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4" Type="http://schemas.openxmlformats.org/officeDocument/2006/relationships/chart" Target="../charts/chart67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3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5" Type="http://schemas.openxmlformats.org/officeDocument/2006/relationships/chart" Target="../charts/chart75.xml"/><Relationship Id="rId4" Type="http://schemas.openxmlformats.org/officeDocument/2006/relationships/chart" Target="../charts/chart74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9.xml"/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7" Type="http://schemas.openxmlformats.org/officeDocument/2006/relationships/chart" Target="../charts/chart21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7" Type="http://schemas.openxmlformats.org/officeDocument/2006/relationships/chart" Target="../charts/chart28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5" Type="http://schemas.openxmlformats.org/officeDocument/2006/relationships/chart" Target="../charts/chart26.xml"/><Relationship Id="rId4" Type="http://schemas.openxmlformats.org/officeDocument/2006/relationships/chart" Target="../charts/chart2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7" Type="http://schemas.openxmlformats.org/officeDocument/2006/relationships/chart" Target="../charts/chart42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6" Type="http://schemas.openxmlformats.org/officeDocument/2006/relationships/chart" Target="../charts/chart41.xml"/><Relationship Id="rId5" Type="http://schemas.openxmlformats.org/officeDocument/2006/relationships/chart" Target="../charts/chart40.xml"/><Relationship Id="rId4" Type="http://schemas.openxmlformats.org/officeDocument/2006/relationships/chart" Target="../charts/chart39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7" Type="http://schemas.openxmlformats.org/officeDocument/2006/relationships/chart" Target="../charts/chart49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6" Type="http://schemas.openxmlformats.org/officeDocument/2006/relationships/chart" Target="../charts/chart48.xml"/><Relationship Id="rId5" Type="http://schemas.openxmlformats.org/officeDocument/2006/relationships/chart" Target="../charts/chart47.xml"/><Relationship Id="rId4" Type="http://schemas.openxmlformats.org/officeDocument/2006/relationships/chart" Target="../charts/chart4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7" Type="http://schemas.openxmlformats.org/officeDocument/2006/relationships/chart" Target="../charts/chart56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6" Type="http://schemas.openxmlformats.org/officeDocument/2006/relationships/chart" Target="../charts/chart55.xml"/><Relationship Id="rId5" Type="http://schemas.openxmlformats.org/officeDocument/2006/relationships/chart" Target="../charts/chart54.xml"/><Relationship Id="rId4" Type="http://schemas.openxmlformats.org/officeDocument/2006/relationships/chart" Target="../charts/chart53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4" Type="http://schemas.openxmlformats.org/officeDocument/2006/relationships/chart" Target="../charts/chart6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1</xdr:colOff>
      <xdr:row>0</xdr:row>
      <xdr:rowOff>166687</xdr:rowOff>
    </xdr:from>
    <xdr:to>
      <xdr:col>5</xdr:col>
      <xdr:colOff>428626</xdr:colOff>
      <xdr:row>14</xdr:row>
      <xdr:rowOff>142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E109BC8-E10E-460D-9B2B-F56514790A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</xdr:colOff>
      <xdr:row>0</xdr:row>
      <xdr:rowOff>95251</xdr:rowOff>
    </xdr:from>
    <xdr:to>
      <xdr:col>22</xdr:col>
      <xdr:colOff>1</xdr:colOff>
      <xdr:row>15</xdr:row>
      <xdr:rowOff>1666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22B5A12-3704-4A6C-8BFB-24639D9BA4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214314</xdr:colOff>
      <xdr:row>0</xdr:row>
      <xdr:rowOff>119060</xdr:rowOff>
    </xdr:from>
    <xdr:to>
      <xdr:col>31</xdr:col>
      <xdr:colOff>95251</xdr:colOff>
      <xdr:row>16</xdr:row>
      <xdr:rowOff>2381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C24785-3102-4190-A26F-63AB4C6793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14314</xdr:colOff>
      <xdr:row>15</xdr:row>
      <xdr:rowOff>142877</xdr:rowOff>
    </xdr:from>
    <xdr:to>
      <xdr:col>5</xdr:col>
      <xdr:colOff>381001</xdr:colOff>
      <xdr:row>30</xdr:row>
      <xdr:rowOff>1428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83B266-650C-41AB-9241-EEC48C8F89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571500</xdr:colOff>
      <xdr:row>16</xdr:row>
      <xdr:rowOff>0</xdr:rowOff>
    </xdr:from>
    <xdr:to>
      <xdr:col>13</xdr:col>
      <xdr:colOff>357187</xdr:colOff>
      <xdr:row>30</xdr:row>
      <xdr:rowOff>16668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5B381D-8F3A-440F-9ED9-62B7EB1F24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3812</xdr:colOff>
      <xdr:row>16</xdr:row>
      <xdr:rowOff>23814</xdr:rowOff>
    </xdr:from>
    <xdr:to>
      <xdr:col>22</xdr:col>
      <xdr:colOff>285750</xdr:colOff>
      <xdr:row>31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583342F-6A65-4B67-8D1B-35860CB2EA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47626</xdr:colOff>
      <xdr:row>0</xdr:row>
      <xdr:rowOff>47625</xdr:rowOff>
    </xdr:from>
    <xdr:to>
      <xdr:col>13</xdr:col>
      <xdr:colOff>214312</xdr:colOff>
      <xdr:row>15</xdr:row>
      <xdr:rowOff>2381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068BB13-9C6F-4D9A-B8A7-DBD38EB2DE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9575</xdr:colOff>
      <xdr:row>0</xdr:row>
      <xdr:rowOff>109536</xdr:rowOff>
    </xdr:from>
    <xdr:to>
      <xdr:col>11</xdr:col>
      <xdr:colOff>247649</xdr:colOff>
      <xdr:row>21</xdr:row>
      <xdr:rowOff>1047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414D7E-4EFC-44BA-82EE-32FECC8A8A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0</xdr:row>
      <xdr:rowOff>90486</xdr:rowOff>
    </xdr:from>
    <xdr:to>
      <xdr:col>5</xdr:col>
      <xdr:colOff>166688</xdr:colOff>
      <xdr:row>21</xdr:row>
      <xdr:rowOff>11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B854E0-61EE-4F02-ABE8-EBAC2D10E7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3851</xdr:colOff>
      <xdr:row>22</xdr:row>
      <xdr:rowOff>33337</xdr:rowOff>
    </xdr:from>
    <xdr:to>
      <xdr:col>5</xdr:col>
      <xdr:colOff>190500</xdr:colOff>
      <xdr:row>4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FFE7460-5EEF-4E1E-9DD4-CFC1B1AA28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19100</xdr:colOff>
      <xdr:row>22</xdr:row>
      <xdr:rowOff>23812</xdr:rowOff>
    </xdr:from>
    <xdr:to>
      <xdr:col>11</xdr:col>
      <xdr:colOff>285750</xdr:colOff>
      <xdr:row>42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9B59377-535A-455A-94D6-117FFE4A68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80996</xdr:colOff>
      <xdr:row>0</xdr:row>
      <xdr:rowOff>152399</xdr:rowOff>
    </xdr:from>
    <xdr:to>
      <xdr:col>17</xdr:col>
      <xdr:colOff>507999</xdr:colOff>
      <xdr:row>22</xdr:row>
      <xdr:rowOff>11641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F099D47-7898-44DD-8F1B-09DBDE6BA9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502705</xdr:colOff>
      <xdr:row>23</xdr:row>
      <xdr:rowOff>120650</xdr:rowOff>
    </xdr:from>
    <xdr:to>
      <xdr:col>17</xdr:col>
      <xdr:colOff>275167</xdr:colOff>
      <xdr:row>43</xdr:row>
      <xdr:rowOff>381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009800F-B681-4BF9-BEDC-FA633FCBEB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857250</xdr:colOff>
      <xdr:row>0</xdr:row>
      <xdr:rowOff>63500</xdr:rowOff>
    </xdr:from>
    <xdr:to>
      <xdr:col>25</xdr:col>
      <xdr:colOff>1111250</xdr:colOff>
      <xdr:row>28</xdr:row>
      <xdr:rowOff>1587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E22931C-0C9A-45A8-B482-FB757EE3B4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9575</xdr:colOff>
      <xdr:row>0</xdr:row>
      <xdr:rowOff>109536</xdr:rowOff>
    </xdr:from>
    <xdr:to>
      <xdr:col>11</xdr:col>
      <xdr:colOff>247649</xdr:colOff>
      <xdr:row>21</xdr:row>
      <xdr:rowOff>1047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38065CC-9B67-4A95-A8AE-701E05687E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0</xdr:row>
      <xdr:rowOff>90486</xdr:rowOff>
    </xdr:from>
    <xdr:to>
      <xdr:col>5</xdr:col>
      <xdr:colOff>166688</xdr:colOff>
      <xdr:row>21</xdr:row>
      <xdr:rowOff>11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F74AB9A-645A-41D9-9574-3E335D7F34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3851</xdr:colOff>
      <xdr:row>22</xdr:row>
      <xdr:rowOff>33337</xdr:rowOff>
    </xdr:from>
    <xdr:to>
      <xdr:col>5</xdr:col>
      <xdr:colOff>190500</xdr:colOff>
      <xdr:row>4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8612644-6391-4BC1-9F09-C2153745A7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19100</xdr:colOff>
      <xdr:row>22</xdr:row>
      <xdr:rowOff>23812</xdr:rowOff>
    </xdr:from>
    <xdr:to>
      <xdr:col>11</xdr:col>
      <xdr:colOff>285750</xdr:colOff>
      <xdr:row>42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2255662-0CB5-4FD0-A76A-701C64639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80996</xdr:colOff>
      <xdr:row>0</xdr:row>
      <xdr:rowOff>152399</xdr:rowOff>
    </xdr:from>
    <xdr:to>
      <xdr:col>17</xdr:col>
      <xdr:colOff>507999</xdr:colOff>
      <xdr:row>22</xdr:row>
      <xdr:rowOff>11641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544FD74-F77A-4DED-A287-52748D60F5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502705</xdr:colOff>
      <xdr:row>23</xdr:row>
      <xdr:rowOff>120650</xdr:rowOff>
    </xdr:from>
    <xdr:to>
      <xdr:col>17</xdr:col>
      <xdr:colOff>275167</xdr:colOff>
      <xdr:row>43</xdr:row>
      <xdr:rowOff>381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6DE1BFD-3A85-407E-84AE-CDC2C2466B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09575</xdr:colOff>
      <xdr:row>22</xdr:row>
      <xdr:rowOff>85725</xdr:rowOff>
    </xdr:from>
    <xdr:to>
      <xdr:col>21</xdr:col>
      <xdr:colOff>504825</xdr:colOff>
      <xdr:row>45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68ABC85-5AD4-43C1-B0E0-E96C4204C6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04787</xdr:colOff>
      <xdr:row>45</xdr:row>
      <xdr:rowOff>185736</xdr:rowOff>
    </xdr:from>
    <xdr:to>
      <xdr:col>8</xdr:col>
      <xdr:colOff>409575</xdr:colOff>
      <xdr:row>63</xdr:row>
      <xdr:rowOff>1333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214381-3557-493A-BFB7-BF2045EEAE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14299</xdr:colOff>
      <xdr:row>45</xdr:row>
      <xdr:rowOff>57150</xdr:rowOff>
    </xdr:from>
    <xdr:to>
      <xdr:col>16</xdr:col>
      <xdr:colOff>376236</xdr:colOff>
      <xdr:row>61</xdr:row>
      <xdr:rowOff>8096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82D2E6B-0C38-4F35-B854-95D347A1AC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96388</xdr:colOff>
      <xdr:row>116</xdr:row>
      <xdr:rowOff>147883</xdr:rowOff>
    </xdr:from>
    <xdr:to>
      <xdr:col>25</xdr:col>
      <xdr:colOff>324096</xdr:colOff>
      <xdr:row>169</xdr:row>
      <xdr:rowOff>1859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9575</xdr:colOff>
      <xdr:row>0</xdr:row>
      <xdr:rowOff>109536</xdr:rowOff>
    </xdr:from>
    <xdr:to>
      <xdr:col>11</xdr:col>
      <xdr:colOff>247649</xdr:colOff>
      <xdr:row>21</xdr:row>
      <xdr:rowOff>1047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2B4D54-7515-4667-B475-1F222CF79F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0</xdr:row>
      <xdr:rowOff>90486</xdr:rowOff>
    </xdr:from>
    <xdr:to>
      <xdr:col>5</xdr:col>
      <xdr:colOff>166688</xdr:colOff>
      <xdr:row>21</xdr:row>
      <xdr:rowOff>11429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4EFE5DD-5A3D-4D6C-B586-110330889F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3851</xdr:colOff>
      <xdr:row>22</xdr:row>
      <xdr:rowOff>33337</xdr:rowOff>
    </xdr:from>
    <xdr:to>
      <xdr:col>5</xdr:col>
      <xdr:colOff>190500</xdr:colOff>
      <xdr:row>43</xdr:row>
      <xdr:rowOff>47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CA47176-8190-4855-9BB5-B963E2837D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19100</xdr:colOff>
      <xdr:row>22</xdr:row>
      <xdr:rowOff>23812</xdr:rowOff>
    </xdr:from>
    <xdr:to>
      <xdr:col>11</xdr:col>
      <xdr:colOff>285750</xdr:colOff>
      <xdr:row>42</xdr:row>
      <xdr:rowOff>1714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89FC364-C185-46CD-A2FF-1283EA162F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433917</xdr:colOff>
      <xdr:row>0</xdr:row>
      <xdr:rowOff>110066</xdr:rowOff>
    </xdr:from>
    <xdr:to>
      <xdr:col>17</xdr:col>
      <xdr:colOff>518583</xdr:colOff>
      <xdr:row>21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94B73F2-5D2B-4ED0-A482-0A559D09F8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402167</xdr:colOff>
      <xdr:row>22</xdr:row>
      <xdr:rowOff>14816</xdr:rowOff>
    </xdr:from>
    <xdr:to>
      <xdr:col>17</xdr:col>
      <xdr:colOff>465666</xdr:colOff>
      <xdr:row>42</xdr:row>
      <xdr:rowOff>17144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29CB3D3-B764-4CD4-850D-F9B8352B50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1057274</xdr:colOff>
      <xdr:row>1</xdr:row>
      <xdr:rowOff>0</xdr:rowOff>
    </xdr:from>
    <xdr:to>
      <xdr:col>27</xdr:col>
      <xdr:colOff>1257300</xdr:colOff>
      <xdr:row>34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7A5D195-5779-4240-AA82-DFBF851E84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9575</xdr:colOff>
      <xdr:row>0</xdr:row>
      <xdr:rowOff>109536</xdr:rowOff>
    </xdr:from>
    <xdr:to>
      <xdr:col>11</xdr:col>
      <xdr:colOff>247649</xdr:colOff>
      <xdr:row>21</xdr:row>
      <xdr:rowOff>1047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D63995C-B098-43D7-8117-816B01C153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0</xdr:row>
      <xdr:rowOff>90486</xdr:rowOff>
    </xdr:from>
    <xdr:to>
      <xdr:col>5</xdr:col>
      <xdr:colOff>166688</xdr:colOff>
      <xdr:row>21</xdr:row>
      <xdr:rowOff>11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FF884B1-032E-4F81-A83A-D63CCB37C5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3851</xdr:colOff>
      <xdr:row>22</xdr:row>
      <xdr:rowOff>33337</xdr:rowOff>
    </xdr:from>
    <xdr:to>
      <xdr:col>5</xdr:col>
      <xdr:colOff>190500</xdr:colOff>
      <xdr:row>4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0882C2C-7FA0-4152-B4BB-ED39AEBE71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19100</xdr:colOff>
      <xdr:row>22</xdr:row>
      <xdr:rowOff>23812</xdr:rowOff>
    </xdr:from>
    <xdr:to>
      <xdr:col>11</xdr:col>
      <xdr:colOff>285750</xdr:colOff>
      <xdr:row>42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6FF824A-1995-49E2-ABD2-B5B7F48EBB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80996</xdr:colOff>
      <xdr:row>0</xdr:row>
      <xdr:rowOff>152399</xdr:rowOff>
    </xdr:from>
    <xdr:to>
      <xdr:col>17</xdr:col>
      <xdr:colOff>507999</xdr:colOff>
      <xdr:row>22</xdr:row>
      <xdr:rowOff>11641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4EDCA88-77EA-4C2A-8F3F-BFD39E1DFF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502705</xdr:colOff>
      <xdr:row>23</xdr:row>
      <xdr:rowOff>120650</xdr:rowOff>
    </xdr:from>
    <xdr:to>
      <xdr:col>17</xdr:col>
      <xdr:colOff>275167</xdr:colOff>
      <xdr:row>43</xdr:row>
      <xdr:rowOff>381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4EE5C68-58F6-48C0-99BF-95E81D1460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1104899</xdr:colOff>
      <xdr:row>2</xdr:row>
      <xdr:rowOff>23812</xdr:rowOff>
    </xdr:from>
    <xdr:to>
      <xdr:col>23</xdr:col>
      <xdr:colOff>714374</xdr:colOff>
      <xdr:row>24</xdr:row>
      <xdr:rowOff>2381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4842438B-2A91-4B1F-8C28-8621A73BFC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9575</xdr:colOff>
      <xdr:row>0</xdr:row>
      <xdr:rowOff>109536</xdr:rowOff>
    </xdr:from>
    <xdr:to>
      <xdr:col>11</xdr:col>
      <xdr:colOff>247649</xdr:colOff>
      <xdr:row>21</xdr:row>
      <xdr:rowOff>1047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4083D0-7573-4BB0-B2A0-9479E8E4D4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0</xdr:row>
      <xdr:rowOff>90486</xdr:rowOff>
    </xdr:from>
    <xdr:to>
      <xdr:col>5</xdr:col>
      <xdr:colOff>166688</xdr:colOff>
      <xdr:row>21</xdr:row>
      <xdr:rowOff>11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507C5C0-A247-44D5-95E9-772CA10EF4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3851</xdr:colOff>
      <xdr:row>22</xdr:row>
      <xdr:rowOff>33337</xdr:rowOff>
    </xdr:from>
    <xdr:to>
      <xdr:col>5</xdr:col>
      <xdr:colOff>190500</xdr:colOff>
      <xdr:row>4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E627D9F-7CAB-4220-8A2F-609BB561D7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19100</xdr:colOff>
      <xdr:row>22</xdr:row>
      <xdr:rowOff>23812</xdr:rowOff>
    </xdr:from>
    <xdr:to>
      <xdr:col>11</xdr:col>
      <xdr:colOff>285750</xdr:colOff>
      <xdr:row>42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C4194D5-350B-4171-9ECC-B855BE9856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80996</xdr:colOff>
      <xdr:row>0</xdr:row>
      <xdr:rowOff>152399</xdr:rowOff>
    </xdr:from>
    <xdr:to>
      <xdr:col>17</xdr:col>
      <xdr:colOff>507999</xdr:colOff>
      <xdr:row>22</xdr:row>
      <xdr:rowOff>11641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3F49097-B5B4-4840-839C-BECDBBBA2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502705</xdr:colOff>
      <xdr:row>23</xdr:row>
      <xdr:rowOff>120650</xdr:rowOff>
    </xdr:from>
    <xdr:to>
      <xdr:col>17</xdr:col>
      <xdr:colOff>275167</xdr:colOff>
      <xdr:row>43</xdr:row>
      <xdr:rowOff>381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DCBFBC6-FBFE-48C2-B001-B1B6285506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1238250</xdr:colOff>
      <xdr:row>0</xdr:row>
      <xdr:rowOff>171450</xdr:rowOff>
    </xdr:from>
    <xdr:to>
      <xdr:col>23</xdr:col>
      <xdr:colOff>533400</xdr:colOff>
      <xdr:row>22</xdr:row>
      <xdr:rowOff>1143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ADEEC27-62A3-4D06-989C-33A411A28F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9575</xdr:colOff>
      <xdr:row>0</xdr:row>
      <xdr:rowOff>109536</xdr:rowOff>
    </xdr:from>
    <xdr:to>
      <xdr:col>11</xdr:col>
      <xdr:colOff>247649</xdr:colOff>
      <xdr:row>21</xdr:row>
      <xdr:rowOff>1047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47A6312-A104-41F9-806A-5AB8D593D1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0</xdr:row>
      <xdr:rowOff>90486</xdr:rowOff>
    </xdr:from>
    <xdr:to>
      <xdr:col>5</xdr:col>
      <xdr:colOff>166688</xdr:colOff>
      <xdr:row>21</xdr:row>
      <xdr:rowOff>11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4A3747-8A9E-4AB3-8462-B8EE8FC290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3851</xdr:colOff>
      <xdr:row>22</xdr:row>
      <xdr:rowOff>33337</xdr:rowOff>
    </xdr:from>
    <xdr:to>
      <xdr:col>5</xdr:col>
      <xdr:colOff>190500</xdr:colOff>
      <xdr:row>4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9662A88-6453-447D-91F4-AFDD0B466F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19100</xdr:colOff>
      <xdr:row>22</xdr:row>
      <xdr:rowOff>23812</xdr:rowOff>
    </xdr:from>
    <xdr:to>
      <xdr:col>11</xdr:col>
      <xdr:colOff>285750</xdr:colOff>
      <xdr:row>42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F935F3A-5EF6-4958-AC42-06DDC9D40F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412750</xdr:colOff>
      <xdr:row>0</xdr:row>
      <xdr:rowOff>152399</xdr:rowOff>
    </xdr:from>
    <xdr:to>
      <xdr:col>17</xdr:col>
      <xdr:colOff>507999</xdr:colOff>
      <xdr:row>21</xdr:row>
      <xdr:rowOff>317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48D0686-5A46-42EE-824B-6E6F19E42F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428623</xdr:colOff>
      <xdr:row>22</xdr:row>
      <xdr:rowOff>25400</xdr:rowOff>
    </xdr:from>
    <xdr:to>
      <xdr:col>17</xdr:col>
      <xdr:colOff>452436</xdr:colOff>
      <xdr:row>42</xdr:row>
      <xdr:rowOff>4762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61172EE-B7B6-4FC2-811D-2BA009FA45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952500</xdr:colOff>
      <xdr:row>1</xdr:row>
      <xdr:rowOff>114300</xdr:rowOff>
    </xdr:from>
    <xdr:to>
      <xdr:col>23</xdr:col>
      <xdr:colOff>419100</xdr:colOff>
      <xdr:row>24</xdr:row>
      <xdr:rowOff>571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EFA35C3-41E1-4F5F-BEDA-9FA899615B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9575</xdr:colOff>
      <xdr:row>0</xdr:row>
      <xdr:rowOff>109536</xdr:rowOff>
    </xdr:from>
    <xdr:to>
      <xdr:col>11</xdr:col>
      <xdr:colOff>247649</xdr:colOff>
      <xdr:row>21</xdr:row>
      <xdr:rowOff>1047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3FB65E-677C-4C17-84AB-3382E3D900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0</xdr:row>
      <xdr:rowOff>90486</xdr:rowOff>
    </xdr:from>
    <xdr:to>
      <xdr:col>5</xdr:col>
      <xdr:colOff>166688</xdr:colOff>
      <xdr:row>21</xdr:row>
      <xdr:rowOff>11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2E5774E-44D9-4AE3-913C-869A4760F6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3851</xdr:colOff>
      <xdr:row>22</xdr:row>
      <xdr:rowOff>33337</xdr:rowOff>
    </xdr:from>
    <xdr:to>
      <xdr:col>5</xdr:col>
      <xdr:colOff>190500</xdr:colOff>
      <xdr:row>4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375B2C8-7A01-42F8-AFED-C27A65E663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19100</xdr:colOff>
      <xdr:row>22</xdr:row>
      <xdr:rowOff>23812</xdr:rowOff>
    </xdr:from>
    <xdr:to>
      <xdr:col>11</xdr:col>
      <xdr:colOff>285750</xdr:colOff>
      <xdr:row>42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B14C0D3-E5FB-463B-BAC7-8501EFE7E2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70417</xdr:colOff>
      <xdr:row>0</xdr:row>
      <xdr:rowOff>57149</xdr:rowOff>
    </xdr:from>
    <xdr:to>
      <xdr:col>17</xdr:col>
      <xdr:colOff>476249</xdr:colOff>
      <xdr:row>21</xdr:row>
      <xdr:rowOff>8466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27C4F78-6378-45CA-85D5-3A5D4E0EEA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386289</xdr:colOff>
      <xdr:row>22</xdr:row>
      <xdr:rowOff>4231</xdr:rowOff>
    </xdr:from>
    <xdr:to>
      <xdr:col>17</xdr:col>
      <xdr:colOff>404813</xdr:colOff>
      <xdr:row>42</xdr:row>
      <xdr:rowOff>11906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46CE22E-2ACB-46CB-B923-F70360228E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714374</xdr:colOff>
      <xdr:row>0</xdr:row>
      <xdr:rowOff>14816</xdr:rowOff>
    </xdr:from>
    <xdr:to>
      <xdr:col>22</xdr:col>
      <xdr:colOff>1174749</xdr:colOff>
      <xdr:row>18</xdr:row>
      <xdr:rowOff>635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EAABB05-997C-46FB-B92B-AE3F26227D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9575</xdr:colOff>
      <xdr:row>0</xdr:row>
      <xdr:rowOff>109536</xdr:rowOff>
    </xdr:from>
    <xdr:to>
      <xdr:col>11</xdr:col>
      <xdr:colOff>247649</xdr:colOff>
      <xdr:row>21</xdr:row>
      <xdr:rowOff>1047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C39E7D-1B26-43D2-8F6B-57C2254B65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0</xdr:row>
      <xdr:rowOff>90486</xdr:rowOff>
    </xdr:from>
    <xdr:to>
      <xdr:col>5</xdr:col>
      <xdr:colOff>166688</xdr:colOff>
      <xdr:row>21</xdr:row>
      <xdr:rowOff>11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3230E6F-FD10-4025-9697-40DE7C9B94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3851</xdr:colOff>
      <xdr:row>22</xdr:row>
      <xdr:rowOff>33337</xdr:rowOff>
    </xdr:from>
    <xdr:to>
      <xdr:col>5</xdr:col>
      <xdr:colOff>190500</xdr:colOff>
      <xdr:row>4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4B9C0DD-8C79-4752-BA57-DA9D748367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19100</xdr:colOff>
      <xdr:row>22</xdr:row>
      <xdr:rowOff>23812</xdr:rowOff>
    </xdr:from>
    <xdr:to>
      <xdr:col>11</xdr:col>
      <xdr:colOff>285750</xdr:colOff>
      <xdr:row>42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CC4FEAA-C41B-495D-9898-D86ECC037D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59834</xdr:colOff>
      <xdr:row>0</xdr:row>
      <xdr:rowOff>152399</xdr:rowOff>
    </xdr:from>
    <xdr:to>
      <xdr:col>17</xdr:col>
      <xdr:colOff>507999</xdr:colOff>
      <xdr:row>21</xdr:row>
      <xdr:rowOff>8466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96C579D-A49A-4A1E-93EA-E8E4F3AE29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460374</xdr:colOff>
      <xdr:row>21</xdr:row>
      <xdr:rowOff>141817</xdr:rowOff>
    </xdr:from>
    <xdr:to>
      <xdr:col>17</xdr:col>
      <xdr:colOff>603249</xdr:colOff>
      <xdr:row>43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49959A4-5B4E-4C37-98E8-3E77844DB6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678656</xdr:colOff>
      <xdr:row>0</xdr:row>
      <xdr:rowOff>119062</xdr:rowOff>
    </xdr:from>
    <xdr:to>
      <xdr:col>24</xdr:col>
      <xdr:colOff>619124</xdr:colOff>
      <xdr:row>26</xdr:row>
      <xdr:rowOff>2381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0B609DC-434E-4256-AEE7-A3352F3853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9575</xdr:colOff>
      <xdr:row>0</xdr:row>
      <xdr:rowOff>109536</xdr:rowOff>
    </xdr:from>
    <xdr:to>
      <xdr:col>11</xdr:col>
      <xdr:colOff>247649</xdr:colOff>
      <xdr:row>21</xdr:row>
      <xdr:rowOff>1047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B4E9E8-EFFB-4F47-B016-1F3C37CB0D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51366</xdr:colOff>
      <xdr:row>0</xdr:row>
      <xdr:rowOff>0</xdr:rowOff>
    </xdr:from>
    <xdr:to>
      <xdr:col>5</xdr:col>
      <xdr:colOff>156104</xdr:colOff>
      <xdr:row>21</xdr:row>
      <xdr:rowOff>2381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65AF2E1-F81B-4EF1-988E-E14DF51D1A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3851</xdr:colOff>
      <xdr:row>22</xdr:row>
      <xdr:rowOff>33337</xdr:rowOff>
    </xdr:from>
    <xdr:to>
      <xdr:col>5</xdr:col>
      <xdr:colOff>190500</xdr:colOff>
      <xdr:row>4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525A5E0-AF5E-4FA2-A5E4-900810A1B0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19100</xdr:colOff>
      <xdr:row>22</xdr:row>
      <xdr:rowOff>23812</xdr:rowOff>
    </xdr:from>
    <xdr:to>
      <xdr:col>11</xdr:col>
      <xdr:colOff>285750</xdr:colOff>
      <xdr:row>42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16334BC-4600-41BD-A330-B9A1B97D16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80996</xdr:colOff>
      <xdr:row>0</xdr:row>
      <xdr:rowOff>152399</xdr:rowOff>
    </xdr:from>
    <xdr:to>
      <xdr:col>17</xdr:col>
      <xdr:colOff>642937</xdr:colOff>
      <xdr:row>21</xdr:row>
      <xdr:rowOff>952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40205BD-01E9-400D-99D5-80FB93246D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402167</xdr:colOff>
      <xdr:row>22</xdr:row>
      <xdr:rowOff>25401</xdr:rowOff>
    </xdr:from>
    <xdr:to>
      <xdr:col>17</xdr:col>
      <xdr:colOff>619125</xdr:colOff>
      <xdr:row>42</xdr:row>
      <xdr:rowOff>238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2790A63-7B55-464B-87DD-74A715A1E2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709612</xdr:colOff>
      <xdr:row>0</xdr:row>
      <xdr:rowOff>80961</xdr:rowOff>
    </xdr:from>
    <xdr:to>
      <xdr:col>22</xdr:col>
      <xdr:colOff>1238250</xdr:colOff>
      <xdr:row>22</xdr:row>
      <xdr:rowOff>4762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1C0AF06-8AC2-4E1E-A04B-C1054417A8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9575</xdr:colOff>
      <xdr:row>0</xdr:row>
      <xdr:rowOff>109536</xdr:rowOff>
    </xdr:from>
    <xdr:to>
      <xdr:col>11</xdr:col>
      <xdr:colOff>247649</xdr:colOff>
      <xdr:row>21</xdr:row>
      <xdr:rowOff>1047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AC7021-DD72-437F-9075-99538A4A7A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51366</xdr:colOff>
      <xdr:row>0</xdr:row>
      <xdr:rowOff>0</xdr:rowOff>
    </xdr:from>
    <xdr:to>
      <xdr:col>5</xdr:col>
      <xdr:colOff>156104</xdr:colOff>
      <xdr:row>21</xdr:row>
      <xdr:rowOff>2381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7D1C781-1824-42F2-9FD7-EDF518CC74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23851</xdr:colOff>
      <xdr:row>22</xdr:row>
      <xdr:rowOff>33337</xdr:rowOff>
    </xdr:from>
    <xdr:to>
      <xdr:col>5</xdr:col>
      <xdr:colOff>190500</xdr:colOff>
      <xdr:row>4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F78B4B9-630F-47D8-8BEB-EFE928A8E3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19100</xdr:colOff>
      <xdr:row>22</xdr:row>
      <xdr:rowOff>23812</xdr:rowOff>
    </xdr:from>
    <xdr:to>
      <xdr:col>11</xdr:col>
      <xdr:colOff>285750</xdr:colOff>
      <xdr:row>42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6861328-0A83-4B9C-A5A6-C258D54A85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80996</xdr:colOff>
      <xdr:row>0</xdr:row>
      <xdr:rowOff>152399</xdr:rowOff>
    </xdr:from>
    <xdr:to>
      <xdr:col>17</xdr:col>
      <xdr:colOff>642937</xdr:colOff>
      <xdr:row>21</xdr:row>
      <xdr:rowOff>952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D182AB0-34C1-4891-9FA2-7AC977404B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402167</xdr:colOff>
      <xdr:row>22</xdr:row>
      <xdr:rowOff>25401</xdr:rowOff>
    </xdr:from>
    <xdr:to>
      <xdr:col>17</xdr:col>
      <xdr:colOff>619125</xdr:colOff>
      <xdr:row>42</xdr:row>
      <xdr:rowOff>238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F8226FF-3CEC-46F5-AD79-684CD41A8B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709612</xdr:colOff>
      <xdr:row>0</xdr:row>
      <xdr:rowOff>80961</xdr:rowOff>
    </xdr:from>
    <xdr:to>
      <xdr:col>22</xdr:col>
      <xdr:colOff>1238250</xdr:colOff>
      <xdr:row>22</xdr:row>
      <xdr:rowOff>4762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2DCF16-EF40-433B-BAE4-6D0D809B85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O'Riordan, Vera" id="{543E226C-1421-4ADC-B28C-84A5AB495FBA}" userId="S::vera.oriordan@ucc.ie::df25c6e0-1979-4096-81c5-29dd2dc9ce40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O80" dT="2021-02-09T15:37:56.64" personId="{543E226C-1421-4ADC-B28C-84A5AB495FBA}" id="{81F88F68-9536-4F6C-B478-FE2BF82E7A52}">
    <text>convergence to distance travelled by diesel vehicles per year on average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vera.oriordan@ucc.ie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6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seai.ie/data-and-insights/seai-statistics/conversion-factors/" TargetMode="External"/><Relationship Id="rId2" Type="http://schemas.openxmlformats.org/officeDocument/2006/relationships/hyperlink" Target="https://www.toyota-europe.com/hybrid/are-hybrids-fuel-efficient" TargetMode="External"/><Relationship Id="rId1" Type="http://schemas.openxmlformats.org/officeDocument/2006/relationships/hyperlink" Target="https://www.toyota-europe.com/hybrid/are-hybrids-fuel-efficient" TargetMode="External"/><Relationship Id="rId5" Type="http://schemas.openxmlformats.org/officeDocument/2006/relationships/printerSettings" Target="../printerSettings/printerSettings1.bin"/><Relationship Id="rId4" Type="http://schemas.openxmlformats.org/officeDocument/2006/relationships/hyperlink" Target="https://www.cso.ie/en/media/csoie/releasespublications/documents/economy/2018/National_Income_and_Expenditure_2018_Tables_1-22_and_Annex_1_for_1995-2018.xlsx" TargetMode="Externa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dccae.gov.ie/en-ie/climate-action/publications/Documents/16/Climate_%20Action_Plan_2019_Annex_of_Actions.pdf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4E802-73A3-4C51-873B-8CFC4CFE7BA4}">
  <dimension ref="A1:R41"/>
  <sheetViews>
    <sheetView topLeftCell="B22" zoomScale="120" zoomScaleNormal="120" workbookViewId="0">
      <selection activeCell="F36" sqref="F36"/>
    </sheetView>
  </sheetViews>
  <sheetFormatPr defaultRowHeight="15" x14ac:dyDescent="0.25"/>
  <cols>
    <col min="1" max="1" width="20.5703125" bestFit="1" customWidth="1"/>
  </cols>
  <sheetData>
    <row r="1" spans="1:18" x14ac:dyDescent="0.25">
      <c r="A1" t="s">
        <v>212</v>
      </c>
      <c r="B1" s="233" t="s">
        <v>233</v>
      </c>
      <c r="C1" s="233"/>
      <c r="D1" s="233"/>
      <c r="E1" s="233"/>
    </row>
    <row r="2" spans="1:18" x14ac:dyDescent="0.25">
      <c r="A2" t="s">
        <v>213</v>
      </c>
      <c r="B2" s="233" t="s">
        <v>214</v>
      </c>
      <c r="C2" s="233"/>
      <c r="D2" s="233"/>
      <c r="E2" s="233"/>
    </row>
    <row r="3" spans="1:18" x14ac:dyDescent="0.25">
      <c r="A3" t="s">
        <v>215</v>
      </c>
      <c r="B3" s="234" t="s">
        <v>216</v>
      </c>
      <c r="C3" s="233"/>
      <c r="D3" s="233"/>
      <c r="E3" s="233"/>
    </row>
    <row r="4" spans="1:18" x14ac:dyDescent="0.25">
      <c r="A4" t="s">
        <v>217</v>
      </c>
      <c r="B4" s="235">
        <v>44238</v>
      </c>
      <c r="C4" s="235"/>
      <c r="D4" s="235"/>
      <c r="E4" s="235"/>
    </row>
    <row r="6" spans="1:18" ht="15" customHeight="1" x14ac:dyDescent="0.25">
      <c r="A6" t="s">
        <v>218</v>
      </c>
      <c r="B6" s="233">
        <v>1</v>
      </c>
      <c r="C6" s="236" t="s">
        <v>225</v>
      </c>
      <c r="D6" s="236"/>
      <c r="E6" s="236"/>
      <c r="F6" s="236"/>
      <c r="G6" s="236"/>
      <c r="H6" s="236"/>
      <c r="I6" s="236"/>
      <c r="J6" s="236"/>
      <c r="K6" s="236"/>
      <c r="L6" s="236"/>
      <c r="M6" s="236"/>
      <c r="N6" s="236"/>
      <c r="O6" s="236"/>
      <c r="P6" s="236"/>
      <c r="Q6" s="236"/>
      <c r="R6" s="236"/>
    </row>
    <row r="7" spans="1:18" x14ac:dyDescent="0.25">
      <c r="B7" s="233"/>
      <c r="C7" s="236"/>
      <c r="D7" s="236"/>
      <c r="E7" s="236"/>
      <c r="F7" s="236"/>
      <c r="G7" s="236"/>
      <c r="H7" s="236"/>
      <c r="I7" s="236"/>
      <c r="J7" s="236"/>
      <c r="K7" s="236"/>
      <c r="L7" s="236"/>
      <c r="M7" s="236"/>
      <c r="N7" s="236"/>
      <c r="O7" s="236"/>
      <c r="P7" s="236"/>
      <c r="Q7" s="236"/>
      <c r="R7" s="236"/>
    </row>
    <row r="8" spans="1:18" x14ac:dyDescent="0.25">
      <c r="B8" s="233"/>
      <c r="C8" s="236"/>
      <c r="D8" s="236"/>
      <c r="E8" s="236"/>
      <c r="F8" s="236"/>
      <c r="G8" s="236"/>
      <c r="H8" s="236"/>
      <c r="I8" s="236"/>
      <c r="J8" s="236"/>
      <c r="K8" s="236"/>
      <c r="L8" s="236"/>
      <c r="M8" s="236"/>
      <c r="N8" s="236"/>
      <c r="O8" s="236"/>
      <c r="P8" s="236"/>
      <c r="Q8" s="236"/>
      <c r="R8" s="236"/>
    </row>
    <row r="9" spans="1:18" x14ac:dyDescent="0.25">
      <c r="B9" s="242">
        <v>2</v>
      </c>
      <c r="C9" s="237" t="s">
        <v>240</v>
      </c>
      <c r="D9" s="237"/>
      <c r="E9" s="237"/>
      <c r="F9" s="237"/>
      <c r="G9" s="237"/>
      <c r="H9" s="237"/>
      <c r="I9" s="237"/>
      <c r="J9" s="237"/>
      <c r="K9" s="237"/>
      <c r="L9" s="237"/>
      <c r="M9" s="237"/>
      <c r="N9" s="237"/>
      <c r="O9" s="237"/>
      <c r="P9" s="237"/>
      <c r="Q9" s="237"/>
      <c r="R9" s="237"/>
    </row>
    <row r="10" spans="1:18" x14ac:dyDescent="0.25">
      <c r="B10" s="242"/>
      <c r="C10" s="237"/>
      <c r="D10" s="237"/>
      <c r="E10" s="237"/>
      <c r="F10" s="237"/>
      <c r="G10" s="237"/>
      <c r="H10" s="237"/>
      <c r="I10" s="237"/>
      <c r="J10" s="237"/>
      <c r="K10" s="237"/>
      <c r="L10" s="237"/>
      <c r="M10" s="237"/>
      <c r="N10" s="237"/>
      <c r="O10" s="237"/>
      <c r="P10" s="237"/>
      <c r="Q10" s="237"/>
      <c r="R10" s="237"/>
    </row>
    <row r="11" spans="1:18" x14ac:dyDescent="0.25">
      <c r="B11" s="242"/>
      <c r="C11" s="237"/>
      <c r="D11" s="237"/>
      <c r="E11" s="237"/>
      <c r="F11" s="237"/>
      <c r="G11" s="237"/>
      <c r="H11" s="237"/>
      <c r="I11" s="237"/>
      <c r="J11" s="237"/>
      <c r="K11" s="237"/>
      <c r="L11" s="237"/>
      <c r="M11" s="237"/>
      <c r="N11" s="237"/>
      <c r="O11" s="237"/>
      <c r="P11" s="237"/>
      <c r="Q11" s="237"/>
      <c r="R11" s="237"/>
    </row>
    <row r="12" spans="1:18" ht="31.5" customHeight="1" x14ac:dyDescent="0.25">
      <c r="B12" s="242"/>
      <c r="C12" s="237"/>
      <c r="D12" s="237"/>
      <c r="E12" s="237"/>
      <c r="F12" s="237"/>
      <c r="G12" s="237"/>
      <c r="H12" s="237"/>
      <c r="I12" s="237"/>
      <c r="J12" s="237"/>
      <c r="K12" s="237"/>
      <c r="L12" s="237"/>
      <c r="M12" s="237"/>
      <c r="N12" s="237"/>
      <c r="O12" s="237"/>
      <c r="P12" s="237"/>
      <c r="Q12" s="237"/>
      <c r="R12" s="237"/>
    </row>
    <row r="13" spans="1:18" ht="15" customHeight="1" x14ac:dyDescent="0.25">
      <c r="B13" s="238">
        <v>3</v>
      </c>
      <c r="C13" s="236" t="s">
        <v>226</v>
      </c>
      <c r="D13" s="236"/>
      <c r="E13" s="236"/>
      <c r="F13" s="236"/>
      <c r="G13" s="236"/>
      <c r="H13" s="236"/>
      <c r="I13" s="236"/>
      <c r="J13" s="236"/>
      <c r="K13" s="236"/>
      <c r="L13" s="236"/>
      <c r="M13" s="236"/>
      <c r="N13" s="236"/>
      <c r="O13" s="236"/>
      <c r="P13" s="236"/>
      <c r="Q13" s="236"/>
      <c r="R13" s="236"/>
    </row>
    <row r="14" spans="1:18" x14ac:dyDescent="0.25">
      <c r="B14" s="238"/>
      <c r="C14" s="236"/>
      <c r="D14" s="236"/>
      <c r="E14" s="236"/>
      <c r="F14" s="236"/>
      <c r="G14" s="236"/>
      <c r="H14" s="236"/>
      <c r="I14" s="236"/>
      <c r="J14" s="236"/>
      <c r="K14" s="236"/>
      <c r="L14" s="236"/>
      <c r="M14" s="236"/>
      <c r="N14" s="236"/>
      <c r="O14" s="236"/>
      <c r="P14" s="236"/>
      <c r="Q14" s="236"/>
      <c r="R14" s="236"/>
    </row>
    <row r="15" spans="1:18" x14ac:dyDescent="0.25">
      <c r="B15" s="238"/>
      <c r="C15" s="236"/>
      <c r="D15" s="236"/>
      <c r="E15" s="236"/>
      <c r="F15" s="236"/>
      <c r="G15" s="236"/>
      <c r="H15" s="236"/>
      <c r="I15" s="236"/>
      <c r="J15" s="236"/>
      <c r="K15" s="236"/>
      <c r="L15" s="236"/>
      <c r="M15" s="236"/>
      <c r="N15" s="236"/>
      <c r="O15" s="236"/>
      <c r="P15" s="236"/>
      <c r="Q15" s="236"/>
      <c r="R15" s="236"/>
    </row>
    <row r="16" spans="1:18" x14ac:dyDescent="0.25">
      <c r="B16" s="239">
        <v>4</v>
      </c>
      <c r="C16" s="236" t="s">
        <v>227</v>
      </c>
      <c r="D16" s="236"/>
      <c r="E16" s="236"/>
      <c r="F16" s="236"/>
      <c r="G16" s="236"/>
      <c r="H16" s="236"/>
      <c r="I16" s="236"/>
      <c r="J16" s="236"/>
      <c r="K16" s="236"/>
      <c r="L16" s="236"/>
      <c r="M16" s="236"/>
      <c r="N16" s="236"/>
      <c r="O16" s="236"/>
      <c r="P16" s="236"/>
      <c r="Q16" s="236"/>
      <c r="R16" s="236"/>
    </row>
    <row r="17" spans="2:18" x14ac:dyDescent="0.25">
      <c r="B17" s="239"/>
      <c r="C17" s="236"/>
      <c r="D17" s="236"/>
      <c r="E17" s="236"/>
      <c r="F17" s="236"/>
      <c r="G17" s="236"/>
      <c r="H17" s="236"/>
      <c r="I17" s="236"/>
      <c r="J17" s="236"/>
      <c r="K17" s="236"/>
      <c r="L17" s="236"/>
      <c r="M17" s="236"/>
      <c r="N17" s="236"/>
      <c r="O17" s="236"/>
      <c r="P17" s="236"/>
      <c r="Q17" s="236"/>
      <c r="R17" s="236"/>
    </row>
    <row r="18" spans="2:18" x14ac:dyDescent="0.25">
      <c r="B18" s="239"/>
      <c r="C18" s="236"/>
      <c r="D18" s="236"/>
      <c r="E18" s="236"/>
      <c r="F18" s="236"/>
      <c r="G18" s="236"/>
      <c r="H18" s="236"/>
      <c r="I18" s="236"/>
      <c r="J18" s="236"/>
      <c r="K18" s="236"/>
      <c r="L18" s="236"/>
      <c r="M18" s="236"/>
      <c r="N18" s="236"/>
      <c r="O18" s="236"/>
      <c r="P18" s="236"/>
      <c r="Q18" s="236"/>
      <c r="R18" s="236"/>
    </row>
    <row r="19" spans="2:18" x14ac:dyDescent="0.25">
      <c r="B19" s="240">
        <v>5</v>
      </c>
      <c r="C19" s="233" t="s">
        <v>228</v>
      </c>
      <c r="D19" s="233"/>
      <c r="E19" s="233"/>
      <c r="F19" s="233"/>
      <c r="G19" s="233"/>
      <c r="H19" s="233"/>
      <c r="I19" s="233"/>
      <c r="J19" s="233"/>
      <c r="K19" s="233"/>
      <c r="L19" s="233"/>
      <c r="M19" s="233"/>
      <c r="N19" s="233"/>
      <c r="O19" s="233"/>
      <c r="P19" s="233"/>
      <c r="Q19" s="233"/>
      <c r="R19" s="233"/>
    </row>
    <row r="20" spans="2:18" x14ac:dyDescent="0.25">
      <c r="B20" s="240"/>
      <c r="C20" s="233"/>
      <c r="D20" s="233"/>
      <c r="E20" s="233"/>
      <c r="F20" s="233"/>
      <c r="G20" s="233"/>
      <c r="H20" s="233"/>
      <c r="I20" s="233"/>
      <c r="J20" s="233"/>
      <c r="K20" s="233"/>
      <c r="L20" s="233"/>
      <c r="M20" s="233"/>
      <c r="N20" s="233"/>
      <c r="O20" s="233"/>
      <c r="P20" s="233"/>
      <c r="Q20" s="233"/>
      <c r="R20" s="233"/>
    </row>
    <row r="21" spans="2:18" x14ac:dyDescent="0.25">
      <c r="B21" s="240"/>
      <c r="C21" s="233"/>
      <c r="D21" s="233"/>
      <c r="E21" s="233"/>
      <c r="F21" s="233"/>
      <c r="G21" s="233"/>
      <c r="H21" s="233"/>
      <c r="I21" s="233"/>
      <c r="J21" s="233"/>
      <c r="K21" s="233"/>
      <c r="L21" s="233"/>
      <c r="M21" s="233"/>
      <c r="N21" s="233"/>
      <c r="O21" s="233"/>
      <c r="P21" s="233"/>
      <c r="Q21" s="233"/>
      <c r="R21" s="233"/>
    </row>
    <row r="22" spans="2:18" x14ac:dyDescent="0.25">
      <c r="B22" s="241">
        <v>6</v>
      </c>
      <c r="C22" s="236" t="s">
        <v>230</v>
      </c>
      <c r="D22" s="236"/>
      <c r="E22" s="236"/>
      <c r="F22" s="236"/>
      <c r="G22" s="236"/>
      <c r="H22" s="236"/>
      <c r="I22" s="236"/>
      <c r="J22" s="236"/>
      <c r="K22" s="236"/>
      <c r="L22" s="236"/>
      <c r="M22" s="236"/>
      <c r="N22" s="236"/>
      <c r="O22" s="236"/>
      <c r="P22" s="236"/>
      <c r="Q22" s="236"/>
      <c r="R22" s="236"/>
    </row>
    <row r="23" spans="2:18" x14ac:dyDescent="0.25">
      <c r="B23" s="241"/>
      <c r="C23" s="236"/>
      <c r="D23" s="236"/>
      <c r="E23" s="236"/>
      <c r="F23" s="236"/>
      <c r="G23" s="236"/>
      <c r="H23" s="236"/>
      <c r="I23" s="236"/>
      <c r="J23" s="236"/>
      <c r="K23" s="236"/>
      <c r="L23" s="236"/>
      <c r="M23" s="236"/>
      <c r="N23" s="236"/>
      <c r="O23" s="236"/>
      <c r="P23" s="236"/>
      <c r="Q23" s="236"/>
      <c r="R23" s="236"/>
    </row>
    <row r="24" spans="2:18" x14ac:dyDescent="0.25">
      <c r="B24" s="241"/>
      <c r="C24" s="236"/>
      <c r="D24" s="236"/>
      <c r="E24" s="236"/>
      <c r="F24" s="236"/>
      <c r="G24" s="236"/>
      <c r="H24" s="236"/>
      <c r="I24" s="236"/>
      <c r="J24" s="236"/>
      <c r="K24" s="236"/>
      <c r="L24" s="236"/>
      <c r="M24" s="236"/>
      <c r="N24" s="236"/>
      <c r="O24" s="236"/>
      <c r="P24" s="236"/>
      <c r="Q24" s="236"/>
      <c r="R24" s="236"/>
    </row>
    <row r="25" spans="2:18" ht="15" customHeight="1" x14ac:dyDescent="0.25">
      <c r="B25" s="244">
        <v>7</v>
      </c>
      <c r="C25" s="237" t="s">
        <v>249</v>
      </c>
      <c r="D25" s="237"/>
      <c r="E25" s="237"/>
      <c r="F25" s="237"/>
      <c r="G25" s="237"/>
      <c r="H25" s="237"/>
      <c r="I25" s="237"/>
      <c r="J25" s="237"/>
      <c r="K25" s="237"/>
      <c r="L25" s="237"/>
      <c r="M25" s="237"/>
      <c r="N25" s="237"/>
      <c r="O25" s="237"/>
      <c r="P25" s="237"/>
      <c r="Q25" s="237"/>
      <c r="R25" s="237"/>
    </row>
    <row r="26" spans="2:18" x14ac:dyDescent="0.25">
      <c r="B26" s="244"/>
      <c r="C26" s="237"/>
      <c r="D26" s="237"/>
      <c r="E26" s="237"/>
      <c r="F26" s="237"/>
      <c r="G26" s="237"/>
      <c r="H26" s="237"/>
      <c r="I26" s="237"/>
      <c r="J26" s="237"/>
      <c r="K26" s="237"/>
      <c r="L26" s="237"/>
      <c r="M26" s="237"/>
      <c r="N26" s="237"/>
      <c r="O26" s="237"/>
      <c r="P26" s="237"/>
      <c r="Q26" s="237"/>
      <c r="R26" s="237"/>
    </row>
    <row r="27" spans="2:18" x14ac:dyDescent="0.25">
      <c r="B27" s="244"/>
      <c r="C27" s="237"/>
      <c r="D27" s="237"/>
      <c r="E27" s="237"/>
      <c r="F27" s="237"/>
      <c r="G27" s="237"/>
      <c r="H27" s="237"/>
      <c r="I27" s="237"/>
      <c r="J27" s="237"/>
      <c r="K27" s="237"/>
      <c r="L27" s="237"/>
      <c r="M27" s="237"/>
      <c r="N27" s="237"/>
      <c r="O27" s="237"/>
      <c r="P27" s="237"/>
      <c r="Q27" s="237"/>
      <c r="R27" s="237"/>
    </row>
    <row r="28" spans="2:18" x14ac:dyDescent="0.25">
      <c r="B28" s="244"/>
      <c r="C28" s="237"/>
      <c r="D28" s="237"/>
      <c r="E28" s="237"/>
      <c r="F28" s="237"/>
      <c r="G28" s="237"/>
      <c r="H28" s="237"/>
      <c r="I28" s="237"/>
      <c r="J28" s="237"/>
      <c r="K28" s="237"/>
      <c r="L28" s="237"/>
      <c r="M28" s="237"/>
      <c r="N28" s="237"/>
      <c r="O28" s="237"/>
      <c r="P28" s="237"/>
      <c r="Q28" s="237"/>
      <c r="R28" s="237"/>
    </row>
    <row r="29" spans="2:18" x14ac:dyDescent="0.25">
      <c r="B29" s="243">
        <v>8</v>
      </c>
      <c r="C29" s="236" t="s">
        <v>275</v>
      </c>
      <c r="D29" s="236"/>
      <c r="E29" s="236"/>
      <c r="F29" s="236"/>
      <c r="G29" s="236"/>
      <c r="H29" s="236"/>
      <c r="I29" s="236"/>
      <c r="J29" s="236"/>
      <c r="K29" s="236"/>
      <c r="L29" s="236"/>
      <c r="M29" s="236"/>
      <c r="N29" s="236"/>
      <c r="O29" s="236"/>
      <c r="P29" s="236"/>
      <c r="Q29" s="236"/>
      <c r="R29" s="236"/>
    </row>
    <row r="30" spans="2:18" x14ac:dyDescent="0.25">
      <c r="B30" s="243"/>
      <c r="C30" s="236"/>
      <c r="D30" s="236"/>
      <c r="E30" s="236"/>
      <c r="F30" s="236"/>
      <c r="G30" s="236"/>
      <c r="H30" s="236"/>
      <c r="I30" s="236"/>
      <c r="J30" s="236"/>
      <c r="K30" s="236"/>
      <c r="L30" s="236"/>
      <c r="M30" s="236"/>
      <c r="N30" s="236"/>
      <c r="O30" s="236"/>
      <c r="P30" s="236"/>
      <c r="Q30" s="236"/>
      <c r="R30" s="236"/>
    </row>
    <row r="31" spans="2:18" x14ac:dyDescent="0.25">
      <c r="B31" s="243"/>
      <c r="C31" s="236"/>
      <c r="D31" s="236"/>
      <c r="E31" s="236"/>
      <c r="F31" s="236"/>
      <c r="G31" s="236"/>
      <c r="H31" s="236"/>
      <c r="I31" s="236"/>
      <c r="J31" s="236"/>
      <c r="K31" s="236"/>
      <c r="L31" s="236"/>
      <c r="M31" s="236"/>
      <c r="N31" s="236"/>
      <c r="O31" s="236"/>
      <c r="P31" s="236"/>
      <c r="Q31" s="236"/>
      <c r="R31" s="236"/>
    </row>
    <row r="32" spans="2:18" x14ac:dyDescent="0.25">
      <c r="B32" s="243"/>
      <c r="C32" s="236"/>
      <c r="D32" s="236"/>
      <c r="E32" s="236"/>
      <c r="F32" s="236"/>
      <c r="G32" s="236"/>
      <c r="H32" s="236"/>
      <c r="I32" s="236"/>
      <c r="J32" s="236"/>
      <c r="K32" s="236"/>
      <c r="L32" s="236"/>
      <c r="M32" s="236"/>
      <c r="N32" s="236"/>
      <c r="O32" s="236"/>
      <c r="P32" s="236"/>
      <c r="Q32" s="236"/>
      <c r="R32" s="236"/>
    </row>
    <row r="33" spans="1:18" x14ac:dyDescent="0.25">
      <c r="B33" s="223"/>
      <c r="C33" s="224"/>
      <c r="D33" s="224"/>
      <c r="E33" s="224"/>
      <c r="F33" s="224"/>
      <c r="G33" s="224"/>
      <c r="H33" s="224"/>
      <c r="I33" s="224"/>
      <c r="J33" s="224"/>
      <c r="K33" s="224"/>
      <c r="L33" s="224"/>
      <c r="M33" s="224"/>
      <c r="N33" s="224"/>
      <c r="O33" s="224"/>
      <c r="P33" s="224"/>
      <c r="Q33" s="224"/>
      <c r="R33" s="224"/>
    </row>
    <row r="34" spans="1:18" x14ac:dyDescent="0.25">
      <c r="B34" s="223"/>
      <c r="C34" s="224"/>
      <c r="D34" s="224"/>
      <c r="E34" s="224"/>
      <c r="F34" s="224"/>
      <c r="G34" s="224"/>
      <c r="H34" s="224"/>
      <c r="I34" s="224"/>
      <c r="J34" s="224"/>
      <c r="K34" s="224"/>
      <c r="L34" s="224"/>
      <c r="M34" s="224"/>
      <c r="N34" s="224"/>
      <c r="O34" s="224"/>
      <c r="P34" s="224"/>
      <c r="Q34" s="224"/>
      <c r="R34" s="224"/>
    </row>
    <row r="35" spans="1:18" x14ac:dyDescent="0.25">
      <c r="A35" t="s">
        <v>219</v>
      </c>
      <c r="B35" s="233" t="s">
        <v>276</v>
      </c>
      <c r="C35" s="233"/>
      <c r="D35" s="233"/>
      <c r="E35" s="233"/>
      <c r="F35" s="233"/>
      <c r="G35" s="233"/>
      <c r="H35" s="233"/>
      <c r="I35" s="233"/>
      <c r="J35" s="233"/>
      <c r="K35" s="233"/>
      <c r="L35" s="233"/>
      <c r="M35" s="233"/>
    </row>
    <row r="36" spans="1:18" x14ac:dyDescent="0.25">
      <c r="B36" s="152" t="s">
        <v>220</v>
      </c>
      <c r="C36" s="152"/>
      <c r="D36" s="152"/>
      <c r="E36" s="152"/>
      <c r="F36" s="152"/>
      <c r="G36" s="152"/>
      <c r="H36" s="152"/>
      <c r="I36" s="152"/>
      <c r="J36" s="152"/>
    </row>
    <row r="37" spans="1:18" x14ac:dyDescent="0.25">
      <c r="B37" s="233" t="s">
        <v>221</v>
      </c>
      <c r="C37" s="233"/>
      <c r="D37" s="233"/>
      <c r="E37" s="233"/>
      <c r="F37" s="233"/>
      <c r="G37" s="233"/>
      <c r="H37" s="233"/>
      <c r="I37" s="233"/>
      <c r="J37" s="233"/>
      <c r="K37" s="233"/>
      <c r="L37" s="233"/>
      <c r="M37" s="233"/>
    </row>
    <row r="38" spans="1:18" x14ac:dyDescent="0.25">
      <c r="B38" s="233" t="s">
        <v>222</v>
      </c>
      <c r="C38" s="233"/>
      <c r="D38" s="233"/>
      <c r="E38" s="233"/>
      <c r="F38" s="233"/>
      <c r="G38" s="233"/>
      <c r="H38" s="233"/>
      <c r="I38" s="233"/>
      <c r="J38" s="233"/>
      <c r="K38" s="233"/>
      <c r="L38" s="233"/>
      <c r="M38" s="233"/>
    </row>
    <row r="39" spans="1:18" x14ac:dyDescent="0.25">
      <c r="B39" s="233"/>
      <c r="C39" s="233"/>
      <c r="D39" s="233"/>
      <c r="E39" s="233"/>
      <c r="F39" s="233"/>
      <c r="G39" s="233"/>
      <c r="H39" s="233"/>
      <c r="I39" s="233"/>
      <c r="J39" s="233"/>
      <c r="K39" s="233"/>
    </row>
    <row r="40" spans="1:18" x14ac:dyDescent="0.25">
      <c r="A40" t="s">
        <v>224</v>
      </c>
      <c r="B40" s="233" t="s">
        <v>223</v>
      </c>
      <c r="C40" s="233"/>
      <c r="D40" s="233"/>
      <c r="E40" s="233"/>
      <c r="F40" s="233"/>
      <c r="G40" s="233"/>
      <c r="H40" s="233"/>
      <c r="I40" s="233"/>
      <c r="J40" s="233"/>
      <c r="K40" s="233"/>
      <c r="L40" s="233"/>
      <c r="M40" s="233"/>
    </row>
    <row r="41" spans="1:18" x14ac:dyDescent="0.25">
      <c r="B41" s="233" t="s">
        <v>229</v>
      </c>
      <c r="C41" s="233"/>
      <c r="D41" s="233"/>
      <c r="E41" s="233"/>
      <c r="F41" s="233"/>
      <c r="G41" s="233"/>
      <c r="H41" s="233"/>
      <c r="I41" s="233"/>
      <c r="J41" s="233"/>
      <c r="K41" s="233"/>
      <c r="L41" s="233"/>
      <c r="M41" s="233"/>
    </row>
  </sheetData>
  <mergeCells count="26">
    <mergeCell ref="B29:B32"/>
    <mergeCell ref="C29:R32"/>
    <mergeCell ref="B25:B28"/>
    <mergeCell ref="C25:R28"/>
    <mergeCell ref="B40:M40"/>
    <mergeCell ref="B41:M41"/>
    <mergeCell ref="C6:R8"/>
    <mergeCell ref="C9:R12"/>
    <mergeCell ref="B39:K39"/>
    <mergeCell ref="B35:M35"/>
    <mergeCell ref="B38:M38"/>
    <mergeCell ref="B37:M37"/>
    <mergeCell ref="B13:B15"/>
    <mergeCell ref="B16:B18"/>
    <mergeCell ref="B19:B21"/>
    <mergeCell ref="B22:B24"/>
    <mergeCell ref="B9:B12"/>
    <mergeCell ref="C16:R18"/>
    <mergeCell ref="C19:R21"/>
    <mergeCell ref="C22:R24"/>
    <mergeCell ref="C13:R15"/>
    <mergeCell ref="B1:E1"/>
    <mergeCell ref="B2:E2"/>
    <mergeCell ref="B3:E3"/>
    <mergeCell ref="B4:E4"/>
    <mergeCell ref="B6:B8"/>
  </mergeCells>
  <hyperlinks>
    <hyperlink ref="B3" r:id="rId1" xr:uid="{9FBF290C-E6BE-4080-BE1D-DBD827AFFFB4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DF8FB5-F471-4E44-BBF3-9B28A7DE0A0A}">
  <sheetPr>
    <tabColor theme="5" tint="-0.249977111117893"/>
  </sheetPr>
  <dimension ref="A46:AJ168"/>
  <sheetViews>
    <sheetView zoomScale="70" zoomScaleNormal="70" workbookViewId="0">
      <selection activeCell="B65" sqref="B65:AH77"/>
    </sheetView>
  </sheetViews>
  <sheetFormatPr defaultRowHeight="15" x14ac:dyDescent="0.25"/>
  <cols>
    <col min="1" max="1" width="31.7109375" customWidth="1"/>
    <col min="2" max="2" width="27.85546875" customWidth="1"/>
    <col min="3" max="34" width="20" bestFit="1" customWidth="1"/>
  </cols>
  <sheetData>
    <row r="46" spans="1:34" x14ac:dyDescent="0.25">
      <c r="A46" t="s">
        <v>173</v>
      </c>
      <c r="B46" t="s">
        <v>174</v>
      </c>
    </row>
    <row r="47" spans="1:34" x14ac:dyDescent="0.25">
      <c r="B47">
        <f>BaU!I1</f>
        <v>2018</v>
      </c>
      <c r="C47">
        <f>BaU!J1</f>
        <v>2019</v>
      </c>
      <c r="D47">
        <f>BaU!K1</f>
        <v>2020</v>
      </c>
      <c r="E47">
        <f>BaU!L1</f>
        <v>2021</v>
      </c>
      <c r="F47">
        <f>BaU!M1</f>
        <v>2022</v>
      </c>
      <c r="G47">
        <f>BaU!N1</f>
        <v>2023</v>
      </c>
      <c r="H47">
        <f>BaU!O1</f>
        <v>2024</v>
      </c>
      <c r="I47">
        <f>BaU!P1</f>
        <v>2025</v>
      </c>
      <c r="J47">
        <f>BaU!Q1</f>
        <v>2026</v>
      </c>
      <c r="K47">
        <f>BaU!R1</f>
        <v>2027</v>
      </c>
      <c r="L47">
        <f>BaU!S1</f>
        <v>2028</v>
      </c>
      <c r="M47">
        <f>BaU!T1</f>
        <v>2029</v>
      </c>
      <c r="N47">
        <f>BaU!U1</f>
        <v>2030</v>
      </c>
      <c r="O47">
        <f>BaU!V1</f>
        <v>2031</v>
      </c>
      <c r="P47">
        <f>BaU!W1</f>
        <v>2032</v>
      </c>
      <c r="Q47">
        <f>BaU!X1</f>
        <v>2033</v>
      </c>
      <c r="R47">
        <f>BaU!Y1</f>
        <v>2034</v>
      </c>
      <c r="S47">
        <f>BaU!Z1</f>
        <v>2035</v>
      </c>
      <c r="T47">
        <f>BaU!AA1</f>
        <v>2036</v>
      </c>
      <c r="U47">
        <f>BaU!AB1</f>
        <v>2037</v>
      </c>
      <c r="V47">
        <f>BaU!AC1</f>
        <v>2038</v>
      </c>
      <c r="W47">
        <f>BaU!AD1</f>
        <v>2039</v>
      </c>
      <c r="X47">
        <f>BaU!AE1</f>
        <v>2040</v>
      </c>
      <c r="Y47">
        <f>BaU!AF1</f>
        <v>2041</v>
      </c>
      <c r="Z47">
        <f>BaU!AG1</f>
        <v>2042</v>
      </c>
      <c r="AA47">
        <f>BaU!AH1</f>
        <v>2043</v>
      </c>
      <c r="AB47">
        <f>BaU!AI1</f>
        <v>2044</v>
      </c>
      <c r="AC47">
        <f>BaU!AJ1</f>
        <v>2045</v>
      </c>
      <c r="AD47">
        <f>BaU!AK1</f>
        <v>2046</v>
      </c>
      <c r="AE47">
        <f>BaU!AL1</f>
        <v>2047</v>
      </c>
      <c r="AF47">
        <f>BaU!AM1</f>
        <v>2048</v>
      </c>
      <c r="AG47">
        <f>BaU!AN1</f>
        <v>2049</v>
      </c>
      <c r="AH47">
        <f>BaU!AO1</f>
        <v>2050</v>
      </c>
    </row>
    <row r="48" spans="1:34" x14ac:dyDescent="0.25">
      <c r="A48" t="s">
        <v>161</v>
      </c>
      <c r="B48" s="146">
        <f>'ICE SB 2030 Stock'!I11</f>
        <v>351819</v>
      </c>
      <c r="C48" s="146">
        <f ca="1">'ICE SB 2030 Stock'!J11</f>
        <v>362437.11155902094</v>
      </c>
      <c r="D48" s="146">
        <f ca="1">'ICE SB 2030 Stock'!K11</f>
        <v>368940.22186829901</v>
      </c>
      <c r="E48" s="146">
        <f ca="1">'ICE SB 2030 Stock'!L11</f>
        <v>372660.51534387161</v>
      </c>
      <c r="F48" s="146">
        <f ca="1">'ICE SB 2030 Stock'!M11</f>
        <v>374306.32581912359</v>
      </c>
      <c r="G48" s="146">
        <f ca="1">'ICE SB 2030 Stock'!N11</f>
        <v>374340.39903090254</v>
      </c>
      <c r="H48" s="146">
        <f ca="1">'ICE SB 2030 Stock'!O11</f>
        <v>372662.08716651617</v>
      </c>
      <c r="I48" s="146">
        <f ca="1">'ICE SB 2030 Stock'!P11</f>
        <v>368342.17538952333</v>
      </c>
      <c r="J48" s="146">
        <f ca="1">'ICE SB 2030 Stock'!Q11</f>
        <v>360841.96985785337</v>
      </c>
      <c r="K48" s="146">
        <f ca="1">'ICE SB 2030 Stock'!R11</f>
        <v>349820.40206913836</v>
      </c>
      <c r="L48" s="146">
        <f ca="1">'ICE SB 2030 Stock'!S11</f>
        <v>334330.06812660035</v>
      </c>
      <c r="M48" s="146">
        <f ca="1">'ICE SB 2030 Stock'!T11</f>
        <v>313712.3538041244</v>
      </c>
      <c r="N48" s="146">
        <f ca="1">'ICE SB 2030 Stock'!U11</f>
        <v>287707.07610597578</v>
      </c>
      <c r="O48" s="146">
        <f ca="1">'ICE SB 2030 Stock'!V11</f>
        <v>259125.58738934167</v>
      </c>
      <c r="P48" s="146">
        <f ca="1">'ICE SB 2030 Stock'!W11</f>
        <v>229193.57287886701</v>
      </c>
      <c r="Q48" s="146">
        <f ca="1">'ICE SB 2030 Stock'!X11</f>
        <v>199266.59005087541</v>
      </c>
      <c r="R48" s="146">
        <f ca="1">'ICE SB 2030 Stock'!Y11</f>
        <v>171153.25139030328</v>
      </c>
      <c r="S48" s="146">
        <f ca="1">'ICE SB 2030 Stock'!Z11</f>
        <v>145077.18058615629</v>
      </c>
      <c r="T48" s="146">
        <f ca="1">'ICE SB 2030 Stock'!AA11</f>
        <v>121191.40465531223</v>
      </c>
      <c r="U48" s="146">
        <f ca="1">'ICE SB 2030 Stock'!AB11</f>
        <v>99607.821060716364</v>
      </c>
      <c r="V48" s="146">
        <f ca="1">'ICE SB 2030 Stock'!AC11</f>
        <v>80417.298777846081</v>
      </c>
      <c r="W48" s="146">
        <f ca="1">'ICE SB 2030 Stock'!AD11</f>
        <v>63647.440222070843</v>
      </c>
      <c r="X48" s="146">
        <f ca="1">'ICE SB 2030 Stock'!AE11</f>
        <v>49300.706362199759</v>
      </c>
      <c r="Y48" s="146">
        <f ca="1">'ICE SB 2030 Stock'!AF11</f>
        <v>37341.292423109386</v>
      </c>
      <c r="Z48" s="146">
        <f ca="1">'ICE SB 2030 Stock'!AG11</f>
        <v>27691.729421702334</v>
      </c>
      <c r="AA48" s="146">
        <f ca="1">'ICE SB 2030 Stock'!AH11</f>
        <v>20196.200636717567</v>
      </c>
      <c r="AB48" s="146">
        <f ca="1">'ICE SB 2030 Stock'!AI11</f>
        <v>14601.124245421364</v>
      </c>
      <c r="AC48" s="146">
        <f ca="1">'ICE SB 2030 Stock'!AJ11</f>
        <v>10556.085922549106</v>
      </c>
      <c r="AD48" s="146">
        <f ca="1">'ICE SB 2030 Stock'!AK11</f>
        <v>7631.6691873354903</v>
      </c>
      <c r="AE48" s="146">
        <f ca="1">'ICE SB 2030 Stock'!AL11</f>
        <v>5517.421420425635</v>
      </c>
      <c r="AF48" s="146">
        <f ca="1">'ICE SB 2030 Stock'!AM11</f>
        <v>3988.8965812471365</v>
      </c>
      <c r="AG48" s="146">
        <f ca="1">'ICE SB 2030 Stock'!AN11</f>
        <v>2883.8282819907622</v>
      </c>
      <c r="AH48" s="146">
        <f ca="1">'ICE SB 2030 Stock'!AO11</f>
        <v>2084.9037799344569</v>
      </c>
    </row>
    <row r="49" spans="1:34" x14ac:dyDescent="0.25">
      <c r="A49" t="s">
        <v>162</v>
      </c>
      <c r="B49" s="146">
        <f>'ICE SB 2030 Stock'!I12</f>
        <v>428685</v>
      </c>
      <c r="C49" s="146">
        <f ca="1">'ICE SB 2030 Stock'!J12</f>
        <v>374826.9418816783</v>
      </c>
      <c r="D49" s="146">
        <f ca="1">'ICE SB 2030 Stock'!K12</f>
        <v>325764.38568786008</v>
      </c>
      <c r="E49" s="146">
        <f ca="1">'ICE SB 2030 Stock'!L12</f>
        <v>284973.94551072066</v>
      </c>
      <c r="F49" s="146">
        <f ca="1">'ICE SB 2030 Stock'!M12</f>
        <v>252034.92425780467</v>
      </c>
      <c r="G49" s="146">
        <f ca="1">'ICE SB 2030 Stock'!N12</f>
        <v>226584.58741406602</v>
      </c>
      <c r="H49" s="146">
        <f ca="1">'ICE SB 2030 Stock'!O12</f>
        <v>207070.10674920309</v>
      </c>
      <c r="I49" s="146">
        <f ca="1">'ICE SB 2030 Stock'!P12</f>
        <v>191365.64471213295</v>
      </c>
      <c r="J49" s="146">
        <f ca="1">'ICE SB 2030 Stock'!Q12</f>
        <v>177649.94895777141</v>
      </c>
      <c r="K49" s="146">
        <f ca="1">'ICE SB 2030 Stock'!R12</f>
        <v>164489.08907611962</v>
      </c>
      <c r="L49" s="146">
        <f ca="1">'ICE SB 2030 Stock'!S12</f>
        <v>150856.20778353993</v>
      </c>
      <c r="M49" s="146">
        <f ca="1">'ICE SB 2030 Stock'!T12</f>
        <v>136363.29966426536</v>
      </c>
      <c r="N49" s="146">
        <f ca="1">'ICE SB 2030 Stock'!U12</f>
        <v>120906.22512023964</v>
      </c>
      <c r="O49" s="146">
        <f ca="1">'ICE SB 2030 Stock'!V12</f>
        <v>106023.03243844959</v>
      </c>
      <c r="P49" s="146">
        <f ca="1">'ICE SB 2030 Stock'!W12</f>
        <v>91807.25340887731</v>
      </c>
      <c r="Q49" s="146">
        <f ca="1">'ICE SB 2030 Stock'!X12</f>
        <v>78475.344272886228</v>
      </c>
      <c r="R49" s="146">
        <f ca="1">'ICE SB 2030 Stock'!Y12</f>
        <v>66202.44645731448</v>
      </c>
      <c r="S49" s="146">
        <f ca="1">'ICE SB 2030 Stock'!Z12</f>
        <v>55021.629049361989</v>
      </c>
      <c r="T49" s="146">
        <f ca="1">'ICE SB 2030 Stock'!AA12</f>
        <v>44968.023301843365</v>
      </c>
      <c r="U49" s="146">
        <f ca="1">'ICE SB 2030 Stock'!AB12</f>
        <v>36073.099209446133</v>
      </c>
      <c r="V49" s="146">
        <f ca="1">'ICE SB 2030 Stock'!AC12</f>
        <v>28362.181698017583</v>
      </c>
      <c r="W49" s="146">
        <f ca="1">'ICE SB 2030 Stock'!AD12</f>
        <v>21841.054209005928</v>
      </c>
      <c r="X49" s="146">
        <f ca="1">'ICE SB 2030 Stock'!AE12</f>
        <v>16495.936920824461</v>
      </c>
      <c r="Y49" s="146">
        <f ca="1">'ICE SB 2030 Stock'!AF12</f>
        <v>12263.309587663869</v>
      </c>
      <c r="Z49" s="146">
        <f ca="1">'ICE SB 2030 Stock'!AG12</f>
        <v>9023.2447348698606</v>
      </c>
      <c r="AA49" s="146">
        <f ca="1">'ICE SB 2030 Stock'!AH12</f>
        <v>6588.4208488489403</v>
      </c>
      <c r="AB49" s="146">
        <f ca="1">'ICE SB 2030 Stock'!AI12</f>
        <v>4795.8506568149942</v>
      </c>
      <c r="AC49" s="146">
        <f ca="1">'ICE SB 2030 Stock'!AJ12</f>
        <v>3491.0009621639711</v>
      </c>
      <c r="AD49" s="146">
        <f ca="1">'ICE SB 2030 Stock'!AK12</f>
        <v>2541.173316252391</v>
      </c>
      <c r="AE49" s="146">
        <f ca="1">'ICE SB 2030 Stock'!AL12</f>
        <v>1849.7737162553851</v>
      </c>
      <c r="AF49" s="146">
        <f ca="1">'ICE SB 2030 Stock'!AM12</f>
        <v>1346.4893478400661</v>
      </c>
      <c r="AG49" s="146">
        <f ca="1">'ICE SB 2030 Stock'!AN12</f>
        <v>980.13802872980887</v>
      </c>
      <c r="AH49" s="146">
        <f ca="1">'ICE SB 2030 Stock'!AO12</f>
        <v>713.46316768371662</v>
      </c>
    </row>
    <row r="50" spans="1:34" x14ac:dyDescent="0.25">
      <c r="A50" t="s">
        <v>163</v>
      </c>
      <c r="B50" s="146">
        <f>'ICE SB 2030 Stock'!I13</f>
        <v>43742</v>
      </c>
      <c r="C50" s="146">
        <f ca="1">'ICE SB 2030 Stock'!J13</f>
        <v>38352.86658335301</v>
      </c>
      <c r="D50" s="146">
        <f ca="1">'ICE SB 2030 Stock'!K13</f>
        <v>33905.222679706792</v>
      </c>
      <c r="E50" s="146">
        <f ca="1">'ICE SB 2030 Stock'!L13</f>
        <v>30458.990778050083</v>
      </c>
      <c r="F50" s="146">
        <f ca="1">'ICE SB 2030 Stock'!M13</f>
        <v>27940.359432376041</v>
      </c>
      <c r="G50" s="146">
        <f ca="1">'ICE SB 2030 Stock'!N13</f>
        <v>26230.879724226077</v>
      </c>
      <c r="H50" s="146">
        <f ca="1">'ICE SB 2030 Stock'!O13</f>
        <v>25052.257113016894</v>
      </c>
      <c r="I50" s="146">
        <f ca="1">'ICE SB 2030 Stock'!P13</f>
        <v>24192.439980911797</v>
      </c>
      <c r="J50" s="146">
        <f ca="1">'ICE SB 2030 Stock'!Q13</f>
        <v>23413.208378024749</v>
      </c>
      <c r="K50" s="146">
        <f ca="1">'ICE SB 2030 Stock'!R13</f>
        <v>22523.239354766647</v>
      </c>
      <c r="L50" s="146">
        <f ca="1">'ICE SB 2030 Stock'!S13</f>
        <v>21383.048638412034</v>
      </c>
      <c r="M50" s="146">
        <f ca="1">'ICE SB 2030 Stock'!T13</f>
        <v>19936.947830406265</v>
      </c>
      <c r="N50" s="146">
        <f ca="1">'ICE SB 2030 Stock'!U13</f>
        <v>18175.462770764516</v>
      </c>
      <c r="O50" s="146">
        <f ca="1">'ICE SB 2030 Stock'!V13</f>
        <v>16299.812787811987</v>
      </c>
      <c r="P50" s="146">
        <f ca="1">'ICE SB 2030 Stock'!W13</f>
        <v>14370.809315380508</v>
      </c>
      <c r="Q50" s="146">
        <f ca="1">'ICE SB 2030 Stock'!X13</f>
        <v>12445.964429669639</v>
      </c>
      <c r="R50" s="146">
        <f ca="1">'ICE SB 2030 Stock'!Y13</f>
        <v>10603.311749363107</v>
      </c>
      <c r="S50" s="146">
        <f ca="1">'ICE SB 2030 Stock'!Z13</f>
        <v>8875.3029176452383</v>
      </c>
      <c r="T50" s="146">
        <f ca="1">'ICE SB 2030 Stock'!AA13</f>
        <v>7294.3428046153958</v>
      </c>
      <c r="U50" s="146">
        <f ca="1">'ICE SB 2030 Stock'!AB13</f>
        <v>5877.5008897951984</v>
      </c>
      <c r="V50" s="146">
        <f ca="1">'ICE SB 2030 Stock'!AC13</f>
        <v>4638.0803807166376</v>
      </c>
      <c r="W50" s="146">
        <f ca="1">'ICE SB 2030 Stock'!AD13</f>
        <v>3583.9638668361904</v>
      </c>
      <c r="X50" s="146">
        <f ca="1">'ICE SB 2030 Stock'!AE13</f>
        <v>2715.7819920594179</v>
      </c>
      <c r="Y50" s="146">
        <f ca="1">'ICE SB 2030 Stock'!AF13</f>
        <v>2023.1599945276757</v>
      </c>
      <c r="Z50" s="146">
        <f ca="1">'ICE SB 2030 Stock'!AG13</f>
        <v>1487.4223627811418</v>
      </c>
      <c r="AA50" s="146">
        <f ca="1">'ICE SB 2030 Stock'!AH13</f>
        <v>1083.529129727973</v>
      </c>
      <c r="AB50" s="146">
        <f ca="1">'ICE SB 2030 Stock'!AI13</f>
        <v>785.45611428025984</v>
      </c>
      <c r="AC50" s="146">
        <f ca="1">'ICE SB 2030 Stock'!AJ13</f>
        <v>569.38137659033828</v>
      </c>
      <c r="AD50" s="146">
        <f ca="1">'ICE SB 2030 Stock'!AK13</f>
        <v>412.74763301700096</v>
      </c>
      <c r="AE50" s="146">
        <f ca="1">'ICE SB 2030 Stock'!AL13</f>
        <v>299.2029869001301</v>
      </c>
      <c r="AF50" s="146">
        <f ca="1">'ICE SB 2030 Stock'!AM13</f>
        <v>216.89386009458235</v>
      </c>
      <c r="AG50" s="146">
        <f ca="1">'ICE SB 2030 Stock'!AN13</f>
        <v>157.22752982553141</v>
      </c>
      <c r="AH50" s="146">
        <f ca="1">'ICE SB 2030 Stock'!AO13</f>
        <v>113.97508497593394</v>
      </c>
    </row>
    <row r="51" spans="1:34" x14ac:dyDescent="0.25">
      <c r="A51" t="s">
        <v>164</v>
      </c>
      <c r="B51" s="146">
        <f>'ICE SB 2030 Stock'!I16</f>
        <v>37774</v>
      </c>
      <c r="C51" s="146">
        <f ca="1">'ICE SB 2030 Stock'!J16</f>
        <v>32152.899386068915</v>
      </c>
      <c r="D51" s="146">
        <f ca="1">'ICE SB 2030 Stock'!K16</f>
        <v>27343.659452288139</v>
      </c>
      <c r="E51" s="146">
        <f ca="1">'ICE SB 2030 Stock'!L16</f>
        <v>23113.079012157545</v>
      </c>
      <c r="F51" s="146">
        <f ca="1">'ICE SB 2030 Stock'!M16</f>
        <v>19221.640625366625</v>
      </c>
      <c r="G51" s="146">
        <f ca="1">'ICE SB 2030 Stock'!N16</f>
        <v>16280.573900260053</v>
      </c>
      <c r="H51" s="146">
        <f ca="1">'ICE SB 2030 Stock'!O16</f>
        <v>14646.14130958538</v>
      </c>
      <c r="I51" s="146">
        <f ca="1">'ICE SB 2030 Stock'!P16</f>
        <v>14440.225040358195</v>
      </c>
      <c r="J51" s="146">
        <f ca="1">'ICE SB 2030 Stock'!Q16</f>
        <v>14234.33341754438</v>
      </c>
      <c r="K51" s="146">
        <f ca="1">'ICE SB 2030 Stock'!R16</f>
        <v>13657.77703688618</v>
      </c>
      <c r="L51" s="146">
        <f ca="1">'ICE SB 2030 Stock'!S16</f>
        <v>12713.005233468411</v>
      </c>
      <c r="M51" s="146">
        <f ca="1">'ICE SB 2030 Stock'!T16</f>
        <v>11464.312208886535</v>
      </c>
      <c r="N51" s="146">
        <f ca="1">'ICE SB 2030 Stock'!U16</f>
        <v>10171.87077350344</v>
      </c>
      <c r="O51" s="146">
        <f ca="1">'ICE SB 2030 Stock'!V16</f>
        <v>8924.5437043259171</v>
      </c>
      <c r="P51" s="146">
        <f ca="1">'ICE SB 2030 Stock'!W16</f>
        <v>7622.7909379724151</v>
      </c>
      <c r="Q51" s="146">
        <f ca="1">'ICE SB 2030 Stock'!X16</f>
        <v>6198.5076922548824</v>
      </c>
      <c r="R51" s="146">
        <f ca="1">'ICE SB 2030 Stock'!Y16</f>
        <v>4597.1860898169907</v>
      </c>
      <c r="S51" s="146">
        <f ca="1">'ICE SB 2030 Stock'!Z16</f>
        <v>3669.3960508257014</v>
      </c>
      <c r="T51" s="146">
        <f ca="1">'ICE SB 2030 Stock'!AA16</f>
        <v>2895.5086004087038</v>
      </c>
      <c r="U51" s="146">
        <f ca="1">'ICE SB 2030 Stock'!AB16</f>
        <v>2214.8503114198234</v>
      </c>
      <c r="V51" s="146">
        <f ca="1">'ICE SB 2030 Stock'!AC16</f>
        <v>1629.080723188752</v>
      </c>
      <c r="W51" s="146">
        <f ca="1">'ICE SB 2030 Stock'!AD16</f>
        <v>1146.928850914949</v>
      </c>
      <c r="X51" s="146">
        <f ca="1">'ICE SB 2030 Stock'!AE16</f>
        <v>769.10945125733645</v>
      </c>
      <c r="Y51" s="146">
        <f ca="1">'ICE SB 2030 Stock'!AF16</f>
        <v>488.78528365908574</v>
      </c>
      <c r="Z51" s="146">
        <f ca="1">'ICE SB 2030 Stock'!AG16</f>
        <v>285.05408952505155</v>
      </c>
      <c r="AA51" s="146">
        <f ca="1">'ICE SB 2030 Stock'!AH16</f>
        <v>142.3056005864544</v>
      </c>
      <c r="AB51" s="146">
        <f ca="1">'ICE SB 2030 Stock'!AI16</f>
        <v>51.106468620635425</v>
      </c>
      <c r="AC51" s="146">
        <f ca="1">'ICE SB 2030 Stock'!AJ16</f>
        <v>5.6784965134038394</v>
      </c>
      <c r="AD51" s="146">
        <f ca="1">'ICE SB 2030 Stock'!AK16</f>
        <v>0.63094405704487155</v>
      </c>
      <c r="AE51" s="146">
        <f ca="1">'ICE SB 2030 Stock'!AL16</f>
        <v>7.0104895227208003E-2</v>
      </c>
      <c r="AF51" s="146">
        <f ca="1">'ICE SB 2030 Stock'!AM16</f>
        <v>7.7894328030231174E-3</v>
      </c>
      <c r="AG51" s="146">
        <f ca="1">'ICE SB 2030 Stock'!AN16</f>
        <v>8.6549253366923547E-4</v>
      </c>
      <c r="AH51" s="146">
        <f ca="1">'ICE SB 2030 Stock'!AO16</f>
        <v>9.6165837074359547E-5</v>
      </c>
    </row>
    <row r="52" spans="1:34" x14ac:dyDescent="0.25">
      <c r="A52" t="s">
        <v>165</v>
      </c>
      <c r="B52" s="146">
        <f>'ICE SB 2030 Stock'!I17</f>
        <v>694496</v>
      </c>
      <c r="C52" s="146">
        <f ca="1">'ICE SB 2030 Stock'!J17</f>
        <v>726347.51258985745</v>
      </c>
      <c r="D52" s="146">
        <f ca="1">'ICE SB 2030 Stock'!K17</f>
        <v>750496.52359237312</v>
      </c>
      <c r="E52" s="146">
        <f ca="1">'ICE SB 2030 Stock'!L17</f>
        <v>766885.64128847828</v>
      </c>
      <c r="F52" s="146">
        <f ca="1">'ICE SB 2030 Stock'!M17</f>
        <v>774909.5690761091</v>
      </c>
      <c r="G52" s="146">
        <f ca="1">'ICE SB 2030 Stock'!N17</f>
        <v>773991.13398887042</v>
      </c>
      <c r="H52" s="146">
        <f ca="1">'ICE SB 2030 Stock'!O17</f>
        <v>763819.99284309917</v>
      </c>
      <c r="I52" s="146">
        <f ca="1">'ICE SB 2030 Stock'!P17</f>
        <v>743620.18884410278</v>
      </c>
      <c r="J52" s="146">
        <f ca="1">'ICE SB 2030 Stock'!Q17</f>
        <v>713104.31200365676</v>
      </c>
      <c r="K52" s="146">
        <f ca="1">'ICE SB 2030 Stock'!R17</f>
        <v>672577.86087074422</v>
      </c>
      <c r="L52" s="146">
        <f ca="1">'ICE SB 2030 Stock'!S17</f>
        <v>622637.77999053267</v>
      </c>
      <c r="M52" s="146">
        <f ca="1">'ICE SB 2030 Stock'!T17</f>
        <v>564570.53933643945</v>
      </c>
      <c r="N52" s="146">
        <f ca="1">'ICE SB 2030 Stock'!U17</f>
        <v>500276.35219569079</v>
      </c>
      <c r="O52" s="146">
        <f ca="1">'ICE SB 2030 Stock'!V17</f>
        <v>437002.59241168189</v>
      </c>
      <c r="P52" s="146">
        <f ca="1">'ICE SB 2030 Stock'!W17</f>
        <v>377080.20215826912</v>
      </c>
      <c r="Q52" s="146">
        <f ca="1">'ICE SB 2030 Stock'!X17</f>
        <v>321655.80788726331</v>
      </c>
      <c r="R52" s="146">
        <f ca="1">'ICE SB 2030 Stock'!Y17</f>
        <v>271470.27028836845</v>
      </c>
      <c r="S52" s="146">
        <f ca="1">'ICE SB 2030 Stock'!Z17</f>
        <v>226225.08391008127</v>
      </c>
      <c r="T52" s="146">
        <f ca="1">'ICE SB 2030 Stock'!AA17</f>
        <v>185747.31067242453</v>
      </c>
      <c r="U52" s="146">
        <f ca="1">'ICE SB 2030 Stock'!AB17</f>
        <v>149958.32172507694</v>
      </c>
      <c r="V52" s="146">
        <f ca="1">'ICE SB 2030 Stock'!AC17</f>
        <v>118827.7292375204</v>
      </c>
      <c r="W52" s="146">
        <f ca="1">'ICE SB 2030 Stock'!AD17</f>
        <v>92294.664705556715</v>
      </c>
      <c r="X52" s="146">
        <f ca="1">'ICE SB 2030 Stock'!AE17</f>
        <v>70248.39494888029</v>
      </c>
      <c r="Y52" s="146">
        <f ca="1">'ICE SB 2030 Stock'!AF17</f>
        <v>52450.261730036582</v>
      </c>
      <c r="Z52" s="146">
        <f ca="1">'ICE SB 2030 Stock'!AG17</f>
        <v>38526.539811009243</v>
      </c>
      <c r="AA52" s="146">
        <f ca="1">'ICE SB 2030 Stock'!AH17</f>
        <v>27973.336782679176</v>
      </c>
      <c r="AB52" s="146">
        <f ca="1">'ICE SB 2030 Stock'!AI17</f>
        <v>20183.374155821461</v>
      </c>
      <c r="AC52" s="146">
        <f ca="1">'ICE SB 2030 Stock'!AJ17</f>
        <v>14562.745784625893</v>
      </c>
      <c r="AD52" s="146">
        <f ca="1">'ICE SB 2030 Stock'!AK17</f>
        <v>10507.339513719071</v>
      </c>
      <c r="AE52" s="146">
        <f ca="1">'ICE SB 2030 Stock'!AL17</f>
        <v>7581.275213436571</v>
      </c>
      <c r="AF52" s="146">
        <f ca="1">'ICE SB 2030 Stock'!AM17</f>
        <v>5470.0558392372914</v>
      </c>
      <c r="AG52" s="146">
        <f ca="1">'ICE SB 2030 Stock'!AN17</f>
        <v>3946.7648966684383</v>
      </c>
      <c r="AH52" s="146">
        <f ca="1">'ICE SB 2030 Stock'!AO17</f>
        <v>2847.6771732089264</v>
      </c>
    </row>
    <row r="53" spans="1:34" x14ac:dyDescent="0.25">
      <c r="A53" t="s">
        <v>166</v>
      </c>
      <c r="B53" s="146">
        <f>'ICE SB 2030 Stock'!I18</f>
        <v>368153</v>
      </c>
      <c r="C53" s="146">
        <f ca="1">'ICE SB 2030 Stock'!J18</f>
        <v>371788.77768758364</v>
      </c>
      <c r="D53" s="146">
        <f ca="1">'ICE SB 2030 Stock'!K18</f>
        <v>374205.01652738737</v>
      </c>
      <c r="E53" s="146">
        <f ca="1">'ICE SB 2030 Stock'!L18</f>
        <v>374747.94532908563</v>
      </c>
      <c r="F53" s="146">
        <f ca="1">'ICE SB 2030 Stock'!M18</f>
        <v>373863.86111461156</v>
      </c>
      <c r="G53" s="146">
        <f ca="1">'ICE SB 2030 Stock'!N18</f>
        <v>371154.64536477649</v>
      </c>
      <c r="H53" s="146">
        <f ca="1">'ICE SB 2030 Stock'!O18</f>
        <v>365820.1474378992</v>
      </c>
      <c r="I53" s="146">
        <f ca="1">'ICE SB 2030 Stock'!P18</f>
        <v>357647.53935004794</v>
      </c>
      <c r="J53" s="146">
        <f ca="1">'ICE SB 2030 Stock'!Q18</f>
        <v>346379.98637258651</v>
      </c>
      <c r="K53" s="146">
        <f ca="1">'ICE SB 2030 Stock'!R18</f>
        <v>331375.27225571446</v>
      </c>
      <c r="L53" s="146">
        <f ca="1">'ICE SB 2030 Stock'!S18</f>
        <v>312149.71722565248</v>
      </c>
      <c r="M53" s="146">
        <f ca="1">'ICE SB 2030 Stock'!T18</f>
        <v>288418.66220316541</v>
      </c>
      <c r="N53" s="146">
        <f ca="1">'ICE SB 2030 Stock'!U18</f>
        <v>260016.55927877486</v>
      </c>
      <c r="O53" s="146">
        <f ca="1">'ICE SB 2030 Stock'!V18</f>
        <v>227319.62611069059</v>
      </c>
      <c r="P53" s="146">
        <f ca="1">'ICE SB 2030 Stock'!W18</f>
        <v>195040.97925701793</v>
      </c>
      <c r="Q53" s="146">
        <f ca="1">'ICE SB 2030 Stock'!X18</f>
        <v>164047.92157579868</v>
      </c>
      <c r="R53" s="146">
        <f ca="1">'ICE SB 2030 Stock'!Y18</f>
        <v>135024.73214004067</v>
      </c>
      <c r="S53" s="146">
        <f ca="1">'ICE SB 2030 Stock'!Z18</f>
        <v>108636.09386239118</v>
      </c>
      <c r="T53" s="146">
        <f ca="1">'ICE SB 2030 Stock'!AA18</f>
        <v>85294.80108798189</v>
      </c>
      <c r="U53" s="146">
        <f ca="1">'ICE SB 2030 Stock'!AB18</f>
        <v>65174.205772490212</v>
      </c>
      <c r="V53" s="146">
        <f ca="1">'ICE SB 2030 Stock'!AC18</f>
        <v>48344.036021032531</v>
      </c>
      <c r="W53" s="146">
        <f ca="1">'ICE SB 2030 Stock'!AD18</f>
        <v>34743.415589135788</v>
      </c>
      <c r="X53" s="146">
        <f ca="1">'ICE SB 2030 Stock'!AE18</f>
        <v>24148.223346860948</v>
      </c>
      <c r="Y53" s="146">
        <f ca="1">'ICE SB 2030 Stock'!AF18</f>
        <v>16245.763789405815</v>
      </c>
      <c r="Z53" s="146">
        <f ca="1">'ICE SB 2030 Stock'!AG18</f>
        <v>10677.612190325995</v>
      </c>
      <c r="AA53" s="146">
        <f ca="1">'ICE SB 2030 Stock'!AH18</f>
        <v>6904.8276992193732</v>
      </c>
      <c r="AB53" s="146">
        <f ca="1">'ICE SB 2030 Stock'!AI18</f>
        <v>4408.8717771765905</v>
      </c>
      <c r="AC53" s="146">
        <f ca="1">'ICE SB 2030 Stock'!AJ18</f>
        <v>2801.0314128534451</v>
      </c>
      <c r="AD53" s="146">
        <f ca="1">'ICE SB 2030 Stock'!AK18</f>
        <v>1779.5430151557173</v>
      </c>
      <c r="AE53" s="146">
        <f ca="1">'ICE SB 2030 Stock'!AL18</f>
        <v>1130.5740193621996</v>
      </c>
      <c r="AF53" s="146">
        <f ca="1">'ICE SB 2030 Stock'!AM18</f>
        <v>718.27295118513962</v>
      </c>
      <c r="AG53" s="146">
        <f ca="1">'ICE SB 2030 Stock'!AN18</f>
        <v>456.33105269415108</v>
      </c>
      <c r="AH53" s="146">
        <f ca="1">'ICE SB 2030 Stock'!AO18</f>
        <v>289.91489838140569</v>
      </c>
    </row>
    <row r="54" spans="1:34" x14ac:dyDescent="0.25">
      <c r="A54" t="s">
        <v>167</v>
      </c>
      <c r="B54" s="146">
        <f>'ICE SB 2030 Stock'!I21</f>
        <v>2</v>
      </c>
      <c r="C54" s="146">
        <f ca="1">'ICE SB 2030 Stock'!J21</f>
        <v>7.0794373832651747</v>
      </c>
      <c r="D54" s="146">
        <f ca="1">'ICE SB 2030 Stock'!K21</f>
        <v>14.304579580504345</v>
      </c>
      <c r="E54" s="146">
        <f ca="1">'ICE SB 2030 Stock'!L21</f>
        <v>25.773200861975923</v>
      </c>
      <c r="F54" s="146">
        <f ca="1">'ICE SB 2030 Stock'!M21</f>
        <v>41.710564283673641</v>
      </c>
      <c r="G54" s="146">
        <f ca="1">'ICE SB 2030 Stock'!N21</f>
        <v>62.388763469692506</v>
      </c>
      <c r="H54" s="146">
        <f ca="1">'ICE SB 2030 Stock'!O21</f>
        <v>88.020284555670159</v>
      </c>
      <c r="I54" s="146">
        <f ca="1">'ICE SB 2030 Stock'!P21</f>
        <v>118.78800505243747</v>
      </c>
      <c r="J54" s="146">
        <f ca="1">'ICE SB 2030 Stock'!Q21</f>
        <v>154.82246766335561</v>
      </c>
      <c r="K54" s="146">
        <f ca="1">'ICE SB 2030 Stock'!R21</f>
        <v>196.2056420220654</v>
      </c>
      <c r="L54" s="146">
        <f ca="1">'ICE SB 2030 Stock'!S21</f>
        <v>242.91586378539546</v>
      </c>
      <c r="M54" s="146">
        <f ca="1">'ICE SB 2030 Stock'!T21</f>
        <v>294.85625309459039</v>
      </c>
      <c r="N54" s="146">
        <f ca="1">'ICE SB 2030 Stock'!U21</f>
        <v>351.84293596535571</v>
      </c>
      <c r="O54" s="146">
        <f ca="1">'ICE SB 2030 Stock'!V21</f>
        <v>413.63930822205037</v>
      </c>
      <c r="P54" s="146">
        <f ca="1">'ICE SB 2030 Stock'!W21</f>
        <v>473.56669507683654</v>
      </c>
      <c r="Q54" s="146">
        <f ca="1">'ICE SB 2030 Stock'!X21</f>
        <v>530.98745240879066</v>
      </c>
      <c r="R54" s="146">
        <f ca="1">'ICE SB 2030 Stock'!Y21</f>
        <v>585.35777174307339</v>
      </c>
      <c r="S54" s="146">
        <f ca="1">'ICE SB 2030 Stock'!Z21</f>
        <v>636.17108341179369</v>
      </c>
      <c r="T54" s="146">
        <f ca="1">'ICE SB 2030 Stock'!AA21</f>
        <v>683.01880685231242</v>
      </c>
      <c r="U54" s="146">
        <f ca="1">'ICE SB 2030 Stock'!AB21</f>
        <v>725.55907033945289</v>
      </c>
      <c r="V54" s="146">
        <f ca="1">'ICE SB 2030 Stock'!AC21</f>
        <v>763.52083442920343</v>
      </c>
      <c r="W54" s="146">
        <f ca="1">'ICE SB 2030 Stock'!AD21</f>
        <v>796.75837368930002</v>
      </c>
      <c r="X54" s="146">
        <f ca="1">'ICE SB 2030 Stock'!AE21</f>
        <v>825.24784787419526</v>
      </c>
      <c r="Y54" s="146">
        <f ca="1">'ICE SB 2030 Stock'!AF21</f>
        <v>849.15738682384188</v>
      </c>
      <c r="Z54" s="146">
        <f ca="1">'ICE SB 2030 Stock'!AG21</f>
        <v>868.84145101950401</v>
      </c>
      <c r="AA54" s="146">
        <f ca="1">'ICE SB 2030 Stock'!AH21</f>
        <v>884.82516189763703</v>
      </c>
      <c r="AB54" s="146">
        <f ca="1">'ICE SB 2030 Stock'!AI21</f>
        <v>897.7664737744127</v>
      </c>
      <c r="AC54" s="146">
        <f ca="1">'ICE SB 2030 Stock'!AJ21</f>
        <v>908.31830224372618</v>
      </c>
      <c r="AD54" s="146">
        <f ca="1">'ICE SB 2030 Stock'!AK21</f>
        <v>917.15175257353064</v>
      </c>
      <c r="AE54" s="146">
        <f ca="1">'ICE SB 2030 Stock'!AL21</f>
        <v>924.75106851565727</v>
      </c>
      <c r="AF54" s="146">
        <f ca="1">'ICE SB 2030 Stock'!AM21</f>
        <v>931.4656692768026</v>
      </c>
      <c r="AG54" s="146">
        <f ca="1">'ICE SB 2030 Stock'!AN21</f>
        <v>937.54769533153058</v>
      </c>
      <c r="AH54" s="146">
        <f ca="1">'ICE SB 2030 Stock'!AO21</f>
        <v>943.17909854791685</v>
      </c>
    </row>
    <row r="55" spans="1:34" x14ac:dyDescent="0.25">
      <c r="A55" t="s">
        <v>168</v>
      </c>
      <c r="B55" s="146">
        <f>'ICE SB 2030 Stock'!I22</f>
        <v>6700</v>
      </c>
      <c r="C55" s="146">
        <f ca="1">'ICE SB 2030 Stock'!J22</f>
        <v>18209.136977930844</v>
      </c>
      <c r="D55" s="146">
        <f ca="1">'ICE SB 2030 Stock'!K22</f>
        <v>36865.530598239253</v>
      </c>
      <c r="E55" s="146">
        <f ca="1">'ICE SB 2030 Stock'!L22</f>
        <v>63402.650562200004</v>
      </c>
      <c r="F55" s="146">
        <f ca="1">'ICE SB 2030 Stock'!M22</f>
        <v>98602.425185560307</v>
      </c>
      <c r="G55" s="146">
        <f ca="1">'ICE SB 2030 Stock'!N22</f>
        <v>143035.04640377214</v>
      </c>
      <c r="H55" s="146">
        <f ca="1">'ICE SB 2030 Stock'!O22</f>
        <v>197205.71098326976</v>
      </c>
      <c r="I55" s="146">
        <f ca="1">'ICE SB 2030 Stock'!P22</f>
        <v>261528.98897683987</v>
      </c>
      <c r="J55" s="146">
        <f ca="1">'ICE SB 2030 Stock'!Q22</f>
        <v>336331.93434006791</v>
      </c>
      <c r="K55" s="146">
        <f ca="1">'ICE SB 2030 Stock'!R22</f>
        <v>421792.68767701637</v>
      </c>
      <c r="L55" s="146">
        <f ca="1">'ICE SB 2030 Stock'!S22</f>
        <v>517950.62245226331</v>
      </c>
      <c r="M55" s="146">
        <f ca="1">'ICE SB 2030 Stock'!T22</f>
        <v>624549.60867285402</v>
      </c>
      <c r="N55" s="146">
        <f ca="1">'ICE SB 2030 Stock'!U22</f>
        <v>741051.382332679</v>
      </c>
      <c r="O55" s="146">
        <f ca="1">'ICE SB 2030 Stock'!V22</f>
        <v>858700.21377723874</v>
      </c>
      <c r="P55" s="146">
        <f ca="1">'ICE SB 2030 Stock'!W22</f>
        <v>976039.54040699953</v>
      </c>
      <c r="Q55" s="146">
        <f ca="1">'ICE SB 2030 Stock'!X22</f>
        <v>1091631.6505746332</v>
      </c>
      <c r="R55" s="146">
        <f ca="1">'ICE SB 2030 Stock'!Y22</f>
        <v>1204091.8018899527</v>
      </c>
      <c r="S55" s="146">
        <f ca="1">'ICE SB 2030 Stock'!Z22</f>
        <v>1312417.6495740465</v>
      </c>
      <c r="T55" s="146">
        <f ca="1">'ICE SB 2030 Stock'!AA22</f>
        <v>1415812.9846020509</v>
      </c>
      <c r="U55" s="146">
        <f ca="1">'ICE SB 2030 Stock'!AB22</f>
        <v>1513666.0765677302</v>
      </c>
      <c r="V55" s="146">
        <f ca="1">'ICE SB 2030 Stock'!AC22</f>
        <v>1605522.7477808525</v>
      </c>
      <c r="W55" s="146">
        <f ca="1">'ICE SB 2030 Stock'!AD22</f>
        <v>1691143.6850253341</v>
      </c>
      <c r="X55" s="146">
        <f ca="1">'ICE SB 2030 Stock'!AE22</f>
        <v>1770481.5899076245</v>
      </c>
      <c r="Y55" s="146">
        <f ca="1">'ICE SB 2030 Stock'!AF22</f>
        <v>1843864.7188503563</v>
      </c>
      <c r="Z55" s="146">
        <f ca="1">'ICE SB 2030 Stock'!AG22</f>
        <v>1912028.9518156121</v>
      </c>
      <c r="AA55" s="146">
        <f ca="1">'ICE SB 2030 Stock'!AH22</f>
        <v>1976181.8486681739</v>
      </c>
      <c r="AB55" s="146">
        <f ca="1">'ICE SB 2030 Stock'!AI22</f>
        <v>2037387.4423782276</v>
      </c>
      <c r="AC55" s="146">
        <f ca="1">'ICE SB 2030 Stock'!AJ22</f>
        <v>2096666.9436492543</v>
      </c>
      <c r="AD55" s="146">
        <f ca="1">'ICE SB 2030 Stock'!AK22</f>
        <v>2154906.5331504843</v>
      </c>
      <c r="AE55" s="146">
        <f ca="1">'ICE SB 2030 Stock'!AL22</f>
        <v>2212760.1853952948</v>
      </c>
      <c r="AF55" s="146">
        <f ca="1">'ICE SB 2030 Stock'!AM22</f>
        <v>2270713.0661060982</v>
      </c>
      <c r="AG55" s="146">
        <f ca="1">'ICE SB 2030 Stock'!AN22</f>
        <v>2329127.6858795625</v>
      </c>
      <c r="AH55" s="146">
        <f ca="1">'ICE SB 2030 Stock'!AO22</f>
        <v>2388277.5019310862</v>
      </c>
    </row>
    <row r="56" spans="1:34" x14ac:dyDescent="0.25">
      <c r="A56" t="s">
        <v>169</v>
      </c>
      <c r="B56" s="146">
        <f>'ICE SB 2030 Stock'!I23</f>
        <v>4316</v>
      </c>
      <c r="C56" s="146">
        <f ca="1">'ICE SB 2030 Stock'!J23</f>
        <v>7951.6850742550359</v>
      </c>
      <c r="D56" s="146">
        <f ca="1">'ICE SB 2030 Stock'!K23</f>
        <v>13845.163453308491</v>
      </c>
      <c r="E56" s="146">
        <f ca="1">'ICE SB 2030 Stock'!L23</f>
        <v>22364.60290396752</v>
      </c>
      <c r="F56" s="146">
        <f ca="1">'ICE SB 2030 Stock'!M23</f>
        <v>33853.643505528671</v>
      </c>
      <c r="G56" s="146">
        <f ca="1">'ICE SB 2030 Stock'!N23</f>
        <v>48496.117386372855</v>
      </c>
      <c r="H56" s="146">
        <f ca="1">'ICE SB 2030 Stock'!O23</f>
        <v>66706.489638978848</v>
      </c>
      <c r="I56" s="146">
        <f ca="1">'ICE SB 2030 Stock'!P23</f>
        <v>88515.7920345202</v>
      </c>
      <c r="J56" s="146">
        <f ca="1">'ICE SB 2030 Stock'!Q23</f>
        <v>114043.58087965731</v>
      </c>
      <c r="K56" s="146">
        <f ca="1">'ICE SB 2030 Stock'!R23</f>
        <v>143364.14970099661</v>
      </c>
      <c r="L56" s="146">
        <f ca="1">'ICE SB 2030 Stock'!S23</f>
        <v>176507.67532478762</v>
      </c>
      <c r="M56" s="146">
        <f ca="1">'ICE SB 2030 Stock'!T23</f>
        <v>213361.24983045863</v>
      </c>
      <c r="N56" s="146">
        <f ca="1">'ICE SB 2030 Stock'!U23</f>
        <v>253765.40516819002</v>
      </c>
      <c r="O56" s="146">
        <f ca="1">'ICE SB 2030 Stock'!V23</f>
        <v>295060.22645011707</v>
      </c>
      <c r="P56" s="146">
        <f ca="1">'ICE SB 2030 Stock'!W23</f>
        <v>336649.96733968274</v>
      </c>
      <c r="Q56" s="146">
        <f ca="1">'ICE SB 2030 Stock'!X23</f>
        <v>377945.0242039127</v>
      </c>
      <c r="R56" s="146">
        <f ca="1">'ICE SB 2030 Stock'!Y23</f>
        <v>418318.10024915863</v>
      </c>
      <c r="S56" s="146">
        <f ca="1">'ICE SB 2030 Stock'!Z23</f>
        <v>457330.12540649547</v>
      </c>
      <c r="T56" s="146">
        <f ca="1">'ICE SB 2030 Stock'!AA23</f>
        <v>494537.61843096593</v>
      </c>
      <c r="U56" s="146">
        <f ca="1">'ICE SB 2030 Stock'!AB23</f>
        <v>529713.85739766725</v>
      </c>
      <c r="V56" s="146">
        <f ca="1">'ICE SB 2030 Stock'!AC23</f>
        <v>562683.67848019663</v>
      </c>
      <c r="W56" s="146">
        <f ca="1">'ICE SB 2030 Stock'!AD23</f>
        <v>593348.01926911273</v>
      </c>
      <c r="X56" s="146">
        <f ca="1">'ICE SB 2030 Stock'!AE23</f>
        <v>621710.79555053008</v>
      </c>
      <c r="Y56" s="146">
        <f ca="1">'ICE SB 2030 Stock'!AF23</f>
        <v>647933.24887683743</v>
      </c>
      <c r="Z56" s="146">
        <f ca="1">'ICE SB 2030 Stock'!AG23</f>
        <v>672295.37439879542</v>
      </c>
      <c r="AA56" s="146">
        <f ca="1">'ICE SB 2030 Stock'!AH23</f>
        <v>695168.31093508436</v>
      </c>
      <c r="AB56" s="146">
        <f ca="1">'ICE SB 2030 Stock'!AI23</f>
        <v>716937.18025872519</v>
      </c>
      <c r="AC56" s="146">
        <f ca="1">'ICE SB 2030 Stock'!AJ23</f>
        <v>737955.41134585475</v>
      </c>
      <c r="AD56" s="146">
        <f ca="1">'ICE SB 2030 Stock'!AK23</f>
        <v>758558.30080488883</v>
      </c>
      <c r="AE56" s="146">
        <f ca="1">'ICE SB 2030 Stock'!AL23</f>
        <v>778992.07417796063</v>
      </c>
      <c r="AF56" s="146">
        <f ca="1">'ICE SB 2030 Stock'!AM23</f>
        <v>799438.46679314051</v>
      </c>
      <c r="AG56" s="146">
        <f ca="1">'ICE SB 2030 Stock'!AN23</f>
        <v>820032.54447203071</v>
      </c>
      <c r="AH56" s="146">
        <f ca="1">'ICE SB 2030 Stock'!AO23</f>
        <v>840875.62381912558</v>
      </c>
    </row>
    <row r="57" spans="1:34" x14ac:dyDescent="0.25">
      <c r="A57" t="s">
        <v>170</v>
      </c>
      <c r="B57" s="146">
        <f>'ICE SB 2030 Stock'!I26</f>
        <v>142</v>
      </c>
      <c r="C57" s="146">
        <f ca="1">'ICE SB 2030 Stock'!J26</f>
        <v>239.71389113810599</v>
      </c>
      <c r="D57" s="146">
        <f ca="1">'ICE SB 2030 Stock'!K26</f>
        <v>392.35449396238005</v>
      </c>
      <c r="E57" s="146">
        <f ca="1">'ICE SB 2030 Stock'!L26</f>
        <v>603.94820889107689</v>
      </c>
      <c r="F57" s="146">
        <f ca="1">'ICE SB 2030 Stock'!M26</f>
        <v>877.69415403671633</v>
      </c>
      <c r="G57" s="146">
        <f ca="1">'ICE SB 2030 Stock'!N26</f>
        <v>1216.5886736060177</v>
      </c>
      <c r="H57" s="146">
        <f ca="1">'ICE SB 2030 Stock'!O26</f>
        <v>1623.4044000360991</v>
      </c>
      <c r="I57" s="146">
        <f ca="1">'ICE SB 2030 Stock'!P26</f>
        <v>2100.5111375729552</v>
      </c>
      <c r="J57" s="146">
        <f ca="1">'ICE SB 2030 Stock'!Q26</f>
        <v>2649.5314143704295</v>
      </c>
      <c r="K57" s="146">
        <f ca="1">'ICE SB 2030 Stock'!R26</f>
        <v>3271.7121547806551</v>
      </c>
      <c r="L57" s="146">
        <f ca="1">'ICE SB 2030 Stock'!S26</f>
        <v>3967.1568760332548</v>
      </c>
      <c r="M57" s="146">
        <f ca="1">'ICE SB 2030 Stock'!T26</f>
        <v>4735.3490637763398</v>
      </c>
      <c r="N57" s="146">
        <f ca="1">'ICE SB 2030 Stock'!U26</f>
        <v>5574.673512401243</v>
      </c>
      <c r="O57" s="146">
        <f ca="1">'ICE SB 2030 Stock'!V26</f>
        <v>6416.4953873295144</v>
      </c>
      <c r="P57" s="146">
        <f ca="1">'ICE SB 2030 Stock'!W26</f>
        <v>7252.5829807232849</v>
      </c>
      <c r="Q57" s="146">
        <f ca="1">'ICE SB 2030 Stock'!X26</f>
        <v>8075.1181751578051</v>
      </c>
      <c r="R57" s="146">
        <f ca="1">'ICE SB 2030 Stock'!Y26</f>
        <v>8877.2389052943181</v>
      </c>
      <c r="S57" s="146">
        <f ca="1">'ICE SB 2030 Stock'!Z26</f>
        <v>9652.6080882599581</v>
      </c>
      <c r="T57" s="146">
        <f ca="1">'ICE SB 2030 Stock'!AA26</f>
        <v>10396.188726841736</v>
      </c>
      <c r="U57" s="146">
        <f ca="1">'ICE SB 2030 Stock'!AB26</f>
        <v>11103.838031675386</v>
      </c>
      <c r="V57" s="146">
        <f ca="1">'ICE SB 2030 Stock'!AC26</f>
        <v>11772.300433988437</v>
      </c>
      <c r="W57" s="146">
        <f ca="1">'ICE SB 2030 Stock'!AD26</f>
        <v>12399.755433457916</v>
      </c>
      <c r="X57" s="146">
        <f ca="1">'ICE SB 2030 Stock'!AE26</f>
        <v>12985.758115585233</v>
      </c>
      <c r="Y57" s="146">
        <f ca="1">'ICE SB 2030 Stock'!AF26</f>
        <v>13531.975116855721</v>
      </c>
      <c r="Z57" s="146">
        <f ca="1">'ICE SB 2030 Stock'!AG26</f>
        <v>14042.117867338422</v>
      </c>
      <c r="AA57" s="146">
        <f ca="1">'ICE SB 2030 Stock'!AH26</f>
        <v>14521.772261757123</v>
      </c>
      <c r="AB57" s="146">
        <f ca="1">'ICE SB 2030 Stock'!AI26</f>
        <v>14977.993237838886</v>
      </c>
      <c r="AC57" s="146">
        <f ca="1">'ICE SB 2030 Stock'!AJ26</f>
        <v>15417.827927776681</v>
      </c>
      <c r="AD57" s="146">
        <f ca="1">'ICE SB 2030 Stock'!AK26</f>
        <v>15848.560738031932</v>
      </c>
      <c r="AE57" s="146">
        <f ca="1">'ICE SB 2030 Stock'!AL26</f>
        <v>16275.514441634861</v>
      </c>
      <c r="AF57" s="146">
        <f ca="1">'ICE SB 2030 Stock'!AM26</f>
        <v>16702.598095643054</v>
      </c>
      <c r="AG57" s="146">
        <f ca="1">'ICE SB 2030 Stock'!AN26</f>
        <v>17132.702416030483</v>
      </c>
      <c r="AH57" s="146">
        <f ca="1">'ICE SB 2030 Stock'!AO26</f>
        <v>17567.985090771828</v>
      </c>
    </row>
    <row r="58" spans="1:34" x14ac:dyDescent="0.25">
      <c r="A58" t="s">
        <v>171</v>
      </c>
      <c r="B58" s="146">
        <f>'ICE SB 2030 Stock'!I27</f>
        <v>529</v>
      </c>
      <c r="C58" s="146">
        <f ca="1">'ICE SB 2030 Stock'!J27</f>
        <v>1076.2450498464227</v>
      </c>
      <c r="D58" s="146">
        <f ca="1">'ICE SB 2030 Stock'!K27</f>
        <v>1946.4883440307524</v>
      </c>
      <c r="E58" s="146">
        <f ca="1">'ICE SB 2030 Stock'!L27</f>
        <v>3174.7516090681065</v>
      </c>
      <c r="F58" s="146">
        <f ca="1">'ICE SB 2030 Stock'!M27</f>
        <v>4787.7739178304855</v>
      </c>
      <c r="G58" s="146">
        <f ca="1">'ICE SB 2030 Stock'!N27</f>
        <v>6813.5804933854379</v>
      </c>
      <c r="H58" s="146">
        <f ca="1">'ICE SB 2030 Stock'!O27</f>
        <v>9275.0572138026218</v>
      </c>
      <c r="I58" s="146">
        <f ca="1">'ICE SB 2030 Stock'!P27</f>
        <v>12191.226229662981</v>
      </c>
      <c r="J58" s="146">
        <f ca="1">'ICE SB 2030 Stock'!Q27</f>
        <v>17660.73871211708</v>
      </c>
      <c r="K58" s="146">
        <f ca="1">'ICE SB 2030 Stock'!R27</f>
        <v>25051.518490727707</v>
      </c>
      <c r="L58" s="146">
        <f ca="1">'ICE SB 2030 Stock'!S27</f>
        <v>38901.300791912196</v>
      </c>
      <c r="M58" s="146">
        <f ca="1">'ICE SB 2030 Stock'!T27</f>
        <v>50304.951686224274</v>
      </c>
      <c r="N58" s="146">
        <f ca="1">'ICE SB 2030 Stock'!U27</f>
        <v>64030.166828932983</v>
      </c>
      <c r="O58" s="146">
        <f ca="1">'ICE SB 2030 Stock'!V27</f>
        <v>74778.891773408483</v>
      </c>
      <c r="P58" s="146">
        <f ca="1">'ICE SB 2030 Stock'!W27</f>
        <v>85516.327321517747</v>
      </c>
      <c r="Q58" s="146">
        <f ca="1">'ICE SB 2030 Stock'!X27</f>
        <v>96162.101206683496</v>
      </c>
      <c r="R58" s="146">
        <f ca="1">'ICE SB 2030 Stock'!Y27</f>
        <v>106488.09306246857</v>
      </c>
      <c r="S58" s="146">
        <f ca="1">'ICE SB 2030 Stock'!Z27</f>
        <v>116423.94775954542</v>
      </c>
      <c r="T58" s="146">
        <f ca="1">'ICE SB 2030 Stock'!AA27</f>
        <v>125772.65514187285</v>
      </c>
      <c r="U58" s="146">
        <f ca="1">'ICE SB 2030 Stock'!AB27</f>
        <v>134356.96237912439</v>
      </c>
      <c r="V58" s="146">
        <f ca="1">'ICE SB 2030 Stock'!AC27</f>
        <v>141828.80629001121</v>
      </c>
      <c r="W58" s="146">
        <f ca="1">'ICE SB 2030 Stock'!AD27</f>
        <v>148107.9848726062</v>
      </c>
      <c r="X58" s="146">
        <f ca="1">'ICE SB 2030 Stock'!AE27</f>
        <v>153123.32744848152</v>
      </c>
      <c r="Y58" s="146">
        <f ca="1">'ICE SB 2030 Stock'!AF27</f>
        <v>157380.00348083756</v>
      </c>
      <c r="Z58" s="146">
        <f ca="1">'ICE SB 2030 Stock'!AG27</f>
        <v>161068.21577645754</v>
      </c>
      <c r="AA58" s="146">
        <f ca="1">'ICE SB 2030 Stock'!AH27</f>
        <v>164648.67672490992</v>
      </c>
      <c r="AB58" s="146">
        <f ca="1">'ICE SB 2030 Stock'!AI27</f>
        <v>168270.22441826621</v>
      </c>
      <c r="AC58" s="146">
        <f ca="1">'ICE SB 2030 Stock'!AJ27</f>
        <v>172032.66577171089</v>
      </c>
      <c r="AD58" s="146">
        <f ca="1">'ICE SB 2030 Stock'!AK27</f>
        <v>175989.75353490017</v>
      </c>
      <c r="AE58" s="146">
        <f ca="1">'ICE SB 2030 Stock'!AL27</f>
        <v>180118.48745250437</v>
      </c>
      <c r="AF58" s="146">
        <f ca="1">'ICE SB 2030 Stock'!AM27</f>
        <v>184402.86184918432</v>
      </c>
      <c r="AG58" s="146">
        <f ca="1">'ICE SB 2030 Stock'!AN27</f>
        <v>188831.98066758696</v>
      </c>
      <c r="AH58" s="146">
        <f ca="1">'ICE SB 2030 Stock'!AO27</f>
        <v>193398.6858101637</v>
      </c>
    </row>
    <row r="59" spans="1:34" x14ac:dyDescent="0.25">
      <c r="A59" t="s">
        <v>172</v>
      </c>
      <c r="B59" s="146">
        <f>'ICE SB 2030 Stock'!I28</f>
        <v>2088</v>
      </c>
      <c r="C59" s="146">
        <f ca="1">'ICE SB 2030 Stock'!J28</f>
        <v>4377.264747964552</v>
      </c>
      <c r="D59" s="146">
        <f ca="1">'ICE SB 2030 Stock'!K28</f>
        <v>8081.3063266831423</v>
      </c>
      <c r="E59" s="146">
        <f ca="1">'ICE SB 2030 Stock'!L28</f>
        <v>13382.438786527042</v>
      </c>
      <c r="F59" s="146">
        <f ca="1">'ICE SB 2030 Stock'!M28</f>
        <v>20440.31881974755</v>
      </c>
      <c r="G59" s="146">
        <f ca="1">'ICE SB 2030 Stock'!N28</f>
        <v>29826.22614358558</v>
      </c>
      <c r="H59" s="146">
        <f ca="1">'ICE SB 2030 Stock'!O28</f>
        <v>41684.919065184571</v>
      </c>
      <c r="I59" s="146">
        <f ca="1">'ICE SB 2030 Stock'!P28</f>
        <v>56605.51043716984</v>
      </c>
      <c r="J59" s="146">
        <f ca="1">'ICE SB 2030 Stock'!Q28</f>
        <v>78313.805086250286</v>
      </c>
      <c r="K59" s="146">
        <f ca="1">'ICE SB 2030 Stock'!R28</f>
        <v>108895.83179587069</v>
      </c>
      <c r="L59" s="146">
        <f ca="1">'ICE SB 2030 Stock'!S28</f>
        <v>151248.8834558005</v>
      </c>
      <c r="M59" s="146">
        <f ca="1">'ICE SB 2030 Stock'!T28</f>
        <v>214117.10635863073</v>
      </c>
      <c r="N59" s="146">
        <f ca="1">'ICE SB 2030 Stock'!U28</f>
        <v>291462.10690396494</v>
      </c>
      <c r="O59" s="146">
        <f ca="1">'ICE SB 2030 Stock'!V28</f>
        <v>335387.67786477198</v>
      </c>
      <c r="P59" s="146">
        <f ca="1">'ICE SB 2030 Stock'!W28</f>
        <v>379640.23002858442</v>
      </c>
      <c r="Q59" s="146">
        <f ca="1">'ICE SB 2030 Stock'!X28</f>
        <v>421973.89110587776</v>
      </c>
      <c r="R59" s="146">
        <f ca="1">'ICE SB 2030 Stock'!Y28</f>
        <v>461242.13045560446</v>
      </c>
      <c r="S59" s="146">
        <f ca="1">'ICE SB 2030 Stock'!Z28</f>
        <v>496780.62788472004</v>
      </c>
      <c r="T59" s="146">
        <f ca="1">'ICE SB 2030 Stock'!AA28</f>
        <v>526174.92962332384</v>
      </c>
      <c r="U59" s="146">
        <f ca="1">'ICE SB 2030 Stock'!AB28</f>
        <v>551162.60006322875</v>
      </c>
      <c r="V59" s="146">
        <f ca="1">'ICE SB 2030 Stock'!AC28</f>
        <v>570555.10470579623</v>
      </c>
      <c r="W59" s="146">
        <f ca="1">'ICE SB 2030 Stock'!AD28</f>
        <v>583611.09514987643</v>
      </c>
      <c r="X59" s="146">
        <f ca="1">'ICE SB 2030 Stock'!AE28</f>
        <v>590585.23186446482</v>
      </c>
      <c r="Y59" s="146">
        <f ca="1">'ICE SB 2030 Stock'!AF28</f>
        <v>593390.38485852629</v>
      </c>
      <c r="Z59" s="146">
        <f ca="1">'ICE SB 2030 Stock'!AG28</f>
        <v>594157.92476969736</v>
      </c>
      <c r="AA59" s="146">
        <f ca="1">'ICE SB 2030 Stock'!AH28</f>
        <v>595186.63759239146</v>
      </c>
      <c r="AB59" s="146">
        <f ca="1">'ICE SB 2030 Stock'!AI28</f>
        <v>597655.47156503052</v>
      </c>
      <c r="AC59" s="146">
        <f ca="1">'ICE SB 2030 Stock'!AJ28</f>
        <v>602215.65129249159</v>
      </c>
      <c r="AD59" s="146">
        <f ca="1">'ICE SB 2030 Stock'!AK28</f>
        <v>609676.40646146762</v>
      </c>
      <c r="AE59" s="146">
        <f ca="1">'ICE SB 2030 Stock'!AL28</f>
        <v>619341.97812814685</v>
      </c>
      <c r="AF59" s="146">
        <f ca="1">'ICE SB 2030 Stock'!AM28</f>
        <v>630710.51935175667</v>
      </c>
      <c r="AG59" s="146">
        <f ca="1">'ICE SB 2030 Stock'!AN28</f>
        <v>643420.81283136678</v>
      </c>
      <c r="AH59" s="146">
        <f ca="1">'ICE SB 2030 Stock'!AO28</f>
        <v>657213.64775245939</v>
      </c>
    </row>
    <row r="60" spans="1:34" x14ac:dyDescent="0.25">
      <c r="A60" t="s">
        <v>23</v>
      </c>
      <c r="B60" s="146">
        <f>'ICE SB 2030 Stock'!I31</f>
        <v>4523</v>
      </c>
      <c r="C60" s="146">
        <f ca="1">'ICE SB 2030 Stock'!J31</f>
        <v>7395.7293053455942</v>
      </c>
      <c r="D60" s="146">
        <f ca="1">'ICE SB 2030 Stock'!K31</f>
        <v>11901.938053935435</v>
      </c>
      <c r="E60" s="146">
        <f ca="1">'ICE SB 2030 Stock'!L31</f>
        <v>18201.127677840384</v>
      </c>
      <c r="F60" s="146">
        <f ca="1">'ICE SB 2030 Stock'!M31</f>
        <v>26432.909451108226</v>
      </c>
      <c r="G60" s="146">
        <f ca="1">'ICE SB 2030 Stock'!N31</f>
        <v>36738.303516059677</v>
      </c>
      <c r="H60" s="146">
        <f ca="1">'ICE SB 2030 Stock'!O31</f>
        <v>49230.943127086903</v>
      </c>
      <c r="I60" s="146">
        <f ca="1">'ICE SB 2030 Stock'!P31</f>
        <v>64003.628688925077</v>
      </c>
      <c r="J60" s="146">
        <f ca="1">'ICE SB 2030 Stock'!Q31</f>
        <v>81115.652651040698</v>
      </c>
      <c r="K60" s="146">
        <f ca="1">'ICE SB 2030 Stock'!R31</f>
        <v>100605.37688668424</v>
      </c>
      <c r="L60" s="146">
        <f ca="1">'ICE SB 2030 Stock'!S31</f>
        <v>122476.26904340148</v>
      </c>
      <c r="M60" s="146">
        <f ca="1">'ICE SB 2030 Stock'!T31</f>
        <v>146682.074963413</v>
      </c>
      <c r="N60" s="146">
        <f ca="1">'ICE SB 2030 Stock'!U31</f>
        <v>173147.21513914355</v>
      </c>
      <c r="O60" s="146">
        <f ca="1">'ICE SB 2030 Stock'!V31</f>
        <v>199945.76107625038</v>
      </c>
      <c r="P60" s="146">
        <f ca="1">'ICE SB 2030 Stock'!W31</f>
        <v>226729.42485281391</v>
      </c>
      <c r="Q60" s="146">
        <f ca="1">'ICE SB 2030 Stock'!X31</f>
        <v>253181.61438599342</v>
      </c>
      <c r="R60" s="146">
        <f ca="1">'ICE SB 2030 Stock'!Y31</f>
        <v>278985.24253036175</v>
      </c>
      <c r="S60" s="146">
        <f ca="1">'ICE SB 2030 Stock'!Z31</f>
        <v>303887.92389525968</v>
      </c>
      <c r="T60" s="146">
        <f ca="1">'ICE SB 2030 Stock'!AA31</f>
        <v>327690.5451025822</v>
      </c>
      <c r="U60" s="146">
        <f ca="1">'ICE SB 2030 Stock'!AB31</f>
        <v>350240.73200342967</v>
      </c>
      <c r="V60" s="146">
        <f ca="1">'ICE SB 2030 Stock'!AC31</f>
        <v>371425.51332189573</v>
      </c>
      <c r="W60" s="146">
        <f ca="1">'ICE SB 2030 Stock'!AD31</f>
        <v>391183.76601567428</v>
      </c>
      <c r="X60" s="146">
        <f ca="1">'ICE SB 2030 Stock'!AE31</f>
        <v>409500.34329649614</v>
      </c>
      <c r="Y60" s="146">
        <f ca="1">'ICE SB 2030 Stock'!AF31</f>
        <v>426448.08977089456</v>
      </c>
      <c r="Z60" s="146">
        <f ca="1">'ICE SB 2030 Stock'!AG31</f>
        <v>442194.94566762028</v>
      </c>
      <c r="AA60" s="146">
        <f ca="1">'ICE SB 2030 Stock'!AH31</f>
        <v>457018.53290926875</v>
      </c>
      <c r="AB60" s="146">
        <f ca="1">'ICE SB 2030 Stock'!AI31</f>
        <v>471163.72487335</v>
      </c>
      <c r="AC60" s="146">
        <f ca="1">'ICE SB 2030 Stock'!AJ31</f>
        <v>484865.81392141024</v>
      </c>
      <c r="AD60" s="146">
        <f ca="1">'ICE SB 2030 Stock'!AK31</f>
        <v>498329.10108542041</v>
      </c>
      <c r="AE60" s="146">
        <f ca="1">'ICE SB 2030 Stock'!AL31</f>
        <v>511704.36063599738</v>
      </c>
      <c r="AF60" s="146">
        <f ca="1">'ICE SB 2030 Stock'!AM31</f>
        <v>525103.45422092779</v>
      </c>
      <c r="AG60" s="146">
        <f ca="1">'ICE SB 2030 Stock'!AN31</f>
        <v>538609.97005036997</v>
      </c>
      <c r="AH60" s="146">
        <f ca="1">'ICE SB 2030 Stock'!AO31</f>
        <v>552286.96866021131</v>
      </c>
    </row>
    <row r="61" spans="1:34" x14ac:dyDescent="0.25">
      <c r="A61" t="s">
        <v>211</v>
      </c>
      <c r="B61" s="146">
        <f>SUM(B57:B60)</f>
        <v>7282</v>
      </c>
      <c r="C61" s="146">
        <f t="shared" ref="C61:AH61" ca="1" si="0">SUM(C57:C60)</f>
        <v>13088.952994294676</v>
      </c>
      <c r="D61" s="146">
        <f t="shared" ca="1" si="0"/>
        <v>22322.087218611712</v>
      </c>
      <c r="E61" s="146">
        <f t="shared" ca="1" si="0"/>
        <v>35362.266282326615</v>
      </c>
      <c r="F61" s="146">
        <f t="shared" ca="1" si="0"/>
        <v>52538.696342722978</v>
      </c>
      <c r="G61" s="146">
        <f t="shared" ca="1" si="0"/>
        <v>74594.698826636712</v>
      </c>
      <c r="H61" s="146">
        <f t="shared" ca="1" si="0"/>
        <v>101814.32380611019</v>
      </c>
      <c r="I61" s="146">
        <f t="shared" ca="1" si="0"/>
        <v>134900.87649333087</v>
      </c>
      <c r="J61" s="146">
        <f t="shared" ca="1" si="0"/>
        <v>179739.72786377848</v>
      </c>
      <c r="K61" s="146">
        <f t="shared" ca="1" si="0"/>
        <v>237824.43932806331</v>
      </c>
      <c r="L61" s="146">
        <f t="shared" ca="1" si="0"/>
        <v>316593.61016714742</v>
      </c>
      <c r="M61" s="146">
        <f t="shared" ca="1" si="0"/>
        <v>415839.48207204434</v>
      </c>
      <c r="N61" s="146">
        <f t="shared" ca="1" si="0"/>
        <v>534214.16238444275</v>
      </c>
      <c r="O61" s="146">
        <f t="shared" ca="1" si="0"/>
        <v>616528.82610176038</v>
      </c>
      <c r="P61" s="146">
        <f t="shared" ca="1" si="0"/>
        <v>699138.56518363941</v>
      </c>
      <c r="Q61" s="146">
        <f t="shared" ca="1" si="0"/>
        <v>779392.72487371252</v>
      </c>
      <c r="R61" s="146">
        <f t="shared" ca="1" si="0"/>
        <v>855592.70495372906</v>
      </c>
      <c r="S61" s="146">
        <f t="shared" ca="1" si="0"/>
        <v>926745.10762778507</v>
      </c>
      <c r="T61" s="146">
        <f t="shared" ca="1" si="0"/>
        <v>990034.31859462068</v>
      </c>
      <c r="U61" s="146">
        <f t="shared" ca="1" si="0"/>
        <v>1046864.1324774582</v>
      </c>
      <c r="V61" s="146">
        <f t="shared" ca="1" si="0"/>
        <v>1095581.7247516918</v>
      </c>
      <c r="W61" s="146">
        <f t="shared" ca="1" si="0"/>
        <v>1135302.6014716148</v>
      </c>
      <c r="X61" s="146">
        <f t="shared" ca="1" si="0"/>
        <v>1166194.6607250278</v>
      </c>
      <c r="Y61" s="146">
        <f t="shared" ca="1" si="0"/>
        <v>1190750.4532271142</v>
      </c>
      <c r="Z61" s="146">
        <f t="shared" ca="1" si="0"/>
        <v>1211463.2040811135</v>
      </c>
      <c r="AA61" s="146">
        <f t="shared" ca="1" si="0"/>
        <v>1231375.6194883273</v>
      </c>
      <c r="AB61" s="146">
        <f t="shared" ca="1" si="0"/>
        <v>1252067.4140944856</v>
      </c>
      <c r="AC61" s="146">
        <f t="shared" ca="1" si="0"/>
        <v>1274531.9589133894</v>
      </c>
      <c r="AD61" s="146">
        <f t="shared" ca="1" si="0"/>
        <v>1299843.8218198202</v>
      </c>
      <c r="AE61" s="146">
        <f t="shared" ca="1" si="0"/>
        <v>1327440.3406582833</v>
      </c>
      <c r="AF61" s="146">
        <f t="shared" ca="1" si="0"/>
        <v>1356919.4335175119</v>
      </c>
      <c r="AG61" s="146">
        <f t="shared" ca="1" si="0"/>
        <v>1387995.4659653543</v>
      </c>
      <c r="AH61" s="146">
        <f t="shared" ca="1" si="0"/>
        <v>1420467.2873136061</v>
      </c>
    </row>
    <row r="62" spans="1:34" x14ac:dyDescent="0.25"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</row>
    <row r="63" spans="1:34" x14ac:dyDescent="0.25">
      <c r="A63" t="s">
        <v>160</v>
      </c>
      <c r="B63" t="s">
        <v>175</v>
      </c>
    </row>
    <row r="64" spans="1:34" x14ac:dyDescent="0.25">
      <c r="B64">
        <f>BaU!I1</f>
        <v>2018</v>
      </c>
      <c r="C64">
        <f>BaU!J1</f>
        <v>2019</v>
      </c>
      <c r="D64">
        <f>BaU!K1</f>
        <v>2020</v>
      </c>
      <c r="E64">
        <f>BaU!L1</f>
        <v>2021</v>
      </c>
      <c r="F64">
        <f>BaU!M1</f>
        <v>2022</v>
      </c>
      <c r="G64">
        <f>BaU!N1</f>
        <v>2023</v>
      </c>
      <c r="H64">
        <f>BaU!O1</f>
        <v>2024</v>
      </c>
      <c r="I64">
        <f>BaU!P1</f>
        <v>2025</v>
      </c>
      <c r="J64">
        <f>BaU!Q1</f>
        <v>2026</v>
      </c>
      <c r="K64">
        <f>BaU!R1</f>
        <v>2027</v>
      </c>
      <c r="L64">
        <f>BaU!S1</f>
        <v>2028</v>
      </c>
      <c r="M64">
        <f>BaU!T1</f>
        <v>2029</v>
      </c>
      <c r="N64">
        <f>BaU!U1</f>
        <v>2030</v>
      </c>
      <c r="O64">
        <f>BaU!V1</f>
        <v>2031</v>
      </c>
      <c r="P64">
        <f>BaU!W1</f>
        <v>2032</v>
      </c>
      <c r="Q64">
        <f>BaU!X1</f>
        <v>2033</v>
      </c>
      <c r="R64">
        <f>BaU!Y1</f>
        <v>2034</v>
      </c>
      <c r="S64">
        <f>BaU!Z1</f>
        <v>2035</v>
      </c>
      <c r="T64">
        <f>BaU!AA1</f>
        <v>2036</v>
      </c>
      <c r="U64">
        <f>BaU!AB1</f>
        <v>2037</v>
      </c>
      <c r="V64">
        <f>BaU!AC1</f>
        <v>2038</v>
      </c>
      <c r="W64">
        <f>BaU!AD1</f>
        <v>2039</v>
      </c>
      <c r="X64">
        <f>BaU!AE1</f>
        <v>2040</v>
      </c>
      <c r="Y64">
        <f>BaU!AF1</f>
        <v>2041</v>
      </c>
      <c r="Z64">
        <f>BaU!AG1</f>
        <v>2042</v>
      </c>
      <c r="AA64">
        <f>BaU!AH1</f>
        <v>2043</v>
      </c>
      <c r="AB64">
        <f>BaU!AI1</f>
        <v>2044</v>
      </c>
      <c r="AC64">
        <f>BaU!AJ1</f>
        <v>2045</v>
      </c>
      <c r="AD64">
        <f>BaU!AK1</f>
        <v>2046</v>
      </c>
      <c r="AE64">
        <f>BaU!AL1</f>
        <v>2047</v>
      </c>
      <c r="AF64">
        <f>BaU!AM1</f>
        <v>2048</v>
      </c>
      <c r="AG64">
        <f>BaU!AN1</f>
        <v>2049</v>
      </c>
      <c r="AH64">
        <f>BaU!AO1</f>
        <v>2050</v>
      </c>
    </row>
    <row r="65" spans="1:36" x14ac:dyDescent="0.25">
      <c r="A65" t="s">
        <v>161</v>
      </c>
      <c r="B65" s="146">
        <f ca="1">B156*BaU!I$6*(1-'Work from Home Calc'!C11)*1000000</f>
        <v>4761644778.2294683</v>
      </c>
      <c r="C65" s="146">
        <f ca="1">C156*BaU!J$6*(1-'Work from Home Calc'!D11)*1000000</f>
        <v>5008169618.9291515</v>
      </c>
      <c r="D65" s="146">
        <f ca="1">D156*BaU!K$6*(1-'Work from Home Calc'!E11)*1000000</f>
        <v>4935441337.6648121</v>
      </c>
      <c r="E65" s="146">
        <f ca="1">E156*BaU!L$6*(1-'Work from Home Calc'!F11)*1000000</f>
        <v>5003101723.3806925</v>
      </c>
      <c r="F65" s="146">
        <f ca="1">F156*BaU!M$6*(1-'Work from Home Calc'!G11)*1000000</f>
        <v>5007626012.0082026</v>
      </c>
      <c r="G65" s="146">
        <f ca="1">G156*BaU!N$6*(1-'Work from Home Calc'!H11)*1000000</f>
        <v>4968617324.6331921</v>
      </c>
      <c r="H65" s="146">
        <f ca="1">H156*BaU!O$6*(1-'Work from Home Calc'!I11)*1000000</f>
        <v>4890089993.8246775</v>
      </c>
      <c r="I65" s="146">
        <f ca="1">I156*BaU!P$6*(1-'Work from Home Calc'!J11)*1000000</f>
        <v>4769068773.5468321</v>
      </c>
      <c r="J65" s="146">
        <f ca="1">J156*BaU!Q$6*(1-'Work from Home Calc'!K11)*1000000</f>
        <v>4601090888.836031</v>
      </c>
      <c r="K65" s="146">
        <f ca="1">K156*BaU!R$6*(1-'Work from Home Calc'!L11)*1000000</f>
        <v>4386129213.0555754</v>
      </c>
      <c r="L65" s="146">
        <f ca="1">L156*BaU!S$6*(1-'Work from Home Calc'!M11)*1000000</f>
        <v>4108041299.8429213</v>
      </c>
      <c r="M65" s="146">
        <f ca="1">M156*BaU!T$6*(1-'Work from Home Calc'!N11)*1000000</f>
        <v>3767525395.3284907</v>
      </c>
      <c r="N65" s="146">
        <f ca="1">N156*BaU!U$6*(1-'Work from Home Calc'!O11)*1000000</f>
        <v>3369602465.6981888</v>
      </c>
      <c r="O65" s="146">
        <f ca="1">O156*BaU!V$6*(1-'Work from Home Calc'!P11)*1000000</f>
        <v>2995655770.874186</v>
      </c>
      <c r="P65" s="146">
        <f ca="1">P156*BaU!W$6*(1-'Work from Home Calc'!Q11)*1000000</f>
        <v>2614670719.0997429</v>
      </c>
      <c r="Q65" s="146">
        <f ca="1">Q156*BaU!X$6*(1-'Work from Home Calc'!R11)*1000000</f>
        <v>2242576768.5624185</v>
      </c>
      <c r="R65" s="146">
        <f ca="1">R156*BaU!Y$6*(1-'Work from Home Calc'!S11)*1000000</f>
        <v>1899187471.5501492</v>
      </c>
      <c r="S65" s="146">
        <f ca="1">S156*BaU!Z$6*(1-'Work from Home Calc'!T11)*1000000</f>
        <v>1586103903.436533</v>
      </c>
      <c r="T65" s="146">
        <f ca="1">T156*BaU!AA$6*(1-'Work from Home Calc'!U11)*1000000</f>
        <v>1306155170.7894711</v>
      </c>
      <c r="U65" s="146">
        <f ca="1">U156*BaU!AB$6*(1-'Work from Home Calc'!V11)*1000000</f>
        <v>1058573065.1077875</v>
      </c>
      <c r="V65" s="146">
        <f ca="1">V156*BaU!AC$6*(1-'Work from Home Calc'!W11)*1000000</f>
        <v>843401956.1495918</v>
      </c>
      <c r="W65" s="146">
        <f ca="1">W156*BaU!AD$6*(1-'Work from Home Calc'!X11)*1000000</f>
        <v>659496046.85953403</v>
      </c>
      <c r="X65" s="146">
        <f ca="1">X156*BaU!AE$6*(1-'Work from Home Calc'!Y11)*1000000</f>
        <v>505283632.73574287</v>
      </c>
      <c r="Y65" s="146">
        <f ca="1">Y156*BaU!AF$6*(1-'Work from Home Calc'!Z11)*1000000</f>
        <v>379290326.21560657</v>
      </c>
      <c r="Z65" s="146">
        <f ca="1">Z156*BaU!AG$6*(1-'Work from Home Calc'!AA11)*1000000</f>
        <v>278751045.22052097</v>
      </c>
      <c r="AA65" s="146">
        <f ca="1">AA156*BaU!AH$6*(1-'Work from Home Calc'!AB11)*1000000</f>
        <v>201331232.24629566</v>
      </c>
      <c r="AB65" s="146">
        <f ca="1">AB156*BaU!AI$6*(1-'Work from Home Calc'!AC11)*1000000</f>
        <v>144015162.44213796</v>
      </c>
      <c r="AC65" s="146">
        <f ca="1">AC156*BaU!AJ$6*(1-'Work from Home Calc'!AD11)*1000000</f>
        <v>102916761.10435632</v>
      </c>
      <c r="AD65" s="146">
        <f ca="1">AD156*BaU!AK$6*(1-'Work from Home Calc'!AE11)*1000000</f>
        <v>73461761.058837473</v>
      </c>
      <c r="AE65" s="146">
        <f ca="1">AE156*BaU!AL$6*(1-'Work from Home Calc'!AF11)*1000000</f>
        <v>52399535.167590551</v>
      </c>
      <c r="AF65" s="146">
        <f ca="1">AF156*BaU!AM$6*(1-'Work from Home Calc'!AG11)*1000000</f>
        <v>37356835.973904692</v>
      </c>
      <c r="AG65" s="146">
        <f ca="1">AG156*BaU!AN$6*(1-'Work from Home Calc'!AH11)*1000000</f>
        <v>26622436.486724455</v>
      </c>
      <c r="AH65" s="146">
        <f ca="1">AH156*BaU!AO$6*(1-'Work from Home Calc'!AI11)*1000000</f>
        <v>18967095.758285366</v>
      </c>
      <c r="AI65" s="146"/>
      <c r="AJ65" s="146"/>
    </row>
    <row r="66" spans="1:36" x14ac:dyDescent="0.25">
      <c r="A66" t="s">
        <v>162</v>
      </c>
      <c r="B66" s="146">
        <f ca="1">B157*BaU!I$6*(1-'Work from Home Calc'!C12)*1000000</f>
        <v>7039114300.711113</v>
      </c>
      <c r="C66" s="146">
        <f ca="1">C157*BaU!J$6*(1-'Work from Home Calc'!D12)*1000000</f>
        <v>4977722129.6892719</v>
      </c>
      <c r="D66" s="146">
        <f ca="1">D157*BaU!K$6*(1-'Work from Home Calc'!E12)*1000000</f>
        <v>4341417715.9315491</v>
      </c>
      <c r="E66" s="146">
        <f ca="1">E157*BaU!L$6*(1-'Work from Home Calc'!F12)*1000000</f>
        <v>3797630542.4836636</v>
      </c>
      <c r="F66" s="146">
        <f ca="1">F157*BaU!M$6*(1-'Work from Home Calc'!G12)*1000000</f>
        <v>3359506449.7440858</v>
      </c>
      <c r="G66" s="146">
        <f ca="1">G157*BaU!N$6*(1-'Work from Home Calc'!H12)*1000000</f>
        <v>3020217866.9245019</v>
      </c>
      <c r="H66" s="146">
        <f ca="1">H157*BaU!O$6*(1-'Work from Home Calc'!I12)*1000000</f>
        <v>2758224379.8782864</v>
      </c>
      <c r="I66" s="146">
        <f ca="1">I157*BaU!P$6*(1-'Work from Home Calc'!J12)*1000000</f>
        <v>2544939094.5127254</v>
      </c>
      <c r="J66" s="146">
        <f ca="1">J157*BaU!Q$6*(1-'Work from Home Calc'!K12)*1000000</f>
        <v>2353111087.5460124</v>
      </c>
      <c r="K66" s="146">
        <f ca="1">K157*BaU!R$6*(1-'Work from Home Calc'!L12)*1000000</f>
        <v>2164219186.7736855</v>
      </c>
      <c r="L66" s="146">
        <f ca="1">L157*BaU!S$6*(1-'Work from Home Calc'!M12)*1000000</f>
        <v>1962313500.0167532</v>
      </c>
      <c r="M66" s="146">
        <f ca="1">M157*BaU!T$6*(1-'Work from Home Calc'!N12)*1000000</f>
        <v>1746647889.5512977</v>
      </c>
      <c r="N66" s="146">
        <f ca="1">N157*BaU!U$6*(1-'Work from Home Calc'!O12)*1000000</f>
        <v>1519580231.0437694</v>
      </c>
      <c r="O66" s="146">
        <f ca="1">O157*BaU!V$6*(1-'Work from Home Calc'!P12)*1000000</f>
        <v>1321799450.178242</v>
      </c>
      <c r="P66" s="146">
        <f ca="1">P157*BaU!W$6*(1-'Work from Home Calc'!Q12)*1000000</f>
        <v>1133460062.2650445</v>
      </c>
      <c r="Q66" s="146">
        <f ca="1">Q157*BaU!X$6*(1-'Work from Home Calc'!R12)*1000000</f>
        <v>958103201.99452782</v>
      </c>
      <c r="R66" s="146">
        <f ca="1">R157*BaU!Y$6*(1-'Work from Home Calc'!S12)*1000000</f>
        <v>798180534.27390015</v>
      </c>
      <c r="S66" s="146">
        <f ca="1">S157*BaU!Z$6*(1-'Work from Home Calc'!T12)*1000000</f>
        <v>654369503.31495869</v>
      </c>
      <c r="T66" s="146">
        <f ca="1">T157*BaU!AA$6*(1-'Work from Home Calc'!U12)*1000000</f>
        <v>527642643.81200528</v>
      </c>
      <c r="U66" s="146">
        <f ca="1">U157*BaU!AB$6*(1-'Work from Home Calc'!V12)*1000000</f>
        <v>417601321.40158778</v>
      </c>
      <c r="V66" s="146">
        <f ca="1">V157*BaU!AC$6*(1-'Work from Home Calc'!W12)*1000000</f>
        <v>324134381.06194735</v>
      </c>
      <c r="W66" s="146">
        <f ca="1">W157*BaU!AD$6*(1-'Work from Home Calc'!X12)*1000000</f>
        <v>246654269.82414865</v>
      </c>
      <c r="X66" s="146">
        <f ca="1">X157*BaU!AE$6*(1-'Work from Home Calc'!Y12)*1000000</f>
        <v>184279735.3907046</v>
      </c>
      <c r="Y66" s="146">
        <f ca="1">Y157*BaU!AF$6*(1-'Work from Home Calc'!Z12)*1000000</f>
        <v>135765865.84376767</v>
      </c>
      <c r="Z66" s="146">
        <f ca="1">Z157*BaU!AG$6*(1-'Work from Home Calc'!AA12)*1000000</f>
        <v>98988808.095472053</v>
      </c>
      <c r="AA66" s="146">
        <f ca="1">AA157*BaU!AH$6*(1-'Work from Home Calc'!AB12)*1000000</f>
        <v>71567830.553388938</v>
      </c>
      <c r="AB66" s="146">
        <f ca="1">AB157*BaU!AI$6*(1-'Work from Home Calc'!AC12)*1000000</f>
        <v>51535645.391150013</v>
      </c>
      <c r="AC66" s="146">
        <f ca="1">AC157*BaU!AJ$6*(1-'Work from Home Calc'!AD12)*1000000</f>
        <v>37073991.386528745</v>
      </c>
      <c r="AD66" s="146">
        <f ca="1">AD157*BaU!AK$6*(1-'Work from Home Calc'!AE12)*1000000</f>
        <v>26639363.112248611</v>
      </c>
      <c r="AE66" s="146">
        <f ca="1">AE157*BaU!AL$6*(1-'Work from Home Calc'!AF12)*1000000</f>
        <v>19127804.383126158</v>
      </c>
      <c r="AF66" s="146">
        <f ca="1">AF157*BaU!AM$6*(1-'Work from Home Calc'!AG12)*1000000</f>
        <v>13727151.998966908</v>
      </c>
      <c r="AG66" s="146">
        <f ca="1">AG157*BaU!AN$6*(1-'Work from Home Calc'!AH12)*1000000</f>
        <v>9847578.5863775499</v>
      </c>
      <c r="AH66" s="146">
        <f ca="1">AH157*BaU!AO$6*(1-'Work from Home Calc'!AI12)*1000000</f>
        <v>7062415.2678743107</v>
      </c>
      <c r="AI66" s="146"/>
      <c r="AJ66" s="146"/>
    </row>
    <row r="67" spans="1:36" x14ac:dyDescent="0.25">
      <c r="A67" t="s">
        <v>163</v>
      </c>
      <c r="B67" s="146">
        <f ca="1">B158*BaU!I$6*(1-'Work from Home Calc'!C13)*1000000</f>
        <v>688209243.50024486</v>
      </c>
      <c r="C67" s="146">
        <f ca="1">C158*BaU!J$6*(1-'Work from Home Calc'!D13)*1000000</f>
        <v>502945415.85847414</v>
      </c>
      <c r="D67" s="146">
        <f ca="1">D158*BaU!K$6*(1-'Work from Home Calc'!E13)*1000000</f>
        <v>449230140.14375263</v>
      </c>
      <c r="E67" s="146">
        <f ca="1">E158*BaU!L$6*(1-'Work from Home Calc'!F13)*1000000</f>
        <v>407103357.10685742</v>
      </c>
      <c r="F67" s="146">
        <f ca="1">F158*BaU!M$6*(1-'Work from Home Calc'!G13)*1000000</f>
        <v>377011603.22157508</v>
      </c>
      <c r="G67" s="146">
        <f ca="1">G158*BaU!N$6*(1-'Work from Home Calc'!H13)*1000000</f>
        <v>356856688.68504804</v>
      </c>
      <c r="H67" s="146">
        <f ca="1">H158*BaU!O$6*(1-'Work from Home Calc'!I13)*1000000</f>
        <v>342562773.17788672</v>
      </c>
      <c r="I67" s="146">
        <f ca="1">I158*BaU!P$6*(1-'Work from Home Calc'!J13)*1000000</f>
        <v>331120868.24227589</v>
      </c>
      <c r="J67" s="146">
        <f ca="1">J158*BaU!Q$6*(1-'Work from Home Calc'!K13)*1000000</f>
        <v>319178874.21971393</v>
      </c>
      <c r="K67" s="146">
        <f ca="1">K158*BaU!R$6*(1-'Work from Home Calc'!L13)*1000000</f>
        <v>304437800.90641892</v>
      </c>
      <c r="L67" s="146">
        <f ca="1">L158*BaU!S$6*(1-'Work from Home Calc'!M13)*1000000</f>
        <v>284917059.13302368</v>
      </c>
      <c r="M67" s="146">
        <f ca="1">M158*BaU!T$6*(1-'Work from Home Calc'!N13)*1000000</f>
        <v>260695230.16458505</v>
      </c>
      <c r="N67" s="146">
        <f ca="1">N158*BaU!U$6*(1-'Work from Home Calc'!O13)*1000000</f>
        <v>232383842.09262225</v>
      </c>
      <c r="O67" s="146">
        <f ca="1">O158*BaU!V$6*(1-'Work from Home Calc'!P13)*1000000</f>
        <v>206033954.67845753</v>
      </c>
      <c r="P67" s="146">
        <f ca="1">P158*BaU!W$6*(1-'Work from Home Calc'!Q13)*1000000</f>
        <v>179365581.21606153</v>
      </c>
      <c r="Q67" s="146">
        <f ca="1">Q158*BaU!X$6*(1-'Work from Home Calc'!R13)*1000000</f>
        <v>153238762.8599605</v>
      </c>
      <c r="R67" s="146">
        <f ca="1">R158*BaU!Y$6*(1-'Work from Home Calc'!S13)*1000000</f>
        <v>128674585.44756646</v>
      </c>
      <c r="S67" s="146">
        <f ca="1">S158*BaU!Z$6*(1-'Work from Home Calc'!T13)*1000000</f>
        <v>106078419.57077622</v>
      </c>
      <c r="T67" s="146">
        <f ca="1">T158*BaU!AA$6*(1-'Work from Home Calc'!U13)*1000000</f>
        <v>85911711.105582356</v>
      </c>
      <c r="U67" s="146">
        <f ca="1">U158*BaU!AB$6*(1-'Work from Home Calc'!V13)*1000000</f>
        <v>68233125.495359108</v>
      </c>
      <c r="V67" s="146">
        <f ca="1">V158*BaU!AC$6*(1-'Work from Home Calc'!W13)*1000000</f>
        <v>53117301.046380907</v>
      </c>
      <c r="W67" s="146">
        <f ca="1">W158*BaU!AD$6*(1-'Work from Home Calc'!X13)*1000000</f>
        <v>40537118.918066725</v>
      </c>
      <c r="X67" s="146">
        <f ca="1">X158*BaU!AE$6*(1-'Work from Home Calc'!Y13)*1000000</f>
        <v>30373092.191065758</v>
      </c>
      <c r="Y67" s="146">
        <f ca="1">Y158*BaU!AF$6*(1-'Work from Home Calc'!Z13)*1000000</f>
        <v>22416618.322758336</v>
      </c>
      <c r="Z67" s="146">
        <f ca="1">Z158*BaU!AG$6*(1-'Work from Home Calc'!AA13)*1000000</f>
        <v>16327205.563467504</v>
      </c>
      <c r="AA67" s="146">
        <f ca="1">AA158*BaU!AH$6*(1-'Work from Home Calc'!AB13)*1000000</f>
        <v>11774818.417210307</v>
      </c>
      <c r="AB67" s="146">
        <f ca="1">AB158*BaU!AI$6*(1-'Work from Home Calc'!AC13)*1000000</f>
        <v>8442740.6687068529</v>
      </c>
      <c r="AC67" s="146">
        <f ca="1">AC158*BaU!AJ$6*(1-'Work from Home Calc'!AD13)*1000000</f>
        <v>6047823.2465227051</v>
      </c>
      <c r="AD67" s="146">
        <f ca="1">AD158*BaU!AK$6*(1-'Work from Home Calc'!AE13)*1000000</f>
        <v>4327315.9095657384</v>
      </c>
      <c r="AE67" s="146">
        <f ca="1">AE158*BaU!AL$6*(1-'Work from Home Calc'!AF13)*1000000</f>
        <v>3094091.4278150564</v>
      </c>
      <c r="AF67" s="146">
        <f ca="1">AF158*BaU!AM$6*(1-'Work from Home Calc'!AG13)*1000000</f>
        <v>2211199.2181814145</v>
      </c>
      <c r="AG67" s="146">
        <f ca="1">AG158*BaU!AN$6*(1-'Work from Home Calc'!AH13)*1000000</f>
        <v>1579650.0125605266</v>
      </c>
      <c r="AH67" s="146">
        <f ca="1">AH158*BaU!AO$6*(1-'Work from Home Calc'!AI13)*1000000</f>
        <v>1128163.5551501077</v>
      </c>
      <c r="AI67" s="146"/>
      <c r="AJ67" s="146"/>
    </row>
    <row r="68" spans="1:36" x14ac:dyDescent="0.25">
      <c r="A68" t="s">
        <v>164</v>
      </c>
      <c r="B68" s="146">
        <f ca="1">B159*BaU!I$6*(1-'Work from Home Calc'!C14)*1000000</f>
        <v>752262272.03545773</v>
      </c>
      <c r="C68" s="146">
        <f ca="1">C159*BaU!J$6*(1-'Work from Home Calc'!D14)*1000000</f>
        <v>618178082.43135691</v>
      </c>
      <c r="D68" s="146">
        <f ca="1">D159*BaU!K$6*(1-'Work from Home Calc'!E14)*1000000</f>
        <v>529761475.81842506</v>
      </c>
      <c r="E68" s="146">
        <f ca="1">E159*BaU!L$6*(1-'Work from Home Calc'!F14)*1000000</f>
        <v>450559240.22648823</v>
      </c>
      <c r="F68" s="146">
        <f ca="1">F159*BaU!M$6*(1-'Work from Home Calc'!G14)*1000000</f>
        <v>378331384.96594912</v>
      </c>
      <c r="G68" s="146">
        <f ca="1">G159*BaU!N$6*(1-'Work from Home Calc'!H14)*1000000</f>
        <v>325702994.90563691</v>
      </c>
      <c r="H68" s="146">
        <f ca="1">H159*BaU!O$6*(1-'Work from Home Calc'!I14)*1000000</f>
        <v>298244633.10791546</v>
      </c>
      <c r="I68" s="146">
        <f ca="1">I159*BaU!P$6*(1-'Work from Home Calc'!J14)*1000000</f>
        <v>294967859.00409317</v>
      </c>
      <c r="J68" s="146">
        <f ca="1">J159*BaU!Q$6*(1-'Work from Home Calc'!K14)*1000000</f>
        <v>286265187.92083627</v>
      </c>
      <c r="K68" s="146">
        <f ca="1">K159*BaU!R$6*(1-'Work from Home Calc'!L14)*1000000</f>
        <v>269195934.37253833</v>
      </c>
      <c r="L68" s="146">
        <f ca="1">L159*BaU!S$6*(1-'Work from Home Calc'!M14)*1000000</f>
        <v>244863220.89799961</v>
      </c>
      <c r="M68" s="146">
        <f ca="1">M159*BaU!T$6*(1-'Work from Home Calc'!N14)*1000000</f>
        <v>215482118.31206691</v>
      </c>
      <c r="N68" s="146">
        <f ca="1">N159*BaU!U$6*(1-'Work from Home Calc'!O14)*1000000</f>
        <v>186409355.93477961</v>
      </c>
      <c r="O68" s="146">
        <f ca="1">O159*BaU!V$6*(1-'Work from Home Calc'!P14)*1000000</f>
        <v>161505066.13741735</v>
      </c>
      <c r="P68" s="146">
        <f ca="1">P159*BaU!W$6*(1-'Work from Home Calc'!Q14)*1000000</f>
        <v>136204892.95497426</v>
      </c>
      <c r="Q68" s="146">
        <f ca="1">Q159*BaU!X$6*(1-'Work from Home Calc'!R14)*1000000</f>
        <v>109437458.21476571</v>
      </c>
      <c r="R68" s="146">
        <f ca="1">R159*BaU!Y$6*(1-'Work from Home Calc'!S14)*1000000</f>
        <v>80322038.748923659</v>
      </c>
      <c r="S68" s="146">
        <f ca="1">S159*BaU!Z$6*(1-'Work from Home Calc'!T14)*1000000</f>
        <v>63618258.004159011</v>
      </c>
      <c r="T68" s="146">
        <f ca="1">T159*BaU!AA$6*(1-'Work from Home Calc'!U14)*1000000</f>
        <v>49482743.888072021</v>
      </c>
      <c r="U68" s="146">
        <f ca="1">U159*BaU!AB$6*(1-'Work from Home Calc'!V14)*1000000</f>
        <v>37308925.087172881</v>
      </c>
      <c r="V68" s="146">
        <f ca="1">V159*BaU!AC$6*(1-'Work from Home Calc'!W14)*1000000</f>
        <v>27070775.503312521</v>
      </c>
      <c r="W68" s="146">
        <f ca="1">W159*BaU!AD$6*(1-'Work from Home Calc'!X14)*1000000</f>
        <v>18822735.66778608</v>
      </c>
      <c r="X68" s="146">
        <f ca="1">X159*BaU!AE$6*(1-'Work from Home Calc'!Y14)*1000000</f>
        <v>12480670.539288476</v>
      </c>
      <c r="Y68" s="146">
        <f ca="1">Y159*BaU!AF$6*(1-'Work from Home Calc'!Z14)*1000000</f>
        <v>7858026.9715690631</v>
      </c>
      <c r="Z68" s="146">
        <f ca="1">Z159*BaU!AG$6*(1-'Work from Home Calc'!AA14)*1000000</f>
        <v>4540052.087255084</v>
      </c>
      <c r="AA68" s="146">
        <f ca="1">AA159*BaU!AH$6*(1-'Work from Home Calc'!AB14)*1000000</f>
        <v>2243842.5384448306</v>
      </c>
      <c r="AB68" s="146">
        <f ca="1">AB159*BaU!AI$6*(1-'Work from Home Calc'!AC14)*1000000</f>
        <v>797067.27495741413</v>
      </c>
      <c r="AC68" s="146">
        <f ca="1">AC159*BaU!AJ$6*(1-'Work from Home Calc'!AD14)*1000000</f>
        <v>87516.021348412833</v>
      </c>
      <c r="AD68" s="146">
        <f ca="1">AD159*BaU!AK$6*(1-'Work from Home Calc'!AE14)*1000000</f>
        <v>9598.0705621955276</v>
      </c>
      <c r="AE68" s="146">
        <f ca="1">AE159*BaU!AL$6*(1-'Work from Home Calc'!AF14)*1000000</f>
        <v>1051.9018970697182</v>
      </c>
      <c r="AF68" s="146">
        <f ca="1">AF159*BaU!AM$6*(1-'Work from Home Calc'!AG14)*1000000</f>
        <v>115.22497531965152</v>
      </c>
      <c r="AG68" s="146">
        <f ca="1">AG159*BaU!AN$6*(1-'Work from Home Calc'!AH14)*1000000</f>
        <v>12.617002486216276</v>
      </c>
      <c r="AH68" s="146">
        <f ca="1">AH159*BaU!AO$6*(1-'Work from Home Calc'!AI14)*1000000</f>
        <v>1.3811595772976932</v>
      </c>
      <c r="AI68" s="146"/>
      <c r="AJ68" s="146"/>
    </row>
    <row r="69" spans="1:36" x14ac:dyDescent="0.25">
      <c r="A69" t="s">
        <v>165</v>
      </c>
      <c r="B69" s="146">
        <f ca="1">B160*BaU!I$6*(1-'Work from Home Calc'!C15)*1000000</f>
        <v>14470065566.423584</v>
      </c>
      <c r="C69" s="146">
        <f ca="1">C160*BaU!J$6*(1-'Work from Home Calc'!D15)*1000000</f>
        <v>16487255744.615086</v>
      </c>
      <c r="D69" s="146">
        <f ca="1">D160*BaU!K$6*(1-'Work from Home Calc'!E15)*1000000</f>
        <v>17023608854.286406</v>
      </c>
      <c r="E69" s="146">
        <f ca="1">E160*BaU!L$6*(1-'Work from Home Calc'!F15)*1000000</f>
        <v>17255699849.421326</v>
      </c>
      <c r="F69" s="146">
        <f ca="1">F160*BaU!M$6*(1-'Work from Home Calc'!G15)*1000000</f>
        <v>17232409459.076263</v>
      </c>
      <c r="G69" s="146">
        <f ca="1">G160*BaU!N$6*(1-'Work from Home Calc'!H15)*1000000</f>
        <v>16953663529.190264</v>
      </c>
      <c r="H69" s="146">
        <f ca="1">H160*BaU!O$6*(1-'Work from Home Calc'!I15)*1000000</f>
        <v>16446673676.998999</v>
      </c>
      <c r="I69" s="146">
        <f ca="1">I160*BaU!P$6*(1-'Work from Home Calc'!J15)*1000000</f>
        <v>15734311842.982244</v>
      </c>
      <c r="J69" s="146">
        <f ca="1">J160*BaU!Q$6*(1-'Work from Home Calc'!K15)*1000000</f>
        <v>14820569652.341349</v>
      </c>
      <c r="K69" s="146">
        <f ca="1">K160*BaU!R$6*(1-'Work from Home Calc'!L15)*1000000</f>
        <v>13728555703.091148</v>
      </c>
      <c r="L69" s="146">
        <f ca="1">L160*BaU!S$6*(1-'Work from Home Calc'!M15)*1000000</f>
        <v>12456372672.934757</v>
      </c>
      <c r="M69" s="146">
        <f ca="1">M160*BaU!T$6*(1-'Work from Home Calc'!N15)*1000000</f>
        <v>11051855103.99338</v>
      </c>
      <c r="N69" s="146">
        <f ca="1">N160*BaU!U$6*(1-'Work from Home Calc'!O15)*1000000</f>
        <v>9567806830.5598335</v>
      </c>
      <c r="O69" s="146">
        <f ca="1">O160*BaU!V$6*(1-'Work from Home Calc'!P15)*1000000</f>
        <v>8267133160.0873251</v>
      </c>
      <c r="P69" s="146">
        <f ca="1">P160*BaU!W$6*(1-'Work from Home Calc'!Q15)*1000000</f>
        <v>7053278139.7635098</v>
      </c>
      <c r="Q69" s="146">
        <f ca="1">Q160*BaU!X$6*(1-'Work from Home Calc'!R15)*1000000</f>
        <v>5944572472.2967625</v>
      </c>
      <c r="R69" s="146">
        <f ca="1">R160*BaU!Y$6*(1-'Work from Home Calc'!S15)*1000000</f>
        <v>4952230400.6236296</v>
      </c>
      <c r="S69" s="146">
        <f ca="1">S160*BaU!Z$6*(1-'Work from Home Calc'!T15)*1000000</f>
        <v>4069633978.6445761</v>
      </c>
      <c r="T69" s="146">
        <f ca="1">T160*BaU!AA$6*(1-'Work from Home Calc'!U15)*1000000</f>
        <v>3296175788.0662651</v>
      </c>
      <c r="U69" s="146">
        <f ca="1">U160*BaU!AB$6*(1-'Work from Home Calc'!V15)*1000000</f>
        <v>2625184016.022377</v>
      </c>
      <c r="V69" s="146">
        <f ca="1">V160*BaU!AC$6*(1-'Work from Home Calc'!W15)*1000000</f>
        <v>2053488290.1582782</v>
      </c>
      <c r="W69" s="146">
        <f ca="1">W160*BaU!AD$6*(1-'Work from Home Calc'!X15)*1000000</f>
        <v>1576049660.3401203</v>
      </c>
      <c r="X69" s="146">
        <f ca="1">X160*BaU!AE$6*(1-'Work from Home Calc'!Y15)*1000000</f>
        <v>1186617541.8422105</v>
      </c>
      <c r="Y69" s="146">
        <f ca="1">Y160*BaU!AF$6*(1-'Work from Home Calc'!Z15)*1000000</f>
        <v>878017453.46428561</v>
      </c>
      <c r="Z69" s="146">
        <f ca="1">Z160*BaU!AG$6*(1-'Work from Home Calc'!AA15)*1000000</f>
        <v>639081743.50099063</v>
      </c>
      <c r="AA69" s="146">
        <f ca="1">AA160*BaU!AH$6*(1-'Work from Home Calc'!AB15)*1000000</f>
        <v>459467710.59561521</v>
      </c>
      <c r="AB69" s="146">
        <f ca="1">AB160*BaU!AI$6*(1-'Work from Home Calc'!AC15)*1000000</f>
        <v>327952833.53112429</v>
      </c>
      <c r="AC69" s="146">
        <f ca="1">AC160*BaU!AJ$6*(1-'Work from Home Calc'!AD15)*1000000</f>
        <v>233851132.15551955</v>
      </c>
      <c r="AD69" s="146">
        <f ca="1">AD160*BaU!AK$6*(1-'Work from Home Calc'!AE15)*1000000</f>
        <v>166555993.21709111</v>
      </c>
      <c r="AE69" s="146">
        <f ca="1">AE160*BaU!AL$6*(1-'Work from Home Calc'!AF15)*1000000</f>
        <v>118540742.63824603</v>
      </c>
      <c r="AF69" s="146">
        <f ca="1">AF160*BaU!AM$6*(1-'Work from Home Calc'!AG15)*1000000</f>
        <v>84323547.16090174</v>
      </c>
      <c r="AG69" s="146">
        <f ca="1">AG160*BaU!AN$6*(1-'Work from Home Calc'!AH15)*1000000</f>
        <v>59960274.828892916</v>
      </c>
      <c r="AH69" s="146">
        <f ca="1">AH160*BaU!AO$6*(1-'Work from Home Calc'!AI15)*1000000</f>
        <v>42623882.521793365</v>
      </c>
      <c r="AI69" s="146"/>
      <c r="AJ69" s="146"/>
    </row>
    <row r="70" spans="1:36" x14ac:dyDescent="0.25">
      <c r="A70" t="s">
        <v>166</v>
      </c>
      <c r="B70" s="146">
        <f ca="1">B161*BaU!I$6*(1-'Work from Home Calc'!C16)*1000000</f>
        <v>8181779893.4636478</v>
      </c>
      <c r="C70" s="146">
        <f ca="1">C161*BaU!J$6*(1-'Work from Home Calc'!D16)*1000000</f>
        <v>8532200520.4886751</v>
      </c>
      <c r="D70" s="146">
        <f ca="1">D161*BaU!K$6*(1-'Work from Home Calc'!E16)*1000000</f>
        <v>8678146524.7885342</v>
      </c>
      <c r="E70" s="146">
        <f ca="1">E161*BaU!L$6*(1-'Work from Home Calc'!F16)*1000000</f>
        <v>8726635071.0392685</v>
      </c>
      <c r="F70" s="146">
        <f ca="1">F161*BaU!M$6*(1-'Work from Home Calc'!G16)*1000000</f>
        <v>8705989595.6102428</v>
      </c>
      <c r="G70" s="146">
        <f ca="1">G161*BaU!N$6*(1-'Work from Home Calc'!H16)*1000000</f>
        <v>8605585922.4526405</v>
      </c>
      <c r="H70" s="146">
        <f ca="1">H161*BaU!O$6*(1-'Work from Home Calc'!I16)*1000000</f>
        <v>8416616706.85462</v>
      </c>
      <c r="I70" s="146">
        <f ca="1">I161*BaU!P$6*(1-'Work from Home Calc'!J16)*1000000</f>
        <v>8149939370.5570974</v>
      </c>
      <c r="J70" s="146">
        <f ca="1">J161*BaU!Q$6*(1-'Work from Home Calc'!K16)*1000000</f>
        <v>7800088267.8191118</v>
      </c>
      <c r="K70" s="146">
        <f ca="1">K161*BaU!R$6*(1-'Work from Home Calc'!L16)*1000000</f>
        <v>7359066023.4570913</v>
      </c>
      <c r="L70" s="146">
        <f ca="1">L161*BaU!S$6*(1-'Work from Home Calc'!M16)*1000000</f>
        <v>6809477282.9640779</v>
      </c>
      <c r="M70" s="146">
        <f ca="1">M161*BaU!T$6*(1-'Work from Home Calc'!N16)*1000000</f>
        <v>6159941668.7963743</v>
      </c>
      <c r="N70" s="146">
        <f ca="1">N161*BaU!U$6*(1-'Work from Home Calc'!O16)*1000000</f>
        <v>5420852867.1038675</v>
      </c>
      <c r="O70" s="146">
        <f ca="1">O161*BaU!V$6*(1-'Work from Home Calc'!P16)*1000000</f>
        <v>4679001621.5658579</v>
      </c>
      <c r="P70" s="146">
        <f ca="1">P161*BaU!W$6*(1-'Work from Home Calc'!Q16)*1000000</f>
        <v>3959799120.9071879</v>
      </c>
      <c r="Q70" s="146">
        <f ca="1">Q161*BaU!X$6*(1-'Work from Home Calc'!R16)*1000000</f>
        <v>3282647033.883328</v>
      </c>
      <c r="R70" s="146">
        <f ca="1">R161*BaU!Y$6*(1-'Work from Home Calc'!S16)*1000000</f>
        <v>2661123033.5147657</v>
      </c>
      <c r="S70" s="146">
        <f ca="1">S161*BaU!Z$6*(1-'Work from Home Calc'!T16)*1000000</f>
        <v>2107728140.5675695</v>
      </c>
      <c r="T70" s="146">
        <f ca="1">T161*BaU!AA$6*(1-'Work from Home Calc'!U16)*1000000</f>
        <v>1630229053.8494589</v>
      </c>
      <c r="U70" s="146">
        <f ca="1">U161*BaU!AB$6*(1-'Work from Home Calc'!V16)*1000000</f>
        <v>1227573242.1612687</v>
      </c>
      <c r="V70" s="146">
        <f ca="1">V161*BaU!AC$6*(1-'Work from Home Calc'!W16)*1000000</f>
        <v>898152561.90339434</v>
      </c>
      <c r="W70" s="146">
        <f ca="1">W161*BaU!AD$6*(1-'Work from Home Calc'!X16)*1000000</f>
        <v>637429989.00086904</v>
      </c>
      <c r="X70" s="146">
        <f ca="1">X161*BaU!AE$6*(1-'Work from Home Calc'!Y16)*1000000</f>
        <v>438051429.41423434</v>
      </c>
      <c r="Y70" s="146">
        <f ca="1">Y161*BaU!AF$6*(1-'Work from Home Calc'!Z16)*1000000</f>
        <v>291951021.73181933</v>
      </c>
      <c r="Z70" s="146">
        <f ca="1">Z161*BaU!AG$6*(1-'Work from Home Calc'!AA16)*1000000</f>
        <v>190095479.1834031</v>
      </c>
      <c r="AA70" s="146">
        <f ca="1">AA161*BaU!AH$6*(1-'Work from Home Calc'!AB16)*1000000</f>
        <v>121697165.31948267</v>
      </c>
      <c r="AB70" s="146">
        <f ca="1">AB161*BaU!AI$6*(1-'Work from Home Calc'!AC16)*1000000</f>
        <v>76859808.766017288</v>
      </c>
      <c r="AC70" s="146">
        <f ca="1">AC161*BaU!AJ$6*(1-'Work from Home Calc'!AD16)*1000000</f>
        <v>48252737.035381436</v>
      </c>
      <c r="AD70" s="146">
        <f ca="1">AD161*BaU!AK$6*(1-'Work from Home Calc'!AE16)*1000000</f>
        <v>30258640.77858277</v>
      </c>
      <c r="AE70" s="146">
        <f ca="1">AE161*BaU!AL$6*(1-'Work from Home Calc'!AF16)*1000000</f>
        <v>18961490.706672926</v>
      </c>
      <c r="AF70" s="146">
        <f ca="1">AF161*BaU!AM$6*(1-'Work from Home Calc'!AG16)*1000000</f>
        <v>11876160.686451307</v>
      </c>
      <c r="AG70" s="146">
        <f ca="1">AG161*BaU!AN$6*(1-'Work from Home Calc'!AH16)*1000000</f>
        <v>7435635.9638313847</v>
      </c>
      <c r="AH70" s="146">
        <f ca="1">AH161*BaU!AO$6*(1-'Work from Home Calc'!AI16)*1000000</f>
        <v>4654129.5339607624</v>
      </c>
      <c r="AI70" s="146"/>
      <c r="AJ70" s="146"/>
    </row>
    <row r="71" spans="1:36" x14ac:dyDescent="0.25">
      <c r="A71" t="s">
        <v>167</v>
      </c>
      <c r="B71" s="146">
        <f ca="1">B162*BaU!I$6*(1-'Work from Home Calc'!C17)*1000000</f>
        <v>30851.699328207716</v>
      </c>
      <c r="C71" s="146">
        <f ca="1">C162*BaU!J$6*(1-'Work from Home Calc'!D17)*1000000</f>
        <v>114628.83696423592</v>
      </c>
      <c r="D71" s="146">
        <f ca="1">D162*BaU!K$6*(1-'Work from Home Calc'!E17)*1000000</f>
        <v>233524.2540756356</v>
      </c>
      <c r="E71" s="146">
        <f ca="1">E162*BaU!L$6*(1-'Work from Home Calc'!F17)*1000000</f>
        <v>419590.69386122777</v>
      </c>
      <c r="F71" s="146">
        <f ca="1">F162*BaU!M$6*(1-'Work from Home Calc'!G17)*1000000</f>
        <v>672328.4996211488</v>
      </c>
      <c r="G71" s="146">
        <f ca="1">G162*BaU!N$6*(1-'Work from Home Calc'!H17)*1000000</f>
        <v>990310.46322923026</v>
      </c>
      <c r="H71" s="146">
        <f ca="1">H162*BaU!O$6*(1-'Work from Home Calc'!I17)*1000000</f>
        <v>1370423.3078068073</v>
      </c>
      <c r="I71" s="146">
        <f ca="1">I162*BaU!P$6*(1-'Work from Home Calc'!J17)*1000000</f>
        <v>1810875.6310028941</v>
      </c>
      <c r="J71" s="146">
        <f ca="1">J162*BaU!Q$6*(1-'Work from Home Calc'!K17)*1000000</f>
        <v>2307170.9385585976</v>
      </c>
      <c r="K71" s="146">
        <f ca="1">K162*BaU!R$6*(1-'Work from Home Calc'!L17)*1000000</f>
        <v>2855053.2636433379</v>
      </c>
      <c r="L71" s="146">
        <f ca="1">L162*BaU!S$6*(1-'Work from Home Calc'!M17)*1000000</f>
        <v>3441548.9653411615</v>
      </c>
      <c r="M71" s="146">
        <f ca="1">M162*BaU!T$6*(1-'Work from Home Calc'!N17)*1000000</f>
        <v>4058197.197999048</v>
      </c>
      <c r="N71" s="146">
        <f ca="1">N162*BaU!U$6*(1-'Work from Home Calc'!O17)*1000000</f>
        <v>4695459.2985258615</v>
      </c>
      <c r="O71" s="146">
        <f ca="1">O162*BaU!V$6*(1-'Work from Home Calc'!P17)*1000000</f>
        <v>5419854.8318739617</v>
      </c>
      <c r="P71" s="146">
        <f ca="1">P162*BaU!W$6*(1-'Work from Home Calc'!Q17)*1000000</f>
        <v>6093147.8608385893</v>
      </c>
      <c r="Q71" s="146">
        <f ca="1">Q162*BaU!X$6*(1-'Work from Home Calc'!R17)*1000000</f>
        <v>6710086.7258993331</v>
      </c>
      <c r="R71" s="146">
        <f ca="1">R162*BaU!Y$6*(1-'Work from Home Calc'!S17)*1000000</f>
        <v>7267228.1661057686</v>
      </c>
      <c r="S71" s="146">
        <f ca="1">S162*BaU!Z$6*(1-'Work from Home Calc'!T17)*1000000</f>
        <v>7759665.9132731715</v>
      </c>
      <c r="T71" s="146">
        <f ca="1">T162*BaU!AA$6*(1-'Work from Home Calc'!U17)*1000000</f>
        <v>8194384.0112146698</v>
      </c>
      <c r="U71" s="146">
        <f ca="1">U162*BaU!AB$6*(1-'Work from Home Calc'!V17)*1000000</f>
        <v>8568098.3045766652</v>
      </c>
      <c r="V71" s="146">
        <f ca="1">V162*BaU!AC$6*(1-'Work from Home Calc'!W17)*1000000</f>
        <v>8885269.382504018</v>
      </c>
      <c r="W71" s="146">
        <f ca="1">W162*BaU!AD$6*(1-'Work from Home Calc'!X17)*1000000</f>
        <v>9150087.5859637987</v>
      </c>
      <c r="X71" s="146">
        <f ca="1">X162*BaU!AE$6*(1-'Work from Home Calc'!Y17)*1000000</f>
        <v>9365516.8702304885</v>
      </c>
      <c r="Y71" s="146">
        <f ca="1">Y162*BaU!AF$6*(1-'Work from Home Calc'!Z17)*1000000</f>
        <v>9543119.6558410935</v>
      </c>
      <c r="Z71" s="146">
        <f ca="1">Z162*BaU!AG$6*(1-'Work from Home Calc'!AA17)*1000000</f>
        <v>9670265.8947302606</v>
      </c>
      <c r="AA71" s="146">
        <f ca="1">AA162*BaU!AH$6*(1-'Work from Home Calc'!AB17)*1000000</f>
        <v>9747339.8162830789</v>
      </c>
      <c r="AB71" s="146">
        <f ca="1">AB162*BaU!AI$6*(1-'Work from Home Calc'!AC17)*1000000</f>
        <v>9780520.9775783308</v>
      </c>
      <c r="AC71" s="146">
        <f ca="1">AC162*BaU!AJ$6*(1-'Work from Home Calc'!AD17)*1000000</f>
        <v>9777175.9597716499</v>
      </c>
      <c r="AD71" s="146">
        <f ca="1">AD162*BaU!AK$6*(1-'Work from Home Calc'!AE17)*1000000</f>
        <v>9743440.5290381778</v>
      </c>
      <c r="AE71" s="146">
        <f ca="1">AE162*BaU!AL$6*(1-'Work from Home Calc'!AF17)*1000000</f>
        <v>9689424.8606134951</v>
      </c>
      <c r="AF71" s="146">
        <f ca="1">AF162*BaU!AM$6*(1-'Work from Home Calc'!AG17)*1000000</f>
        <v>9621228.0382285248</v>
      </c>
      <c r="AG71" s="146">
        <f ca="1">AG162*BaU!AN$6*(1-'Work from Home Calc'!AH17)*1000000</f>
        <v>9543153.5562541243</v>
      </c>
      <c r="AH71" s="146">
        <f ca="1">AH162*BaU!AO$6*(1-'Work from Home Calc'!AI17)*1000000</f>
        <v>9458238.9913854357</v>
      </c>
      <c r="AI71" s="146"/>
      <c r="AJ71" s="146"/>
    </row>
    <row r="72" spans="1:36" x14ac:dyDescent="0.25">
      <c r="A72" t="s">
        <v>168</v>
      </c>
      <c r="B72" s="146">
        <f ca="1">B163*BaU!I$6*(1-'Work from Home Calc'!C18)*1000000</f>
        <v>125390872.19725828</v>
      </c>
      <c r="C72" s="146">
        <f ca="1">C163*BaU!J$6*(1-'Work from Home Calc'!D18)*1000000</f>
        <v>332817838.9005273</v>
      </c>
      <c r="D72" s="146">
        <f ca="1">D163*BaU!K$6*(1-'Work from Home Calc'!E18)*1000000</f>
        <v>672091696.41482246</v>
      </c>
      <c r="E72" s="146">
        <f ca="1">E163*BaU!L$6*(1-'Work from Home Calc'!F18)*1000000</f>
        <v>1144352633.3031535</v>
      </c>
      <c r="F72" s="146">
        <f ca="1">F163*BaU!M$6*(1-'Work from Home Calc'!G18)*1000000</f>
        <v>1753759060.7538669</v>
      </c>
      <c r="G72" s="146">
        <f ca="1">G163*BaU!N$6*(1-'Work from Home Calc'!H18)*1000000</f>
        <v>2496850908.8639574</v>
      </c>
      <c r="H72" s="146">
        <f ca="1">H163*BaU!O$6*(1-'Work from Home Calc'!I18)*1000000</f>
        <v>3369487228.4717503</v>
      </c>
      <c r="I72" s="146">
        <f ca="1">I163*BaU!P$6*(1-'Work from Home Calc'!J18)*1000000</f>
        <v>4369584363.0189304</v>
      </c>
      <c r="J72" s="146">
        <f ca="1">J163*BaU!Q$6*(1-'Work from Home Calc'!K18)*1000000</f>
        <v>5488825179.2905798</v>
      </c>
      <c r="K72" s="146">
        <f ca="1">K163*BaU!R$6*(1-'Work from Home Calc'!L18)*1000000</f>
        <v>6718980636.6331406</v>
      </c>
      <c r="L72" s="146">
        <f ca="1">L163*BaU!S$6*(1-'Work from Home Calc'!M18)*1000000</f>
        <v>8032854505.7585583</v>
      </c>
      <c r="M72" s="146">
        <f ca="1">M163*BaU!T$6*(1-'Work from Home Calc'!N18)*1000000</f>
        <v>9412394798.0382824</v>
      </c>
      <c r="N72" s="146">
        <f ca="1">N163*BaU!U$6*(1-'Work from Home Calc'!O18)*1000000</f>
        <v>10835508350.003296</v>
      </c>
      <c r="O72" s="146">
        <f ca="1">O163*BaU!V$6*(1-'Work from Home Calc'!P18)*1000000</f>
        <v>12339731712.720083</v>
      </c>
      <c r="P72" s="146">
        <f ca="1">P163*BaU!W$6*(1-'Work from Home Calc'!Q18)*1000000</f>
        <v>13783501829.022034</v>
      </c>
      <c r="Q72" s="146">
        <f ca="1">Q163*BaU!X$6*(1-'Work from Home Calc'!R18)*1000000</f>
        <v>15151392922.697542</v>
      </c>
      <c r="R72" s="146">
        <f ca="1">R163*BaU!Y$6*(1-'Work from Home Calc'!S18)*1000000</f>
        <v>16425174900.937567</v>
      </c>
      <c r="S72" s="146">
        <f ca="1">S163*BaU!Z$6*(1-'Work from Home Calc'!T18)*1000000</f>
        <v>17594526039.224632</v>
      </c>
      <c r="T72" s="146">
        <f ca="1">T163*BaU!AA$6*(1-'Work from Home Calc'!U18)*1000000</f>
        <v>18673285555.732426</v>
      </c>
      <c r="U72" s="146">
        <f ca="1">U163*BaU!AB$6*(1-'Work from Home Calc'!V18)*1000000</f>
        <v>19653506745.037552</v>
      </c>
      <c r="V72" s="146">
        <f ca="1">V163*BaU!AC$6*(1-'Work from Home Calc'!W18)*1000000</f>
        <v>20545263801.962097</v>
      </c>
      <c r="W72" s="146">
        <f ca="1">W163*BaU!AD$6*(1-'Work from Home Calc'!X18)*1000000</f>
        <v>21357857169.202278</v>
      </c>
      <c r="X72" s="146">
        <f ca="1">X163*BaU!AE$6*(1-'Work from Home Calc'!Y18)*1000000</f>
        <v>22097348472.021015</v>
      </c>
      <c r="Y72" s="146">
        <f ca="1">Y163*BaU!AF$6*(1-'Work from Home Calc'!Z18)*1000000</f>
        <v>22790207238.83062</v>
      </c>
      <c r="Z72" s="146">
        <f ca="1">Z163*BaU!AG$6*(1-'Work from Home Calc'!AA18)*1000000</f>
        <v>23405610231.661293</v>
      </c>
      <c r="AA72" s="146">
        <f ca="1">AA163*BaU!AH$6*(1-'Work from Home Calc'!AB18)*1000000</f>
        <v>23943642409.520992</v>
      </c>
      <c r="AB72" s="146">
        <f ca="1">AB163*BaU!AI$6*(1-'Work from Home Calc'!AC18)*1000000</f>
        <v>24412458183.785885</v>
      </c>
      <c r="AC72" s="146">
        <f ca="1">AC163*BaU!AJ$6*(1-'Work from Home Calc'!AD18)*1000000</f>
        <v>24822587302.233448</v>
      </c>
      <c r="AD72" s="146">
        <f ca="1">AD163*BaU!AK$6*(1-'Work from Home Calc'!AE18)*1000000</f>
        <v>25179299395.133709</v>
      </c>
      <c r="AE72" s="146">
        <f ca="1">AE163*BaU!AL$6*(1-'Work from Home Calc'!AF18)*1000000</f>
        <v>25500732982.054482</v>
      </c>
      <c r="AF72" s="146">
        <f ca="1">AF163*BaU!AM$6*(1-'Work from Home Calc'!AG18)*1000000</f>
        <v>25797147269.589832</v>
      </c>
      <c r="AG72" s="146">
        <f ca="1">AG163*BaU!AN$6*(1-'Work from Home Calc'!AH18)*1000000</f>
        <v>26075816310.542336</v>
      </c>
      <c r="AH72" s="146">
        <f ca="1">AH163*BaU!AO$6*(1-'Work from Home Calc'!AI18)*1000000</f>
        <v>26341899857.51556</v>
      </c>
      <c r="AI72" s="146"/>
      <c r="AJ72" s="146"/>
    </row>
    <row r="73" spans="1:36" x14ac:dyDescent="0.25">
      <c r="A73" t="s">
        <v>169</v>
      </c>
      <c r="B73" s="146">
        <f ca="1">B164*BaU!I$6*(1-'Work from Home Calc'!C19)*1000000</f>
        <v>77395318.526348054</v>
      </c>
      <c r="C73" s="146">
        <f ca="1">C164*BaU!J$6*(1-'Work from Home Calc'!D19)*1000000</f>
        <v>148372032.43155339</v>
      </c>
      <c r="D73" s="146">
        <f ca="1">D164*BaU!K$6*(1-'Work from Home Calc'!E19)*1000000</f>
        <v>262710043.13381478</v>
      </c>
      <c r="E73" s="146">
        <f ca="1">E164*BaU!L$6*(1-'Work from Home Calc'!F19)*1000000</f>
        <v>425980287.83710092</v>
      </c>
      <c r="F73" s="146">
        <f ca="1">F164*BaU!M$6*(1-'Work from Home Calc'!G19)*1000000</f>
        <v>641421553.79196441</v>
      </c>
      <c r="G73" s="146">
        <f ca="1">G164*BaU!N$6*(1-'Work from Home Calc'!H19)*1000000</f>
        <v>907917530.92570579</v>
      </c>
      <c r="H73" s="146">
        <f ca="1">H164*BaU!O$6*(1-'Work from Home Calc'!I19)*1000000</f>
        <v>1228633924.8159974</v>
      </c>
      <c r="I73" s="146">
        <f ca="1">I164*BaU!P$6*(1-'Work from Home Calc'!J19)*1000000</f>
        <v>1600296499.0036633</v>
      </c>
      <c r="J73" s="146">
        <f ca="1">J164*BaU!Q$6*(1-'Work from Home Calc'!K19)*1000000</f>
        <v>2020103463.2017465</v>
      </c>
      <c r="K73" s="146">
        <f ca="1">K164*BaU!R$6*(1-'Work from Home Calc'!L19)*1000000</f>
        <v>2485117814.6737022</v>
      </c>
      <c r="L73" s="146">
        <f ca="1">L164*BaU!S$6*(1-'Work from Home Calc'!M19)*1000000</f>
        <v>2985239893.3610959</v>
      </c>
      <c r="M73" s="146">
        <f ca="1">M164*BaU!T$6*(1-'Work from Home Calc'!N19)*1000000</f>
        <v>3511901894.2619181</v>
      </c>
      <c r="N73" s="146">
        <f ca="1">N164*BaU!U$6*(1-'Work from Home Calc'!O19)*1000000</f>
        <v>4055976075.4135985</v>
      </c>
      <c r="O73" s="146">
        <f ca="1">O164*BaU!V$6*(1-'Work from Home Calc'!P19)*1000000</f>
        <v>4634622289.9924765</v>
      </c>
      <c r="P73" s="146">
        <f ca="1">P164*BaU!W$6*(1-'Work from Home Calc'!Q19)*1000000</f>
        <v>5194815626.6753702</v>
      </c>
      <c r="Q73" s="146">
        <f ca="1">Q164*BaU!X$6*(1-'Work from Home Calc'!R19)*1000000</f>
        <v>5728499812.1694107</v>
      </c>
      <c r="R73" s="146">
        <f ca="1">R164*BaU!Y$6*(1-'Work from Home Calc'!S19)*1000000</f>
        <v>6226366748.2544918</v>
      </c>
      <c r="S73" s="146">
        <f ca="1">S164*BaU!Z$6*(1-'Work from Home Calc'!T19)*1000000</f>
        <v>6685291249.3384705</v>
      </c>
      <c r="T73" s="146">
        <f ca="1">T164*BaU!AA$6*(1-'Work from Home Calc'!U19)*1000000</f>
        <v>7108318477.4057121</v>
      </c>
      <c r="U73" s="146">
        <f ca="1">U164*BaU!AB$6*(1-'Work from Home Calc'!V19)*1000000</f>
        <v>7492394993.5579977</v>
      </c>
      <c r="V73" s="146">
        <f ca="1">V164*BaU!AC$6*(1-'Work from Home Calc'!W19)*1000000</f>
        <v>7841249060.3659544</v>
      </c>
      <c r="W73" s="146">
        <f ca="1">W164*BaU!AD$6*(1-'Work from Home Calc'!X19)*1000000</f>
        <v>8158316253.971426</v>
      </c>
      <c r="X73" s="146">
        <f ca="1">X164*BaU!AE$6*(1-'Work from Home Calc'!Y19)*1000000</f>
        <v>8446263709.8026247</v>
      </c>
      <c r="Y73" s="146">
        <f ca="1">Y164*BaU!AF$6*(1-'Work from Home Calc'!Z19)*1000000</f>
        <v>8715867990.3535995</v>
      </c>
      <c r="Z73" s="146">
        <f ca="1">Z164*BaU!AG$6*(1-'Work from Home Calc'!AA19)*1000000</f>
        <v>8955630710.7228737</v>
      </c>
      <c r="AA73" s="146">
        <f ca="1">AA164*BaU!AH$6*(1-'Work from Home Calc'!AB19)*1000000</f>
        <v>9164851287.0717316</v>
      </c>
      <c r="AB73" s="146">
        <f ca="1">AB164*BaU!AI$6*(1-'Work from Home Calc'!AC19)*1000000</f>
        <v>9346782462.9326305</v>
      </c>
      <c r="AC73" s="146">
        <f ca="1">AC164*BaU!AJ$6*(1-'Work from Home Calc'!AD19)*1000000</f>
        <v>9505370881.1459179</v>
      </c>
      <c r="AD73" s="146">
        <f ca="1">AD164*BaU!AK$6*(1-'Work from Home Calc'!AE19)*1000000</f>
        <v>9642934090.5115089</v>
      </c>
      <c r="AE73" s="146">
        <f ca="1">AE164*BaU!AL$6*(1-'Work from Home Calc'!AF19)*1000000</f>
        <v>9766618288.7817116</v>
      </c>
      <c r="AF73" s="146">
        <f ca="1">AF164*BaU!AM$6*(1-'Work from Home Calc'!AG19)*1000000</f>
        <v>9880485403.0460358</v>
      </c>
      <c r="AG73" s="146">
        <f ca="1">AG164*BaU!AN$6*(1-'Work from Home Calc'!AH19)*1000000</f>
        <v>9987408587.5800133</v>
      </c>
      <c r="AH73" s="146">
        <f ca="1">AH164*BaU!AO$6*(1-'Work from Home Calc'!AI19)*1000000</f>
        <v>10089420707.584459</v>
      </c>
      <c r="AI73" s="146"/>
      <c r="AJ73" s="146"/>
    </row>
    <row r="74" spans="1:36" x14ac:dyDescent="0.25">
      <c r="A74" t="s">
        <v>170</v>
      </c>
      <c r="B74" s="146">
        <f ca="1">B165*BaU!I$6*(1-'Work from Home Calc'!C20)*1000000</f>
        <v>2393739.2582374075</v>
      </c>
      <c r="C74" s="146">
        <f ca="1">C165*BaU!J$6*(1-'Work from Home Calc'!D20)*1000000</f>
        <v>4231457.8102170648</v>
      </c>
      <c r="D74" s="146">
        <f ca="1">D165*BaU!K$6*(1-'Work from Home Calc'!E20)*1000000</f>
        <v>6909368.5556661449</v>
      </c>
      <c r="E74" s="146">
        <f ca="1">E165*BaU!L$6*(1-'Work from Home Calc'!F20)*1000000</f>
        <v>10532331.714533122</v>
      </c>
      <c r="F74" s="146">
        <f ca="1">F165*BaU!M$6*(1-'Work from Home Calc'!G20)*1000000</f>
        <v>15090961.823192075</v>
      </c>
      <c r="G74" s="146">
        <f ca="1">G165*BaU!N$6*(1-'Work from Home Calc'!H20)*1000000</f>
        <v>20540686.076985173</v>
      </c>
      <c r="H74" s="146">
        <f ca="1">H165*BaU!O$6*(1-'Work from Home Calc'!I20)*1000000</f>
        <v>26843413.4976837</v>
      </c>
      <c r="I74" s="146">
        <f ca="1">I165*BaU!P$6*(1-'Work from Home Calc'!J20)*1000000</f>
        <v>33984231.879647568</v>
      </c>
      <c r="J74" s="146">
        <f ca="1">J165*BaU!Q$6*(1-'Work from Home Calc'!K20)*1000000</f>
        <v>41900368.683693245</v>
      </c>
      <c r="K74" s="146">
        <f ca="1">K165*BaU!R$6*(1-'Work from Home Calc'!L20)*1000000</f>
        <v>50544503.9116624</v>
      </c>
      <c r="L74" s="146">
        <f ca="1">L165*BaU!S$6*(1-'Work from Home Calc'!M20)*1000000</f>
        <v>59725946.350138508</v>
      </c>
      <c r="M74" s="146">
        <f ca="1">M165*BaU!T$6*(1-'Work from Home Calc'!N20)*1000000</f>
        <v>69343993.644108221</v>
      </c>
      <c r="N74" s="146">
        <f ca="1">N165*BaU!U$6*(1-'Work from Home Calc'!O20)*1000000</f>
        <v>79274028.666499227</v>
      </c>
      <c r="O74" s="146">
        <f ca="1">O165*BaU!V$6*(1-'Work from Home Calc'!P20)*1000000</f>
        <v>89729511.921127304</v>
      </c>
      <c r="P74" s="146">
        <f ca="1">P165*BaU!W$6*(1-'Work from Home Calc'!Q20)*1000000</f>
        <v>99743657.033090934</v>
      </c>
      <c r="Q74" s="146">
        <f ca="1">Q165*BaU!X$6*(1-'Work from Home Calc'!R20)*1000000</f>
        <v>109210181.99097154</v>
      </c>
      <c r="R74" s="146">
        <f ca="1">R165*BaU!Y$6*(1-'Work from Home Calc'!S20)*1000000</f>
        <v>118060204.4560573</v>
      </c>
      <c r="S74" s="146">
        <f ca="1">S165*BaU!Z$6*(1-'Work from Home Calc'!T20)*1000000</f>
        <v>126213371.88487376</v>
      </c>
      <c r="T74" s="146">
        <f ca="1">T165*BaU!AA$6*(1-'Work from Home Calc'!U20)*1000000</f>
        <v>133779561.69825637</v>
      </c>
      <c r="U74" s="146">
        <f ca="1">U165*BaU!AB$6*(1-'Work from Home Calc'!V20)*1000000</f>
        <v>140702189.38094506</v>
      </c>
      <c r="V74" s="146">
        <f ca="1">V165*BaU!AC$6*(1-'Work from Home Calc'!W20)*1000000</f>
        <v>147050918.33098522</v>
      </c>
      <c r="W74" s="146">
        <f ca="1">W165*BaU!AD$6*(1-'Work from Home Calc'!X20)*1000000</f>
        <v>152888728.60876912</v>
      </c>
      <c r="X74" s="146">
        <f ca="1">X165*BaU!AE$6*(1-'Work from Home Calc'!Y20)*1000000</f>
        <v>158255772.62572911</v>
      </c>
      <c r="Y74" s="146">
        <f ca="1">Y165*BaU!AF$6*(1-'Work from Home Calc'!Z20)*1000000</f>
        <v>163331362.2353217</v>
      </c>
      <c r="Z74" s="146">
        <f ca="1">Z165*BaU!AG$6*(1-'Work from Home Calc'!AA20)*1000000</f>
        <v>167873777.14061016</v>
      </c>
      <c r="AA74" s="146">
        <f ca="1">AA165*BaU!AH$6*(1-'Work from Home Calc'!AB20)*1000000</f>
        <v>171844343.20731598</v>
      </c>
      <c r="AB74" s="146">
        <f ca="1">AB165*BaU!AI$6*(1-'Work from Home Calc'!AC20)*1000000</f>
        <v>175293206.9423309</v>
      </c>
      <c r="AC74" s="146">
        <f ca="1">AC165*BaU!AJ$6*(1-'Work from Home Calc'!AD20)*1000000</f>
        <v>178291522.81952411</v>
      </c>
      <c r="AD74" s="146">
        <f ca="1">AD165*BaU!AK$6*(1-'Work from Home Calc'!AE20)*1000000</f>
        <v>180887031.66551238</v>
      </c>
      <c r="AE74" s="146">
        <f ca="1">AE165*BaU!AL$6*(1-'Work from Home Calc'!AF20)*1000000</f>
        <v>183216663.64919293</v>
      </c>
      <c r="AF74" s="146">
        <f ca="1">AF165*BaU!AM$6*(1-'Work from Home Calc'!AG20)*1000000</f>
        <v>185358552.95285934</v>
      </c>
      <c r="AG74" s="146">
        <f ca="1">AG165*BaU!AN$6*(1-'Work from Home Calc'!AH20)*1000000</f>
        <v>187367884.47799703</v>
      </c>
      <c r="AH74" s="146">
        <f ca="1">AH165*BaU!AO$6*(1-'Work from Home Calc'!AI20)*1000000</f>
        <v>189283639.7758311</v>
      </c>
      <c r="AI74" s="146"/>
      <c r="AJ74" s="146"/>
    </row>
    <row r="75" spans="1:36" x14ac:dyDescent="0.25">
      <c r="A75" t="s">
        <v>171</v>
      </c>
      <c r="B75" s="146">
        <f ca="1">B166*BaU!I$6*(1-'Work from Home Calc'!C21)*1000000</f>
        <v>9789507.730619045</v>
      </c>
      <c r="C75" s="146">
        <f ca="1">C166*BaU!J$6*(1-'Work from Home Calc'!D21)*1000000</f>
        <v>19443733.359265633</v>
      </c>
      <c r="D75" s="146">
        <f ca="1">D166*BaU!K$6*(1-'Work from Home Calc'!E21)*1000000</f>
        <v>35076084.260980621</v>
      </c>
      <c r="E75" s="146">
        <f ca="1">E166*BaU!L$6*(1-'Work from Home Calc'!F21)*1000000</f>
        <v>56638724.919501632</v>
      </c>
      <c r="F75" s="146">
        <f ca="1">F166*BaU!M$6*(1-'Work from Home Calc'!G21)*1000000</f>
        <v>84171917.722694248</v>
      </c>
      <c r="G75" s="146">
        <f ca="1">G166*BaU!N$6*(1-'Work from Home Calc'!H21)*1000000</f>
        <v>117564661.25414588</v>
      </c>
      <c r="H75" s="146">
        <f ca="1">H166*BaU!O$6*(1-'Work from Home Calc'!I21)*1000000</f>
        <v>156643428.67364591</v>
      </c>
      <c r="I75" s="146">
        <f ca="1">I166*BaU!P$6*(1-'Work from Home Calc'!J21)*1000000</f>
        <v>201334843.12046084</v>
      </c>
      <c r="J75" s="146">
        <f ca="1">J166*BaU!Q$6*(1-'Work from Home Calc'!K21)*1000000</f>
        <v>284886201.91735399</v>
      </c>
      <c r="K75" s="146">
        <f ca="1">K166*BaU!R$6*(1-'Work from Home Calc'!L21)*1000000</f>
        <v>394447906.29871869</v>
      </c>
      <c r="L75" s="146">
        <f ca="1">L166*BaU!S$6*(1-'Work from Home Calc'!M21)*1000000</f>
        <v>596344092.88689446</v>
      </c>
      <c r="M75" s="146">
        <f ca="1">M166*BaU!T$6*(1-'Work from Home Calc'!N21)*1000000</f>
        <v>749368075.30024838</v>
      </c>
      <c r="N75" s="146">
        <f ca="1">N166*BaU!U$6*(1-'Work from Home Calc'!O21)*1000000</f>
        <v>925415691.61969602</v>
      </c>
      <c r="O75" s="146">
        <f ca="1">O166*BaU!V$6*(1-'Work from Home Calc'!P21)*1000000</f>
        <v>1062170969.7802241</v>
      </c>
      <c r="P75" s="146">
        <f ca="1">P166*BaU!W$6*(1-'Work from Home Calc'!Q21)*1000000</f>
        <v>1193692468.7819195</v>
      </c>
      <c r="Q75" s="146">
        <f ca="1">Q166*BaU!X$6*(1-'Work from Home Calc'!R21)*1000000</f>
        <v>1319263790.9115117</v>
      </c>
      <c r="R75" s="146">
        <f ca="1">R166*BaU!Y$6*(1-'Work from Home Calc'!S21)*1000000</f>
        <v>1435828963.6921599</v>
      </c>
      <c r="S75" s="146">
        <f ca="1">S166*BaU!Z$6*(1-'Work from Home Calc'!T21)*1000000</f>
        <v>1542762550.2326045</v>
      </c>
      <c r="T75" s="146">
        <f ca="1">T166*BaU!AA$6*(1-'Work from Home Calc'!U21)*1000000</f>
        <v>1639654454.8640754</v>
      </c>
      <c r="U75" s="146">
        <f ca="1">U166*BaU!AB$6*(1-'Work from Home Calc'!V21)*1000000</f>
        <v>1724334062.0100355</v>
      </c>
      <c r="V75" s="146">
        <f ca="1">V166*BaU!AC$6*(1-'Work from Home Calc'!W21)*1000000</f>
        <v>1793952595.8335836</v>
      </c>
      <c r="W75" s="146">
        <f ca="1">W166*BaU!AD$6*(1-'Work from Home Calc'!X21)*1000000</f>
        <v>1848872228.8333564</v>
      </c>
      <c r="X75" s="146">
        <f ca="1">X166*BaU!AE$6*(1-'Work from Home Calc'!Y21)*1000000</f>
        <v>1889040911.9728427</v>
      </c>
      <c r="Y75" s="146">
        <f ca="1">Y166*BaU!AF$6*(1-'Work from Home Calc'!Z21)*1000000</f>
        <v>1922737634.3652573</v>
      </c>
      <c r="Z75" s="146">
        <f ca="1">Z166*BaU!AG$6*(1-'Work from Home Calc'!AA21)*1000000</f>
        <v>1948886776.2535803</v>
      </c>
      <c r="AA75" s="146">
        <f ca="1">AA166*BaU!AH$6*(1-'Work from Home Calc'!AB21)*1000000</f>
        <v>1971845179.1422234</v>
      </c>
      <c r="AB75" s="146">
        <f ca="1">AB166*BaU!AI$6*(1-'Work from Home Calc'!AC21)*1000000</f>
        <v>1992950067.5195069</v>
      </c>
      <c r="AC75" s="146">
        <f ca="1">AC166*BaU!AJ$6*(1-'Work from Home Calc'!AD21)*1000000</f>
        <v>2013166867.8158424</v>
      </c>
      <c r="AD75" s="146">
        <f ca="1">AD166*BaU!AK$6*(1-'Work from Home Calc'!AE21)*1000000</f>
        <v>2032608996.9839518</v>
      </c>
      <c r="AE75" s="146">
        <f ca="1">AE166*BaU!AL$6*(1-'Work from Home Calc'!AF21)*1000000</f>
        <v>2051766161.8862522</v>
      </c>
      <c r="AF75" s="146">
        <f ca="1">AF166*BaU!AM$6*(1-'Work from Home Calc'!AG21)*1000000</f>
        <v>2070753181.4673553</v>
      </c>
      <c r="AG75" s="146">
        <f ca="1">AG166*BaU!AN$6*(1-'Work from Home Calc'!AH21)*1000000</f>
        <v>2089639746.1021025</v>
      </c>
      <c r="AH75" s="146">
        <f ca="1">AH166*BaU!AO$6*(1-'Work from Home Calc'!AI21)*1000000</f>
        <v>2108468329.1945288</v>
      </c>
      <c r="AI75" s="146"/>
      <c r="AJ75" s="146"/>
    </row>
    <row r="76" spans="1:36" x14ac:dyDescent="0.25">
      <c r="A76" t="s">
        <v>172</v>
      </c>
      <c r="B76" s="146">
        <f ca="1">B167*BaU!I$6*(1-'Work from Home Calc'!C22)*1000000</f>
        <v>36137297.131442264</v>
      </c>
      <c r="C76" s="146">
        <f ca="1">C167*BaU!J$6*(1-'Work from Home Calc'!D22)*1000000</f>
        <v>78108448.789052904</v>
      </c>
      <c r="D76" s="146">
        <f ca="1">D167*BaU!K$6*(1-'Work from Home Calc'!E22)*1000000</f>
        <v>143790194.25401959</v>
      </c>
      <c r="E76" s="146">
        <f ca="1">E167*BaU!L$6*(1-'Work from Home Calc'!F22)*1000000</f>
        <v>235616099.48577243</v>
      </c>
      <c r="F76" s="146">
        <f ca="1">F167*BaU!M$6*(1-'Work from Home Calc'!G22)*1000000</f>
        <v>354442703.2886619</v>
      </c>
      <c r="G76" s="146">
        <f ca="1">G167*BaU!N$6*(1-'Work from Home Calc'!H22)*1000000</f>
        <v>507337345.24359125</v>
      </c>
      <c r="H76" s="146">
        <f ca="1">H167*BaU!O$6*(1-'Work from Home Calc'!I22)*1000000</f>
        <v>693561617.66302586</v>
      </c>
      <c r="I76" s="146">
        <f ca="1">I167*BaU!P$6*(1-'Work from Home Calc'!J22)*1000000</f>
        <v>920600991.78986156</v>
      </c>
      <c r="J76" s="146">
        <f ca="1">J167*BaU!Q$6*(1-'Work from Home Calc'!K22)*1000000</f>
        <v>1243633675.6740005</v>
      </c>
      <c r="K76" s="146">
        <f ca="1">K167*BaU!R$6*(1-'Work from Home Calc'!L22)*1000000</f>
        <v>1687432235.520364</v>
      </c>
      <c r="L76" s="146">
        <f ca="1">L167*BaU!S$6*(1-'Work from Home Calc'!M22)*1000000</f>
        <v>2281325335.5920095</v>
      </c>
      <c r="M76" s="146">
        <f ca="1">M167*BaU!T$6*(1-'Work from Home Calc'!N22)*1000000</f>
        <v>3137853818.0147009</v>
      </c>
      <c r="N76" s="146">
        <f ca="1">N167*BaU!U$6*(1-'Work from Home Calc'!O22)*1000000</f>
        <v>4143377321.076582</v>
      </c>
      <c r="O76" s="146">
        <f ca="1">O167*BaU!V$6*(1-'Work from Home Calc'!P22)*1000000</f>
        <v>4683985234.2525616</v>
      </c>
      <c r="P76" s="146">
        <f ca="1">P167*BaU!W$6*(1-'Work from Home Calc'!Q22)*1000000</f>
        <v>5209205379.9499731</v>
      </c>
      <c r="Q76" s="146">
        <f ca="1">Q167*BaU!X$6*(1-'Work from Home Calc'!R22)*1000000</f>
        <v>5689205534.7178955</v>
      </c>
      <c r="R76" s="146">
        <f ca="1">R167*BaU!Y$6*(1-'Work from Home Calc'!S22)*1000000</f>
        <v>6110943186.2656269</v>
      </c>
      <c r="S76" s="146">
        <f ca="1">S167*BaU!Z$6*(1-'Work from Home Calc'!T22)*1000000</f>
        <v>6467687174.2497663</v>
      </c>
      <c r="T76" s="146">
        <f ca="1">T167*BaU!AA$6*(1-'Work from Home Calc'!U22)*1000000</f>
        <v>6738878816.3882265</v>
      </c>
      <c r="U76" s="146">
        <f ca="1">U167*BaU!AB$6*(1-'Work from Home Calc'!V22)*1000000</f>
        <v>6948744181.4492111</v>
      </c>
      <c r="V76" s="146">
        <f ca="1">V167*BaU!AC$6*(1-'Work from Home Calc'!W22)*1000000</f>
        <v>7089096322.4374762</v>
      </c>
      <c r="W76" s="146">
        <f ca="1">W167*BaU!AD$6*(1-'Work from Home Calc'!X22)*1000000</f>
        <v>7156251413.7770748</v>
      </c>
      <c r="X76" s="146">
        <f ca="1">X167*BaU!AE$6*(1-'Work from Home Calc'!Y22)*1000000</f>
        <v>7156604502.2342644</v>
      </c>
      <c r="Y76" s="146">
        <f ca="1">Y167*BaU!AF$6*(1-'Work from Home Calc'!Z22)*1000000</f>
        <v>7120804354.3140926</v>
      </c>
      <c r="Z76" s="146">
        <f ca="1">Z167*BaU!AG$6*(1-'Work from Home Calc'!AA22)*1000000</f>
        <v>7061425691.7145672</v>
      </c>
      <c r="AA76" s="146">
        <f ca="1">AA167*BaU!AH$6*(1-'Work from Home Calc'!AB22)*1000000</f>
        <v>7001298120.7266989</v>
      </c>
      <c r="AB76" s="146">
        <f ca="1">AB167*BaU!AI$6*(1-'Work from Home Calc'!AC22)*1000000</f>
        <v>6952627449.1788702</v>
      </c>
      <c r="AC76" s="146">
        <f ca="1">AC167*BaU!AJ$6*(1-'Work from Home Calc'!AD22)*1000000</f>
        <v>6921951905.2121563</v>
      </c>
      <c r="AD76" s="146">
        <f ca="1">AD167*BaU!AK$6*(1-'Work from Home Calc'!AE22)*1000000</f>
        <v>6916283165.5833178</v>
      </c>
      <c r="AE76" s="146">
        <f ca="1">AE167*BaU!AL$6*(1-'Work from Home Calc'!AF22)*1000000</f>
        <v>6929574166.0235319</v>
      </c>
      <c r="AF76" s="146">
        <f ca="1">AF167*BaU!AM$6*(1-'Work from Home Calc'!AG22)*1000000</f>
        <v>6956598811.8682203</v>
      </c>
      <c r="AG76" s="146">
        <f ca="1">AG167*BaU!AN$6*(1-'Work from Home Calc'!AH22)*1000000</f>
        <v>6993539849.7193413</v>
      </c>
      <c r="AH76" s="146">
        <f ca="1">AH167*BaU!AO$6*(1-'Work from Home Calc'!AI22)*1000000</f>
        <v>7037625742.7896738</v>
      </c>
      <c r="AI76" s="146"/>
      <c r="AJ76" s="146"/>
    </row>
    <row r="77" spans="1:36" x14ac:dyDescent="0.25">
      <c r="A77" t="s">
        <v>23</v>
      </c>
      <c r="B77" s="146">
        <f ca="1">B168*BaU!I$6*(1-'Work from Home Calc'!C23)*1000000</f>
        <v>51070739.093126237</v>
      </c>
      <c r="C77" s="146">
        <f ca="1">C168*BaU!J$6*(1-'Work from Home Calc'!D23)*1000000</f>
        <v>118829534.56951621</v>
      </c>
      <c r="D77" s="146">
        <f ca="1">D168*BaU!K$6*(1-'Work from Home Calc'!E23)*1000000</f>
        <v>190917034.58806059</v>
      </c>
      <c r="E77" s="146">
        <f ca="1">E168*BaU!L$6*(1-'Work from Home Calc'!F23)*1000000</f>
        <v>289236814.00775027</v>
      </c>
      <c r="F77" s="146">
        <f ca="1">F168*BaU!M$6*(1-'Work from Home Calc'!G23)*1000000</f>
        <v>414210860.77133209</v>
      </c>
      <c r="G77" s="146">
        <f ca="1">G168*BaU!N$6*(1-'Work from Home Calc'!H23)*1000000</f>
        <v>565403777.56288469</v>
      </c>
      <c r="H77" s="146">
        <f ca="1">H168*BaU!O$6*(1-'Work from Home Calc'!I23)*1000000</f>
        <v>742171784.33701408</v>
      </c>
      <c r="I77" s="146">
        <f ca="1">I168*BaU!P$6*(1-'Work from Home Calc'!J23)*1000000</f>
        <v>944358586.50494075</v>
      </c>
      <c r="J77" s="146">
        <f ca="1">J168*BaU!Q$6*(1-'Work from Home Calc'!K23)*1000000</f>
        <v>1170258347.3761156</v>
      </c>
      <c r="K77" s="146">
        <f ca="1">K168*BaU!R$6*(1-'Work from Home Calc'!L23)*1000000</f>
        <v>1418495055.1263103</v>
      </c>
      <c r="L77" s="146">
        <f ca="1">L168*BaU!S$6*(1-'Work from Home Calc'!M23)*1000000</f>
        <v>1683656115.5425501</v>
      </c>
      <c r="M77" s="146">
        <f ca="1">M168*BaU!T$6*(1-'Work from Home Calc'!N23)*1000000</f>
        <v>1962342476.62222</v>
      </c>
      <c r="N77" s="146">
        <f ca="1">N168*BaU!U$6*(1-'Work from Home Calc'!O23)*1000000</f>
        <v>2250881262.6414003</v>
      </c>
      <c r="O77" s="146">
        <f ca="1">O168*BaU!V$6*(1-'Work from Home Calc'!P23)*1000000</f>
        <v>2557940906.492353</v>
      </c>
      <c r="P77" s="146">
        <f ca="1">P168*BaU!W$6*(1-'Work from Home Calc'!Q23)*1000000</f>
        <v>2853841049.4869485</v>
      </c>
      <c r="Q77" s="146">
        <f ca="1">Q168*BaU!X$6*(1-'Work from Home Calc'!R23)*1000000</f>
        <v>3135236195.7241735</v>
      </c>
      <c r="R77" s="146">
        <f ca="1">R168*BaU!Y$6*(1-'Work from Home Calc'!S23)*1000000</f>
        <v>3398040258.0751901</v>
      </c>
      <c r="S77" s="146">
        <f ca="1">S168*BaU!Z$6*(1-'Work from Home Calc'!T23)*1000000</f>
        <v>3639797322.0901022</v>
      </c>
      <c r="T77" s="146">
        <f ca="1">T168*BaU!AA$6*(1-'Work from Home Calc'!U23)*1000000</f>
        <v>3863138058.7996359</v>
      </c>
      <c r="U77" s="146">
        <f ca="1">U168*BaU!AB$6*(1-'Work from Home Calc'!V23)*1000000</f>
        <v>4066264624.2538438</v>
      </c>
      <c r="V77" s="146">
        <f ca="1">V168*BaU!AC$6*(1-'Work from Home Calc'!W23)*1000000</f>
        <v>4251162101.0440969</v>
      </c>
      <c r="W77" s="146">
        <f ca="1">W168*BaU!AD$6*(1-'Work from Home Calc'!X23)*1000000</f>
        <v>4419694297.9735155</v>
      </c>
      <c r="X77" s="146">
        <f ca="1">X168*BaU!AE$6*(1-'Work from Home Calc'!Y23)*1000000</f>
        <v>4573081165.8887796</v>
      </c>
      <c r="Y77" s="146">
        <f ca="1">Y168*BaU!AF$6*(1-'Work from Home Calc'!Z23)*1000000</f>
        <v>4716783375.8785105</v>
      </c>
      <c r="Z77" s="146">
        <f ca="1">Z168*BaU!AG$6*(1-'Work from Home Calc'!AA23)*1000000</f>
        <v>4844414931.2605381</v>
      </c>
      <c r="AA77" s="146">
        <f ca="1">AA168*BaU!AH$6*(1-'Work from Home Calc'!AB23)*1000000</f>
        <v>4955992111.4718733</v>
      </c>
      <c r="AB77" s="146">
        <f ca="1">AB168*BaU!AI$6*(1-'Work from Home Calc'!AC23)*1000000</f>
        <v>5053205104.9377813</v>
      </c>
      <c r="AC77" s="146">
        <f ca="1">AC168*BaU!AJ$6*(1-'Work from Home Calc'!AD23)*1000000</f>
        <v>5138237652.4118862</v>
      </c>
      <c r="AD77" s="146">
        <f ca="1">AD168*BaU!AK$6*(1-'Work from Home Calc'!AE23)*1000000</f>
        <v>5212185333.8811474</v>
      </c>
      <c r="AE77" s="146">
        <f ca="1">AE168*BaU!AL$6*(1-'Work from Home Calc'!AF23)*1000000</f>
        <v>5278807580.3459892</v>
      </c>
      <c r="AF77" s="146">
        <f ca="1">AF168*BaU!AM$6*(1-'Work from Home Calc'!AG23)*1000000</f>
        <v>5340232441.6070147</v>
      </c>
      <c r="AG77" s="146">
        <f ca="1">AG168*BaU!AN$6*(1-'Work from Home Calc'!AH23)*1000000</f>
        <v>5397969439.6406631</v>
      </c>
      <c r="AH77" s="146">
        <f ca="1">AH168*BaU!AO$6*(1-'Work from Home Calc'!AI23)*1000000</f>
        <v>5453089796.1736631</v>
      </c>
      <c r="AI77" s="146"/>
      <c r="AJ77" s="146"/>
    </row>
    <row r="79" spans="1:36" x14ac:dyDescent="0.25">
      <c r="A79" t="s">
        <v>176</v>
      </c>
      <c r="B79" t="s">
        <v>177</v>
      </c>
    </row>
    <row r="80" spans="1:36" x14ac:dyDescent="0.25">
      <c r="B80">
        <v>2018</v>
      </c>
      <c r="C80">
        <v>2019</v>
      </c>
      <c r="D80">
        <v>2020</v>
      </c>
      <c r="E80">
        <v>2021</v>
      </c>
      <c r="F80">
        <v>2022</v>
      </c>
      <c r="G80">
        <v>2023</v>
      </c>
      <c r="H80">
        <v>2024</v>
      </c>
      <c r="I80">
        <v>2025</v>
      </c>
      <c r="J80">
        <v>2026</v>
      </c>
      <c r="K80">
        <v>2027</v>
      </c>
      <c r="L80">
        <v>2028</v>
      </c>
      <c r="M80">
        <v>2029</v>
      </c>
      <c r="N80">
        <v>2030</v>
      </c>
      <c r="O80">
        <v>2031</v>
      </c>
      <c r="P80">
        <v>2032</v>
      </c>
      <c r="Q80">
        <v>2033</v>
      </c>
      <c r="R80">
        <v>2034</v>
      </c>
      <c r="S80">
        <v>2035</v>
      </c>
      <c r="T80">
        <v>2036</v>
      </c>
      <c r="U80">
        <v>2037</v>
      </c>
      <c r="V80">
        <v>2038</v>
      </c>
      <c r="W80">
        <v>2039</v>
      </c>
      <c r="X80">
        <v>2040</v>
      </c>
      <c r="Y80">
        <v>2041</v>
      </c>
      <c r="Z80">
        <v>2042</v>
      </c>
      <c r="AA80">
        <v>2043</v>
      </c>
      <c r="AB80">
        <v>2044</v>
      </c>
      <c r="AC80">
        <v>2045</v>
      </c>
      <c r="AD80">
        <v>2046</v>
      </c>
      <c r="AE80">
        <v>2047</v>
      </c>
      <c r="AF80">
        <v>2048</v>
      </c>
      <c r="AG80">
        <v>2049</v>
      </c>
      <c r="AH80">
        <v>2050</v>
      </c>
    </row>
    <row r="81" spans="1:34" x14ac:dyDescent="0.25">
      <c r="A81" t="s">
        <v>161</v>
      </c>
      <c r="B81" s="146">
        <f ca="1">(B65*'BaU MJ consumption'!F11)</f>
        <v>11174392535.669756</v>
      </c>
      <c r="C81" s="146">
        <f ca="1">(C65*'BaU MJ consumption'!G11)</f>
        <v>11845264842.8311</v>
      </c>
      <c r="D81" s="146">
        <f ca="1">(D65*'BaU MJ consumption'!H11)</f>
        <v>11725146535.302362</v>
      </c>
      <c r="E81" s="146">
        <f ca="1">(E65*'BaU MJ consumption'!I11)</f>
        <v>11748536560.95129</v>
      </c>
      <c r="F81" s="146">
        <f ca="1">(F65*'BaU MJ consumption'!J11)</f>
        <v>11755178059.731838</v>
      </c>
      <c r="G81" s="146">
        <f ca="1">(G65*'BaU MJ consumption'!K11)</f>
        <v>11659695112.049604</v>
      </c>
      <c r="H81" s="146">
        <f ca="1">(H65*'BaU MJ consumption'!L11)</f>
        <v>11474170533.105989</v>
      </c>
      <c r="I81" s="146">
        <f ca="1">(I65*'BaU MJ consumption'!M11)</f>
        <v>11192078996.258711</v>
      </c>
      <c r="J81" s="146">
        <f ca="1">(J65*'BaU MJ consumption'!N11)</f>
        <v>10800030154.346701</v>
      </c>
      <c r="K81" s="146">
        <f ca="1">(K65*'BaU MJ consumption'!O11)</f>
        <v>10295823500.659529</v>
      </c>
      <c r="L81" s="146">
        <f ca="1">(L65*'BaU MJ consumption'!P11)</f>
        <v>9641301080.3412743</v>
      </c>
      <c r="M81" s="146">
        <f ca="1">(M65*'BaU MJ consumption'!Q11)</f>
        <v>8838900040.7232571</v>
      </c>
      <c r="N81" s="146">
        <f ca="1">(N65*'BaU MJ consumption'!R11)</f>
        <v>7901739339.1128407</v>
      </c>
      <c r="O81" s="146">
        <f ca="1">(O65*'BaU MJ consumption'!S11)</f>
        <v>7021377036.0453682</v>
      </c>
      <c r="P81" s="146">
        <f ca="1">(P65*'BaU MJ consumption'!T11)</f>
        <v>6125497407.9729443</v>
      </c>
      <c r="Q81" s="146">
        <f ca="1">(Q65*'BaU MJ consumption'!U11)</f>
        <v>5251173337.6372375</v>
      </c>
      <c r="R81" s="146">
        <f ca="1">(R65*'BaU MJ consumption'!V11)</f>
        <v>4445148718.0907936</v>
      </c>
      <c r="S81" s="146">
        <f ca="1">(S65*'BaU MJ consumption'!W11)</f>
        <v>3711212426.8704038</v>
      </c>
      <c r="T81" s="146">
        <f ca="1">(T65*'BaU MJ consumption'!X11)</f>
        <v>3055510520.4935412</v>
      </c>
      <c r="U81" s="146">
        <f ca="1">(U65*'BaU MJ consumption'!Y11)</f>
        <v>2475951010.8335028</v>
      </c>
      <c r="V81" s="146">
        <f ca="1">(V65*'BaU MJ consumption'!Z11)</f>
        <v>1972457923.4156528</v>
      </c>
      <c r="W81" s="146">
        <f ca="1">(W65*'BaU MJ consumption'!AA11)</f>
        <v>1542237694.2546747</v>
      </c>
      <c r="X81" s="146">
        <f ca="1">(X65*'BaU MJ consumption'!AB11)</f>
        <v>1181545042.1025574</v>
      </c>
      <c r="Y81" s="146">
        <f ca="1">(Y65*'BaU MJ consumption'!AC11)</f>
        <v>886890103.61683393</v>
      </c>
      <c r="Z81" s="146">
        <f ca="1">(Z65*'BaU MJ consumption'!AD11)</f>
        <v>651782253.7105341</v>
      </c>
      <c r="AA81" s="146">
        <f ca="1">(AA65*'BaU MJ consumption'!AE11)</f>
        <v>470748227.51374799</v>
      </c>
      <c r="AB81" s="146">
        <f ca="1">(AB65*'BaU MJ consumption'!AF11)</f>
        <v>336728417.75992608</v>
      </c>
      <c r="AC81" s="146">
        <f ca="1">(AC65*'BaU MJ consumption'!AG11)</f>
        <v>240632028.548695</v>
      </c>
      <c r="AD81" s="146">
        <f ca="1">(AD65*'BaU MJ consumption'!AH11)</f>
        <v>171761440.04971632</v>
      </c>
      <c r="AE81" s="146">
        <f ca="1">(AE65*'BaU MJ consumption'!AI11)</f>
        <v>122515113.07318127</v>
      </c>
      <c r="AF81" s="146">
        <f ca="1">(AF65*'BaU MJ consumption'!AJ11)</f>
        <v>87343548.031806916</v>
      </c>
      <c r="AG81" s="146">
        <f ca="1">(AG65*'BaU MJ consumption'!AK11)</f>
        <v>62245433.328814298</v>
      </c>
      <c r="AH81" s="146">
        <f ca="1">(AH65*'BaU MJ consumption'!AL11)</f>
        <v>44346545.161905169</v>
      </c>
    </row>
    <row r="82" spans="1:34" x14ac:dyDescent="0.25">
      <c r="A82" t="s">
        <v>162</v>
      </c>
      <c r="B82" s="146">
        <f ca="1">(B66*'BaU MJ consumption'!F12)</f>
        <v>17198373335.879021</v>
      </c>
      <c r="C82" s="146">
        <f ca="1">(C66*'BaU MJ consumption'!G12)</f>
        <v>12129205554.662893</v>
      </c>
      <c r="D82" s="146">
        <f ca="1">(D66*'BaU MJ consumption'!H12)</f>
        <v>10540880501.426069</v>
      </c>
      <c r="E82" s="146">
        <f ca="1">(E66*'BaU MJ consumption'!I12)</f>
        <v>9105302833.2015362</v>
      </c>
      <c r="F82" s="146">
        <f ca="1">(F66*'BaU MJ consumption'!J12)</f>
        <v>7997758709.2789707</v>
      </c>
      <c r="G82" s="146">
        <f ca="1">(G66*'BaU MJ consumption'!K12)</f>
        <v>7132139203.7436399</v>
      </c>
      <c r="H82" s="146">
        <f ca="1">(H66*'BaU MJ consumption'!L12)</f>
        <v>6457635749.0511522</v>
      </c>
      <c r="I82" s="146">
        <f ca="1">(I66*'BaU MJ consumption'!M12)</f>
        <v>5907643490.4533949</v>
      </c>
      <c r="J82" s="146">
        <f ca="1">(J66*'BaU MJ consumption'!N12)</f>
        <v>5419433794.514267</v>
      </c>
      <c r="K82" s="146">
        <f ca="1">(K66*'BaU MJ consumption'!O12)</f>
        <v>4950195736.3733311</v>
      </c>
      <c r="L82" s="146">
        <f ca="1">(L66*'BaU MJ consumption'!P12)</f>
        <v>4462921567.3423138</v>
      </c>
      <c r="M82" s="146">
        <f ca="1">(M66*'BaU MJ consumption'!Q12)</f>
        <v>3954772936.5176225</v>
      </c>
      <c r="N82" s="146">
        <f ca="1">(N66*'BaU MJ consumption'!R12)</f>
        <v>3429014467.3338842</v>
      </c>
      <c r="O82" s="146">
        <f ca="1">(O66*'BaU MJ consumption'!S12)</f>
        <v>2975233331.8102627</v>
      </c>
      <c r="P82" s="146">
        <f ca="1">(P66*'BaU MJ consumption'!T12)</f>
        <v>2546599184.765964</v>
      </c>
      <c r="Q82" s="146">
        <f ca="1">(Q66*'BaU MJ consumption'!U12)</f>
        <v>2149708159.7628589</v>
      </c>
      <c r="R82" s="146">
        <f ca="1">(R66*'BaU MJ consumption'!V12)</f>
        <v>1789115716.2065592</v>
      </c>
      <c r="S82" s="146">
        <f ca="1">(S66*'BaU MJ consumption'!W12)</f>
        <v>1465710477.0087426</v>
      </c>
      <c r="T82" s="146">
        <f ca="1">(T66*'BaU MJ consumption'!X12)</f>
        <v>1181242682.8543029</v>
      </c>
      <c r="U82" s="146">
        <f ca="1">(U66*'BaU MJ consumption'!Y12)</f>
        <v>934540905.20468724</v>
      </c>
      <c r="V82" s="146">
        <f ca="1">(V66*'BaU MJ consumption'!Z12)</f>
        <v>725178246.45457506</v>
      </c>
      <c r="W82" s="146">
        <f ca="1">(W66*'BaU MJ consumption'!AA12)</f>
        <v>551727666.71086967</v>
      </c>
      <c r="X82" s="146">
        <f ca="1">(X66*'BaU MJ consumption'!AB12)</f>
        <v>412148816.70347279</v>
      </c>
      <c r="Y82" s="146">
        <f ca="1">(Y66*'BaU MJ consumption'!AC12)</f>
        <v>303615923.99126166</v>
      </c>
      <c r="Z82" s="146">
        <f ca="1">(Z66*'BaU MJ consumption'!AD12)</f>
        <v>221355215.56017339</v>
      </c>
      <c r="AA82" s="146">
        <f ca="1">(AA66*'BaU MJ consumption'!AE12)</f>
        <v>160029467.68309775</v>
      </c>
      <c r="AB82" s="146">
        <f ca="1">(AB66*'BaU MJ consumption'!AF12)</f>
        <v>115232369.75455573</v>
      </c>
      <c r="AC82" s="146">
        <f ca="1">(AC66*'BaU MJ consumption'!AG12)</f>
        <v>82894404.302526891</v>
      </c>
      <c r="AD82" s="146">
        <f ca="1">(AD66*'BaU MJ consumption'!AH12)</f>
        <v>59562368.108011939</v>
      </c>
      <c r="AE82" s="146">
        <f ca="1">(AE66*'BaU MJ consumption'!AI12)</f>
        <v>42766896.023287281</v>
      </c>
      <c r="AF82" s="146">
        <f ca="1">(AF66*'BaU MJ consumption'!AJ12)</f>
        <v>30691572.202597447</v>
      </c>
      <c r="AG82" s="146">
        <f ca="1">(AG66*'BaU MJ consumption'!AK12)</f>
        <v>22017366.227576151</v>
      </c>
      <c r="AH82" s="146">
        <f ca="1">(AH66*'BaU MJ consumption'!AL12)</f>
        <v>15790183.764414577</v>
      </c>
    </row>
    <row r="83" spans="1:34" x14ac:dyDescent="0.25">
      <c r="A83" t="s">
        <v>163</v>
      </c>
      <c r="B83" s="146">
        <f ca="1">(B67*'BaU MJ consumption'!F13)</f>
        <v>2631547028.1613398</v>
      </c>
      <c r="C83" s="146">
        <f ca="1">(C67*'BaU MJ consumption'!G13)</f>
        <v>1934772554.9653356</v>
      </c>
      <c r="D83" s="146">
        <f ca="1">(D67*'BaU MJ consumption'!H13)</f>
        <v>1736379775.5071096</v>
      </c>
      <c r="E83" s="146">
        <f ca="1">(E67*'BaU MJ consumption'!I13)</f>
        <v>1535943883.746413</v>
      </c>
      <c r="F83" s="146">
        <f ca="1">(F67*'BaU MJ consumption'!J13)</f>
        <v>1415900600.2153292</v>
      </c>
      <c r="G83" s="146">
        <f ca="1">(G67*'BaU MJ consumption'!K13)</f>
        <v>1333527091.898524</v>
      </c>
      <c r="H83" s="146">
        <f ca="1">(H67*'BaU MJ consumption'!L13)</f>
        <v>1273841684.2001884</v>
      </c>
      <c r="I83" s="146">
        <f ca="1">(I67*'BaU MJ consumption'!M13)</f>
        <v>1225678963.9050145</v>
      </c>
      <c r="J83" s="146">
        <f ca="1">(J67*'BaU MJ consumption'!N13)</f>
        <v>1176959493.7528749</v>
      </c>
      <c r="K83" s="146">
        <f ca="1">(K67*'BaU MJ consumption'!O13)</f>
        <v>1119240684.1291499</v>
      </c>
      <c r="L83" s="146">
        <f ca="1">(L67*'BaU MJ consumption'!P13)</f>
        <v>1045124259.0744244</v>
      </c>
      <c r="M83" s="146">
        <f ca="1">(M67*'BaU MJ consumption'!Q13)</f>
        <v>954731211.84437919</v>
      </c>
      <c r="N83" s="146">
        <f ca="1">(N67*'BaU MJ consumption'!R13)</f>
        <v>850081132.30742919</v>
      </c>
      <c r="O83" s="146">
        <f ca="1">(O67*'BaU MJ consumption'!S13)</f>
        <v>753096564.65041041</v>
      </c>
      <c r="P83" s="146">
        <f ca="1">(P67*'BaU MJ consumption'!T13)</f>
        <v>655258547.43663657</v>
      </c>
      <c r="Q83" s="146">
        <f ca="1">(Q67*'BaU MJ consumption'!U13)</f>
        <v>559597343.9567486</v>
      </c>
      <c r="R83" s="146">
        <f ca="1">(R67*'BaU MJ consumption'!V13)</f>
        <v>469767441.90521508</v>
      </c>
      <c r="S83" s="146">
        <f ca="1">(S67*'BaU MJ consumption'!W13)</f>
        <v>387199659.36090499</v>
      </c>
      <c r="T83" s="146">
        <f ca="1">(T67*'BaU MJ consumption'!X13)</f>
        <v>313546784.2448523</v>
      </c>
      <c r="U83" s="146">
        <f ca="1">(U67*'BaU MJ consumption'!Y13)</f>
        <v>249002820.17333904</v>
      </c>
      <c r="V83" s="146">
        <f ca="1">(V67*'BaU MJ consumption'!Z13)</f>
        <v>193827786.49112695</v>
      </c>
      <c r="W83" s="146">
        <f ca="1">(W67*'BaU MJ consumption'!AA13)</f>
        <v>147915074.83538577</v>
      </c>
      <c r="X83" s="146">
        <f ca="1">(X67*'BaU MJ consumption'!AB13)</f>
        <v>110824067.65927494</v>
      </c>
      <c r="Y83" s="146">
        <f ca="1">(Y67*'BaU MJ consumption'!AC13)</f>
        <v>81790890.002046958</v>
      </c>
      <c r="Z83" s="146">
        <f ca="1">(Z67*'BaU MJ consumption'!AD13)</f>
        <v>59571625.864026472</v>
      </c>
      <c r="AA83" s="146">
        <f ca="1">(AA67*'BaU MJ consumption'!AE13)</f>
        <v>42961228.01569923</v>
      </c>
      <c r="AB83" s="146">
        <f ca="1">(AB67*'BaU MJ consumption'!AF13)</f>
        <v>30803657.995942697</v>
      </c>
      <c r="AC83" s="146">
        <f ca="1">(AC67*'BaU MJ consumption'!AG13)</f>
        <v>22065581.09139175</v>
      </c>
      <c r="AD83" s="146">
        <f ca="1">(AD67*'BaU MJ consumption'!AH13)</f>
        <v>15788216.244750772</v>
      </c>
      <c r="AE83" s="146">
        <f ca="1">(AE67*'BaU MJ consumption'!AI13)</f>
        <v>11288762.177213836</v>
      </c>
      <c r="AF83" s="146">
        <f ca="1">(AF67*'BaU MJ consumption'!AJ13)</f>
        <v>8067521.7553812424</v>
      </c>
      <c r="AG83" s="146">
        <f ca="1">(AG67*'BaU MJ consumption'!AK13)</f>
        <v>5763316.9753059624</v>
      </c>
      <c r="AH83" s="146">
        <f ca="1">(AH67*'BaU MJ consumption'!AL13)</f>
        <v>4116074.6441042577</v>
      </c>
    </row>
    <row r="84" spans="1:34" x14ac:dyDescent="0.25">
      <c r="A84" t="s">
        <v>164</v>
      </c>
      <c r="B84" s="146">
        <f ca="1">(B68*'BaU MJ consumption'!F16)</f>
        <v>1341395928.4261434</v>
      </c>
      <c r="C84" s="146">
        <f ca="1">(C68*'BaU MJ consumption'!G16)</f>
        <v>1099570555.8032558</v>
      </c>
      <c r="D84" s="146">
        <f ca="1">(D68*'BaU MJ consumption'!H16)</f>
        <v>942374030.56039262</v>
      </c>
      <c r="E84" s="146">
        <f ca="1">(E68*'BaU MJ consumption'!I16)</f>
        <v>798809345.34867024</v>
      </c>
      <c r="F84" s="146">
        <f ca="1">(F68*'BaU MJ consumption'!J16)</f>
        <v>673576986.32128215</v>
      </c>
      <c r="G84" s="146">
        <f ca="1">(G68*'BaU MJ consumption'!K16)</f>
        <v>581956256.9874773</v>
      </c>
      <c r="H84" s="146">
        <f ca="1">(H68*'BaU MJ consumption'!L16)</f>
        <v>532842986.34244376</v>
      </c>
      <c r="I84" s="146">
        <f ca="1">(I68*'BaU MJ consumption'!M16)</f>
        <v>526829194.82357574</v>
      </c>
      <c r="J84" s="146">
        <f ca="1">(J68*'BaU MJ consumption'!N16)</f>
        <v>521388025.58935714</v>
      </c>
      <c r="K84" s="146">
        <f ca="1">(K68*'BaU MJ consumption'!O16)</f>
        <v>498657959.25540519</v>
      </c>
      <c r="L84" s="146">
        <f ca="1">(L68*'BaU MJ consumption'!P16)</f>
        <v>455103200.0106231</v>
      </c>
      <c r="M84" s="146">
        <f ca="1">(M68*'BaU MJ consumption'!Q16)</f>
        <v>400337252.44174713</v>
      </c>
      <c r="N84" s="146">
        <f ca="1">(N68*'BaU MJ consumption'!R16)</f>
        <v>346281508.2627821</v>
      </c>
      <c r="O84" s="146">
        <f ca="1">(O68*'BaU MJ consumption'!S16)</f>
        <v>300056280.70797759</v>
      </c>
      <c r="P84" s="146">
        <f ca="1">(P68*'BaU MJ consumption'!T16)</f>
        <v>252981373.01950732</v>
      </c>
      <c r="Q84" s="146">
        <f ca="1">(Q68*'BaU MJ consumption'!U16)</f>
        <v>203226001.67589667</v>
      </c>
      <c r="R84" s="146">
        <f ca="1">(R68*'BaU MJ consumption'!V16)</f>
        <v>149155355.82494318</v>
      </c>
      <c r="S84" s="146">
        <f ca="1">(S68*'BaU MJ consumption'!W16)</f>
        <v>118136715.85745873</v>
      </c>
      <c r="T84" s="146">
        <f ca="1">(T68*'BaU MJ consumption'!X16)</f>
        <v>91887573.417252883</v>
      </c>
      <c r="U84" s="146">
        <f ca="1">(U68*'BaU MJ consumption'!Y16)</f>
        <v>69281252.930528194</v>
      </c>
      <c r="V84" s="146">
        <f ca="1">(V68*'BaU MJ consumption'!Z16)</f>
        <v>50269398.922948904</v>
      </c>
      <c r="W84" s="146">
        <f ca="1">(W68*'BaU MJ consumption'!AA16)</f>
        <v>34953103.122460127</v>
      </c>
      <c r="X84" s="146">
        <f ca="1">(X68*'BaU MJ consumption'!AB16)</f>
        <v>23176129.765618928</v>
      </c>
      <c r="Y84" s="146">
        <f ca="1">(Y68*'BaU MJ consumption'!AC16)</f>
        <v>14592056.750537934</v>
      </c>
      <c r="Z84" s="146">
        <f ca="1">(Z68*'BaU MJ consumption'!AD16)</f>
        <v>8430703.7819146533</v>
      </c>
      <c r="AA84" s="146">
        <f ca="1">(AA68*'BaU MJ consumption'!AE16)</f>
        <v>4166730.1192405946</v>
      </c>
      <c r="AB84" s="146">
        <f ca="1">(AB68*'BaU MJ consumption'!AF16)</f>
        <v>1480123.5669272533</v>
      </c>
      <c r="AC84" s="146">
        <f ca="1">(AC68*'BaU MJ consumption'!AG16)</f>
        <v>162513.91789785263</v>
      </c>
      <c r="AD84" s="146">
        <f ca="1">(AD68*'BaU MJ consumption'!AH16)</f>
        <v>17823.251414876264</v>
      </c>
      <c r="AE84" s="146">
        <f ca="1">(AE68*'BaU MJ consumption'!AI16)</f>
        <v>1953.3417527793488</v>
      </c>
      <c r="AF84" s="146">
        <f ca="1">(AF68*'BaU MJ consumption'!AJ16)</f>
        <v>213.96838990578206</v>
      </c>
      <c r="AG84" s="146">
        <f ca="1">(AG68*'BaU MJ consumption'!AK16)</f>
        <v>23.429292997665982</v>
      </c>
      <c r="AH84" s="146">
        <f ca="1">(AH68*'BaU MJ consumption'!AL16)</f>
        <v>2.5647607225560991</v>
      </c>
    </row>
    <row r="85" spans="1:34" x14ac:dyDescent="0.25">
      <c r="A85" t="s">
        <v>165</v>
      </c>
      <c r="B85" s="146">
        <f ca="1">(B69*'BaU MJ consumption'!F17)</f>
        <v>24552793535.087994</v>
      </c>
      <c r="C85" s="146">
        <f ca="1">(C69*'BaU MJ consumption'!G17)</f>
        <v>28334905531.006489</v>
      </c>
      <c r="D85" s="146">
        <f ca="1">(D69*'BaU MJ consumption'!H17)</f>
        <v>29568199921.231419</v>
      </c>
      <c r="E85" s="146">
        <f ca="1">(E69*'BaU MJ consumption'!I17)</f>
        <v>29931584542.995941</v>
      </c>
      <c r="F85" s="146">
        <f ca="1">(F69*'BaU MJ consumption'!J17)</f>
        <v>30005792420.505222</v>
      </c>
      <c r="G85" s="146">
        <f ca="1">(G69*'BaU MJ consumption'!K17)</f>
        <v>29638607589.087566</v>
      </c>
      <c r="H85" s="146">
        <f ca="1">(H69*'BaU MJ consumption'!L17)</f>
        <v>28862147118.572037</v>
      </c>
      <c r="I85" s="146">
        <f ca="1">(I69*'BaU MJ consumption'!M17)</f>
        <v>27714421985.132462</v>
      </c>
      <c r="J85" s="146">
        <f ca="1">(J69*'BaU MJ consumption'!N17)</f>
        <v>26199348988.887367</v>
      </c>
      <c r="K85" s="146">
        <f ca="1">(K69*'BaU MJ consumption'!O17)</f>
        <v>24356468482.968498</v>
      </c>
      <c r="L85" s="146">
        <f ca="1">(L69*'BaU MJ consumption'!P17)</f>
        <v>22176521433.90699</v>
      </c>
      <c r="M85" s="146">
        <f ca="1">(M69*'BaU MJ consumption'!Q17)</f>
        <v>19742373015.917908</v>
      </c>
      <c r="N85" s="146">
        <f ca="1">(N69*'BaU MJ consumption'!R17)</f>
        <v>17143444177.635311</v>
      </c>
      <c r="O85" s="146">
        <f ca="1">(O69*'BaU MJ consumption'!S17)</f>
        <v>14850659914.324829</v>
      </c>
      <c r="P85" s="146">
        <f ca="1">(P69*'BaU MJ consumption'!T17)</f>
        <v>12696447217.045044</v>
      </c>
      <c r="Q85" s="146">
        <f ca="1">(Q69*'BaU MJ consumption'!U17)</f>
        <v>10716646660.016216</v>
      </c>
      <c r="R85" s="146">
        <f ca="1">(R69*'BaU MJ consumption'!V17)</f>
        <v>8937300012.8076324</v>
      </c>
      <c r="S85" s="146">
        <f ca="1">(S69*'BaU MJ consumption'!W17)</f>
        <v>7350197180.8447104</v>
      </c>
      <c r="T85" s="146">
        <f ca="1">(T69*'BaU MJ consumption'!X17)</f>
        <v>5956594537.9918852</v>
      </c>
      <c r="U85" s="146">
        <f ca="1">(U69*'BaU MJ consumption'!Y17)</f>
        <v>4745946715.261651</v>
      </c>
      <c r="V85" s="146">
        <f ca="1">(V69*'BaU MJ consumption'!Z17)</f>
        <v>3713475568.5624433</v>
      </c>
      <c r="W85" s="146">
        <f ca="1">(W69*'BaU MJ consumption'!AA17)</f>
        <v>2850672215.3615665</v>
      </c>
      <c r="X85" s="146">
        <f ca="1">(X69*'BaU MJ consumption'!AB17)</f>
        <v>2146600787.0103562</v>
      </c>
      <c r="Y85" s="146">
        <f ca="1">(Y69*'BaU MJ consumption'!AC17)</f>
        <v>1588504112.8648968</v>
      </c>
      <c r="Z85" s="146">
        <f ca="1">(Z69*'BaU MJ consumption'!AD17)</f>
        <v>1156307048.962821</v>
      </c>
      <c r="AA85" s="146">
        <f ca="1">(AA69*'BaU MJ consumption'!AE17)</f>
        <v>831369411.35090339</v>
      </c>
      <c r="AB85" s="146">
        <f ca="1">(AB69*'BaU MJ consumption'!AF17)</f>
        <v>593425427.07170928</v>
      </c>
      <c r="AC85" s="146">
        <f ca="1">(AC69*'BaU MJ consumption'!AG17)</f>
        <v>423160695.70072031</v>
      </c>
      <c r="AD85" s="146">
        <f ca="1">(AD69*'BaU MJ consumption'!AH17)</f>
        <v>301393527.12651426</v>
      </c>
      <c r="AE85" s="146">
        <f ca="1">(AE69*'BaU MJ consumption'!AI17)</f>
        <v>214509634.86778215</v>
      </c>
      <c r="AF85" s="146">
        <f ca="1">(AF69*'BaU MJ consumption'!AJ17)</f>
        <v>152592048.92294908</v>
      </c>
      <c r="AG85" s="146">
        <f ca="1">(AG69*'BaU MJ consumption'!AK17)</f>
        <v>108504908.03121212</v>
      </c>
      <c r="AH85" s="146">
        <f ca="1">(AH69*'BaU MJ consumption'!AL17)</f>
        <v>77133084.401999712</v>
      </c>
    </row>
    <row r="86" spans="1:34" x14ac:dyDescent="0.25">
      <c r="A86" t="s">
        <v>166</v>
      </c>
      <c r="B86" s="146">
        <f ca="1">(B70*'BaU MJ consumption'!F18)</f>
        <v>23118908341.266941</v>
      </c>
      <c r="C86" s="146">
        <f ca="1">(C70*'BaU MJ consumption'!G18)</f>
        <v>24061336726.052773</v>
      </c>
      <c r="D86" s="146">
        <f ca="1">(D70*'BaU MJ consumption'!H18)</f>
        <v>24421085360.613491</v>
      </c>
      <c r="E86" s="146">
        <f ca="1">(E70*'BaU MJ consumption'!I18)</f>
        <v>24354084210.204887</v>
      </c>
      <c r="F86" s="146">
        <f ca="1">(F70*'BaU MJ consumption'!J18)</f>
        <v>24223413943.64658</v>
      </c>
      <c r="G86" s="146">
        <f ca="1">(G70*'BaU MJ consumption'!K18)</f>
        <v>23869188863.796341</v>
      </c>
      <c r="H86" s="146">
        <f ca="1">(H70*'BaU MJ consumption'!L18)</f>
        <v>23277098349.271519</v>
      </c>
      <c r="I86" s="146">
        <f ca="1">(I70*'BaU MJ consumption'!M18)</f>
        <v>22477765599.075336</v>
      </c>
      <c r="J86" s="146">
        <f ca="1">(J70*'BaU MJ consumption'!N18)</f>
        <v>21462207411.477535</v>
      </c>
      <c r="K86" s="146">
        <f ca="1">(K70*'BaU MJ consumption'!O18)</f>
        <v>20211011648.146381</v>
      </c>
      <c r="L86" s="146">
        <f ca="1">(L70*'BaU MJ consumption'!P18)</f>
        <v>18675001341.454887</v>
      </c>
      <c r="M86" s="146">
        <f ca="1">(M70*'BaU MJ consumption'!Q18)</f>
        <v>16876759781.42046</v>
      </c>
      <c r="N86" s="146">
        <f ca="1">(N70*'BaU MJ consumption'!R18)</f>
        <v>14842083112.259727</v>
      </c>
      <c r="O86" s="146">
        <f ca="1">(O70*'BaU MJ consumption'!S18)</f>
        <v>12805520938.762568</v>
      </c>
      <c r="P86" s="146">
        <f ca="1">(P70*'BaU MJ consumption'!T18)</f>
        <v>10834356661.611214</v>
      </c>
      <c r="Q86" s="146">
        <f ca="1">(Q70*'BaU MJ consumption'!U18)</f>
        <v>8980168023.3052769</v>
      </c>
      <c r="R86" s="146">
        <f ca="1">(R70*'BaU MJ consumption'!V18)</f>
        <v>7279181995.2747917</v>
      </c>
      <c r="S86" s="146">
        <f ca="1">(S70*'BaU MJ consumption'!W18)</f>
        <v>5765089335.0353117</v>
      </c>
      <c r="T86" s="146">
        <f ca="1">(T70*'BaU MJ consumption'!X18)</f>
        <v>4458861270.4250832</v>
      </c>
      <c r="U86" s="146">
        <f ca="1">(U70*'BaU MJ consumption'!Y18)</f>
        <v>3357475096.2043781</v>
      </c>
      <c r="V86" s="146">
        <f ca="1">(V70*'BaU MJ consumption'!Z18)</f>
        <v>2456458053.9969258</v>
      </c>
      <c r="W86" s="146">
        <f ca="1">(W70*'BaU MJ consumption'!AA18)</f>
        <v>1743363412.0116055</v>
      </c>
      <c r="X86" s="146">
        <f ca="1">(X70*'BaU MJ consumption'!AB18)</f>
        <v>1198058931.8936968</v>
      </c>
      <c r="Y86" s="146">
        <f ca="1">(Y70*'BaU MJ consumption'!AC18)</f>
        <v>798475544.41659427</v>
      </c>
      <c r="Z86" s="146">
        <f ca="1">(Z70*'BaU MJ consumption'!AD18)</f>
        <v>519903215.69846773</v>
      </c>
      <c r="AA86" s="146">
        <f ca="1">(AA70*'BaU MJ consumption'!AE18)</f>
        <v>332836247.11265683</v>
      </c>
      <c r="AB86" s="146">
        <f ca="1">(AB70*'BaU MJ consumption'!AF18)</f>
        <v>210207935.04556012</v>
      </c>
      <c r="AC86" s="146">
        <f ca="1">(AC70*'BaU MJ consumption'!AG18)</f>
        <v>131968883.87547389</v>
      </c>
      <c r="AD86" s="146">
        <f ca="1">(AD70*'BaU MJ consumption'!AH18)</f>
        <v>82755882.205063984</v>
      </c>
      <c r="AE86" s="146">
        <f ca="1">(AE70*'BaU MJ consumption'!AI18)</f>
        <v>51858727.012709163</v>
      </c>
      <c r="AF86" s="146">
        <f ca="1">(AF70*'BaU MJ consumption'!AJ18)</f>
        <v>32480700.576344129</v>
      </c>
      <c r="AG86" s="146">
        <f ca="1">(AG70*'BaU MJ consumption'!AK18)</f>
        <v>20336087.898518808</v>
      </c>
      <c r="AH86" s="146">
        <f ca="1">(AH70*'BaU MJ consumption'!AL18)</f>
        <v>12728808.060049238</v>
      </c>
    </row>
    <row r="87" spans="1:34" x14ac:dyDescent="0.25">
      <c r="A87" t="s">
        <v>167</v>
      </c>
      <c r="B87" s="146">
        <f ca="1">(B71*'BaU MJ consumption'!F21)</f>
        <v>44643.619711588311</v>
      </c>
      <c r="C87" s="146">
        <f ca="1">(C71*'BaU MJ consumption'!G21)</f>
        <v>165640.32807102782</v>
      </c>
      <c r="D87" s="146">
        <f ca="1">(D71*'BaU MJ consumption'!H21)</f>
        <v>336702.27321058378</v>
      </c>
      <c r="E87" s="146">
        <f ca="1">(E71*'BaU MJ consumption'!I21)</f>
        <v>549470.79020866379</v>
      </c>
      <c r="F87" s="146">
        <f ca="1">(F71*'BaU MJ consumption'!J21)</f>
        <v>872381.82990154193</v>
      </c>
      <c r="G87" s="146">
        <f ca="1">(G71*'BaU MJ consumption'!K21)</f>
        <v>1277571.7740718585</v>
      </c>
      <c r="H87" s="146">
        <f ca="1">(H71*'BaU MJ consumption'!L21)</f>
        <v>1761950.2021184666</v>
      </c>
      <c r="I87" s="146">
        <f ca="1">(I71*'BaU MJ consumption'!M21)</f>
        <v>2323120.0598400491</v>
      </c>
      <c r="J87" s="146">
        <f ca="1">(J71*'BaU MJ consumption'!N21)</f>
        <v>2956100.8770901081</v>
      </c>
      <c r="K87" s="146">
        <f ca="1">(K71*'BaU MJ consumption'!O21)</f>
        <v>3655391.1009335355</v>
      </c>
      <c r="L87" s="146">
        <f ca="1">(L71*'BaU MJ consumption'!P21)</f>
        <v>4404338.0879687145</v>
      </c>
      <c r="M87" s="146">
        <f ca="1">(M71*'BaU MJ consumption'!Q21)</f>
        <v>5192078.1999979513</v>
      </c>
      <c r="N87" s="146">
        <f ca="1">(N71*'BaU MJ consumption'!R21)</f>
        <v>6006367.9809002867</v>
      </c>
      <c r="O87" s="146">
        <f ca="1">(O71*'BaU MJ consumption'!S21)</f>
        <v>6932253.6546353037</v>
      </c>
      <c r="P87" s="146">
        <f ca="1">(P71*'BaU MJ consumption'!T21)</f>
        <v>7792884.2509862157</v>
      </c>
      <c r="Q87" s="146">
        <f ca="1">(Q71*'BaU MJ consumption'!U21)</f>
        <v>8581533.270849891</v>
      </c>
      <c r="R87" s="146">
        <f ca="1">(R71*'BaU MJ consumption'!V21)</f>
        <v>9293782.1897540241</v>
      </c>
      <c r="S87" s="146">
        <f ca="1">(S71*'BaU MJ consumption'!W21)</f>
        <v>9923341.7641013004</v>
      </c>
      <c r="T87" s="146">
        <f ca="1">(T71*'BaU MJ consumption'!X21)</f>
        <v>10479131.46733539</v>
      </c>
      <c r="U87" s="146">
        <f ca="1">(U71*'BaU MJ consumption'!Y21)</f>
        <v>10956940.975915689</v>
      </c>
      <c r="V87" s="146">
        <f ca="1">(V71*'BaU MJ consumption'!Z21)</f>
        <v>11362467.270167535</v>
      </c>
      <c r="W87" s="146">
        <f ca="1">(W71*'BaU MJ consumption'!AA21)</f>
        <v>11701063.16824713</v>
      </c>
      <c r="X87" s="146">
        <f ca="1">(X71*'BaU MJ consumption'!AB21)</f>
        <v>11976514.510051453</v>
      </c>
      <c r="Y87" s="146">
        <f ca="1">(Y71*'BaU MJ consumption'!AC21)</f>
        <v>12203603.781572906</v>
      </c>
      <c r="Z87" s="146">
        <f ca="1">(Z71*'BaU MJ consumption'!AD21)</f>
        <v>12366177.288726285</v>
      </c>
      <c r="AA87" s="146">
        <f ca="1">(AA71*'BaU MJ consumption'!AE21)</f>
        <v>12464724.515830241</v>
      </c>
      <c r="AB87" s="146">
        <f ca="1">(AB71*'BaU MJ consumption'!AF21)</f>
        <v>12507146.376131371</v>
      </c>
      <c r="AC87" s="146">
        <f ca="1">(AC71*'BaU MJ consumption'!AG21)</f>
        <v>12502862.069339249</v>
      </c>
      <c r="AD87" s="146">
        <f ca="1">(AD71*'BaU MJ consumption'!AH21)</f>
        <v>12459717.11808978</v>
      </c>
      <c r="AE87" s="146">
        <f ca="1">(AE71*'BaU MJ consumption'!AI21)</f>
        <v>12390639.643273782</v>
      </c>
      <c r="AF87" s="146">
        <f ca="1">(AF71*'BaU MJ consumption'!AJ21)</f>
        <v>12303428.614141971</v>
      </c>
      <c r="AG87" s="146">
        <f ca="1">(AG71*'BaU MJ consumption'!AK21)</f>
        <v>12203586.952979224</v>
      </c>
      <c r="AH87" s="146">
        <f ca="1">(AH71*'BaU MJ consumption'!AL21)</f>
        <v>12094998.838071482</v>
      </c>
    </row>
    <row r="88" spans="1:34" x14ac:dyDescent="0.25">
      <c r="A88" t="s">
        <v>168</v>
      </c>
      <c r="B88" s="146">
        <f ca="1">(B72*'BaU MJ consumption'!F22)</f>
        <v>160347197.59647915</v>
      </c>
      <c r="C88" s="146">
        <f ca="1">(C72*'BaU MJ consumption'!G22)</f>
        <v>400067066.44188678</v>
      </c>
      <c r="D88" s="146">
        <f ca="1">(D72*'BaU MJ consumption'!H22)</f>
        <v>789119425.5090431</v>
      </c>
      <c r="E88" s="146">
        <f ca="1">(E72*'BaU MJ consumption'!I22)</f>
        <v>1463373964.9218593</v>
      </c>
      <c r="F88" s="146">
        <f ca="1">(F72*'BaU MJ consumption'!J22)</f>
        <v>2242670026.3232141</v>
      </c>
      <c r="G88" s="146">
        <f ca="1">(G72*'BaU MJ consumption'!K22)</f>
        <v>3192920178.6133814</v>
      </c>
      <c r="H88" s="146">
        <f ca="1">(H72*'BaU MJ consumption'!L22)</f>
        <v>4308829063.511261</v>
      </c>
      <c r="I88" s="146">
        <f ca="1">(I72*'BaU MJ consumption'!M22)</f>
        <v>5587732145.0420685</v>
      </c>
      <c r="J88" s="146">
        <f ca="1">(J72*'BaU MJ consumption'!N22)</f>
        <v>7018993649.008853</v>
      </c>
      <c r="K88" s="146">
        <f ca="1">(K72*'BaU MJ consumption'!O22)</f>
        <v>8592090452.120554</v>
      </c>
      <c r="L88" s="146">
        <f ca="1">(L72*'BaU MJ consumption'!P22)</f>
        <v>10272244591.076376</v>
      </c>
      <c r="M88" s="146">
        <f ca="1">(M72*'BaU MJ consumption'!Q22)</f>
        <v>12036371564.294113</v>
      </c>
      <c r="N88" s="146">
        <f ca="1">(N72*'BaU MJ consumption'!R22)</f>
        <v>13856219101.203989</v>
      </c>
      <c r="O88" s="146">
        <f ca="1">(O72*'BaU MJ consumption'!S22)</f>
        <v>15779788150.084581</v>
      </c>
      <c r="P88" s="146">
        <f ca="1">(P72*'BaU MJ consumption'!T22)</f>
        <v>17626050864.952454</v>
      </c>
      <c r="Q88" s="146">
        <f ca="1">(Q72*'BaU MJ consumption'!U22)</f>
        <v>19375281089.166874</v>
      </c>
      <c r="R88" s="146">
        <f ca="1">(R72*'BaU MJ consumption'!V22)</f>
        <v>21004166565.28331</v>
      </c>
      <c r="S88" s="146">
        <f ca="1">(S72*'BaU MJ consumption'!W22)</f>
        <v>22499508090.108295</v>
      </c>
      <c r="T88" s="146">
        <f ca="1">(T72*'BaU MJ consumption'!X22)</f>
        <v>23879002963.390953</v>
      </c>
      <c r="U88" s="146">
        <f ca="1">(U72*'BaU MJ consumption'!Y22)</f>
        <v>25132489106.16621</v>
      </c>
      <c r="V88" s="146">
        <f ca="1">(V72*'BaU MJ consumption'!Z22)</f>
        <v>26272849185.883869</v>
      </c>
      <c r="W88" s="146">
        <f ca="1">(W72*'BaU MJ consumption'!AA22)</f>
        <v>27311976412.126263</v>
      </c>
      <c r="X88" s="146">
        <f ca="1">(X72*'BaU MJ consumption'!AB22)</f>
        <v>28257622263.184822</v>
      </c>
      <c r="Y88" s="146">
        <f ca="1">(Y72*'BaU MJ consumption'!AC22)</f>
        <v>29143635412.637199</v>
      </c>
      <c r="Z88" s="146">
        <f ca="1">(Z72*'BaU MJ consumption'!AD22)</f>
        <v>29930599755.126587</v>
      </c>
      <c r="AA88" s="146">
        <f ca="1">(AA72*'BaU MJ consumption'!AE22)</f>
        <v>30618623934.436981</v>
      </c>
      <c r="AB88" s="146">
        <f ca="1">(AB72*'BaU MJ consumption'!AF22)</f>
        <v>31218135639.516613</v>
      </c>
      <c r="AC88" s="146">
        <f ca="1">(AC72*'BaU MJ consumption'!AG22)</f>
        <v>31742600089.307846</v>
      </c>
      <c r="AD88" s="146">
        <f ca="1">(AD72*'BaU MJ consumption'!AH22)</f>
        <v>32198755975.64185</v>
      </c>
      <c r="AE88" s="146">
        <f ca="1">(AE72*'BaU MJ consumption'!AI22)</f>
        <v>32609798454.037296</v>
      </c>
      <c r="AF88" s="146">
        <f ca="1">(AF72*'BaU MJ consumption'!AJ22)</f>
        <v>32988846781.088421</v>
      </c>
      <c r="AG88" s="146">
        <f ca="1">(AG72*'BaU MJ consumption'!AK22)</f>
        <v>33345202861.80328</v>
      </c>
      <c r="AH88" s="146">
        <f ca="1">(AH72*'BaU MJ consumption'!AL22)</f>
        <v>33685464878.77504</v>
      </c>
    </row>
    <row r="89" spans="1:34" x14ac:dyDescent="0.25">
      <c r="A89" t="s">
        <v>169</v>
      </c>
      <c r="B89" s="146">
        <f ca="1">(B73*'BaU MJ consumption'!F23)</f>
        <v>139694609.73348698</v>
      </c>
      <c r="C89" s="146">
        <f ca="1">(C73*'BaU MJ consumption'!G23)</f>
        <v>260152187.73864269</v>
      </c>
      <c r="D89" s="146">
        <f ca="1">(D73*'BaU MJ consumption'!H23)</f>
        <v>449546467.38521636</v>
      </c>
      <c r="E89" s="146">
        <f ca="1">(E73*'BaU MJ consumption'!I23)</f>
        <v>753636866.05776834</v>
      </c>
      <c r="F89" s="146">
        <f ca="1">(F73*'BaU MJ consumption'!J23)</f>
        <v>1104972784.3638978</v>
      </c>
      <c r="G89" s="146">
        <f ca="1">(G73*'BaU MJ consumption'!K23)</f>
        <v>1537181438.288697</v>
      </c>
      <c r="H89" s="146">
        <f ca="1">(H73*'BaU MJ consumption'!L23)</f>
        <v>2058534898.5201375</v>
      </c>
      <c r="I89" s="146">
        <f ca="1">(I73*'BaU MJ consumption'!M23)</f>
        <v>2664088693.1722226</v>
      </c>
      <c r="J89" s="146">
        <f ca="1">(J73*'BaU MJ consumption'!N23)</f>
        <v>3350160028.7117257</v>
      </c>
      <c r="K89" s="146">
        <f ca="1">(K73*'BaU MJ consumption'!O23)</f>
        <v>4112149084.38241</v>
      </c>
      <c r="L89" s="146">
        <f ca="1">(L73*'BaU MJ consumption'!P23)</f>
        <v>4933175243.6730804</v>
      </c>
      <c r="M89" s="146">
        <f ca="1">(M73*'BaU MJ consumption'!Q23)</f>
        <v>5798935874.0788555</v>
      </c>
      <c r="N89" s="146">
        <f ca="1">(N73*'BaU MJ consumption'!R23)</f>
        <v>6694118331.6124954</v>
      </c>
      <c r="O89" s="146">
        <f ca="1">(O73*'BaU MJ consumption'!S23)</f>
        <v>7646806175.125144</v>
      </c>
      <c r="P89" s="146">
        <f ca="1">(P73*'BaU MJ consumption'!T23)</f>
        <v>8569402889.3463421</v>
      </c>
      <c r="Q89" s="146">
        <f ca="1">(Q73*'BaU MJ consumption'!U23)</f>
        <v>9448557293.6598587</v>
      </c>
      <c r="R89" s="146">
        <f ca="1">(R73*'BaU MJ consumption'!V23)</f>
        <v>10268862488.273129</v>
      </c>
      <c r="S89" s="146">
        <f ca="1">(S73*'BaU MJ consumption'!W23)</f>
        <v>11025116780.925776</v>
      </c>
      <c r="T89" s="146">
        <f ca="1">(T73*'BaU MJ consumption'!X23)</f>
        <v>11722302235.537773</v>
      </c>
      <c r="U89" s="146">
        <f ca="1">(U73*'BaU MJ consumption'!Y23)</f>
        <v>12355353691.72928</v>
      </c>
      <c r="V89" s="146">
        <f ca="1">(V73*'BaU MJ consumption'!Z23)</f>
        <v>12930395451.665489</v>
      </c>
      <c r="W89" s="146">
        <f ca="1">(W73*'BaU MJ consumption'!AA23)</f>
        <v>13453074817.954256</v>
      </c>
      <c r="X89" s="146">
        <f ca="1">(X73*'BaU MJ consumption'!AB23)</f>
        <v>13927776384.221291</v>
      </c>
      <c r="Y89" s="146">
        <f ca="1">(Y73*'BaU MJ consumption'!AC23)</f>
        <v>14372260328.977898</v>
      </c>
      <c r="Z89" s="146">
        <f ca="1">(Z73*'BaU MJ consumption'!AD23)</f>
        <v>14767558395.487253</v>
      </c>
      <c r="AA89" s="146">
        <f ca="1">(AA73*'BaU MJ consumption'!AE23)</f>
        <v>15112509798.323746</v>
      </c>
      <c r="AB89" s="146">
        <f ca="1">(AB73*'BaU MJ consumption'!AF23)</f>
        <v>15412474039.60874</v>
      </c>
      <c r="AC89" s="146">
        <f ca="1">(AC73*'BaU MJ consumption'!AG23)</f>
        <v>15673955848.829433</v>
      </c>
      <c r="AD89" s="146">
        <f ca="1">(AD73*'BaU MJ consumption'!AH23)</f>
        <v>15900774429.737011</v>
      </c>
      <c r="AE89" s="146">
        <f ca="1">(AE73*'BaU MJ consumption'!AI23)</f>
        <v>16104711814.443832</v>
      </c>
      <c r="AF89" s="146">
        <f ca="1">(AF73*'BaU MJ consumption'!AJ23)</f>
        <v>16292464651.459061</v>
      </c>
      <c r="AG89" s="146">
        <f ca="1">(AG73*'BaU MJ consumption'!AK23)</f>
        <v>16468769700.072147</v>
      </c>
      <c r="AH89" s="146">
        <f ca="1">(AH73*'BaU MJ consumption'!AL23)</f>
        <v>16636978378.153641</v>
      </c>
    </row>
    <row r="90" spans="1:34" x14ac:dyDescent="0.25">
      <c r="A90" t="s">
        <v>170</v>
      </c>
      <c r="B90" s="146">
        <f ca="1">(B74*'BaU MJ consumption'!F26)</f>
        <v>2502016.3771615955</v>
      </c>
      <c r="C90" s="146">
        <f ca="1">(C74*'BaU MJ consumption'!G26)</f>
        <v>4422861.3053817991</v>
      </c>
      <c r="D90" s="146">
        <f ca="1">(D74*'BaU MJ consumption'!H26)</f>
        <v>7221903.2305344753</v>
      </c>
      <c r="E90" s="146">
        <f ca="1">(E74*'BaU MJ consumption'!I26)</f>
        <v>11008745.563568303</v>
      </c>
      <c r="F90" s="146">
        <f ca="1">(F74*'BaU MJ consumption'!J26)</f>
        <v>15773578.303824691</v>
      </c>
      <c r="G90" s="146">
        <f ca="1">(G74*'BaU MJ consumption'!K26)</f>
        <v>21469812.464284267</v>
      </c>
      <c r="H90" s="146">
        <f ca="1">(H74*'BaU MJ consumption'!L26)</f>
        <v>28057634.079820137</v>
      </c>
      <c r="I90" s="146">
        <f ca="1">(I74*'BaU MJ consumption'!M26)</f>
        <v>35521456.414072961</v>
      </c>
      <c r="J90" s="146">
        <f ca="1">(J74*'BaU MJ consumption'!N26)</f>
        <v>43795667.508458398</v>
      </c>
      <c r="K90" s="146">
        <f ca="1">(K74*'BaU MJ consumption'!O26)</f>
        <v>52830806.917377792</v>
      </c>
      <c r="L90" s="146">
        <f ca="1">(L74*'BaU MJ consumption'!P26)</f>
        <v>62427557.803248659</v>
      </c>
      <c r="M90" s="146">
        <f ca="1">(M74*'BaU MJ consumption'!Q26)</f>
        <v>72480662.694692239</v>
      </c>
      <c r="N90" s="146">
        <f ca="1">(N74*'BaU MJ consumption'!R26)</f>
        <v>82859867.600286171</v>
      </c>
      <c r="O90" s="146">
        <f ca="1">(O74*'BaU MJ consumption'!S26)</f>
        <v>93788288.58189325</v>
      </c>
      <c r="P90" s="146">
        <f ca="1">(P74*'BaU MJ consumption'!T26)</f>
        <v>104255408.16778123</v>
      </c>
      <c r="Q90" s="146">
        <f ca="1">(Q74*'BaU MJ consumption'!U26)</f>
        <v>114150136.84297816</v>
      </c>
      <c r="R90" s="146">
        <f ca="1">(R74*'BaU MJ consumption'!V26)</f>
        <v>123400476.48197342</v>
      </c>
      <c r="S90" s="146">
        <f ca="1">(S74*'BaU MJ consumption'!W26)</f>
        <v>131922439.91739787</v>
      </c>
      <c r="T90" s="146">
        <f ca="1">(T74*'BaU MJ consumption'!X26)</f>
        <v>139830874.70646343</v>
      </c>
      <c r="U90" s="146">
        <f ca="1">(U74*'BaU MJ consumption'!Y26)</f>
        <v>147066636.82026732</v>
      </c>
      <c r="V90" s="146">
        <f ca="1">(V74*'BaU MJ consumption'!Z26)</f>
        <v>153702540.77367321</v>
      </c>
      <c r="W90" s="146">
        <f ca="1">(W74*'BaU MJ consumption'!AA26)</f>
        <v>159804415.43337724</v>
      </c>
      <c r="X90" s="146">
        <f ca="1">(X74*'BaU MJ consumption'!AB26)</f>
        <v>165414229.44347489</v>
      </c>
      <c r="Y90" s="146">
        <f ca="1">(Y74*'BaU MJ consumption'!AC26)</f>
        <v>170719405.55371785</v>
      </c>
      <c r="Z90" s="146">
        <f ca="1">(Z74*'BaU MJ consumption'!AD26)</f>
        <v>175467289.62078339</v>
      </c>
      <c r="AA90" s="146">
        <f ca="1">(AA74*'BaU MJ consumption'!AE26)</f>
        <v>179617458.14532655</v>
      </c>
      <c r="AB90" s="146">
        <f ca="1">(AB74*'BaU MJ consumption'!AF26)</f>
        <v>183222325.93446076</v>
      </c>
      <c r="AC90" s="146">
        <f ca="1">(AC74*'BaU MJ consumption'!AG26)</f>
        <v>186356266.02539814</v>
      </c>
      <c r="AD90" s="146">
        <f ca="1">(AD74*'BaU MJ consumption'!AH26)</f>
        <v>189069178.727725</v>
      </c>
      <c r="AE90" s="146">
        <f ca="1">(AE74*'BaU MJ consumption'!AI26)</f>
        <v>191504188.03622422</v>
      </c>
      <c r="AF90" s="146">
        <f ca="1">(AF74*'BaU MJ consumption'!AJ26)</f>
        <v>193742962.41292337</v>
      </c>
      <c r="AG90" s="146">
        <f ca="1">(AG74*'BaU MJ consumption'!AK26)</f>
        <v>195843182.96357068</v>
      </c>
      <c r="AH90" s="146">
        <f ca="1">(AH74*'BaU MJ consumption'!AL26)</f>
        <v>197845594.5099912</v>
      </c>
    </row>
    <row r="91" spans="1:34" x14ac:dyDescent="0.25">
      <c r="A91" t="s">
        <v>171</v>
      </c>
      <c r="B91" s="146">
        <f ca="1">(B75*'BaU MJ consumption'!F27)</f>
        <v>10232321.077607386</v>
      </c>
      <c r="C91" s="146">
        <f ca="1">(C75*'BaU MJ consumption'!G27)</f>
        <v>20323240.775132589</v>
      </c>
      <c r="D91" s="146">
        <f ca="1">(D75*'BaU MJ consumption'!H27)</f>
        <v>36662697.060955107</v>
      </c>
      <c r="E91" s="146">
        <f ca="1">(E75*'BaU MJ consumption'!I27)</f>
        <v>59200690.652703062</v>
      </c>
      <c r="F91" s="146">
        <f ca="1">(F75*'BaU MJ consumption'!J27)</f>
        <v>87979305.145519927</v>
      </c>
      <c r="G91" s="146">
        <f ca="1">(G75*'BaU MJ consumption'!K27)</f>
        <v>122882518.1444031</v>
      </c>
      <c r="H91" s="146">
        <f ca="1">(H75*'BaU MJ consumption'!L27)</f>
        <v>163728953.58903617</v>
      </c>
      <c r="I91" s="146">
        <f ca="1">(I75*'BaU MJ consumption'!M27)</f>
        <v>210441915.52908608</v>
      </c>
      <c r="J91" s="146">
        <f ca="1">(J75*'BaU MJ consumption'!N27)</f>
        <v>297772591.71888101</v>
      </c>
      <c r="K91" s="146">
        <f ca="1">(K75*'BaU MJ consumption'!O27)</f>
        <v>412290151.52769661</v>
      </c>
      <c r="L91" s="146">
        <f ca="1">(L75*'BaU MJ consumption'!P27)</f>
        <v>623318802.03412104</v>
      </c>
      <c r="M91" s="146">
        <f ca="1">(M75*'BaU MJ consumption'!Q27)</f>
        <v>783264589.27020359</v>
      </c>
      <c r="N91" s="146">
        <f ca="1">(N75*'BaU MJ consumption'!R27)</f>
        <v>967275449.1312964</v>
      </c>
      <c r="O91" s="146">
        <f ca="1">(O75*'BaU MJ consumption'!S27)</f>
        <v>1110216642.2639508</v>
      </c>
      <c r="P91" s="146">
        <f ca="1">(P75*'BaU MJ consumption'!T27)</f>
        <v>1247687314.2758176</v>
      </c>
      <c r="Q91" s="146">
        <f ca="1">(Q75*'BaU MJ consumption'!U27)</f>
        <v>1378938662.3033454</v>
      </c>
      <c r="R91" s="146">
        <f ca="1">(R75*'BaU MJ consumption'!V27)</f>
        <v>1500776481.6482151</v>
      </c>
      <c r="S91" s="146">
        <f ca="1">(S75*'BaU MJ consumption'!W27)</f>
        <v>1612547044.7419689</v>
      </c>
      <c r="T91" s="146">
        <f ca="1">(T75*'BaU MJ consumption'!X27)</f>
        <v>1713821705.8681052</v>
      </c>
      <c r="U91" s="146">
        <f ca="1">(U75*'BaU MJ consumption'!Y27)</f>
        <v>1802331664.9882169</v>
      </c>
      <c r="V91" s="146">
        <f ca="1">(V75*'BaU MJ consumption'!Z27)</f>
        <v>1875099286.2657142</v>
      </c>
      <c r="W91" s="146">
        <f ca="1">(W75*'BaU MJ consumption'!AA27)</f>
        <v>1932503124.5159659</v>
      </c>
      <c r="X91" s="146">
        <f ca="1">(X75*'BaU MJ consumption'!AB27)</f>
        <v>1974488776.3442318</v>
      </c>
      <c r="Y91" s="146">
        <f ca="1">(Y75*'BaU MJ consumption'!AC27)</f>
        <v>2009709718.220988</v>
      </c>
      <c r="Z91" s="146">
        <f ca="1">(Z75*'BaU MJ consumption'!AD27)</f>
        <v>2037041676.3814945</v>
      </c>
      <c r="AA91" s="146">
        <f ca="1">(AA75*'BaU MJ consumption'!AE27)</f>
        <v>2061038567.3641639</v>
      </c>
      <c r="AB91" s="146">
        <f ca="1">(AB75*'BaU MJ consumption'!AF27)</f>
        <v>2083098102.9532714</v>
      </c>
      <c r="AC91" s="146">
        <f ca="1">(AC75*'BaU MJ consumption'!AG27)</f>
        <v>2104229379.1610568</v>
      </c>
      <c r="AD91" s="146">
        <f ca="1">(AD75*'BaU MJ consumption'!AH27)</f>
        <v>2124550943.1819112</v>
      </c>
      <c r="AE91" s="146">
        <f ca="1">(AE75*'BaU MJ consumption'!AI27)</f>
        <v>2144574653.016053</v>
      </c>
      <c r="AF91" s="146">
        <f ca="1">(AF75*'BaU MJ consumption'!AJ27)</f>
        <v>2164420521.2667103</v>
      </c>
      <c r="AG91" s="146">
        <f ca="1">(AG75*'BaU MJ consumption'!AK27)</f>
        <v>2184161390.6457987</v>
      </c>
      <c r="AH91" s="146">
        <f ca="1">(AH75*'BaU MJ consumption'!AL27)</f>
        <v>2203841655.7765498</v>
      </c>
    </row>
    <row r="92" spans="1:34" x14ac:dyDescent="0.25">
      <c r="A92" t="s">
        <v>172</v>
      </c>
      <c r="B92" s="146">
        <f ca="1">(B76*'BaU MJ consumption'!F28)</f>
        <v>37771912.26574935</v>
      </c>
      <c r="C92" s="146">
        <f ca="1">(C76*'BaU MJ consumption'!G28)</f>
        <v>81641564.507238105</v>
      </c>
      <c r="D92" s="146">
        <f ca="1">(D76*'BaU MJ consumption'!H28)</f>
        <v>150294322.85106593</v>
      </c>
      <c r="E92" s="146">
        <f ca="1">(E76*'BaU MJ consumption'!I28)</f>
        <v>246273831.87524727</v>
      </c>
      <c r="F92" s="146">
        <f ca="1">(F76*'BaU MJ consumption'!J28)</f>
        <v>370475374.60143316</v>
      </c>
      <c r="G92" s="146">
        <f ca="1">(G76*'BaU MJ consumption'!K28)</f>
        <v>530285970.86210197</v>
      </c>
      <c r="H92" s="146">
        <f ca="1">(H76*'BaU MJ consumption'!L28)</f>
        <v>724933812.23205674</v>
      </c>
      <c r="I92" s="146">
        <f ca="1">(I76*'BaU MJ consumption'!M28)</f>
        <v>962242963.74931133</v>
      </c>
      <c r="J92" s="146">
        <f ca="1">(J76*'BaU MJ consumption'!N28)</f>
        <v>1299887534.9595068</v>
      </c>
      <c r="K92" s="146">
        <f ca="1">(K76*'BaU MJ consumption'!O28)</f>
        <v>1763760641.0529201</v>
      </c>
      <c r="L92" s="146">
        <f ca="1">(L76*'BaU MJ consumption'!P28)</f>
        <v>2384517583.3761506</v>
      </c>
      <c r="M92" s="146">
        <f ca="1">(M76*'BaU MJ consumption'!Q28)</f>
        <v>3279789816.2027707</v>
      </c>
      <c r="N92" s="146">
        <f ca="1">(N76*'BaU MJ consumption'!R28)</f>
        <v>4330796630.5933323</v>
      </c>
      <c r="O92" s="146">
        <f ca="1">(O76*'BaU MJ consumption'!S28)</f>
        <v>4895858112.4296741</v>
      </c>
      <c r="P92" s="146">
        <f ca="1">(P76*'BaU MJ consumption'!T28)</f>
        <v>5444835784.7588415</v>
      </c>
      <c r="Q92" s="146">
        <f ca="1">(Q76*'BaU MJ consumption'!U28)</f>
        <v>5946548009.3199072</v>
      </c>
      <c r="R92" s="146">
        <f ca="1">(R76*'BaU MJ consumption'!V28)</f>
        <v>6387362315.8100243</v>
      </c>
      <c r="S92" s="146">
        <f ca="1">(S76*'BaU MJ consumption'!W28)</f>
        <v>6760243070.185708</v>
      </c>
      <c r="T92" s="146">
        <f ca="1">(T76*'BaU MJ consumption'!X28)</f>
        <v>7043701649.7468729</v>
      </c>
      <c r="U92" s="146">
        <f ca="1">(U76*'BaU MJ consumption'!Y28)</f>
        <v>7263059952.2748728</v>
      </c>
      <c r="V92" s="146">
        <f ca="1">(V76*'BaU MJ consumption'!Z28)</f>
        <v>7409760706.8010378</v>
      </c>
      <c r="W92" s="146">
        <f ca="1">(W76*'BaU MJ consumption'!AA28)</f>
        <v>7479953455.5572987</v>
      </c>
      <c r="X92" s="146">
        <f ca="1">(X76*'BaU MJ consumption'!AB28)</f>
        <v>7480322515.4285603</v>
      </c>
      <c r="Y92" s="146">
        <f ca="1">(Y76*'BaU MJ consumption'!AC28)</f>
        <v>7442903002.8008385</v>
      </c>
      <c r="Z92" s="146">
        <f ca="1">(Z76*'BaU MJ consumption'!AD28)</f>
        <v>7380838437.595293</v>
      </c>
      <c r="AA92" s="146">
        <f ca="1">(AA76*'BaU MJ consumption'!AE28)</f>
        <v>7317991088.2806568</v>
      </c>
      <c r="AB92" s="146">
        <f ca="1">(AB76*'BaU MJ consumption'!AF28)</f>
        <v>7267118873.6561689</v>
      </c>
      <c r="AC92" s="146">
        <f ca="1">(AC76*'BaU MJ consumption'!AG28)</f>
        <v>7235055768.571126</v>
      </c>
      <c r="AD92" s="146">
        <f ca="1">(AD76*'BaU MJ consumption'!AH28)</f>
        <v>7229130612.211503</v>
      </c>
      <c r="AE92" s="146">
        <f ca="1">(AE76*'BaU MJ consumption'!AI28)</f>
        <v>7243022810.6436615</v>
      </c>
      <c r="AF92" s="146">
        <f ca="1">(AF76*'BaU MJ consumption'!AJ28)</f>
        <v>7271269874.8373623</v>
      </c>
      <c r="AG92" s="146">
        <f ca="1">(AG76*'BaU MJ consumption'!AK28)</f>
        <v>7309881883.7998142</v>
      </c>
      <c r="AH92" s="146">
        <f ca="1">(AH76*'BaU MJ consumption'!AL28)</f>
        <v>7355961934.533906</v>
      </c>
    </row>
    <row r="93" spans="1:34" x14ac:dyDescent="0.25">
      <c r="A93" t="s">
        <v>23</v>
      </c>
      <c r="B93" s="146">
        <f ca="1">(B77*'BaU MJ consumption'!F31)</f>
        <v>27945908.431758679</v>
      </c>
      <c r="C93" s="146">
        <f ca="1">(C77*'BaU MJ consumption'!G31)</f>
        <v>65023521.316439271</v>
      </c>
      <c r="D93" s="146">
        <f ca="1">(D77*'BaU MJ consumption'!H31)</f>
        <v>104469801.32658678</v>
      </c>
      <c r="E93" s="146">
        <f ca="1">(E77*'BaU MJ consumption'!I31)</f>
        <v>158270384.62504098</v>
      </c>
      <c r="F93" s="146">
        <f ca="1">(F77*'BaU MJ consumption'!J31)</f>
        <v>226656183.01407292</v>
      </c>
      <c r="G93" s="146">
        <f ca="1">(G77*'BaU MJ consumption'!K31)</f>
        <v>309388947.08241045</v>
      </c>
      <c r="H93" s="146">
        <f ca="1">(H77*'BaU MJ consumption'!L31)</f>
        <v>406116400.38921428</v>
      </c>
      <c r="I93" s="146">
        <f ca="1">(I77*'BaU MJ consumption'!M31)</f>
        <v>516753018.53550369</v>
      </c>
      <c r="J93" s="146">
        <f ca="1">(J77*'BaU MJ consumption'!N31)</f>
        <v>640365367.68421042</v>
      </c>
      <c r="K93" s="146">
        <f ca="1">(K77*'BaU MJ consumption'!O31)</f>
        <v>776200494.16511691</v>
      </c>
      <c r="L93" s="146">
        <f ca="1">(L77*'BaU MJ consumption'!P31)</f>
        <v>921296626.42488301</v>
      </c>
      <c r="M93" s="146">
        <f ca="1">(M77*'BaU MJ consumption'!Q31)</f>
        <v>1073793803.2076783</v>
      </c>
      <c r="N93" s="146">
        <f ca="1">(N77*'BaU MJ consumption'!R31)</f>
        <v>1231682226.9173746</v>
      </c>
      <c r="O93" s="146">
        <f ca="1">(O77*'BaU MJ consumption'!S31)</f>
        <v>1399705264.0326154</v>
      </c>
      <c r="P93" s="146">
        <f ca="1">(P77*'BaU MJ consumption'!T31)</f>
        <v>1561621822.279258</v>
      </c>
      <c r="Q93" s="146">
        <f ca="1">(Q77*'BaU MJ consumption'!U31)</f>
        <v>1715601246.3002684</v>
      </c>
      <c r="R93" s="146">
        <f ca="1">(R77*'BaU MJ consumption'!V31)</f>
        <v>1859407629.2187438</v>
      </c>
      <c r="S93" s="146">
        <f ca="1">(S77*'BaU MJ consumption'!W31)</f>
        <v>1991697094.6477039</v>
      </c>
      <c r="T93" s="146">
        <f ca="1">(T77*'BaU MJ consumption'!X31)</f>
        <v>2113909145.7751608</v>
      </c>
      <c r="U93" s="146">
        <f ca="1">(U77*'BaU MJ consumption'!Y31)</f>
        <v>2225060002.3917041</v>
      </c>
      <c r="V93" s="146">
        <f ca="1">(V77*'BaU MJ consumption'!Z31)</f>
        <v>2326235901.6913304</v>
      </c>
      <c r="W93" s="146">
        <f ca="1">(W77*'BaU MJ consumption'!AA31)</f>
        <v>2418456719.8511081</v>
      </c>
      <c r="X93" s="146">
        <f ca="1">(X77*'BaU MJ consumption'!AB31)</f>
        <v>2502390013.9743404</v>
      </c>
      <c r="Y93" s="146">
        <f ca="1">(Y77*'BaU MJ consumption'!AC31)</f>
        <v>2581023863.2807198</v>
      </c>
      <c r="Z93" s="146">
        <f ca="1">(Z77*'BaU MJ consumption'!AD31)</f>
        <v>2650863850.385767</v>
      </c>
      <c r="AA93" s="146">
        <f ca="1">(AA77*'BaU MJ consumption'!AE31)</f>
        <v>2711918883.397409</v>
      </c>
      <c r="AB93" s="146">
        <f ca="1">(AB77*'BaU MJ consumption'!AF31)</f>
        <v>2765113833.4219546</v>
      </c>
      <c r="AC93" s="146">
        <f ca="1">(AC77*'BaU MJ consumption'!AG31)</f>
        <v>2811643643.3997831</v>
      </c>
      <c r="AD93" s="146">
        <f ca="1">(AD77*'BaU MJ consumption'!AH31)</f>
        <v>2852107814.6997623</v>
      </c>
      <c r="AE93" s="146">
        <f ca="1">(AE77*'BaU MJ consumption'!AI31)</f>
        <v>2888563507.9653234</v>
      </c>
      <c r="AF93" s="146">
        <f ca="1">(AF77*'BaU MJ consumption'!AJ31)</f>
        <v>2922175192.047358</v>
      </c>
      <c r="AG93" s="146">
        <f ca="1">(AG77*'BaU MJ consumption'!AK31)</f>
        <v>2953768877.3713703</v>
      </c>
      <c r="AH93" s="146">
        <f ca="1">(AH77*'BaU MJ consumption'!AL31)</f>
        <v>2983930736.466228</v>
      </c>
    </row>
    <row r="94" spans="1:34" x14ac:dyDescent="0.25"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46"/>
      <c r="AC94" s="146"/>
      <c r="AD94" s="146"/>
      <c r="AE94" s="146"/>
      <c r="AF94" s="146"/>
      <c r="AG94" s="146"/>
      <c r="AH94" s="146"/>
    </row>
    <row r="95" spans="1:34" x14ac:dyDescent="0.25">
      <c r="B95" t="s">
        <v>178</v>
      </c>
    </row>
    <row r="96" spans="1:34" x14ac:dyDescent="0.25">
      <c r="B96">
        <v>2018</v>
      </c>
      <c r="C96">
        <v>2019</v>
      </c>
      <c r="D96">
        <v>2020</v>
      </c>
      <c r="E96">
        <v>2021</v>
      </c>
      <c r="F96">
        <v>2022</v>
      </c>
      <c r="G96">
        <v>2023</v>
      </c>
      <c r="H96">
        <v>2024</v>
      </c>
      <c r="I96">
        <v>2025</v>
      </c>
      <c r="J96">
        <v>2026</v>
      </c>
      <c r="K96">
        <v>2027</v>
      </c>
      <c r="L96">
        <v>2028</v>
      </c>
      <c r="M96">
        <v>2029</v>
      </c>
      <c r="N96">
        <v>2030</v>
      </c>
      <c r="O96">
        <v>2031</v>
      </c>
      <c r="P96">
        <v>2032</v>
      </c>
      <c r="Q96">
        <v>2033</v>
      </c>
      <c r="R96">
        <v>2034</v>
      </c>
      <c r="S96">
        <v>2035</v>
      </c>
      <c r="T96">
        <v>2036</v>
      </c>
      <c r="U96">
        <v>2037</v>
      </c>
      <c r="V96">
        <v>2038</v>
      </c>
      <c r="W96">
        <v>2039</v>
      </c>
      <c r="X96">
        <v>2040</v>
      </c>
      <c r="Y96">
        <v>2041</v>
      </c>
      <c r="Z96">
        <v>2042</v>
      </c>
      <c r="AA96">
        <v>2043</v>
      </c>
      <c r="AB96">
        <v>2044</v>
      </c>
      <c r="AC96">
        <v>2045</v>
      </c>
      <c r="AD96">
        <v>2046</v>
      </c>
      <c r="AE96">
        <v>2047</v>
      </c>
      <c r="AF96">
        <v>2048</v>
      </c>
      <c r="AG96">
        <v>2049</v>
      </c>
      <c r="AH96">
        <v>2050</v>
      </c>
    </row>
    <row r="97" spans="1:34" x14ac:dyDescent="0.25">
      <c r="A97" t="s">
        <v>161</v>
      </c>
      <c r="B97" s="146">
        <f ca="1">B65*'Biofuel Emissions'!F11</f>
        <v>739317.60308680218</v>
      </c>
      <c r="C97" s="146">
        <f ca="1">C65*'Biofuel Emissions'!G11</f>
        <v>783241.42149232398</v>
      </c>
      <c r="D97" s="146">
        <f ca="1">D65*'Biofuel Emissions'!H11</f>
        <v>763307.03944818384</v>
      </c>
      <c r="E97" s="146">
        <f ca="1">E65*'Biofuel Emissions'!I11</f>
        <v>756605.75452526275</v>
      </c>
      <c r="F97" s="146">
        <f ca="1">F65*'Biofuel Emissions'!J11</f>
        <v>748804.84240491793</v>
      </c>
      <c r="G97" s="146">
        <f ca="1">G65*'Biofuel Emissions'!K11</f>
        <v>734560.79205912515</v>
      </c>
      <c r="H97" s="146">
        <f ca="1">H65*'Biofuel Emissions'!L11</f>
        <v>714840.82421250292</v>
      </c>
      <c r="I97" s="146">
        <f ca="1">I65*'Biofuel Emissions'!M11</f>
        <v>697266.52146691759</v>
      </c>
      <c r="J97" s="146">
        <f ca="1">J65*'Biofuel Emissions'!N11</f>
        <v>672841.87861579959</v>
      </c>
      <c r="K97" s="146">
        <f ca="1">K65*'Biofuel Emissions'!O11</f>
        <v>641429.80409108882</v>
      </c>
      <c r="L97" s="146">
        <f ca="1">L65*'Biofuel Emissions'!P11</f>
        <v>600653.05730526149</v>
      </c>
      <c r="M97" s="146">
        <f ca="1">M65*'Biofuel Emissions'!Q11</f>
        <v>550663.47253705864</v>
      </c>
      <c r="N97" s="146">
        <f ca="1">N65*'Biofuel Emissions'!R11</f>
        <v>492278.36082672986</v>
      </c>
      <c r="O97" s="146">
        <f ca="1">O65*'Biofuel Emissions'!S11</f>
        <v>437431.78934562637</v>
      </c>
      <c r="P97" s="146">
        <f ca="1">P65*'Biofuel Emissions'!T11</f>
        <v>381618.4885167146</v>
      </c>
      <c r="Q97" s="146">
        <f ca="1">Q65*'Biofuel Emissions'!U11</f>
        <v>327148.0989347999</v>
      </c>
      <c r="R97" s="146">
        <f ca="1">R65*'Biofuel Emissions'!V11</f>
        <v>276932.76513705641</v>
      </c>
      <c r="S97" s="146">
        <f ca="1">S65*'Biofuel Emissions'!W11</f>
        <v>231208.53419402614</v>
      </c>
      <c r="T97" s="146">
        <f ca="1">T65*'Biofuel Emissions'!X11</f>
        <v>190358.30542674748</v>
      </c>
      <c r="U97" s="146">
        <f ca="1">U65*'Biofuel Emissions'!Y11</f>
        <v>154251.74797492716</v>
      </c>
      <c r="V97" s="146">
        <f ca="1">V65*'Biofuel Emissions'!Z11</f>
        <v>122884.1286287952</v>
      </c>
      <c r="W97" s="146">
        <f ca="1">W65*'Biofuel Emissions'!AA11</f>
        <v>96081.408352066283</v>
      </c>
      <c r="X97" s="146">
        <f ca="1">X65*'Biofuel Emissions'!AB11</f>
        <v>73610.256122989274</v>
      </c>
      <c r="Y97" s="146">
        <f ca="1">Y65*'Biofuel Emissions'!AC11</f>
        <v>55253.253455328748</v>
      </c>
      <c r="Z97" s="146">
        <f ca="1">Z65*'Biofuel Emissions'!AD11</f>
        <v>40606.034406166262</v>
      </c>
      <c r="AA97" s="146">
        <f ca="1">AA65*'Biofuel Emissions'!AE11</f>
        <v>29327.614574106472</v>
      </c>
      <c r="AB97" s="146">
        <f ca="1">AB65*'Biofuel Emissions'!AF11</f>
        <v>20978.180426443407</v>
      </c>
      <c r="AC97" s="146">
        <f ca="1">AC65*'Biofuel Emissions'!AG11</f>
        <v>14991.375378583707</v>
      </c>
      <c r="AD97" s="146">
        <f ca="1">AD65*'Biofuel Emissions'!AH11</f>
        <v>10700.737715097323</v>
      </c>
      <c r="AE97" s="146">
        <f ca="1">AE65*'Biofuel Emissions'!AI11</f>
        <v>7632.6915444591905</v>
      </c>
      <c r="AF97" s="146">
        <f ca="1">AF65*'Biofuel Emissions'!AJ11</f>
        <v>5441.5030423815688</v>
      </c>
      <c r="AG97" s="146">
        <f ca="1">AG65*'Biofuel Emissions'!AK11</f>
        <v>3877.8904963851296</v>
      </c>
      <c r="AH97" s="146">
        <f ca="1">AH65*'Biofuel Emissions'!AL11</f>
        <v>2762.7897635866921</v>
      </c>
    </row>
    <row r="98" spans="1:34" x14ac:dyDescent="0.25">
      <c r="A98" t="s">
        <v>162</v>
      </c>
      <c r="B98" s="146">
        <f ca="1">B66*'Biofuel Emissions'!F12</f>
        <v>1137874.8429578012</v>
      </c>
      <c r="C98" s="146">
        <f ca="1">C66*'Biofuel Emissions'!G12</f>
        <v>802016.36065202253</v>
      </c>
      <c r="D98" s="146">
        <f ca="1">D66*'Biofuel Emissions'!H12</f>
        <v>686211.32064283686</v>
      </c>
      <c r="E98" s="146">
        <f ca="1">E66*'Biofuel Emissions'!I12</f>
        <v>586381.50245817902</v>
      </c>
      <c r="F98" s="146">
        <f ca="1">F66*'Biofuel Emissions'!J12</f>
        <v>509457.22978107049</v>
      </c>
      <c r="G98" s="146">
        <f ca="1">G66*'Biofuel Emissions'!K12</f>
        <v>449324.76983584935</v>
      </c>
      <c r="H98" s="146">
        <f ca="1">H66*'Biofuel Emissions'!L12</f>
        <v>402310.70716588665</v>
      </c>
      <c r="I98" s="146">
        <f ca="1">I66*'Biofuel Emissions'!M12</f>
        <v>368046.18945524649</v>
      </c>
      <c r="J98" s="146">
        <f ca="1">J66*'Biofuel Emissions'!N12</f>
        <v>337630.72539823881</v>
      </c>
      <c r="K98" s="146">
        <f ca="1">K66*'Biofuel Emissions'!O12</f>
        <v>308397.19437605847</v>
      </c>
      <c r="L98" s="146">
        <f ca="1">L66*'Biofuel Emissions'!P12</f>
        <v>278040.0136454262</v>
      </c>
      <c r="M98" s="146">
        <f ca="1">M66*'Biofuel Emissions'!Q12</f>
        <v>246382.35394504786</v>
      </c>
      <c r="N98" s="146">
        <f ca="1">N66*'Biofuel Emissions'!R12</f>
        <v>213627.60131490094</v>
      </c>
      <c r="O98" s="146">
        <f ca="1">O66*'Biofuel Emissions'!S12</f>
        <v>185357.03657177946</v>
      </c>
      <c r="P98" s="146">
        <f ca="1">P66*'Biofuel Emissions'!T12</f>
        <v>158653.12921091958</v>
      </c>
      <c r="Q98" s="146">
        <f ca="1">Q66*'Biofuel Emissions'!U12</f>
        <v>133926.81835322612</v>
      </c>
      <c r="R98" s="146">
        <f ca="1">R66*'Biofuel Emissions'!V12</f>
        <v>111461.90911966865</v>
      </c>
      <c r="S98" s="146">
        <f ca="1">S66*'Biofuel Emissions'!W12</f>
        <v>91313.762717644597</v>
      </c>
      <c r="T98" s="146">
        <f ca="1">T66*'Biofuel Emissions'!X12</f>
        <v>73591.419141823077</v>
      </c>
      <c r="U98" s="146">
        <f ca="1">U66*'Biofuel Emissions'!Y12</f>
        <v>58221.898394252028</v>
      </c>
      <c r="V98" s="146">
        <f ca="1">V66*'Biofuel Emissions'!Z12</f>
        <v>45178.604754120031</v>
      </c>
      <c r="W98" s="146">
        <f ca="1">W66*'Biofuel Emissions'!AA12</f>
        <v>34372.633636087186</v>
      </c>
      <c r="X98" s="146">
        <f ca="1">X66*'Biofuel Emissions'!AB12</f>
        <v>25676.871280626376</v>
      </c>
      <c r="Y98" s="146">
        <f ca="1">Y66*'Biofuel Emissions'!AC12</f>
        <v>18915.272064655615</v>
      </c>
      <c r="Z98" s="146">
        <f ca="1">Z66*'Biofuel Emissions'!AD12</f>
        <v>13790.429929398806</v>
      </c>
      <c r="AA98" s="146">
        <f ca="1">AA66*'Biofuel Emissions'!AE12</f>
        <v>9969.8358366569955</v>
      </c>
      <c r="AB98" s="146">
        <f ca="1">AB66*'Biofuel Emissions'!AF12</f>
        <v>7178.976635708821</v>
      </c>
      <c r="AC98" s="146">
        <f ca="1">AC66*'Biofuel Emissions'!AG12</f>
        <v>5164.3213880474232</v>
      </c>
      <c r="AD98" s="146">
        <f ca="1">AD66*'Biofuel Emissions'!AH12</f>
        <v>3710.7355331291437</v>
      </c>
      <c r="AE98" s="146">
        <f ca="1">AE66*'Biofuel Emissions'!AI12</f>
        <v>2664.3776222507995</v>
      </c>
      <c r="AF98" s="146">
        <f ca="1">AF66*'Biofuel Emissions'!AJ12</f>
        <v>1912.0849482218216</v>
      </c>
      <c r="AG98" s="146">
        <f ca="1">AG66*'Biofuel Emissions'!AK12</f>
        <v>1371.6819159779941</v>
      </c>
      <c r="AH98" s="146">
        <f ca="1">AH66*'Biofuel Emissions'!AL12</f>
        <v>983.72844852302808</v>
      </c>
    </row>
    <row r="99" spans="1:34" x14ac:dyDescent="0.25">
      <c r="A99" t="s">
        <v>163</v>
      </c>
      <c r="B99" s="146">
        <f ca="1">B67*'Biofuel Emissions'!F13</f>
        <v>174107.81257773572</v>
      </c>
      <c r="C99" s="146">
        <f ca="1">C67*'Biofuel Emissions'!G13</f>
        <v>127932.47144089991</v>
      </c>
      <c r="D99" s="146">
        <f ca="1">D67*'Biofuel Emissions'!H13</f>
        <v>113038.32338551276</v>
      </c>
      <c r="E99" s="146">
        <f ca="1">E67*'Biofuel Emissions'!I13</f>
        <v>98914.786113268972</v>
      </c>
      <c r="F99" s="146">
        <f ca="1">F67*'Biofuel Emissions'!J13</f>
        <v>90192.868233716479</v>
      </c>
      <c r="G99" s="146">
        <f ca="1">G67*'Biofuel Emissions'!K13</f>
        <v>84012.206789607008</v>
      </c>
      <c r="H99" s="146">
        <f ca="1">H67*'Biofuel Emissions'!L13</f>
        <v>79360.336925671741</v>
      </c>
      <c r="I99" s="146">
        <f ca="1">I67*'Biofuel Emissions'!M13</f>
        <v>76359.799451282437</v>
      </c>
      <c r="J99" s="146">
        <f ca="1">J67*'Biofuel Emissions'!N13</f>
        <v>73324.576460804092</v>
      </c>
      <c r="K99" s="146">
        <f ca="1">K67*'Biofuel Emissions'!O13</f>
        <v>69728.694621246017</v>
      </c>
      <c r="L99" s="146">
        <f ca="1">L67*'Biofuel Emissions'!P13</f>
        <v>65111.241340336623</v>
      </c>
      <c r="M99" s="146">
        <f ca="1">M67*'Biofuel Emissions'!Q13</f>
        <v>59479.754497904833</v>
      </c>
      <c r="N99" s="146">
        <f ca="1">N67*'Biofuel Emissions'!R13</f>
        <v>52960.054542752834</v>
      </c>
      <c r="O99" s="146">
        <f ca="1">O67*'Biofuel Emissions'!S13</f>
        <v>46917.915977720557</v>
      </c>
      <c r="P99" s="146">
        <f ca="1">P67*'Biofuel Emissions'!T13</f>
        <v>40822.607505302454</v>
      </c>
      <c r="Q99" s="146">
        <f ca="1">Q67*'Biofuel Emissions'!U13</f>
        <v>34862.914528505447</v>
      </c>
      <c r="R99" s="146">
        <f ca="1">R67*'Biofuel Emissions'!V13</f>
        <v>29266.511630694902</v>
      </c>
      <c r="S99" s="146">
        <f ca="1">S67*'Biofuel Emissions'!W13</f>
        <v>24122.538778184371</v>
      </c>
      <c r="T99" s="146">
        <f ca="1">T67*'Biofuel Emissions'!X13</f>
        <v>19533.964658454301</v>
      </c>
      <c r="U99" s="146">
        <f ca="1">U67*'Biofuel Emissions'!Y13</f>
        <v>15512.875696799016</v>
      </c>
      <c r="V99" s="146">
        <f ca="1">V67*'Biofuel Emissions'!Z13</f>
        <v>12075.471098397209</v>
      </c>
      <c r="W99" s="146">
        <f ca="1">W67*'Biofuel Emissions'!AA13</f>
        <v>9215.1091622445383</v>
      </c>
      <c r="X99" s="146">
        <f ca="1">X67*'Biofuel Emissions'!AB13</f>
        <v>6904.3394151728307</v>
      </c>
      <c r="Y99" s="146">
        <f ca="1">Y67*'Biofuel Emissions'!AC13</f>
        <v>5095.5724471275234</v>
      </c>
      <c r="Z99" s="146">
        <f ca="1">Z67*'Biofuel Emissions'!AD13</f>
        <v>3711.3122913288507</v>
      </c>
      <c r="AA99" s="146">
        <f ca="1">AA67*'Biofuel Emissions'!AE13</f>
        <v>2676.4845053780605</v>
      </c>
      <c r="AB99" s="146">
        <f ca="1">AB67*'Biofuel Emissions'!AF13</f>
        <v>1919.0678931472314</v>
      </c>
      <c r="AC99" s="146">
        <f ca="1">AC67*'Biofuel Emissions'!AG13</f>
        <v>1374.6857019937052</v>
      </c>
      <c r="AD99" s="146">
        <f ca="1">AD67*'Biofuel Emissions'!AH13</f>
        <v>983.60587204797343</v>
      </c>
      <c r="AE99" s="146">
        <f ca="1">AE67*'Biofuel Emissions'!AI13</f>
        <v>703.2898836404222</v>
      </c>
      <c r="AF99" s="146">
        <f ca="1">AF67*'Biofuel Emissions'!AJ13</f>
        <v>502.60660536025125</v>
      </c>
      <c r="AG99" s="146">
        <f ca="1">AG67*'Biofuel Emissions'!AK13</f>
        <v>359.05464756156147</v>
      </c>
      <c r="AH99" s="146">
        <f ca="1">AH67*'Biofuel Emissions'!AL13</f>
        <v>256.43145032769525</v>
      </c>
    </row>
    <row r="100" spans="1:34" x14ac:dyDescent="0.25">
      <c r="A100" t="s">
        <v>164</v>
      </c>
      <c r="B100" s="146">
        <f ca="1">B68*'Biofuel Emissions'!F16</f>
        <v>93431.385490585919</v>
      </c>
      <c r="C100" s="146">
        <f ca="1">C68*'Biofuel Emissions'!G16</f>
        <v>75525.204727671458</v>
      </c>
      <c r="D100" s="146">
        <f ca="1">D68*'Biofuel Emissions'!H16</f>
        <v>64078.434984273918</v>
      </c>
      <c r="E100" s="146">
        <f ca="1">E68*'Biofuel Emissions'!I16</f>
        <v>52447.914964860967</v>
      </c>
      <c r="F100" s="146">
        <f ca="1">F68*'Biofuel Emissions'!J16</f>
        <v>43043.731507441124</v>
      </c>
      <c r="G100" s="146">
        <f ca="1">G68*'Biofuel Emissions'!K16</f>
        <v>36423.1333380531</v>
      </c>
      <c r="H100" s="146">
        <f ca="1">H68*'Biofuel Emissions'!L16</f>
        <v>32823.423974807803</v>
      </c>
      <c r="I100" s="146">
        <f ca="1">I68*'Biofuel Emissions'!M16</f>
        <v>30893.263984454465</v>
      </c>
      <c r="J100" s="146">
        <f ca="1">J68*'Biofuel Emissions'!N16</f>
        <v>30574.193820559896</v>
      </c>
      <c r="K100" s="146">
        <f ca="1">K68*'Biofuel Emissions'!O16</f>
        <v>29241.302730736959</v>
      </c>
      <c r="L100" s="146">
        <f ca="1">L68*'Biofuel Emissions'!P16</f>
        <v>26687.251648622936</v>
      </c>
      <c r="M100" s="146">
        <f ca="1">M68*'Biofuel Emissions'!Q16</f>
        <v>23475.776483184047</v>
      </c>
      <c r="N100" s="146">
        <f ca="1">N68*'Biofuel Emissions'!R16</f>
        <v>20305.947644529544</v>
      </c>
      <c r="O100" s="146">
        <f ca="1">O68*'Biofuel Emissions'!S16</f>
        <v>17595.300300715804</v>
      </c>
      <c r="P100" s="146">
        <f ca="1">P68*'Biofuel Emissions'!T16</f>
        <v>14834.827713863906</v>
      </c>
      <c r="Q100" s="146">
        <f ca="1">Q68*'Biofuel Emissions'!U16</f>
        <v>11917.172738274578</v>
      </c>
      <c r="R100" s="146">
        <f ca="1">R68*'Biofuel Emissions'!V16</f>
        <v>8746.4700655746637</v>
      </c>
      <c r="S100" s="146">
        <f ca="1">S68*'Biofuel Emissions'!W16</f>
        <v>6927.5370178813819</v>
      </c>
      <c r="T100" s="146">
        <f ca="1">T68*'Biofuel Emissions'!X16</f>
        <v>5388.2873051877104</v>
      </c>
      <c r="U100" s="146">
        <f ca="1">U68*'Biofuel Emissions'!Y16</f>
        <v>4062.6526718461723</v>
      </c>
      <c r="V100" s="146">
        <f ca="1">V68*'Biofuel Emissions'!Z16</f>
        <v>2947.7975528417237</v>
      </c>
      <c r="W100" s="146">
        <f ca="1">W68*'Biofuel Emissions'!AA16</f>
        <v>2049.6499671010615</v>
      </c>
      <c r="X100" s="146">
        <f ca="1">X68*'Biofuel Emissions'!AB16</f>
        <v>1359.0482494558935</v>
      </c>
      <c r="Y100" s="146">
        <f ca="1">Y68*'Biofuel Emissions'!AC16</f>
        <v>855.67820785154436</v>
      </c>
      <c r="Z100" s="146">
        <f ca="1">Z68*'Biofuel Emissions'!AD16</f>
        <v>494.37646977147551</v>
      </c>
      <c r="AA100" s="146">
        <f ca="1">AA68*'Biofuel Emissions'!AE16</f>
        <v>244.33705419226843</v>
      </c>
      <c r="AB100" s="146">
        <f ca="1">AB68*'Biofuel Emissions'!AF16</f>
        <v>86.794445964614141</v>
      </c>
      <c r="AC100" s="146">
        <f ca="1">AC68*'Biofuel Emissions'!AG16</f>
        <v>9.5298161455300754</v>
      </c>
      <c r="AD100" s="146">
        <f ca="1">AD68*'Biofuel Emissions'!AH16</f>
        <v>1.0451554629683444</v>
      </c>
      <c r="AE100" s="146">
        <f ca="1">AE68*'Biofuel Emissions'!AI16</f>
        <v>0.11454396038298105</v>
      </c>
      <c r="AF100" s="146">
        <f ca="1">AF68*'Biofuel Emissions'!AJ16</f>
        <v>1.2547106384075064E-2</v>
      </c>
      <c r="AG100" s="146">
        <f ca="1">AG68*'Biofuel Emissions'!AK16</f>
        <v>1.3738937413831332E-3</v>
      </c>
      <c r="AH100" s="146">
        <f ca="1">AH68*'Biofuel Emissions'!AL16</f>
        <v>1.5039756877068962E-4</v>
      </c>
    </row>
    <row r="101" spans="1:34" x14ac:dyDescent="0.25">
      <c r="A101" t="s">
        <v>165</v>
      </c>
      <c r="B101" s="146">
        <f ca="1">B69*'Biofuel Emissions'!F17</f>
        <v>1710159.8931637704</v>
      </c>
      <c r="C101" s="146">
        <f ca="1">C69*'Biofuel Emissions'!G17</f>
        <v>1946213.9376815031</v>
      </c>
      <c r="D101" s="146">
        <f ca="1">D69*'Biofuel Emissions'!H17</f>
        <v>2010543.494208928</v>
      </c>
      <c r="E101" s="146">
        <f ca="1">E69*'Biofuel Emissions'!I17</f>
        <v>1965236.3984166684</v>
      </c>
      <c r="F101" s="146">
        <f ca="1">F69*'Biofuel Emissions'!J17</f>
        <v>1917466.4497818679</v>
      </c>
      <c r="G101" s="146">
        <f ca="1">G69*'Biofuel Emissions'!K17</f>
        <v>1855003.6075903876</v>
      </c>
      <c r="H101" s="146">
        <f ca="1">H69*'Biofuel Emissions'!L17</f>
        <v>1777924.2966094492</v>
      </c>
      <c r="I101" s="146">
        <f ca="1">I69*'Biofuel Emissions'!M17</f>
        <v>1625173.7052081672</v>
      </c>
      <c r="J101" s="146">
        <f ca="1">J69*'Biofuel Emissions'!N17</f>
        <v>1536329.8247083547</v>
      </c>
      <c r="K101" s="146">
        <f ca="1">K69*'Biofuel Emissions'!O17</f>
        <v>1428263.3118412725</v>
      </c>
      <c r="L101" s="146">
        <f ca="1">L69*'Biofuel Emissions'!P17</f>
        <v>1300431.2168843062</v>
      </c>
      <c r="M101" s="146">
        <f ca="1">M69*'Biofuel Emissions'!Q17</f>
        <v>1157692.7536534257</v>
      </c>
      <c r="N101" s="146">
        <f ca="1">N69*'Biofuel Emissions'!R17</f>
        <v>1005291.5665765346</v>
      </c>
      <c r="O101" s="146">
        <f ca="1">O69*'Biofuel Emissions'!S17</f>
        <v>870842.69737600791</v>
      </c>
      <c r="P101" s="146">
        <f ca="1">P69*'Biofuel Emissions'!T17</f>
        <v>744519.66480752116</v>
      </c>
      <c r="Q101" s="146">
        <f ca="1">Q69*'Biofuel Emissions'!U17</f>
        <v>628424.16014335072</v>
      </c>
      <c r="R101" s="146">
        <f ca="1">R69*'Biofuel Emissions'!V17</f>
        <v>524083.2727510393</v>
      </c>
      <c r="S101" s="146">
        <f ca="1">S69*'Biofuel Emissions'!W17</f>
        <v>431015.56268473389</v>
      </c>
      <c r="T101" s="146">
        <f ca="1">T69*'Biofuel Emissions'!X17</f>
        <v>349294.70370784408</v>
      </c>
      <c r="U101" s="146">
        <f ca="1">U69*'Biofuel Emissions'!Y17</f>
        <v>278302.31538294296</v>
      </c>
      <c r="V101" s="146">
        <f ca="1">V69*'Biofuel Emissions'!Z17</f>
        <v>217758.20734050154</v>
      </c>
      <c r="W101" s="146">
        <f ca="1">W69*'Biofuel Emissions'!AA17</f>
        <v>167163.41870880232</v>
      </c>
      <c r="X101" s="146">
        <f ca="1">X69*'Biofuel Emissions'!AB17</f>
        <v>125876.67015028723</v>
      </c>
      <c r="Y101" s="146">
        <f ca="1">Y69*'Biofuel Emissions'!AC17</f>
        <v>93149.88117839754</v>
      </c>
      <c r="Z101" s="146">
        <f ca="1">Z69*'Biofuel Emissions'!AD17</f>
        <v>67805.845351179814</v>
      </c>
      <c r="AA101" s="146">
        <f ca="1">AA69*'Biofuel Emissions'!AE17</f>
        <v>48751.502281617002</v>
      </c>
      <c r="AB101" s="146">
        <f ca="1">AB69*'Biofuel Emissions'!AF17</f>
        <v>34798.46704348502</v>
      </c>
      <c r="AC101" s="146">
        <f ca="1">AC69*'Biofuel Emissions'!AG17</f>
        <v>24814.143195890236</v>
      </c>
      <c r="AD101" s="146">
        <f ca="1">AD69*'Biofuel Emissions'!AH17</f>
        <v>17673.716430698802</v>
      </c>
      <c r="AE101" s="146">
        <f ca="1">AE69*'Biofuel Emissions'!AI17</f>
        <v>12578.844988646742</v>
      </c>
      <c r="AF101" s="146">
        <f ca="1">AF69*'Biofuel Emissions'!AJ17</f>
        <v>8947.9977488417371</v>
      </c>
      <c r="AG101" s="146">
        <f ca="1">AG69*'Biofuel Emissions'!AK17</f>
        <v>6362.7278069502827</v>
      </c>
      <c r="AH101" s="146">
        <f ca="1">AH69*'Biofuel Emissions'!AL17</f>
        <v>4523.0840693332675</v>
      </c>
    </row>
    <row r="102" spans="1:34" x14ac:dyDescent="0.25">
      <c r="A102" t="s">
        <v>166</v>
      </c>
      <c r="B102" s="146">
        <f ca="1">B70*'Biofuel Emissions'!F18</f>
        <v>1610286.4125201234</v>
      </c>
      <c r="C102" s="146">
        <f ca="1">C70*'Biofuel Emissions'!G18</f>
        <v>1652679.1961331207</v>
      </c>
      <c r="D102" s="146">
        <f ca="1">D70*'Biofuel Emissions'!H18</f>
        <v>1660556.0847160795</v>
      </c>
      <c r="E102" s="146">
        <f ca="1">E70*'Biofuel Emissions'!I18</f>
        <v>1599031.0393105813</v>
      </c>
      <c r="F102" s="146">
        <f ca="1">F70*'Biofuel Emissions'!J18</f>
        <v>1547953.9045394263</v>
      </c>
      <c r="G102" s="146">
        <f ca="1">G70*'Biofuel Emissions'!K18</f>
        <v>1493910.6474388058</v>
      </c>
      <c r="H102" s="146">
        <f ca="1">H70*'Biofuel Emissions'!L18</f>
        <v>1433882.1896970861</v>
      </c>
      <c r="I102" s="146">
        <f ca="1">I70*'Biofuel Emissions'!M18</f>
        <v>1318096.1747297773</v>
      </c>
      <c r="J102" s="146">
        <f ca="1">J70*'Biofuel Emissions'!N18</f>
        <v>1258543.8426090428</v>
      </c>
      <c r="K102" s="146">
        <f ca="1">K70*'Biofuel Emissions'!O18</f>
        <v>1185173.7230473035</v>
      </c>
      <c r="L102" s="146">
        <f ca="1">L70*'Biofuel Emissions'!P18</f>
        <v>1095102.0786629147</v>
      </c>
      <c r="M102" s="146">
        <f ca="1">M70*'Biofuel Emissions'!Q18</f>
        <v>989653.19358249556</v>
      </c>
      <c r="N102" s="146">
        <f ca="1">N70*'Biofuel Emissions'!R18</f>
        <v>870339.75370291027</v>
      </c>
      <c r="O102" s="146">
        <f ca="1">O70*'Biofuel Emissions'!S18</f>
        <v>750915.74784903717</v>
      </c>
      <c r="P102" s="146">
        <f ca="1">P70*'Biofuel Emissions'!T18</f>
        <v>635326.67463688191</v>
      </c>
      <c r="Q102" s="146">
        <f ca="1">Q70*'Biofuel Emissions'!U18</f>
        <v>526597.05288662144</v>
      </c>
      <c r="R102" s="146">
        <f ca="1">R70*'Biofuel Emissions'!V18</f>
        <v>426851.2322029139</v>
      </c>
      <c r="S102" s="146">
        <f ca="1">S70*'Biofuel Emissions'!W18</f>
        <v>338064.83860647067</v>
      </c>
      <c r="T102" s="146">
        <f ca="1">T70*'Biofuel Emissions'!X18</f>
        <v>261467.6248977267</v>
      </c>
      <c r="U102" s="146">
        <f ca="1">U70*'Biofuel Emissions'!Y18</f>
        <v>196882.33964142465</v>
      </c>
      <c r="V102" s="146">
        <f ca="1">V70*'Biofuel Emissions'!Z18</f>
        <v>144046.7002863797</v>
      </c>
      <c r="W102" s="146">
        <f ca="1">W70*'Biofuel Emissions'!AA18</f>
        <v>102230.83048036053</v>
      </c>
      <c r="X102" s="146">
        <f ca="1">X70*'Biofuel Emissions'!AB18</f>
        <v>70254.175766246393</v>
      </c>
      <c r="Y102" s="146">
        <f ca="1">Y70*'Biofuel Emissions'!AC18</f>
        <v>46822.605924589065</v>
      </c>
      <c r="Z102" s="146">
        <f ca="1">Z70*'Biofuel Emissions'!AD18</f>
        <v>30487.124568558138</v>
      </c>
      <c r="AA102" s="146">
        <f ca="1">AA70*'Biofuel Emissions'!AE18</f>
        <v>19517.517530686193</v>
      </c>
      <c r="AB102" s="146">
        <f ca="1">AB70*'Biofuel Emissions'!AF18</f>
        <v>12326.593311071649</v>
      </c>
      <c r="AC102" s="146">
        <f ca="1">AC70*'Biofuel Emissions'!AG18</f>
        <v>7738.6553504577878</v>
      </c>
      <c r="AD102" s="146">
        <f ca="1">AD70*'Biofuel Emissions'!AH18</f>
        <v>4852.8049325049524</v>
      </c>
      <c r="AE102" s="146">
        <f ca="1">AE70*'Biofuel Emissions'!AI18</f>
        <v>3040.995752025266</v>
      </c>
      <c r="AF102" s="146">
        <f ca="1">AF70*'Biofuel Emissions'!AJ18</f>
        <v>1904.6682817968201</v>
      </c>
      <c r="AG102" s="146">
        <f ca="1">AG70*'Biofuel Emissions'!AK18</f>
        <v>1192.5081943691441</v>
      </c>
      <c r="AH102" s="146">
        <f ca="1">AH70*'Biofuel Emissions'!AL18</f>
        <v>746.4173046412875</v>
      </c>
    </row>
    <row r="103" spans="1:34" x14ac:dyDescent="0.25">
      <c r="A103" t="s">
        <v>167</v>
      </c>
      <c r="B103" s="146">
        <f ca="1">B71*'Biofuel Emissions'!F21</f>
        <v>2.9537009562651737</v>
      </c>
      <c r="C103" s="146">
        <f ca="1">C71*'Biofuel Emissions'!G21</f>
        <v>10.952593102494005</v>
      </c>
      <c r="D103" s="146">
        <f ca="1">D71*'Biofuel Emissions'!H21</f>
        <v>21.919317986008991</v>
      </c>
      <c r="E103" s="146">
        <f ca="1">E71*'Biofuel Emissions'!I21</f>
        <v>35.385918889437939</v>
      </c>
      <c r="F103" s="146">
        <f ca="1">F71*'Biofuel Emissions'!J21</f>
        <v>55.570722564728214</v>
      </c>
      <c r="G103" s="146">
        <f ca="1">G71*'Biofuel Emissions'!K21</f>
        <v>80.487021766527093</v>
      </c>
      <c r="H103" s="146">
        <f ca="1">H71*'Biofuel Emissions'!L21</f>
        <v>109.76949759198045</v>
      </c>
      <c r="I103" s="146">
        <f ca="1">I71*'Biofuel Emissions'!M21</f>
        <v>144.7303797280351</v>
      </c>
      <c r="J103" s="146">
        <f ca="1">J71*'Biofuel Emissions'!N21</f>
        <v>184.16508464271374</v>
      </c>
      <c r="K103" s="146">
        <f ca="1">K71*'Biofuel Emissions'!O21</f>
        <v>227.73086558815925</v>
      </c>
      <c r="L103" s="146">
        <f ca="1">L71*'Biofuel Emissions'!P21</f>
        <v>274.39026288045096</v>
      </c>
      <c r="M103" s="146">
        <f ca="1">M71*'Biofuel Emissions'!Q21</f>
        <v>323.46647185987234</v>
      </c>
      <c r="N103" s="146">
        <f ca="1">N71*'Biofuel Emissions'!R21</f>
        <v>374.19672521008783</v>
      </c>
      <c r="O103" s="146">
        <f ca="1">O71*'Biofuel Emissions'!S21</f>
        <v>431.87940268377929</v>
      </c>
      <c r="P103" s="146">
        <f ca="1">P71*'Biofuel Emissions'!T21</f>
        <v>485.49668883644125</v>
      </c>
      <c r="Q103" s="146">
        <f ca="1">Q71*'Biofuel Emissions'!U21</f>
        <v>534.62952277394822</v>
      </c>
      <c r="R103" s="146">
        <f ca="1">R71*'Biofuel Emissions'!V21</f>
        <v>579.00263042167569</v>
      </c>
      <c r="S103" s="146">
        <f ca="1">S71*'Biofuel Emissions'!W21</f>
        <v>618.22419190351127</v>
      </c>
      <c r="T103" s="146">
        <f ca="1">T71*'Biofuel Emissions'!X21</f>
        <v>652.84989041499466</v>
      </c>
      <c r="U103" s="146">
        <f ca="1">U71*'Biofuel Emissions'!Y21</f>
        <v>682.61742279954728</v>
      </c>
      <c r="V103" s="146">
        <f ca="1">V71*'Biofuel Emissions'!Z21</f>
        <v>707.88171093143728</v>
      </c>
      <c r="W103" s="146">
        <f ca="1">W71*'Biofuel Emissions'!AA21</f>
        <v>728.97623538179607</v>
      </c>
      <c r="X103" s="146">
        <f ca="1">X71*'Biofuel Emissions'!AB21</f>
        <v>746.1368539762052</v>
      </c>
      <c r="Y103" s="146">
        <f ca="1">Y71*'Biofuel Emissions'!AC21</f>
        <v>760.28451559199209</v>
      </c>
      <c r="Z103" s="146">
        <f ca="1">Z71*'Biofuel Emissions'!AD21</f>
        <v>770.41284508764727</v>
      </c>
      <c r="AA103" s="146">
        <f ca="1">AA71*'Biofuel Emissions'!AE21</f>
        <v>776.55233733622356</v>
      </c>
      <c r="AB103" s="146">
        <f ca="1">AB71*'Biofuel Emissions'!AF21</f>
        <v>779.19521923298453</v>
      </c>
      <c r="AC103" s="146">
        <f ca="1">AC71*'Biofuel Emissions'!AG21</f>
        <v>778.92830691983522</v>
      </c>
      <c r="AD103" s="146">
        <f ca="1">AD71*'Biofuel Emissions'!AH21</f>
        <v>776.24037645699332</v>
      </c>
      <c r="AE103" s="146">
        <f ca="1">AE71*'Biofuel Emissions'!AI21</f>
        <v>771.9368497759566</v>
      </c>
      <c r="AF103" s="146">
        <f ca="1">AF71*'Biofuel Emissions'!AJ21</f>
        <v>766.50360266104451</v>
      </c>
      <c r="AG103" s="146">
        <f ca="1">AG71*'Biofuel Emissions'!AK21</f>
        <v>760.28346717060549</v>
      </c>
      <c r="AH103" s="146">
        <f ca="1">AH71*'Biofuel Emissions'!AL21</f>
        <v>753.51842761185355</v>
      </c>
    </row>
    <row r="104" spans="1:34" x14ac:dyDescent="0.25">
      <c r="A104" t="s">
        <v>168</v>
      </c>
      <c r="B104" s="146">
        <f ca="1">B72*'Biofuel Emissions'!F22</f>
        <v>10608.854612033676</v>
      </c>
      <c r="C104" s="146">
        <f ca="1">C72*'Biofuel Emissions'!G22</f>
        <v>26453.532442700132</v>
      </c>
      <c r="D104" s="146">
        <f ca="1">D72*'Biofuel Emissions'!H22</f>
        <v>51371.6746006389</v>
      </c>
      <c r="E104" s="146">
        <f ca="1">E72*'Biofuel Emissions'!I22</f>
        <v>94241.283340967741</v>
      </c>
      <c r="F104" s="146">
        <f ca="1">F72*'Biofuel Emissions'!J22</f>
        <v>142858.08067678876</v>
      </c>
      <c r="G104" s="146">
        <f ca="1">G72*'Biofuel Emissions'!K22</f>
        <v>201153.97125264301</v>
      </c>
      <c r="H104" s="146">
        <f ca="1">H72*'Biofuel Emissions'!L22</f>
        <v>268440.05065675155</v>
      </c>
      <c r="I104" s="146">
        <f ca="1">I72*'Biofuel Emissions'!M22</f>
        <v>348115.71263612085</v>
      </c>
      <c r="J104" s="146">
        <f ca="1">J72*'Biofuel Emissions'!N22</f>
        <v>437283.30433325144</v>
      </c>
      <c r="K104" s="146">
        <f ca="1">K72*'Biofuel Emissions'!O22</f>
        <v>535287.23516711057</v>
      </c>
      <c r="L104" s="146">
        <f ca="1">L72*'Biofuel Emissions'!P22</f>
        <v>639960.83802405803</v>
      </c>
      <c r="M104" s="146">
        <f ca="1">M72*'Biofuel Emissions'!Q22</f>
        <v>749865.94845552312</v>
      </c>
      <c r="N104" s="146">
        <f ca="1">N72*'Biofuel Emissions'!R22</f>
        <v>863242.45000500837</v>
      </c>
      <c r="O104" s="146">
        <f ca="1">O72*'Biofuel Emissions'!S22</f>
        <v>983080.80175026937</v>
      </c>
      <c r="P104" s="146">
        <f ca="1">P72*'Biofuel Emissions'!T22</f>
        <v>1098102.9688865379</v>
      </c>
      <c r="Q104" s="146">
        <f ca="1">Q72*'Biofuel Emissions'!U22</f>
        <v>1207080.0118550963</v>
      </c>
      <c r="R104" s="146">
        <f ca="1">R72*'Biofuel Emissions'!V22</f>
        <v>1308559.5770171504</v>
      </c>
      <c r="S104" s="146">
        <f ca="1">S72*'Biofuel Emissions'!W22</f>
        <v>1401719.3540137471</v>
      </c>
      <c r="T104" s="146">
        <f ca="1">T72*'Biofuel Emissions'!X22</f>
        <v>1487661.8846192565</v>
      </c>
      <c r="U104" s="146">
        <f ca="1">U72*'Biofuel Emissions'!Y22</f>
        <v>1565754.0713141542</v>
      </c>
      <c r="V104" s="146">
        <f ca="1">V72*'Biofuel Emissions'!Z22</f>
        <v>1636798.5042805655</v>
      </c>
      <c r="W104" s="146">
        <f ca="1">W72*'Biofuel Emissions'!AA22</f>
        <v>1701536.1304754664</v>
      </c>
      <c r="X104" s="146">
        <f ca="1">X72*'Biofuel Emissions'!AB22</f>
        <v>1760449.8669964143</v>
      </c>
      <c r="Y104" s="146">
        <f ca="1">Y72*'Biofuel Emissions'!AC22</f>
        <v>1815648.4862072978</v>
      </c>
      <c r="Z104" s="146">
        <f ca="1">Z72*'Biofuel Emissions'!AD22</f>
        <v>1864676.3647443866</v>
      </c>
      <c r="AA104" s="146">
        <f ca="1">AA72*'Biofuel Emissions'!AE22</f>
        <v>1907540.2711154239</v>
      </c>
      <c r="AB104" s="146">
        <f ca="1">AB72*'Biofuel Emissions'!AF22</f>
        <v>1944889.8503418842</v>
      </c>
      <c r="AC104" s="146">
        <f ca="1">AC72*'Biofuel Emissions'!AG22</f>
        <v>1977563.9855638789</v>
      </c>
      <c r="AD104" s="146">
        <f ca="1">AD72*'Biofuel Emissions'!AH22</f>
        <v>2005982.4972824869</v>
      </c>
      <c r="AE104" s="146">
        <f ca="1">AE72*'Biofuel Emissions'!AI22</f>
        <v>2031590.4436865249</v>
      </c>
      <c r="AF104" s="146">
        <f ca="1">AF72*'Biofuel Emissions'!AJ22</f>
        <v>2055205.1544618087</v>
      </c>
      <c r="AG104" s="146">
        <f ca="1">AG72*'Biofuel Emissions'!AK22</f>
        <v>2077406.1382903438</v>
      </c>
      <c r="AH104" s="146">
        <f ca="1">AH72*'Biofuel Emissions'!AL22</f>
        <v>2098604.4619476851</v>
      </c>
    </row>
    <row r="105" spans="1:34" x14ac:dyDescent="0.25">
      <c r="A105" t="s">
        <v>169</v>
      </c>
      <c r="B105" s="146">
        <f ca="1">B73*'Biofuel Emissions'!F23</f>
        <v>9242.442817596766</v>
      </c>
      <c r="C105" s="146">
        <f ca="1">C73*'Biofuel Emissions'!G23</f>
        <v>17201.976657539435</v>
      </c>
      <c r="D105" s="146">
        <f ca="1">D73*'Biofuel Emissions'!H23</f>
        <v>29265.475026777553</v>
      </c>
      <c r="E105" s="146">
        <f ca="1">E73*'Biofuel Emissions'!I23</f>
        <v>48534.214174120272</v>
      </c>
      <c r="F105" s="146">
        <f ca="1">F73*'Biofuel Emissions'!J23</f>
        <v>70386.766363980278</v>
      </c>
      <c r="G105" s="146">
        <f ca="1">G73*'Biofuel Emissions'!K23</f>
        <v>96842.430612187876</v>
      </c>
      <c r="H105" s="146">
        <f ca="1">H73*'Biofuel Emissions'!L23</f>
        <v>128246.72417780457</v>
      </c>
      <c r="I105" s="146">
        <f ca="1">I73*'Biofuel Emissions'!M23</f>
        <v>165972.7255846294</v>
      </c>
      <c r="J105" s="146">
        <f ca="1">J73*'Biofuel Emissions'!N23</f>
        <v>208714.96978874051</v>
      </c>
      <c r="K105" s="146">
        <f ca="1">K73*'Biofuel Emissions'!O23</f>
        <v>256186.88795702421</v>
      </c>
      <c r="L105" s="146">
        <f ca="1">L73*'Biofuel Emissions'!P23</f>
        <v>307336.81768083293</v>
      </c>
      <c r="M105" s="146">
        <f ca="1">M73*'Biofuel Emissions'!Q23</f>
        <v>361273.70495511254</v>
      </c>
      <c r="N105" s="146">
        <f ca="1">N73*'Biofuel Emissions'!R23</f>
        <v>417043.57205945847</v>
      </c>
      <c r="O105" s="146">
        <f ca="1">O73*'Biofuel Emissions'!S23</f>
        <v>476396.02471029654</v>
      </c>
      <c r="P105" s="146">
        <f ca="1">P73*'Biofuel Emissions'!T23</f>
        <v>533873.80000627728</v>
      </c>
      <c r="Q105" s="146">
        <f ca="1">Q73*'Biofuel Emissions'!U23</f>
        <v>588645.11939500913</v>
      </c>
      <c r="R105" s="146">
        <f ca="1">R73*'Biofuel Emissions'!V23</f>
        <v>639750.13301941601</v>
      </c>
      <c r="S105" s="146">
        <f ca="1">S73*'Biofuel Emissions'!W23</f>
        <v>686864.77545167587</v>
      </c>
      <c r="T105" s="146">
        <f ca="1">T73*'Biofuel Emissions'!X23</f>
        <v>730299.42927400314</v>
      </c>
      <c r="U105" s="146">
        <f ca="1">U73*'Biofuel Emissions'!Y23</f>
        <v>769738.53499473399</v>
      </c>
      <c r="V105" s="146">
        <f ca="1">V73*'Biofuel Emissions'!Z23</f>
        <v>805563.63663875975</v>
      </c>
      <c r="W105" s="146">
        <f ca="1">W73*'Biofuel Emissions'!AA23</f>
        <v>838126.56115855079</v>
      </c>
      <c r="X105" s="146">
        <f ca="1">X73*'Biofuel Emissions'!AB23</f>
        <v>867700.46873698721</v>
      </c>
      <c r="Y105" s="146">
        <f ca="1">Y73*'Biofuel Emissions'!AC23</f>
        <v>895391.81849532295</v>
      </c>
      <c r="Z105" s="146">
        <f ca="1">Z73*'Biofuel Emissions'!AD23</f>
        <v>920018.88803885586</v>
      </c>
      <c r="AA105" s="146">
        <f ca="1">AA73*'Biofuel Emissions'!AE23</f>
        <v>941509.36043556943</v>
      </c>
      <c r="AB105" s="146">
        <f ca="1">AB73*'Biofuel Emissions'!AF23</f>
        <v>960197.13266762416</v>
      </c>
      <c r="AC105" s="146">
        <f ca="1">AC73*'Biofuel Emissions'!AG23</f>
        <v>976487.44938207383</v>
      </c>
      <c r="AD105" s="146">
        <f ca="1">AD73*'Biofuel Emissions'!AH23</f>
        <v>990618.24697261641</v>
      </c>
      <c r="AE105" s="146">
        <f ca="1">AE73*'Biofuel Emissions'!AI23</f>
        <v>1003323.5460398506</v>
      </c>
      <c r="AF105" s="146">
        <f ca="1">AF73*'Biofuel Emissions'!AJ23</f>
        <v>1015020.5477858996</v>
      </c>
      <c r="AG105" s="146">
        <f ca="1">AG73*'Biofuel Emissions'!AK23</f>
        <v>1026004.3523144952</v>
      </c>
      <c r="AH105" s="146">
        <f ca="1">AH73*'Biofuel Emissions'!AL23</f>
        <v>1036483.7529589717</v>
      </c>
    </row>
    <row r="106" spans="1:34" x14ac:dyDescent="0.25">
      <c r="A106" t="s">
        <v>170</v>
      </c>
      <c r="B106" s="146">
        <f ca="1">B74*'Biofuel Emissions'!F26</f>
        <v>165.53783527313368</v>
      </c>
      <c r="C106" s="146">
        <f ca="1">C74*'Biofuel Emissions'!G26</f>
        <v>292.45172833658341</v>
      </c>
      <c r="D106" s="146">
        <f ca="1">D74*'Biofuel Emissions'!H26</f>
        <v>470.14590030778089</v>
      </c>
      <c r="E106" s="146">
        <f ca="1">E74*'Biofuel Emissions'!I26</f>
        <v>708.96321429379861</v>
      </c>
      <c r="F106" s="146">
        <f ca="1">F74*'Biofuel Emissions'!J26</f>
        <v>1004.7769379536329</v>
      </c>
      <c r="G106" s="146">
        <f ca="1">G74*'Biofuel Emissions'!K26</f>
        <v>1352.5981852499085</v>
      </c>
      <c r="H106" s="146">
        <f ca="1">H74*'Biofuel Emissions'!L26</f>
        <v>1747.990603172794</v>
      </c>
      <c r="I106" s="146">
        <f ca="1">I74*'Biofuel Emissions'!M26</f>
        <v>2212.9867345967446</v>
      </c>
      <c r="J106" s="146">
        <f ca="1">J74*'Biofuel Emissions'!N26</f>
        <v>2728.4700857769594</v>
      </c>
      <c r="K106" s="146">
        <f ca="1">K74*'Biofuel Emissions'!O26</f>
        <v>3291.3592709526365</v>
      </c>
      <c r="L106" s="146">
        <f ca="1">L74*'Biofuel Emissions'!P26</f>
        <v>3889.2368511423915</v>
      </c>
      <c r="M106" s="146">
        <f ca="1">M74*'Biofuel Emissions'!Q26</f>
        <v>4515.5452858793278</v>
      </c>
      <c r="N106" s="146">
        <f ca="1">N74*'Biofuel Emissions'!R26</f>
        <v>5162.1697514978287</v>
      </c>
      <c r="O106" s="146">
        <f ca="1">O74*'Biofuel Emissions'!S26</f>
        <v>5843.0103786519512</v>
      </c>
      <c r="P106" s="146">
        <f ca="1">P74*'Biofuel Emissions'!T26</f>
        <v>6495.1119288527707</v>
      </c>
      <c r="Q106" s="146">
        <f ca="1">Q74*'Biofuel Emissions'!U26</f>
        <v>7111.5535253175394</v>
      </c>
      <c r="R106" s="146">
        <f ca="1">R74*'Biofuel Emissions'!V26</f>
        <v>7687.8496848269442</v>
      </c>
      <c r="S106" s="146">
        <f ca="1">S74*'Biofuel Emissions'!W26</f>
        <v>8218.7680068538903</v>
      </c>
      <c r="T106" s="146">
        <f ca="1">T74*'Biofuel Emissions'!X26</f>
        <v>8711.4634942126686</v>
      </c>
      <c r="U106" s="146">
        <f ca="1">U74*'Biofuel Emissions'!Y26</f>
        <v>9162.2514739026519</v>
      </c>
      <c r="V106" s="146">
        <f ca="1">V74*'Biofuel Emissions'!Z26</f>
        <v>9575.6682901998392</v>
      </c>
      <c r="W106" s="146">
        <f ca="1">W74*'Biofuel Emissions'!AA26</f>
        <v>9955.8150814994005</v>
      </c>
      <c r="X106" s="146">
        <f ca="1">X74*'Biofuel Emissions'!AB26</f>
        <v>10305.306494328484</v>
      </c>
      <c r="Y106" s="146">
        <f ca="1">Y74*'Biofuel Emissions'!AC26</f>
        <v>10635.818965996619</v>
      </c>
      <c r="Z106" s="146">
        <f ca="1">Z74*'Biofuel Emissions'!AD26</f>
        <v>10931.612143374807</v>
      </c>
      <c r="AA106" s="146">
        <f ca="1">AA74*'Biofuel Emissions'!AE26</f>
        <v>11190.167642453842</v>
      </c>
      <c r="AB106" s="146">
        <f ca="1">AB74*'Biofuel Emissions'!AF26</f>
        <v>11414.750905716905</v>
      </c>
      <c r="AC106" s="146">
        <f ca="1">AC74*'Biofuel Emissions'!AG26</f>
        <v>11609.995373382309</v>
      </c>
      <c r="AD106" s="146">
        <f ca="1">AD74*'Biofuel Emissions'!AH26</f>
        <v>11779.009834737264</v>
      </c>
      <c r="AE106" s="146">
        <f ca="1">AE74*'Biofuel Emissions'!AI26</f>
        <v>11930.710914656764</v>
      </c>
      <c r="AF106" s="146">
        <f ca="1">AF74*'Biofuel Emissions'!AJ26</f>
        <v>12070.186558325127</v>
      </c>
      <c r="AG106" s="146">
        <f ca="1">AG74*'Biofuel Emissions'!AK26</f>
        <v>12201.030298630449</v>
      </c>
      <c r="AH106" s="146">
        <f ca="1">AH74*'Biofuel Emissions'!AL26</f>
        <v>12325.780537972449</v>
      </c>
    </row>
    <row r="107" spans="1:34" x14ac:dyDescent="0.25">
      <c r="A107" t="s">
        <v>171</v>
      </c>
      <c r="B107" s="146">
        <f ca="1">B75*'Biofuel Emissions'!F27</f>
        <v>676.98848675337308</v>
      </c>
      <c r="C107" s="146">
        <f ca="1">C75*'Biofuel Emissions'!G27</f>
        <v>1343.8284584813971</v>
      </c>
      <c r="D107" s="146">
        <f ca="1">D75*'Biofuel Emissions'!H27</f>
        <v>2386.7415786681813</v>
      </c>
      <c r="E107" s="146">
        <f ca="1">E75*'Biofuel Emissions'!I27</f>
        <v>3812.5244780340768</v>
      </c>
      <c r="F107" s="146">
        <f ca="1">F75*'Biofuel Emissions'!J27</f>
        <v>5604.2817377696201</v>
      </c>
      <c r="G107" s="146">
        <f ca="1">G75*'Biofuel Emissions'!K27</f>
        <v>7741.5986430973953</v>
      </c>
      <c r="H107" s="146">
        <f ca="1">H75*'Biofuel Emissions'!L27</f>
        <v>10200.313808596955</v>
      </c>
      <c r="I107" s="146">
        <f ca="1">I75*'Biofuel Emissions'!M27</f>
        <v>13110.531337462062</v>
      </c>
      <c r="J107" s="146">
        <f ca="1">J75*'Biofuel Emissions'!N27</f>
        <v>18551.23246408629</v>
      </c>
      <c r="K107" s="146">
        <f ca="1">K75*'Biofuel Emissions'!O27</f>
        <v>25685.676440175495</v>
      </c>
      <c r="L107" s="146">
        <f ca="1">L75*'Biofuel Emissions'!P27</f>
        <v>38832.761366725732</v>
      </c>
      <c r="M107" s="146">
        <f ca="1">M75*'Biofuel Emissions'!Q27</f>
        <v>48797.383911533681</v>
      </c>
      <c r="N107" s="146">
        <f ca="1">N75*'Biofuel Emissions'!R27</f>
        <v>60261.260480879748</v>
      </c>
      <c r="O107" s="146">
        <f ca="1">O75*'Biofuel Emissions'!S27</f>
        <v>69166.496813044127</v>
      </c>
      <c r="P107" s="146">
        <f ca="1">P75*'Biofuel Emissions'!T27</f>
        <v>77730.919679383427</v>
      </c>
      <c r="Q107" s="146">
        <f ca="1">Q75*'Biofuel Emissions'!U27</f>
        <v>85907.878661498413</v>
      </c>
      <c r="R107" s="146">
        <f ca="1">R75*'Biofuel Emissions'!V27</f>
        <v>93498.374806683772</v>
      </c>
      <c r="S107" s="146">
        <f ca="1">S75*'Biofuel Emissions'!W27</f>
        <v>100461.68088742468</v>
      </c>
      <c r="T107" s="146">
        <f ca="1">T75*'Biofuel Emissions'!X27</f>
        <v>106771.09227558292</v>
      </c>
      <c r="U107" s="146">
        <f ca="1">U75*'Biofuel Emissions'!Y27</f>
        <v>112285.26272876596</v>
      </c>
      <c r="V107" s="146">
        <f ca="1">V75*'Biofuel Emissions'!Z27</f>
        <v>116818.68553435396</v>
      </c>
      <c r="W107" s="146">
        <f ca="1">W75*'Biofuel Emissions'!AA27</f>
        <v>120394.94465734465</v>
      </c>
      <c r="X107" s="146">
        <f ca="1">X75*'Biofuel Emissions'!AB27</f>
        <v>123010.65076624557</v>
      </c>
      <c r="Y107" s="146">
        <f ca="1">Y75*'Biofuel Emissions'!AC27</f>
        <v>125204.91544516753</v>
      </c>
      <c r="Z107" s="146">
        <f ca="1">Z75*'Biofuel Emissions'!AD27</f>
        <v>126907.69643856719</v>
      </c>
      <c r="AA107" s="146">
        <f ca="1">AA75*'Biofuel Emissions'!AE27</f>
        <v>128402.70274678743</v>
      </c>
      <c r="AB107" s="146">
        <f ca="1">AB75*'Biofuel Emissions'!AF27</f>
        <v>129777.01181398887</v>
      </c>
      <c r="AC107" s="146">
        <f ca="1">AC75*'Biofuel Emissions'!AG27</f>
        <v>131093.49032173381</v>
      </c>
      <c r="AD107" s="146">
        <f ca="1">AD75*'Biofuel Emissions'!AH27</f>
        <v>132359.52376023302</v>
      </c>
      <c r="AE107" s="146">
        <f ca="1">AE75*'Biofuel Emissions'!AI27</f>
        <v>133607.00088290009</v>
      </c>
      <c r="AF107" s="146">
        <f ca="1">AF75*'Biofuel Emissions'!AJ27</f>
        <v>134843.39847491606</v>
      </c>
      <c r="AG107" s="146">
        <f ca="1">AG75*'Biofuel Emissions'!AK27</f>
        <v>136073.25463723324</v>
      </c>
      <c r="AH107" s="146">
        <f ca="1">AH75*'Biofuel Emissions'!AL27</f>
        <v>137299.33515487902</v>
      </c>
    </row>
    <row r="108" spans="1:34" x14ac:dyDescent="0.25">
      <c r="A108" t="s">
        <v>172</v>
      </c>
      <c r="B108" s="146">
        <f ca="1">B76*'Biofuel Emissions'!F28</f>
        <v>2499.0566199619393</v>
      </c>
      <c r="C108" s="146">
        <f ca="1">C76*'Biofuel Emissions'!G28</f>
        <v>5398.3643156958951</v>
      </c>
      <c r="D108" s="146">
        <f ca="1">D76*'Biofuel Emissions'!H28</f>
        <v>9784.1604176043875</v>
      </c>
      <c r="E108" s="146">
        <f ca="1">E76*'Biofuel Emissions'!I28</f>
        <v>15860.034772765923</v>
      </c>
      <c r="F108" s="146">
        <f ca="1">F76*'Biofuel Emissions'!J28</f>
        <v>23599.281362111295</v>
      </c>
      <c r="G108" s="146">
        <f ca="1">G76*'Biofuel Emissions'!K28</f>
        <v>33408.01616431243</v>
      </c>
      <c r="H108" s="146">
        <f ca="1">H76*'Biofuel Emissions'!L28</f>
        <v>45163.376502057145</v>
      </c>
      <c r="I108" s="146">
        <f ca="1">I76*'Biofuel Emissions'!M28</f>
        <v>59947.736641582094</v>
      </c>
      <c r="J108" s="146">
        <f ca="1">J76*'Biofuel Emissions'!N28</f>
        <v>80982.993427977257</v>
      </c>
      <c r="K108" s="146">
        <f ca="1">K76*'Biofuel Emissions'!O28</f>
        <v>109882.28793759695</v>
      </c>
      <c r="L108" s="146">
        <f ca="1">L76*'Biofuel Emissions'!P28</f>
        <v>148555.44544433412</v>
      </c>
      <c r="M108" s="146">
        <f ca="1">M76*'Biofuel Emissions'!Q28</f>
        <v>204330.90554943256</v>
      </c>
      <c r="N108" s="146">
        <f ca="1">N76*'Biofuel Emissions'!R28</f>
        <v>269808.63008596457</v>
      </c>
      <c r="O108" s="146">
        <f ca="1">O76*'Biofuel Emissions'!S28</f>
        <v>305011.9604043687</v>
      </c>
      <c r="P108" s="146">
        <f ca="1">P76*'Biofuel Emissions'!T28</f>
        <v>339213.26939047582</v>
      </c>
      <c r="Q108" s="146">
        <f ca="1">Q76*'Biofuel Emissions'!U28</f>
        <v>370469.94098063011</v>
      </c>
      <c r="R108" s="146">
        <f ca="1">R76*'Biofuel Emissions'!V28</f>
        <v>397932.6722749644</v>
      </c>
      <c r="S108" s="146">
        <f ca="1">S76*'Biofuel Emissions'!W28</f>
        <v>421163.14327256964</v>
      </c>
      <c r="T108" s="146">
        <f ca="1">T76*'Biofuel Emissions'!X28</f>
        <v>438822.61277923035</v>
      </c>
      <c r="U108" s="146">
        <f ca="1">U76*'Biofuel Emissions'!Y28</f>
        <v>452488.63502672449</v>
      </c>
      <c r="V108" s="146">
        <f ca="1">V76*'Biofuel Emissions'!Z28</f>
        <v>461628.09203370463</v>
      </c>
      <c r="W108" s="146">
        <f ca="1">W76*'Biofuel Emissions'!AA28</f>
        <v>466001.1002812197</v>
      </c>
      <c r="X108" s="146">
        <f ca="1">X76*'Biofuel Emissions'!AB28</f>
        <v>466024.09271119919</v>
      </c>
      <c r="Y108" s="146">
        <f ca="1">Y76*'Biofuel Emissions'!AC28</f>
        <v>463692.8570744922</v>
      </c>
      <c r="Z108" s="146">
        <f ca="1">Z76*'Biofuel Emissions'!AD28</f>
        <v>459826.23466218635</v>
      </c>
      <c r="AA108" s="146">
        <f ca="1">AA76*'Biofuel Emissions'!AE28</f>
        <v>455910.84479988489</v>
      </c>
      <c r="AB108" s="146">
        <f ca="1">AB76*'Biofuel Emissions'!AF28</f>
        <v>452741.50582877931</v>
      </c>
      <c r="AC108" s="146">
        <f ca="1">AC76*'Biofuel Emissions'!AG28</f>
        <v>450743.97438198118</v>
      </c>
      <c r="AD108" s="146">
        <f ca="1">AD76*'Biofuel Emissions'!AH28</f>
        <v>450374.83714077674</v>
      </c>
      <c r="AE108" s="146">
        <f ca="1">AE76*'Biofuel Emissions'!AI28</f>
        <v>451240.32110310002</v>
      </c>
      <c r="AF108" s="146">
        <f ca="1">AF76*'Biofuel Emissions'!AJ28</f>
        <v>453000.11320236768</v>
      </c>
      <c r="AG108" s="146">
        <f ca="1">AG76*'Biofuel Emissions'!AK28</f>
        <v>455405.64136072854</v>
      </c>
      <c r="AH108" s="146">
        <f ca="1">AH76*'Biofuel Emissions'!AL28</f>
        <v>458276.42852146266</v>
      </c>
    </row>
    <row r="109" spans="1:34" x14ac:dyDescent="0.25">
      <c r="A109" t="s">
        <v>23</v>
      </c>
      <c r="B109" s="146">
        <f ca="1">B77*'BaU Emissions'!F31</f>
        <v>0</v>
      </c>
      <c r="C109" s="146">
        <f ca="1">C77*'BaU Emissions'!G31</f>
        <v>0</v>
      </c>
      <c r="D109" s="146">
        <f ca="1">D77*'BaU Emissions'!H31</f>
        <v>0</v>
      </c>
      <c r="E109" s="146">
        <f ca="1">E77*'BaU Emissions'!I31</f>
        <v>0</v>
      </c>
      <c r="F109" s="146">
        <f ca="1">F77*'BaU Emissions'!J31</f>
        <v>0</v>
      </c>
      <c r="G109" s="146">
        <f ca="1">G77*'BaU Emissions'!K31</f>
        <v>0</v>
      </c>
      <c r="H109" s="146">
        <f ca="1">H77*'BaU Emissions'!L31</f>
        <v>0</v>
      </c>
      <c r="I109" s="146">
        <f ca="1">I77*'BaU Emissions'!M31</f>
        <v>0</v>
      </c>
      <c r="J109" s="146">
        <f ca="1">J77*'BaU Emissions'!N31</f>
        <v>0</v>
      </c>
      <c r="K109" s="146">
        <f ca="1">K77*'BaU Emissions'!O31</f>
        <v>0</v>
      </c>
      <c r="L109" s="146">
        <f ca="1">L77*'BaU Emissions'!P31</f>
        <v>0</v>
      </c>
      <c r="M109" s="146">
        <f ca="1">M77*'BaU Emissions'!Q31</f>
        <v>0</v>
      </c>
      <c r="N109" s="146">
        <f ca="1">N77*'BaU Emissions'!R31</f>
        <v>0</v>
      </c>
      <c r="O109" s="146">
        <f ca="1">O77*'BaU Emissions'!S31</f>
        <v>0</v>
      </c>
      <c r="P109" s="146">
        <f ca="1">P77*'BaU Emissions'!T31</f>
        <v>0</v>
      </c>
      <c r="Q109" s="146">
        <f ca="1">Q77*'BaU Emissions'!U31</f>
        <v>0</v>
      </c>
      <c r="R109" s="146">
        <f ca="1">R77*'BaU Emissions'!V31</f>
        <v>0</v>
      </c>
      <c r="S109" s="146">
        <f ca="1">S77*'BaU Emissions'!W31</f>
        <v>0</v>
      </c>
      <c r="T109" s="146">
        <f ca="1">T77*'BaU Emissions'!X31</f>
        <v>0</v>
      </c>
      <c r="U109" s="146">
        <f ca="1">U77*'BaU Emissions'!Y31</f>
        <v>0</v>
      </c>
      <c r="V109" s="146">
        <f ca="1">V77*'BaU Emissions'!Z31</f>
        <v>0</v>
      </c>
      <c r="W109" s="146">
        <f ca="1">W77*'BaU Emissions'!AA31</f>
        <v>0</v>
      </c>
      <c r="X109" s="146">
        <f ca="1">X77*'BaU Emissions'!AB31</f>
        <v>0</v>
      </c>
      <c r="Y109" s="146">
        <f ca="1">Y77*'BaU Emissions'!AC31</f>
        <v>0</v>
      </c>
      <c r="Z109" s="146">
        <f ca="1">Z77*'BaU Emissions'!AD31</f>
        <v>0</v>
      </c>
      <c r="AA109" s="146">
        <f ca="1">AA77*'BaU Emissions'!AE31</f>
        <v>0</v>
      </c>
      <c r="AB109" s="146">
        <f ca="1">AB77*'BaU Emissions'!AF31</f>
        <v>0</v>
      </c>
      <c r="AC109" s="146">
        <f ca="1">AC77*'BaU Emissions'!AG31</f>
        <v>0</v>
      </c>
      <c r="AD109" s="146">
        <f ca="1">AD77*'BaU Emissions'!AH31</f>
        <v>0</v>
      </c>
      <c r="AE109" s="146">
        <f ca="1">AE77*'BaU Emissions'!AI31</f>
        <v>0</v>
      </c>
      <c r="AF109" s="146">
        <f ca="1">AF77*'BaU Emissions'!AJ31</f>
        <v>0</v>
      </c>
      <c r="AG109" s="146">
        <f ca="1">AG77*'BaU Emissions'!AK31</f>
        <v>0</v>
      </c>
      <c r="AH109" s="146">
        <f ca="1">AH77*'BaU Emissions'!AL31</f>
        <v>0</v>
      </c>
    </row>
    <row r="111" spans="1:34" x14ac:dyDescent="0.25">
      <c r="A111" t="s">
        <v>173</v>
      </c>
    </row>
    <row r="112" spans="1:34" x14ac:dyDescent="0.25">
      <c r="A112" t="s">
        <v>2</v>
      </c>
      <c r="B112">
        <f>B96</f>
        <v>2018</v>
      </c>
      <c r="C112">
        <f t="shared" ref="C112:AH112" si="1">C96</f>
        <v>2019</v>
      </c>
      <c r="D112">
        <f t="shared" si="1"/>
        <v>2020</v>
      </c>
      <c r="E112">
        <f t="shared" si="1"/>
        <v>2021</v>
      </c>
      <c r="F112">
        <f t="shared" si="1"/>
        <v>2022</v>
      </c>
      <c r="G112">
        <f t="shared" si="1"/>
        <v>2023</v>
      </c>
      <c r="H112">
        <f t="shared" si="1"/>
        <v>2024</v>
      </c>
      <c r="I112">
        <f t="shared" si="1"/>
        <v>2025</v>
      </c>
      <c r="J112">
        <f t="shared" si="1"/>
        <v>2026</v>
      </c>
      <c r="K112">
        <f t="shared" si="1"/>
        <v>2027</v>
      </c>
      <c r="L112">
        <f t="shared" si="1"/>
        <v>2028</v>
      </c>
      <c r="M112">
        <f t="shared" si="1"/>
        <v>2029</v>
      </c>
      <c r="N112">
        <f t="shared" si="1"/>
        <v>2030</v>
      </c>
      <c r="O112">
        <f t="shared" si="1"/>
        <v>2031</v>
      </c>
      <c r="P112">
        <f t="shared" si="1"/>
        <v>2032</v>
      </c>
      <c r="Q112">
        <f t="shared" si="1"/>
        <v>2033</v>
      </c>
      <c r="R112">
        <f t="shared" si="1"/>
        <v>2034</v>
      </c>
      <c r="S112">
        <f t="shared" si="1"/>
        <v>2035</v>
      </c>
      <c r="T112">
        <f t="shared" si="1"/>
        <v>2036</v>
      </c>
      <c r="U112">
        <f t="shared" si="1"/>
        <v>2037</v>
      </c>
      <c r="V112">
        <f t="shared" si="1"/>
        <v>2038</v>
      </c>
      <c r="W112">
        <f t="shared" si="1"/>
        <v>2039</v>
      </c>
      <c r="X112">
        <f t="shared" si="1"/>
        <v>2040</v>
      </c>
      <c r="Y112">
        <f t="shared" si="1"/>
        <v>2041</v>
      </c>
      <c r="Z112">
        <f t="shared" si="1"/>
        <v>2042</v>
      </c>
      <c r="AA112">
        <f t="shared" si="1"/>
        <v>2043</v>
      </c>
      <c r="AB112">
        <f t="shared" si="1"/>
        <v>2044</v>
      </c>
      <c r="AC112">
        <f t="shared" si="1"/>
        <v>2045</v>
      </c>
      <c r="AD112">
        <f t="shared" si="1"/>
        <v>2046</v>
      </c>
      <c r="AE112">
        <f t="shared" si="1"/>
        <v>2047</v>
      </c>
      <c r="AF112">
        <f t="shared" si="1"/>
        <v>2048</v>
      </c>
      <c r="AG112">
        <f t="shared" si="1"/>
        <v>2049</v>
      </c>
      <c r="AH112">
        <f t="shared" si="1"/>
        <v>2050</v>
      </c>
    </row>
    <row r="113" spans="1:34" x14ac:dyDescent="0.25">
      <c r="A113">
        <v>0</v>
      </c>
      <c r="B113" s="57">
        <f>SUM('ICE SB 2030 Stock'!I34+'ICE SB 2030 Stock'!I87+'ICE SB 2030 Stock'!I140+'ICE SB 2030 Stock'!I193+'ICE SB 2030 Stock'!I246+'ICE SB 2030 Stock'!I299+'ICE SB 2030 Stock'!I352+'ICE SB 2030 Stock'!I405+'ICE SB 2030 Stock'!I458+'ICE SB 2030 Stock'!I511+'ICE SB 2030 Stock'!I564+'ICE SB 2030 Stock'!I617+'ICE SB 2030 Stock'!I670)</f>
        <v>173557</v>
      </c>
      <c r="C113" s="57">
        <f ca="1">SUM('ICE SB 2030 Stock'!J34+'ICE SB 2030 Stock'!J87+'ICE SB 2030 Stock'!J140+'ICE SB 2030 Stock'!J193+'ICE SB 2030 Stock'!J246+'ICE SB 2030 Stock'!J299+'ICE SB 2030 Stock'!J352+'ICE SB 2030 Stock'!J405+'ICE SB 2030 Stock'!J458+'ICE SB 2030 Stock'!J511+'ICE SB 2030 Stock'!J564+'ICE SB 2030 Stock'!J617+'ICE SB 2030 Stock'!J670)</f>
        <v>138939.51844752682</v>
      </c>
      <c r="D113" s="57">
        <f ca="1">SUM('ICE SB 2030 Stock'!K34+'ICE SB 2030 Stock'!K87+'ICE SB 2030 Stock'!K140+'ICE SB 2030 Stock'!K193+'ICE SB 2030 Stock'!K246+'ICE SB 2030 Stock'!K299+'ICE SB 2030 Stock'!K352+'ICE SB 2030 Stock'!K405+'ICE SB 2030 Stock'!K458+'ICE SB 2030 Stock'!K511+'ICE SB 2030 Stock'!K564+'ICE SB 2030 Stock'!K617+'ICE SB 2030 Stock'!K670)</f>
        <v>141784.74711711888</v>
      </c>
      <c r="E113" s="57">
        <f ca="1">SUM('ICE SB 2030 Stock'!L34+'ICE SB 2030 Stock'!L87+'ICE SB 2030 Stock'!L140+'ICE SB 2030 Stock'!L193+'ICE SB 2030 Stock'!L246+'ICE SB 2030 Stock'!L299+'ICE SB 2030 Stock'!L352+'ICE SB 2030 Stock'!L405+'ICE SB 2030 Stock'!L458+'ICE SB 2030 Stock'!L511+'ICE SB 2030 Stock'!L564+'ICE SB 2030 Stock'!L617+'ICE SB 2030 Stock'!L670)</f>
        <v>144815.61009563625</v>
      </c>
      <c r="F113" s="57">
        <f ca="1">SUM('ICE SB 2030 Stock'!M34+'ICE SB 2030 Stock'!M87+'ICE SB 2030 Stock'!M140+'ICE SB 2030 Stock'!M193+'ICE SB 2030 Stock'!M246+'ICE SB 2030 Stock'!M299+'ICE SB 2030 Stock'!M352+'ICE SB 2030 Stock'!M405+'ICE SB 2030 Stock'!M458+'ICE SB 2030 Stock'!M511+'ICE SB 2030 Stock'!M564+'ICE SB 2030 Stock'!M617+'ICE SB 2030 Stock'!M670)</f>
        <v>148038.11161210851</v>
      </c>
      <c r="G113" s="57">
        <f ca="1">SUM('ICE SB 2030 Stock'!N34+'ICE SB 2030 Stock'!N87+'ICE SB 2030 Stock'!N140+'ICE SB 2030 Stock'!N193+'ICE SB 2030 Stock'!N246+'ICE SB 2030 Stock'!N299+'ICE SB 2030 Stock'!N352+'ICE SB 2030 Stock'!N405+'ICE SB 2030 Stock'!N458+'ICE SB 2030 Stock'!N511+'ICE SB 2030 Stock'!N564+'ICE SB 2030 Stock'!N617+'ICE SB 2030 Stock'!N670)</f>
        <v>151832.82448524935</v>
      </c>
      <c r="H113" s="57">
        <f ca="1">SUM('ICE SB 2030 Stock'!O34+'ICE SB 2030 Stock'!O87+'ICE SB 2030 Stock'!O140+'ICE SB 2030 Stock'!O193+'ICE SB 2030 Stock'!O246+'ICE SB 2030 Stock'!O299+'ICE SB 2030 Stock'!O352+'ICE SB 2030 Stock'!O405+'ICE SB 2030 Stock'!O458+'ICE SB 2030 Stock'!O511+'ICE SB 2030 Stock'!O564+'ICE SB 2030 Stock'!O617+'ICE SB 2030 Stock'!O670)</f>
        <v>155850.1512884025</v>
      </c>
      <c r="I113" s="57">
        <f ca="1">SUM('ICE SB 2030 Stock'!P34+'ICE SB 2030 Stock'!P87+'ICE SB 2030 Stock'!P140+'ICE SB 2030 Stock'!P193+'ICE SB 2030 Stock'!P246+'ICE SB 2030 Stock'!P299+'ICE SB 2030 Stock'!P352+'ICE SB 2030 Stock'!P405+'ICE SB 2030 Stock'!P458+'ICE SB 2030 Stock'!P511+'ICE SB 2030 Stock'!P564+'ICE SB 2030 Stock'!P617+'ICE SB 2030 Stock'!P670)</f>
        <v>160490.36516061469</v>
      </c>
      <c r="J113" s="57">
        <f ca="1">SUM('ICE SB 2030 Stock'!Q34+'ICE SB 2030 Stock'!Q87+'ICE SB 2030 Stock'!Q140+'ICE SB 2030 Stock'!Q193+'ICE SB 2030 Stock'!Q246+'ICE SB 2030 Stock'!Q299+'ICE SB 2030 Stock'!Q352+'ICE SB 2030 Stock'!Q405+'ICE SB 2030 Stock'!Q458+'ICE SB 2030 Stock'!Q511+'ICE SB 2030 Stock'!Q564+'ICE SB 2030 Stock'!Q617+'ICE SB 2030 Stock'!Q670)</f>
        <v>171005.49797999952</v>
      </c>
      <c r="K113" s="57">
        <f ca="1">SUM('ICE SB 2030 Stock'!R34+'ICE SB 2030 Stock'!R87+'ICE SB 2030 Stock'!R140+'ICE SB 2030 Stock'!R193+'ICE SB 2030 Stock'!R246+'ICE SB 2030 Stock'!R299+'ICE SB 2030 Stock'!R352+'ICE SB 2030 Stock'!R405+'ICE SB 2030 Stock'!R458+'ICE SB 2030 Stock'!R511+'ICE SB 2030 Stock'!R564+'ICE SB 2030 Stock'!R617+'ICE SB 2030 Stock'!R670)</f>
        <v>182519.02569268295</v>
      </c>
      <c r="L113" s="57">
        <f ca="1">SUM('ICE SB 2030 Stock'!S34+'ICE SB 2030 Stock'!S87+'ICE SB 2030 Stock'!S140+'ICE SB 2030 Stock'!S193+'ICE SB 2030 Stock'!S246+'ICE SB 2030 Stock'!S299+'ICE SB 2030 Stock'!S352+'ICE SB 2030 Stock'!S405+'ICE SB 2030 Stock'!S458+'ICE SB 2030 Stock'!S511+'ICE SB 2030 Stock'!S564+'ICE SB 2030 Stock'!S617+'ICE SB 2030 Stock'!S670)</f>
        <v>200914.46674391208</v>
      </c>
      <c r="M113" s="57">
        <f ca="1">SUM('ICE SB 2030 Stock'!T34+'ICE SB 2030 Stock'!T87+'ICE SB 2030 Stock'!T140+'ICE SB 2030 Stock'!T193+'ICE SB 2030 Stock'!T246+'ICE SB 2030 Stock'!T299+'ICE SB 2030 Stock'!T352+'ICE SB 2030 Stock'!T405+'ICE SB 2030 Stock'!T458+'ICE SB 2030 Stock'!T511+'ICE SB 2030 Stock'!T564+'ICE SB 2030 Stock'!T617+'ICE SB 2030 Stock'!T670)</f>
        <v>218082.42733648539</v>
      </c>
      <c r="N113" s="57">
        <f ca="1">SUM('ICE SB 2030 Stock'!U34+'ICE SB 2030 Stock'!U87+'ICE SB 2030 Stock'!U140+'ICE SB 2030 Stock'!U193+'ICE SB 2030 Stock'!U246+'ICE SB 2030 Stock'!U299+'ICE SB 2030 Stock'!U352+'ICE SB 2030 Stock'!U405+'ICE SB 2030 Stock'!U458+'ICE SB 2030 Stock'!U511+'ICE SB 2030 Stock'!U564+'ICE SB 2030 Stock'!U617+'ICE SB 2030 Stock'!U670)</f>
        <v>232979.38363814913</v>
      </c>
      <c r="O113" s="57">
        <f ca="1">SUM('ICE SB 2030 Stock'!V34+'ICE SB 2030 Stock'!V87+'ICE SB 2030 Stock'!V140+'ICE SB 2030 Stock'!V193+'ICE SB 2030 Stock'!V246+'ICE SB 2030 Stock'!V299+'ICE SB 2030 Stock'!V352+'ICE SB 2030 Stock'!V405+'ICE SB 2030 Stock'!V458+'ICE SB 2030 Stock'!V511+'ICE SB 2030 Stock'!V564+'ICE SB 2030 Stock'!V617+'ICE SB 2030 Stock'!V670)</f>
        <v>190970.88527153101</v>
      </c>
      <c r="P113" s="57">
        <f ca="1">SUM('ICE SB 2030 Stock'!W34+'ICE SB 2030 Stock'!W87+'ICE SB 2030 Stock'!W140+'ICE SB 2030 Stock'!W193+'ICE SB 2030 Stock'!W246+'ICE SB 2030 Stock'!W299+'ICE SB 2030 Stock'!W352+'ICE SB 2030 Stock'!W405+'ICE SB 2030 Stock'!W458+'ICE SB 2030 Stock'!W511+'ICE SB 2030 Stock'!W564+'ICE SB 2030 Stock'!W617+'ICE SB 2030 Stock'!W670)</f>
        <v>195665.65405177357</v>
      </c>
      <c r="Q113" s="57">
        <f ca="1">SUM('ICE SB 2030 Stock'!X34+'ICE SB 2030 Stock'!X87+'ICE SB 2030 Stock'!X140+'ICE SB 2030 Stock'!X193+'ICE SB 2030 Stock'!X246+'ICE SB 2030 Stock'!X299+'ICE SB 2030 Stock'!X352+'ICE SB 2030 Stock'!X405+'ICE SB 2030 Stock'!X458+'ICE SB 2030 Stock'!X511+'ICE SB 2030 Stock'!X564+'ICE SB 2030 Stock'!X617+'ICE SB 2030 Stock'!X670)</f>
        <v>200475.86234934811</v>
      </c>
      <c r="R113" s="57">
        <f ca="1">SUM('ICE SB 2030 Stock'!Y34+'ICE SB 2030 Stock'!Y87+'ICE SB 2030 Stock'!Y140+'ICE SB 2030 Stock'!Y193+'ICE SB 2030 Stock'!Y246+'ICE SB 2030 Stock'!Y299+'ICE SB 2030 Stock'!Y352+'ICE SB 2030 Stock'!Y405+'ICE SB 2030 Stock'!Y458+'ICE SB 2030 Stock'!Y511+'ICE SB 2030 Stock'!Y564+'ICE SB 2030 Stock'!Y617+'ICE SB 2030 Stock'!Y670)</f>
        <v>205404.34881888193</v>
      </c>
      <c r="S113" s="57">
        <f ca="1">SUM('ICE SB 2030 Stock'!Z34+'ICE SB 2030 Stock'!Z87+'ICE SB 2030 Stock'!Z140+'ICE SB 2030 Stock'!Z193+'ICE SB 2030 Stock'!Z246+'ICE SB 2030 Stock'!Z299+'ICE SB 2030 Stock'!Z352+'ICE SB 2030 Stock'!Z405+'ICE SB 2030 Stock'!Z458+'ICE SB 2030 Stock'!Z511+'ICE SB 2030 Stock'!Z564+'ICE SB 2030 Stock'!Z617+'ICE SB 2030 Stock'!Z670)</f>
        <v>210454.02191798959</v>
      </c>
      <c r="T113" s="57">
        <f ca="1">SUM('ICE SB 2030 Stock'!AA34+'ICE SB 2030 Stock'!AA87+'ICE SB 2030 Stock'!AA140+'ICE SB 2030 Stock'!AA193+'ICE SB 2030 Stock'!AA246+'ICE SB 2030 Stock'!AA299+'ICE SB 2030 Stock'!AA352+'ICE SB 2030 Stock'!AA405+'ICE SB 2030 Stock'!AA458+'ICE SB 2030 Stock'!AA511+'ICE SB 2030 Stock'!AA564+'ICE SB 2030 Stock'!AA617+'ICE SB 2030 Stock'!AA670)</f>
        <v>215627.86162373776</v>
      </c>
      <c r="U113" s="57">
        <f ca="1">SUM('ICE SB 2030 Stock'!AB34+'ICE SB 2030 Stock'!AB87+'ICE SB 2030 Stock'!AB140+'ICE SB 2030 Stock'!AB193+'ICE SB 2030 Stock'!AB246+'ICE SB 2030 Stock'!AB299+'ICE SB 2030 Stock'!AB352+'ICE SB 2030 Stock'!AB405+'ICE SB 2030 Stock'!AB458+'ICE SB 2030 Stock'!AB511+'ICE SB 2030 Stock'!AB564+'ICE SB 2030 Stock'!AB617+'ICE SB 2030 Stock'!AB670)</f>
        <v>220928.92119132471</v>
      </c>
      <c r="V113" s="57">
        <f ca="1">SUM('ICE SB 2030 Stock'!AC34+'ICE SB 2030 Stock'!AC87+'ICE SB 2030 Stock'!AC140+'ICE SB 2030 Stock'!AC193+'ICE SB 2030 Stock'!AC246+'ICE SB 2030 Stock'!AC299+'ICE SB 2030 Stock'!AC352+'ICE SB 2030 Stock'!AC405+'ICE SB 2030 Stock'!AC458+'ICE SB 2030 Stock'!AC511+'ICE SB 2030 Stock'!AC564+'ICE SB 2030 Stock'!AC617+'ICE SB 2030 Stock'!AC670)</f>
        <v>226360.32895600688</v>
      </c>
      <c r="W113" s="57">
        <f ca="1">SUM('ICE SB 2030 Stock'!AD34+'ICE SB 2030 Stock'!AD87+'ICE SB 2030 Stock'!AD140+'ICE SB 2030 Stock'!AD193+'ICE SB 2030 Stock'!AD246+'ICE SB 2030 Stock'!AD299+'ICE SB 2030 Stock'!AD352+'ICE SB 2030 Stock'!AD405+'ICE SB 2030 Stock'!AD458+'ICE SB 2030 Stock'!AD511+'ICE SB 2030 Stock'!AD564+'ICE SB 2030 Stock'!AD617+'ICE SB 2030 Stock'!AD670)</f>
        <v>231925.29017932698</v>
      </c>
      <c r="X113" s="57">
        <f ca="1">SUM('ICE SB 2030 Stock'!AE34+'ICE SB 2030 Stock'!AE87+'ICE SB 2030 Stock'!AE140+'ICE SB 2030 Stock'!AE193+'ICE SB 2030 Stock'!AE246+'ICE SB 2030 Stock'!AE299+'ICE SB 2030 Stock'!AE352+'ICE SB 2030 Stock'!AE405+'ICE SB 2030 Stock'!AE458+'ICE SB 2030 Stock'!AE511+'ICE SB 2030 Stock'!AE564+'ICE SB 2030 Stock'!AE617+'ICE SB 2030 Stock'!AE670)</f>
        <v>237627.08894075372</v>
      </c>
      <c r="Y113" s="57">
        <f ca="1">SUM('ICE SB 2030 Stock'!AF34+'ICE SB 2030 Stock'!AF87+'ICE SB 2030 Stock'!AF140+'ICE SB 2030 Stock'!AF193+'ICE SB 2030 Stock'!AF246+'ICE SB 2030 Stock'!AF299+'ICE SB 2030 Stock'!AF352+'ICE SB 2030 Stock'!AF405+'ICE SB 2030 Stock'!AF458+'ICE SB 2030 Stock'!AF511+'ICE SB 2030 Stock'!AF564+'ICE SB 2030 Stock'!AF617+'ICE SB 2030 Stock'!AF670)</f>
        <v>243469.0900758233</v>
      </c>
      <c r="Z113" s="57">
        <f ca="1">SUM('ICE SB 2030 Stock'!AG34+'ICE SB 2030 Stock'!AG87+'ICE SB 2030 Stock'!AG140+'ICE SB 2030 Stock'!AG193+'ICE SB 2030 Stock'!AG246+'ICE SB 2030 Stock'!AG299+'ICE SB 2030 Stock'!AG352+'ICE SB 2030 Stock'!AG405+'ICE SB 2030 Stock'!AG458+'ICE SB 2030 Stock'!AG511+'ICE SB 2030 Stock'!AG564+'ICE SB 2030 Stock'!AG617+'ICE SB 2030 Stock'!AG670)</f>
        <v>249454.74116195471</v>
      </c>
      <c r="AA113" s="57">
        <f ca="1">SUM('ICE SB 2030 Stock'!AH34+'ICE SB 2030 Stock'!AH87+'ICE SB 2030 Stock'!AH140+'ICE SB 2030 Stock'!AH193+'ICE SB 2030 Stock'!AH246+'ICE SB 2030 Stock'!AH299+'ICE SB 2030 Stock'!AH352+'ICE SB 2030 Stock'!AH405+'ICE SB 2030 Stock'!AH458+'ICE SB 2030 Stock'!AH511+'ICE SB 2030 Stock'!AH564+'ICE SB 2030 Stock'!AH617+'ICE SB 2030 Stock'!AH670)</f>
        <v>255587.57455308232</v>
      </c>
      <c r="AB113" s="57">
        <f ca="1">SUM('ICE SB 2030 Stock'!AI34+'ICE SB 2030 Stock'!AI87+'ICE SB 2030 Stock'!AI140+'ICE SB 2030 Stock'!AI193+'ICE SB 2030 Stock'!AI246+'ICE SB 2030 Stock'!AI299+'ICE SB 2030 Stock'!AI352+'ICE SB 2030 Stock'!AI405+'ICE SB 2030 Stock'!AI458+'ICE SB 2030 Stock'!AI511+'ICE SB 2030 Stock'!AI564+'ICE SB 2030 Stock'!AI617+'ICE SB 2030 Stock'!AI670)</f>
        <v>261871.20946433424</v>
      </c>
      <c r="AC113" s="57">
        <f ca="1">SUM('ICE SB 2030 Stock'!AJ34+'ICE SB 2030 Stock'!AJ87+'ICE SB 2030 Stock'!AJ140+'ICE SB 2030 Stock'!AJ193+'ICE SB 2030 Stock'!AJ246+'ICE SB 2030 Stock'!AJ299+'ICE SB 2030 Stock'!AJ352+'ICE SB 2030 Stock'!AJ405+'ICE SB 2030 Stock'!AJ458+'ICE SB 2030 Stock'!AJ511+'ICE SB 2030 Stock'!AJ564+'ICE SB 2030 Stock'!AJ617+'ICE SB 2030 Stock'!AJ670)</f>
        <v>268309.35410796007</v>
      </c>
      <c r="AD113" s="57">
        <f ca="1">SUM('ICE SB 2030 Stock'!AK34+'ICE SB 2030 Stock'!AK87+'ICE SB 2030 Stock'!AK140+'ICE SB 2030 Stock'!AK193+'ICE SB 2030 Stock'!AK246+'ICE SB 2030 Stock'!AK299+'ICE SB 2030 Stock'!AK352+'ICE SB 2030 Stock'!AK405+'ICE SB 2030 Stock'!AK458+'ICE SB 2030 Stock'!AK511+'ICE SB 2030 Stock'!AK564+'ICE SB 2030 Stock'!AK617+'ICE SB 2030 Stock'!AK670)</f>
        <v>274905.80788179516</v>
      </c>
      <c r="AE113" s="57">
        <f ca="1">SUM('ICE SB 2030 Stock'!AL34+'ICE SB 2030 Stock'!AL87+'ICE SB 2030 Stock'!AL140+'ICE SB 2030 Stock'!AL193+'ICE SB 2030 Stock'!AL246+'ICE SB 2030 Stock'!AL299+'ICE SB 2030 Stock'!AL352+'ICE SB 2030 Stock'!AL405+'ICE SB 2030 Stock'!AL458+'ICE SB 2030 Stock'!AL511+'ICE SB 2030 Stock'!AL564+'ICE SB 2030 Stock'!AL617+'ICE SB 2030 Stock'!AL670)</f>
        <v>281664.46361152583</v>
      </c>
      <c r="AF113" s="57">
        <f ca="1">SUM('ICE SB 2030 Stock'!AM34+'ICE SB 2030 Stock'!AM87+'ICE SB 2030 Stock'!AM140+'ICE SB 2030 Stock'!AM193+'ICE SB 2030 Stock'!AM246+'ICE SB 2030 Stock'!AM299+'ICE SB 2030 Stock'!AM352+'ICE SB 2030 Stock'!AM405+'ICE SB 2030 Stock'!AM458+'ICE SB 2030 Stock'!AM511+'ICE SB 2030 Stock'!AM564+'ICE SB 2030 Stock'!AM617+'ICE SB 2030 Stock'!AM670)</f>
        <v>288589.30984810251</v>
      </c>
      <c r="AG113" s="57">
        <f ca="1">SUM('ICE SB 2030 Stock'!AN34+'ICE SB 2030 Stock'!AN87+'ICE SB 2030 Stock'!AN140+'ICE SB 2030 Stock'!AN193+'ICE SB 2030 Stock'!AN246+'ICE SB 2030 Stock'!AN299+'ICE SB 2030 Stock'!AN352+'ICE SB 2030 Stock'!AN405+'ICE SB 2030 Stock'!AN458+'ICE SB 2030 Stock'!AN511+'ICE SB 2030 Stock'!AN564+'ICE SB 2030 Stock'!AN617+'ICE SB 2030 Stock'!AN670)</f>
        <v>295684.43322164647</v>
      </c>
      <c r="AH113" s="57">
        <f ca="1">SUM('ICE SB 2030 Stock'!AO34+'ICE SB 2030 Stock'!AO87+'ICE SB 2030 Stock'!AO140+'ICE SB 2030 Stock'!AO193+'ICE SB 2030 Stock'!AO246+'ICE SB 2030 Stock'!AO299+'ICE SB 2030 Stock'!AO352+'ICE SB 2030 Stock'!AO405+'ICE SB 2030 Stock'!AO458+'ICE SB 2030 Stock'!AO511+'ICE SB 2030 Stock'!AO564+'ICE SB 2030 Stock'!AO617+'ICE SB 2030 Stock'!AO670)</f>
        <v>302954.02085322858</v>
      </c>
    </row>
    <row r="114" spans="1:34" x14ac:dyDescent="0.25">
      <c r="A114">
        <v>1</v>
      </c>
      <c r="B114" s="57">
        <f>SUM('ICE SB 2030 Stock'!I35+'ICE SB 2030 Stock'!I88+'ICE SB 2030 Stock'!I141+'ICE SB 2030 Stock'!I194+'ICE SB 2030 Stock'!I247+'ICE SB 2030 Stock'!I300+'ICE SB 2030 Stock'!I353+'ICE SB 2030 Stock'!I406+'ICE SB 2030 Stock'!I459+'ICE SB 2030 Stock'!I512+'ICE SB 2030 Stock'!I565+'ICE SB 2030 Stock'!I618+'ICE SB 2030 Stock'!I671)</f>
        <v>172677</v>
      </c>
      <c r="C114" s="57">
        <f ca="1">SUM('ICE SB 2030 Stock'!J35+'ICE SB 2030 Stock'!J88+'ICE SB 2030 Stock'!J141+'ICE SB 2030 Stock'!J194+'ICE SB 2030 Stock'!J247+'ICE SB 2030 Stock'!J300+'ICE SB 2030 Stock'!J353+'ICE SB 2030 Stock'!J406+'ICE SB 2030 Stock'!J459+'ICE SB 2030 Stock'!J512+'ICE SB 2030 Stock'!J565+'ICE SB 2030 Stock'!J618+'ICE SB 2030 Stock'!J671)</f>
        <v>182480.58173597505</v>
      </c>
      <c r="D114" s="57">
        <f ca="1">SUM('ICE SB 2030 Stock'!K35+'ICE SB 2030 Stock'!K88+'ICE SB 2030 Stock'!K141+'ICE SB 2030 Stock'!K194+'ICE SB 2030 Stock'!K247+'ICE SB 2030 Stock'!K300+'ICE SB 2030 Stock'!K353+'ICE SB 2030 Stock'!K406+'ICE SB 2030 Stock'!K459+'ICE SB 2030 Stock'!K512+'ICE SB 2030 Stock'!K565+'ICE SB 2030 Stock'!K618+'ICE SB 2030 Stock'!K671)</f>
        <v>146805.68383350864</v>
      </c>
      <c r="E114" s="57">
        <f ca="1">SUM('ICE SB 2030 Stock'!L35+'ICE SB 2030 Stock'!L88+'ICE SB 2030 Stock'!L141+'ICE SB 2030 Stock'!L194+'ICE SB 2030 Stock'!L247+'ICE SB 2030 Stock'!L300+'ICE SB 2030 Stock'!L353+'ICE SB 2030 Stock'!L406+'ICE SB 2030 Stock'!L459+'ICE SB 2030 Stock'!L512+'ICE SB 2030 Stock'!L565+'ICE SB 2030 Stock'!L618+'ICE SB 2030 Stock'!L671)</f>
        <v>150181.36883031233</v>
      </c>
      <c r="F114" s="57">
        <f ca="1">SUM('ICE SB 2030 Stock'!M35+'ICE SB 2030 Stock'!M88+'ICE SB 2030 Stock'!M141+'ICE SB 2030 Stock'!M194+'ICE SB 2030 Stock'!M247+'ICE SB 2030 Stock'!M300+'ICE SB 2030 Stock'!M353+'ICE SB 2030 Stock'!M406+'ICE SB 2030 Stock'!M459+'ICE SB 2030 Stock'!M512+'ICE SB 2030 Stock'!M565+'ICE SB 2030 Stock'!M618+'ICE SB 2030 Stock'!M671)</f>
        <v>153769.50161745909</v>
      </c>
      <c r="G114" s="57">
        <f ca="1">SUM('ICE SB 2030 Stock'!N35+'ICE SB 2030 Stock'!N88+'ICE SB 2030 Stock'!N141+'ICE SB 2030 Stock'!N194+'ICE SB 2030 Stock'!N247+'ICE SB 2030 Stock'!N300+'ICE SB 2030 Stock'!N353+'ICE SB 2030 Stock'!N406+'ICE SB 2030 Stock'!N459+'ICE SB 2030 Stock'!N512+'ICE SB 2030 Stock'!N565+'ICE SB 2030 Stock'!N618+'ICE SB 2030 Stock'!N671)</f>
        <v>157577.02499570709</v>
      </c>
      <c r="H114" s="57">
        <f ca="1">SUM('ICE SB 2030 Stock'!O35+'ICE SB 2030 Stock'!O88+'ICE SB 2030 Stock'!O141+'ICE SB 2030 Stock'!O194+'ICE SB 2030 Stock'!O247+'ICE SB 2030 Stock'!O300+'ICE SB 2030 Stock'!O353+'ICE SB 2030 Stock'!O406+'ICE SB 2030 Stock'!O459+'ICE SB 2030 Stock'!O512+'ICE SB 2030 Stock'!O565+'ICE SB 2030 Stock'!O618+'ICE SB 2030 Stock'!O671)</f>
        <v>162027.6047275583</v>
      </c>
      <c r="I114" s="57">
        <f ca="1">SUM('ICE SB 2030 Stock'!P35+'ICE SB 2030 Stock'!P88+'ICE SB 2030 Stock'!P141+'ICE SB 2030 Stock'!P194+'ICE SB 2030 Stock'!P247+'ICE SB 2030 Stock'!P300+'ICE SB 2030 Stock'!P353+'ICE SB 2030 Stock'!P406+'ICE SB 2030 Stock'!P459+'ICE SB 2030 Stock'!P512+'ICE SB 2030 Stock'!P565+'ICE SB 2030 Stock'!P618+'ICE SB 2030 Stock'!P671)</f>
        <v>166732.59002563843</v>
      </c>
      <c r="J114" s="57">
        <f ca="1">SUM('ICE SB 2030 Stock'!Q35+'ICE SB 2030 Stock'!Q88+'ICE SB 2030 Stock'!Q141+'ICE SB 2030 Stock'!Q194+'ICE SB 2030 Stock'!Q247+'ICE SB 2030 Stock'!Q300+'ICE SB 2030 Stock'!Q353+'ICE SB 2030 Stock'!Q406+'ICE SB 2030 Stock'!Q459+'ICE SB 2030 Stock'!Q512+'ICE SB 2030 Stock'!Q565+'ICE SB 2030 Stock'!Q618+'ICE SB 2030 Stock'!Q671)</f>
        <v>172137.58319034081</v>
      </c>
      <c r="K114" s="57">
        <f ca="1">SUM('ICE SB 2030 Stock'!R35+'ICE SB 2030 Stock'!R88+'ICE SB 2030 Stock'!R141+'ICE SB 2030 Stock'!R194+'ICE SB 2030 Stock'!R247+'ICE SB 2030 Stock'!R300+'ICE SB 2030 Stock'!R353+'ICE SB 2030 Stock'!R406+'ICE SB 2030 Stock'!R459+'ICE SB 2030 Stock'!R512+'ICE SB 2030 Stock'!R565+'ICE SB 2030 Stock'!R618+'ICE SB 2030 Stock'!R671)</f>
        <v>184007.22283139927</v>
      </c>
      <c r="L114" s="57">
        <f ca="1">SUM('ICE SB 2030 Stock'!S35+'ICE SB 2030 Stock'!S88+'ICE SB 2030 Stock'!S141+'ICE SB 2030 Stock'!S194+'ICE SB 2030 Stock'!S247+'ICE SB 2030 Stock'!S300+'ICE SB 2030 Stock'!S353+'ICE SB 2030 Stock'!S406+'ICE SB 2030 Stock'!S459+'ICE SB 2030 Stock'!S512+'ICE SB 2030 Stock'!S565+'ICE SB 2030 Stock'!S618+'ICE SB 2030 Stock'!S671)</f>
        <v>197025.23012788603</v>
      </c>
      <c r="M114" s="57">
        <f ca="1">SUM('ICE SB 2030 Stock'!T35+'ICE SB 2030 Stock'!T88+'ICE SB 2030 Stock'!T141+'ICE SB 2030 Stock'!T194+'ICE SB 2030 Stock'!T247+'ICE SB 2030 Stock'!T300+'ICE SB 2030 Stock'!T353+'ICE SB 2030 Stock'!T406+'ICE SB 2030 Stock'!T459+'ICE SB 2030 Stock'!T512+'ICE SB 2030 Stock'!T565+'ICE SB 2030 Stock'!T618+'ICE SB 2030 Stock'!T671)</f>
        <v>217539.50004660204</v>
      </c>
      <c r="N114" s="57">
        <f ca="1">SUM('ICE SB 2030 Stock'!U35+'ICE SB 2030 Stock'!U88+'ICE SB 2030 Stock'!U141+'ICE SB 2030 Stock'!U194+'ICE SB 2030 Stock'!U247+'ICE SB 2030 Stock'!U300+'ICE SB 2030 Stock'!U353+'ICE SB 2030 Stock'!U406+'ICE SB 2030 Stock'!U459+'ICE SB 2030 Stock'!U512+'ICE SB 2030 Stock'!U565+'ICE SB 2030 Stock'!U618+'ICE SB 2030 Stock'!U671)</f>
        <v>237048.15294532449</v>
      </c>
      <c r="O114" s="57">
        <f ca="1">SUM('ICE SB 2030 Stock'!V35+'ICE SB 2030 Stock'!V88+'ICE SB 2030 Stock'!V141+'ICE SB 2030 Stock'!V194+'ICE SB 2030 Stock'!V247+'ICE SB 2030 Stock'!V300+'ICE SB 2030 Stock'!V353+'ICE SB 2030 Stock'!V406+'ICE SB 2030 Stock'!V459+'ICE SB 2030 Stock'!V512+'ICE SB 2030 Stock'!V565+'ICE SB 2030 Stock'!V618+'ICE SB 2030 Stock'!V671)</f>
        <v>253845.08050020784</v>
      </c>
      <c r="P114" s="57">
        <f ca="1">SUM('ICE SB 2030 Stock'!W35+'ICE SB 2030 Stock'!W88+'ICE SB 2030 Stock'!W141+'ICE SB 2030 Stock'!W194+'ICE SB 2030 Stock'!W247+'ICE SB 2030 Stock'!W300+'ICE SB 2030 Stock'!W353+'ICE SB 2030 Stock'!W406+'ICE SB 2030 Stock'!W459+'ICE SB 2030 Stock'!W512+'ICE SB 2030 Stock'!W565+'ICE SB 2030 Stock'!W618+'ICE SB 2030 Stock'!W671)</f>
        <v>207321.33771611346</v>
      </c>
      <c r="Q114" s="57">
        <f ca="1">SUM('ICE SB 2030 Stock'!X35+'ICE SB 2030 Stock'!X88+'ICE SB 2030 Stock'!X141+'ICE SB 2030 Stock'!X194+'ICE SB 2030 Stock'!X247+'ICE SB 2030 Stock'!X300+'ICE SB 2030 Stock'!X353+'ICE SB 2030 Stock'!X406+'ICE SB 2030 Stock'!X459+'ICE SB 2030 Stock'!X512+'ICE SB 2030 Stock'!X565+'ICE SB 2030 Stock'!X618+'ICE SB 2030 Stock'!X671)</f>
        <v>212418.11594002025</v>
      </c>
      <c r="R114" s="57">
        <f ca="1">SUM('ICE SB 2030 Stock'!Y35+'ICE SB 2030 Stock'!Y88+'ICE SB 2030 Stock'!Y141+'ICE SB 2030 Stock'!Y194+'ICE SB 2030 Stock'!Y247+'ICE SB 2030 Stock'!Y300+'ICE SB 2030 Stock'!Y353+'ICE SB 2030 Stock'!Y406+'ICE SB 2030 Stock'!Y459+'ICE SB 2030 Stock'!Y512+'ICE SB 2030 Stock'!Y565+'ICE SB 2030 Stock'!Y618+'ICE SB 2030 Stock'!Y671)</f>
        <v>217640.2189360979</v>
      </c>
      <c r="S114" s="57">
        <f ca="1">SUM('ICE SB 2030 Stock'!Z35+'ICE SB 2030 Stock'!Z88+'ICE SB 2030 Stock'!Z141+'ICE SB 2030 Stock'!Z194+'ICE SB 2030 Stock'!Z247+'ICE SB 2030 Stock'!Z300+'ICE SB 2030 Stock'!Z353+'ICE SB 2030 Stock'!Z406+'ICE SB 2030 Stock'!Z459+'ICE SB 2030 Stock'!Z512+'ICE SB 2030 Stock'!Z565+'ICE SB 2030 Stock'!Z618+'ICE SB 2030 Stock'!Z671)</f>
        <v>222990.72843833105</v>
      </c>
      <c r="T114" s="57">
        <f ca="1">SUM('ICE SB 2030 Stock'!AA35+'ICE SB 2030 Stock'!AA88+'ICE SB 2030 Stock'!AA141+'ICE SB 2030 Stock'!AA194+'ICE SB 2030 Stock'!AA247+'ICE SB 2030 Stock'!AA300+'ICE SB 2030 Stock'!AA353+'ICE SB 2030 Stock'!AA406+'ICE SB 2030 Stock'!AA459+'ICE SB 2030 Stock'!AA512+'ICE SB 2030 Stock'!AA565+'ICE SB 2030 Stock'!AA618+'ICE SB 2030 Stock'!AA671)</f>
        <v>228472.80196105875</v>
      </c>
      <c r="U114" s="57">
        <f ca="1">SUM('ICE SB 2030 Stock'!AB35+'ICE SB 2030 Stock'!AB88+'ICE SB 2030 Stock'!AB141+'ICE SB 2030 Stock'!AB194+'ICE SB 2030 Stock'!AB247+'ICE SB 2030 Stock'!AB300+'ICE SB 2030 Stock'!AB353+'ICE SB 2030 Stock'!AB406+'ICE SB 2030 Stock'!AB459+'ICE SB 2030 Stock'!AB512+'ICE SB 2030 Stock'!AB565+'ICE SB 2030 Stock'!AB618+'ICE SB 2030 Stock'!AB671)</f>
        <v>234089.67466242384</v>
      </c>
      <c r="V114" s="57">
        <f ca="1">SUM('ICE SB 2030 Stock'!AC35+'ICE SB 2030 Stock'!AC88+'ICE SB 2030 Stock'!AC141+'ICE SB 2030 Stock'!AC194+'ICE SB 2030 Stock'!AC247+'ICE SB 2030 Stock'!AC300+'ICE SB 2030 Stock'!AC353+'ICE SB 2030 Stock'!AC406+'ICE SB 2030 Stock'!AC459+'ICE SB 2030 Stock'!AC512+'ICE SB 2030 Stock'!AC565+'ICE SB 2030 Stock'!AC618+'ICE SB 2030 Stock'!AC671)</f>
        <v>239844.66125365152</v>
      </c>
      <c r="W114" s="57">
        <f ca="1">SUM('ICE SB 2030 Stock'!AD35+'ICE SB 2030 Stock'!AD88+'ICE SB 2030 Stock'!AD141+'ICE SB 2030 Stock'!AD194+'ICE SB 2030 Stock'!AD247+'ICE SB 2030 Stock'!AD300+'ICE SB 2030 Stock'!AD353+'ICE SB 2030 Stock'!AD406+'ICE SB 2030 Stock'!AD459+'ICE SB 2030 Stock'!AD512+'ICE SB 2030 Stock'!AD565+'ICE SB 2030 Stock'!AD618+'ICE SB 2030 Stock'!AD671)</f>
        <v>245741.15795527853</v>
      </c>
      <c r="X114" s="57">
        <f ca="1">SUM('ICE SB 2030 Stock'!AE35+'ICE SB 2030 Stock'!AE88+'ICE SB 2030 Stock'!AE141+'ICE SB 2030 Stock'!AE194+'ICE SB 2030 Stock'!AE247+'ICE SB 2030 Stock'!AE300+'ICE SB 2030 Stock'!AE353+'ICE SB 2030 Stock'!AE406+'ICE SB 2030 Stock'!AE459+'ICE SB 2030 Stock'!AE512+'ICE SB 2030 Stock'!AE565+'ICE SB 2030 Stock'!AE618+'ICE SB 2030 Stock'!AE671)</f>
        <v>251782.64450147736</v>
      </c>
      <c r="Y114" s="57">
        <f ca="1">SUM('ICE SB 2030 Stock'!AF35+'ICE SB 2030 Stock'!AF88+'ICE SB 2030 Stock'!AF141+'ICE SB 2030 Stock'!AF194+'ICE SB 2030 Stock'!AF247+'ICE SB 2030 Stock'!AF300+'ICE SB 2030 Stock'!AF353+'ICE SB 2030 Stock'!AF406+'ICE SB 2030 Stock'!AF459+'ICE SB 2030 Stock'!AF512+'ICE SB 2030 Stock'!AF565+'ICE SB 2030 Stock'!AF618+'ICE SB 2030 Stock'!AF671)</f>
        <v>257972.68619368086</v>
      </c>
      <c r="Z114" s="57">
        <f ca="1">SUM('ICE SB 2030 Stock'!AG35+'ICE SB 2030 Stock'!AG88+'ICE SB 2030 Stock'!AG141+'ICE SB 2030 Stock'!AG194+'ICE SB 2030 Stock'!AG247+'ICE SB 2030 Stock'!AG300+'ICE SB 2030 Stock'!AG353+'ICE SB 2030 Stock'!AG406+'ICE SB 2030 Stock'!AG459+'ICE SB 2030 Stock'!AG512+'ICE SB 2030 Stock'!AG565+'ICE SB 2030 Stock'!AG618+'ICE SB 2030 Stock'!AG671)</f>
        <v>264314.93600469083</v>
      </c>
      <c r="AA114" s="57">
        <f ca="1">SUM('ICE SB 2030 Stock'!AH35+'ICE SB 2030 Stock'!AH88+'ICE SB 2030 Stock'!AH141+'ICE SB 2030 Stock'!AH194+'ICE SB 2030 Stock'!AH247+'ICE SB 2030 Stock'!AH300+'ICE SB 2030 Stock'!AH353+'ICE SB 2030 Stock'!AH406+'ICE SB 2030 Stock'!AH459+'ICE SB 2030 Stock'!AH512+'ICE SB 2030 Stock'!AH565+'ICE SB 2030 Stock'!AH618+'ICE SB 2030 Stock'!AH671)</f>
        <v>270813.1367345422</v>
      </c>
      <c r="AB114" s="57">
        <f ca="1">SUM('ICE SB 2030 Stock'!AI35+'ICE SB 2030 Stock'!AI88+'ICE SB 2030 Stock'!AI141+'ICE SB 2030 Stock'!AI194+'ICE SB 2030 Stock'!AI247+'ICE SB 2030 Stock'!AI300+'ICE SB 2030 Stock'!AI353+'ICE SB 2030 Stock'!AI406+'ICE SB 2030 Stock'!AI459+'ICE SB 2030 Stock'!AI512+'ICE SB 2030 Stock'!AI565+'ICE SB 2030 Stock'!AI618+'ICE SB 2030 Stock'!AI671)</f>
        <v>277471.12321936589</v>
      </c>
      <c r="AC114" s="57">
        <f ca="1">SUM('ICE SB 2030 Stock'!AJ35+'ICE SB 2030 Stock'!AJ88+'ICE SB 2030 Stock'!AJ141+'ICE SB 2030 Stock'!AJ194+'ICE SB 2030 Stock'!AJ247+'ICE SB 2030 Stock'!AJ300+'ICE SB 2030 Stock'!AJ353+'ICE SB 2030 Stock'!AJ406+'ICE SB 2030 Stock'!AJ459+'ICE SB 2030 Stock'!AJ512+'ICE SB 2030 Stock'!AJ565+'ICE SB 2030 Stock'!AJ618+'ICE SB 2030 Stock'!AJ671)</f>
        <v>284292.82459458162</v>
      </c>
      <c r="AD114" s="57">
        <f ca="1">SUM('ICE SB 2030 Stock'!AK35+'ICE SB 2030 Stock'!AK88+'ICE SB 2030 Stock'!AK141+'ICE SB 2030 Stock'!AK194+'ICE SB 2030 Stock'!AK247+'ICE SB 2030 Stock'!AK300+'ICE SB 2030 Stock'!AK353+'ICE SB 2030 Stock'!AK406+'ICE SB 2030 Stock'!AK459+'ICE SB 2030 Stock'!AK512+'ICE SB 2030 Stock'!AK565+'ICE SB 2030 Stock'!AK618+'ICE SB 2030 Stock'!AK671)</f>
        <v>291282.26661372971</v>
      </c>
      <c r="AE114" s="57">
        <f ca="1">SUM('ICE SB 2030 Stock'!AL35+'ICE SB 2030 Stock'!AL88+'ICE SB 2030 Stock'!AL141+'ICE SB 2030 Stock'!AL194+'ICE SB 2030 Stock'!AL247+'ICE SB 2030 Stock'!AL300+'ICE SB 2030 Stock'!AL353+'ICE SB 2030 Stock'!AL406+'ICE SB 2030 Stock'!AL459+'ICE SB 2030 Stock'!AL512+'ICE SB 2030 Stock'!AL565+'ICE SB 2030 Stock'!AL618+'ICE SB 2030 Stock'!AL671)</f>
        <v>298443.57402433793</v>
      </c>
      <c r="AF114" s="57">
        <f ca="1">SUM('ICE SB 2030 Stock'!AM35+'ICE SB 2030 Stock'!AM88+'ICE SB 2030 Stock'!AM141+'ICE SB 2030 Stock'!AM194+'ICE SB 2030 Stock'!AM247+'ICE SB 2030 Stock'!AM300+'ICE SB 2030 Stock'!AM353+'ICE SB 2030 Stock'!AM406+'ICE SB 2030 Stock'!AM459+'ICE SB 2030 Stock'!AM512+'ICE SB 2030 Stock'!AM565+'ICE SB 2030 Stock'!AM618+'ICE SB 2030 Stock'!AM671)</f>
        <v>305780.97300219664</v>
      </c>
      <c r="AG114" s="57">
        <f ca="1">SUM('ICE SB 2030 Stock'!AN35+'ICE SB 2030 Stock'!AN88+'ICE SB 2030 Stock'!AN141+'ICE SB 2030 Stock'!AN194+'ICE SB 2030 Stock'!AN247+'ICE SB 2030 Stock'!AN300+'ICE SB 2030 Stock'!AN353+'ICE SB 2030 Stock'!AN406+'ICE SB 2030 Stock'!AN459+'ICE SB 2030 Stock'!AN512+'ICE SB 2030 Stock'!AN565+'ICE SB 2030 Stock'!AN618+'ICE SB 2030 Stock'!AN671)</f>
        <v>313298.79364550306</v>
      </c>
      <c r="AH114" s="57">
        <f ca="1">SUM('ICE SB 2030 Stock'!AO35+'ICE SB 2030 Stock'!AO88+'ICE SB 2030 Stock'!AO141+'ICE SB 2030 Stock'!AO194+'ICE SB 2030 Stock'!AO247+'ICE SB 2030 Stock'!AO300+'ICE SB 2030 Stock'!AO353+'ICE SB 2030 Stock'!AO406+'ICE SB 2030 Stock'!AO459+'ICE SB 2030 Stock'!AO512+'ICE SB 2030 Stock'!AO565+'ICE SB 2030 Stock'!AO618+'ICE SB 2030 Stock'!AO671)</f>
        <v>321001.47253033868</v>
      </c>
    </row>
    <row r="115" spans="1:34" x14ac:dyDescent="0.25">
      <c r="A115">
        <v>2</v>
      </c>
      <c r="B115" s="57">
        <f>SUM('ICE SB 2030 Stock'!I36+'ICE SB 2030 Stock'!I89+'ICE SB 2030 Stock'!I142+'ICE SB 2030 Stock'!I195+'ICE SB 2030 Stock'!I248+'ICE SB 2030 Stock'!I301+'ICE SB 2030 Stock'!I354+'ICE SB 2030 Stock'!I407+'ICE SB 2030 Stock'!I460+'ICE SB 2030 Stock'!I513+'ICE SB 2030 Stock'!I566+'ICE SB 2030 Stock'!I619+'ICE SB 2030 Stock'!I672)</f>
        <v>171003</v>
      </c>
      <c r="C115" s="57">
        <f ca="1">SUM('ICE SB 2030 Stock'!J36+'ICE SB 2030 Stock'!J89+'ICE SB 2030 Stock'!J142+'ICE SB 2030 Stock'!J195+'ICE SB 2030 Stock'!J248+'ICE SB 2030 Stock'!J301+'ICE SB 2030 Stock'!J354+'ICE SB 2030 Stock'!J407+'ICE SB 2030 Stock'!J460+'ICE SB 2030 Stock'!J513+'ICE SB 2030 Stock'!J566+'ICE SB 2030 Stock'!J619+'ICE SB 2030 Stock'!J672)</f>
        <v>176880.42688289005</v>
      </c>
      <c r="D115" s="57">
        <f ca="1">SUM('ICE SB 2030 Stock'!K36+'ICE SB 2030 Stock'!K89+'ICE SB 2030 Stock'!K142+'ICE SB 2030 Stock'!K195+'ICE SB 2030 Stock'!K248+'ICE SB 2030 Stock'!K301+'ICE SB 2030 Stock'!K354+'ICE SB 2030 Stock'!K407+'ICE SB 2030 Stock'!K460+'ICE SB 2030 Stock'!K513+'ICE SB 2030 Stock'!K566+'ICE SB 2030 Stock'!K619+'ICE SB 2030 Stock'!K672)</f>
        <v>187312.75872019821</v>
      </c>
      <c r="E115" s="57">
        <f ca="1">SUM('ICE SB 2030 Stock'!L36+'ICE SB 2030 Stock'!L89+'ICE SB 2030 Stock'!L142+'ICE SB 2030 Stock'!L195+'ICE SB 2030 Stock'!L248+'ICE SB 2030 Stock'!L301+'ICE SB 2030 Stock'!L354+'ICE SB 2030 Stock'!L407+'ICE SB 2030 Stock'!L460+'ICE SB 2030 Stock'!L513+'ICE SB 2030 Stock'!L566+'ICE SB 2030 Stock'!L619+'ICE SB 2030 Stock'!L672)</f>
        <v>151628.08644434533</v>
      </c>
      <c r="F115" s="57">
        <f ca="1">SUM('ICE SB 2030 Stock'!M36+'ICE SB 2030 Stock'!M89+'ICE SB 2030 Stock'!M142+'ICE SB 2030 Stock'!M195+'ICE SB 2030 Stock'!M248+'ICE SB 2030 Stock'!M301+'ICE SB 2030 Stock'!M354+'ICE SB 2030 Stock'!M407+'ICE SB 2030 Stock'!M460+'ICE SB 2030 Stock'!M513+'ICE SB 2030 Stock'!M566+'ICE SB 2030 Stock'!M619+'ICE SB 2030 Stock'!M672)</f>
        <v>155760.25391004732</v>
      </c>
      <c r="G115" s="57">
        <f ca="1">SUM('ICE SB 2030 Stock'!N36+'ICE SB 2030 Stock'!N89+'ICE SB 2030 Stock'!N142+'ICE SB 2030 Stock'!N195+'ICE SB 2030 Stock'!N248+'ICE SB 2030 Stock'!N301+'ICE SB 2030 Stock'!N354+'ICE SB 2030 Stock'!N407+'ICE SB 2030 Stock'!N460+'ICE SB 2030 Stock'!N513+'ICE SB 2030 Stock'!N566+'ICE SB 2030 Stock'!N619+'ICE SB 2030 Stock'!N672)</f>
        <v>160141.18612824575</v>
      </c>
      <c r="H115" s="57">
        <f ca="1">SUM('ICE SB 2030 Stock'!O36+'ICE SB 2030 Stock'!O89+'ICE SB 2030 Stock'!O142+'ICE SB 2030 Stock'!O195+'ICE SB 2030 Stock'!O248+'ICE SB 2030 Stock'!O301+'ICE SB 2030 Stock'!O354+'ICE SB 2030 Stock'!O407+'ICE SB 2030 Stock'!O460+'ICE SB 2030 Stock'!O513+'ICE SB 2030 Stock'!O566+'ICE SB 2030 Stock'!O619+'ICE SB 2030 Stock'!O672)</f>
        <v>164779.13258147749</v>
      </c>
      <c r="I115" s="57">
        <f ca="1">SUM('ICE SB 2030 Stock'!P36+'ICE SB 2030 Stock'!P89+'ICE SB 2030 Stock'!P142+'ICE SB 2030 Stock'!P195+'ICE SB 2030 Stock'!P248+'ICE SB 2030 Stock'!P301+'ICE SB 2030 Stock'!P354+'ICE SB 2030 Stock'!P407+'ICE SB 2030 Stock'!P460+'ICE SB 2030 Stock'!P513+'ICE SB 2030 Stock'!P566+'ICE SB 2030 Stock'!P619+'ICE SB 2030 Stock'!P672)</f>
        <v>170148.07387042258</v>
      </c>
      <c r="J115" s="57">
        <f ca="1">SUM('ICE SB 2030 Stock'!Q36+'ICE SB 2030 Stock'!Q89+'ICE SB 2030 Stock'!Q142+'ICE SB 2030 Stock'!Q195+'ICE SB 2030 Stock'!Q248+'ICE SB 2030 Stock'!Q301+'ICE SB 2030 Stock'!Q354+'ICE SB 2030 Stock'!Q407+'ICE SB 2030 Stock'!Q460+'ICE SB 2030 Stock'!Q513+'ICE SB 2030 Stock'!Q566+'ICE SB 2030 Stock'!Q619+'ICE SB 2030 Stock'!Q672)</f>
        <v>175814.1940938691</v>
      </c>
      <c r="K115" s="57">
        <f ca="1">SUM('ICE SB 2030 Stock'!R36+'ICE SB 2030 Stock'!R89+'ICE SB 2030 Stock'!R142+'ICE SB 2030 Stock'!R195+'ICE SB 2030 Stock'!R248+'ICE SB 2030 Stock'!R301+'ICE SB 2030 Stock'!R354+'ICE SB 2030 Stock'!R407+'ICE SB 2030 Stock'!R460+'ICE SB 2030 Stock'!R513+'ICE SB 2030 Stock'!R566+'ICE SB 2030 Stock'!R619+'ICE SB 2030 Stock'!R672)</f>
        <v>182276.02550107654</v>
      </c>
      <c r="L115" s="57">
        <f ca="1">SUM('ICE SB 2030 Stock'!S36+'ICE SB 2030 Stock'!S89+'ICE SB 2030 Stock'!S142+'ICE SB 2030 Stock'!S195+'ICE SB 2030 Stock'!S248+'ICE SB 2030 Stock'!S301+'ICE SB 2030 Stock'!S354+'ICE SB 2030 Stock'!S407+'ICE SB 2030 Stock'!S460+'ICE SB 2030 Stock'!S513+'ICE SB 2030 Stock'!S566+'ICE SB 2030 Stock'!S619+'ICE SB 2030 Stock'!S672)</f>
        <v>195857.34757027842</v>
      </c>
      <c r="M115" s="57">
        <f ca="1">SUM('ICE SB 2030 Stock'!T36+'ICE SB 2030 Stock'!T89+'ICE SB 2030 Stock'!T142+'ICE SB 2030 Stock'!T195+'ICE SB 2030 Stock'!T248+'ICE SB 2030 Stock'!T301+'ICE SB 2030 Stock'!T354+'ICE SB 2030 Stock'!T407+'ICE SB 2030 Stock'!T460+'ICE SB 2030 Stock'!T513+'ICE SB 2030 Stock'!T566+'ICE SB 2030 Stock'!T619+'ICE SB 2030 Stock'!T672)</f>
        <v>210782.02350720455</v>
      </c>
      <c r="N115" s="57">
        <f ca="1">SUM('ICE SB 2030 Stock'!U36+'ICE SB 2030 Stock'!U89+'ICE SB 2030 Stock'!U142+'ICE SB 2030 Stock'!U195+'ICE SB 2030 Stock'!U248+'ICE SB 2030 Stock'!U301+'ICE SB 2030 Stock'!U354+'ICE SB 2030 Stock'!U407+'ICE SB 2030 Stock'!U460+'ICE SB 2030 Stock'!U513+'ICE SB 2030 Stock'!U566+'ICE SB 2030 Stock'!U619+'ICE SB 2030 Stock'!U672)</f>
        <v>233844.95884832981</v>
      </c>
      <c r="O115" s="57">
        <f ca="1">SUM('ICE SB 2030 Stock'!V36+'ICE SB 2030 Stock'!V89+'ICE SB 2030 Stock'!V142+'ICE SB 2030 Stock'!V195+'ICE SB 2030 Stock'!V248+'ICE SB 2030 Stock'!V301+'ICE SB 2030 Stock'!V354+'ICE SB 2030 Stock'!V407+'ICE SB 2030 Stock'!V460+'ICE SB 2030 Stock'!V513+'ICE SB 2030 Stock'!V566+'ICE SB 2030 Stock'!V619+'ICE SB 2030 Stock'!V672)</f>
        <v>256332.58701277967</v>
      </c>
      <c r="P115" s="57">
        <f ca="1">SUM('ICE SB 2030 Stock'!W36+'ICE SB 2030 Stock'!W89+'ICE SB 2030 Stock'!W142+'ICE SB 2030 Stock'!W195+'ICE SB 2030 Stock'!W248+'ICE SB 2030 Stock'!W301+'ICE SB 2030 Stock'!W354+'ICE SB 2030 Stock'!W407+'ICE SB 2030 Stock'!W460+'ICE SB 2030 Stock'!W513+'ICE SB 2030 Stock'!W566+'ICE SB 2030 Stock'!W619+'ICE SB 2030 Stock'!W672)</f>
        <v>275512.44251151622</v>
      </c>
      <c r="Q115" s="57">
        <f ca="1">SUM('ICE SB 2030 Stock'!X36+'ICE SB 2030 Stock'!X89+'ICE SB 2030 Stock'!X142+'ICE SB 2030 Stock'!X195+'ICE SB 2030 Stock'!X248+'ICE SB 2030 Stock'!X301+'ICE SB 2030 Stock'!X354+'ICE SB 2030 Stock'!X407+'ICE SB 2030 Stock'!X460+'ICE SB 2030 Stock'!X513+'ICE SB 2030 Stock'!X566+'ICE SB 2030 Stock'!X619+'ICE SB 2030 Stock'!X672)</f>
        <v>223912.77341798393</v>
      </c>
      <c r="R115" s="57">
        <f ca="1">SUM('ICE SB 2030 Stock'!Y36+'ICE SB 2030 Stock'!Y89+'ICE SB 2030 Stock'!Y142+'ICE SB 2030 Stock'!Y195+'ICE SB 2030 Stock'!Y248+'ICE SB 2030 Stock'!Y301+'ICE SB 2030 Stock'!Y354+'ICE SB 2030 Stock'!Y407+'ICE SB 2030 Stock'!Y460+'ICE SB 2030 Stock'!Y513+'ICE SB 2030 Stock'!Y566+'ICE SB 2030 Stock'!Y619+'ICE SB 2030 Stock'!Y672)</f>
        <v>229417.51971053428</v>
      </c>
      <c r="S115" s="57">
        <f ca="1">SUM('ICE SB 2030 Stock'!Z36+'ICE SB 2030 Stock'!Z89+'ICE SB 2030 Stock'!Z142+'ICE SB 2030 Stock'!Z195+'ICE SB 2030 Stock'!Z248+'ICE SB 2030 Stock'!Z301+'ICE SB 2030 Stock'!Z354+'ICE SB 2030 Stock'!Z407+'ICE SB 2030 Stock'!Z460+'ICE SB 2030 Stock'!Z513+'ICE SB 2030 Stock'!Z566+'ICE SB 2030 Stock'!Z619+'ICE SB 2030 Stock'!Z672)</f>
        <v>235057.62270750027</v>
      </c>
      <c r="T115" s="57">
        <f ca="1">SUM('ICE SB 2030 Stock'!AA36+'ICE SB 2030 Stock'!AA89+'ICE SB 2030 Stock'!AA142+'ICE SB 2030 Stock'!AA195+'ICE SB 2030 Stock'!AA248+'ICE SB 2030 Stock'!AA301+'ICE SB 2030 Stock'!AA354+'ICE SB 2030 Stock'!AA407+'ICE SB 2030 Stock'!AA460+'ICE SB 2030 Stock'!AA513+'ICE SB 2030 Stock'!AA566+'ICE SB 2030 Stock'!AA619+'ICE SB 2030 Stock'!AA672)</f>
        <v>240836.41082977093</v>
      </c>
      <c r="U115" s="57">
        <f ca="1">SUM('ICE SB 2030 Stock'!AB36+'ICE SB 2030 Stock'!AB89+'ICE SB 2030 Stock'!AB142+'ICE SB 2030 Stock'!AB195+'ICE SB 2030 Stock'!AB248+'ICE SB 2030 Stock'!AB301+'ICE SB 2030 Stock'!AB354+'ICE SB 2030 Stock'!AB407+'ICE SB 2030 Stock'!AB460+'ICE SB 2030 Stock'!AB513+'ICE SB 2030 Stock'!AB566+'ICE SB 2030 Stock'!AB619+'ICE SB 2030 Stock'!AB672)</f>
        <v>246757.29434467098</v>
      </c>
      <c r="V115" s="57">
        <f ca="1">SUM('ICE SB 2030 Stock'!AC36+'ICE SB 2030 Stock'!AC89+'ICE SB 2030 Stock'!AC142+'ICE SB 2030 Stock'!AC195+'ICE SB 2030 Stock'!AC248+'ICE SB 2030 Stock'!AC301+'ICE SB 2030 Stock'!AC354+'ICE SB 2030 Stock'!AC407+'ICE SB 2030 Stock'!AC460+'ICE SB 2030 Stock'!AC513+'ICE SB 2030 Stock'!AC566+'ICE SB 2030 Stock'!AC619+'ICE SB 2030 Stock'!AC672)</f>
        <v>252823.76737857543</v>
      </c>
      <c r="W115" s="57">
        <f ca="1">SUM('ICE SB 2030 Stock'!AD36+'ICE SB 2030 Stock'!AD89+'ICE SB 2030 Stock'!AD142+'ICE SB 2030 Stock'!AD195+'ICE SB 2030 Stock'!AD248+'ICE SB 2030 Stock'!AD301+'ICE SB 2030 Stock'!AD354+'ICE SB 2030 Stock'!AD407+'ICE SB 2030 Stock'!AD460+'ICE SB 2030 Stock'!AD513+'ICE SB 2030 Stock'!AD566+'ICE SB 2030 Stock'!AD619+'ICE SB 2030 Stock'!AD672)</f>
        <v>259039.40997902298</v>
      </c>
      <c r="X115" s="57">
        <f ca="1">SUM('ICE SB 2030 Stock'!AE36+'ICE SB 2030 Stock'!AE89+'ICE SB 2030 Stock'!AE142+'ICE SB 2030 Stock'!AE195+'ICE SB 2030 Stock'!AE248+'ICE SB 2030 Stock'!AE301+'ICE SB 2030 Stock'!AE354+'ICE SB 2030 Stock'!AE407+'ICE SB 2030 Stock'!AE460+'ICE SB 2030 Stock'!AE513+'ICE SB 2030 Stock'!AE566+'ICE SB 2030 Stock'!AE619+'ICE SB 2030 Stock'!AE672)</f>
        <v>265407.89022753766</v>
      </c>
      <c r="Y115" s="57">
        <f ca="1">SUM('ICE SB 2030 Stock'!AF36+'ICE SB 2030 Stock'!AF89+'ICE SB 2030 Stock'!AF142+'ICE SB 2030 Stock'!AF195+'ICE SB 2030 Stock'!AF248+'ICE SB 2030 Stock'!AF301+'ICE SB 2030 Stock'!AF354+'ICE SB 2030 Stock'!AF407+'ICE SB 2030 Stock'!AF460+'ICE SB 2030 Stock'!AF513+'ICE SB 2030 Stock'!AF566+'ICE SB 2030 Stock'!AF619+'ICE SB 2030 Stock'!AF672)</f>
        <v>271932.96640439576</v>
      </c>
      <c r="Z115" s="57">
        <f ca="1">SUM('ICE SB 2030 Stock'!AG36+'ICE SB 2030 Stock'!AG89+'ICE SB 2030 Stock'!AG142+'ICE SB 2030 Stock'!AG195+'ICE SB 2030 Stock'!AG248+'ICE SB 2030 Stock'!AG301+'ICE SB 2030 Stock'!AG354+'ICE SB 2030 Stock'!AG407+'ICE SB 2030 Stock'!AG460+'ICE SB 2030 Stock'!AG513+'ICE SB 2030 Stock'!AG566+'ICE SB 2030 Stock'!AG619+'ICE SB 2030 Stock'!AG672)</f>
        <v>278618.48920663912</v>
      </c>
      <c r="AA115" s="57">
        <f ca="1">SUM('ICE SB 2030 Stock'!AH36+'ICE SB 2030 Stock'!AH89+'ICE SB 2030 Stock'!AH142+'ICE SB 2030 Stock'!AH195+'ICE SB 2030 Stock'!AH248+'ICE SB 2030 Stock'!AH301+'ICE SB 2030 Stock'!AH354+'ICE SB 2030 Stock'!AH407+'ICE SB 2030 Stock'!AH460+'ICE SB 2030 Stock'!AH513+'ICE SB 2030 Stock'!AH566+'ICE SB 2030 Stock'!AH619+'ICE SB 2030 Stock'!AH672)</f>
        <v>285468.40402061434</v>
      </c>
      <c r="AB115" s="57">
        <f ca="1">SUM('ICE SB 2030 Stock'!AI36+'ICE SB 2030 Stock'!AI89+'ICE SB 2030 Stock'!AI142+'ICE SB 2030 Stock'!AI195+'ICE SB 2030 Stock'!AI248+'ICE SB 2030 Stock'!AI301+'ICE SB 2030 Stock'!AI354+'ICE SB 2030 Stock'!AI407+'ICE SB 2030 Stock'!AI460+'ICE SB 2030 Stock'!AI513+'ICE SB 2030 Stock'!AI566+'ICE SB 2030 Stock'!AI619+'ICE SB 2030 Stock'!AI672)</f>
        <v>292486.75325040973</v>
      </c>
      <c r="AC115" s="57">
        <f ca="1">SUM('ICE SB 2030 Stock'!AJ36+'ICE SB 2030 Stock'!AJ89+'ICE SB 2030 Stock'!AJ142+'ICE SB 2030 Stock'!AJ195+'ICE SB 2030 Stock'!AJ248+'ICE SB 2030 Stock'!AJ301+'ICE SB 2030 Stock'!AJ354+'ICE SB 2030 Stock'!AJ407+'ICE SB 2030 Stock'!AJ460+'ICE SB 2030 Stock'!AJ513+'ICE SB 2030 Stock'!AJ566+'ICE SB 2030 Stock'!AJ619+'ICE SB 2030 Stock'!AJ672)</f>
        <v>299677.67870353343</v>
      </c>
      <c r="AD115" s="57">
        <f ca="1">SUM('ICE SB 2030 Stock'!AK36+'ICE SB 2030 Stock'!AK89+'ICE SB 2030 Stock'!AK142+'ICE SB 2030 Stock'!AK195+'ICE SB 2030 Stock'!AK248+'ICE SB 2030 Stock'!AK301+'ICE SB 2030 Stock'!AK354+'ICE SB 2030 Stock'!AK407+'ICE SB 2030 Stock'!AK460+'ICE SB 2030 Stock'!AK513+'ICE SB 2030 Stock'!AK566+'ICE SB 2030 Stock'!AK619+'ICE SB 2030 Stock'!AK672)</f>
        <v>307045.42403527204</v>
      </c>
      <c r="AE115" s="57">
        <f ca="1">SUM('ICE SB 2030 Stock'!AL36+'ICE SB 2030 Stock'!AL89+'ICE SB 2030 Stock'!AL142+'ICE SB 2030 Stock'!AL195+'ICE SB 2030 Stock'!AL248+'ICE SB 2030 Stock'!AL301+'ICE SB 2030 Stock'!AL354+'ICE SB 2030 Stock'!AL407+'ICE SB 2030 Stock'!AL460+'ICE SB 2030 Stock'!AL513+'ICE SB 2030 Stock'!AL566+'ICE SB 2030 Stock'!AL619+'ICE SB 2030 Stock'!AL672)</f>
        <v>314594.33725313906</v>
      </c>
      <c r="AF115" s="57">
        <f ca="1">SUM('ICE SB 2030 Stock'!AM36+'ICE SB 2030 Stock'!AM89+'ICE SB 2030 Stock'!AM142+'ICE SB 2030 Stock'!AM195+'ICE SB 2030 Stock'!AM248+'ICE SB 2030 Stock'!AM301+'ICE SB 2030 Stock'!AM354+'ICE SB 2030 Stock'!AM407+'ICE SB 2030 Stock'!AM460+'ICE SB 2030 Stock'!AM513+'ICE SB 2030 Stock'!AM566+'ICE SB 2030 Stock'!AM619+'ICE SB 2030 Stock'!AM672)</f>
        <v>322328.87328292697</v>
      </c>
      <c r="AG115" s="57">
        <f ca="1">SUM('ICE SB 2030 Stock'!AN36+'ICE SB 2030 Stock'!AN89+'ICE SB 2030 Stock'!AN142+'ICE SB 2030 Stock'!AN195+'ICE SB 2030 Stock'!AN248+'ICE SB 2030 Stock'!AN301+'ICE SB 2030 Stock'!AN354+'ICE SB 2030 Stock'!AN407+'ICE SB 2030 Stock'!AN460+'ICE SB 2030 Stock'!AN513+'ICE SB 2030 Stock'!AN566+'ICE SB 2030 Stock'!AN619+'ICE SB 2030 Stock'!AN672)</f>
        <v>330253.59659784113</v>
      </c>
      <c r="AH115" s="57">
        <f ca="1">SUM('ICE SB 2030 Stock'!AO36+'ICE SB 2030 Stock'!AO89+'ICE SB 2030 Stock'!AO142+'ICE SB 2030 Stock'!AO195+'ICE SB 2030 Stock'!AO248+'ICE SB 2030 Stock'!AO301+'ICE SB 2030 Stock'!AO354+'ICE SB 2030 Stock'!AO407+'ICE SB 2030 Stock'!AO460+'ICE SB 2030 Stock'!AO513+'ICE SB 2030 Stock'!AO566+'ICE SB 2030 Stock'!AO619+'ICE SB 2030 Stock'!AO672)</f>
        <v>338373.18391229585</v>
      </c>
    </row>
    <row r="116" spans="1:34" x14ac:dyDescent="0.25">
      <c r="A116">
        <v>3</v>
      </c>
      <c r="B116" s="57">
        <f>SUM('ICE SB 2030 Stock'!I37+'ICE SB 2030 Stock'!I90+'ICE SB 2030 Stock'!I143+'ICE SB 2030 Stock'!I196+'ICE SB 2030 Stock'!I249+'ICE SB 2030 Stock'!I302+'ICE SB 2030 Stock'!I355+'ICE SB 2030 Stock'!I408+'ICE SB 2030 Stock'!I461+'ICE SB 2030 Stock'!I514+'ICE SB 2030 Stock'!I567+'ICE SB 2030 Stock'!I620+'ICE SB 2030 Stock'!I673)</f>
        <v>140164</v>
      </c>
      <c r="C116" s="57">
        <f ca="1">SUM('ICE SB 2030 Stock'!J37+'ICE SB 2030 Stock'!J90+'ICE SB 2030 Stock'!J143+'ICE SB 2030 Stock'!J196+'ICE SB 2030 Stock'!J249+'ICE SB 2030 Stock'!J302+'ICE SB 2030 Stock'!J355+'ICE SB 2030 Stock'!J408+'ICE SB 2030 Stock'!J461+'ICE SB 2030 Stock'!J514+'ICE SB 2030 Stock'!J567+'ICE SB 2030 Stock'!J620+'ICE SB 2030 Stock'!J673)</f>
        <v>175649.08973535214</v>
      </c>
      <c r="D116" s="57">
        <f ca="1">SUM('ICE SB 2030 Stock'!K37+'ICE SB 2030 Stock'!K90+'ICE SB 2030 Stock'!K143+'ICE SB 2030 Stock'!K196+'ICE SB 2030 Stock'!K249+'ICE SB 2030 Stock'!K302+'ICE SB 2030 Stock'!K355+'ICE SB 2030 Stock'!K408+'ICE SB 2030 Stock'!K461+'ICE SB 2030 Stock'!K514+'ICE SB 2030 Stock'!K567+'ICE SB 2030 Stock'!K620+'ICE SB 2030 Stock'!K673)</f>
        <v>181953.24136090575</v>
      </c>
      <c r="E116" s="57">
        <f ca="1">SUM('ICE SB 2030 Stock'!L37+'ICE SB 2030 Stock'!L90+'ICE SB 2030 Stock'!L143+'ICE SB 2030 Stock'!L196+'ICE SB 2030 Stock'!L249+'ICE SB 2030 Stock'!L302+'ICE SB 2030 Stock'!L355+'ICE SB 2030 Stock'!L408+'ICE SB 2030 Stock'!L461+'ICE SB 2030 Stock'!L514+'ICE SB 2030 Stock'!L567+'ICE SB 2030 Stock'!L620+'ICE SB 2030 Stock'!L673)</f>
        <v>193110.68344735508</v>
      </c>
      <c r="F116" s="57">
        <f ca="1">SUM('ICE SB 2030 Stock'!M37+'ICE SB 2030 Stock'!M90+'ICE SB 2030 Stock'!M143+'ICE SB 2030 Stock'!M196+'ICE SB 2030 Stock'!M249+'ICE SB 2030 Stock'!M302+'ICE SB 2030 Stock'!M355+'ICE SB 2030 Stock'!M408+'ICE SB 2030 Stock'!M461+'ICE SB 2030 Stock'!M514+'ICE SB 2030 Stock'!M567+'ICE SB 2030 Stock'!M620+'ICE SB 2030 Stock'!M673)</f>
        <v>157420.44304439914</v>
      </c>
      <c r="G116" s="57">
        <f ca="1">SUM('ICE SB 2030 Stock'!N37+'ICE SB 2030 Stock'!N90+'ICE SB 2030 Stock'!N143+'ICE SB 2030 Stock'!N196+'ICE SB 2030 Stock'!N249+'ICE SB 2030 Stock'!N302+'ICE SB 2030 Stock'!N355+'ICE SB 2030 Stock'!N408+'ICE SB 2030 Stock'!N461+'ICE SB 2030 Stock'!N514+'ICE SB 2030 Stock'!N567+'ICE SB 2030 Stock'!N620+'ICE SB 2030 Stock'!N673)</f>
        <v>162282.93708066945</v>
      </c>
      <c r="H116" s="57">
        <f ca="1">SUM('ICE SB 2030 Stock'!O37+'ICE SB 2030 Stock'!O90+'ICE SB 2030 Stock'!O143+'ICE SB 2030 Stock'!O196+'ICE SB 2030 Stock'!O249+'ICE SB 2030 Stock'!O302+'ICE SB 2030 Stock'!O355+'ICE SB 2030 Stock'!O408+'ICE SB 2030 Stock'!O461+'ICE SB 2030 Stock'!O514+'ICE SB 2030 Stock'!O567+'ICE SB 2030 Stock'!O620+'ICE SB 2030 Stock'!O673)</f>
        <v>167429.29698549243</v>
      </c>
      <c r="I116" s="57">
        <f ca="1">SUM('ICE SB 2030 Stock'!P37+'ICE SB 2030 Stock'!P90+'ICE SB 2030 Stock'!P143+'ICE SB 2030 Stock'!P196+'ICE SB 2030 Stock'!P249+'ICE SB 2030 Stock'!P302+'ICE SB 2030 Stock'!P355+'ICE SB 2030 Stock'!P408+'ICE SB 2030 Stock'!P461+'ICE SB 2030 Stock'!P514+'ICE SB 2030 Stock'!P567+'ICE SB 2030 Stock'!P620+'ICE SB 2030 Stock'!P673)</f>
        <v>172869.02782749414</v>
      </c>
      <c r="J116" s="57">
        <f ca="1">SUM('ICE SB 2030 Stock'!Q37+'ICE SB 2030 Stock'!Q90+'ICE SB 2030 Stock'!Q143+'ICE SB 2030 Stock'!Q196+'ICE SB 2030 Stock'!Q249+'ICE SB 2030 Stock'!Q302+'ICE SB 2030 Stock'!Q355+'ICE SB 2030 Stock'!Q408+'ICE SB 2030 Stock'!Q461+'ICE SB 2030 Stock'!Q514+'ICE SB 2030 Stock'!Q567+'ICE SB 2030 Stock'!Q620+'ICE SB 2030 Stock'!Q673)</f>
        <v>179123.79765676754</v>
      </c>
      <c r="K116" s="57">
        <f ca="1">SUM('ICE SB 2030 Stock'!R37+'ICE SB 2030 Stock'!R90+'ICE SB 2030 Stock'!R143+'ICE SB 2030 Stock'!R196+'ICE SB 2030 Stock'!R249+'ICE SB 2030 Stock'!R302+'ICE SB 2030 Stock'!R355+'ICE SB 2030 Stock'!R408+'ICE SB 2030 Stock'!R461+'ICE SB 2030 Stock'!R514+'ICE SB 2030 Stock'!R567+'ICE SB 2030 Stock'!R620+'ICE SB 2030 Stock'!R673)</f>
        <v>185717.01865023779</v>
      </c>
      <c r="L116" s="57">
        <f ca="1">SUM('ICE SB 2030 Stock'!S37+'ICE SB 2030 Stock'!S90+'ICE SB 2030 Stock'!S143+'ICE SB 2030 Stock'!S196+'ICE SB 2030 Stock'!S249+'ICE SB 2030 Stock'!S302+'ICE SB 2030 Stock'!S355+'ICE SB 2030 Stock'!S408+'ICE SB 2030 Stock'!S461+'ICE SB 2030 Stock'!S514+'ICE SB 2030 Stock'!S567+'ICE SB 2030 Stock'!S620+'ICE SB 2030 Stock'!S673)</f>
        <v>193197.38904778034</v>
      </c>
      <c r="M116" s="57">
        <f ca="1">SUM('ICE SB 2030 Stock'!T37+'ICE SB 2030 Stock'!T90+'ICE SB 2030 Stock'!T143+'ICE SB 2030 Stock'!T196+'ICE SB 2030 Stock'!T249+'ICE SB 2030 Stock'!T302+'ICE SB 2030 Stock'!T355+'ICE SB 2030 Stock'!T408+'ICE SB 2030 Stock'!T461+'ICE SB 2030 Stock'!T514+'ICE SB 2030 Stock'!T567+'ICE SB 2030 Stock'!T620+'ICE SB 2030 Stock'!T673)</f>
        <v>208440.26853223096</v>
      </c>
      <c r="N116" s="57">
        <f ca="1">SUM('ICE SB 2030 Stock'!U37+'ICE SB 2030 Stock'!U90+'ICE SB 2030 Stock'!U143+'ICE SB 2030 Stock'!U196+'ICE SB 2030 Stock'!U249+'ICE SB 2030 Stock'!U302+'ICE SB 2030 Stock'!U355+'ICE SB 2030 Stock'!U408+'ICE SB 2030 Stock'!U461+'ICE SB 2030 Stock'!U514+'ICE SB 2030 Stock'!U567+'ICE SB 2030 Stock'!U620+'ICE SB 2030 Stock'!U673)</f>
        <v>225203.72220439379</v>
      </c>
      <c r="O116" s="57">
        <f ca="1">SUM('ICE SB 2030 Stock'!V37+'ICE SB 2030 Stock'!V90+'ICE SB 2030 Stock'!V143+'ICE SB 2030 Stock'!V196+'ICE SB 2030 Stock'!V249+'ICE SB 2030 Stock'!V302+'ICE SB 2030 Stock'!V355+'ICE SB 2030 Stock'!V408+'ICE SB 2030 Stock'!V461+'ICE SB 2030 Stock'!V514+'ICE SB 2030 Stock'!V567+'ICE SB 2030 Stock'!V620+'ICE SB 2030 Stock'!V673)</f>
        <v>250761.10492016238</v>
      </c>
      <c r="P116" s="57">
        <f ca="1">SUM('ICE SB 2030 Stock'!W37+'ICE SB 2030 Stock'!W90+'ICE SB 2030 Stock'!W143+'ICE SB 2030 Stock'!W196+'ICE SB 2030 Stock'!W249+'ICE SB 2030 Stock'!W302+'ICE SB 2030 Stock'!W355+'ICE SB 2030 Stock'!W408+'ICE SB 2030 Stock'!W461+'ICE SB 2030 Stock'!W514+'ICE SB 2030 Stock'!W567+'ICE SB 2030 Stock'!W620+'ICE SB 2030 Stock'!W673)</f>
        <v>276054.13817693177</v>
      </c>
      <c r="Q116" s="57">
        <f ca="1">SUM('ICE SB 2030 Stock'!X37+'ICE SB 2030 Stock'!X90+'ICE SB 2030 Stock'!X143+'ICE SB 2030 Stock'!X196+'ICE SB 2030 Stock'!X249+'ICE SB 2030 Stock'!X302+'ICE SB 2030 Stock'!X355+'ICE SB 2030 Stock'!X408+'ICE SB 2030 Stock'!X461+'ICE SB 2030 Stock'!X514+'ICE SB 2030 Stock'!X567+'ICE SB 2030 Stock'!X620+'ICE SB 2030 Stock'!X673)</f>
        <v>297529.3470389201</v>
      </c>
      <c r="R116" s="57">
        <f ca="1">SUM('ICE SB 2030 Stock'!Y37+'ICE SB 2030 Stock'!Y90+'ICE SB 2030 Stock'!Y143+'ICE SB 2030 Stock'!Y196+'ICE SB 2030 Stock'!Y249+'ICE SB 2030 Stock'!Y302+'ICE SB 2030 Stock'!Y355+'ICE SB 2030 Stock'!Y408+'ICE SB 2030 Stock'!Y461+'ICE SB 2030 Stock'!Y514+'ICE SB 2030 Stock'!Y567+'ICE SB 2030 Stock'!Y620+'ICE SB 2030 Stock'!Y673)</f>
        <v>241042.16010310847</v>
      </c>
      <c r="S116" s="57">
        <f ca="1">SUM('ICE SB 2030 Stock'!Z37+'ICE SB 2030 Stock'!Z90+'ICE SB 2030 Stock'!Z143+'ICE SB 2030 Stock'!Z196+'ICE SB 2030 Stock'!Z249+'ICE SB 2030 Stock'!Z302+'ICE SB 2030 Stock'!Z355+'ICE SB 2030 Stock'!Z408+'ICE SB 2030 Stock'!Z461+'ICE SB 2030 Stock'!Z514+'ICE SB 2030 Stock'!Z567+'ICE SB 2030 Stock'!Z620+'ICE SB 2030 Stock'!Z673)</f>
        <v>246968.09960016771</v>
      </c>
      <c r="T116" s="57">
        <f ca="1">SUM('ICE SB 2030 Stock'!AA37+'ICE SB 2030 Stock'!AA90+'ICE SB 2030 Stock'!AA143+'ICE SB 2030 Stock'!AA196+'ICE SB 2030 Stock'!AA249+'ICE SB 2030 Stock'!AA302+'ICE SB 2030 Stock'!AA355+'ICE SB 2030 Stock'!AA408+'ICE SB 2030 Stock'!AA461+'ICE SB 2030 Stock'!AA514+'ICE SB 2030 Stock'!AA567+'ICE SB 2030 Stock'!AA620+'ICE SB 2030 Stock'!AA673)</f>
        <v>253039.75292780637</v>
      </c>
      <c r="U116" s="57">
        <f ca="1">SUM('ICE SB 2030 Stock'!AB37+'ICE SB 2030 Stock'!AB90+'ICE SB 2030 Stock'!AB143+'ICE SB 2030 Stock'!AB196+'ICE SB 2030 Stock'!AB249+'ICE SB 2030 Stock'!AB302+'ICE SB 2030 Stock'!AB355+'ICE SB 2030 Stock'!AB408+'ICE SB 2030 Stock'!AB461+'ICE SB 2030 Stock'!AB514+'ICE SB 2030 Stock'!AB567+'ICE SB 2030 Stock'!AB620+'ICE SB 2030 Stock'!AB673)</f>
        <v>259260.70319033455</v>
      </c>
      <c r="V116" s="57">
        <f ca="1">SUM('ICE SB 2030 Stock'!AC37+'ICE SB 2030 Stock'!AC90+'ICE SB 2030 Stock'!AC143+'ICE SB 2030 Stock'!AC196+'ICE SB 2030 Stock'!AC249+'ICE SB 2030 Stock'!AC302+'ICE SB 2030 Stock'!AC355+'ICE SB 2030 Stock'!AC408+'ICE SB 2030 Stock'!AC461+'ICE SB 2030 Stock'!AC514+'ICE SB 2030 Stock'!AC567+'ICE SB 2030 Stock'!AC620+'ICE SB 2030 Stock'!AC673)</f>
        <v>265634.62160121481</v>
      </c>
      <c r="W116" s="57">
        <f ca="1">SUM('ICE SB 2030 Stock'!AD37+'ICE SB 2030 Stock'!AD90+'ICE SB 2030 Stock'!AD143+'ICE SB 2030 Stock'!AD196+'ICE SB 2030 Stock'!AD249+'ICE SB 2030 Stock'!AD302+'ICE SB 2030 Stock'!AD355+'ICE SB 2030 Stock'!AD408+'ICE SB 2030 Stock'!AD461+'ICE SB 2030 Stock'!AD514+'ICE SB 2030 Stock'!AD567+'ICE SB 2030 Stock'!AD620+'ICE SB 2030 Stock'!AD673)</f>
        <v>272165.26964967785</v>
      </c>
      <c r="X116" s="57">
        <f ca="1">SUM('ICE SB 2030 Stock'!AE37+'ICE SB 2030 Stock'!AE90+'ICE SB 2030 Stock'!AE143+'ICE SB 2030 Stock'!AE196+'ICE SB 2030 Stock'!AE249+'ICE SB 2030 Stock'!AE302+'ICE SB 2030 Stock'!AE355+'ICE SB 2030 Stock'!AE408+'ICE SB 2030 Stock'!AE461+'ICE SB 2030 Stock'!AE514+'ICE SB 2030 Stock'!AE567+'ICE SB 2030 Stock'!AE620+'ICE SB 2030 Stock'!AE673)</f>
        <v>278856.50132062449</v>
      </c>
      <c r="Y116" s="57">
        <f ca="1">SUM('ICE SB 2030 Stock'!AF37+'ICE SB 2030 Stock'!AF90+'ICE SB 2030 Stock'!AF143+'ICE SB 2030 Stock'!AF196+'ICE SB 2030 Stock'!AF249+'ICE SB 2030 Stock'!AF302+'ICE SB 2030 Stock'!AF355+'ICE SB 2030 Stock'!AF408+'ICE SB 2030 Stock'!AF461+'ICE SB 2030 Stock'!AF514+'ICE SB 2030 Stock'!AF567+'ICE SB 2030 Stock'!AF620+'ICE SB 2030 Stock'!AF673)</f>
        <v>285712.2653691158</v>
      </c>
      <c r="Z116" s="57">
        <f ca="1">SUM('ICE SB 2030 Stock'!AG37+'ICE SB 2030 Stock'!AG90+'ICE SB 2030 Stock'!AG143+'ICE SB 2030 Stock'!AG196+'ICE SB 2030 Stock'!AG249+'ICE SB 2030 Stock'!AG302+'ICE SB 2030 Stock'!AG355+'ICE SB 2030 Stock'!AG408+'ICE SB 2030 Stock'!AG461+'ICE SB 2030 Stock'!AG514+'ICE SB 2030 Stock'!AG567+'ICE SB 2030 Stock'!AG620+'ICE SB 2030 Stock'!AG673)</f>
        <v>292736.60765078379</v>
      </c>
      <c r="AA116" s="57">
        <f ca="1">SUM('ICE SB 2030 Stock'!AH37+'ICE SB 2030 Stock'!AH90+'ICE SB 2030 Stock'!AH143+'ICE SB 2030 Stock'!AH196+'ICE SB 2030 Stock'!AH249+'ICE SB 2030 Stock'!AH302+'ICE SB 2030 Stock'!AH355+'ICE SB 2030 Stock'!AH408+'ICE SB 2030 Stock'!AH461+'ICE SB 2030 Stock'!AH514+'ICE SB 2030 Stock'!AH567+'ICE SB 2030 Stock'!AH620+'ICE SB 2030 Stock'!AH673)</f>
        <v>299933.67350956221</v>
      </c>
      <c r="AB116" s="57">
        <f ca="1">SUM('ICE SB 2030 Stock'!AI37+'ICE SB 2030 Stock'!AI90+'ICE SB 2030 Stock'!AI143+'ICE SB 2030 Stock'!AI196+'ICE SB 2030 Stock'!AI249+'ICE SB 2030 Stock'!AI302+'ICE SB 2030 Stock'!AI355+'ICE SB 2030 Stock'!AI408+'ICE SB 2030 Stock'!AI461+'ICE SB 2030 Stock'!AI514+'ICE SB 2030 Stock'!AI567+'ICE SB 2030 Stock'!AI620+'ICE SB 2030 Stock'!AI673)</f>
        <v>307307.71022411581</v>
      </c>
      <c r="AC116" s="57">
        <f ca="1">SUM('ICE SB 2030 Stock'!AJ37+'ICE SB 2030 Stock'!AJ90+'ICE SB 2030 Stock'!AJ143+'ICE SB 2030 Stock'!AJ196+'ICE SB 2030 Stock'!AJ249+'ICE SB 2030 Stock'!AJ302+'ICE SB 2030 Stock'!AJ355+'ICE SB 2030 Stock'!AJ408+'ICE SB 2030 Stock'!AJ461+'ICE SB 2030 Stock'!AJ514+'ICE SB 2030 Stock'!AJ567+'ICE SB 2030 Stock'!AJ620+'ICE SB 2030 Stock'!AJ673)</f>
        <v>314863.06951444445</v>
      </c>
      <c r="AD116" s="57">
        <f ca="1">SUM('ICE SB 2030 Stock'!AK37+'ICE SB 2030 Stock'!AK90+'ICE SB 2030 Stock'!AK143+'ICE SB 2030 Stock'!AK196+'ICE SB 2030 Stock'!AK249+'ICE SB 2030 Stock'!AK302+'ICE SB 2030 Stock'!AK355+'ICE SB 2030 Stock'!AK408+'ICE SB 2030 Stock'!AK461+'ICE SB 2030 Stock'!AK514+'ICE SB 2030 Stock'!AK567+'ICE SB 2030 Stock'!AK620+'ICE SB 2030 Stock'!AK673)</f>
        <v>322604.21011010843</v>
      </c>
      <c r="AE116" s="57">
        <f ca="1">SUM('ICE SB 2030 Stock'!AL37+'ICE SB 2030 Stock'!AL90+'ICE SB 2030 Stock'!AL143+'ICE SB 2030 Stock'!AL196+'ICE SB 2030 Stock'!AL249+'ICE SB 2030 Stock'!AL302+'ICE SB 2030 Stock'!AL355+'ICE SB 2030 Stock'!AL408+'ICE SB 2030 Stock'!AL461+'ICE SB 2030 Stock'!AL514+'ICE SB 2030 Stock'!AL567+'ICE SB 2030 Stock'!AL620+'ICE SB 2030 Stock'!AL673)</f>
        <v>330535.70038162364</v>
      </c>
      <c r="AF116" s="57">
        <f ca="1">SUM('ICE SB 2030 Stock'!AM37+'ICE SB 2030 Stock'!AM90+'ICE SB 2030 Stock'!AM143+'ICE SB 2030 Stock'!AM196+'ICE SB 2030 Stock'!AM249+'ICE SB 2030 Stock'!AM302+'ICE SB 2030 Stock'!AM355+'ICE SB 2030 Stock'!AM408+'ICE SB 2030 Stock'!AM461+'ICE SB 2030 Stock'!AM514+'ICE SB 2030 Stock'!AM567+'ICE SB 2030 Stock'!AM620+'ICE SB 2030 Stock'!AM673)</f>
        <v>338662.2210365464</v>
      </c>
      <c r="AG116" s="57">
        <f ca="1">SUM('ICE SB 2030 Stock'!AN37+'ICE SB 2030 Stock'!AN90+'ICE SB 2030 Stock'!AN143+'ICE SB 2030 Stock'!AN196+'ICE SB 2030 Stock'!AN249+'ICE SB 2030 Stock'!AN302+'ICE SB 2030 Stock'!AN355+'ICE SB 2030 Stock'!AN408+'ICE SB 2030 Stock'!AN461+'ICE SB 2030 Stock'!AN514+'ICE SB 2030 Stock'!AN567+'ICE SB 2030 Stock'!AN620+'ICE SB 2030 Stock'!AN673)</f>
        <v>346988.56788187328</v>
      </c>
      <c r="AH116" s="57">
        <f ca="1">SUM('ICE SB 2030 Stock'!AO37+'ICE SB 2030 Stock'!AO90+'ICE SB 2030 Stock'!AO143+'ICE SB 2030 Stock'!AO196+'ICE SB 2030 Stock'!AO249+'ICE SB 2030 Stock'!AO302+'ICE SB 2030 Stock'!AO355+'ICE SB 2030 Stock'!AO408+'ICE SB 2030 Stock'!AO461+'ICE SB 2030 Stock'!AO514+'ICE SB 2030 Stock'!AO567+'ICE SB 2030 Stock'!AO620+'ICE SB 2030 Stock'!AO673)</f>
        <v>355519.65465435159</v>
      </c>
    </row>
    <row r="117" spans="1:34" x14ac:dyDescent="0.25">
      <c r="A117">
        <v>4</v>
      </c>
      <c r="B117" s="57">
        <f>SUM('ICE SB 2030 Stock'!I38+'ICE SB 2030 Stock'!I91+'ICE SB 2030 Stock'!I144+'ICE SB 2030 Stock'!I197+'ICE SB 2030 Stock'!I250+'ICE SB 2030 Stock'!I303+'ICE SB 2030 Stock'!I356+'ICE SB 2030 Stock'!I409+'ICE SB 2030 Stock'!I462+'ICE SB 2030 Stock'!I515+'ICE SB 2030 Stock'!I568+'ICE SB 2030 Stock'!I621+'ICE SB 2030 Stock'!I674)</f>
        <v>126102</v>
      </c>
      <c r="C117" s="57">
        <f ca="1">SUM('ICE SB 2030 Stock'!J38+'ICE SB 2030 Stock'!J91+'ICE SB 2030 Stock'!J144+'ICE SB 2030 Stock'!J197+'ICE SB 2030 Stock'!J250+'ICE SB 2030 Stock'!J303+'ICE SB 2030 Stock'!J356+'ICE SB 2030 Stock'!J409+'ICE SB 2030 Stock'!J462+'ICE SB 2030 Stock'!J515+'ICE SB 2030 Stock'!J568+'ICE SB 2030 Stock'!J621+'ICE SB 2030 Stock'!J674)</f>
        <v>142076.90173597075</v>
      </c>
      <c r="D117" s="57">
        <f ca="1">SUM('ICE SB 2030 Stock'!K38+'ICE SB 2030 Stock'!K91+'ICE SB 2030 Stock'!K144+'ICE SB 2030 Stock'!K197+'ICE SB 2030 Stock'!K250+'ICE SB 2030 Stock'!K303+'ICE SB 2030 Stock'!K356+'ICE SB 2030 Stock'!K409+'ICE SB 2030 Stock'!K462+'ICE SB 2030 Stock'!K515+'ICE SB 2030 Stock'!K568+'ICE SB 2030 Stock'!K621+'ICE SB 2030 Stock'!K674)</f>
        <v>178179.43133029676</v>
      </c>
      <c r="E117" s="57">
        <f ca="1">SUM('ICE SB 2030 Stock'!L38+'ICE SB 2030 Stock'!L91+'ICE SB 2030 Stock'!L144+'ICE SB 2030 Stock'!L197+'ICE SB 2030 Stock'!L250+'ICE SB 2030 Stock'!L303+'ICE SB 2030 Stock'!L356+'ICE SB 2030 Stock'!L409+'ICE SB 2030 Stock'!L462+'ICE SB 2030 Stock'!L515+'ICE SB 2030 Stock'!L568+'ICE SB 2030 Stock'!L621+'ICE SB 2030 Stock'!L674)</f>
        <v>184725.85611407377</v>
      </c>
      <c r="F117" s="57">
        <f ca="1">SUM('ICE SB 2030 Stock'!M38+'ICE SB 2030 Stock'!M91+'ICE SB 2030 Stock'!M144+'ICE SB 2030 Stock'!M197+'ICE SB 2030 Stock'!M250+'ICE SB 2030 Stock'!M303+'ICE SB 2030 Stock'!M356+'ICE SB 2030 Stock'!M409+'ICE SB 2030 Stock'!M462+'ICE SB 2030 Stock'!M515+'ICE SB 2030 Stock'!M568+'ICE SB 2030 Stock'!M621+'ICE SB 2030 Stock'!M674)</f>
        <v>196281.9325485545</v>
      </c>
      <c r="G117" s="57">
        <f ca="1">SUM('ICE SB 2030 Stock'!N38+'ICE SB 2030 Stock'!N91+'ICE SB 2030 Stock'!N144+'ICE SB 2030 Stock'!N197+'ICE SB 2030 Stock'!N250+'ICE SB 2030 Stock'!N303+'ICE SB 2030 Stock'!N356+'ICE SB 2030 Stock'!N409+'ICE SB 2030 Stock'!N462+'ICE SB 2030 Stock'!N515+'ICE SB 2030 Stock'!N568+'ICE SB 2030 Stock'!N621+'ICE SB 2030 Stock'!N674)</f>
        <v>160437.71235647087</v>
      </c>
      <c r="H117" s="57">
        <f ca="1">SUM('ICE SB 2030 Stock'!O38+'ICE SB 2030 Stock'!O91+'ICE SB 2030 Stock'!O144+'ICE SB 2030 Stock'!O197+'ICE SB 2030 Stock'!O250+'ICE SB 2030 Stock'!O303+'ICE SB 2030 Stock'!O356+'ICE SB 2030 Stock'!O409+'ICE SB 2030 Stock'!O462+'ICE SB 2030 Stock'!O515+'ICE SB 2030 Stock'!O568+'ICE SB 2030 Stock'!O621+'ICE SB 2030 Stock'!O674)</f>
        <v>165825.64000143137</v>
      </c>
      <c r="I117" s="57">
        <f ca="1">SUM('ICE SB 2030 Stock'!P38+'ICE SB 2030 Stock'!P91+'ICE SB 2030 Stock'!P144+'ICE SB 2030 Stock'!P197+'ICE SB 2030 Stock'!P250+'ICE SB 2030 Stock'!P303+'ICE SB 2030 Stock'!P356+'ICE SB 2030 Stock'!P409+'ICE SB 2030 Stock'!P462+'ICE SB 2030 Stock'!P515+'ICE SB 2030 Stock'!P568+'ICE SB 2030 Stock'!P621+'ICE SB 2030 Stock'!P674)</f>
        <v>171523.22632093515</v>
      </c>
      <c r="J117" s="57">
        <f ca="1">SUM('ICE SB 2030 Stock'!Q38+'ICE SB 2030 Stock'!Q91+'ICE SB 2030 Stock'!Q144+'ICE SB 2030 Stock'!Q197+'ICE SB 2030 Stock'!Q250+'ICE SB 2030 Stock'!Q303+'ICE SB 2030 Stock'!Q356+'ICE SB 2030 Stock'!Q409+'ICE SB 2030 Stock'!Q462+'ICE SB 2030 Stock'!Q515+'ICE SB 2030 Stock'!Q568+'ICE SB 2030 Stock'!Q621+'ICE SB 2030 Stock'!Q674)</f>
        <v>177540.90792899206</v>
      </c>
      <c r="K117" s="57">
        <f ca="1">SUM('ICE SB 2030 Stock'!R38+'ICE SB 2030 Stock'!R91+'ICE SB 2030 Stock'!R144+'ICE SB 2030 Stock'!R197+'ICE SB 2030 Stock'!R250+'ICE SB 2030 Stock'!R303+'ICE SB 2030 Stock'!R356+'ICE SB 2030 Stock'!R409+'ICE SB 2030 Stock'!R462+'ICE SB 2030 Stock'!R515+'ICE SB 2030 Stock'!R568+'ICE SB 2030 Stock'!R621+'ICE SB 2030 Stock'!R674)</f>
        <v>184434.18832133553</v>
      </c>
      <c r="L117" s="57">
        <f ca="1">SUM('ICE SB 2030 Stock'!S38+'ICE SB 2030 Stock'!S91+'ICE SB 2030 Stock'!S144+'ICE SB 2030 Stock'!S197+'ICE SB 2030 Stock'!S250+'ICE SB 2030 Stock'!S303+'ICE SB 2030 Stock'!S356+'ICE SB 2030 Stock'!S409+'ICE SB 2030 Stock'!S462+'ICE SB 2030 Stock'!S515+'ICE SB 2030 Stock'!S568+'ICE SB 2030 Stock'!S621+'ICE SB 2030 Stock'!S674)</f>
        <v>191696.2156366627</v>
      </c>
      <c r="M117" s="57">
        <f ca="1">SUM('ICE SB 2030 Stock'!T38+'ICE SB 2030 Stock'!T91+'ICE SB 2030 Stock'!T144+'ICE SB 2030 Stock'!T197+'ICE SB 2030 Stock'!T250+'ICE SB 2030 Stock'!T303+'ICE SB 2030 Stock'!T356+'ICE SB 2030 Stock'!T409+'ICE SB 2030 Stock'!T462+'ICE SB 2030 Stock'!T515+'ICE SB 2030 Stock'!T568+'ICE SB 2030 Stock'!T621+'ICE SB 2030 Stock'!T674)</f>
        <v>199911.28304447472</v>
      </c>
      <c r="N117" s="57">
        <f ca="1">SUM('ICE SB 2030 Stock'!U38+'ICE SB 2030 Stock'!U91+'ICE SB 2030 Stock'!U144+'ICE SB 2030 Stock'!U197+'ICE SB 2030 Stock'!U250+'ICE SB 2030 Stock'!U303+'ICE SB 2030 Stock'!U356+'ICE SB 2030 Stock'!U409+'ICE SB 2030 Stock'!U462+'ICE SB 2030 Stock'!U515+'ICE SB 2030 Stock'!U568+'ICE SB 2030 Stock'!U621+'ICE SB 2030 Stock'!U674)</f>
        <v>216331.81403523497</v>
      </c>
      <c r="O117" s="57">
        <f ca="1">SUM('ICE SB 2030 Stock'!V38+'ICE SB 2030 Stock'!V91+'ICE SB 2030 Stock'!V144+'ICE SB 2030 Stock'!V197+'ICE SB 2030 Stock'!V250+'ICE SB 2030 Stock'!V303+'ICE SB 2030 Stock'!V356+'ICE SB 2030 Stock'!V409+'ICE SB 2030 Stock'!V462+'ICE SB 2030 Stock'!V515+'ICE SB 2030 Stock'!V568+'ICE SB 2030 Stock'!V621+'ICE SB 2030 Stock'!V674)</f>
        <v>234404.97346627817</v>
      </c>
      <c r="P117" s="57">
        <f ca="1">SUM('ICE SB 2030 Stock'!W38+'ICE SB 2030 Stock'!W91+'ICE SB 2030 Stock'!W144+'ICE SB 2030 Stock'!W197+'ICE SB 2030 Stock'!W250+'ICE SB 2030 Stock'!W303+'ICE SB 2030 Stock'!W356+'ICE SB 2030 Stock'!W409+'ICE SB 2030 Stock'!W462+'ICE SB 2030 Stock'!W515+'ICE SB 2030 Stock'!W568+'ICE SB 2030 Stock'!W621+'ICE SB 2030 Stock'!W674)</f>
        <v>261708.35847179065</v>
      </c>
      <c r="Q117" s="57">
        <f ca="1">SUM('ICE SB 2030 Stock'!X38+'ICE SB 2030 Stock'!X91+'ICE SB 2030 Stock'!X144+'ICE SB 2030 Stock'!X197+'ICE SB 2030 Stock'!X250+'ICE SB 2030 Stock'!X303+'ICE SB 2030 Stock'!X356+'ICE SB 2030 Stock'!X409+'ICE SB 2030 Stock'!X462+'ICE SB 2030 Stock'!X515+'ICE SB 2030 Stock'!X568+'ICE SB 2030 Stock'!X621+'ICE SB 2030 Stock'!X674)</f>
        <v>289030.95256292867</v>
      </c>
      <c r="R117" s="57">
        <f ca="1">SUM('ICE SB 2030 Stock'!Y38+'ICE SB 2030 Stock'!Y91+'ICE SB 2030 Stock'!Y144+'ICE SB 2030 Stock'!Y197+'ICE SB 2030 Stock'!Y250+'ICE SB 2030 Stock'!Y303+'ICE SB 2030 Stock'!Y356+'ICE SB 2030 Stock'!Y409+'ICE SB 2030 Stock'!Y462+'ICE SB 2030 Stock'!Y515+'ICE SB 2030 Stock'!Y568+'ICE SB 2030 Stock'!Y621+'ICE SB 2030 Stock'!Y674)</f>
        <v>312141.51785711927</v>
      </c>
      <c r="S117" s="57">
        <f ca="1">SUM('ICE SB 2030 Stock'!Z38+'ICE SB 2030 Stock'!Z91+'ICE SB 2030 Stock'!Z144+'ICE SB 2030 Stock'!Z197+'ICE SB 2030 Stock'!Z250+'ICE SB 2030 Stock'!Z303+'ICE SB 2030 Stock'!Z356+'ICE SB 2030 Stock'!Z409+'ICE SB 2030 Stock'!Z462+'ICE SB 2030 Stock'!Z515+'ICE SB 2030 Stock'!Z568+'ICE SB 2030 Stock'!Z621+'ICE SB 2030 Stock'!Z674)</f>
        <v>252286.1373707297</v>
      </c>
      <c r="T117" s="57">
        <f ca="1">SUM('ICE SB 2030 Stock'!AA38+'ICE SB 2030 Stock'!AA91+'ICE SB 2030 Stock'!AA144+'ICE SB 2030 Stock'!AA197+'ICE SB 2030 Stock'!AA250+'ICE SB 2030 Stock'!AA303+'ICE SB 2030 Stock'!AA356+'ICE SB 2030 Stock'!AA409+'ICE SB 2030 Stock'!AA462+'ICE SB 2030 Stock'!AA515+'ICE SB 2030 Stock'!AA568+'ICE SB 2030 Stock'!AA621+'ICE SB 2030 Stock'!AA674)</f>
        <v>258488.55485410281</v>
      </c>
      <c r="U117" s="57">
        <f ca="1">SUM('ICE SB 2030 Stock'!AB38+'ICE SB 2030 Stock'!AB91+'ICE SB 2030 Stock'!AB144+'ICE SB 2030 Stock'!AB197+'ICE SB 2030 Stock'!AB250+'ICE SB 2030 Stock'!AB303+'ICE SB 2030 Stock'!AB356+'ICE SB 2030 Stock'!AB409+'ICE SB 2030 Stock'!AB462+'ICE SB 2030 Stock'!AB515+'ICE SB 2030 Stock'!AB568+'ICE SB 2030 Stock'!AB621+'ICE SB 2030 Stock'!AB674)</f>
        <v>264843.48475521582</v>
      </c>
      <c r="V117" s="57">
        <f ca="1">SUM('ICE SB 2030 Stock'!AC38+'ICE SB 2030 Stock'!AC91+'ICE SB 2030 Stock'!AC144+'ICE SB 2030 Stock'!AC197+'ICE SB 2030 Stock'!AC250+'ICE SB 2030 Stock'!AC303+'ICE SB 2030 Stock'!AC356+'ICE SB 2030 Stock'!AC409+'ICE SB 2030 Stock'!AC462+'ICE SB 2030 Stock'!AC515+'ICE SB 2030 Stock'!AC568+'ICE SB 2030 Stock'!AC621+'ICE SB 2030 Stock'!AC674)</f>
        <v>271354.67735676048</v>
      </c>
      <c r="W117" s="57">
        <f ca="1">SUM('ICE SB 2030 Stock'!AD38+'ICE SB 2030 Stock'!AD91+'ICE SB 2030 Stock'!AD144+'ICE SB 2030 Stock'!AD197+'ICE SB 2030 Stock'!AD250+'ICE SB 2030 Stock'!AD303+'ICE SB 2030 Stock'!AD356+'ICE SB 2030 Stock'!AD409+'ICE SB 2030 Stock'!AD462+'ICE SB 2030 Stock'!AD515+'ICE SB 2030 Stock'!AD568+'ICE SB 2030 Stock'!AD621+'ICE SB 2030 Stock'!AD674)</f>
        <v>278025.97516153113</v>
      </c>
      <c r="X117" s="57">
        <f ca="1">SUM('ICE SB 2030 Stock'!AE38+'ICE SB 2030 Stock'!AE91+'ICE SB 2030 Stock'!AE144+'ICE SB 2030 Stock'!AE197+'ICE SB 2030 Stock'!AE250+'ICE SB 2030 Stock'!AE303+'ICE SB 2030 Stock'!AE356+'ICE SB 2030 Stock'!AE409+'ICE SB 2030 Stock'!AE462+'ICE SB 2030 Stock'!AE515+'ICE SB 2030 Stock'!AE568+'ICE SB 2030 Stock'!AE621+'ICE SB 2030 Stock'!AE674)</f>
        <v>284861.31516012922</v>
      </c>
      <c r="Y117" s="57">
        <f ca="1">SUM('ICE SB 2030 Stock'!AF38+'ICE SB 2030 Stock'!AF91+'ICE SB 2030 Stock'!AF144+'ICE SB 2030 Stock'!AF197+'ICE SB 2030 Stock'!AF250+'ICE SB 2030 Stock'!AF303+'ICE SB 2030 Stock'!AF356+'ICE SB 2030 Stock'!AF409+'ICE SB 2030 Stock'!AF462+'ICE SB 2030 Stock'!AF515+'ICE SB 2030 Stock'!AF568+'ICE SB 2030 Stock'!AF621+'ICE SB 2030 Stock'!AF674)</f>
        <v>291864.73115444061</v>
      </c>
      <c r="Z117" s="57">
        <f ca="1">SUM('ICE SB 2030 Stock'!AG38+'ICE SB 2030 Stock'!AG91+'ICE SB 2030 Stock'!AG144+'ICE SB 2030 Stock'!AG197+'ICE SB 2030 Stock'!AG250+'ICE SB 2030 Stock'!AG303+'ICE SB 2030 Stock'!AG356+'ICE SB 2030 Stock'!AG409+'ICE SB 2030 Stock'!AG462+'ICE SB 2030 Stock'!AG515+'ICE SB 2030 Stock'!AG568+'ICE SB 2030 Stock'!AG621+'ICE SB 2030 Stock'!AG674)</f>
        <v>299040.35613824718</v>
      </c>
      <c r="AA117" s="57">
        <f ca="1">SUM('ICE SB 2030 Stock'!AH38+'ICE SB 2030 Stock'!AH91+'ICE SB 2030 Stock'!AH144+'ICE SB 2030 Stock'!AH197+'ICE SB 2030 Stock'!AH250+'ICE SB 2030 Stock'!AH303+'ICE SB 2030 Stock'!AH356+'ICE SB 2030 Stock'!AH409+'ICE SB 2030 Stock'!AH462+'ICE SB 2030 Stock'!AH515+'ICE SB 2030 Stock'!AH568+'ICE SB 2030 Stock'!AH621+'ICE SB 2030 Stock'!AH674)</f>
        <v>306392.42473636905</v>
      </c>
      <c r="AB117" s="57">
        <f ca="1">SUM('ICE SB 2030 Stock'!AI38+'ICE SB 2030 Stock'!AI91+'ICE SB 2030 Stock'!AI144+'ICE SB 2030 Stock'!AI197+'ICE SB 2030 Stock'!AI250+'ICE SB 2030 Stock'!AI303+'ICE SB 2030 Stock'!AI356+'ICE SB 2030 Stock'!AI409+'ICE SB 2030 Stock'!AI462+'ICE SB 2030 Stock'!AI515+'ICE SB 2030 Stock'!AI568+'ICE SB 2030 Stock'!AI621+'ICE SB 2030 Stock'!AI674)</f>
        <v>313925.2757038009</v>
      </c>
      <c r="AC117" s="57">
        <f ca="1">SUM('ICE SB 2030 Stock'!AJ38+'ICE SB 2030 Stock'!AJ91+'ICE SB 2030 Stock'!AJ144+'ICE SB 2030 Stock'!AJ197+'ICE SB 2030 Stock'!AJ250+'ICE SB 2030 Stock'!AJ303+'ICE SB 2030 Stock'!AJ356+'ICE SB 2030 Stock'!AJ409+'ICE SB 2030 Stock'!AJ462+'ICE SB 2030 Stock'!AJ515+'ICE SB 2030 Stock'!AJ568+'ICE SB 2030 Stock'!AJ621+'ICE SB 2030 Stock'!AJ674)</f>
        <v>321643.35448628489</v>
      </c>
      <c r="AD117" s="57">
        <f ca="1">SUM('ICE SB 2030 Stock'!AK38+'ICE SB 2030 Stock'!AK91+'ICE SB 2030 Stock'!AK144+'ICE SB 2030 Stock'!AK197+'ICE SB 2030 Stock'!AK250+'ICE SB 2030 Stock'!AK303+'ICE SB 2030 Stock'!AK356+'ICE SB 2030 Stock'!AK409+'ICE SB 2030 Stock'!AK462+'ICE SB 2030 Stock'!AK515+'ICE SB 2030 Stock'!AK568+'ICE SB 2030 Stock'!AK621+'ICE SB 2030 Stock'!AK674)</f>
        <v>329551.21584386739</v>
      </c>
      <c r="AE117" s="57">
        <f ca="1">SUM('ICE SB 2030 Stock'!AL38+'ICE SB 2030 Stock'!AL91+'ICE SB 2030 Stock'!AL144+'ICE SB 2030 Stock'!AL197+'ICE SB 2030 Stock'!AL250+'ICE SB 2030 Stock'!AL303+'ICE SB 2030 Stock'!AL356+'ICE SB 2030 Stock'!AL409+'ICE SB 2030 Stock'!AL462+'ICE SB 2030 Stock'!AL515+'ICE SB 2030 Stock'!AL568+'ICE SB 2030 Stock'!AL621+'ICE SB 2030 Stock'!AL674)</f>
        <v>337653.52653895062</v>
      </c>
      <c r="AF117" s="57">
        <f ca="1">SUM('ICE SB 2030 Stock'!AM38+'ICE SB 2030 Stock'!AM91+'ICE SB 2030 Stock'!AM144+'ICE SB 2030 Stock'!AM197+'ICE SB 2030 Stock'!AM250+'ICE SB 2030 Stock'!AM303+'ICE SB 2030 Stock'!AM356+'ICE SB 2030 Stock'!AM409+'ICE SB 2030 Stock'!AM462+'ICE SB 2030 Stock'!AM515+'ICE SB 2030 Stock'!AM568+'ICE SB 2030 Stock'!AM621+'ICE SB 2030 Stock'!AM674)</f>
        <v>345955.06809046259</v>
      </c>
      <c r="AG117" s="57">
        <f ca="1">SUM('ICE SB 2030 Stock'!AN38+'ICE SB 2030 Stock'!AN91+'ICE SB 2030 Stock'!AN144+'ICE SB 2030 Stock'!AN197+'ICE SB 2030 Stock'!AN250+'ICE SB 2030 Stock'!AN303+'ICE SB 2030 Stock'!AN356+'ICE SB 2030 Stock'!AN409+'ICE SB 2030 Stock'!AN462+'ICE SB 2030 Stock'!AN515+'ICE SB 2030 Stock'!AN568+'ICE SB 2030 Stock'!AN621+'ICE SB 2030 Stock'!AN674)</f>
        <v>354460.73959573376</v>
      </c>
      <c r="AH117" s="57">
        <f ca="1">SUM('ICE SB 2030 Stock'!AO38+'ICE SB 2030 Stock'!AO91+'ICE SB 2030 Stock'!AO144+'ICE SB 2030 Stock'!AO197+'ICE SB 2030 Stock'!AO250+'ICE SB 2030 Stock'!AO303+'ICE SB 2030 Stock'!AO356+'ICE SB 2030 Stock'!AO409+'ICE SB 2030 Stock'!AO462+'ICE SB 2030 Stock'!AO515+'ICE SB 2030 Stock'!AO568+'ICE SB 2030 Stock'!AO621+'ICE SB 2030 Stock'!AO674)</f>
        <v>363175.56062178424</v>
      </c>
    </row>
    <row r="118" spans="1:34" x14ac:dyDescent="0.25">
      <c r="A118">
        <v>5</v>
      </c>
      <c r="B118" s="57">
        <f>SUM('ICE SB 2030 Stock'!I39+'ICE SB 2030 Stock'!I92+'ICE SB 2030 Stock'!I145+'ICE SB 2030 Stock'!I198+'ICE SB 2030 Stock'!I251+'ICE SB 2030 Stock'!I304+'ICE SB 2030 Stock'!I357+'ICE SB 2030 Stock'!I410+'ICE SB 2030 Stock'!I463+'ICE SB 2030 Stock'!I516+'ICE SB 2030 Stock'!I569+'ICE SB 2030 Stock'!I622+'ICE SB 2030 Stock'!I675)</f>
        <v>111128</v>
      </c>
      <c r="C118" s="57">
        <f ca="1">SUM('ICE SB 2030 Stock'!J39+'ICE SB 2030 Stock'!J92+'ICE SB 2030 Stock'!J145+'ICE SB 2030 Stock'!J198+'ICE SB 2030 Stock'!J251+'ICE SB 2030 Stock'!J304+'ICE SB 2030 Stock'!J357+'ICE SB 2030 Stock'!J410+'ICE SB 2030 Stock'!J463+'ICE SB 2030 Stock'!J516+'ICE SB 2030 Stock'!J569+'ICE SB 2030 Stock'!J622+'ICE SB 2030 Stock'!J675)</f>
        <v>125924.18810100404</v>
      </c>
      <c r="D118" s="57">
        <f ca="1">SUM('ICE SB 2030 Stock'!K39+'ICE SB 2030 Stock'!K92+'ICE SB 2030 Stock'!K145+'ICE SB 2030 Stock'!K198+'ICE SB 2030 Stock'!K251+'ICE SB 2030 Stock'!K304+'ICE SB 2030 Stock'!K357+'ICE SB 2030 Stock'!K410+'ICE SB 2030 Stock'!K463+'ICE SB 2030 Stock'!K516+'ICE SB 2030 Stock'!K569+'ICE SB 2030 Stock'!K622+'ICE SB 2030 Stock'!K675)</f>
        <v>142342.63994962288</v>
      </c>
      <c r="E118" s="57">
        <f ca="1">SUM('ICE SB 2030 Stock'!L39+'ICE SB 2030 Stock'!L92+'ICE SB 2030 Stock'!L145+'ICE SB 2030 Stock'!L198+'ICE SB 2030 Stock'!L251+'ICE SB 2030 Stock'!L304+'ICE SB 2030 Stock'!L357+'ICE SB 2030 Stock'!L410+'ICE SB 2030 Stock'!L463+'ICE SB 2030 Stock'!L516+'ICE SB 2030 Stock'!L569+'ICE SB 2030 Stock'!L622+'ICE SB 2030 Stock'!L675)</f>
        <v>178816.53104938631</v>
      </c>
      <c r="F118" s="57">
        <f ca="1">SUM('ICE SB 2030 Stock'!M39+'ICE SB 2030 Stock'!M92+'ICE SB 2030 Stock'!M145+'ICE SB 2030 Stock'!M198+'ICE SB 2030 Stock'!M251+'ICE SB 2030 Stock'!M304+'ICE SB 2030 Stock'!M357+'ICE SB 2030 Stock'!M410+'ICE SB 2030 Stock'!M463+'ICE SB 2030 Stock'!M516+'ICE SB 2030 Stock'!M569+'ICE SB 2030 Stock'!M622+'ICE SB 2030 Stock'!M675)</f>
        <v>185543.02199143983</v>
      </c>
      <c r="G118" s="57">
        <f ca="1">SUM('ICE SB 2030 Stock'!N39+'ICE SB 2030 Stock'!N92+'ICE SB 2030 Stock'!N145+'ICE SB 2030 Stock'!N198+'ICE SB 2030 Stock'!N251+'ICE SB 2030 Stock'!N304+'ICE SB 2030 Stock'!N357+'ICE SB 2030 Stock'!N410+'ICE SB 2030 Stock'!N463+'ICE SB 2030 Stock'!N516+'ICE SB 2030 Stock'!N569+'ICE SB 2030 Stock'!N622+'ICE SB 2030 Stock'!N675)</f>
        <v>197339.03494566589</v>
      </c>
      <c r="H118" s="57">
        <f ca="1">SUM('ICE SB 2030 Stock'!O39+'ICE SB 2030 Stock'!O92+'ICE SB 2030 Stock'!O145+'ICE SB 2030 Stock'!O198+'ICE SB 2030 Stock'!O251+'ICE SB 2030 Stock'!O304+'ICE SB 2030 Stock'!O357+'ICE SB 2030 Stock'!O410+'ICE SB 2030 Stock'!O463+'ICE SB 2030 Stock'!O516+'ICE SB 2030 Stock'!O569+'ICE SB 2030 Stock'!O622+'ICE SB 2030 Stock'!O675)</f>
        <v>161146.70146685618</v>
      </c>
      <c r="I118" s="57">
        <f ca="1">SUM('ICE SB 2030 Stock'!P39+'ICE SB 2030 Stock'!P92+'ICE SB 2030 Stock'!P145+'ICE SB 2030 Stock'!P198+'ICE SB 2030 Stock'!P251+'ICE SB 2030 Stock'!P304+'ICE SB 2030 Stock'!P357+'ICE SB 2030 Stock'!P410+'ICE SB 2030 Stock'!P463+'ICE SB 2030 Stock'!P516+'ICE SB 2030 Stock'!P569+'ICE SB 2030 Stock'!P622+'ICE SB 2030 Stock'!P675)</f>
        <v>167082.77831983272</v>
      </c>
      <c r="J118" s="57">
        <f ca="1">SUM('ICE SB 2030 Stock'!Q39+'ICE SB 2030 Stock'!Q92+'ICE SB 2030 Stock'!Q145+'ICE SB 2030 Stock'!Q198+'ICE SB 2030 Stock'!Q251+'ICE SB 2030 Stock'!Q304+'ICE SB 2030 Stock'!Q357+'ICE SB 2030 Stock'!Q410+'ICE SB 2030 Stock'!Q463+'ICE SB 2030 Stock'!Q516+'ICE SB 2030 Stock'!Q569+'ICE SB 2030 Stock'!Q622+'ICE SB 2030 Stock'!Q675)</f>
        <v>173355.84484340003</v>
      </c>
      <c r="K118" s="57">
        <f ca="1">SUM('ICE SB 2030 Stock'!R39+'ICE SB 2030 Stock'!R92+'ICE SB 2030 Stock'!R145+'ICE SB 2030 Stock'!R198+'ICE SB 2030 Stock'!R251+'ICE SB 2030 Stock'!R304+'ICE SB 2030 Stock'!R357+'ICE SB 2030 Stock'!R410+'ICE SB 2030 Stock'!R463+'ICE SB 2030 Stock'!R516+'ICE SB 2030 Stock'!R569+'ICE SB 2030 Stock'!R622+'ICE SB 2030 Stock'!R675)</f>
        <v>179977.34166691743</v>
      </c>
      <c r="L118" s="57">
        <f ca="1">SUM('ICE SB 2030 Stock'!S39+'ICE SB 2030 Stock'!S92+'ICE SB 2030 Stock'!S145+'ICE SB 2030 Stock'!S198+'ICE SB 2030 Stock'!S251+'ICE SB 2030 Stock'!S304+'ICE SB 2030 Stock'!S357+'ICE SB 2030 Stock'!S410+'ICE SB 2030 Stock'!S463+'ICE SB 2030 Stock'!S516+'ICE SB 2030 Stock'!S569+'ICE SB 2030 Stock'!S622+'ICE SB 2030 Stock'!S675)</f>
        <v>187540.73332586061</v>
      </c>
      <c r="M118" s="57">
        <f ca="1">SUM('ICE SB 2030 Stock'!T39+'ICE SB 2030 Stock'!T92+'ICE SB 2030 Stock'!T145+'ICE SB 2030 Stock'!T198+'ICE SB 2030 Stock'!T251+'ICE SB 2030 Stock'!T304+'ICE SB 2030 Stock'!T357+'ICE SB 2030 Stock'!T410+'ICE SB 2030 Stock'!T463+'ICE SB 2030 Stock'!T516+'ICE SB 2030 Stock'!T569+'ICE SB 2030 Stock'!T622+'ICE SB 2030 Stock'!T675)</f>
        <v>195505.13045903124</v>
      </c>
      <c r="N118" s="57">
        <f ca="1">SUM('ICE SB 2030 Stock'!U39+'ICE SB 2030 Stock'!U92+'ICE SB 2030 Stock'!U145+'ICE SB 2030 Stock'!U198+'ICE SB 2030 Stock'!U251+'ICE SB 2030 Stock'!U304+'ICE SB 2030 Stock'!U357+'ICE SB 2030 Stock'!U410+'ICE SB 2030 Stock'!U463+'ICE SB 2030 Stock'!U516+'ICE SB 2030 Stock'!U569+'ICE SB 2030 Stock'!U622+'ICE SB 2030 Stock'!U675)</f>
        <v>204494.76128920613</v>
      </c>
      <c r="O118" s="57">
        <f ca="1">SUM('ICE SB 2030 Stock'!V39+'ICE SB 2030 Stock'!V92+'ICE SB 2030 Stock'!V145+'ICE SB 2030 Stock'!V198+'ICE SB 2030 Stock'!V251+'ICE SB 2030 Stock'!V304+'ICE SB 2030 Stock'!V357+'ICE SB 2030 Stock'!V410+'ICE SB 2030 Stock'!V463+'ICE SB 2030 Stock'!V516+'ICE SB 2030 Stock'!V569+'ICE SB 2030 Stock'!V622+'ICE SB 2030 Stock'!V675)</f>
        <v>222135.58387208165</v>
      </c>
      <c r="P118" s="57">
        <f ca="1">SUM('ICE SB 2030 Stock'!W39+'ICE SB 2030 Stock'!W92+'ICE SB 2030 Stock'!W145+'ICE SB 2030 Stock'!W198+'ICE SB 2030 Stock'!W251+'ICE SB 2030 Stock'!W304+'ICE SB 2030 Stock'!W357+'ICE SB 2030 Stock'!W410+'ICE SB 2030 Stock'!W463+'ICE SB 2030 Stock'!W516+'ICE SB 2030 Stock'!W569+'ICE SB 2030 Stock'!W622+'ICE SB 2030 Stock'!W675)</f>
        <v>241594.49419600549</v>
      </c>
      <c r="Q118" s="57">
        <f ca="1">SUM('ICE SB 2030 Stock'!X39+'ICE SB 2030 Stock'!X92+'ICE SB 2030 Stock'!X145+'ICE SB 2030 Stock'!X198+'ICE SB 2030 Stock'!X251+'ICE SB 2030 Stock'!X304+'ICE SB 2030 Stock'!X357+'ICE SB 2030 Stock'!X410+'ICE SB 2030 Stock'!X463+'ICE SB 2030 Stock'!X516+'ICE SB 2030 Stock'!X569+'ICE SB 2030 Stock'!X622+'ICE SB 2030 Stock'!X675)</f>
        <v>270665.0551380032</v>
      </c>
      <c r="R118" s="57">
        <f ca="1">SUM('ICE SB 2030 Stock'!Y39+'ICE SB 2030 Stock'!Y92+'ICE SB 2030 Stock'!Y145+'ICE SB 2030 Stock'!Y198+'ICE SB 2030 Stock'!Y251+'ICE SB 2030 Stock'!Y304+'ICE SB 2030 Stock'!Y357+'ICE SB 2030 Stock'!Y410+'ICE SB 2030 Stock'!Y463+'ICE SB 2030 Stock'!Y516+'ICE SB 2030 Stock'!Y569+'ICE SB 2030 Stock'!Y622+'ICE SB 2030 Stock'!Y675)</f>
        <v>300294.66024881165</v>
      </c>
      <c r="S118" s="57">
        <f ca="1">SUM('ICE SB 2030 Stock'!Z39+'ICE SB 2030 Stock'!Z92+'ICE SB 2030 Stock'!Z145+'ICE SB 2030 Stock'!Z198+'ICE SB 2030 Stock'!Z251+'ICE SB 2030 Stock'!Z304+'ICE SB 2030 Stock'!Z357+'ICE SB 2030 Stock'!Z410+'ICE SB 2030 Stock'!Z463+'ICE SB 2030 Stock'!Z516+'ICE SB 2030 Stock'!Z569+'ICE SB 2030 Stock'!Z622+'ICE SB 2030 Stock'!Z675)</f>
        <v>325144.27894402767</v>
      </c>
      <c r="T118" s="57">
        <f ca="1">SUM('ICE SB 2030 Stock'!AA39+'ICE SB 2030 Stock'!AA92+'ICE SB 2030 Stock'!AA145+'ICE SB 2030 Stock'!AA198+'ICE SB 2030 Stock'!AA251+'ICE SB 2030 Stock'!AA304+'ICE SB 2030 Stock'!AA357+'ICE SB 2030 Stock'!AA410+'ICE SB 2030 Stock'!AA463+'ICE SB 2030 Stock'!AA516+'ICE SB 2030 Stock'!AA569+'ICE SB 2030 Stock'!AA622+'ICE SB 2030 Stock'!AA675)</f>
        <v>261686.85467067495</v>
      </c>
      <c r="U118" s="57">
        <f ca="1">SUM('ICE SB 2030 Stock'!AB39+'ICE SB 2030 Stock'!AB92+'ICE SB 2030 Stock'!AB145+'ICE SB 2030 Stock'!AB198+'ICE SB 2030 Stock'!AB251+'ICE SB 2030 Stock'!AB304+'ICE SB 2030 Stock'!AB357+'ICE SB 2030 Stock'!AB410+'ICE SB 2030 Stock'!AB463+'ICE SB 2030 Stock'!AB516+'ICE SB 2030 Stock'!AB569+'ICE SB 2030 Stock'!AB622+'ICE SB 2030 Stock'!AB675)</f>
        <v>268120.43257461931</v>
      </c>
      <c r="V118" s="57">
        <f ca="1">SUM('ICE SB 2030 Stock'!AC39+'ICE SB 2030 Stock'!AC92+'ICE SB 2030 Stock'!AC145+'ICE SB 2030 Stock'!AC198+'ICE SB 2030 Stock'!AC251+'ICE SB 2030 Stock'!AC304+'ICE SB 2030 Stock'!AC357+'ICE SB 2030 Stock'!AC410+'ICE SB 2030 Stock'!AC463+'ICE SB 2030 Stock'!AC516+'ICE SB 2030 Stock'!AC569+'ICE SB 2030 Stock'!AC622+'ICE SB 2030 Stock'!AC675)</f>
        <v>274712.20715521299</v>
      </c>
      <c r="W118" s="57">
        <f ca="1">SUM('ICE SB 2030 Stock'!AD39+'ICE SB 2030 Stock'!AD92+'ICE SB 2030 Stock'!AD145+'ICE SB 2030 Stock'!AD198+'ICE SB 2030 Stock'!AD251+'ICE SB 2030 Stock'!AD304+'ICE SB 2030 Stock'!AD357+'ICE SB 2030 Stock'!AD410+'ICE SB 2030 Stock'!AD463+'ICE SB 2030 Stock'!AD516+'ICE SB 2030 Stock'!AD569+'ICE SB 2030 Stock'!AD622+'ICE SB 2030 Stock'!AD675)</f>
        <v>281466.06847215199</v>
      </c>
      <c r="X118" s="57">
        <f ca="1">SUM('ICE SB 2030 Stock'!AE39+'ICE SB 2030 Stock'!AE92+'ICE SB 2030 Stock'!AE145+'ICE SB 2030 Stock'!AE198+'ICE SB 2030 Stock'!AE251+'ICE SB 2030 Stock'!AE304+'ICE SB 2030 Stock'!AE357+'ICE SB 2030 Stock'!AE410+'ICE SB 2030 Stock'!AE463+'ICE SB 2030 Stock'!AE516+'ICE SB 2030 Stock'!AE569+'ICE SB 2030 Stock'!AE622+'ICE SB 2030 Stock'!AE675)</f>
        <v>288386.00224238075</v>
      </c>
      <c r="Y118" s="57">
        <f ca="1">SUM('ICE SB 2030 Stock'!AF39+'ICE SB 2030 Stock'!AF92+'ICE SB 2030 Stock'!AF145+'ICE SB 2030 Stock'!AF198+'ICE SB 2030 Stock'!AF251+'ICE SB 2030 Stock'!AF304+'ICE SB 2030 Stock'!AF357+'ICE SB 2030 Stock'!AF410+'ICE SB 2030 Stock'!AF463+'ICE SB 2030 Stock'!AF516+'ICE SB 2030 Stock'!AF569+'ICE SB 2030 Stock'!AF622+'ICE SB 2030 Stock'!AF675)</f>
        <v>295476.0921923159</v>
      </c>
      <c r="Z118" s="57">
        <f ca="1">SUM('ICE SB 2030 Stock'!AG39+'ICE SB 2030 Stock'!AG92+'ICE SB 2030 Stock'!AG145+'ICE SB 2030 Stock'!AG198+'ICE SB 2030 Stock'!AG251+'ICE SB 2030 Stock'!AG304+'ICE SB 2030 Stock'!AG357+'ICE SB 2030 Stock'!AG410+'ICE SB 2030 Stock'!AG463+'ICE SB 2030 Stock'!AG516+'ICE SB 2030 Stock'!AG569+'ICE SB 2030 Stock'!AG622+'ICE SB 2030 Stock'!AG675)</f>
        <v>302740.52246792254</v>
      </c>
      <c r="AA118" s="57">
        <f ca="1">SUM('ICE SB 2030 Stock'!AH39+'ICE SB 2030 Stock'!AH92+'ICE SB 2030 Stock'!AH145+'ICE SB 2030 Stock'!AH198+'ICE SB 2030 Stock'!AH251+'ICE SB 2030 Stock'!AH304+'ICE SB 2030 Stock'!AH357+'ICE SB 2030 Stock'!AH410+'ICE SB 2030 Stock'!AH463+'ICE SB 2030 Stock'!AH516+'ICE SB 2030 Stock'!AH569+'ICE SB 2030 Stock'!AH622+'ICE SB 2030 Stock'!AH675)</f>
        <v>310183.58010405366</v>
      </c>
      <c r="AB118" s="57">
        <f ca="1">SUM('ICE SB 2030 Stock'!AI39+'ICE SB 2030 Stock'!AI92+'ICE SB 2030 Stock'!AI145+'ICE SB 2030 Stock'!AI198+'ICE SB 2030 Stock'!AI251+'ICE SB 2030 Stock'!AI304+'ICE SB 2030 Stock'!AI357+'ICE SB 2030 Stock'!AI410+'ICE SB 2030 Stock'!AI463+'ICE SB 2030 Stock'!AI516+'ICE SB 2030 Stock'!AI569+'ICE SB 2030 Stock'!AI622+'ICE SB 2030 Stock'!AI675)</f>
        <v>317809.65755450219</v>
      </c>
      <c r="AC118" s="57">
        <f ca="1">SUM('ICE SB 2030 Stock'!AJ39+'ICE SB 2030 Stock'!AJ92+'ICE SB 2030 Stock'!AJ145+'ICE SB 2030 Stock'!AJ198+'ICE SB 2030 Stock'!AJ251+'ICE SB 2030 Stock'!AJ304+'ICE SB 2030 Stock'!AJ357+'ICE SB 2030 Stock'!AJ410+'ICE SB 2030 Stock'!AJ463+'ICE SB 2030 Stock'!AJ516+'ICE SB 2030 Stock'!AJ569+'ICE SB 2030 Stock'!AJ622+'ICE SB 2030 Stock'!AJ675)</f>
        <v>325623.2552842825</v>
      </c>
      <c r="AD118" s="57">
        <f ca="1">SUM('ICE SB 2030 Stock'!AK39+'ICE SB 2030 Stock'!AK92+'ICE SB 2030 Stock'!AK145+'ICE SB 2030 Stock'!AK198+'ICE SB 2030 Stock'!AK251+'ICE SB 2030 Stock'!AK304+'ICE SB 2030 Stock'!AK357+'ICE SB 2030 Stock'!AK410+'ICE SB 2030 Stock'!AK463+'ICE SB 2030 Stock'!AK516+'ICE SB 2030 Stock'!AK569+'ICE SB 2030 Stock'!AK622+'ICE SB 2030 Stock'!AK675)</f>
        <v>333628.98442563933</v>
      </c>
      <c r="AE118" s="57">
        <f ca="1">SUM('ICE SB 2030 Stock'!AL39+'ICE SB 2030 Stock'!AL92+'ICE SB 2030 Stock'!AL145+'ICE SB 2030 Stock'!AL198+'ICE SB 2030 Stock'!AL251+'ICE SB 2030 Stock'!AL304+'ICE SB 2030 Stock'!AL357+'ICE SB 2030 Stock'!AL410+'ICE SB 2030 Stock'!AL463+'ICE SB 2030 Stock'!AL516+'ICE SB 2030 Stock'!AL569+'ICE SB 2030 Stock'!AL622+'ICE SB 2030 Stock'!AL675)</f>
        <v>341831.56949938688</v>
      </c>
      <c r="AF118" s="57">
        <f ca="1">SUM('ICE SB 2030 Stock'!AM39+'ICE SB 2030 Stock'!AM92+'ICE SB 2030 Stock'!AM145+'ICE SB 2030 Stock'!AM198+'ICE SB 2030 Stock'!AM251+'ICE SB 2030 Stock'!AM304+'ICE SB 2030 Stock'!AM357+'ICE SB 2030 Stock'!AM410+'ICE SB 2030 Stock'!AM463+'ICE SB 2030 Stock'!AM516+'ICE SB 2030 Stock'!AM569+'ICE SB 2030 Stock'!AM622+'ICE SB 2030 Stock'!AM675)</f>
        <v>350235.85120314738</v>
      </c>
      <c r="AG118" s="57">
        <f ca="1">SUM('ICE SB 2030 Stock'!AN39+'ICE SB 2030 Stock'!AN92+'ICE SB 2030 Stock'!AN145+'ICE SB 2030 Stock'!AN198+'ICE SB 2030 Stock'!AN251+'ICE SB 2030 Stock'!AN304+'ICE SB 2030 Stock'!AN357+'ICE SB 2030 Stock'!AN410+'ICE SB 2030 Stock'!AN463+'ICE SB 2030 Stock'!AN516+'ICE SB 2030 Stock'!AN569+'ICE SB 2030 Stock'!AN622+'ICE SB 2030 Stock'!AN675)</f>
        <v>358846.789268172</v>
      </c>
      <c r="AH118" s="57">
        <f ca="1">SUM('ICE SB 2030 Stock'!AO39+'ICE SB 2030 Stock'!AO92+'ICE SB 2030 Stock'!AO145+'ICE SB 2030 Stock'!AO198+'ICE SB 2030 Stock'!AO251+'ICE SB 2030 Stock'!AO304+'ICE SB 2030 Stock'!AO357+'ICE SB 2030 Stock'!AO410+'ICE SB 2030 Stock'!AO463+'ICE SB 2030 Stock'!AO516+'ICE SB 2030 Stock'!AO569+'ICE SB 2030 Stock'!AO622+'ICE SB 2030 Stock'!AO675)</f>
        <v>367669.4653863922</v>
      </c>
    </row>
    <row r="119" spans="1:34" x14ac:dyDescent="0.25">
      <c r="A119">
        <v>6</v>
      </c>
      <c r="B119" s="57">
        <f>SUM('ICE SB 2030 Stock'!I40+'ICE SB 2030 Stock'!I93+'ICE SB 2030 Stock'!I146+'ICE SB 2030 Stock'!I199+'ICE SB 2030 Stock'!I252+'ICE SB 2030 Stock'!I305+'ICE SB 2030 Stock'!I358+'ICE SB 2030 Stock'!I411+'ICE SB 2030 Stock'!I464+'ICE SB 2030 Stock'!I517+'ICE SB 2030 Stock'!I570+'ICE SB 2030 Stock'!I623+'ICE SB 2030 Stock'!I676)</f>
        <v>101425</v>
      </c>
      <c r="C119" s="57">
        <f ca="1">SUM('ICE SB 2030 Stock'!J40+'ICE SB 2030 Stock'!J93+'ICE SB 2030 Stock'!J146+'ICE SB 2030 Stock'!J199+'ICE SB 2030 Stock'!J252+'ICE SB 2030 Stock'!J305+'ICE SB 2030 Stock'!J358+'ICE SB 2030 Stock'!J411+'ICE SB 2030 Stock'!J464+'ICE SB 2030 Stock'!J517+'ICE SB 2030 Stock'!J570+'ICE SB 2030 Stock'!J623+'ICE SB 2030 Stock'!J676)</f>
        <v>109749.82969974876</v>
      </c>
      <c r="D119" s="57">
        <f ca="1">SUM('ICE SB 2030 Stock'!K40+'ICE SB 2030 Stock'!K93+'ICE SB 2030 Stock'!K146+'ICE SB 2030 Stock'!K199+'ICE SB 2030 Stock'!K252+'ICE SB 2030 Stock'!K305+'ICE SB 2030 Stock'!K358+'ICE SB 2030 Stock'!K411+'ICE SB 2030 Stock'!K464+'ICE SB 2030 Stock'!K517+'ICE SB 2030 Stock'!K570+'ICE SB 2030 Stock'!K623+'ICE SB 2030 Stock'!K676)</f>
        <v>124773.02329670964</v>
      </c>
      <c r="E119" s="57">
        <f ca="1">SUM('ICE SB 2030 Stock'!L40+'ICE SB 2030 Stock'!L93+'ICE SB 2030 Stock'!L146+'ICE SB 2030 Stock'!L199+'ICE SB 2030 Stock'!L252+'ICE SB 2030 Stock'!L305+'ICE SB 2030 Stock'!L358+'ICE SB 2030 Stock'!L411+'ICE SB 2030 Stock'!L464+'ICE SB 2030 Stock'!L517+'ICE SB 2030 Stock'!L570+'ICE SB 2030 Stock'!L623+'ICE SB 2030 Stock'!L676)</f>
        <v>141520.3205465152</v>
      </c>
      <c r="F119" s="57">
        <f ca="1">SUM('ICE SB 2030 Stock'!M40+'ICE SB 2030 Stock'!M93+'ICE SB 2030 Stock'!M146+'ICE SB 2030 Stock'!M199+'ICE SB 2030 Stock'!M252+'ICE SB 2030 Stock'!M305+'ICE SB 2030 Stock'!M358+'ICE SB 2030 Stock'!M411+'ICE SB 2030 Stock'!M464+'ICE SB 2030 Stock'!M517+'ICE SB 2030 Stock'!M570+'ICE SB 2030 Stock'!M623+'ICE SB 2030 Stock'!M676)</f>
        <v>177999.63438471686</v>
      </c>
      <c r="G119" s="57">
        <f ca="1">SUM('ICE SB 2030 Stock'!N40+'ICE SB 2030 Stock'!N93+'ICE SB 2030 Stock'!N146+'ICE SB 2030 Stock'!N199+'ICE SB 2030 Stock'!N252+'ICE SB 2030 Stock'!N305+'ICE SB 2030 Stock'!N358+'ICE SB 2030 Stock'!N411+'ICE SB 2030 Stock'!N464+'ICE SB 2030 Stock'!N517+'ICE SB 2030 Stock'!N570+'ICE SB 2030 Stock'!N623+'ICE SB 2030 Stock'!N676)</f>
        <v>184629.62351745486</v>
      </c>
      <c r="H119" s="57">
        <f ca="1">SUM('ICE SB 2030 Stock'!O40+'ICE SB 2030 Stock'!O93+'ICE SB 2030 Stock'!O146+'ICE SB 2030 Stock'!O199+'ICE SB 2030 Stock'!O252+'ICE SB 2030 Stock'!O305+'ICE SB 2030 Stock'!O358+'ICE SB 2030 Stock'!O411+'ICE SB 2030 Stock'!O464+'ICE SB 2030 Stock'!O517+'ICE SB 2030 Stock'!O570+'ICE SB 2030 Stock'!O623+'ICE SB 2030 Stock'!O676)</f>
        <v>196276.7170017476</v>
      </c>
      <c r="I119" s="57">
        <f ca="1">SUM('ICE SB 2030 Stock'!P40+'ICE SB 2030 Stock'!P93+'ICE SB 2030 Stock'!P146+'ICE SB 2030 Stock'!P199+'ICE SB 2030 Stock'!P252+'ICE SB 2030 Stock'!P305+'ICE SB 2030 Stock'!P358+'ICE SB 2030 Stock'!P411+'ICE SB 2030 Stock'!P464+'ICE SB 2030 Stock'!P517+'ICE SB 2030 Stock'!P570+'ICE SB 2030 Stock'!P623+'ICE SB 2030 Stock'!P676)</f>
        <v>159897.09887878571</v>
      </c>
      <c r="J119" s="57">
        <f ca="1">SUM('ICE SB 2030 Stock'!Q40+'ICE SB 2030 Stock'!Q93+'ICE SB 2030 Stock'!Q146+'ICE SB 2030 Stock'!Q199+'ICE SB 2030 Stock'!Q252+'ICE SB 2030 Stock'!Q305+'ICE SB 2030 Stock'!Q358+'ICE SB 2030 Stock'!Q411+'ICE SB 2030 Stock'!Q464+'ICE SB 2030 Stock'!Q517+'ICE SB 2030 Stock'!Q570+'ICE SB 2030 Stock'!Q623+'ICE SB 2030 Stock'!Q676)</f>
        <v>166053.25350013626</v>
      </c>
      <c r="K119" s="57">
        <f ca="1">SUM('ICE SB 2030 Stock'!R40+'ICE SB 2030 Stock'!R93+'ICE SB 2030 Stock'!R146+'ICE SB 2030 Stock'!R199+'ICE SB 2030 Stock'!R252+'ICE SB 2030 Stock'!R305+'ICE SB 2030 Stock'!R358+'ICE SB 2030 Stock'!R411+'ICE SB 2030 Stock'!R464+'ICE SB 2030 Stock'!R517+'ICE SB 2030 Stock'!R570+'ICE SB 2030 Stock'!R623+'ICE SB 2030 Stock'!R676)</f>
        <v>172558.62696798478</v>
      </c>
      <c r="L119" s="57">
        <f ca="1">SUM('ICE SB 2030 Stock'!S40+'ICE SB 2030 Stock'!S93+'ICE SB 2030 Stock'!S146+'ICE SB 2030 Stock'!S199+'ICE SB 2030 Stock'!S252+'ICE SB 2030 Stock'!S305+'ICE SB 2030 Stock'!S358+'ICE SB 2030 Stock'!S411+'ICE SB 2030 Stock'!S464+'ICE SB 2030 Stock'!S517+'ICE SB 2030 Stock'!S570+'ICE SB 2030 Stock'!S623+'ICE SB 2030 Stock'!S676)</f>
        <v>179425.12123113617</v>
      </c>
      <c r="M119" s="57">
        <f ca="1">SUM('ICE SB 2030 Stock'!T40+'ICE SB 2030 Stock'!T93+'ICE SB 2030 Stock'!T146+'ICE SB 2030 Stock'!T199+'ICE SB 2030 Stock'!T252+'ICE SB 2030 Stock'!T305+'ICE SB 2030 Stock'!T358+'ICE SB 2030 Stock'!T411+'ICE SB 2030 Stock'!T464+'ICE SB 2030 Stock'!T517+'ICE SB 2030 Stock'!T570+'ICE SB 2030 Stock'!T623+'ICE SB 2030 Stock'!T676)</f>
        <v>187251.69585672027</v>
      </c>
      <c r="N119" s="57">
        <f ca="1">SUM('ICE SB 2030 Stock'!U40+'ICE SB 2030 Stock'!U93+'ICE SB 2030 Stock'!U146+'ICE SB 2030 Stock'!U199+'ICE SB 2030 Stock'!U252+'ICE SB 2030 Stock'!U305+'ICE SB 2030 Stock'!U358+'ICE SB 2030 Stock'!U411+'ICE SB 2030 Stock'!U464+'ICE SB 2030 Stock'!U517+'ICE SB 2030 Stock'!U570+'ICE SB 2030 Stock'!U623+'ICE SB 2030 Stock'!U676)</f>
        <v>195493.18225139851</v>
      </c>
      <c r="O119" s="57">
        <f ca="1">SUM('ICE SB 2030 Stock'!V40+'ICE SB 2030 Stock'!V93+'ICE SB 2030 Stock'!V146+'ICE SB 2030 Stock'!V199+'ICE SB 2030 Stock'!V252+'ICE SB 2030 Stock'!V305+'ICE SB 2030 Stock'!V358+'ICE SB 2030 Stock'!V411+'ICE SB 2030 Stock'!V464+'ICE SB 2030 Stock'!V517+'ICE SB 2030 Stock'!V570+'ICE SB 2030 Stock'!V623+'ICE SB 2030 Stock'!V676)</f>
        <v>204779.59463554985</v>
      </c>
      <c r="P119" s="57">
        <f ca="1">SUM('ICE SB 2030 Stock'!W40+'ICE SB 2030 Stock'!W93+'ICE SB 2030 Stock'!W146+'ICE SB 2030 Stock'!W199+'ICE SB 2030 Stock'!W252+'ICE SB 2030 Stock'!W305+'ICE SB 2030 Stock'!W358+'ICE SB 2030 Stock'!W411+'ICE SB 2030 Stock'!W464+'ICE SB 2030 Stock'!W517+'ICE SB 2030 Stock'!W570+'ICE SB 2030 Stock'!W623+'ICE SB 2030 Stock'!W676)</f>
        <v>222803.50756497079</v>
      </c>
      <c r="Q119" s="57">
        <f ca="1">SUM('ICE SB 2030 Stock'!X40+'ICE SB 2030 Stock'!X93+'ICE SB 2030 Stock'!X146+'ICE SB 2030 Stock'!X199+'ICE SB 2030 Stock'!X252+'ICE SB 2030 Stock'!X305+'ICE SB 2030 Stock'!X358+'ICE SB 2030 Stock'!X411+'ICE SB 2030 Stock'!X464+'ICE SB 2030 Stock'!X517+'ICE SB 2030 Stock'!X570+'ICE SB 2030 Stock'!X623+'ICE SB 2030 Stock'!X676)</f>
        <v>242672.72650751102</v>
      </c>
      <c r="R119" s="57">
        <f ca="1">SUM('ICE SB 2030 Stock'!Y40+'ICE SB 2030 Stock'!Y93+'ICE SB 2030 Stock'!Y146+'ICE SB 2030 Stock'!Y199+'ICE SB 2030 Stock'!Y252+'ICE SB 2030 Stock'!Y305+'ICE SB 2030 Stock'!Y358+'ICE SB 2030 Stock'!Y411+'ICE SB 2030 Stock'!Y464+'ICE SB 2030 Stock'!Y517+'ICE SB 2030 Stock'!Y570+'ICE SB 2030 Stock'!Y623+'ICE SB 2030 Stock'!Y676)</f>
        <v>272249.52459403011</v>
      </c>
      <c r="S119" s="57">
        <f ca="1">SUM('ICE SB 2030 Stock'!Z40+'ICE SB 2030 Stock'!Z93+'ICE SB 2030 Stock'!Z146+'ICE SB 2030 Stock'!Z199+'ICE SB 2030 Stock'!Z252+'ICE SB 2030 Stock'!Z305+'ICE SB 2030 Stock'!Z358+'ICE SB 2030 Stock'!Z411+'ICE SB 2030 Stock'!Z464+'ICE SB 2030 Stock'!Z517+'ICE SB 2030 Stock'!Z570+'ICE SB 2030 Stock'!Z623+'ICE SB 2030 Stock'!Z676)</f>
        <v>302400.94971178554</v>
      </c>
      <c r="T119" s="57">
        <f ca="1">SUM('ICE SB 2030 Stock'!AA40+'ICE SB 2030 Stock'!AA93+'ICE SB 2030 Stock'!AA146+'ICE SB 2030 Stock'!AA199+'ICE SB 2030 Stock'!AA252+'ICE SB 2030 Stock'!AA305+'ICE SB 2030 Stock'!AA358+'ICE SB 2030 Stock'!AA411+'ICE SB 2030 Stock'!AA464+'ICE SB 2030 Stock'!AA517+'ICE SB 2030 Stock'!AA570+'ICE SB 2030 Stock'!AA623+'ICE SB 2030 Stock'!AA676)</f>
        <v>327745.21295017045</v>
      </c>
      <c r="U119" s="57">
        <f ca="1">SUM('ICE SB 2030 Stock'!AB40+'ICE SB 2030 Stock'!AB93+'ICE SB 2030 Stock'!AB146+'ICE SB 2030 Stock'!AB199+'ICE SB 2030 Stock'!AB252+'ICE SB 2030 Stock'!AB305+'ICE SB 2030 Stock'!AB358+'ICE SB 2030 Stock'!AB411+'ICE SB 2030 Stock'!AB464+'ICE SB 2030 Stock'!AB517+'ICE SB 2030 Stock'!AB570+'ICE SB 2030 Stock'!AB623+'ICE SB 2030 Stock'!AB676)</f>
        <v>263961.97686832957</v>
      </c>
      <c r="V119" s="57">
        <f ca="1">SUM('ICE SB 2030 Stock'!AC40+'ICE SB 2030 Stock'!AC93+'ICE SB 2030 Stock'!AC146+'ICE SB 2030 Stock'!AC199+'ICE SB 2030 Stock'!AC252+'ICE SB 2030 Stock'!AC305+'ICE SB 2030 Stock'!AC358+'ICE SB 2030 Stock'!AC411+'ICE SB 2030 Stock'!AC464+'ICE SB 2030 Stock'!AC517+'ICE SB 2030 Stock'!AC570+'ICE SB 2030 Stock'!AC623+'ICE SB 2030 Stock'!AC676)</f>
        <v>270451.50097773666</v>
      </c>
      <c r="W119" s="57">
        <f ca="1">SUM('ICE SB 2030 Stock'!AD40+'ICE SB 2030 Stock'!AD93+'ICE SB 2030 Stock'!AD146+'ICE SB 2030 Stock'!AD199+'ICE SB 2030 Stock'!AD252+'ICE SB 2030 Stock'!AD305+'ICE SB 2030 Stock'!AD358+'ICE SB 2030 Stock'!AD411+'ICE SB 2030 Stock'!AD464+'ICE SB 2030 Stock'!AD517+'ICE SB 2030 Stock'!AD570+'ICE SB 2030 Stock'!AD623+'ICE SB 2030 Stock'!AD676)</f>
        <v>277100.59749493253</v>
      </c>
      <c r="X119" s="57">
        <f ca="1">SUM('ICE SB 2030 Stock'!AE40+'ICE SB 2030 Stock'!AE93+'ICE SB 2030 Stock'!AE146+'ICE SB 2030 Stock'!AE199+'ICE SB 2030 Stock'!AE252+'ICE SB 2030 Stock'!AE305+'ICE SB 2030 Stock'!AE358+'ICE SB 2030 Stock'!AE411+'ICE SB 2030 Stock'!AE464+'ICE SB 2030 Stock'!AE517+'ICE SB 2030 Stock'!AE570+'ICE SB 2030 Stock'!AE623+'ICE SB 2030 Stock'!AE676)</f>
        <v>283913.19030914083</v>
      </c>
      <c r="Y119" s="57">
        <f ca="1">SUM('ICE SB 2030 Stock'!AF40+'ICE SB 2030 Stock'!AF93+'ICE SB 2030 Stock'!AF146+'ICE SB 2030 Stock'!AF199+'ICE SB 2030 Stock'!AF252+'ICE SB 2030 Stock'!AF305+'ICE SB 2030 Stock'!AF358+'ICE SB 2030 Stock'!AF411+'ICE SB 2030 Stock'!AF464+'ICE SB 2030 Stock'!AF517+'ICE SB 2030 Stock'!AF570+'ICE SB 2030 Stock'!AF623+'ICE SB 2030 Stock'!AF676)</f>
        <v>290893.29979870853</v>
      </c>
      <c r="Z119" s="57">
        <f ca="1">SUM('ICE SB 2030 Stock'!AG40+'ICE SB 2030 Stock'!AG93+'ICE SB 2030 Stock'!AG146+'ICE SB 2030 Stock'!AG199+'ICE SB 2030 Stock'!AG252+'ICE SB 2030 Stock'!AG305+'ICE SB 2030 Stock'!AG358+'ICE SB 2030 Stock'!AG411+'ICE SB 2030 Stock'!AG464+'ICE SB 2030 Stock'!AG517+'ICE SB 2030 Stock'!AG570+'ICE SB 2030 Stock'!AG623+'ICE SB 2030 Stock'!AG676)</f>
        <v>298045.04520378652</v>
      </c>
      <c r="AA119" s="57">
        <f ca="1">SUM('ICE SB 2030 Stock'!AH40+'ICE SB 2030 Stock'!AH93+'ICE SB 2030 Stock'!AH146+'ICE SB 2030 Stock'!AH199+'ICE SB 2030 Stock'!AH252+'ICE SB 2030 Stock'!AH305+'ICE SB 2030 Stock'!AH358+'ICE SB 2030 Stock'!AH411+'ICE SB 2030 Stock'!AH464+'ICE SB 2030 Stock'!AH517+'ICE SB 2030 Stock'!AH570+'ICE SB 2030 Stock'!AH623+'ICE SB 2030 Stock'!AH676)</f>
        <v>305372.64705736382</v>
      </c>
      <c r="AB119" s="57">
        <f ca="1">SUM('ICE SB 2030 Stock'!AI40+'ICE SB 2030 Stock'!AI93+'ICE SB 2030 Stock'!AI146+'ICE SB 2030 Stock'!AI199+'ICE SB 2030 Stock'!AI252+'ICE SB 2030 Stock'!AI305+'ICE SB 2030 Stock'!AI358+'ICE SB 2030 Stock'!AI411+'ICE SB 2030 Stock'!AI464+'ICE SB 2030 Stock'!AI517+'ICE SB 2030 Stock'!AI570+'ICE SB 2030 Stock'!AI623+'ICE SB 2030 Stock'!AI676)</f>
        <v>312880.42967608228</v>
      </c>
      <c r="AC119" s="57">
        <f ca="1">SUM('ICE SB 2030 Stock'!AJ40+'ICE SB 2030 Stock'!AJ93+'ICE SB 2030 Stock'!AJ146+'ICE SB 2030 Stock'!AJ199+'ICE SB 2030 Stock'!AJ252+'ICE SB 2030 Stock'!AJ305+'ICE SB 2030 Stock'!AJ358+'ICE SB 2030 Stock'!AJ411+'ICE SB 2030 Stock'!AJ464+'ICE SB 2030 Stock'!AJ517+'ICE SB 2030 Stock'!AJ570+'ICE SB 2030 Stock'!AJ623+'ICE SB 2030 Stock'!AJ676)</f>
        <v>320572.82371229061</v>
      </c>
      <c r="AD119" s="57">
        <f ca="1">SUM('ICE SB 2030 Stock'!AK40+'ICE SB 2030 Stock'!AK93+'ICE SB 2030 Stock'!AK146+'ICE SB 2030 Stock'!AK199+'ICE SB 2030 Stock'!AK252+'ICE SB 2030 Stock'!AK305+'ICE SB 2030 Stock'!AK358+'ICE SB 2030 Stock'!AK411+'ICE SB 2030 Stock'!AK464+'ICE SB 2030 Stock'!AK517+'ICE SB 2030 Stock'!AK570+'ICE SB 2030 Stock'!AK623+'ICE SB 2030 Stock'!AK676)</f>
        <v>328454.36876886961</v>
      </c>
      <c r="AE119" s="57">
        <f ca="1">SUM('ICE SB 2030 Stock'!AL40+'ICE SB 2030 Stock'!AL93+'ICE SB 2030 Stock'!AL146+'ICE SB 2030 Stock'!AL199+'ICE SB 2030 Stock'!AL252+'ICE SB 2030 Stock'!AL305+'ICE SB 2030 Stock'!AL358+'ICE SB 2030 Stock'!AL411+'ICE SB 2030 Stock'!AL464+'ICE SB 2030 Stock'!AL517+'ICE SB 2030 Stock'!AL570+'ICE SB 2030 Stock'!AL623+'ICE SB 2030 Stock'!AL676)</f>
        <v>336529.71607833885</v>
      </c>
      <c r="AF119" s="57">
        <f ca="1">SUM('ICE SB 2030 Stock'!AM40+'ICE SB 2030 Stock'!AM93+'ICE SB 2030 Stock'!AM146+'ICE SB 2030 Stock'!AM199+'ICE SB 2030 Stock'!AM252+'ICE SB 2030 Stock'!AM305+'ICE SB 2030 Stock'!AM358+'ICE SB 2030 Stock'!AM411+'ICE SB 2030 Stock'!AM464+'ICE SB 2030 Stock'!AM517+'ICE SB 2030 Stock'!AM570+'ICE SB 2030 Stock'!AM623+'ICE SB 2030 Stock'!AM676)</f>
        <v>344803.63124786149</v>
      </c>
      <c r="AG119" s="57">
        <f ca="1">SUM('ICE SB 2030 Stock'!AN40+'ICE SB 2030 Stock'!AN93+'ICE SB 2030 Stock'!AN146+'ICE SB 2030 Stock'!AN199+'ICE SB 2030 Stock'!AN252+'ICE SB 2030 Stock'!AN305+'ICE SB 2030 Stock'!AN358+'ICE SB 2030 Stock'!AN411+'ICE SB 2030 Stock'!AN464+'ICE SB 2030 Stock'!AN517+'ICE SB 2030 Stock'!AN570+'ICE SB 2030 Stock'!AN623+'ICE SB 2030 Stock'!AN676)</f>
        <v>353280.99707173067</v>
      </c>
      <c r="AH119" s="57">
        <f ca="1">SUM('ICE SB 2030 Stock'!AO40+'ICE SB 2030 Stock'!AO93+'ICE SB 2030 Stock'!AO146+'ICE SB 2030 Stock'!AO199+'ICE SB 2030 Stock'!AO252+'ICE SB 2030 Stock'!AO305+'ICE SB 2030 Stock'!AO358+'ICE SB 2030 Stock'!AO411+'ICE SB 2030 Stock'!AO464+'ICE SB 2030 Stock'!AO517+'ICE SB 2030 Stock'!AO570+'ICE SB 2030 Stock'!AO623+'ICE SB 2030 Stock'!AO676)</f>
        <v>361966.81641303457</v>
      </c>
    </row>
    <row r="120" spans="1:34" x14ac:dyDescent="0.25">
      <c r="A120">
        <v>7</v>
      </c>
      <c r="B120" s="57">
        <f>SUM('ICE SB 2030 Stock'!I41+'ICE SB 2030 Stock'!I94+'ICE SB 2030 Stock'!I147+'ICE SB 2030 Stock'!I200+'ICE SB 2030 Stock'!I253+'ICE SB 2030 Stock'!I306+'ICE SB 2030 Stock'!I359+'ICE SB 2030 Stock'!I412+'ICE SB 2030 Stock'!I465+'ICE SB 2030 Stock'!I518+'ICE SB 2030 Stock'!I571+'ICE SB 2030 Stock'!I624+'ICE SB 2030 Stock'!I677)</f>
        <v>102523</v>
      </c>
      <c r="C120" s="57">
        <f ca="1">SUM('ICE SB 2030 Stock'!J41+'ICE SB 2030 Stock'!J94+'ICE SB 2030 Stock'!J147+'ICE SB 2030 Stock'!J200+'ICE SB 2030 Stock'!J253+'ICE SB 2030 Stock'!J306+'ICE SB 2030 Stock'!J359+'ICE SB 2030 Stock'!J412+'ICE SB 2030 Stock'!J465+'ICE SB 2030 Stock'!J518+'ICE SB 2030 Stock'!J571+'ICE SB 2030 Stock'!J624+'ICE SB 2030 Stock'!J677)</f>
        <v>99033.474631001125</v>
      </c>
      <c r="D120" s="57">
        <f ca="1">SUM('ICE SB 2030 Stock'!K41+'ICE SB 2030 Stock'!K94+'ICE SB 2030 Stock'!K147+'ICE SB 2030 Stock'!K200+'ICE SB 2030 Stock'!K253+'ICE SB 2030 Stock'!K306+'ICE SB 2030 Stock'!K359+'ICE SB 2030 Stock'!K412+'ICE SB 2030 Stock'!K465+'ICE SB 2030 Stock'!K518+'ICE SB 2030 Stock'!K571+'ICE SB 2030 Stock'!K624+'ICE SB 2030 Stock'!K677)</f>
        <v>107241.34964718862</v>
      </c>
      <c r="E120" s="57">
        <f ca="1">SUM('ICE SB 2030 Stock'!L41+'ICE SB 2030 Stock'!L94+'ICE SB 2030 Stock'!L147+'ICE SB 2030 Stock'!L200+'ICE SB 2030 Stock'!L253+'ICE SB 2030 Stock'!L306+'ICE SB 2030 Stock'!L359+'ICE SB 2030 Stock'!L412+'ICE SB 2030 Stock'!L465+'ICE SB 2030 Stock'!L518+'ICE SB 2030 Stock'!L571+'ICE SB 2030 Stock'!L624+'ICE SB 2030 Stock'!L677)</f>
        <v>122536.2567976327</v>
      </c>
      <c r="F120" s="57">
        <f ca="1">SUM('ICE SB 2030 Stock'!M41+'ICE SB 2030 Stock'!M94+'ICE SB 2030 Stock'!M147+'ICE SB 2030 Stock'!M200+'ICE SB 2030 Stock'!M253+'ICE SB 2030 Stock'!M306+'ICE SB 2030 Stock'!M359+'ICE SB 2030 Stock'!M412+'ICE SB 2030 Stock'!M465+'ICE SB 2030 Stock'!M518+'ICE SB 2030 Stock'!M571+'ICE SB 2030 Stock'!M624+'ICE SB 2030 Stock'!M677)</f>
        <v>139662.504683301</v>
      </c>
      <c r="G120" s="57">
        <f ca="1">SUM('ICE SB 2030 Stock'!N41+'ICE SB 2030 Stock'!N94+'ICE SB 2030 Stock'!N147+'ICE SB 2030 Stock'!N200+'ICE SB 2030 Stock'!N253+'ICE SB 2030 Stock'!N306+'ICE SB 2030 Stock'!N359+'ICE SB 2030 Stock'!N412+'ICE SB 2030 Stock'!N465+'ICE SB 2030 Stock'!N518+'ICE SB 2030 Stock'!N571+'ICE SB 2030 Stock'!N624+'ICE SB 2030 Stock'!N677)</f>
        <v>175952.40026176698</v>
      </c>
      <c r="H120" s="57">
        <f ca="1">SUM('ICE SB 2030 Stock'!O41+'ICE SB 2030 Stock'!O94+'ICE SB 2030 Stock'!O147+'ICE SB 2030 Stock'!O200+'ICE SB 2030 Stock'!O253+'ICE SB 2030 Stock'!O306+'ICE SB 2030 Stock'!O359+'ICE SB 2030 Stock'!O412+'ICE SB 2030 Stock'!O465+'ICE SB 2030 Stock'!O518+'ICE SB 2030 Stock'!O571+'ICE SB 2030 Stock'!O624+'ICE SB 2030 Stock'!O677)</f>
        <v>182457.42971338119</v>
      </c>
      <c r="I120" s="57">
        <f ca="1">SUM('ICE SB 2030 Stock'!P41+'ICE SB 2030 Stock'!P94+'ICE SB 2030 Stock'!P147+'ICE SB 2030 Stock'!P200+'ICE SB 2030 Stock'!P253+'ICE SB 2030 Stock'!P306+'ICE SB 2030 Stock'!P359+'ICE SB 2030 Stock'!P412+'ICE SB 2030 Stock'!P465+'ICE SB 2030 Stock'!P518+'ICE SB 2030 Stock'!P571+'ICE SB 2030 Stock'!P624+'ICE SB 2030 Stock'!P677)</f>
        <v>193919.24154081178</v>
      </c>
      <c r="J120" s="57">
        <f ca="1">SUM('ICE SB 2030 Stock'!Q41+'ICE SB 2030 Stock'!Q94+'ICE SB 2030 Stock'!Q147+'ICE SB 2030 Stock'!Q200+'ICE SB 2030 Stock'!Q253+'ICE SB 2030 Stock'!Q306+'ICE SB 2030 Stock'!Q359+'ICE SB 2030 Stock'!Q412+'ICE SB 2030 Stock'!Q465+'ICE SB 2030 Stock'!Q518+'ICE SB 2030 Stock'!Q571+'ICE SB 2030 Stock'!Q624+'ICE SB 2030 Stock'!Q677)</f>
        <v>157105.9896032628</v>
      </c>
      <c r="K120" s="57">
        <f ca="1">SUM('ICE SB 2030 Stock'!R41+'ICE SB 2030 Stock'!R94+'ICE SB 2030 Stock'!R147+'ICE SB 2030 Stock'!R200+'ICE SB 2030 Stock'!R253+'ICE SB 2030 Stock'!R306+'ICE SB 2030 Stock'!R359+'ICE SB 2030 Stock'!R412+'ICE SB 2030 Stock'!R465+'ICE SB 2030 Stock'!R518+'ICE SB 2030 Stock'!R571+'ICE SB 2030 Stock'!R624+'ICE SB 2030 Stock'!R677)</f>
        <v>163377.83436924691</v>
      </c>
      <c r="L120" s="57">
        <f ca="1">SUM('ICE SB 2030 Stock'!S41+'ICE SB 2030 Stock'!S94+'ICE SB 2030 Stock'!S147+'ICE SB 2030 Stock'!S200+'ICE SB 2030 Stock'!S253+'ICE SB 2030 Stock'!S306+'ICE SB 2030 Stock'!S359+'ICE SB 2030 Stock'!S412+'ICE SB 2030 Stock'!S465+'ICE SB 2030 Stock'!S518+'ICE SB 2030 Stock'!S571+'ICE SB 2030 Stock'!S624+'ICE SB 2030 Stock'!S677)</f>
        <v>170007.30206662841</v>
      </c>
      <c r="M120" s="57">
        <f ca="1">SUM('ICE SB 2030 Stock'!T41+'ICE SB 2030 Stock'!T94+'ICE SB 2030 Stock'!T147+'ICE SB 2030 Stock'!T200+'ICE SB 2030 Stock'!T253+'ICE SB 2030 Stock'!T306+'ICE SB 2030 Stock'!T359+'ICE SB 2030 Stock'!T412+'ICE SB 2030 Stock'!T465+'ICE SB 2030 Stock'!T518+'ICE SB 2030 Stock'!T571+'ICE SB 2030 Stock'!T624+'ICE SB 2030 Stock'!T677)</f>
        <v>177006.62688609402</v>
      </c>
      <c r="N120" s="57">
        <f ca="1">SUM('ICE SB 2030 Stock'!U41+'ICE SB 2030 Stock'!U94+'ICE SB 2030 Stock'!U147+'ICE SB 2030 Stock'!U200+'ICE SB 2030 Stock'!U253+'ICE SB 2030 Stock'!U306+'ICE SB 2030 Stock'!U359+'ICE SB 2030 Stock'!U412+'ICE SB 2030 Stock'!U465+'ICE SB 2030 Stock'!U518+'ICE SB 2030 Stock'!U571+'ICE SB 2030 Stock'!U624+'ICE SB 2030 Stock'!U677)</f>
        <v>184974.09523445825</v>
      </c>
      <c r="O120" s="57">
        <f ca="1">SUM('ICE SB 2030 Stock'!V41+'ICE SB 2030 Stock'!V94+'ICE SB 2030 Stock'!V147+'ICE SB 2030 Stock'!V200+'ICE SB 2030 Stock'!V253+'ICE SB 2030 Stock'!V306+'ICE SB 2030 Stock'!V359+'ICE SB 2030 Stock'!V412+'ICE SB 2030 Stock'!V465+'ICE SB 2030 Stock'!V518+'ICE SB 2030 Stock'!V571+'ICE SB 2030 Stock'!V624+'ICE SB 2030 Stock'!V677)</f>
        <v>193365.86028953918</v>
      </c>
      <c r="P120" s="57">
        <f ca="1">SUM('ICE SB 2030 Stock'!W41+'ICE SB 2030 Stock'!W94+'ICE SB 2030 Stock'!W147+'ICE SB 2030 Stock'!W200+'ICE SB 2030 Stock'!W253+'ICE SB 2030 Stock'!W306+'ICE SB 2030 Stock'!W359+'ICE SB 2030 Stock'!W412+'ICE SB 2030 Stock'!W465+'ICE SB 2030 Stock'!W518+'ICE SB 2030 Stock'!W571+'ICE SB 2030 Stock'!W624+'ICE SB 2030 Stock'!W677)</f>
        <v>202811.23423753434</v>
      </c>
      <c r="Q120" s="57">
        <f ca="1">SUM('ICE SB 2030 Stock'!X41+'ICE SB 2030 Stock'!X94+'ICE SB 2030 Stock'!X147+'ICE SB 2030 Stock'!X200+'ICE SB 2030 Stock'!X253+'ICE SB 2030 Stock'!X306+'ICE SB 2030 Stock'!X359+'ICE SB 2030 Stock'!X412+'ICE SB 2030 Stock'!X465+'ICE SB 2030 Stock'!X518+'ICE SB 2030 Stock'!X571+'ICE SB 2030 Stock'!X624+'ICE SB 2030 Stock'!X677)</f>
        <v>220985.1215344755</v>
      </c>
      <c r="R120" s="57">
        <f ca="1">SUM('ICE SB 2030 Stock'!Y41+'ICE SB 2030 Stock'!Y94+'ICE SB 2030 Stock'!Y147+'ICE SB 2030 Stock'!Y200+'ICE SB 2030 Stock'!Y253+'ICE SB 2030 Stock'!Y306+'ICE SB 2030 Stock'!Y359+'ICE SB 2030 Stock'!Y412+'ICE SB 2030 Stock'!Y465+'ICE SB 2030 Stock'!Y518+'ICE SB 2030 Stock'!Y571+'ICE SB 2030 Stock'!Y624+'ICE SB 2030 Stock'!Y677)</f>
        <v>241014.23825796036</v>
      </c>
      <c r="S120" s="57">
        <f ca="1">SUM('ICE SB 2030 Stock'!Z41+'ICE SB 2030 Stock'!Z94+'ICE SB 2030 Stock'!Z147+'ICE SB 2030 Stock'!Z200+'ICE SB 2030 Stock'!Z253+'ICE SB 2030 Stock'!Z306+'ICE SB 2030 Stock'!Z359+'ICE SB 2030 Stock'!Z412+'ICE SB 2030 Stock'!Z465+'ICE SB 2030 Stock'!Z518+'ICE SB 2030 Stock'!Z571+'ICE SB 2030 Stock'!Z624+'ICE SB 2030 Stock'!Z677)</f>
        <v>270735.72542054777</v>
      </c>
      <c r="T120" s="57">
        <f ca="1">SUM('ICE SB 2030 Stock'!AA41+'ICE SB 2030 Stock'!AA94+'ICE SB 2030 Stock'!AA147+'ICE SB 2030 Stock'!AA200+'ICE SB 2030 Stock'!AA253+'ICE SB 2030 Stock'!AA306+'ICE SB 2030 Stock'!AA359+'ICE SB 2030 Stock'!AA412+'ICE SB 2030 Stock'!AA465+'ICE SB 2030 Stock'!AA518+'ICE SB 2030 Stock'!AA571+'ICE SB 2030 Stock'!AA624+'ICE SB 2030 Stock'!AA677)</f>
        <v>301064.2401194452</v>
      </c>
      <c r="U120" s="57">
        <f ca="1">SUM('ICE SB 2030 Stock'!AB41+'ICE SB 2030 Stock'!AB94+'ICE SB 2030 Stock'!AB147+'ICE SB 2030 Stock'!AB200+'ICE SB 2030 Stock'!AB253+'ICE SB 2030 Stock'!AB306+'ICE SB 2030 Stock'!AB359+'ICE SB 2030 Stock'!AB412+'ICE SB 2030 Stock'!AB465+'ICE SB 2030 Stock'!AB518+'ICE SB 2030 Stock'!AB571+'ICE SB 2030 Stock'!AB624+'ICE SB 2030 Stock'!AB677)</f>
        <v>326594.87825254543</v>
      </c>
      <c r="V120" s="57">
        <f ca="1">SUM('ICE SB 2030 Stock'!AC41+'ICE SB 2030 Stock'!AC94+'ICE SB 2030 Stock'!AC147+'ICE SB 2030 Stock'!AC200+'ICE SB 2030 Stock'!AC253+'ICE SB 2030 Stock'!AC306+'ICE SB 2030 Stock'!AC359+'ICE SB 2030 Stock'!AC412+'ICE SB 2030 Stock'!AC465+'ICE SB 2030 Stock'!AC518+'ICE SB 2030 Stock'!AC571+'ICE SB 2030 Stock'!AC624+'ICE SB 2030 Stock'!AC677)</f>
        <v>263193.46655629942</v>
      </c>
      <c r="W120" s="57">
        <f ca="1">SUM('ICE SB 2030 Stock'!AD41+'ICE SB 2030 Stock'!AD94+'ICE SB 2030 Stock'!AD147+'ICE SB 2030 Stock'!AD200+'ICE SB 2030 Stock'!AD253+'ICE SB 2030 Stock'!AD306+'ICE SB 2030 Stock'!AD359+'ICE SB 2030 Stock'!AD412+'ICE SB 2030 Stock'!AD465+'ICE SB 2030 Stock'!AD518+'ICE SB 2030 Stock'!AD571+'ICE SB 2030 Stock'!AD624+'ICE SB 2030 Stock'!AD677)</f>
        <v>269664.10226965143</v>
      </c>
      <c r="X120" s="57">
        <f ca="1">SUM('ICE SB 2030 Stock'!AE41+'ICE SB 2030 Stock'!AE94+'ICE SB 2030 Stock'!AE147+'ICE SB 2030 Stock'!AE200+'ICE SB 2030 Stock'!AE253+'ICE SB 2030 Stock'!AE306+'ICE SB 2030 Stock'!AE359+'ICE SB 2030 Stock'!AE412+'ICE SB 2030 Stock'!AE465+'ICE SB 2030 Stock'!AE518+'ICE SB 2030 Stock'!AE571+'ICE SB 2030 Stock'!AE624+'ICE SB 2030 Stock'!AE677)</f>
        <v>276293.84596534632</v>
      </c>
      <c r="Y120" s="57">
        <f ca="1">SUM('ICE SB 2030 Stock'!AF41+'ICE SB 2030 Stock'!AF94+'ICE SB 2030 Stock'!AF147+'ICE SB 2030 Stock'!AF200+'ICE SB 2030 Stock'!AF253+'ICE SB 2030 Stock'!AF306+'ICE SB 2030 Stock'!AF359+'ICE SB 2030 Stock'!AF412+'ICE SB 2030 Stock'!AF465+'ICE SB 2030 Stock'!AF518+'ICE SB 2030 Stock'!AF571+'ICE SB 2030 Stock'!AF624+'ICE SB 2030 Stock'!AF677)</f>
        <v>283086.61011249549</v>
      </c>
      <c r="Z120" s="57">
        <f ca="1">SUM('ICE SB 2030 Stock'!AG41+'ICE SB 2030 Stock'!AG94+'ICE SB 2030 Stock'!AG147+'ICE SB 2030 Stock'!AG200+'ICE SB 2030 Stock'!AG253+'ICE SB 2030 Stock'!AG306+'ICE SB 2030 Stock'!AG359+'ICE SB 2030 Stock'!AG412+'ICE SB 2030 Stock'!AG465+'ICE SB 2030 Stock'!AG518+'ICE SB 2030 Stock'!AG571+'ICE SB 2030 Stock'!AG624+'ICE SB 2030 Stock'!AG677)</f>
        <v>290046.40338851162</v>
      </c>
      <c r="AA120" s="57">
        <f ca="1">SUM('ICE SB 2030 Stock'!AH41+'ICE SB 2030 Stock'!AH94+'ICE SB 2030 Stock'!AH147+'ICE SB 2030 Stock'!AH200+'ICE SB 2030 Stock'!AH253+'ICE SB 2030 Stock'!AH306+'ICE SB 2030 Stock'!AH359+'ICE SB 2030 Stock'!AH412+'ICE SB 2030 Stock'!AH465+'ICE SB 2030 Stock'!AH518+'ICE SB 2030 Stock'!AH571+'ICE SB 2030 Stock'!AH624+'ICE SB 2030 Stock'!AH677)</f>
        <v>297177.33304488397</v>
      </c>
      <c r="AB120" s="57">
        <f ca="1">SUM('ICE SB 2030 Stock'!AI41+'ICE SB 2030 Stock'!AI94+'ICE SB 2030 Stock'!AI147+'ICE SB 2030 Stock'!AI200+'ICE SB 2030 Stock'!AI253+'ICE SB 2030 Stock'!AI306+'ICE SB 2030 Stock'!AI359+'ICE SB 2030 Stock'!AI412+'ICE SB 2030 Stock'!AI465+'ICE SB 2030 Stock'!AI518+'ICE SB 2030 Stock'!AI571+'ICE SB 2030 Stock'!AI624+'ICE SB 2030 Stock'!AI677)</f>
        <v>304483.60733113711</v>
      </c>
      <c r="AC120" s="57">
        <f ca="1">SUM('ICE SB 2030 Stock'!AJ41+'ICE SB 2030 Stock'!AJ94+'ICE SB 2030 Stock'!AJ147+'ICE SB 2030 Stock'!AJ200+'ICE SB 2030 Stock'!AJ253+'ICE SB 2030 Stock'!AJ306+'ICE SB 2030 Stock'!AJ359+'ICE SB 2030 Stock'!AJ412+'ICE SB 2030 Stock'!AJ465+'ICE SB 2030 Stock'!AJ518+'ICE SB 2030 Stock'!AJ571+'ICE SB 2030 Stock'!AJ624+'ICE SB 2030 Stock'!AJ677)</f>
        <v>311969.53797839658</v>
      </c>
      <c r="AD120" s="57">
        <f ca="1">SUM('ICE SB 2030 Stock'!AK41+'ICE SB 2030 Stock'!AK94+'ICE SB 2030 Stock'!AK147+'ICE SB 2030 Stock'!AK200+'ICE SB 2030 Stock'!AK253+'ICE SB 2030 Stock'!AK306+'ICE SB 2030 Stock'!AK359+'ICE SB 2030 Stock'!AK412+'ICE SB 2030 Stock'!AK465+'ICE SB 2030 Stock'!AK518+'ICE SB 2030 Stock'!AK571+'ICE SB 2030 Stock'!AK624+'ICE SB 2030 Stock'!AK677)</f>
        <v>319639.54274401517</v>
      </c>
      <c r="AE120" s="57">
        <f ca="1">SUM('ICE SB 2030 Stock'!AL41+'ICE SB 2030 Stock'!AL94+'ICE SB 2030 Stock'!AL147+'ICE SB 2030 Stock'!AL200+'ICE SB 2030 Stock'!AL253+'ICE SB 2030 Stock'!AL306+'ICE SB 2030 Stock'!AL359+'ICE SB 2030 Stock'!AL412+'ICE SB 2030 Stock'!AL465+'ICE SB 2030 Stock'!AL518+'ICE SB 2030 Stock'!AL571+'ICE SB 2030 Stock'!AL624+'ICE SB 2030 Stock'!AL677)</f>
        <v>327498.14801878814</v>
      </c>
      <c r="AF120" s="57">
        <f ca="1">SUM('ICE SB 2030 Stock'!AM41+'ICE SB 2030 Stock'!AM94+'ICE SB 2030 Stock'!AM147+'ICE SB 2030 Stock'!AM200+'ICE SB 2030 Stock'!AM253+'ICE SB 2030 Stock'!AM306+'ICE SB 2030 Stock'!AM359+'ICE SB 2030 Stock'!AM412+'ICE SB 2030 Stock'!AM465+'ICE SB 2030 Stock'!AM518+'ICE SB 2030 Stock'!AM571+'ICE SB 2030 Stock'!AM624+'ICE SB 2030 Stock'!AM677)</f>
        <v>335549.99149826251</v>
      </c>
      <c r="AG120" s="57">
        <f ca="1">SUM('ICE SB 2030 Stock'!AN41+'ICE SB 2030 Stock'!AN94+'ICE SB 2030 Stock'!AN147+'ICE SB 2030 Stock'!AN200+'ICE SB 2030 Stock'!AN253+'ICE SB 2030 Stock'!AN306+'ICE SB 2030 Stock'!AN359+'ICE SB 2030 Stock'!AN412+'ICE SB 2030 Stock'!AN465+'ICE SB 2030 Stock'!AN518+'ICE SB 2030 Stock'!AN571+'ICE SB 2030 Stock'!AN624+'ICE SB 2030 Stock'!AN677)</f>
        <v>343799.82491975289</v>
      </c>
      <c r="AH120" s="57">
        <f ca="1">SUM('ICE SB 2030 Stock'!AO41+'ICE SB 2030 Stock'!AO94+'ICE SB 2030 Stock'!AO147+'ICE SB 2030 Stock'!AO200+'ICE SB 2030 Stock'!AO253+'ICE SB 2030 Stock'!AO306+'ICE SB 2030 Stock'!AO359+'ICE SB 2030 Stock'!AO412+'ICE SB 2030 Stock'!AO465+'ICE SB 2030 Stock'!AO518+'ICE SB 2030 Stock'!AO571+'ICE SB 2030 Stock'!AO624+'ICE SB 2030 Stock'!AO677)</f>
        <v>352252.51686664252</v>
      </c>
    </row>
    <row r="121" spans="1:34" x14ac:dyDescent="0.25">
      <c r="A121">
        <v>8</v>
      </c>
      <c r="B121" s="57">
        <f>SUM('ICE SB 2030 Stock'!I42+'ICE SB 2030 Stock'!I95+'ICE SB 2030 Stock'!I148+'ICE SB 2030 Stock'!I201+'ICE SB 2030 Stock'!I254+'ICE SB 2030 Stock'!I307+'ICE SB 2030 Stock'!I360+'ICE SB 2030 Stock'!I413+'ICE SB 2030 Stock'!I466+'ICE SB 2030 Stock'!I519+'ICE SB 2030 Stock'!I572+'ICE SB 2030 Stock'!I625+'ICE SB 2030 Stock'!I678)</f>
        <v>108282</v>
      </c>
      <c r="C121" s="57">
        <f ca="1">SUM('ICE SB 2030 Stock'!J42+'ICE SB 2030 Stock'!J95+'ICE SB 2030 Stock'!J148+'ICE SB 2030 Stock'!J201+'ICE SB 2030 Stock'!J254+'ICE SB 2030 Stock'!J307+'ICE SB 2030 Stock'!J360+'ICE SB 2030 Stock'!J413+'ICE SB 2030 Stock'!J466+'ICE SB 2030 Stock'!J519+'ICE SB 2030 Stock'!J572+'ICE SB 2030 Stock'!J625+'ICE SB 2030 Stock'!J678)</f>
        <v>98207.26238929102</v>
      </c>
      <c r="D121" s="57">
        <f ca="1">SUM('ICE SB 2030 Stock'!K42+'ICE SB 2030 Stock'!K95+'ICE SB 2030 Stock'!K148+'ICE SB 2030 Stock'!K201+'ICE SB 2030 Stock'!K254+'ICE SB 2030 Stock'!K307+'ICE SB 2030 Stock'!K360+'ICE SB 2030 Stock'!K413+'ICE SB 2030 Stock'!K466+'ICE SB 2030 Stock'!K519+'ICE SB 2030 Stock'!K572+'ICE SB 2030 Stock'!K625+'ICE SB 2030 Stock'!K678)</f>
        <v>94522.75187735357</v>
      </c>
      <c r="E121" s="57">
        <f ca="1">SUM('ICE SB 2030 Stock'!L42+'ICE SB 2030 Stock'!L95+'ICE SB 2030 Stock'!L148+'ICE SB 2030 Stock'!L201+'ICE SB 2030 Stock'!L254+'ICE SB 2030 Stock'!L307+'ICE SB 2030 Stock'!L360+'ICE SB 2030 Stock'!L413+'ICE SB 2030 Stock'!L466+'ICE SB 2030 Stock'!L519+'ICE SB 2030 Stock'!L572+'ICE SB 2030 Stock'!L625+'ICE SB 2030 Stock'!L678)</f>
        <v>102455.51801982256</v>
      </c>
      <c r="F121" s="57">
        <f ca="1">SUM('ICE SB 2030 Stock'!M42+'ICE SB 2030 Stock'!M95+'ICE SB 2030 Stock'!M148+'ICE SB 2030 Stock'!M201+'ICE SB 2030 Stock'!M254+'ICE SB 2030 Stock'!M307+'ICE SB 2030 Stock'!M360+'ICE SB 2030 Stock'!M413+'ICE SB 2030 Stock'!M466+'ICE SB 2030 Stock'!M519+'ICE SB 2030 Stock'!M572+'ICE SB 2030 Stock'!M625+'ICE SB 2030 Stock'!M678)</f>
        <v>117852.97454137412</v>
      </c>
      <c r="G121" s="57">
        <f ca="1">SUM('ICE SB 2030 Stock'!N42+'ICE SB 2030 Stock'!N95+'ICE SB 2030 Stock'!N148+'ICE SB 2030 Stock'!N201+'ICE SB 2030 Stock'!N254+'ICE SB 2030 Stock'!N307+'ICE SB 2030 Stock'!N360+'ICE SB 2030 Stock'!N413+'ICE SB 2030 Stock'!N466+'ICE SB 2030 Stock'!N519+'ICE SB 2030 Stock'!N572+'ICE SB 2030 Stock'!N625+'ICE SB 2030 Stock'!N678)</f>
        <v>135175.17390636931</v>
      </c>
      <c r="H121" s="57">
        <f ca="1">SUM('ICE SB 2030 Stock'!O42+'ICE SB 2030 Stock'!O95+'ICE SB 2030 Stock'!O148+'ICE SB 2030 Stock'!O201+'ICE SB 2030 Stock'!O254+'ICE SB 2030 Stock'!O307+'ICE SB 2030 Stock'!O360+'ICE SB 2030 Stock'!O413+'ICE SB 2030 Stock'!O466+'ICE SB 2030 Stock'!O519+'ICE SB 2030 Stock'!O572+'ICE SB 2030 Stock'!O625+'ICE SB 2030 Stock'!O678)</f>
        <v>170664.31557340908</v>
      </c>
      <c r="I121" s="57">
        <f ca="1">SUM('ICE SB 2030 Stock'!P42+'ICE SB 2030 Stock'!P95+'ICE SB 2030 Stock'!P148+'ICE SB 2030 Stock'!P201+'ICE SB 2030 Stock'!P254+'ICE SB 2030 Stock'!P307+'ICE SB 2030 Stock'!P360+'ICE SB 2030 Stock'!P413+'ICE SB 2030 Stock'!P466+'ICE SB 2030 Stock'!P519+'ICE SB 2030 Stock'!P572+'ICE SB 2030 Stock'!P625+'ICE SB 2030 Stock'!P678)</f>
        <v>176899.36136195433</v>
      </c>
      <c r="J121" s="57">
        <f ca="1">SUM('ICE SB 2030 Stock'!Q42+'ICE SB 2030 Stock'!Q95+'ICE SB 2030 Stock'!Q148+'ICE SB 2030 Stock'!Q201+'ICE SB 2030 Stock'!Q254+'ICE SB 2030 Stock'!Q307+'ICE SB 2030 Stock'!Q360+'ICE SB 2030 Stock'!Q413+'ICE SB 2030 Stock'!Q466+'ICE SB 2030 Stock'!Q519+'ICE SB 2030 Stock'!Q572+'ICE SB 2030 Stock'!Q625+'ICE SB 2030 Stock'!Q678)</f>
        <v>187913.14880485635</v>
      </c>
      <c r="K121" s="57">
        <f ca="1">SUM('ICE SB 2030 Stock'!R42+'ICE SB 2030 Stock'!R95+'ICE SB 2030 Stock'!R148+'ICE SB 2030 Stock'!R201+'ICE SB 2030 Stock'!R254+'ICE SB 2030 Stock'!R307+'ICE SB 2030 Stock'!R360+'ICE SB 2030 Stock'!R413+'ICE SB 2030 Stock'!R466+'ICE SB 2030 Stock'!R519+'ICE SB 2030 Stock'!R572+'ICE SB 2030 Stock'!R625+'ICE SB 2030 Stock'!R678)</f>
        <v>151093.8449763947</v>
      </c>
      <c r="L121" s="57">
        <f ca="1">SUM('ICE SB 2030 Stock'!S42+'ICE SB 2030 Stock'!S95+'ICE SB 2030 Stock'!S148+'ICE SB 2030 Stock'!S201+'ICE SB 2030 Stock'!S254+'ICE SB 2030 Stock'!S307+'ICE SB 2030 Stock'!S360+'ICE SB 2030 Stock'!S413+'ICE SB 2030 Stock'!S466+'ICE SB 2030 Stock'!S519+'ICE SB 2030 Stock'!S572+'ICE SB 2030 Stock'!S625+'ICE SB 2030 Stock'!S678)</f>
        <v>157386.45335978526</v>
      </c>
      <c r="M121" s="57">
        <f ca="1">SUM('ICE SB 2030 Stock'!T42+'ICE SB 2030 Stock'!T95+'ICE SB 2030 Stock'!T148+'ICE SB 2030 Stock'!T201+'ICE SB 2030 Stock'!T254+'ICE SB 2030 Stock'!T307+'ICE SB 2030 Stock'!T360+'ICE SB 2030 Stock'!T413+'ICE SB 2030 Stock'!T466+'ICE SB 2030 Stock'!T519+'ICE SB 2030 Stock'!T572+'ICE SB 2030 Stock'!T625+'ICE SB 2030 Stock'!T678)</f>
        <v>164039.95671839637</v>
      </c>
      <c r="N121" s="57">
        <f ca="1">SUM('ICE SB 2030 Stock'!U42+'ICE SB 2030 Stock'!U95+'ICE SB 2030 Stock'!U148+'ICE SB 2030 Stock'!U201+'ICE SB 2030 Stock'!U254+'ICE SB 2030 Stock'!U307+'ICE SB 2030 Stock'!U360+'ICE SB 2030 Stock'!U413+'ICE SB 2030 Stock'!U466+'ICE SB 2030 Stock'!U519+'ICE SB 2030 Stock'!U572+'ICE SB 2030 Stock'!U625+'ICE SB 2030 Stock'!U678)</f>
        <v>171066.75260306464</v>
      </c>
      <c r="O121" s="57">
        <f ca="1">SUM('ICE SB 2030 Stock'!V42+'ICE SB 2030 Stock'!V95+'ICE SB 2030 Stock'!V148+'ICE SB 2030 Stock'!V201+'ICE SB 2030 Stock'!V254+'ICE SB 2030 Stock'!V307+'ICE SB 2030 Stock'!V360+'ICE SB 2030 Stock'!V413+'ICE SB 2030 Stock'!V466+'ICE SB 2030 Stock'!V519+'ICE SB 2030 Stock'!V572+'ICE SB 2030 Stock'!V625+'ICE SB 2030 Stock'!V678)</f>
        <v>179053.91225798428</v>
      </c>
      <c r="P121" s="57">
        <f ca="1">SUM('ICE SB 2030 Stock'!W42+'ICE SB 2030 Stock'!W95+'ICE SB 2030 Stock'!W148+'ICE SB 2030 Stock'!W201+'ICE SB 2030 Stock'!W254+'ICE SB 2030 Stock'!W307+'ICE SB 2030 Stock'!W360+'ICE SB 2030 Stock'!W413+'ICE SB 2030 Stock'!W466+'ICE SB 2030 Stock'!W519+'ICE SB 2030 Stock'!W572+'ICE SB 2030 Stock'!W625+'ICE SB 2030 Stock'!W678)</f>
        <v>187468.5892113513</v>
      </c>
      <c r="Q121" s="57">
        <f ca="1">SUM('ICE SB 2030 Stock'!X42+'ICE SB 2030 Stock'!X95+'ICE SB 2030 Stock'!X148+'ICE SB 2030 Stock'!X201+'ICE SB 2030 Stock'!X254+'ICE SB 2030 Stock'!X307+'ICE SB 2030 Stock'!X360+'ICE SB 2030 Stock'!X413+'ICE SB 2030 Stock'!X466+'ICE SB 2030 Stock'!X519+'ICE SB 2030 Stock'!X572+'ICE SB 2030 Stock'!X625+'ICE SB 2030 Stock'!X678)</f>
        <v>196928.30576677827</v>
      </c>
      <c r="R121" s="57">
        <f ca="1">SUM('ICE SB 2030 Stock'!Y42+'ICE SB 2030 Stock'!Y95+'ICE SB 2030 Stock'!Y148+'ICE SB 2030 Stock'!Y201+'ICE SB 2030 Stock'!Y254+'ICE SB 2030 Stock'!Y307+'ICE SB 2030 Stock'!Y360+'ICE SB 2030 Stock'!Y413+'ICE SB 2030 Stock'!Y466+'ICE SB 2030 Stock'!Y519+'ICE SB 2030 Stock'!Y572+'ICE SB 2030 Stock'!Y625+'ICE SB 2030 Stock'!Y678)</f>
        <v>214952.36368772757</v>
      </c>
      <c r="S121" s="57">
        <f ca="1">SUM('ICE SB 2030 Stock'!Z42+'ICE SB 2030 Stock'!Z95+'ICE SB 2030 Stock'!Z148+'ICE SB 2030 Stock'!Z201+'ICE SB 2030 Stock'!Z254+'ICE SB 2030 Stock'!Z307+'ICE SB 2030 Stock'!Z360+'ICE SB 2030 Stock'!Z413+'ICE SB 2030 Stock'!Z466+'ICE SB 2030 Stock'!Z519+'ICE SB 2030 Stock'!Z572+'ICE SB 2030 Stock'!Z625+'ICE SB 2030 Stock'!Z678)</f>
        <v>234811.05065093597</v>
      </c>
      <c r="T121" s="57">
        <f ca="1">SUM('ICE SB 2030 Stock'!AA42+'ICE SB 2030 Stock'!AA95+'ICE SB 2030 Stock'!AA148+'ICE SB 2030 Stock'!AA201+'ICE SB 2030 Stock'!AA254+'ICE SB 2030 Stock'!AA307+'ICE SB 2030 Stock'!AA360+'ICE SB 2030 Stock'!AA413+'ICE SB 2030 Stock'!AA466+'ICE SB 2030 Stock'!AA519+'ICE SB 2030 Stock'!AA572+'ICE SB 2030 Stock'!AA625+'ICE SB 2030 Stock'!AA678)</f>
        <v>264172.35801678093</v>
      </c>
      <c r="U121" s="57">
        <f ca="1">SUM('ICE SB 2030 Stock'!AB42+'ICE SB 2030 Stock'!AB95+'ICE SB 2030 Stock'!AB148+'ICE SB 2030 Stock'!AB201+'ICE SB 2030 Stock'!AB254+'ICE SB 2030 Stock'!AB307+'ICE SB 2030 Stock'!AB360+'ICE SB 2030 Stock'!AB413+'ICE SB 2030 Stock'!AB466+'ICE SB 2030 Stock'!AB519+'ICE SB 2030 Stock'!AB572+'ICE SB 2030 Stock'!AB625+'ICE SB 2030 Stock'!AB678)</f>
        <v>294173.45759540005</v>
      </c>
      <c r="V121" s="57">
        <f ca="1">SUM('ICE SB 2030 Stock'!AC42+'ICE SB 2030 Stock'!AC95+'ICE SB 2030 Stock'!AC148+'ICE SB 2030 Stock'!AC201+'ICE SB 2030 Stock'!AC254+'ICE SB 2030 Stock'!AC307+'ICE SB 2030 Stock'!AC360+'ICE SB 2030 Stock'!AC413+'ICE SB 2030 Stock'!AC466+'ICE SB 2030 Stock'!AC519+'ICE SB 2030 Stock'!AC572+'ICE SB 2030 Stock'!AC625+'ICE SB 2030 Stock'!AC678)</f>
        <v>319467.36595813837</v>
      </c>
      <c r="W121" s="57">
        <f ca="1">SUM('ICE SB 2030 Stock'!AD42+'ICE SB 2030 Stock'!AD95+'ICE SB 2030 Stock'!AD148+'ICE SB 2030 Stock'!AD201+'ICE SB 2030 Stock'!AD254+'ICE SB 2030 Stock'!AD307+'ICE SB 2030 Stock'!AD360+'ICE SB 2030 Stock'!AD413+'ICE SB 2030 Stock'!AD466+'ICE SB 2030 Stock'!AD519+'ICE SB 2030 Stock'!AD572+'ICE SB 2030 Stock'!AD625+'ICE SB 2030 Stock'!AD678)</f>
        <v>257630.69412206599</v>
      </c>
      <c r="X121" s="57">
        <f ca="1">SUM('ICE SB 2030 Stock'!AE42+'ICE SB 2030 Stock'!AE95+'ICE SB 2030 Stock'!AE148+'ICE SB 2030 Stock'!AE201+'ICE SB 2030 Stock'!AE254+'ICE SB 2030 Stock'!AE307+'ICE SB 2030 Stock'!AE360+'ICE SB 2030 Stock'!AE413+'ICE SB 2030 Stock'!AE466+'ICE SB 2030 Stock'!AE519+'ICE SB 2030 Stock'!AE572+'ICE SB 2030 Stock'!AE625+'ICE SB 2030 Stock'!AE678)</f>
        <v>263964.57102465013</v>
      </c>
      <c r="Y121" s="57">
        <f ca="1">SUM('ICE SB 2030 Stock'!AF42+'ICE SB 2030 Stock'!AF95+'ICE SB 2030 Stock'!AF148+'ICE SB 2030 Stock'!AF201+'ICE SB 2030 Stock'!AF254+'ICE SB 2030 Stock'!AF307+'ICE SB 2030 Stock'!AF360+'ICE SB 2030 Stock'!AF413+'ICE SB 2030 Stock'!AF466+'ICE SB 2030 Stock'!AF519+'ICE SB 2030 Stock'!AF572+'ICE SB 2030 Stock'!AF625+'ICE SB 2030 Stock'!AF678)</f>
        <v>270454.19312657666</v>
      </c>
      <c r="Z121" s="57">
        <f ca="1">SUM('ICE SB 2030 Stock'!AG42+'ICE SB 2030 Stock'!AG95+'ICE SB 2030 Stock'!AG148+'ICE SB 2030 Stock'!AG201+'ICE SB 2030 Stock'!AG254+'ICE SB 2030 Stock'!AG307+'ICE SB 2030 Stock'!AG360+'ICE SB 2030 Stock'!AG413+'ICE SB 2030 Stock'!AG466+'ICE SB 2030 Stock'!AG519+'ICE SB 2030 Stock'!AG572+'ICE SB 2030 Stock'!AG625+'ICE SB 2030 Stock'!AG678)</f>
        <v>277103.39020609611</v>
      </c>
      <c r="AA121" s="57">
        <f ca="1">SUM('ICE SB 2030 Stock'!AH42+'ICE SB 2030 Stock'!AH95+'ICE SB 2030 Stock'!AH148+'ICE SB 2030 Stock'!AH201+'ICE SB 2030 Stock'!AH254+'ICE SB 2030 Stock'!AH307+'ICE SB 2030 Stock'!AH360+'ICE SB 2030 Stock'!AH413+'ICE SB 2030 Stock'!AH466+'ICE SB 2030 Stock'!AH519+'ICE SB 2030 Stock'!AH572+'ICE SB 2030 Stock'!AH625+'ICE SB 2030 Stock'!AH678)</f>
        <v>283916.08621637803</v>
      </c>
      <c r="AB121" s="57">
        <f ca="1">SUM('ICE SB 2030 Stock'!AI42+'ICE SB 2030 Stock'!AI95+'ICE SB 2030 Stock'!AI148+'ICE SB 2030 Stock'!AI201+'ICE SB 2030 Stock'!AI254+'ICE SB 2030 Stock'!AI307+'ICE SB 2030 Stock'!AI360+'ICE SB 2030 Stock'!AI413+'ICE SB 2030 Stock'!AI466+'ICE SB 2030 Stock'!AI519+'ICE SB 2030 Stock'!AI572+'ICE SB 2030 Stock'!AI625+'ICE SB 2030 Stock'!AI678)</f>
        <v>290896.30160128442</v>
      </c>
      <c r="AC121" s="57">
        <f ca="1">SUM('ICE SB 2030 Stock'!AJ42+'ICE SB 2030 Stock'!AJ95+'ICE SB 2030 Stock'!AJ148+'ICE SB 2030 Stock'!AJ201+'ICE SB 2030 Stock'!AJ254+'ICE SB 2030 Stock'!AJ307+'ICE SB 2030 Stock'!AJ360+'ICE SB 2030 Stock'!AJ413+'ICE SB 2030 Stock'!AJ466+'ICE SB 2030 Stock'!AJ519+'ICE SB 2030 Stock'!AJ572+'ICE SB 2030 Stock'!AJ625+'ICE SB 2030 Stock'!AJ678)</f>
        <v>298048.15566809871</v>
      </c>
      <c r="AD121" s="57">
        <f ca="1">SUM('ICE SB 2030 Stock'!AK42+'ICE SB 2030 Stock'!AK95+'ICE SB 2030 Stock'!AK148+'ICE SB 2030 Stock'!AK201+'ICE SB 2030 Stock'!AK254+'ICE SB 2030 Stock'!AK307+'ICE SB 2030 Stock'!AK360+'ICE SB 2030 Stock'!AK413+'ICE SB 2030 Stock'!AK466+'ICE SB 2030 Stock'!AK519+'ICE SB 2030 Stock'!AK572+'ICE SB 2030 Stock'!AK625+'ICE SB 2030 Stock'!AK678)</f>
        <v>305375.86901859945</v>
      </c>
      <c r="AE121" s="57">
        <f ca="1">SUM('ICE SB 2030 Stock'!AL42+'ICE SB 2030 Stock'!AL95+'ICE SB 2030 Stock'!AL148+'ICE SB 2030 Stock'!AL201+'ICE SB 2030 Stock'!AL254+'ICE SB 2030 Stock'!AL307+'ICE SB 2030 Stock'!AL360+'ICE SB 2030 Stock'!AL413+'ICE SB 2030 Stock'!AL466+'ICE SB 2030 Stock'!AL519+'ICE SB 2030 Stock'!AL572+'ICE SB 2030 Stock'!AL625+'ICE SB 2030 Stock'!AL678)</f>
        <v>312883.76603990636</v>
      </c>
      <c r="AF121" s="57">
        <f ca="1">SUM('ICE SB 2030 Stock'!AM42+'ICE SB 2030 Stock'!AM95+'ICE SB 2030 Stock'!AM148+'ICE SB 2030 Stock'!AM201+'ICE SB 2030 Stock'!AM254+'ICE SB 2030 Stock'!AM307+'ICE SB 2030 Stock'!AM360+'ICE SB 2030 Stock'!AM413+'ICE SB 2030 Stock'!AM466+'ICE SB 2030 Stock'!AM519+'ICE SB 2030 Stock'!AM572+'ICE SB 2030 Stock'!AM625+'ICE SB 2030 Stock'!AM678)</f>
        <v>320576.2774565912</v>
      </c>
      <c r="AG121" s="57">
        <f ca="1">SUM('ICE SB 2030 Stock'!AN42+'ICE SB 2030 Stock'!AN95+'ICE SB 2030 Stock'!AN148+'ICE SB 2030 Stock'!AN201+'ICE SB 2030 Stock'!AN254+'ICE SB 2030 Stock'!AN307+'ICE SB 2030 Stock'!AN360+'ICE SB 2030 Stock'!AN413+'ICE SB 2030 Stock'!AN466+'ICE SB 2030 Stock'!AN519+'ICE SB 2030 Stock'!AN572+'ICE SB 2030 Stock'!AN625+'ICE SB 2030 Stock'!AN678)</f>
        <v>328457.94294552814</v>
      </c>
      <c r="AH121" s="57">
        <f ca="1">SUM('ICE SB 2030 Stock'!AO42+'ICE SB 2030 Stock'!AO95+'ICE SB 2030 Stock'!AO148+'ICE SB 2030 Stock'!AO201+'ICE SB 2030 Stock'!AO254+'ICE SB 2030 Stock'!AO307+'ICE SB 2030 Stock'!AO360+'ICE SB 2030 Stock'!AO413+'ICE SB 2030 Stock'!AO466+'ICE SB 2030 Stock'!AO519+'ICE SB 2030 Stock'!AO572+'ICE SB 2030 Stock'!AO625+'ICE SB 2030 Stock'!AO678)</f>
        <v>336533.41381506273</v>
      </c>
    </row>
    <row r="122" spans="1:34" x14ac:dyDescent="0.25">
      <c r="A122">
        <v>9</v>
      </c>
      <c r="B122" s="57">
        <f>SUM('ICE SB 2030 Stock'!I43+'ICE SB 2030 Stock'!I96+'ICE SB 2030 Stock'!I149+'ICE SB 2030 Stock'!I202+'ICE SB 2030 Stock'!I255+'ICE SB 2030 Stock'!I308+'ICE SB 2030 Stock'!I361+'ICE SB 2030 Stock'!I414+'ICE SB 2030 Stock'!I467+'ICE SB 2030 Stock'!I520+'ICE SB 2030 Stock'!I573+'ICE SB 2030 Stock'!I626+'ICE SB 2030 Stock'!I679)</f>
        <v>74124</v>
      </c>
      <c r="C122" s="57">
        <f ca="1">SUM('ICE SB 2030 Stock'!J43+'ICE SB 2030 Stock'!J96+'ICE SB 2030 Stock'!J149+'ICE SB 2030 Stock'!J202+'ICE SB 2030 Stock'!J255+'ICE SB 2030 Stock'!J308+'ICE SB 2030 Stock'!J361+'ICE SB 2030 Stock'!J414+'ICE SB 2030 Stock'!J467+'ICE SB 2030 Stock'!J520+'ICE SB 2030 Stock'!J573+'ICE SB 2030 Stock'!J626+'ICE SB 2030 Stock'!J679)</f>
        <v>101153.49801761044</v>
      </c>
      <c r="D122" s="57">
        <f ca="1">SUM('ICE SB 2030 Stock'!K43+'ICE SB 2030 Stock'!K96+'ICE SB 2030 Stock'!K149+'ICE SB 2030 Stock'!K202+'ICE SB 2030 Stock'!K255+'ICE SB 2030 Stock'!K308+'ICE SB 2030 Stock'!K361+'ICE SB 2030 Stock'!K414+'ICE SB 2030 Stock'!K467+'ICE SB 2030 Stock'!K520+'ICE SB 2030 Stock'!K573+'ICE SB 2030 Stock'!K626+'ICE SB 2030 Stock'!K679)</f>
        <v>92456.620100528104</v>
      </c>
      <c r="E122" s="57">
        <f ca="1">SUM('ICE SB 2030 Stock'!L43+'ICE SB 2030 Stock'!L96+'ICE SB 2030 Stock'!L149+'ICE SB 2030 Stock'!L202+'ICE SB 2030 Stock'!L255+'ICE SB 2030 Stock'!L308+'ICE SB 2030 Stock'!L361+'ICE SB 2030 Stock'!L414+'ICE SB 2030 Stock'!L467+'ICE SB 2030 Stock'!L520+'ICE SB 2030 Stock'!L573+'ICE SB 2030 Stock'!L626+'ICE SB 2030 Stock'!L679)</f>
        <v>88606.755841117119</v>
      </c>
      <c r="F122" s="57">
        <f ca="1">SUM('ICE SB 2030 Stock'!M43+'ICE SB 2030 Stock'!M96+'ICE SB 2030 Stock'!M149+'ICE SB 2030 Stock'!M202+'ICE SB 2030 Stock'!M255+'ICE SB 2030 Stock'!M308+'ICE SB 2030 Stock'!M361+'ICE SB 2030 Stock'!M414+'ICE SB 2030 Stock'!M467+'ICE SB 2030 Stock'!M520+'ICE SB 2030 Stock'!M573+'ICE SB 2030 Stock'!M626+'ICE SB 2030 Stock'!M679)</f>
        <v>96165.647095530483</v>
      </c>
      <c r="G122" s="57">
        <f ca="1">SUM('ICE SB 2030 Stock'!N43+'ICE SB 2030 Stock'!N96+'ICE SB 2030 Stock'!N149+'ICE SB 2030 Stock'!N202+'ICE SB 2030 Stock'!N255+'ICE SB 2030 Stock'!N308+'ICE SB 2030 Stock'!N361+'ICE SB 2030 Stock'!N414+'ICE SB 2030 Stock'!N467+'ICE SB 2030 Stock'!N520+'ICE SB 2030 Stock'!N573+'ICE SB 2030 Stock'!N626+'ICE SB 2030 Stock'!N679)</f>
        <v>111459.64151598277</v>
      </c>
      <c r="H122" s="57">
        <f ca="1">SUM('ICE SB 2030 Stock'!O43+'ICE SB 2030 Stock'!O96+'ICE SB 2030 Stock'!O149+'ICE SB 2030 Stock'!O202+'ICE SB 2030 Stock'!O255+'ICE SB 2030 Stock'!O308+'ICE SB 2030 Stock'!O361+'ICE SB 2030 Stock'!O414+'ICE SB 2030 Stock'!O467+'ICE SB 2030 Stock'!O520+'ICE SB 2030 Stock'!O573+'ICE SB 2030 Stock'!O626+'ICE SB 2030 Stock'!O679)</f>
        <v>128757.79852005851</v>
      </c>
      <c r="I122" s="57">
        <f ca="1">SUM('ICE SB 2030 Stock'!P43+'ICE SB 2030 Stock'!P96+'ICE SB 2030 Stock'!P149+'ICE SB 2030 Stock'!P202+'ICE SB 2030 Stock'!P255+'ICE SB 2030 Stock'!P308+'ICE SB 2030 Stock'!P361+'ICE SB 2030 Stock'!P414+'ICE SB 2030 Stock'!P467+'ICE SB 2030 Stock'!P520+'ICE SB 2030 Stock'!P573+'ICE SB 2030 Stock'!P626+'ICE SB 2030 Stock'!P679)</f>
        <v>162910.33599267495</v>
      </c>
      <c r="J122" s="57">
        <f ca="1">SUM('ICE SB 2030 Stock'!Q43+'ICE SB 2030 Stock'!Q96+'ICE SB 2030 Stock'!Q149+'ICE SB 2030 Stock'!Q202+'ICE SB 2030 Stock'!Q255+'ICE SB 2030 Stock'!Q308+'ICE SB 2030 Stock'!Q361+'ICE SB 2030 Stock'!Q414+'ICE SB 2030 Stock'!Q467+'ICE SB 2030 Stock'!Q520+'ICE SB 2030 Stock'!Q573+'ICE SB 2030 Stock'!Q626+'ICE SB 2030 Stock'!Q679)</f>
        <v>168755.62397446888</v>
      </c>
      <c r="K122" s="57">
        <f ca="1">SUM('ICE SB 2030 Stock'!R43+'ICE SB 2030 Stock'!R96+'ICE SB 2030 Stock'!R149+'ICE SB 2030 Stock'!R202+'ICE SB 2030 Stock'!R255+'ICE SB 2030 Stock'!R308+'ICE SB 2030 Stock'!R361+'ICE SB 2030 Stock'!R414+'ICE SB 2030 Stock'!R467+'ICE SB 2030 Stock'!R520+'ICE SB 2030 Stock'!R573+'ICE SB 2030 Stock'!R626+'ICE SB 2030 Stock'!R679)</f>
        <v>179168.21191809556</v>
      </c>
      <c r="L122" s="57">
        <f ca="1">SUM('ICE SB 2030 Stock'!S43+'ICE SB 2030 Stock'!S96+'ICE SB 2030 Stock'!S149+'ICE SB 2030 Stock'!S202+'ICE SB 2030 Stock'!S255+'ICE SB 2030 Stock'!S308+'ICE SB 2030 Stock'!S361+'ICE SB 2030 Stock'!S414+'ICE SB 2030 Stock'!S467+'ICE SB 2030 Stock'!S520+'ICE SB 2030 Stock'!S573+'ICE SB 2030 Stock'!S626+'ICE SB 2030 Stock'!S679)</f>
        <v>142792.84569360601</v>
      </c>
      <c r="M122" s="57">
        <f ca="1">SUM('ICE SB 2030 Stock'!T43+'ICE SB 2030 Stock'!T96+'ICE SB 2030 Stock'!T149+'ICE SB 2030 Stock'!T202+'ICE SB 2030 Stock'!T255+'ICE SB 2030 Stock'!T308+'ICE SB 2030 Stock'!T361+'ICE SB 2030 Stock'!T414+'ICE SB 2030 Stock'!T467+'ICE SB 2030 Stock'!T520+'ICE SB 2030 Stock'!T573+'ICE SB 2030 Stock'!T626+'ICE SB 2030 Stock'!T679)</f>
        <v>148930.41691618698</v>
      </c>
      <c r="N122" s="57">
        <f ca="1">SUM('ICE SB 2030 Stock'!U43+'ICE SB 2030 Stock'!U96+'ICE SB 2030 Stock'!U149+'ICE SB 2030 Stock'!U202+'ICE SB 2030 Stock'!U255+'ICE SB 2030 Stock'!U308+'ICE SB 2030 Stock'!U361+'ICE SB 2030 Stock'!U414+'ICE SB 2030 Stock'!U467+'ICE SB 2030 Stock'!U520+'ICE SB 2030 Stock'!U573+'ICE SB 2030 Stock'!U626+'ICE SB 2030 Stock'!U679)</f>
        <v>155424.300033201</v>
      </c>
      <c r="O122" s="57">
        <f ca="1">SUM('ICE SB 2030 Stock'!V43+'ICE SB 2030 Stock'!V96+'ICE SB 2030 Stock'!V149+'ICE SB 2030 Stock'!V202+'ICE SB 2030 Stock'!V255+'ICE SB 2030 Stock'!V308+'ICE SB 2030 Stock'!V361+'ICE SB 2030 Stock'!V414+'ICE SB 2030 Stock'!V467+'ICE SB 2030 Stock'!V520+'ICE SB 2030 Stock'!V573+'ICE SB 2030 Stock'!V626+'ICE SB 2030 Stock'!V679)</f>
        <v>162286.78236469434</v>
      </c>
      <c r="P122" s="57">
        <f ca="1">SUM('ICE SB 2030 Stock'!W43+'ICE SB 2030 Stock'!W96+'ICE SB 2030 Stock'!W149+'ICE SB 2030 Stock'!W202+'ICE SB 2030 Stock'!W255+'ICE SB 2030 Stock'!W308+'ICE SB 2030 Stock'!W361+'ICE SB 2030 Stock'!W414+'ICE SB 2030 Stock'!W467+'ICE SB 2030 Stock'!W520+'ICE SB 2030 Stock'!W573+'ICE SB 2030 Stock'!W626+'ICE SB 2030 Stock'!W679)</f>
        <v>170078.82137545658</v>
      </c>
      <c r="Q122" s="57">
        <f ca="1">SUM('ICE SB 2030 Stock'!X43+'ICE SB 2030 Stock'!X96+'ICE SB 2030 Stock'!X149+'ICE SB 2030 Stock'!X202+'ICE SB 2030 Stock'!X255+'ICE SB 2030 Stock'!X308+'ICE SB 2030 Stock'!X361+'ICE SB 2030 Stock'!X414+'ICE SB 2030 Stock'!X467+'ICE SB 2030 Stock'!X520+'ICE SB 2030 Stock'!X573+'ICE SB 2030 Stock'!X626+'ICE SB 2030 Stock'!X679)</f>
        <v>178292.17716301832</v>
      </c>
      <c r="R122" s="57">
        <f ca="1">SUM('ICE SB 2030 Stock'!Y43+'ICE SB 2030 Stock'!Y96+'ICE SB 2030 Stock'!Y149+'ICE SB 2030 Stock'!Y202+'ICE SB 2030 Stock'!Y255+'ICE SB 2030 Stock'!Y308+'ICE SB 2030 Stock'!Y361+'ICE SB 2030 Stock'!Y414+'ICE SB 2030 Stock'!Y467+'ICE SB 2030 Stock'!Y520+'ICE SB 2030 Stock'!Y573+'ICE SB 2030 Stock'!Y626+'ICE SB 2030 Stock'!Y679)</f>
        <v>187516.91113540824</v>
      </c>
      <c r="S122" s="57">
        <f ca="1">SUM('ICE SB 2030 Stock'!Z43+'ICE SB 2030 Stock'!Z96+'ICE SB 2030 Stock'!Z149+'ICE SB 2030 Stock'!Z202+'ICE SB 2030 Stock'!Z255+'ICE SB 2030 Stock'!Z308+'ICE SB 2030 Stock'!Z361+'ICE SB 2030 Stock'!Z414+'ICE SB 2030 Stock'!Z467+'ICE SB 2030 Stock'!Z520+'ICE SB 2030 Stock'!Z573+'ICE SB 2030 Stock'!Z626+'ICE SB 2030 Stock'!Z679)</f>
        <v>204948.64910609924</v>
      </c>
      <c r="T122" s="57">
        <f ca="1">SUM('ICE SB 2030 Stock'!AA43+'ICE SB 2030 Stock'!AA96+'ICE SB 2030 Stock'!AA149+'ICE SB 2030 Stock'!AA202+'ICE SB 2030 Stock'!AA255+'ICE SB 2030 Stock'!AA308+'ICE SB 2030 Stock'!AA361+'ICE SB 2030 Stock'!AA414+'ICE SB 2030 Stock'!AA467+'ICE SB 2030 Stock'!AA520+'ICE SB 2030 Stock'!AA573+'ICE SB 2030 Stock'!AA626+'ICE SB 2030 Stock'!AA679)</f>
        <v>224140.45452861092</v>
      </c>
      <c r="U122" s="57">
        <f ca="1">SUM('ICE SB 2030 Stock'!AB43+'ICE SB 2030 Stock'!AB96+'ICE SB 2030 Stock'!AB149+'ICE SB 2030 Stock'!AB202+'ICE SB 2030 Stock'!AB255+'ICE SB 2030 Stock'!AB308+'ICE SB 2030 Stock'!AB361+'ICE SB 2030 Stock'!AB414+'ICE SB 2030 Stock'!AB467+'ICE SB 2030 Stock'!AB520+'ICE SB 2030 Stock'!AB573+'ICE SB 2030 Stock'!AB626+'ICE SB 2030 Stock'!AB679)</f>
        <v>252454.59969579024</v>
      </c>
      <c r="V122" s="57">
        <f ca="1">SUM('ICE SB 2030 Stock'!AC43+'ICE SB 2030 Stock'!AC96+'ICE SB 2030 Stock'!AC149+'ICE SB 2030 Stock'!AC202+'ICE SB 2030 Stock'!AC255+'ICE SB 2030 Stock'!AC308+'ICE SB 2030 Stock'!AC361+'ICE SB 2030 Stock'!AC414+'ICE SB 2030 Stock'!AC467+'ICE SB 2030 Stock'!AC520+'ICE SB 2030 Stock'!AC573+'ICE SB 2030 Stock'!AC626+'ICE SB 2030 Stock'!AC679)</f>
        <v>281322.71299436491</v>
      </c>
      <c r="W122" s="57">
        <f ca="1">SUM('ICE SB 2030 Stock'!AD43+'ICE SB 2030 Stock'!AD96+'ICE SB 2030 Stock'!AD149+'ICE SB 2030 Stock'!AD202+'ICE SB 2030 Stock'!AD255+'ICE SB 2030 Stock'!AD308+'ICE SB 2030 Stock'!AD361+'ICE SB 2030 Stock'!AD414+'ICE SB 2030 Stock'!AD467+'ICE SB 2030 Stock'!AD520+'ICE SB 2030 Stock'!AD573+'ICE SB 2030 Stock'!AD626+'ICE SB 2030 Stock'!AD679)</f>
        <v>305753.21537497017</v>
      </c>
      <c r="X122" s="57">
        <f ca="1">SUM('ICE SB 2030 Stock'!AE43+'ICE SB 2030 Stock'!AE96+'ICE SB 2030 Stock'!AE149+'ICE SB 2030 Stock'!AE202+'ICE SB 2030 Stock'!AE255+'ICE SB 2030 Stock'!AE308+'ICE SB 2030 Stock'!AE361+'ICE SB 2030 Stock'!AE414+'ICE SB 2030 Stock'!AE467+'ICE SB 2030 Stock'!AE520+'ICE SB 2030 Stock'!AE573+'ICE SB 2030 Stock'!AE626+'ICE SB 2030 Stock'!AE679)</f>
        <v>247019.84440848744</v>
      </c>
      <c r="Y122" s="57">
        <f ca="1">SUM('ICE SB 2030 Stock'!AF43+'ICE SB 2030 Stock'!AF96+'ICE SB 2030 Stock'!AF149+'ICE SB 2030 Stock'!AF202+'ICE SB 2030 Stock'!AF255+'ICE SB 2030 Stock'!AF308+'ICE SB 2030 Stock'!AF361+'ICE SB 2030 Stock'!AF414+'ICE SB 2030 Stock'!AF467+'ICE SB 2030 Stock'!AF520+'ICE SB 2030 Stock'!AF573+'ICE SB 2030 Stock'!AF626+'ICE SB 2030 Stock'!AF679)</f>
        <v>253092.85048241992</v>
      </c>
      <c r="Z122" s="57">
        <f ca="1">SUM('ICE SB 2030 Stock'!AG43+'ICE SB 2030 Stock'!AG96+'ICE SB 2030 Stock'!AG149+'ICE SB 2030 Stock'!AG202+'ICE SB 2030 Stock'!AG255+'ICE SB 2030 Stock'!AG308+'ICE SB 2030 Stock'!AG361+'ICE SB 2030 Stock'!AG414+'ICE SB 2030 Stock'!AG467+'ICE SB 2030 Stock'!AG520+'ICE SB 2030 Stock'!AG573+'ICE SB 2030 Stock'!AG626+'ICE SB 2030 Stock'!AG679)</f>
        <v>259315.18713170767</v>
      </c>
      <c r="AA122" s="57">
        <f ca="1">SUM('ICE SB 2030 Stock'!AH43+'ICE SB 2030 Stock'!AH96+'ICE SB 2030 Stock'!AH149+'ICE SB 2030 Stock'!AH202+'ICE SB 2030 Stock'!AH255+'ICE SB 2030 Stock'!AH308+'ICE SB 2030 Stock'!AH361+'ICE SB 2030 Stock'!AH414+'ICE SB 2030 Stock'!AH467+'ICE SB 2030 Stock'!AH520+'ICE SB 2030 Stock'!AH573+'ICE SB 2030 Stock'!AH626+'ICE SB 2030 Stock'!AH679)</f>
        <v>265690.52639879694</v>
      </c>
      <c r="AB122" s="57">
        <f ca="1">SUM('ICE SB 2030 Stock'!AI43+'ICE SB 2030 Stock'!AI96+'ICE SB 2030 Stock'!AI149+'ICE SB 2030 Stock'!AI202+'ICE SB 2030 Stock'!AI255+'ICE SB 2030 Stock'!AI308+'ICE SB 2030 Stock'!AI361+'ICE SB 2030 Stock'!AI414+'ICE SB 2030 Stock'!AI467+'ICE SB 2030 Stock'!AI520+'ICE SB 2030 Stock'!AI573+'ICE SB 2030 Stock'!AI626+'ICE SB 2030 Stock'!AI679)</f>
        <v>272222.63062230172</v>
      </c>
      <c r="AC122" s="57">
        <f ca="1">SUM('ICE SB 2030 Stock'!AJ43+'ICE SB 2030 Stock'!AJ96+'ICE SB 2030 Stock'!AJ149+'ICE SB 2030 Stock'!AJ202+'ICE SB 2030 Stock'!AJ255+'ICE SB 2030 Stock'!AJ308+'ICE SB 2030 Stock'!AJ361+'ICE SB 2030 Stock'!AJ414+'ICE SB 2030 Stock'!AJ467+'ICE SB 2030 Stock'!AJ520+'ICE SB 2030 Stock'!AJ573+'ICE SB 2030 Stock'!AJ626+'ICE SB 2030 Stock'!AJ679)</f>
        <v>278915.35465739801</v>
      </c>
      <c r="AD122" s="57">
        <f ca="1">SUM('ICE SB 2030 Stock'!AK43+'ICE SB 2030 Stock'!AK96+'ICE SB 2030 Stock'!AK149+'ICE SB 2030 Stock'!AK202+'ICE SB 2030 Stock'!AK255+'ICE SB 2030 Stock'!AK308+'ICE SB 2030 Stock'!AK361+'ICE SB 2030 Stock'!AK414+'ICE SB 2030 Stock'!AK467+'ICE SB 2030 Stock'!AK520+'ICE SB 2030 Stock'!AK573+'ICE SB 2030 Stock'!AK626+'ICE SB 2030 Stock'!AK679)</f>
        <v>285772.64815082826</v>
      </c>
      <c r="AE122" s="57">
        <f ca="1">SUM('ICE SB 2030 Stock'!AL43+'ICE SB 2030 Stock'!AL96+'ICE SB 2030 Stock'!AL149+'ICE SB 2030 Stock'!AL202+'ICE SB 2030 Stock'!AL255+'ICE SB 2030 Stock'!AL308+'ICE SB 2030 Stock'!AL361+'ICE SB 2030 Stock'!AL414+'ICE SB 2030 Stock'!AL467+'ICE SB 2030 Stock'!AL520+'ICE SB 2030 Stock'!AL573+'ICE SB 2030 Stock'!AL626+'ICE SB 2030 Stock'!AL679)</f>
        <v>292798.55787184718</v>
      </c>
      <c r="AF122" s="57">
        <f ca="1">SUM('ICE SB 2030 Stock'!AM43+'ICE SB 2030 Stock'!AM96+'ICE SB 2030 Stock'!AM149+'ICE SB 2030 Stock'!AM202+'ICE SB 2030 Stock'!AM255+'ICE SB 2030 Stock'!AM308+'ICE SB 2030 Stock'!AM361+'ICE SB 2030 Stock'!AM414+'ICE SB 2030 Stock'!AM467+'ICE SB 2030 Stock'!AM520+'ICE SB 2030 Stock'!AM573+'ICE SB 2030 Stock'!AM626+'ICE SB 2030 Stock'!AM679)</f>
        <v>299997.23010047781</v>
      </c>
      <c r="AG122" s="57">
        <f ca="1">SUM('ICE SB 2030 Stock'!AN43+'ICE SB 2030 Stock'!AN96+'ICE SB 2030 Stock'!AN149+'ICE SB 2030 Stock'!AN202+'ICE SB 2030 Stock'!AN255+'ICE SB 2030 Stock'!AN308+'ICE SB 2030 Stock'!AN361+'ICE SB 2030 Stock'!AN414+'ICE SB 2030 Stock'!AN467+'ICE SB 2030 Stock'!AN520+'ICE SB 2030 Stock'!AN573+'ICE SB 2030 Stock'!AN626+'ICE SB 2030 Stock'!AN679)</f>
        <v>307372.91307451</v>
      </c>
      <c r="AH122" s="57">
        <f ca="1">SUM('ICE SB 2030 Stock'!AO43+'ICE SB 2030 Stock'!AO96+'ICE SB 2030 Stock'!AO149+'ICE SB 2030 Stock'!AO202+'ICE SB 2030 Stock'!AO255+'ICE SB 2030 Stock'!AO308+'ICE SB 2030 Stock'!AO361+'ICE SB 2030 Stock'!AO414+'ICE SB 2030 Stock'!AO467+'ICE SB 2030 Stock'!AO520+'ICE SB 2030 Stock'!AO573+'ICE SB 2030 Stock'!AO626+'ICE SB 2030 Stock'!AO679)</f>
        <v>314929.95949665317</v>
      </c>
    </row>
    <row r="123" spans="1:34" x14ac:dyDescent="0.25">
      <c r="A123">
        <v>10</v>
      </c>
      <c r="B123" s="57">
        <f>SUM('ICE SB 2030 Stock'!I44+'ICE SB 2030 Stock'!I97+'ICE SB 2030 Stock'!I150+'ICE SB 2030 Stock'!I203+'ICE SB 2030 Stock'!I256+'ICE SB 2030 Stock'!I309+'ICE SB 2030 Stock'!I362+'ICE SB 2030 Stock'!I415+'ICE SB 2030 Stock'!I468+'ICE SB 2030 Stock'!I521+'ICE SB 2030 Stock'!I574+'ICE SB 2030 Stock'!I627+'ICE SB 2030 Stock'!I680)</f>
        <v>145588</v>
      </c>
      <c r="C123" s="57">
        <f ca="1">SUM('ICE SB 2030 Stock'!J44+'ICE SB 2030 Stock'!J97+'ICE SB 2030 Stock'!J150+'ICE SB 2030 Stock'!J203+'ICE SB 2030 Stock'!J256+'ICE SB 2030 Stock'!J309+'ICE SB 2030 Stock'!J362+'ICE SB 2030 Stock'!J415+'ICE SB 2030 Stock'!J468+'ICE SB 2030 Stock'!J521+'ICE SB 2030 Stock'!J574+'ICE SB 2030 Stock'!J627+'ICE SB 2030 Stock'!J680)</f>
        <v>67146.983477086178</v>
      </c>
      <c r="D123" s="57">
        <f ca="1">SUM('ICE SB 2030 Stock'!K44+'ICE SB 2030 Stock'!K97+'ICE SB 2030 Stock'!K150+'ICE SB 2030 Stock'!K203+'ICE SB 2030 Stock'!K256+'ICE SB 2030 Stock'!K309+'ICE SB 2030 Stock'!K362+'ICE SB 2030 Stock'!K415+'ICE SB 2030 Stock'!K468+'ICE SB 2030 Stock'!K521+'ICE SB 2030 Stock'!K574+'ICE SB 2030 Stock'!K627+'ICE SB 2030 Stock'!K680)</f>
        <v>92042.254652777323</v>
      </c>
      <c r="E123" s="57">
        <f ca="1">SUM('ICE SB 2030 Stock'!L44+'ICE SB 2030 Stock'!L97+'ICE SB 2030 Stock'!L150+'ICE SB 2030 Stock'!L203+'ICE SB 2030 Stock'!L256+'ICE SB 2030 Stock'!L309+'ICE SB 2030 Stock'!L362+'ICE SB 2030 Stock'!L415+'ICE SB 2030 Stock'!L468+'ICE SB 2030 Stock'!L521+'ICE SB 2030 Stock'!L574+'ICE SB 2030 Stock'!L627+'ICE SB 2030 Stock'!L680)</f>
        <v>84779.525634927428</v>
      </c>
      <c r="F123" s="57">
        <f ca="1">SUM('ICE SB 2030 Stock'!M44+'ICE SB 2030 Stock'!M97+'ICE SB 2030 Stock'!M150+'ICE SB 2030 Stock'!M203+'ICE SB 2030 Stock'!M256+'ICE SB 2030 Stock'!M309+'ICE SB 2030 Stock'!M362+'ICE SB 2030 Stock'!M415+'ICE SB 2030 Stock'!M468+'ICE SB 2030 Stock'!M521+'ICE SB 2030 Stock'!M574+'ICE SB 2030 Stock'!M627+'ICE SB 2030 Stock'!M680)</f>
        <v>80887.409291805801</v>
      </c>
      <c r="G123" s="57">
        <f ca="1">SUM('ICE SB 2030 Stock'!N44+'ICE SB 2030 Stock'!N97+'ICE SB 2030 Stock'!N150+'ICE SB 2030 Stock'!N203+'ICE SB 2030 Stock'!N256+'ICE SB 2030 Stock'!N309+'ICE SB 2030 Stock'!N362+'ICE SB 2030 Stock'!N415+'ICE SB 2030 Stock'!N468+'ICE SB 2030 Stock'!N521+'ICE SB 2030 Stock'!N574+'ICE SB 2030 Stock'!N627+'ICE SB 2030 Stock'!N680)</f>
        <v>87927.977627270826</v>
      </c>
      <c r="H123" s="57">
        <f ca="1">SUM('ICE SB 2030 Stock'!O44+'ICE SB 2030 Stock'!O97+'ICE SB 2030 Stock'!O150+'ICE SB 2030 Stock'!O203+'ICE SB 2030 Stock'!O256+'ICE SB 2030 Stock'!O309+'ICE SB 2030 Stock'!O362+'ICE SB 2030 Stock'!O415+'ICE SB 2030 Stock'!O468+'ICE SB 2030 Stock'!O521+'ICE SB 2030 Stock'!O574+'ICE SB 2030 Stock'!O627+'ICE SB 2030 Stock'!O680)</f>
        <v>102678.61061096453</v>
      </c>
      <c r="I123" s="57">
        <f ca="1">SUM('ICE SB 2030 Stock'!P44+'ICE SB 2030 Stock'!P97+'ICE SB 2030 Stock'!P150+'ICE SB 2030 Stock'!P203+'ICE SB 2030 Stock'!P256+'ICE SB 2030 Stock'!P309+'ICE SB 2030 Stock'!P362+'ICE SB 2030 Stock'!P415+'ICE SB 2030 Stock'!P468+'ICE SB 2030 Stock'!P521+'ICE SB 2030 Stock'!P574+'ICE SB 2030 Stock'!P627+'ICE SB 2030 Stock'!P680)</f>
        <v>119432.48764093712</v>
      </c>
      <c r="J123" s="57">
        <f ca="1">SUM('ICE SB 2030 Stock'!Q44+'ICE SB 2030 Stock'!Q97+'ICE SB 2030 Stock'!Q150+'ICE SB 2030 Stock'!Q203+'ICE SB 2030 Stock'!Q256+'ICE SB 2030 Stock'!Q309+'ICE SB 2030 Stock'!Q362+'ICE SB 2030 Stock'!Q415+'ICE SB 2030 Stock'!Q468+'ICE SB 2030 Stock'!Q521+'ICE SB 2030 Stock'!Q574+'ICE SB 2030 Stock'!Q627+'ICE SB 2030 Stock'!Q680)</f>
        <v>151351.69075988914</v>
      </c>
      <c r="K123" s="57">
        <f ca="1">SUM('ICE SB 2030 Stock'!R44+'ICE SB 2030 Stock'!R97+'ICE SB 2030 Stock'!R150+'ICE SB 2030 Stock'!R203+'ICE SB 2030 Stock'!R256+'ICE SB 2030 Stock'!R309+'ICE SB 2030 Stock'!R362+'ICE SB 2030 Stock'!R415+'ICE SB 2030 Stock'!R468+'ICE SB 2030 Stock'!R521+'ICE SB 2030 Stock'!R574+'ICE SB 2030 Stock'!R627+'ICE SB 2030 Stock'!R680)</f>
        <v>156675.28327777461</v>
      </c>
      <c r="L123" s="57">
        <f ca="1">SUM('ICE SB 2030 Stock'!S44+'ICE SB 2030 Stock'!S97+'ICE SB 2030 Stock'!S150+'ICE SB 2030 Stock'!S203+'ICE SB 2030 Stock'!S256+'ICE SB 2030 Stock'!S309+'ICE SB 2030 Stock'!S362+'ICE SB 2030 Stock'!S415+'ICE SB 2030 Stock'!S468+'ICE SB 2030 Stock'!S521+'ICE SB 2030 Stock'!S574+'ICE SB 2030 Stock'!S627+'ICE SB 2030 Stock'!S680)</f>
        <v>166315.56060054939</v>
      </c>
      <c r="M123" s="57">
        <f ca="1">SUM('ICE SB 2030 Stock'!T44+'ICE SB 2030 Stock'!T97+'ICE SB 2030 Stock'!T150+'ICE SB 2030 Stock'!T203+'ICE SB 2030 Stock'!T256+'ICE SB 2030 Stock'!T309+'ICE SB 2030 Stock'!T362+'ICE SB 2030 Stock'!T415+'ICE SB 2030 Stock'!T468+'ICE SB 2030 Stock'!T521+'ICE SB 2030 Stock'!T574+'ICE SB 2030 Stock'!T627+'ICE SB 2030 Stock'!T680)</f>
        <v>131181.53185662691</v>
      </c>
      <c r="N123" s="57">
        <f ca="1">SUM('ICE SB 2030 Stock'!U44+'ICE SB 2030 Stock'!U97+'ICE SB 2030 Stock'!U150+'ICE SB 2030 Stock'!U203+'ICE SB 2030 Stock'!U256+'ICE SB 2030 Stock'!U309+'ICE SB 2030 Stock'!U362+'ICE SB 2030 Stock'!U415+'ICE SB 2030 Stock'!U468+'ICE SB 2030 Stock'!U521+'ICE SB 2030 Stock'!U574+'ICE SB 2030 Stock'!U627+'ICE SB 2030 Stock'!U680)</f>
        <v>136780.46636511898</v>
      </c>
      <c r="O123" s="57">
        <f ca="1">SUM('ICE SB 2030 Stock'!V44+'ICE SB 2030 Stock'!V97+'ICE SB 2030 Stock'!V150+'ICE SB 2030 Stock'!V203+'ICE SB 2030 Stock'!V256+'ICE SB 2030 Stock'!V309+'ICE SB 2030 Stock'!V362+'ICE SB 2030 Stock'!V415+'ICE SB 2030 Stock'!V468+'ICE SB 2030 Stock'!V521+'ICE SB 2030 Stock'!V574+'ICE SB 2030 Stock'!V627+'ICE SB 2030 Stock'!V680)</f>
        <v>142712.7152932469</v>
      </c>
      <c r="P123" s="57">
        <f ca="1">SUM('ICE SB 2030 Stock'!W44+'ICE SB 2030 Stock'!W97+'ICE SB 2030 Stock'!W150+'ICE SB 2030 Stock'!W203+'ICE SB 2030 Stock'!W256+'ICE SB 2030 Stock'!W309+'ICE SB 2030 Stock'!W362+'ICE SB 2030 Stock'!W415+'ICE SB 2030 Stock'!W468+'ICE SB 2030 Stock'!W521+'ICE SB 2030 Stock'!W574+'ICE SB 2030 Stock'!W627+'ICE SB 2030 Stock'!W680)</f>
        <v>148989.79884927711</v>
      </c>
      <c r="Q123" s="57">
        <f ca="1">SUM('ICE SB 2030 Stock'!X44+'ICE SB 2030 Stock'!X97+'ICE SB 2030 Stock'!X150+'ICE SB 2030 Stock'!X203+'ICE SB 2030 Stock'!X256+'ICE SB 2030 Stock'!X309+'ICE SB 2030 Stock'!X362+'ICE SB 2030 Stock'!X415+'ICE SB 2030 Stock'!X468+'ICE SB 2030 Stock'!X521+'ICE SB 2030 Stock'!X574+'ICE SB 2030 Stock'!X627+'ICE SB 2030 Stock'!X680)</f>
        <v>156123.16481394917</v>
      </c>
      <c r="R123" s="57">
        <f ca="1">SUM('ICE SB 2030 Stock'!Y44+'ICE SB 2030 Stock'!Y97+'ICE SB 2030 Stock'!Y150+'ICE SB 2030 Stock'!Y203+'ICE SB 2030 Stock'!Y256+'ICE SB 2030 Stock'!Y309+'ICE SB 2030 Stock'!Y362+'ICE SB 2030 Stock'!Y415+'ICE SB 2030 Stock'!Y468+'ICE SB 2030 Stock'!Y521+'ICE SB 2030 Stock'!Y574+'ICE SB 2030 Stock'!Y627+'ICE SB 2030 Stock'!Y680)</f>
        <v>163650.08056659019</v>
      </c>
      <c r="S123" s="57">
        <f ca="1">SUM('ICE SB 2030 Stock'!Z44+'ICE SB 2030 Stock'!Z97+'ICE SB 2030 Stock'!Z150+'ICE SB 2030 Stock'!Z203+'ICE SB 2030 Stock'!Z256+'ICE SB 2030 Stock'!Z309+'ICE SB 2030 Stock'!Z362+'ICE SB 2030 Stock'!Z415+'ICE SB 2030 Stock'!Z468+'ICE SB 2030 Stock'!Z521+'ICE SB 2030 Stock'!Z574+'ICE SB 2030 Stock'!Z627+'ICE SB 2030 Stock'!Z680)</f>
        <v>172108.5342008571</v>
      </c>
      <c r="T123" s="57">
        <f ca="1">SUM('ICE SB 2030 Stock'!AA44+'ICE SB 2030 Stock'!AA97+'ICE SB 2030 Stock'!AA150+'ICE SB 2030 Stock'!AA203+'ICE SB 2030 Stock'!AA256+'ICE SB 2030 Stock'!AA309+'ICE SB 2030 Stock'!AA362+'ICE SB 2030 Stock'!AA415+'ICE SB 2030 Stock'!AA468+'ICE SB 2030 Stock'!AA521+'ICE SB 2030 Stock'!AA574+'ICE SB 2030 Stock'!AA627+'ICE SB 2030 Stock'!AA680)</f>
        <v>188085.78909563206</v>
      </c>
      <c r="U123" s="57">
        <f ca="1">SUM('ICE SB 2030 Stock'!AB44+'ICE SB 2030 Stock'!AB97+'ICE SB 2030 Stock'!AB150+'ICE SB 2030 Stock'!AB203+'ICE SB 2030 Stock'!AB256+'ICE SB 2030 Stock'!AB309+'ICE SB 2030 Stock'!AB362+'ICE SB 2030 Stock'!AB415+'ICE SB 2030 Stock'!AB468+'ICE SB 2030 Stock'!AB521+'ICE SB 2030 Stock'!AB574+'ICE SB 2030 Stock'!AB627+'ICE SB 2030 Stock'!AB680)</f>
        <v>205665.80763793332</v>
      </c>
      <c r="V123" s="57">
        <f ca="1">SUM('ICE SB 2030 Stock'!AC44+'ICE SB 2030 Stock'!AC97+'ICE SB 2030 Stock'!AC150+'ICE SB 2030 Stock'!AC203+'ICE SB 2030 Stock'!AC256+'ICE SB 2030 Stock'!AC309+'ICE SB 2030 Stock'!AC362+'ICE SB 2030 Stock'!AC415+'ICE SB 2030 Stock'!AC468+'ICE SB 2030 Stock'!AC521+'ICE SB 2030 Stock'!AC574+'ICE SB 2030 Stock'!AC627+'ICE SB 2030 Stock'!AC680)</f>
        <v>231634.22083227828</v>
      </c>
      <c r="W123" s="57">
        <f ca="1">SUM('ICE SB 2030 Stock'!AD44+'ICE SB 2030 Stock'!AD97+'ICE SB 2030 Stock'!AD150+'ICE SB 2030 Stock'!AD203+'ICE SB 2030 Stock'!AD256+'ICE SB 2030 Stock'!AD309+'ICE SB 2030 Stock'!AD362+'ICE SB 2030 Stock'!AD415+'ICE SB 2030 Stock'!AD468+'ICE SB 2030 Stock'!AD521+'ICE SB 2030 Stock'!AD574+'ICE SB 2030 Stock'!AD627+'ICE SB 2030 Stock'!AD680)</f>
        <v>257981.88135237439</v>
      </c>
      <c r="X123" s="57">
        <f ca="1">SUM('ICE SB 2030 Stock'!AE44+'ICE SB 2030 Stock'!AE97+'ICE SB 2030 Stock'!AE150+'ICE SB 2030 Stock'!AE203+'ICE SB 2030 Stock'!AE256+'ICE SB 2030 Stock'!AE309+'ICE SB 2030 Stock'!AE362+'ICE SB 2030 Stock'!AE415+'ICE SB 2030 Stock'!AE468+'ICE SB 2030 Stock'!AE521+'ICE SB 2030 Stock'!AE574+'ICE SB 2030 Stock'!AE627+'ICE SB 2030 Stock'!AE680)</f>
        <v>280373.80899124453</v>
      </c>
      <c r="Y123" s="57">
        <f ca="1">SUM('ICE SB 2030 Stock'!AF44+'ICE SB 2030 Stock'!AF97+'ICE SB 2030 Stock'!AF150+'ICE SB 2030 Stock'!AF203+'ICE SB 2030 Stock'!AF256+'ICE SB 2030 Stock'!AF309+'ICE SB 2030 Stock'!AF362+'ICE SB 2030 Stock'!AF415+'ICE SB 2030 Stock'!AF468+'ICE SB 2030 Stock'!AF521+'ICE SB 2030 Stock'!AF574+'ICE SB 2030 Stock'!AF627+'ICE SB 2030 Stock'!AF680)</f>
        <v>227065.44223119109</v>
      </c>
      <c r="Z123" s="57">
        <f ca="1">SUM('ICE SB 2030 Stock'!AG44+'ICE SB 2030 Stock'!AG97+'ICE SB 2030 Stock'!AG150+'ICE SB 2030 Stock'!AG203+'ICE SB 2030 Stock'!AG256+'ICE SB 2030 Stock'!AG309+'ICE SB 2030 Stock'!AG362+'ICE SB 2030 Stock'!AG415+'ICE SB 2030 Stock'!AG468+'ICE SB 2030 Stock'!AG521+'ICE SB 2030 Stock'!AG574+'ICE SB 2030 Stock'!AG627+'ICE SB 2030 Stock'!AG680)</f>
        <v>232647.85297662977</v>
      </c>
      <c r="AA123" s="57">
        <f ca="1">SUM('ICE SB 2030 Stock'!AH44+'ICE SB 2030 Stock'!AH97+'ICE SB 2030 Stock'!AH150+'ICE SB 2030 Stock'!AH203+'ICE SB 2030 Stock'!AH256+'ICE SB 2030 Stock'!AH309+'ICE SB 2030 Stock'!AH362+'ICE SB 2030 Stock'!AH415+'ICE SB 2030 Stock'!AH468+'ICE SB 2030 Stock'!AH521+'ICE SB 2030 Stock'!AH574+'ICE SB 2030 Stock'!AH627+'ICE SB 2030 Stock'!AH680)</f>
        <v>238367.53086564981</v>
      </c>
      <c r="AB123" s="57">
        <f ca="1">SUM('ICE SB 2030 Stock'!AI44+'ICE SB 2030 Stock'!AI97+'ICE SB 2030 Stock'!AI150+'ICE SB 2030 Stock'!AI203+'ICE SB 2030 Stock'!AI256+'ICE SB 2030 Stock'!AI309+'ICE SB 2030 Stock'!AI362+'ICE SB 2030 Stock'!AI415+'ICE SB 2030 Stock'!AI468+'ICE SB 2030 Stock'!AI521+'ICE SB 2030 Stock'!AI574+'ICE SB 2030 Stock'!AI627+'ICE SB 2030 Stock'!AI680)</f>
        <v>244227.85130030199</v>
      </c>
      <c r="AC123" s="57">
        <f ca="1">SUM('ICE SB 2030 Stock'!AJ44+'ICE SB 2030 Stock'!AJ97+'ICE SB 2030 Stock'!AJ150+'ICE SB 2030 Stock'!AJ203+'ICE SB 2030 Stock'!AJ256+'ICE SB 2030 Stock'!AJ309+'ICE SB 2030 Stock'!AJ362+'ICE SB 2030 Stock'!AJ415+'ICE SB 2030 Stock'!AJ468+'ICE SB 2030 Stock'!AJ521+'ICE SB 2030 Stock'!AJ574+'ICE SB 2030 Stock'!AJ627+'ICE SB 2030 Stock'!AJ680)</f>
        <v>250232.27268436391</v>
      </c>
      <c r="AD123" s="57">
        <f ca="1">SUM('ICE SB 2030 Stock'!AK44+'ICE SB 2030 Stock'!AK97+'ICE SB 2030 Stock'!AK150+'ICE SB 2030 Stock'!AK203+'ICE SB 2030 Stock'!AK256+'ICE SB 2030 Stock'!AK309+'ICE SB 2030 Stock'!AK362+'ICE SB 2030 Stock'!AK415+'ICE SB 2030 Stock'!AK468+'ICE SB 2030 Stock'!AK521+'ICE SB 2030 Stock'!AK574+'ICE SB 2030 Stock'!AK627+'ICE SB 2030 Stock'!AK680)</f>
        <v>256384.33846436345</v>
      </c>
      <c r="AE123" s="57">
        <f ca="1">SUM('ICE SB 2030 Stock'!AL44+'ICE SB 2030 Stock'!AL97+'ICE SB 2030 Stock'!AL150+'ICE SB 2030 Stock'!AL203+'ICE SB 2030 Stock'!AL256+'ICE SB 2030 Stock'!AL309+'ICE SB 2030 Stock'!AL362+'ICE SB 2030 Stock'!AL415+'ICE SB 2030 Stock'!AL468+'ICE SB 2030 Stock'!AL521+'ICE SB 2030 Stock'!AL574+'ICE SB 2030 Stock'!AL627+'ICE SB 2030 Stock'!AL680)</f>
        <v>262687.67922079936</v>
      </c>
      <c r="AF123" s="57">
        <f ca="1">SUM('ICE SB 2030 Stock'!AM44+'ICE SB 2030 Stock'!AM97+'ICE SB 2030 Stock'!AM150+'ICE SB 2030 Stock'!AM203+'ICE SB 2030 Stock'!AM256+'ICE SB 2030 Stock'!AM309+'ICE SB 2030 Stock'!AM362+'ICE SB 2030 Stock'!AM415+'ICE SB 2030 Stock'!AM468+'ICE SB 2030 Stock'!AM521+'ICE SB 2030 Stock'!AM574+'ICE SB 2030 Stock'!AM627+'ICE SB 2030 Stock'!AM680)</f>
        <v>269146.01481078635</v>
      </c>
      <c r="AG123" s="57">
        <f ca="1">SUM('ICE SB 2030 Stock'!AN44+'ICE SB 2030 Stock'!AN97+'ICE SB 2030 Stock'!AN150+'ICE SB 2030 Stock'!AN203+'ICE SB 2030 Stock'!AN256+'ICE SB 2030 Stock'!AN309+'ICE SB 2030 Stock'!AN362+'ICE SB 2030 Stock'!AN415+'ICE SB 2030 Stock'!AN468+'ICE SB 2030 Stock'!AN521+'ICE SB 2030 Stock'!AN574+'ICE SB 2030 Stock'!AN627+'ICE SB 2030 Stock'!AN680)</f>
        <v>275763.15656337864</v>
      </c>
      <c r="AH123" s="57">
        <f ca="1">SUM('ICE SB 2030 Stock'!AO44+'ICE SB 2030 Stock'!AO97+'ICE SB 2030 Stock'!AO150+'ICE SB 2030 Stock'!AO203+'ICE SB 2030 Stock'!AO256+'ICE SB 2030 Stock'!AO309+'ICE SB 2030 Stock'!AO362+'ICE SB 2030 Stock'!AO415+'ICE SB 2030 Stock'!AO468+'ICE SB 2030 Stock'!AO521+'ICE SB 2030 Stock'!AO574+'ICE SB 2030 Stock'!AO627+'ICE SB 2030 Stock'!AO680)</f>
        <v>282543.00952889147</v>
      </c>
    </row>
    <row r="124" spans="1:34" x14ac:dyDescent="0.25">
      <c r="A124">
        <v>11</v>
      </c>
      <c r="B124" s="57">
        <f>SUM('ICE SB 2030 Stock'!I45+'ICE SB 2030 Stock'!I98+'ICE SB 2030 Stock'!I151+'ICE SB 2030 Stock'!I204+'ICE SB 2030 Stock'!I257+'ICE SB 2030 Stock'!I310+'ICE SB 2030 Stock'!I363+'ICE SB 2030 Stock'!I416+'ICE SB 2030 Stock'!I469+'ICE SB 2030 Stock'!I522+'ICE SB 2030 Stock'!I575+'ICE SB 2030 Stock'!I628+'ICE SB 2030 Stock'!I681)</f>
        <v>156177</v>
      </c>
      <c r="C124" s="57">
        <f ca="1">SUM('ICE SB 2030 Stock'!J45+'ICE SB 2030 Stock'!J98+'ICE SB 2030 Stock'!J151+'ICE SB 2030 Stock'!J204+'ICE SB 2030 Stock'!J257+'ICE SB 2030 Stock'!J310+'ICE SB 2030 Stock'!J363+'ICE SB 2030 Stock'!J416+'ICE SB 2030 Stock'!J469+'ICE SB 2030 Stock'!J522+'ICE SB 2030 Stock'!J575+'ICE SB 2030 Stock'!J628+'ICE SB 2030 Stock'!J681)</f>
        <v>126639.25083233108</v>
      </c>
      <c r="D124" s="57">
        <f ca="1">SUM('ICE SB 2030 Stock'!K45+'ICE SB 2030 Stock'!K98+'ICE SB 2030 Stock'!K151+'ICE SB 2030 Stock'!K204+'ICE SB 2030 Stock'!K257+'ICE SB 2030 Stock'!K310+'ICE SB 2030 Stock'!K363+'ICE SB 2030 Stock'!K416+'ICE SB 2030 Stock'!K469+'ICE SB 2030 Stock'!K522+'ICE SB 2030 Stock'!K575+'ICE SB 2030 Stock'!K628+'ICE SB 2030 Stock'!K681)</f>
        <v>57561.325565114792</v>
      </c>
      <c r="E124" s="57">
        <f ca="1">SUM('ICE SB 2030 Stock'!L45+'ICE SB 2030 Stock'!L98+'ICE SB 2030 Stock'!L151+'ICE SB 2030 Stock'!L204+'ICE SB 2030 Stock'!L257+'ICE SB 2030 Stock'!L310+'ICE SB 2030 Stock'!L363+'ICE SB 2030 Stock'!L416+'ICE SB 2030 Stock'!L469+'ICE SB 2030 Stock'!L522+'ICE SB 2030 Stock'!L575+'ICE SB 2030 Stock'!L628+'ICE SB 2030 Stock'!L681)</f>
        <v>79625.011220144937</v>
      </c>
      <c r="F124" s="57">
        <f ca="1">SUM('ICE SB 2030 Stock'!M45+'ICE SB 2030 Stock'!M98+'ICE SB 2030 Stock'!M151+'ICE SB 2030 Stock'!M204+'ICE SB 2030 Stock'!M257+'ICE SB 2030 Stock'!M310+'ICE SB 2030 Stock'!M363+'ICE SB 2030 Stock'!M416+'ICE SB 2030 Stock'!M469+'ICE SB 2030 Stock'!M522+'ICE SB 2030 Stock'!M575+'ICE SB 2030 Stock'!M628+'ICE SB 2030 Stock'!M681)</f>
        <v>74274.482877864604</v>
      </c>
      <c r="G124" s="57">
        <f ca="1">SUM('ICE SB 2030 Stock'!N45+'ICE SB 2030 Stock'!N98+'ICE SB 2030 Stock'!N151+'ICE SB 2030 Stock'!N204+'ICE SB 2030 Stock'!N257+'ICE SB 2030 Stock'!N310+'ICE SB 2030 Stock'!N363+'ICE SB 2030 Stock'!N416+'ICE SB 2030 Stock'!N469+'ICE SB 2030 Stock'!N522+'ICE SB 2030 Stock'!N575+'ICE SB 2030 Stock'!N628+'ICE SB 2030 Stock'!N681)</f>
        <v>70380.678367814297</v>
      </c>
      <c r="H124" s="57">
        <f ca="1">SUM('ICE SB 2030 Stock'!O45+'ICE SB 2030 Stock'!O98+'ICE SB 2030 Stock'!O151+'ICE SB 2030 Stock'!O204+'ICE SB 2030 Stock'!O257+'ICE SB 2030 Stock'!O310+'ICE SB 2030 Stock'!O363+'ICE SB 2030 Stock'!O416+'ICE SB 2030 Stock'!O469+'ICE SB 2030 Stock'!O522+'ICE SB 2030 Stock'!O575+'ICE SB 2030 Stock'!O628+'ICE SB 2030 Stock'!O681)</f>
        <v>76712.464296112012</v>
      </c>
      <c r="I124" s="57">
        <f ca="1">SUM('ICE SB 2030 Stock'!P45+'ICE SB 2030 Stock'!P98+'ICE SB 2030 Stock'!P151+'ICE SB 2030 Stock'!P204+'ICE SB 2030 Stock'!P257+'ICE SB 2030 Stock'!P310+'ICE SB 2030 Stock'!P363+'ICE SB 2030 Stock'!P416+'ICE SB 2030 Stock'!P469+'ICE SB 2030 Stock'!P522+'ICE SB 2030 Stock'!P575+'ICE SB 2030 Stock'!P628+'ICE SB 2030 Stock'!P681)</f>
        <v>90616.382219882784</v>
      </c>
      <c r="J124" s="57">
        <f ca="1">SUM('ICE SB 2030 Stock'!Q45+'ICE SB 2030 Stock'!Q98+'ICE SB 2030 Stock'!Q151+'ICE SB 2030 Stock'!Q204+'ICE SB 2030 Stock'!Q257+'ICE SB 2030 Stock'!Q310+'ICE SB 2030 Stock'!Q363+'ICE SB 2030 Stock'!Q416+'ICE SB 2030 Stock'!Q469+'ICE SB 2030 Stock'!Q522+'ICE SB 2030 Stock'!Q575+'ICE SB 2030 Stock'!Q628+'ICE SB 2030 Stock'!Q681)</f>
        <v>106482.38162063023</v>
      </c>
      <c r="K124" s="57">
        <f ca="1">SUM('ICE SB 2030 Stock'!R45+'ICE SB 2030 Stock'!R98+'ICE SB 2030 Stock'!R151+'ICE SB 2030 Stock'!R204+'ICE SB 2030 Stock'!R257+'ICE SB 2030 Stock'!R310+'ICE SB 2030 Stock'!R363+'ICE SB 2030 Stock'!R416+'ICE SB 2030 Stock'!R469+'ICE SB 2030 Stock'!R522+'ICE SB 2030 Stock'!R575+'ICE SB 2030 Stock'!R628+'ICE SB 2030 Stock'!R681)</f>
        <v>135224.58650811945</v>
      </c>
      <c r="L124" s="57">
        <f ca="1">SUM('ICE SB 2030 Stock'!S45+'ICE SB 2030 Stock'!S98+'ICE SB 2030 Stock'!S151+'ICE SB 2030 Stock'!S204+'ICE SB 2030 Stock'!S257+'ICE SB 2030 Stock'!S310+'ICE SB 2030 Stock'!S363+'ICE SB 2030 Stock'!S416+'ICE SB 2030 Stock'!S469+'ICE SB 2030 Stock'!S522+'ICE SB 2030 Stock'!S575+'ICE SB 2030 Stock'!S628+'ICE SB 2030 Stock'!S681)</f>
        <v>139774.80340269423</v>
      </c>
      <c r="M124" s="57">
        <f ca="1">SUM('ICE SB 2030 Stock'!T45+'ICE SB 2030 Stock'!T98+'ICE SB 2030 Stock'!T151+'ICE SB 2030 Stock'!T204+'ICE SB 2030 Stock'!T257+'ICE SB 2030 Stock'!T310+'ICE SB 2030 Stock'!T363+'ICE SB 2030 Stock'!T416+'ICE SB 2030 Stock'!T469+'ICE SB 2030 Stock'!T522+'ICE SB 2030 Stock'!T575+'ICE SB 2030 Stock'!T628+'ICE SB 2030 Stock'!T681)</f>
        <v>148236.25247238492</v>
      </c>
      <c r="N124" s="57">
        <f ca="1">SUM('ICE SB 2030 Stock'!U45+'ICE SB 2030 Stock'!U98+'ICE SB 2030 Stock'!U151+'ICE SB 2030 Stock'!U204+'ICE SB 2030 Stock'!U257+'ICE SB 2030 Stock'!U310+'ICE SB 2030 Stock'!U363+'ICE SB 2030 Stock'!U416+'ICE SB 2030 Stock'!U469+'ICE SB 2030 Stock'!U522+'ICE SB 2030 Stock'!U575+'ICE SB 2030 Stock'!U628+'ICE SB 2030 Stock'!U681)</f>
        <v>115090.83615389878</v>
      </c>
      <c r="O124" s="57">
        <f ca="1">SUM('ICE SB 2030 Stock'!V45+'ICE SB 2030 Stock'!V98+'ICE SB 2030 Stock'!V151+'ICE SB 2030 Stock'!V204+'ICE SB 2030 Stock'!V257+'ICE SB 2030 Stock'!V310+'ICE SB 2030 Stock'!V363+'ICE SB 2030 Stock'!V416+'ICE SB 2030 Stock'!V469+'ICE SB 2030 Stock'!V522+'ICE SB 2030 Stock'!V575+'ICE SB 2030 Stock'!V628+'ICE SB 2030 Stock'!V681)</f>
        <v>119880.68223866346</v>
      </c>
      <c r="P124" s="57">
        <f ca="1">SUM('ICE SB 2030 Stock'!W45+'ICE SB 2030 Stock'!W98+'ICE SB 2030 Stock'!W151+'ICE SB 2030 Stock'!W204+'ICE SB 2030 Stock'!W257+'ICE SB 2030 Stock'!W310+'ICE SB 2030 Stock'!W363+'ICE SB 2030 Stock'!W416+'ICE SB 2030 Stock'!W469+'ICE SB 2030 Stock'!W522+'ICE SB 2030 Stock'!W575+'ICE SB 2030 Stock'!W628+'ICE SB 2030 Stock'!W681)</f>
        <v>124968.3503661513</v>
      </c>
      <c r="Q124" s="57">
        <f ca="1">SUM('ICE SB 2030 Stock'!X45+'ICE SB 2030 Stock'!X98+'ICE SB 2030 Stock'!X151+'ICE SB 2030 Stock'!X204+'ICE SB 2030 Stock'!X257+'ICE SB 2030 Stock'!X310+'ICE SB 2030 Stock'!X363+'ICE SB 2030 Stock'!X416+'ICE SB 2030 Stock'!X469+'ICE SB 2030 Stock'!X522+'ICE SB 2030 Stock'!X575+'ICE SB 2030 Stock'!X628+'ICE SB 2030 Stock'!X681)</f>
        <v>130364.16327000092</v>
      </c>
      <c r="R124" s="57">
        <f ca="1">SUM('ICE SB 2030 Stock'!Y45+'ICE SB 2030 Stock'!Y98+'ICE SB 2030 Stock'!Y151+'ICE SB 2030 Stock'!Y204+'ICE SB 2030 Stock'!Y257+'ICE SB 2030 Stock'!Y310+'ICE SB 2030 Stock'!Y363+'ICE SB 2030 Stock'!Y416+'ICE SB 2030 Stock'!Y469+'ICE SB 2030 Stock'!Y522+'ICE SB 2030 Stock'!Y575+'ICE SB 2030 Stock'!Y628+'ICE SB 2030 Stock'!Y681)</f>
        <v>136513.6815632075</v>
      </c>
      <c r="S124" s="57">
        <f ca="1">SUM('ICE SB 2030 Stock'!Z45+'ICE SB 2030 Stock'!Z98+'ICE SB 2030 Stock'!Z151+'ICE SB 2030 Stock'!Z204+'ICE SB 2030 Stock'!Z257+'ICE SB 2030 Stock'!Z310+'ICE SB 2030 Stock'!Z363+'ICE SB 2030 Stock'!Z416+'ICE SB 2030 Stock'!Z469+'ICE SB 2030 Stock'!Z522+'ICE SB 2030 Stock'!Z575+'ICE SB 2030 Stock'!Z628+'ICE SB 2030 Stock'!Z681)</f>
        <v>143014.37180895102</v>
      </c>
      <c r="T124" s="57">
        <f ca="1">SUM('ICE SB 2030 Stock'!AA45+'ICE SB 2030 Stock'!AA98+'ICE SB 2030 Stock'!AA151+'ICE SB 2030 Stock'!AA204+'ICE SB 2030 Stock'!AA257+'ICE SB 2030 Stock'!AA310+'ICE SB 2030 Stock'!AA363+'ICE SB 2030 Stock'!AA416+'ICE SB 2030 Stock'!AA469+'ICE SB 2030 Stock'!AA522+'ICE SB 2030 Stock'!AA575+'ICE SB 2030 Stock'!AA628+'ICE SB 2030 Stock'!AA681)</f>
        <v>150334.9206881859</v>
      </c>
      <c r="U124" s="57">
        <f ca="1">SUM('ICE SB 2030 Stock'!AB45+'ICE SB 2030 Stock'!AB98+'ICE SB 2030 Stock'!AB151+'ICE SB 2030 Stock'!AB204+'ICE SB 2030 Stock'!AB257+'ICE SB 2030 Stock'!AB310+'ICE SB 2030 Stock'!AB363+'ICE SB 2030 Stock'!AB416+'ICE SB 2030 Stock'!AB469+'ICE SB 2030 Stock'!AB522+'ICE SB 2030 Stock'!AB575+'ICE SB 2030 Stock'!AB628+'ICE SB 2030 Stock'!AB681)</f>
        <v>164221.88630025397</v>
      </c>
      <c r="V124" s="57">
        <f ca="1">SUM('ICE SB 2030 Stock'!AC45+'ICE SB 2030 Stock'!AC98+'ICE SB 2030 Stock'!AC151+'ICE SB 2030 Stock'!AC204+'ICE SB 2030 Stock'!AC257+'ICE SB 2030 Stock'!AC310+'ICE SB 2030 Stock'!AC363+'ICE SB 2030 Stock'!AC416+'ICE SB 2030 Stock'!AC469+'ICE SB 2030 Stock'!AC522+'ICE SB 2030 Stock'!AC575+'ICE SB 2030 Stock'!AC628+'ICE SB 2030 Stock'!AC681)</f>
        <v>179509.37439793241</v>
      </c>
      <c r="W124" s="57">
        <f ca="1">SUM('ICE SB 2030 Stock'!AD45+'ICE SB 2030 Stock'!AD98+'ICE SB 2030 Stock'!AD151+'ICE SB 2030 Stock'!AD204+'ICE SB 2030 Stock'!AD257+'ICE SB 2030 Stock'!AD310+'ICE SB 2030 Stock'!AD363+'ICE SB 2030 Stock'!AD416+'ICE SB 2030 Stock'!AD469+'ICE SB 2030 Stock'!AD522+'ICE SB 2030 Stock'!AD575+'ICE SB 2030 Stock'!AD628+'ICE SB 2030 Stock'!AD681)</f>
        <v>202134.06177921171</v>
      </c>
      <c r="X124" s="57">
        <f ca="1">SUM('ICE SB 2030 Stock'!AE45+'ICE SB 2030 Stock'!AE98+'ICE SB 2030 Stock'!AE151+'ICE SB 2030 Stock'!AE204+'ICE SB 2030 Stock'!AE257+'ICE SB 2030 Stock'!AE310+'ICE SB 2030 Stock'!AE363+'ICE SB 2030 Stock'!AE416+'ICE SB 2030 Stock'!AE469+'ICE SB 2030 Stock'!AE522+'ICE SB 2030 Stock'!AE575+'ICE SB 2030 Stock'!AE628+'ICE SB 2030 Stock'!AE681)</f>
        <v>225047.90821751204</v>
      </c>
      <c r="Y124" s="57">
        <f ca="1">SUM('ICE SB 2030 Stock'!AF45+'ICE SB 2030 Stock'!AF98+'ICE SB 2030 Stock'!AF151+'ICE SB 2030 Stock'!AF204+'ICE SB 2030 Stock'!AF257+'ICE SB 2030 Stock'!AF310+'ICE SB 2030 Stock'!AF363+'ICE SB 2030 Stock'!AF416+'ICE SB 2030 Stock'!AF469+'ICE SB 2030 Stock'!AF522+'ICE SB 2030 Stock'!AF575+'ICE SB 2030 Stock'!AF628+'ICE SB 2030 Stock'!AF681)</f>
        <v>244556.90319870791</v>
      </c>
      <c r="Z124" s="57">
        <f ca="1">SUM('ICE SB 2030 Stock'!AG45+'ICE SB 2030 Stock'!AG98+'ICE SB 2030 Stock'!AG151+'ICE SB 2030 Stock'!AG204+'ICE SB 2030 Stock'!AG257+'ICE SB 2030 Stock'!AG310+'ICE SB 2030 Stock'!AG363+'ICE SB 2030 Stock'!AG416+'ICE SB 2030 Stock'!AG469+'ICE SB 2030 Stock'!AG522+'ICE SB 2030 Stock'!AG575+'ICE SB 2030 Stock'!AG628+'ICE SB 2030 Stock'!AG681)</f>
        <v>198441.86383488565</v>
      </c>
      <c r="AA124" s="57">
        <f ca="1">SUM('ICE SB 2030 Stock'!AH45+'ICE SB 2030 Stock'!AH98+'ICE SB 2030 Stock'!AH151+'ICE SB 2030 Stock'!AH204+'ICE SB 2030 Stock'!AH257+'ICE SB 2030 Stock'!AH310+'ICE SB 2030 Stock'!AH363+'ICE SB 2030 Stock'!AH416+'ICE SB 2030 Stock'!AH469+'ICE SB 2030 Stock'!AH522+'ICE SB 2030 Stock'!AH575+'ICE SB 2030 Stock'!AH628+'ICE SB 2030 Stock'!AH681)</f>
        <v>203320.53576405486</v>
      </c>
      <c r="AB124" s="57">
        <f ca="1">SUM('ICE SB 2030 Stock'!AI45+'ICE SB 2030 Stock'!AI98+'ICE SB 2030 Stock'!AI151+'ICE SB 2030 Stock'!AI204+'ICE SB 2030 Stock'!AI257+'ICE SB 2030 Stock'!AI310+'ICE SB 2030 Stock'!AI363+'ICE SB 2030 Stock'!AI416+'ICE SB 2030 Stock'!AI469+'ICE SB 2030 Stock'!AI522+'ICE SB 2030 Stock'!AI575+'ICE SB 2030 Stock'!AI628+'ICE SB 2030 Stock'!AI681)</f>
        <v>208319.17031825002</v>
      </c>
      <c r="AC124" s="57">
        <f ca="1">SUM('ICE SB 2030 Stock'!AJ45+'ICE SB 2030 Stock'!AJ98+'ICE SB 2030 Stock'!AJ151+'ICE SB 2030 Stock'!AJ204+'ICE SB 2030 Stock'!AJ257+'ICE SB 2030 Stock'!AJ310+'ICE SB 2030 Stock'!AJ363+'ICE SB 2030 Stock'!AJ416+'ICE SB 2030 Stock'!AJ469+'ICE SB 2030 Stock'!AJ522+'ICE SB 2030 Stock'!AJ575+'ICE SB 2030 Stock'!AJ628+'ICE SB 2030 Stock'!AJ681)</f>
        <v>213440.71738043544</v>
      </c>
      <c r="AD124" s="57">
        <f ca="1">SUM('ICE SB 2030 Stock'!AK45+'ICE SB 2030 Stock'!AK98+'ICE SB 2030 Stock'!AK151+'ICE SB 2030 Stock'!AK204+'ICE SB 2030 Stock'!AK257+'ICE SB 2030 Stock'!AK310+'ICE SB 2030 Stock'!AK363+'ICE SB 2030 Stock'!AK416+'ICE SB 2030 Stock'!AK469+'ICE SB 2030 Stock'!AK522+'ICE SB 2030 Stock'!AK575+'ICE SB 2030 Stock'!AK628+'ICE SB 2030 Stock'!AK681)</f>
        <v>218688.19937171068</v>
      </c>
      <c r="AE124" s="57">
        <f ca="1">SUM('ICE SB 2030 Stock'!AL45+'ICE SB 2030 Stock'!AL98+'ICE SB 2030 Stock'!AL151+'ICE SB 2030 Stock'!AL204+'ICE SB 2030 Stock'!AL257+'ICE SB 2030 Stock'!AL310+'ICE SB 2030 Stock'!AL363+'ICE SB 2030 Stock'!AL416+'ICE SB 2030 Stock'!AL469+'ICE SB 2030 Stock'!AL522+'ICE SB 2030 Stock'!AL575+'ICE SB 2030 Stock'!AL628+'ICE SB 2030 Stock'!AL681)</f>
        <v>224064.71303503274</v>
      </c>
      <c r="AF124" s="57">
        <f ca="1">SUM('ICE SB 2030 Stock'!AM45+'ICE SB 2030 Stock'!AM98+'ICE SB 2030 Stock'!AM151+'ICE SB 2030 Stock'!AM204+'ICE SB 2030 Stock'!AM257+'ICE SB 2030 Stock'!AM310+'ICE SB 2030 Stock'!AM363+'ICE SB 2030 Stock'!AM416+'ICE SB 2030 Stock'!AM469+'ICE SB 2030 Stock'!AM522+'ICE SB 2030 Stock'!AM575+'ICE SB 2030 Stock'!AM628+'ICE SB 2030 Stock'!AM681)</f>
        <v>229573.43126280801</v>
      </c>
      <c r="AG124" s="57">
        <f ca="1">SUM('ICE SB 2030 Stock'!AN45+'ICE SB 2030 Stock'!AN98+'ICE SB 2030 Stock'!AN151+'ICE SB 2030 Stock'!AN204+'ICE SB 2030 Stock'!AN257+'ICE SB 2030 Stock'!AN310+'ICE SB 2030 Stock'!AN363+'ICE SB 2030 Stock'!AN416+'ICE SB 2030 Stock'!AN469+'ICE SB 2030 Stock'!AN522+'ICE SB 2030 Stock'!AN575+'ICE SB 2030 Stock'!AN628+'ICE SB 2030 Stock'!AN681)</f>
        <v>235217.60496942449</v>
      </c>
      <c r="AH124" s="57">
        <f ca="1">SUM('ICE SB 2030 Stock'!AO45+'ICE SB 2030 Stock'!AO98+'ICE SB 2030 Stock'!AO151+'ICE SB 2030 Stock'!AO204+'ICE SB 2030 Stock'!AO257+'ICE SB 2030 Stock'!AO310+'ICE SB 2030 Stock'!AO363+'ICE SB 2030 Stock'!AO416+'ICE SB 2030 Stock'!AO469+'ICE SB 2030 Stock'!AO522+'ICE SB 2030 Stock'!AO575+'ICE SB 2030 Stock'!AO628+'ICE SB 2030 Stock'!AO681)</f>
        <v>241000.56500982324</v>
      </c>
    </row>
    <row r="125" spans="1:34" x14ac:dyDescent="0.25">
      <c r="A125">
        <v>12</v>
      </c>
      <c r="B125" s="57">
        <f>SUM('ICE SB 2030 Stock'!I46+'ICE SB 2030 Stock'!I99+'ICE SB 2030 Stock'!I152+'ICE SB 2030 Stock'!I205+'ICE SB 2030 Stock'!I258+'ICE SB 2030 Stock'!I311+'ICE SB 2030 Stock'!I364+'ICE SB 2030 Stock'!I417+'ICE SB 2030 Stock'!I470+'ICE SB 2030 Stock'!I523+'ICE SB 2030 Stock'!I576+'ICE SB 2030 Stock'!I629+'ICE SB 2030 Stock'!I682)</f>
        <v>127386</v>
      </c>
      <c r="C125" s="57">
        <f ca="1">SUM('ICE SB 2030 Stock'!J46+'ICE SB 2030 Stock'!J99+'ICE SB 2030 Stock'!J152+'ICE SB 2030 Stock'!J205+'ICE SB 2030 Stock'!J258+'ICE SB 2030 Stock'!J311+'ICE SB 2030 Stock'!J364+'ICE SB 2030 Stock'!J417+'ICE SB 2030 Stock'!J470+'ICE SB 2030 Stock'!J523+'ICE SB 2030 Stock'!J576+'ICE SB 2030 Stock'!J629+'ICE SB 2030 Stock'!J682)</f>
        <v>127848.87288987446</v>
      </c>
      <c r="D125" s="57">
        <f ca="1">SUM('ICE SB 2030 Stock'!K46+'ICE SB 2030 Stock'!K99+'ICE SB 2030 Stock'!K152+'ICE SB 2030 Stock'!K205+'ICE SB 2030 Stock'!K258+'ICE SB 2030 Stock'!K311+'ICE SB 2030 Stock'!K364+'ICE SB 2030 Stock'!K417+'ICE SB 2030 Stock'!K470+'ICE SB 2030 Stock'!K523+'ICE SB 2030 Stock'!K576+'ICE SB 2030 Stock'!K629+'ICE SB 2030 Stock'!K682)</f>
        <v>103971.18474404119</v>
      </c>
      <c r="E125" s="57">
        <f ca="1">SUM('ICE SB 2030 Stock'!L46+'ICE SB 2030 Stock'!L99+'ICE SB 2030 Stock'!L152+'ICE SB 2030 Stock'!L205+'ICE SB 2030 Stock'!L258+'ICE SB 2030 Stock'!L311+'ICE SB 2030 Stock'!L364+'ICE SB 2030 Stock'!L417+'ICE SB 2030 Stock'!L470+'ICE SB 2030 Stock'!L523+'ICE SB 2030 Stock'!L576+'ICE SB 2030 Stock'!L629+'ICE SB 2030 Stock'!L682)</f>
        <v>46941.758567541889</v>
      </c>
      <c r="F125" s="57">
        <f ca="1">SUM('ICE SB 2030 Stock'!M46+'ICE SB 2030 Stock'!M99+'ICE SB 2030 Stock'!M152+'ICE SB 2030 Stock'!M205+'ICE SB 2030 Stock'!M258+'ICE SB 2030 Stock'!M311+'ICE SB 2030 Stock'!M364+'ICE SB 2030 Stock'!M417+'ICE SB 2030 Stock'!M470+'ICE SB 2030 Stock'!M523+'ICE SB 2030 Stock'!M576+'ICE SB 2030 Stock'!M629+'ICE SB 2030 Stock'!M682)</f>
        <v>65820.529461655649</v>
      </c>
      <c r="G125" s="57">
        <f ca="1">SUM('ICE SB 2030 Stock'!N46+'ICE SB 2030 Stock'!N99+'ICE SB 2030 Stock'!N152+'ICE SB 2030 Stock'!N205+'ICE SB 2030 Stock'!N258+'ICE SB 2030 Stock'!N311+'ICE SB 2030 Stock'!N364+'ICE SB 2030 Stock'!N417+'ICE SB 2030 Stock'!N470+'ICE SB 2030 Stock'!N523+'ICE SB 2030 Stock'!N576+'ICE SB 2030 Stock'!N629+'ICE SB 2030 Stock'!N682)</f>
        <v>62262.876347129808</v>
      </c>
      <c r="H125" s="57">
        <f ca="1">SUM('ICE SB 2030 Stock'!O46+'ICE SB 2030 Stock'!O99+'ICE SB 2030 Stock'!O152+'ICE SB 2030 Stock'!O205+'ICE SB 2030 Stock'!O258+'ICE SB 2030 Stock'!O311+'ICE SB 2030 Stock'!O364+'ICE SB 2030 Stock'!O417+'ICE SB 2030 Stock'!O470+'ICE SB 2030 Stock'!O523+'ICE SB 2030 Stock'!O576+'ICE SB 2030 Stock'!O629+'ICE SB 2030 Stock'!O682)</f>
        <v>58582.347834855143</v>
      </c>
      <c r="I125" s="57">
        <f ca="1">SUM('ICE SB 2030 Stock'!P46+'ICE SB 2030 Stock'!P99+'ICE SB 2030 Stock'!P152+'ICE SB 2030 Stock'!P205+'ICE SB 2030 Stock'!P258+'ICE SB 2030 Stock'!P311+'ICE SB 2030 Stock'!P364+'ICE SB 2030 Stock'!P417+'ICE SB 2030 Stock'!P470+'ICE SB 2030 Stock'!P523+'ICE SB 2030 Stock'!P576+'ICE SB 2030 Stock'!P629+'ICE SB 2030 Stock'!P682)</f>
        <v>64063.413867849224</v>
      </c>
      <c r="J125" s="57">
        <f ca="1">SUM('ICE SB 2030 Stock'!Q46+'ICE SB 2030 Stock'!Q99+'ICE SB 2030 Stock'!Q152+'ICE SB 2030 Stock'!Q205+'ICE SB 2030 Stock'!Q258+'ICE SB 2030 Stock'!Q311+'ICE SB 2030 Stock'!Q364+'ICE SB 2030 Stock'!Q417+'ICE SB 2030 Stock'!Q470+'ICE SB 2030 Stock'!Q523+'ICE SB 2030 Stock'!Q576+'ICE SB 2030 Stock'!Q629+'ICE SB 2030 Stock'!Q682)</f>
        <v>76604.983000431253</v>
      </c>
      <c r="K125" s="57">
        <f ca="1">SUM('ICE SB 2030 Stock'!R46+'ICE SB 2030 Stock'!R99+'ICE SB 2030 Stock'!R152+'ICE SB 2030 Stock'!R205+'ICE SB 2030 Stock'!R258+'ICE SB 2030 Stock'!R311+'ICE SB 2030 Stock'!R364+'ICE SB 2030 Stock'!R417+'ICE SB 2030 Stock'!R470+'ICE SB 2030 Stock'!R523+'ICE SB 2030 Stock'!R576+'ICE SB 2030 Stock'!R629+'ICE SB 2030 Stock'!R682)</f>
        <v>90910.30348394101</v>
      </c>
      <c r="L125" s="57">
        <f ca="1">SUM('ICE SB 2030 Stock'!S46+'ICE SB 2030 Stock'!S99+'ICE SB 2030 Stock'!S152+'ICE SB 2030 Stock'!S205+'ICE SB 2030 Stock'!S258+'ICE SB 2030 Stock'!S311+'ICE SB 2030 Stock'!S364+'ICE SB 2030 Stock'!S417+'ICE SB 2030 Stock'!S470+'ICE SB 2030 Stock'!S523+'ICE SB 2030 Stock'!S576+'ICE SB 2030 Stock'!S629+'ICE SB 2030 Stock'!S682)</f>
        <v>115623.31280474027</v>
      </c>
      <c r="M125" s="57">
        <f ca="1">SUM('ICE SB 2030 Stock'!T46+'ICE SB 2030 Stock'!T99+'ICE SB 2030 Stock'!T152+'ICE SB 2030 Stock'!T205+'ICE SB 2030 Stock'!T258+'ICE SB 2030 Stock'!T311+'ICE SB 2030 Stock'!T364+'ICE SB 2030 Stock'!T417+'ICE SB 2030 Stock'!T470+'ICE SB 2030 Stock'!T523+'ICE SB 2030 Stock'!T576+'ICE SB 2030 Stock'!T629+'ICE SB 2030 Stock'!T682)</f>
        <v>119330.22838349473</v>
      </c>
      <c r="N125" s="57">
        <f ca="1">SUM('ICE SB 2030 Stock'!U46+'ICE SB 2030 Stock'!U99+'ICE SB 2030 Stock'!U152+'ICE SB 2030 Stock'!U205+'ICE SB 2030 Stock'!U258+'ICE SB 2030 Stock'!U311+'ICE SB 2030 Stock'!U364+'ICE SB 2030 Stock'!U417+'ICE SB 2030 Stock'!U470+'ICE SB 2030 Stock'!U523+'ICE SB 2030 Stock'!U576+'ICE SB 2030 Stock'!U629+'ICE SB 2030 Stock'!U682)</f>
        <v>126427.01304202082</v>
      </c>
      <c r="O125" s="57">
        <f ca="1">SUM('ICE SB 2030 Stock'!V46+'ICE SB 2030 Stock'!V99+'ICE SB 2030 Stock'!V152+'ICE SB 2030 Stock'!V205+'ICE SB 2030 Stock'!V258+'ICE SB 2030 Stock'!V311+'ICE SB 2030 Stock'!V364+'ICE SB 2030 Stock'!V417+'ICE SB 2030 Stock'!V470+'ICE SB 2030 Stock'!V523+'ICE SB 2030 Stock'!V576+'ICE SB 2030 Stock'!V629+'ICE SB 2030 Stock'!V682)</f>
        <v>96169.88318429947</v>
      </c>
      <c r="P125" s="57">
        <f ca="1">SUM('ICE SB 2030 Stock'!W46+'ICE SB 2030 Stock'!W99+'ICE SB 2030 Stock'!W152+'ICE SB 2030 Stock'!W205+'ICE SB 2030 Stock'!W258+'ICE SB 2030 Stock'!W311+'ICE SB 2030 Stock'!W364+'ICE SB 2030 Stock'!W417+'ICE SB 2030 Stock'!W470+'ICE SB 2030 Stock'!W523+'ICE SB 2030 Stock'!W576+'ICE SB 2030 Stock'!W629+'ICE SB 2030 Stock'!W682)</f>
        <v>99780.698841241028</v>
      </c>
      <c r="Q125" s="57">
        <f ca="1">SUM('ICE SB 2030 Stock'!X46+'ICE SB 2030 Stock'!X99+'ICE SB 2030 Stock'!X152+'ICE SB 2030 Stock'!X205+'ICE SB 2030 Stock'!X258+'ICE SB 2030 Stock'!X311+'ICE SB 2030 Stock'!X364+'ICE SB 2030 Stock'!X417+'ICE SB 2030 Stock'!X470+'ICE SB 2030 Stock'!X523+'ICE SB 2030 Stock'!X576+'ICE SB 2030 Stock'!X629+'ICE SB 2030 Stock'!X682)</f>
        <v>103633.2936255645</v>
      </c>
      <c r="R125" s="57">
        <f ca="1">SUM('ICE SB 2030 Stock'!Y46+'ICE SB 2030 Stock'!Y99+'ICE SB 2030 Stock'!Y152+'ICE SB 2030 Stock'!Y205+'ICE SB 2030 Stock'!Y258+'ICE SB 2030 Stock'!Y311+'ICE SB 2030 Stock'!Y364+'ICE SB 2030 Stock'!Y417+'ICE SB 2030 Stock'!Y470+'ICE SB 2030 Stock'!Y523+'ICE SB 2030 Stock'!Y576+'ICE SB 2030 Stock'!Y629+'ICE SB 2030 Stock'!Y682)</f>
        <v>107736.04986629676</v>
      </c>
      <c r="S125" s="57">
        <f ca="1">SUM('ICE SB 2030 Stock'!Z46+'ICE SB 2030 Stock'!Z99+'ICE SB 2030 Stock'!Z152+'ICE SB 2030 Stock'!Z205+'ICE SB 2030 Stock'!Z258+'ICE SB 2030 Stock'!Z311+'ICE SB 2030 Stock'!Z364+'ICE SB 2030 Stock'!Z417+'ICE SB 2030 Stock'!Z470+'ICE SB 2030 Stock'!Z523+'ICE SB 2030 Stock'!Z576+'ICE SB 2030 Stock'!Z629+'ICE SB 2030 Stock'!Z682)</f>
        <v>112456.82519199557</v>
      </c>
      <c r="T125" s="57">
        <f ca="1">SUM('ICE SB 2030 Stock'!AA46+'ICE SB 2030 Stock'!AA99+'ICE SB 2030 Stock'!AA152+'ICE SB 2030 Stock'!AA205+'ICE SB 2030 Stock'!AA258+'ICE SB 2030 Stock'!AA311+'ICE SB 2030 Stock'!AA364+'ICE SB 2030 Stock'!AA417+'ICE SB 2030 Stock'!AA470+'ICE SB 2030 Stock'!AA523+'ICE SB 2030 Stock'!AA576+'ICE SB 2030 Stock'!AA629+'ICE SB 2030 Stock'!AA682)</f>
        <v>117462.99885301768</v>
      </c>
      <c r="U125" s="57">
        <f ca="1">SUM('ICE SB 2030 Stock'!AB46+'ICE SB 2030 Stock'!AB99+'ICE SB 2030 Stock'!AB152+'ICE SB 2030 Stock'!AB205+'ICE SB 2030 Stock'!AB258+'ICE SB 2030 Stock'!AB311+'ICE SB 2030 Stock'!AB364+'ICE SB 2030 Stock'!AB417+'ICE SB 2030 Stock'!AB470+'ICE SB 2030 Stock'!AB523+'ICE SB 2030 Stock'!AB576+'ICE SB 2030 Stock'!AB629+'ICE SB 2030 Stock'!AB682)</f>
        <v>123141.51974006795</v>
      </c>
      <c r="V125" s="57">
        <f ca="1">SUM('ICE SB 2030 Stock'!AC46+'ICE SB 2030 Stock'!AC99+'ICE SB 2030 Stock'!AC152+'ICE SB 2030 Stock'!AC205+'ICE SB 2030 Stock'!AC258+'ICE SB 2030 Stock'!AC311+'ICE SB 2030 Stock'!AC364+'ICE SB 2030 Stock'!AC417+'ICE SB 2030 Stock'!AC470+'ICE SB 2030 Stock'!AC523+'ICE SB 2030 Stock'!AC576+'ICE SB 2030 Stock'!AC629+'ICE SB 2030 Stock'!AC682)</f>
        <v>134193.99708276286</v>
      </c>
      <c r="W125" s="57">
        <f ca="1">SUM('ICE SB 2030 Stock'!AD46+'ICE SB 2030 Stock'!AD99+'ICE SB 2030 Stock'!AD152+'ICE SB 2030 Stock'!AD205+'ICE SB 2030 Stock'!AD258+'ICE SB 2030 Stock'!AD311+'ICE SB 2030 Stock'!AD364+'ICE SB 2030 Stock'!AD417+'ICE SB 2030 Stock'!AD470+'ICE SB 2030 Stock'!AD523+'ICE SB 2030 Stock'!AD576+'ICE SB 2030 Stock'!AD629+'ICE SB 2030 Stock'!AD682)</f>
        <v>146415.06646215462</v>
      </c>
      <c r="X125" s="57">
        <f ca="1">SUM('ICE SB 2030 Stock'!AE46+'ICE SB 2030 Stock'!AE99+'ICE SB 2030 Stock'!AE152+'ICE SB 2030 Stock'!AE205+'ICE SB 2030 Stock'!AE258+'ICE SB 2030 Stock'!AE311+'ICE SB 2030 Stock'!AE364+'ICE SB 2030 Stock'!AE417+'ICE SB 2030 Stock'!AE470+'ICE SB 2030 Stock'!AE523+'ICE SB 2030 Stock'!AE576+'ICE SB 2030 Stock'!AE629+'ICE SB 2030 Stock'!AE682)</f>
        <v>164595.78710678214</v>
      </c>
      <c r="Y125" s="57">
        <f ca="1">SUM('ICE SB 2030 Stock'!AF46+'ICE SB 2030 Stock'!AF99+'ICE SB 2030 Stock'!AF152+'ICE SB 2030 Stock'!AF205+'ICE SB 2030 Stock'!AF258+'ICE SB 2030 Stock'!AF311+'ICE SB 2030 Stock'!AF364+'ICE SB 2030 Stock'!AF417+'ICE SB 2030 Stock'!AF470+'ICE SB 2030 Stock'!AF523+'ICE SB 2030 Stock'!AF576+'ICE SB 2030 Stock'!AF629+'ICE SB 2030 Stock'!AF682)</f>
        <v>183209.00828299805</v>
      </c>
      <c r="Z125" s="57">
        <f ca="1">SUM('ICE SB 2030 Stock'!AG46+'ICE SB 2030 Stock'!AG99+'ICE SB 2030 Stock'!AG152+'ICE SB 2030 Stock'!AG205+'ICE SB 2030 Stock'!AG258+'ICE SB 2030 Stock'!AG311+'ICE SB 2030 Stock'!AG364+'ICE SB 2030 Stock'!AG417+'ICE SB 2030 Stock'!AG470+'ICE SB 2030 Stock'!AG523+'ICE SB 2030 Stock'!AG576+'ICE SB 2030 Stock'!AG629+'ICE SB 2030 Stock'!AG682)</f>
        <v>198894.57430205468</v>
      </c>
      <c r="AA125" s="57">
        <f ca="1">SUM('ICE SB 2030 Stock'!AH46+'ICE SB 2030 Stock'!AH99+'ICE SB 2030 Stock'!AH152+'ICE SB 2030 Stock'!AH205+'ICE SB 2030 Stock'!AH258+'ICE SB 2030 Stock'!AH311+'ICE SB 2030 Stock'!AH364+'ICE SB 2030 Stock'!AH417+'ICE SB 2030 Stock'!AH470+'ICE SB 2030 Stock'!AH523+'ICE SB 2030 Stock'!AH576+'ICE SB 2030 Stock'!AH629+'ICE SB 2030 Stock'!AH682)</f>
        <v>161053.26788234679</v>
      </c>
      <c r="AB125" s="57">
        <f ca="1">SUM('ICE SB 2030 Stock'!AI46+'ICE SB 2030 Stock'!AI99+'ICE SB 2030 Stock'!AI152+'ICE SB 2030 Stock'!AI205+'ICE SB 2030 Stock'!AI258+'ICE SB 2030 Stock'!AI311+'ICE SB 2030 Stock'!AI364+'ICE SB 2030 Stock'!AI417+'ICE SB 2030 Stock'!AI470+'ICE SB 2030 Stock'!AI523+'ICE SB 2030 Stock'!AI576+'ICE SB 2030 Stock'!AI629+'ICE SB 2030 Stock'!AI682)</f>
        <v>165012.69652232475</v>
      </c>
      <c r="AC125" s="57">
        <f ca="1">SUM('ICE SB 2030 Stock'!AJ46+'ICE SB 2030 Stock'!AJ99+'ICE SB 2030 Stock'!AJ152+'ICE SB 2030 Stock'!AJ205+'ICE SB 2030 Stock'!AJ258+'ICE SB 2030 Stock'!AJ311+'ICE SB 2030 Stock'!AJ364+'ICE SB 2030 Stock'!AJ417+'ICE SB 2030 Stock'!AJ470+'ICE SB 2030 Stock'!AJ523+'ICE SB 2030 Stock'!AJ576+'ICE SB 2030 Stock'!AJ629+'ICE SB 2030 Stock'!AJ682)</f>
        <v>169069.48410508098</v>
      </c>
      <c r="AD125" s="57">
        <f ca="1">SUM('ICE SB 2030 Stock'!AK46+'ICE SB 2030 Stock'!AK99+'ICE SB 2030 Stock'!AK152+'ICE SB 2030 Stock'!AK205+'ICE SB 2030 Stock'!AK258+'ICE SB 2030 Stock'!AK311+'ICE SB 2030 Stock'!AK364+'ICE SB 2030 Stock'!AK417+'ICE SB 2030 Stock'!AK470+'ICE SB 2030 Stock'!AK523+'ICE SB 2030 Stock'!AK576+'ICE SB 2030 Stock'!AK629+'ICE SB 2030 Stock'!AK682)</f>
        <v>173226.02468758618</v>
      </c>
      <c r="AE125" s="57">
        <f ca="1">SUM('ICE SB 2030 Stock'!AL46+'ICE SB 2030 Stock'!AL99+'ICE SB 2030 Stock'!AL152+'ICE SB 2030 Stock'!AL205+'ICE SB 2030 Stock'!AL258+'ICE SB 2030 Stock'!AL311+'ICE SB 2030 Stock'!AL364+'ICE SB 2030 Stock'!AL417+'ICE SB 2030 Stock'!AL470+'ICE SB 2030 Stock'!AL523+'ICE SB 2030 Stock'!AL576+'ICE SB 2030 Stock'!AL629+'ICE SB 2030 Stock'!AL682)</f>
        <v>177484.77119708355</v>
      </c>
      <c r="AF125" s="57">
        <f ca="1">SUM('ICE SB 2030 Stock'!AM46+'ICE SB 2030 Stock'!AM99+'ICE SB 2030 Stock'!AM152+'ICE SB 2030 Stock'!AM205+'ICE SB 2030 Stock'!AM258+'ICE SB 2030 Stock'!AM311+'ICE SB 2030 Stock'!AM364+'ICE SB 2030 Stock'!AM417+'ICE SB 2030 Stock'!AM470+'ICE SB 2030 Stock'!AM523+'ICE SB 2030 Stock'!AM576+'ICE SB 2030 Stock'!AM629+'ICE SB 2030 Stock'!AM682)</f>
        <v>181848.23687871639</v>
      </c>
      <c r="AG125" s="57">
        <f ca="1">SUM('ICE SB 2030 Stock'!AN46+'ICE SB 2030 Stock'!AN99+'ICE SB 2030 Stock'!AN152+'ICE SB 2030 Stock'!AN205+'ICE SB 2030 Stock'!AN258+'ICE SB 2030 Stock'!AN311+'ICE SB 2030 Stock'!AN364+'ICE SB 2030 Stock'!AN417+'ICE SB 2030 Stock'!AN470+'ICE SB 2030 Stock'!AN523+'ICE SB 2030 Stock'!AN576+'ICE SB 2030 Stock'!AN629+'ICE SB 2030 Stock'!AN682)</f>
        <v>186318.99677875906</v>
      </c>
      <c r="AH125" s="57">
        <f ca="1">SUM('ICE SB 2030 Stock'!AO46+'ICE SB 2030 Stock'!AO99+'ICE SB 2030 Stock'!AO152+'ICE SB 2030 Stock'!AO205+'ICE SB 2030 Stock'!AO258+'ICE SB 2030 Stock'!AO311+'ICE SB 2030 Stock'!AO364+'ICE SB 2030 Stock'!AO417+'ICE SB 2030 Stock'!AO470+'ICE SB 2030 Stock'!AO523+'ICE SB 2030 Stock'!AO576+'ICE SB 2030 Stock'!AO629+'ICE SB 2030 Stock'!AO682)</f>
        <v>190899.68926432132</v>
      </c>
    </row>
    <row r="126" spans="1:34" x14ac:dyDescent="0.25">
      <c r="A126">
        <v>13</v>
      </c>
      <c r="B126" s="57">
        <f>SUM('ICE SB 2030 Stock'!I47+'ICE SB 2030 Stock'!I100+'ICE SB 2030 Stock'!I153+'ICE SB 2030 Stock'!I206+'ICE SB 2030 Stock'!I259+'ICE SB 2030 Stock'!I312+'ICE SB 2030 Stock'!I365+'ICE SB 2030 Stock'!I418+'ICE SB 2030 Stock'!I471+'ICE SB 2030 Stock'!I524+'ICE SB 2030 Stock'!I577+'ICE SB 2030 Stock'!I630+'ICE SB 2030 Stock'!I683)</f>
        <v>98987</v>
      </c>
      <c r="C126" s="57">
        <f ca="1">SUM('ICE SB 2030 Stock'!J47+'ICE SB 2030 Stock'!J100+'ICE SB 2030 Stock'!J153+'ICE SB 2030 Stock'!J206+'ICE SB 2030 Stock'!J259+'ICE SB 2030 Stock'!J312+'ICE SB 2030 Stock'!J365+'ICE SB 2030 Stock'!J418+'ICE SB 2030 Stock'!J471+'ICE SB 2030 Stock'!J524+'ICE SB 2030 Stock'!J577+'ICE SB 2030 Stock'!J630+'ICE SB 2030 Stock'!J683)</f>
        <v>102244.57265420421</v>
      </c>
      <c r="D126" s="57">
        <f ca="1">SUM('ICE SB 2030 Stock'!K47+'ICE SB 2030 Stock'!K100+'ICE SB 2030 Stock'!K153+'ICE SB 2030 Stock'!K206+'ICE SB 2030 Stock'!K259+'ICE SB 2030 Stock'!K312+'ICE SB 2030 Stock'!K365+'ICE SB 2030 Stock'!K418+'ICE SB 2030 Stock'!K471+'ICE SB 2030 Stock'!K524+'ICE SB 2030 Stock'!K577+'ICE SB 2030 Stock'!K630+'ICE SB 2030 Stock'!K683)</f>
        <v>102297.49427889778</v>
      </c>
      <c r="E126" s="57">
        <f ca="1">SUM('ICE SB 2030 Stock'!L47+'ICE SB 2030 Stock'!L100+'ICE SB 2030 Stock'!L153+'ICE SB 2030 Stock'!L206+'ICE SB 2030 Stock'!L259+'ICE SB 2030 Stock'!L312+'ICE SB 2030 Stock'!L365+'ICE SB 2030 Stock'!L418+'ICE SB 2030 Stock'!L471+'ICE SB 2030 Stock'!L524+'ICE SB 2030 Stock'!L577+'ICE SB 2030 Stock'!L630+'ICE SB 2030 Stock'!L683)</f>
        <v>83139.987214313529</v>
      </c>
      <c r="F126" s="57">
        <f ca="1">SUM('ICE SB 2030 Stock'!M47+'ICE SB 2030 Stock'!M100+'ICE SB 2030 Stock'!M153+'ICE SB 2030 Stock'!M206+'ICE SB 2030 Stock'!M259+'ICE SB 2030 Stock'!M312+'ICE SB 2030 Stock'!M365+'ICE SB 2030 Stock'!M418+'ICE SB 2030 Stock'!M471+'ICE SB 2030 Stock'!M524+'ICE SB 2030 Stock'!M577+'ICE SB 2030 Stock'!M630+'ICE SB 2030 Stock'!M683)</f>
        <v>37131.880847985194</v>
      </c>
      <c r="G126" s="57">
        <f ca="1">SUM('ICE SB 2030 Stock'!N47+'ICE SB 2030 Stock'!N100+'ICE SB 2030 Stock'!N153+'ICE SB 2030 Stock'!N206+'ICE SB 2030 Stock'!N259+'ICE SB 2030 Stock'!N312+'ICE SB 2030 Stock'!N365+'ICE SB 2030 Stock'!N418+'ICE SB 2030 Stock'!N471+'ICE SB 2030 Stock'!N524+'ICE SB 2030 Stock'!N577+'ICE SB 2030 Stock'!N630+'ICE SB 2030 Stock'!N683)</f>
        <v>52544.447159576557</v>
      </c>
      <c r="H126" s="57">
        <f ca="1">SUM('ICE SB 2030 Stock'!O47+'ICE SB 2030 Stock'!O100+'ICE SB 2030 Stock'!O153+'ICE SB 2030 Stock'!O206+'ICE SB 2030 Stock'!O259+'ICE SB 2030 Stock'!O312+'ICE SB 2030 Stock'!O365+'ICE SB 2030 Stock'!O418+'ICE SB 2030 Stock'!O471+'ICE SB 2030 Stock'!O524+'ICE SB 2030 Stock'!O577+'ICE SB 2030 Stock'!O630+'ICE SB 2030 Stock'!O683)</f>
        <v>50175.592069938706</v>
      </c>
      <c r="I126" s="57">
        <f ca="1">SUM('ICE SB 2030 Stock'!P47+'ICE SB 2030 Stock'!P100+'ICE SB 2030 Stock'!P153+'ICE SB 2030 Stock'!P206+'ICE SB 2030 Stock'!P259+'ICE SB 2030 Stock'!P312+'ICE SB 2030 Stock'!P365+'ICE SB 2030 Stock'!P418+'ICE SB 2030 Stock'!P471+'ICE SB 2030 Stock'!P524+'ICE SB 2030 Stock'!P577+'ICE SB 2030 Stock'!P630+'ICE SB 2030 Stock'!P683)</f>
        <v>46913.541465844464</v>
      </c>
      <c r="J126" s="57">
        <f ca="1">SUM('ICE SB 2030 Stock'!Q47+'ICE SB 2030 Stock'!Q100+'ICE SB 2030 Stock'!Q153+'ICE SB 2030 Stock'!Q206+'ICE SB 2030 Stock'!Q259+'ICE SB 2030 Stock'!Q312+'ICE SB 2030 Stock'!Q365+'ICE SB 2030 Stock'!Q418+'ICE SB 2030 Stock'!Q471+'ICE SB 2030 Stock'!Q524+'ICE SB 2030 Stock'!Q577+'ICE SB 2030 Stock'!Q630+'ICE SB 2030 Stock'!Q683)</f>
        <v>51441.194239726996</v>
      </c>
      <c r="K126" s="57">
        <f ca="1">SUM('ICE SB 2030 Stock'!R47+'ICE SB 2030 Stock'!R100+'ICE SB 2030 Stock'!R153+'ICE SB 2030 Stock'!R206+'ICE SB 2030 Stock'!R259+'ICE SB 2030 Stock'!R312+'ICE SB 2030 Stock'!R365+'ICE SB 2030 Stock'!R418+'ICE SB 2030 Stock'!R471+'ICE SB 2030 Stock'!R524+'ICE SB 2030 Stock'!R577+'ICE SB 2030 Stock'!R630+'ICE SB 2030 Stock'!R683)</f>
        <v>62111.634373416848</v>
      </c>
      <c r="L126" s="57">
        <f ca="1">SUM('ICE SB 2030 Stock'!S47+'ICE SB 2030 Stock'!S100+'ICE SB 2030 Stock'!S153+'ICE SB 2030 Stock'!S206+'ICE SB 2030 Stock'!S259+'ICE SB 2030 Stock'!S312+'ICE SB 2030 Stock'!S365+'ICE SB 2030 Stock'!S418+'ICE SB 2030 Stock'!S471+'ICE SB 2030 Stock'!S524+'ICE SB 2030 Stock'!S577+'ICE SB 2030 Stock'!S630+'ICE SB 2030 Stock'!S683)</f>
        <v>74315.357736755919</v>
      </c>
      <c r="M126" s="57">
        <f ca="1">SUM('ICE SB 2030 Stock'!T47+'ICE SB 2030 Stock'!T100+'ICE SB 2030 Stock'!T153+'ICE SB 2030 Stock'!T206+'ICE SB 2030 Stock'!T259+'ICE SB 2030 Stock'!T312+'ICE SB 2030 Stock'!T365+'ICE SB 2030 Stock'!T418+'ICE SB 2030 Stock'!T471+'ICE SB 2030 Stock'!T524+'ICE SB 2030 Stock'!T577+'ICE SB 2030 Stock'!T630+'ICE SB 2030 Stock'!T683)</f>
        <v>94634.55613408715</v>
      </c>
      <c r="N126" s="57">
        <f ca="1">SUM('ICE SB 2030 Stock'!U47+'ICE SB 2030 Stock'!U100+'ICE SB 2030 Stock'!U153+'ICE SB 2030 Stock'!U206+'ICE SB 2030 Stock'!U259+'ICE SB 2030 Stock'!U312+'ICE SB 2030 Stock'!U365+'ICE SB 2030 Stock'!U418+'ICE SB 2030 Stock'!U471+'ICE SB 2030 Stock'!U524+'ICE SB 2030 Stock'!U577+'ICE SB 2030 Stock'!U630+'ICE SB 2030 Stock'!U683)</f>
        <v>97654.88798276108</v>
      </c>
      <c r="O126" s="57">
        <f ca="1">SUM('ICE SB 2030 Stock'!V47+'ICE SB 2030 Stock'!V100+'ICE SB 2030 Stock'!V153+'ICE SB 2030 Stock'!V206+'ICE SB 2030 Stock'!V259+'ICE SB 2030 Stock'!V312+'ICE SB 2030 Stock'!V365+'ICE SB 2030 Stock'!V418+'ICE SB 2030 Stock'!V471+'ICE SB 2030 Stock'!V524+'ICE SB 2030 Stock'!V577+'ICE SB 2030 Stock'!V630+'ICE SB 2030 Stock'!V683)</f>
        <v>103612.33510426289</v>
      </c>
      <c r="P126" s="57">
        <f ca="1">SUM('ICE SB 2030 Stock'!W47+'ICE SB 2030 Stock'!W100+'ICE SB 2030 Stock'!W153+'ICE SB 2030 Stock'!W206+'ICE SB 2030 Stock'!W259+'ICE SB 2030 Stock'!W312+'ICE SB 2030 Stock'!W365+'ICE SB 2030 Stock'!W418+'ICE SB 2030 Stock'!W471+'ICE SB 2030 Stock'!W524+'ICE SB 2030 Stock'!W577+'ICE SB 2030 Stock'!W630+'ICE SB 2030 Stock'!W683)</f>
        <v>77602.911234826825</v>
      </c>
      <c r="Q126" s="57">
        <f ca="1">SUM('ICE SB 2030 Stock'!X47+'ICE SB 2030 Stock'!X100+'ICE SB 2030 Stock'!X153+'ICE SB 2030 Stock'!X206+'ICE SB 2030 Stock'!X259+'ICE SB 2030 Stock'!X312+'ICE SB 2030 Stock'!X365+'ICE SB 2030 Stock'!X418+'ICE SB 2030 Stock'!X471+'ICE SB 2030 Stock'!X524+'ICE SB 2030 Stock'!X577+'ICE SB 2030 Stock'!X630+'ICE SB 2030 Stock'!X683)</f>
        <v>80301.595770856409</v>
      </c>
      <c r="R126" s="57">
        <f ca="1">SUM('ICE SB 2030 Stock'!Y47+'ICE SB 2030 Stock'!Y100+'ICE SB 2030 Stock'!Y153+'ICE SB 2030 Stock'!Y206+'ICE SB 2030 Stock'!Y259+'ICE SB 2030 Stock'!Y312+'ICE SB 2030 Stock'!Y365+'ICE SB 2030 Stock'!Y418+'ICE SB 2030 Stock'!Y471+'ICE SB 2030 Stock'!Y524+'ICE SB 2030 Stock'!Y577+'ICE SB 2030 Stock'!Y630+'ICE SB 2030 Stock'!Y683)</f>
        <v>83193.691707104648</v>
      </c>
      <c r="S126" s="57">
        <f ca="1">SUM('ICE SB 2030 Stock'!Z47+'ICE SB 2030 Stock'!Z100+'ICE SB 2030 Stock'!Z153+'ICE SB 2030 Stock'!Z206+'ICE SB 2030 Stock'!Z259+'ICE SB 2030 Stock'!Z312+'ICE SB 2030 Stock'!Z365+'ICE SB 2030 Stock'!Z418+'ICE SB 2030 Stock'!Z471+'ICE SB 2030 Stock'!Z524+'ICE SB 2030 Stock'!Z577+'ICE SB 2030 Stock'!Z630+'ICE SB 2030 Stock'!Z683)</f>
        <v>86285.91376707406</v>
      </c>
      <c r="T126" s="57">
        <f ca="1">SUM('ICE SB 2030 Stock'!AA47+'ICE SB 2030 Stock'!AA100+'ICE SB 2030 Stock'!AA153+'ICE SB 2030 Stock'!AA206+'ICE SB 2030 Stock'!AA259+'ICE SB 2030 Stock'!AA312+'ICE SB 2030 Stock'!AA365+'ICE SB 2030 Stock'!AA418+'ICE SB 2030 Stock'!AA471+'ICE SB 2030 Stock'!AA524+'ICE SB 2030 Stock'!AA577+'ICE SB 2030 Stock'!AA630+'ICE SB 2030 Stock'!AA683)</f>
        <v>89870.03554140596</v>
      </c>
      <c r="U126" s="57">
        <f ca="1">SUM('ICE SB 2030 Stock'!AB47+'ICE SB 2030 Stock'!AB100+'ICE SB 2030 Stock'!AB153+'ICE SB 2030 Stock'!AB206+'ICE SB 2030 Stock'!AB259+'ICE SB 2030 Stock'!AB312+'ICE SB 2030 Stock'!AB365+'ICE SB 2030 Stock'!AB418+'ICE SB 2030 Stock'!AB471+'ICE SB 2030 Stock'!AB524+'ICE SB 2030 Stock'!AB577+'ICE SB 2030 Stock'!AB630+'ICE SB 2030 Stock'!AB683)</f>
        <v>93682.367984486016</v>
      </c>
      <c r="V126" s="57">
        <f ca="1">SUM('ICE SB 2030 Stock'!AC47+'ICE SB 2030 Stock'!AC100+'ICE SB 2030 Stock'!AC153+'ICE SB 2030 Stock'!AC206+'ICE SB 2030 Stock'!AC259+'ICE SB 2030 Stock'!AC312+'ICE SB 2030 Stock'!AC365+'ICE SB 2030 Stock'!AC418+'ICE SB 2030 Stock'!AC471+'ICE SB 2030 Stock'!AC524+'ICE SB 2030 Stock'!AC577+'ICE SB 2030 Stock'!AC630+'ICE SB 2030 Stock'!AC683)</f>
        <v>98029.828508901744</v>
      </c>
      <c r="W126" s="57">
        <f ca="1">SUM('ICE SB 2030 Stock'!AD47+'ICE SB 2030 Stock'!AD100+'ICE SB 2030 Stock'!AD153+'ICE SB 2030 Stock'!AD206+'ICE SB 2030 Stock'!AD259+'ICE SB 2030 Stock'!AD312+'ICE SB 2030 Stock'!AD365+'ICE SB 2030 Stock'!AD418+'ICE SB 2030 Stock'!AD471+'ICE SB 2030 Stock'!AD524+'ICE SB 2030 Stock'!AD577+'ICE SB 2030 Stock'!AD630+'ICE SB 2030 Stock'!AD683)</f>
        <v>106636.98828679693</v>
      </c>
      <c r="X126" s="57">
        <f ca="1">SUM('ICE SB 2030 Stock'!AE47+'ICE SB 2030 Stock'!AE100+'ICE SB 2030 Stock'!AE153+'ICE SB 2030 Stock'!AE206+'ICE SB 2030 Stock'!AE259+'ICE SB 2030 Stock'!AE312+'ICE SB 2030 Stock'!AE365+'ICE SB 2030 Stock'!AE418+'ICE SB 2030 Stock'!AE471+'ICE SB 2030 Stock'!AE524+'ICE SB 2030 Stock'!AE577+'ICE SB 2030 Stock'!AE630+'ICE SB 2030 Stock'!AE683)</f>
        <v>116174.38933042351</v>
      </c>
      <c r="Y126" s="57">
        <f ca="1">SUM('ICE SB 2030 Stock'!AF47+'ICE SB 2030 Stock'!AF100+'ICE SB 2030 Stock'!AF153+'ICE SB 2030 Stock'!AF206+'ICE SB 2030 Stock'!AF259+'ICE SB 2030 Stock'!AF312+'ICE SB 2030 Stock'!AF365+'ICE SB 2030 Stock'!AF418+'ICE SB 2030 Stock'!AF471+'ICE SB 2030 Stock'!AF524+'ICE SB 2030 Stock'!AF577+'ICE SB 2030 Stock'!AF630+'ICE SB 2030 Stock'!AF683)</f>
        <v>130431.7957888768</v>
      </c>
      <c r="Z126" s="57">
        <f ca="1">SUM('ICE SB 2030 Stock'!AG47+'ICE SB 2030 Stock'!AG100+'ICE SB 2030 Stock'!AG153+'ICE SB 2030 Stock'!AG206+'ICE SB 2030 Stock'!AG259+'ICE SB 2030 Stock'!AG312+'ICE SB 2030 Stock'!AG365+'ICE SB 2030 Stock'!AG418+'ICE SB 2030 Stock'!AG471+'ICE SB 2030 Stock'!AG524+'ICE SB 2030 Stock'!AG577+'ICE SB 2030 Stock'!AG630+'ICE SB 2030 Stock'!AG683)</f>
        <v>145051.39464909141</v>
      </c>
      <c r="AA126" s="57">
        <f ca="1">SUM('ICE SB 2030 Stock'!AH47+'ICE SB 2030 Stock'!AH100+'ICE SB 2030 Stock'!AH153+'ICE SB 2030 Stock'!AH206+'ICE SB 2030 Stock'!AH259+'ICE SB 2030 Stock'!AH312+'ICE SB 2030 Stock'!AH365+'ICE SB 2030 Stock'!AH418+'ICE SB 2030 Stock'!AH471+'ICE SB 2030 Stock'!AH524+'ICE SB 2030 Stock'!AH577+'ICE SB 2030 Stock'!AH630+'ICE SB 2030 Stock'!AH683)</f>
        <v>157342.47353903318</v>
      </c>
      <c r="AB126" s="57">
        <f ca="1">SUM('ICE SB 2030 Stock'!AI47+'ICE SB 2030 Stock'!AI100+'ICE SB 2030 Stock'!AI153+'ICE SB 2030 Stock'!AI206+'ICE SB 2030 Stock'!AI259+'ICE SB 2030 Stock'!AI312+'ICE SB 2030 Stock'!AI365+'ICE SB 2030 Stock'!AI418+'ICE SB 2030 Stock'!AI471+'ICE SB 2030 Stock'!AI524+'ICE SB 2030 Stock'!AI577+'ICE SB 2030 Stock'!AI630+'ICE SB 2030 Stock'!AI683)</f>
        <v>127480.11054341549</v>
      </c>
      <c r="AC126" s="57">
        <f ca="1">SUM('ICE SB 2030 Stock'!AJ47+'ICE SB 2030 Stock'!AJ100+'ICE SB 2030 Stock'!AJ153+'ICE SB 2030 Stock'!AJ206+'ICE SB 2030 Stock'!AJ259+'ICE SB 2030 Stock'!AJ312+'ICE SB 2030 Stock'!AJ365+'ICE SB 2030 Stock'!AJ418+'ICE SB 2030 Stock'!AJ471+'ICE SB 2030 Stock'!AJ524+'ICE SB 2030 Stock'!AJ577+'ICE SB 2030 Stock'!AJ630+'ICE SB 2030 Stock'!AJ683)</f>
        <v>130614.1387790017</v>
      </c>
      <c r="AD126" s="57">
        <f ca="1">SUM('ICE SB 2030 Stock'!AK47+'ICE SB 2030 Stock'!AK100+'ICE SB 2030 Stock'!AK153+'ICE SB 2030 Stock'!AK206+'ICE SB 2030 Stock'!AK259+'ICE SB 2030 Stock'!AK312+'ICE SB 2030 Stock'!AK365+'ICE SB 2030 Stock'!AK418+'ICE SB 2030 Stock'!AK471+'ICE SB 2030 Stock'!AK524+'ICE SB 2030 Stock'!AK577+'ICE SB 2030 Stock'!AK630+'ICE SB 2030 Stock'!AK683)</f>
        <v>133825.22998708455</v>
      </c>
      <c r="AE126" s="57">
        <f ca="1">SUM('ICE SB 2030 Stock'!AL47+'ICE SB 2030 Stock'!AL100+'ICE SB 2030 Stock'!AL153+'ICE SB 2030 Stock'!AL206+'ICE SB 2030 Stock'!AL259+'ICE SB 2030 Stock'!AL312+'ICE SB 2030 Stock'!AL365+'ICE SB 2030 Stock'!AL418+'ICE SB 2030 Stock'!AL471+'ICE SB 2030 Stock'!AL524+'ICE SB 2030 Stock'!AL577+'ICE SB 2030 Stock'!AL630+'ICE SB 2030 Stock'!AL683)</f>
        <v>137115.27914621073</v>
      </c>
      <c r="AF126" s="57">
        <f ca="1">SUM('ICE SB 2030 Stock'!AM47+'ICE SB 2030 Stock'!AM100+'ICE SB 2030 Stock'!AM153+'ICE SB 2030 Stock'!AM206+'ICE SB 2030 Stock'!AM259+'ICE SB 2030 Stock'!AM312+'ICE SB 2030 Stock'!AM365+'ICE SB 2030 Stock'!AM418+'ICE SB 2030 Stock'!AM471+'ICE SB 2030 Stock'!AM524+'ICE SB 2030 Stock'!AM577+'ICE SB 2030 Stock'!AM630+'ICE SB 2030 Stock'!AM683)</f>
        <v>140486.22783277323</v>
      </c>
      <c r="AG126" s="57">
        <f ca="1">SUM('ICE SB 2030 Stock'!AN47+'ICE SB 2030 Stock'!AN100+'ICE SB 2030 Stock'!AN153+'ICE SB 2030 Stock'!AN206+'ICE SB 2030 Stock'!AN259+'ICE SB 2030 Stock'!AN312+'ICE SB 2030 Stock'!AN365+'ICE SB 2030 Stock'!AN418+'ICE SB 2030 Stock'!AN471+'ICE SB 2030 Stock'!AN524+'ICE SB 2030 Stock'!AN577+'ICE SB 2030 Stock'!AN630+'ICE SB 2030 Stock'!AN683)</f>
        <v>143940.06536685838</v>
      </c>
      <c r="AH126" s="57">
        <f ca="1">SUM('ICE SB 2030 Stock'!AO47+'ICE SB 2030 Stock'!AO100+'ICE SB 2030 Stock'!AO153+'ICE SB 2030 Stock'!AO206+'ICE SB 2030 Stock'!AO259+'ICE SB 2030 Stock'!AO312+'ICE SB 2030 Stock'!AO365+'ICE SB 2030 Stock'!AO418+'ICE SB 2030 Stock'!AO471+'ICE SB 2030 Stock'!AO524+'ICE SB 2030 Stock'!AO577+'ICE SB 2030 Stock'!AO630+'ICE SB 2030 Stock'!AO683)</f>
        <v>147478.82998627453</v>
      </c>
    </row>
    <row r="127" spans="1:34" x14ac:dyDescent="0.25">
      <c r="A127">
        <v>14</v>
      </c>
      <c r="B127" s="57">
        <f>SUM('ICE SB 2030 Stock'!I48+'ICE SB 2030 Stock'!I101+'ICE SB 2030 Stock'!I154+'ICE SB 2030 Stock'!I207+'ICE SB 2030 Stock'!I260+'ICE SB 2030 Stock'!I313+'ICE SB 2030 Stock'!I366+'ICE SB 2030 Stock'!I419+'ICE SB 2030 Stock'!I472+'ICE SB 2030 Stock'!I525+'ICE SB 2030 Stock'!I578+'ICE SB 2030 Stock'!I631+'ICE SB 2030 Stock'!I684)</f>
        <v>70931</v>
      </c>
      <c r="C127" s="57">
        <f ca="1">SUM('ICE SB 2030 Stock'!J48+'ICE SB 2030 Stock'!J101+'ICE SB 2030 Stock'!J154+'ICE SB 2030 Stock'!J207+'ICE SB 2030 Stock'!J260+'ICE SB 2030 Stock'!J313+'ICE SB 2030 Stock'!J366+'ICE SB 2030 Stock'!J419+'ICE SB 2030 Stock'!J472+'ICE SB 2030 Stock'!J525+'ICE SB 2030 Stock'!J578+'ICE SB 2030 Stock'!J631+'ICE SB 2030 Stock'!J684)</f>
        <v>76051.100187317366</v>
      </c>
      <c r="D127" s="57">
        <f ca="1">SUM('ICE SB 2030 Stock'!K48+'ICE SB 2030 Stock'!K101+'ICE SB 2030 Stock'!K154+'ICE SB 2030 Stock'!K207+'ICE SB 2030 Stock'!K260+'ICE SB 2030 Stock'!K313+'ICE SB 2030 Stock'!K366+'ICE SB 2030 Stock'!K419+'ICE SB 2030 Stock'!K472+'ICE SB 2030 Stock'!K525+'ICE SB 2030 Stock'!K578+'ICE SB 2030 Stock'!K631+'ICE SB 2030 Stock'!K684)</f>
        <v>78616.479108654108</v>
      </c>
      <c r="E127" s="57">
        <f ca="1">SUM('ICE SB 2030 Stock'!L48+'ICE SB 2030 Stock'!L101+'ICE SB 2030 Stock'!L154+'ICE SB 2030 Stock'!L207+'ICE SB 2030 Stock'!L260+'ICE SB 2030 Stock'!L313+'ICE SB 2030 Stock'!L366+'ICE SB 2030 Stock'!L419+'ICE SB 2030 Stock'!L472+'ICE SB 2030 Stock'!L525+'ICE SB 2030 Stock'!L578+'ICE SB 2030 Stock'!L631+'ICE SB 2030 Stock'!L684)</f>
        <v>78432.298108088988</v>
      </c>
      <c r="F127" s="57">
        <f ca="1">SUM('ICE SB 2030 Stock'!M48+'ICE SB 2030 Stock'!M101+'ICE SB 2030 Stock'!M154+'ICE SB 2030 Stock'!M207+'ICE SB 2030 Stock'!M260+'ICE SB 2030 Stock'!M313+'ICE SB 2030 Stock'!M366+'ICE SB 2030 Stock'!M419+'ICE SB 2030 Stock'!M472+'ICE SB 2030 Stock'!M525+'ICE SB 2030 Stock'!M578+'ICE SB 2030 Stock'!M631+'ICE SB 2030 Stock'!M684)</f>
        <v>63653.266679433196</v>
      </c>
      <c r="G127" s="57">
        <f ca="1">SUM('ICE SB 2030 Stock'!N48+'ICE SB 2030 Stock'!N101+'ICE SB 2030 Stock'!N154+'ICE SB 2030 Stock'!N207+'ICE SB 2030 Stock'!N260+'ICE SB 2030 Stock'!N313+'ICE SB 2030 Stock'!N366+'ICE SB 2030 Stock'!N419+'ICE SB 2030 Stock'!N472+'ICE SB 2030 Stock'!N525+'ICE SB 2030 Stock'!N578+'ICE SB 2030 Stock'!N631+'ICE SB 2030 Stock'!N684)</f>
        <v>28131.488515725261</v>
      </c>
      <c r="H127" s="57">
        <f ca="1">SUM('ICE SB 2030 Stock'!O48+'ICE SB 2030 Stock'!O101+'ICE SB 2030 Stock'!O154+'ICE SB 2030 Stock'!O207+'ICE SB 2030 Stock'!O260+'ICE SB 2030 Stock'!O313+'ICE SB 2030 Stock'!O366+'ICE SB 2030 Stock'!O419+'ICE SB 2030 Stock'!O472+'ICE SB 2030 Stock'!O525+'ICE SB 2030 Stock'!O578+'ICE SB 2030 Stock'!O631+'ICE SB 2030 Stock'!O684)</f>
        <v>40087.118644639937</v>
      </c>
      <c r="I127" s="57">
        <f ca="1">SUM('ICE SB 2030 Stock'!P48+'ICE SB 2030 Stock'!P101+'ICE SB 2030 Stock'!P154+'ICE SB 2030 Stock'!P207+'ICE SB 2030 Stock'!P260+'ICE SB 2030 Stock'!P313+'ICE SB 2030 Stock'!P366+'ICE SB 2030 Stock'!P419+'ICE SB 2030 Stock'!P472+'ICE SB 2030 Stock'!P525+'ICE SB 2030 Stock'!P578+'ICE SB 2030 Stock'!P631+'ICE SB 2030 Stock'!P684)</f>
        <v>38611.461643063099</v>
      </c>
      <c r="J127" s="57">
        <f ca="1">SUM('ICE SB 2030 Stock'!Q48+'ICE SB 2030 Stock'!Q101+'ICE SB 2030 Stock'!Q154+'ICE SB 2030 Stock'!Q207+'ICE SB 2030 Stock'!Q260+'ICE SB 2030 Stock'!Q313+'ICE SB 2030 Stock'!Q366+'ICE SB 2030 Stock'!Q419+'ICE SB 2030 Stock'!Q472+'ICE SB 2030 Stock'!Q525+'ICE SB 2030 Stock'!Q578+'ICE SB 2030 Stock'!Q631+'ICE SB 2030 Stock'!Q684)</f>
        <v>35921.312870820511</v>
      </c>
      <c r="K127" s="57">
        <f ca="1">SUM('ICE SB 2030 Stock'!R48+'ICE SB 2030 Stock'!R101+'ICE SB 2030 Stock'!R154+'ICE SB 2030 Stock'!R207+'ICE SB 2030 Stock'!R260+'ICE SB 2030 Stock'!R313+'ICE SB 2030 Stock'!R366+'ICE SB 2030 Stock'!R419+'ICE SB 2030 Stock'!R472+'ICE SB 2030 Stock'!R525+'ICE SB 2030 Stock'!R578+'ICE SB 2030 Stock'!R631+'ICE SB 2030 Stock'!R684)</f>
        <v>39469.454693214815</v>
      </c>
      <c r="L127" s="57">
        <f ca="1">SUM('ICE SB 2030 Stock'!S48+'ICE SB 2030 Stock'!S101+'ICE SB 2030 Stock'!S154+'ICE SB 2030 Stock'!S207+'ICE SB 2030 Stock'!S260+'ICE SB 2030 Stock'!S313+'ICE SB 2030 Stock'!S366+'ICE SB 2030 Stock'!S419+'ICE SB 2030 Stock'!S472+'ICE SB 2030 Stock'!S525+'ICE SB 2030 Stock'!S578+'ICE SB 2030 Stock'!S631+'ICE SB 2030 Stock'!S684)</f>
        <v>48055.616888211502</v>
      </c>
      <c r="M127" s="57">
        <f ca="1">SUM('ICE SB 2030 Stock'!T48+'ICE SB 2030 Stock'!T101+'ICE SB 2030 Stock'!T154+'ICE SB 2030 Stock'!T207+'ICE SB 2030 Stock'!T260+'ICE SB 2030 Stock'!T313+'ICE SB 2030 Stock'!T366+'ICE SB 2030 Stock'!T419+'ICE SB 2030 Stock'!T472+'ICE SB 2030 Stock'!T525+'ICE SB 2030 Stock'!T578+'ICE SB 2030 Stock'!T631+'ICE SB 2030 Stock'!T684)</f>
        <v>57880.635750663583</v>
      </c>
      <c r="N127" s="57">
        <f ca="1">SUM('ICE SB 2030 Stock'!U48+'ICE SB 2030 Stock'!U101+'ICE SB 2030 Stock'!U154+'ICE SB 2030 Stock'!U207+'ICE SB 2030 Stock'!U260+'ICE SB 2030 Stock'!U313+'ICE SB 2030 Stock'!U366+'ICE SB 2030 Stock'!U419+'ICE SB 2030 Stock'!U472+'ICE SB 2030 Stock'!U525+'ICE SB 2030 Stock'!U578+'ICE SB 2030 Stock'!U631+'ICE SB 2030 Stock'!U684)</f>
        <v>73802.450470663607</v>
      </c>
      <c r="O127" s="57">
        <f ca="1">SUM('ICE SB 2030 Stock'!V48+'ICE SB 2030 Stock'!V101+'ICE SB 2030 Stock'!V154+'ICE SB 2030 Stock'!V207+'ICE SB 2030 Stock'!V260+'ICE SB 2030 Stock'!V313+'ICE SB 2030 Stock'!V366+'ICE SB 2030 Stock'!V419+'ICE SB 2030 Stock'!V472+'ICE SB 2030 Stock'!V525+'ICE SB 2030 Stock'!V578+'ICE SB 2030 Stock'!V631+'ICE SB 2030 Stock'!V684)</f>
        <v>76142.428437117298</v>
      </c>
      <c r="P127" s="57">
        <f ca="1">SUM('ICE SB 2030 Stock'!W48+'ICE SB 2030 Stock'!W101+'ICE SB 2030 Stock'!W154+'ICE SB 2030 Stock'!W207+'ICE SB 2030 Stock'!W260+'ICE SB 2030 Stock'!W313+'ICE SB 2030 Stock'!W366+'ICE SB 2030 Stock'!W419+'ICE SB 2030 Stock'!W472+'ICE SB 2030 Stock'!W525+'ICE SB 2030 Stock'!W578+'ICE SB 2030 Stock'!W631+'ICE SB 2030 Stock'!W684)</f>
        <v>80828.86860390818</v>
      </c>
      <c r="Q127" s="57">
        <f ca="1">SUM('ICE SB 2030 Stock'!X48+'ICE SB 2030 Stock'!X101+'ICE SB 2030 Stock'!X154+'ICE SB 2030 Stock'!X207+'ICE SB 2030 Stock'!X260+'ICE SB 2030 Stock'!X313+'ICE SB 2030 Stock'!X366+'ICE SB 2030 Stock'!X419+'ICE SB 2030 Stock'!X472+'ICE SB 2030 Stock'!X525+'ICE SB 2030 Stock'!X578+'ICE SB 2030 Stock'!X631+'ICE SB 2030 Stock'!X684)</f>
        <v>59746.479747572455</v>
      </c>
      <c r="R127" s="57">
        <f ca="1">SUM('ICE SB 2030 Stock'!Y48+'ICE SB 2030 Stock'!Y101+'ICE SB 2030 Stock'!Y154+'ICE SB 2030 Stock'!Y207+'ICE SB 2030 Stock'!Y260+'ICE SB 2030 Stock'!Y313+'ICE SB 2030 Stock'!Y366+'ICE SB 2030 Stock'!Y419+'ICE SB 2030 Stock'!Y472+'ICE SB 2030 Stock'!Y525+'ICE SB 2030 Stock'!Y578+'ICE SB 2030 Stock'!Y631+'ICE SB 2030 Stock'!Y684)</f>
        <v>61711.551318119127</v>
      </c>
      <c r="S127" s="57">
        <f ca="1">SUM('ICE SB 2030 Stock'!Z48+'ICE SB 2030 Stock'!Z101+'ICE SB 2030 Stock'!Z154+'ICE SB 2030 Stock'!Z207+'ICE SB 2030 Stock'!Z260+'ICE SB 2030 Stock'!Z313+'ICE SB 2030 Stock'!Z366+'ICE SB 2030 Stock'!Z419+'ICE SB 2030 Stock'!Z472+'ICE SB 2030 Stock'!Z525+'ICE SB 2030 Stock'!Z578+'ICE SB 2030 Stock'!Z631+'ICE SB 2030 Stock'!Z684)</f>
        <v>63824.770250710208</v>
      </c>
      <c r="T127" s="57">
        <f ca="1">SUM('ICE SB 2030 Stock'!AA48+'ICE SB 2030 Stock'!AA101+'ICE SB 2030 Stock'!AA154+'ICE SB 2030 Stock'!AA207+'ICE SB 2030 Stock'!AA260+'ICE SB 2030 Stock'!AA313+'ICE SB 2030 Stock'!AA366+'ICE SB 2030 Stock'!AA419+'ICE SB 2030 Stock'!AA472+'ICE SB 2030 Stock'!AA525+'ICE SB 2030 Stock'!AA578+'ICE SB 2030 Stock'!AA631+'ICE SB 2030 Stock'!AA684)</f>
        <v>66091.285176771489</v>
      </c>
      <c r="U127" s="57">
        <f ca="1">SUM('ICE SB 2030 Stock'!AB48+'ICE SB 2030 Stock'!AB101+'ICE SB 2030 Stock'!AB154+'ICE SB 2030 Stock'!AB207+'ICE SB 2030 Stock'!AB260+'ICE SB 2030 Stock'!AB313+'ICE SB 2030 Stock'!AB366+'ICE SB 2030 Stock'!AB419+'ICE SB 2030 Stock'!AB472+'ICE SB 2030 Stock'!AB525+'ICE SB 2030 Stock'!AB578+'ICE SB 2030 Stock'!AB631+'ICE SB 2030 Stock'!AB684)</f>
        <v>68735.21161157114</v>
      </c>
      <c r="V127" s="57">
        <f ca="1">SUM('ICE SB 2030 Stock'!AC48+'ICE SB 2030 Stock'!AC101+'ICE SB 2030 Stock'!AC154+'ICE SB 2030 Stock'!AC207+'ICE SB 2030 Stock'!AC260+'ICE SB 2030 Stock'!AC313+'ICE SB 2030 Stock'!AC366+'ICE SB 2030 Stock'!AC419+'ICE SB 2030 Stock'!AC472+'ICE SB 2030 Stock'!AC525+'ICE SB 2030 Stock'!AC578+'ICE SB 2030 Stock'!AC631+'ICE SB 2030 Stock'!AC684)</f>
        <v>71553.98796361046</v>
      </c>
      <c r="W127" s="57">
        <f ca="1">SUM('ICE SB 2030 Stock'!AD48+'ICE SB 2030 Stock'!AD101+'ICE SB 2030 Stock'!AD154+'ICE SB 2030 Stock'!AD207+'ICE SB 2030 Stock'!AD260+'ICE SB 2030 Stock'!AD313+'ICE SB 2030 Stock'!AD366+'ICE SB 2030 Stock'!AD419+'ICE SB 2030 Stock'!AD472+'ICE SB 2030 Stock'!AD525+'ICE SB 2030 Stock'!AD578+'ICE SB 2030 Stock'!AD631+'ICE SB 2030 Stock'!AD684)</f>
        <v>74783.362013153979</v>
      </c>
      <c r="X127" s="57">
        <f ca="1">SUM('ICE SB 2030 Stock'!AE48+'ICE SB 2030 Stock'!AE101+'ICE SB 2030 Stock'!AE154+'ICE SB 2030 Stock'!AE207+'ICE SB 2030 Stock'!AE260+'ICE SB 2030 Stock'!AE313+'ICE SB 2030 Stock'!AE366+'ICE SB 2030 Stock'!AE419+'ICE SB 2030 Stock'!AE472+'ICE SB 2030 Stock'!AE525+'ICE SB 2030 Stock'!AE578+'ICE SB 2030 Stock'!AE631+'ICE SB 2030 Stock'!AE684)</f>
        <v>81268.434264840223</v>
      </c>
      <c r="Y127" s="57">
        <f ca="1">SUM('ICE SB 2030 Stock'!AF48+'ICE SB 2030 Stock'!AF101+'ICE SB 2030 Stock'!AF154+'ICE SB 2030 Stock'!AF207+'ICE SB 2030 Stock'!AF260+'ICE SB 2030 Stock'!AF313+'ICE SB 2030 Stock'!AF366+'ICE SB 2030 Stock'!AF419+'ICE SB 2030 Stock'!AF472+'ICE SB 2030 Stock'!AF525+'ICE SB 2030 Stock'!AF578+'ICE SB 2030 Stock'!AF631+'ICE SB 2030 Stock'!AF684)</f>
        <v>88473.654804053978</v>
      </c>
      <c r="Z127" s="57">
        <f ca="1">SUM('ICE SB 2030 Stock'!AG48+'ICE SB 2030 Stock'!AG101+'ICE SB 2030 Stock'!AG154+'ICE SB 2030 Stock'!AG207+'ICE SB 2030 Stock'!AG260+'ICE SB 2030 Stock'!AG313+'ICE SB 2030 Stock'!AG366+'ICE SB 2030 Stock'!AG419+'ICE SB 2030 Stock'!AG472+'ICE SB 2030 Stock'!AG525+'ICE SB 2030 Stock'!AG578+'ICE SB 2030 Stock'!AG631+'ICE SB 2030 Stock'!AG684)</f>
        <v>99270.066930684305</v>
      </c>
      <c r="AA127" s="57">
        <f ca="1">SUM('ICE SB 2030 Stock'!AH48+'ICE SB 2030 Stock'!AH101+'ICE SB 2030 Stock'!AH154+'ICE SB 2030 Stock'!AH207+'ICE SB 2030 Stock'!AH260+'ICE SB 2030 Stock'!AH313+'ICE SB 2030 Stock'!AH366+'ICE SB 2030 Stock'!AH419+'ICE SB 2030 Stock'!AH472+'ICE SB 2030 Stock'!AH525+'ICE SB 2030 Stock'!AH578+'ICE SB 2030 Stock'!AH631+'ICE SB 2030 Stock'!AH684)</f>
        <v>110415.33480274465</v>
      </c>
      <c r="AB127" s="57">
        <f ca="1">SUM('ICE SB 2030 Stock'!AI48+'ICE SB 2030 Stock'!AI101+'ICE SB 2030 Stock'!AI154+'ICE SB 2030 Stock'!AI207+'ICE SB 2030 Stock'!AI260+'ICE SB 2030 Stock'!AI313+'ICE SB 2030 Stock'!AI366+'ICE SB 2030 Stock'!AI419+'ICE SB 2030 Stock'!AI472+'ICE SB 2030 Stock'!AI525+'ICE SB 2030 Stock'!AI578+'ICE SB 2030 Stock'!AI631+'ICE SB 2030 Stock'!AI684)</f>
        <v>119732.22996600317</v>
      </c>
      <c r="AC127" s="57">
        <f ca="1">SUM('ICE SB 2030 Stock'!AJ48+'ICE SB 2030 Stock'!AJ101+'ICE SB 2030 Stock'!AJ154+'ICE SB 2030 Stock'!AJ207+'ICE SB 2030 Stock'!AJ260+'ICE SB 2030 Stock'!AJ313+'ICE SB 2030 Stock'!AJ366+'ICE SB 2030 Stock'!AJ419+'ICE SB 2030 Stock'!AJ472+'ICE SB 2030 Stock'!AJ525+'ICE SB 2030 Stock'!AJ578+'ICE SB 2030 Stock'!AJ631+'ICE SB 2030 Stock'!AJ684)</f>
        <v>96903.267914587108</v>
      </c>
      <c r="AD127" s="57">
        <f ca="1">SUM('ICE SB 2030 Stock'!AK48+'ICE SB 2030 Stock'!AK101+'ICE SB 2030 Stock'!AK154+'ICE SB 2030 Stock'!AK207+'ICE SB 2030 Stock'!AK260+'ICE SB 2030 Stock'!AK313+'ICE SB 2030 Stock'!AK366+'ICE SB 2030 Stock'!AK419+'ICE SB 2030 Stock'!AK472+'ICE SB 2030 Stock'!AK525+'ICE SB 2030 Stock'!AK578+'ICE SB 2030 Stock'!AK631+'ICE SB 2030 Stock'!AK684)</f>
        <v>99285.56760461042</v>
      </c>
      <c r="AE127" s="57">
        <f ca="1">SUM('ICE SB 2030 Stock'!AL48+'ICE SB 2030 Stock'!AL101+'ICE SB 2030 Stock'!AL154+'ICE SB 2030 Stock'!AL207+'ICE SB 2030 Stock'!AL260+'ICE SB 2030 Stock'!AL313+'ICE SB 2030 Stock'!AL366+'ICE SB 2030 Stock'!AL419+'ICE SB 2030 Stock'!AL472+'ICE SB 2030 Stock'!AL525+'ICE SB 2030 Stock'!AL578+'ICE SB 2030 Stock'!AL631+'ICE SB 2030 Stock'!AL684)</f>
        <v>101726.44586514954</v>
      </c>
      <c r="AF127" s="57">
        <f ca="1">SUM('ICE SB 2030 Stock'!AM48+'ICE SB 2030 Stock'!AM101+'ICE SB 2030 Stock'!AM154+'ICE SB 2030 Stock'!AM207+'ICE SB 2030 Stock'!AM260+'ICE SB 2030 Stock'!AM313+'ICE SB 2030 Stock'!AM366+'ICE SB 2030 Stock'!AM419+'ICE SB 2030 Stock'!AM472+'ICE SB 2030 Stock'!AM525+'ICE SB 2030 Stock'!AM578+'ICE SB 2030 Stock'!AM631+'ICE SB 2030 Stock'!AM684)</f>
        <v>104227.34314299274</v>
      </c>
      <c r="AG127" s="57">
        <f ca="1">SUM('ICE SB 2030 Stock'!AN48+'ICE SB 2030 Stock'!AN101+'ICE SB 2030 Stock'!AN154+'ICE SB 2030 Stock'!AN207+'ICE SB 2030 Stock'!AN260+'ICE SB 2030 Stock'!AN313+'ICE SB 2030 Stock'!AN366+'ICE SB 2030 Stock'!AN419+'ICE SB 2030 Stock'!AN472+'ICE SB 2030 Stock'!AN525+'ICE SB 2030 Stock'!AN578+'ICE SB 2030 Stock'!AN631+'ICE SB 2030 Stock'!AN684)</f>
        <v>106789.73530575943</v>
      </c>
      <c r="AH127" s="57">
        <f ca="1">SUM('ICE SB 2030 Stock'!AO48+'ICE SB 2030 Stock'!AO101+'ICE SB 2030 Stock'!AO154+'ICE SB 2030 Stock'!AO207+'ICE SB 2030 Stock'!AO260+'ICE SB 2030 Stock'!AO313+'ICE SB 2030 Stock'!AO366+'ICE SB 2030 Stock'!AO419+'ICE SB 2030 Stock'!AO472+'ICE SB 2030 Stock'!AO525+'ICE SB 2030 Stock'!AO578+'ICE SB 2030 Stock'!AO631+'ICE SB 2030 Stock'!AO684)</f>
        <v>109415.13451290321</v>
      </c>
    </row>
    <row r="128" spans="1:34" x14ac:dyDescent="0.25">
      <c r="A128">
        <v>15</v>
      </c>
      <c r="B128" s="57">
        <f>SUM('ICE SB 2030 Stock'!I49+'ICE SB 2030 Stock'!I102+'ICE SB 2030 Stock'!I155+'ICE SB 2030 Stock'!I208+'ICE SB 2030 Stock'!I261+'ICE SB 2030 Stock'!I314+'ICE SB 2030 Stock'!I367+'ICE SB 2030 Stock'!I420+'ICE SB 2030 Stock'!I473+'ICE SB 2030 Stock'!I526+'ICE SB 2030 Stock'!I579+'ICE SB 2030 Stock'!I632+'ICE SB 2030 Stock'!I685)</f>
        <v>47210</v>
      </c>
      <c r="C128" s="57">
        <f ca="1">SUM('ICE SB 2030 Stock'!J49+'ICE SB 2030 Stock'!J102+'ICE SB 2030 Stock'!J155+'ICE SB 2030 Stock'!J208+'ICE SB 2030 Stock'!J261+'ICE SB 2030 Stock'!J314+'ICE SB 2030 Stock'!J367+'ICE SB 2030 Stock'!J420+'ICE SB 2030 Stock'!J473+'ICE SB 2030 Stock'!J526+'ICE SB 2030 Stock'!J579+'ICE SB 2030 Stock'!J632+'ICE SB 2030 Stock'!J685)</f>
        <v>51414.101152057039</v>
      </c>
      <c r="D128" s="57">
        <f ca="1">SUM('ICE SB 2030 Stock'!K49+'ICE SB 2030 Stock'!K102+'ICE SB 2030 Stock'!K155+'ICE SB 2030 Stock'!K208+'ICE SB 2030 Stock'!K261+'ICE SB 2030 Stock'!K314+'ICE SB 2030 Stock'!K367+'ICE SB 2030 Stock'!K420+'ICE SB 2030 Stock'!K473+'ICE SB 2030 Stock'!K526+'ICE SB 2030 Stock'!K579+'ICE SB 2030 Stock'!K632+'ICE SB 2030 Stock'!K685)</f>
        <v>55257.463222989129</v>
      </c>
      <c r="E128" s="57">
        <f ca="1">SUM('ICE SB 2030 Stock'!L49+'ICE SB 2030 Stock'!L102+'ICE SB 2030 Stock'!L155+'ICE SB 2030 Stock'!L208+'ICE SB 2030 Stock'!L261+'ICE SB 2030 Stock'!L314+'ICE SB 2030 Stock'!L367+'ICE SB 2030 Stock'!L420+'ICE SB 2030 Stock'!L473+'ICE SB 2030 Stock'!L526+'ICE SB 2030 Stock'!L579+'ICE SB 2030 Stock'!L632+'ICE SB 2030 Stock'!L685)</f>
        <v>57121.985610737967</v>
      </c>
      <c r="F128" s="57">
        <f ca="1">SUM('ICE SB 2030 Stock'!M49+'ICE SB 2030 Stock'!M102+'ICE SB 2030 Stock'!M155+'ICE SB 2030 Stock'!M208+'ICE SB 2030 Stock'!M261+'ICE SB 2030 Stock'!M314+'ICE SB 2030 Stock'!M367+'ICE SB 2030 Stock'!M420+'ICE SB 2030 Stock'!M473+'ICE SB 2030 Stock'!M526+'ICE SB 2030 Stock'!M579+'ICE SB 2030 Stock'!M632+'ICE SB 2030 Stock'!M685)</f>
        <v>56838.349756651463</v>
      </c>
      <c r="G128" s="57">
        <f ca="1">SUM('ICE SB 2030 Stock'!N49+'ICE SB 2030 Stock'!N102+'ICE SB 2030 Stock'!N155+'ICE SB 2030 Stock'!N208+'ICE SB 2030 Stock'!N261+'ICE SB 2030 Stock'!N314+'ICE SB 2030 Stock'!N367+'ICE SB 2030 Stock'!N420+'ICE SB 2030 Stock'!N473+'ICE SB 2030 Stock'!N526+'ICE SB 2030 Stock'!N579+'ICE SB 2030 Stock'!N632+'ICE SB 2030 Stock'!N685)</f>
        <v>45927.823977071108</v>
      </c>
      <c r="H128" s="57">
        <f ca="1">SUM('ICE SB 2030 Stock'!O49+'ICE SB 2030 Stock'!O102+'ICE SB 2030 Stock'!O155+'ICE SB 2030 Stock'!O208+'ICE SB 2030 Stock'!O261+'ICE SB 2030 Stock'!O314+'ICE SB 2030 Stock'!O367+'ICE SB 2030 Stock'!O420+'ICE SB 2030 Stock'!O473+'ICE SB 2030 Stock'!O526+'ICE SB 2030 Stock'!O579+'ICE SB 2030 Stock'!O632+'ICE SB 2030 Stock'!O685)</f>
        <v>19973.192463794268</v>
      </c>
      <c r="I128" s="57">
        <f ca="1">SUM('ICE SB 2030 Stock'!P49+'ICE SB 2030 Stock'!P102+'ICE SB 2030 Stock'!P155+'ICE SB 2030 Stock'!P208+'ICE SB 2030 Stock'!P261+'ICE SB 2030 Stock'!P314+'ICE SB 2030 Stock'!P367+'ICE SB 2030 Stock'!P420+'ICE SB 2030 Stock'!P473+'ICE SB 2030 Stock'!P526+'ICE SB 2030 Stock'!P579+'ICE SB 2030 Stock'!P632+'ICE SB 2030 Stock'!P685)</f>
        <v>28445.472526973263</v>
      </c>
      <c r="J128" s="57">
        <f ca="1">SUM('ICE SB 2030 Stock'!Q49+'ICE SB 2030 Stock'!Q102+'ICE SB 2030 Stock'!Q155+'ICE SB 2030 Stock'!Q208+'ICE SB 2030 Stock'!Q261+'ICE SB 2030 Stock'!Q314+'ICE SB 2030 Stock'!Q367+'ICE SB 2030 Stock'!Q420+'ICE SB 2030 Stock'!Q473+'ICE SB 2030 Stock'!Q526+'ICE SB 2030 Stock'!Q579+'ICE SB 2030 Stock'!Q632+'ICE SB 2030 Stock'!Q685)</f>
        <v>27530.208263931097</v>
      </c>
      <c r="K128" s="57">
        <f ca="1">SUM('ICE SB 2030 Stock'!R49+'ICE SB 2030 Stock'!R102+'ICE SB 2030 Stock'!R155+'ICE SB 2030 Stock'!R208+'ICE SB 2030 Stock'!R261+'ICE SB 2030 Stock'!R314+'ICE SB 2030 Stock'!R367+'ICE SB 2030 Stock'!R420+'ICE SB 2030 Stock'!R473+'ICE SB 2030 Stock'!R526+'ICE SB 2030 Stock'!R579+'ICE SB 2030 Stock'!R632+'ICE SB 2030 Stock'!R685)</f>
        <v>25538.82411445328</v>
      </c>
      <c r="L128" s="57">
        <f ca="1">SUM('ICE SB 2030 Stock'!S49+'ICE SB 2030 Stock'!S102+'ICE SB 2030 Stock'!S155+'ICE SB 2030 Stock'!S208+'ICE SB 2030 Stock'!S261+'ICE SB 2030 Stock'!S314+'ICE SB 2030 Stock'!S367+'ICE SB 2030 Stock'!S420+'ICE SB 2030 Stock'!S473+'ICE SB 2030 Stock'!S526+'ICE SB 2030 Stock'!S579+'ICE SB 2030 Stock'!S632+'ICE SB 2030 Stock'!S685)</f>
        <v>28079.246738591133</v>
      </c>
      <c r="M128" s="57">
        <f ca="1">SUM('ICE SB 2030 Stock'!T49+'ICE SB 2030 Stock'!T102+'ICE SB 2030 Stock'!T155+'ICE SB 2030 Stock'!T208+'ICE SB 2030 Stock'!T261+'ICE SB 2030 Stock'!T314+'ICE SB 2030 Stock'!T367+'ICE SB 2030 Stock'!T420+'ICE SB 2030 Stock'!T473+'ICE SB 2030 Stock'!T526+'ICE SB 2030 Stock'!T579+'ICE SB 2030 Stock'!T632+'ICE SB 2030 Stock'!T685)</f>
        <v>34362.394810562648</v>
      </c>
      <c r="N128" s="57">
        <f ca="1">SUM('ICE SB 2030 Stock'!U49+'ICE SB 2030 Stock'!U102+'ICE SB 2030 Stock'!U155+'ICE SB 2030 Stock'!U208+'ICE SB 2030 Stock'!U261+'ICE SB 2030 Stock'!U314+'ICE SB 2030 Stock'!U367+'ICE SB 2030 Stock'!U420+'ICE SB 2030 Stock'!U473+'ICE SB 2030 Stock'!U526+'ICE SB 2030 Stock'!U579+'ICE SB 2030 Stock'!U632+'ICE SB 2030 Stock'!U685)</f>
        <v>41565.565762020196</v>
      </c>
      <c r="O128" s="57">
        <f ca="1">SUM('ICE SB 2030 Stock'!V49+'ICE SB 2030 Stock'!V102+'ICE SB 2030 Stock'!V155+'ICE SB 2030 Stock'!V208+'ICE SB 2030 Stock'!V261+'ICE SB 2030 Stock'!V314+'ICE SB 2030 Stock'!V367+'ICE SB 2030 Stock'!V420+'ICE SB 2030 Stock'!V473+'ICE SB 2030 Stock'!V526+'ICE SB 2030 Stock'!V579+'ICE SB 2030 Stock'!V632+'ICE SB 2030 Stock'!V685)</f>
        <v>53083.131962317741</v>
      </c>
      <c r="P128" s="57">
        <f ca="1">SUM('ICE SB 2030 Stock'!W49+'ICE SB 2030 Stock'!W102+'ICE SB 2030 Stock'!W155+'ICE SB 2030 Stock'!W208+'ICE SB 2030 Stock'!W261+'ICE SB 2030 Stock'!W314+'ICE SB 2030 Stock'!W367+'ICE SB 2030 Stock'!W420+'ICE SB 2030 Stock'!W473+'ICE SB 2030 Stock'!W526+'ICE SB 2030 Stock'!W579+'ICE SB 2030 Stock'!W632+'ICE SB 2030 Stock'!W685)</f>
        <v>54780.894732276036</v>
      </c>
      <c r="Q128" s="57">
        <f ca="1">SUM('ICE SB 2030 Stock'!X49+'ICE SB 2030 Stock'!X102+'ICE SB 2030 Stock'!X155+'ICE SB 2030 Stock'!X208+'ICE SB 2030 Stock'!X261+'ICE SB 2030 Stock'!X314+'ICE SB 2030 Stock'!X367+'ICE SB 2030 Stock'!X420+'ICE SB 2030 Stock'!X473+'ICE SB 2030 Stock'!X526+'ICE SB 2030 Stock'!X579+'ICE SB 2030 Stock'!X632+'ICE SB 2030 Stock'!X685)</f>
        <v>58174.959300733892</v>
      </c>
      <c r="R128" s="57">
        <f ca="1">SUM('ICE SB 2030 Stock'!Y49+'ICE SB 2030 Stock'!Y102+'ICE SB 2030 Stock'!Y155+'ICE SB 2030 Stock'!Y208+'ICE SB 2030 Stock'!Y261+'ICE SB 2030 Stock'!Y314+'ICE SB 2030 Stock'!Y367+'ICE SB 2030 Stock'!Y420+'ICE SB 2030 Stock'!Y473+'ICE SB 2030 Stock'!Y526+'ICE SB 2030 Stock'!Y579+'ICE SB 2030 Stock'!Y632+'ICE SB 2030 Stock'!Y685)</f>
        <v>42765.549942954189</v>
      </c>
      <c r="S128" s="57">
        <f ca="1">SUM('ICE SB 2030 Stock'!Z49+'ICE SB 2030 Stock'!Z102+'ICE SB 2030 Stock'!Z155+'ICE SB 2030 Stock'!Z208+'ICE SB 2030 Stock'!Z261+'ICE SB 2030 Stock'!Z314+'ICE SB 2030 Stock'!Z367+'ICE SB 2030 Stock'!Z420+'ICE SB 2030 Stock'!Z473+'ICE SB 2030 Stock'!Z526+'ICE SB 2030 Stock'!Z579+'ICE SB 2030 Stock'!Z632+'ICE SB 2030 Stock'!Z685)</f>
        <v>44237.041912121014</v>
      </c>
      <c r="T128" s="57">
        <f ca="1">SUM('ICE SB 2030 Stock'!AA49+'ICE SB 2030 Stock'!AA102+'ICE SB 2030 Stock'!AA155+'ICE SB 2030 Stock'!AA208+'ICE SB 2030 Stock'!AA261+'ICE SB 2030 Stock'!AA314+'ICE SB 2030 Stock'!AA367+'ICE SB 2030 Stock'!AA420+'ICE SB 2030 Stock'!AA473+'ICE SB 2030 Stock'!AA526+'ICE SB 2030 Stock'!AA579+'ICE SB 2030 Stock'!AA632+'ICE SB 2030 Stock'!AA685)</f>
        <v>45818.397643149277</v>
      </c>
      <c r="U128" s="57">
        <f ca="1">SUM('ICE SB 2030 Stock'!AB49+'ICE SB 2030 Stock'!AB102+'ICE SB 2030 Stock'!AB155+'ICE SB 2030 Stock'!AB208+'ICE SB 2030 Stock'!AB261+'ICE SB 2030 Stock'!AB314+'ICE SB 2030 Stock'!AB367+'ICE SB 2030 Stock'!AB420+'ICE SB 2030 Stock'!AB473+'ICE SB 2030 Stock'!AB526+'ICE SB 2030 Stock'!AB579+'ICE SB 2030 Stock'!AB632+'ICE SB 2030 Stock'!AB685)</f>
        <v>47513.444350737867</v>
      </c>
      <c r="V128" s="57">
        <f ca="1">SUM('ICE SB 2030 Stock'!AC49+'ICE SB 2030 Stock'!AC102+'ICE SB 2030 Stock'!AC155+'ICE SB 2030 Stock'!AC208+'ICE SB 2030 Stock'!AC261+'ICE SB 2030 Stock'!AC314+'ICE SB 2030 Stock'!AC367+'ICE SB 2030 Stock'!AC420+'ICE SB 2030 Stock'!AC473+'ICE SB 2030 Stock'!AC526+'ICE SB 2030 Stock'!AC579+'ICE SB 2030 Stock'!AC632+'ICE SB 2030 Stock'!AC685)</f>
        <v>49484.7427007761</v>
      </c>
      <c r="W128" s="57">
        <f ca="1">SUM('ICE SB 2030 Stock'!AD49+'ICE SB 2030 Stock'!AD102+'ICE SB 2030 Stock'!AD155+'ICE SB 2030 Stock'!AD208+'ICE SB 2030 Stock'!AD261+'ICE SB 2030 Stock'!AD314+'ICE SB 2030 Stock'!AD367+'ICE SB 2030 Stock'!AD420+'ICE SB 2030 Stock'!AD473+'ICE SB 2030 Stock'!AD526+'ICE SB 2030 Stock'!AD579+'ICE SB 2030 Stock'!AD632+'ICE SB 2030 Stock'!AD685)</f>
        <v>51585.556095561791</v>
      </c>
      <c r="X128" s="57">
        <f ca="1">SUM('ICE SB 2030 Stock'!AE49+'ICE SB 2030 Stock'!AE102+'ICE SB 2030 Stock'!AE155+'ICE SB 2030 Stock'!AE208+'ICE SB 2030 Stock'!AE261+'ICE SB 2030 Stock'!AE314+'ICE SB 2030 Stock'!AE367+'ICE SB 2030 Stock'!AE420+'ICE SB 2030 Stock'!AE473+'ICE SB 2030 Stock'!AE526+'ICE SB 2030 Stock'!AE579+'ICE SB 2030 Stock'!AE632+'ICE SB 2030 Stock'!AE685)</f>
        <v>53986.884142372866</v>
      </c>
      <c r="Y128" s="57">
        <f ca="1">SUM('ICE SB 2030 Stock'!AF49+'ICE SB 2030 Stock'!AF102+'ICE SB 2030 Stock'!AF155+'ICE SB 2030 Stock'!AF208+'ICE SB 2030 Stock'!AF261+'ICE SB 2030 Stock'!AF314+'ICE SB 2030 Stock'!AF367+'ICE SB 2030 Stock'!AF420+'ICE SB 2030 Stock'!AF473+'ICE SB 2030 Stock'!AF526+'ICE SB 2030 Stock'!AF579+'ICE SB 2030 Stock'!AF632+'ICE SB 2030 Stock'!AF685)</f>
        <v>58754.25886434222</v>
      </c>
      <c r="Z128" s="57">
        <f ca="1">SUM('ICE SB 2030 Stock'!AG49+'ICE SB 2030 Stock'!AG102+'ICE SB 2030 Stock'!AG155+'ICE SB 2030 Stock'!AG208+'ICE SB 2030 Stock'!AG261+'ICE SB 2030 Stock'!AG314+'ICE SB 2030 Stock'!AG367+'ICE SB 2030 Stock'!AG420+'ICE SB 2030 Stock'!AG473+'ICE SB 2030 Stock'!AG526+'ICE SB 2030 Stock'!AG579+'ICE SB 2030 Stock'!AG632+'ICE SB 2030 Stock'!AG685)</f>
        <v>64045.621086425366</v>
      </c>
      <c r="AA128" s="57">
        <f ca="1">SUM('ICE SB 2030 Stock'!AH49+'ICE SB 2030 Stock'!AH102+'ICE SB 2030 Stock'!AH155+'ICE SB 2030 Stock'!AH208+'ICE SB 2030 Stock'!AH261+'ICE SB 2030 Stock'!AH314+'ICE SB 2030 Stock'!AH367+'ICE SB 2030 Stock'!AH420+'ICE SB 2030 Stock'!AH473+'ICE SB 2030 Stock'!AH526+'ICE SB 2030 Stock'!AH579+'ICE SB 2030 Stock'!AH632+'ICE SB 2030 Stock'!AH685)</f>
        <v>71949.860326831826</v>
      </c>
      <c r="AB128" s="57">
        <f ca="1">SUM('ICE SB 2030 Stock'!AI49+'ICE SB 2030 Stock'!AI102+'ICE SB 2030 Stock'!AI155+'ICE SB 2030 Stock'!AI208+'ICE SB 2030 Stock'!AI261+'ICE SB 2030 Stock'!AI314+'ICE SB 2030 Stock'!AI367+'ICE SB 2030 Stock'!AI420+'ICE SB 2030 Stock'!AI473+'ICE SB 2030 Stock'!AI526+'ICE SB 2030 Stock'!AI579+'ICE SB 2030 Stock'!AI632+'ICE SB 2030 Stock'!AI685)</f>
        <v>80096.917681422579</v>
      </c>
      <c r="AC128" s="57">
        <f ca="1">SUM('ICE SB 2030 Stock'!AJ49+'ICE SB 2030 Stock'!AJ102+'ICE SB 2030 Stock'!AJ155+'ICE SB 2030 Stock'!AJ208+'ICE SB 2030 Stock'!AJ261+'ICE SB 2030 Stock'!AJ314+'ICE SB 2030 Stock'!AJ367+'ICE SB 2030 Stock'!AJ420+'ICE SB 2030 Stock'!AJ473+'ICE SB 2030 Stock'!AJ526+'ICE SB 2030 Stock'!AJ579+'ICE SB 2030 Stock'!AJ632+'ICE SB 2030 Stock'!AJ685)</f>
        <v>86929.409810906072</v>
      </c>
      <c r="AD128" s="57">
        <f ca="1">SUM('ICE SB 2030 Stock'!AK49+'ICE SB 2030 Stock'!AK102+'ICE SB 2030 Stock'!AK155+'ICE SB 2030 Stock'!AK208+'ICE SB 2030 Stock'!AK261+'ICE SB 2030 Stock'!AK314+'ICE SB 2030 Stock'!AK367+'ICE SB 2030 Stock'!AK420+'ICE SB 2030 Stock'!AK473+'ICE SB 2030 Stock'!AK526+'ICE SB 2030 Stock'!AK579+'ICE SB 2030 Stock'!AK632+'ICE SB 2030 Stock'!AK685)</f>
        <v>70437.448717256295</v>
      </c>
      <c r="AE128" s="57">
        <f ca="1">SUM('ICE SB 2030 Stock'!AL49+'ICE SB 2030 Stock'!AL102+'ICE SB 2030 Stock'!AL155+'ICE SB 2030 Stock'!AL208+'ICE SB 2030 Stock'!AL261+'ICE SB 2030 Stock'!AL314+'ICE SB 2030 Stock'!AL367+'ICE SB 2030 Stock'!AL420+'ICE SB 2030 Stock'!AL473+'ICE SB 2030 Stock'!AL526+'ICE SB 2030 Stock'!AL579+'ICE SB 2030 Stock'!AL632+'ICE SB 2030 Stock'!AL685)</f>
        <v>72169.107649632293</v>
      </c>
      <c r="AF128" s="57">
        <f ca="1">SUM('ICE SB 2030 Stock'!AM49+'ICE SB 2030 Stock'!AM102+'ICE SB 2030 Stock'!AM155+'ICE SB 2030 Stock'!AM208+'ICE SB 2030 Stock'!AM261+'ICE SB 2030 Stock'!AM314+'ICE SB 2030 Stock'!AM367+'ICE SB 2030 Stock'!AM420+'ICE SB 2030 Stock'!AM473+'ICE SB 2030 Stock'!AM526+'ICE SB 2030 Stock'!AM579+'ICE SB 2030 Stock'!AM632+'ICE SB 2030 Stock'!AM685)</f>
        <v>73943.346505737834</v>
      </c>
      <c r="AG128" s="57">
        <f ca="1">SUM('ICE SB 2030 Stock'!AN49+'ICE SB 2030 Stock'!AN102+'ICE SB 2030 Stock'!AN155+'ICE SB 2030 Stock'!AN208+'ICE SB 2030 Stock'!AN261+'ICE SB 2030 Stock'!AN314+'ICE SB 2030 Stock'!AN367+'ICE SB 2030 Stock'!AN420+'ICE SB 2030 Stock'!AN473+'ICE SB 2030 Stock'!AN526+'ICE SB 2030 Stock'!AN579+'ICE SB 2030 Stock'!AN632+'ICE SB 2030 Stock'!AN685)</f>
        <v>75761.212325775166</v>
      </c>
      <c r="AH128" s="57">
        <f ca="1">SUM('ICE SB 2030 Stock'!AO49+'ICE SB 2030 Stock'!AO102+'ICE SB 2030 Stock'!AO155+'ICE SB 2030 Stock'!AO208+'ICE SB 2030 Stock'!AO261+'ICE SB 2030 Stock'!AO314+'ICE SB 2030 Stock'!AO367+'ICE SB 2030 Stock'!AO420+'ICE SB 2030 Stock'!AO473+'ICE SB 2030 Stock'!AO526+'ICE SB 2030 Stock'!AO579+'ICE SB 2030 Stock'!AO632+'ICE SB 2030 Stock'!AO685)</f>
        <v>77623.777896843283</v>
      </c>
    </row>
    <row r="129" spans="1:34" x14ac:dyDescent="0.25">
      <c r="A129">
        <v>16</v>
      </c>
      <c r="B129" s="57">
        <f>SUM('ICE SB 2030 Stock'!I50+'ICE SB 2030 Stock'!I103+'ICE SB 2030 Stock'!I156+'ICE SB 2030 Stock'!I209+'ICE SB 2030 Stock'!I262+'ICE SB 2030 Stock'!I315+'ICE SB 2030 Stock'!I368+'ICE SB 2030 Stock'!I421+'ICE SB 2030 Stock'!I474+'ICE SB 2030 Stock'!I527+'ICE SB 2030 Stock'!I580+'ICE SB 2030 Stock'!I633+'ICE SB 2030 Stock'!I686)</f>
        <v>15710</v>
      </c>
      <c r="C129" s="57">
        <f ca="1">SUM('ICE SB 2030 Stock'!J50+'ICE SB 2030 Stock'!J103+'ICE SB 2030 Stock'!J156+'ICE SB 2030 Stock'!J209+'ICE SB 2030 Stock'!J262+'ICE SB 2030 Stock'!J315+'ICE SB 2030 Stock'!J368+'ICE SB 2030 Stock'!J421+'ICE SB 2030 Stock'!J474+'ICE SB 2030 Stock'!J527+'ICE SB 2030 Stock'!J580+'ICE SB 2030 Stock'!J633+'ICE SB 2030 Stock'!J686)</f>
        <v>32746.703775132897</v>
      </c>
      <c r="D129" s="57">
        <f ca="1">SUM('ICE SB 2030 Stock'!K50+'ICE SB 2030 Stock'!K103+'ICE SB 2030 Stock'!K156+'ICE SB 2030 Stock'!K209+'ICE SB 2030 Stock'!K262+'ICE SB 2030 Stock'!K315+'ICE SB 2030 Stock'!K368+'ICE SB 2030 Stock'!K421+'ICE SB 2030 Stock'!K474+'ICE SB 2030 Stock'!K527+'ICE SB 2030 Stock'!K580+'ICE SB 2030 Stock'!K633+'ICE SB 2030 Stock'!K686)</f>
        <v>35416.337595018333</v>
      </c>
      <c r="E129" s="57">
        <f ca="1">SUM('ICE SB 2030 Stock'!L50+'ICE SB 2030 Stock'!L103+'ICE SB 2030 Stock'!L156+'ICE SB 2030 Stock'!L209+'ICE SB 2030 Stock'!L262+'ICE SB 2030 Stock'!L315+'ICE SB 2030 Stock'!L368+'ICE SB 2030 Stock'!L421+'ICE SB 2030 Stock'!L474+'ICE SB 2030 Stock'!L527+'ICE SB 2030 Stock'!L580+'ICE SB 2030 Stock'!L633+'ICE SB 2030 Stock'!L686)</f>
        <v>37881.375039144121</v>
      </c>
      <c r="F129" s="57">
        <f ca="1">SUM('ICE SB 2030 Stock'!M50+'ICE SB 2030 Stock'!M103+'ICE SB 2030 Stock'!M156+'ICE SB 2030 Stock'!M209+'ICE SB 2030 Stock'!M262+'ICE SB 2030 Stock'!M315+'ICE SB 2030 Stock'!M368+'ICE SB 2030 Stock'!M421+'ICE SB 2030 Stock'!M474+'ICE SB 2030 Stock'!M527+'ICE SB 2030 Stock'!M580+'ICE SB 2030 Stock'!M633+'ICE SB 2030 Stock'!M686)</f>
        <v>38810.021291950303</v>
      </c>
      <c r="G129" s="57">
        <f ca="1">SUM('ICE SB 2030 Stock'!N50+'ICE SB 2030 Stock'!N103+'ICE SB 2030 Stock'!N156+'ICE SB 2030 Stock'!N209+'ICE SB 2030 Stock'!N262+'ICE SB 2030 Stock'!N315+'ICE SB 2030 Stock'!N368+'ICE SB 2030 Stock'!N421+'ICE SB 2030 Stock'!N474+'ICE SB 2030 Stock'!N527+'ICE SB 2030 Stock'!N580+'ICE SB 2030 Stock'!N633+'ICE SB 2030 Stock'!N686)</f>
        <v>38808.59818780089</v>
      </c>
      <c r="H129" s="57">
        <f ca="1">SUM('ICE SB 2030 Stock'!O50+'ICE SB 2030 Stock'!O103+'ICE SB 2030 Stock'!O156+'ICE SB 2030 Stock'!O209+'ICE SB 2030 Stock'!O262+'ICE SB 2030 Stock'!O315+'ICE SB 2030 Stock'!O368+'ICE SB 2030 Stock'!O421+'ICE SB 2030 Stock'!O474+'ICE SB 2030 Stock'!O527+'ICE SB 2030 Stock'!O580+'ICE SB 2030 Stock'!O633+'ICE SB 2030 Stock'!O686)</f>
        <v>31877.470592897731</v>
      </c>
      <c r="I129" s="57">
        <f ca="1">SUM('ICE SB 2030 Stock'!P50+'ICE SB 2030 Stock'!P103+'ICE SB 2030 Stock'!P156+'ICE SB 2030 Stock'!P209+'ICE SB 2030 Stock'!P262+'ICE SB 2030 Stock'!P315+'ICE SB 2030 Stock'!P368+'ICE SB 2030 Stock'!P421+'ICE SB 2030 Stock'!P474+'ICE SB 2030 Stock'!P527+'ICE SB 2030 Stock'!P580+'ICE SB 2030 Stock'!P633+'ICE SB 2030 Stock'!P686)</f>
        <v>13946.556807867393</v>
      </c>
      <c r="J129" s="57">
        <f ca="1">SUM('ICE SB 2030 Stock'!Q50+'ICE SB 2030 Stock'!Q103+'ICE SB 2030 Stock'!Q156+'ICE SB 2030 Stock'!Q209+'ICE SB 2030 Stock'!Q262+'ICE SB 2030 Stock'!Q315+'ICE SB 2030 Stock'!Q368+'ICE SB 2030 Stock'!Q421+'ICE SB 2030 Stock'!Q474+'ICE SB 2030 Stock'!Q527+'ICE SB 2030 Stock'!Q580+'ICE SB 2030 Stock'!Q633+'ICE SB 2030 Stock'!Q686)</f>
        <v>20068.202509485422</v>
      </c>
      <c r="K129" s="57">
        <f ca="1">SUM('ICE SB 2030 Stock'!R50+'ICE SB 2030 Stock'!R103+'ICE SB 2030 Stock'!R156+'ICE SB 2030 Stock'!R209+'ICE SB 2030 Stock'!R262+'ICE SB 2030 Stock'!R315+'ICE SB 2030 Stock'!R368+'ICE SB 2030 Stock'!R421+'ICE SB 2030 Stock'!R474+'ICE SB 2030 Stock'!R527+'ICE SB 2030 Stock'!R580+'ICE SB 2030 Stock'!R633+'ICE SB 2030 Stock'!R686)</f>
        <v>19554.006651857737</v>
      </c>
      <c r="L129" s="57">
        <f ca="1">SUM('ICE SB 2030 Stock'!S50+'ICE SB 2030 Stock'!S103+'ICE SB 2030 Stock'!S156+'ICE SB 2030 Stock'!S209+'ICE SB 2030 Stock'!S262+'ICE SB 2030 Stock'!S315+'ICE SB 2030 Stock'!S368+'ICE SB 2030 Stock'!S421+'ICE SB 2030 Stock'!S474+'ICE SB 2030 Stock'!S527+'ICE SB 2030 Stock'!S580+'ICE SB 2030 Stock'!S633+'ICE SB 2030 Stock'!S686)</f>
        <v>18105.248607441135</v>
      </c>
      <c r="M129" s="57">
        <f ca="1">SUM('ICE SB 2030 Stock'!T50+'ICE SB 2030 Stock'!T103+'ICE SB 2030 Stock'!T156+'ICE SB 2030 Stock'!T209+'ICE SB 2030 Stock'!T262+'ICE SB 2030 Stock'!T315+'ICE SB 2030 Stock'!T368+'ICE SB 2030 Stock'!T421+'ICE SB 2030 Stock'!T474+'ICE SB 2030 Stock'!T527+'ICE SB 2030 Stock'!T580+'ICE SB 2030 Stock'!T633+'ICE SB 2030 Stock'!T686)</f>
        <v>19930.398315307972</v>
      </c>
      <c r="N129" s="57">
        <f ca="1">SUM('ICE SB 2030 Stock'!U50+'ICE SB 2030 Stock'!U103+'ICE SB 2030 Stock'!U156+'ICE SB 2030 Stock'!U209+'ICE SB 2030 Stock'!U262+'ICE SB 2030 Stock'!U315+'ICE SB 2030 Stock'!U368+'ICE SB 2030 Stock'!U421+'ICE SB 2030 Stock'!U474+'ICE SB 2030 Stock'!U527+'ICE SB 2030 Stock'!U580+'ICE SB 2030 Stock'!U633+'ICE SB 2030 Stock'!U686)</f>
        <v>24436.145705020688</v>
      </c>
      <c r="O129" s="57">
        <f ca="1">SUM('ICE SB 2030 Stock'!V50+'ICE SB 2030 Stock'!V103+'ICE SB 2030 Stock'!V156+'ICE SB 2030 Stock'!V209+'ICE SB 2030 Stock'!V262+'ICE SB 2030 Stock'!V315+'ICE SB 2030 Stock'!V368+'ICE SB 2030 Stock'!V421+'ICE SB 2030 Stock'!V474+'ICE SB 2030 Stock'!V527+'ICE SB 2030 Stock'!V580+'ICE SB 2030 Stock'!V633+'ICE SB 2030 Stock'!V686)</f>
        <v>29633.997820954588</v>
      </c>
      <c r="P129" s="57">
        <f ca="1">SUM('ICE SB 2030 Stock'!W50+'ICE SB 2030 Stock'!W103+'ICE SB 2030 Stock'!W156+'ICE SB 2030 Stock'!W209+'ICE SB 2030 Stock'!W262+'ICE SB 2030 Stock'!W315+'ICE SB 2030 Stock'!W368+'ICE SB 2030 Stock'!W421+'ICE SB 2030 Stock'!W474+'ICE SB 2030 Stock'!W527+'ICE SB 2030 Stock'!W580+'ICE SB 2030 Stock'!W633+'ICE SB 2030 Stock'!W686)</f>
        <v>37840.246853186247</v>
      </c>
      <c r="Q129" s="57">
        <f ca="1">SUM('ICE SB 2030 Stock'!X50+'ICE SB 2030 Stock'!X103+'ICE SB 2030 Stock'!X156+'ICE SB 2030 Stock'!X209+'ICE SB 2030 Stock'!X262+'ICE SB 2030 Stock'!X315+'ICE SB 2030 Stock'!X368+'ICE SB 2030 Stock'!X421+'ICE SB 2030 Stock'!X474+'ICE SB 2030 Stock'!X527+'ICE SB 2030 Stock'!X580+'ICE SB 2030 Stock'!X633+'ICE SB 2030 Stock'!X686)</f>
        <v>38907.650301862537</v>
      </c>
      <c r="R129" s="57">
        <f ca="1">SUM('ICE SB 2030 Stock'!Y50+'ICE SB 2030 Stock'!Y103+'ICE SB 2030 Stock'!Y156+'ICE SB 2030 Stock'!Y209+'ICE SB 2030 Stock'!Y262+'ICE SB 2030 Stock'!Y315+'ICE SB 2030 Stock'!Y368+'ICE SB 2030 Stock'!Y421+'ICE SB 2030 Stock'!Y474+'ICE SB 2030 Stock'!Y527+'ICE SB 2030 Stock'!Y580+'ICE SB 2030 Stock'!Y633+'ICE SB 2030 Stock'!Y686)</f>
        <v>41114.626393824714</v>
      </c>
      <c r="S129" s="57">
        <f ca="1">SUM('ICE SB 2030 Stock'!Z50+'ICE SB 2030 Stock'!Z103+'ICE SB 2030 Stock'!Z156+'ICE SB 2030 Stock'!Z209+'ICE SB 2030 Stock'!Z262+'ICE SB 2030 Stock'!Z315+'ICE SB 2030 Stock'!Z368+'ICE SB 2030 Stock'!Z421+'ICE SB 2030 Stock'!Z474+'ICE SB 2030 Stock'!Z527+'ICE SB 2030 Stock'!Z580+'ICE SB 2030 Stock'!Z633+'ICE SB 2030 Stock'!Z686)</f>
        <v>30401.752770222512</v>
      </c>
      <c r="T129" s="57">
        <f ca="1">SUM('ICE SB 2030 Stock'!AA50+'ICE SB 2030 Stock'!AA103+'ICE SB 2030 Stock'!AA156+'ICE SB 2030 Stock'!AA209+'ICE SB 2030 Stock'!AA262+'ICE SB 2030 Stock'!AA315+'ICE SB 2030 Stock'!AA368+'ICE SB 2030 Stock'!AA421+'ICE SB 2030 Stock'!AA474+'ICE SB 2030 Stock'!AA527+'ICE SB 2030 Stock'!AA580+'ICE SB 2030 Stock'!AA633+'ICE SB 2030 Stock'!AA686)</f>
        <v>31516.917006249318</v>
      </c>
      <c r="U129" s="57">
        <f ca="1">SUM('ICE SB 2030 Stock'!AB50+'ICE SB 2030 Stock'!AB103+'ICE SB 2030 Stock'!AB156+'ICE SB 2030 Stock'!AB209+'ICE SB 2030 Stock'!AB262+'ICE SB 2030 Stock'!AB315+'ICE SB 2030 Stock'!AB368+'ICE SB 2030 Stock'!AB421+'ICE SB 2030 Stock'!AB474+'ICE SB 2030 Stock'!AB527+'ICE SB 2030 Stock'!AB580+'ICE SB 2030 Stock'!AB633+'ICE SB 2030 Stock'!AB686)</f>
        <v>32714.345274616582</v>
      </c>
      <c r="V129" s="57">
        <f ca="1">SUM('ICE SB 2030 Stock'!AC50+'ICE SB 2030 Stock'!AC103+'ICE SB 2030 Stock'!AC156+'ICE SB 2030 Stock'!AC209+'ICE SB 2030 Stock'!AC262+'ICE SB 2030 Stock'!AC315+'ICE SB 2030 Stock'!AC368+'ICE SB 2030 Stock'!AC421+'ICE SB 2030 Stock'!AC474+'ICE SB 2030 Stock'!AC527+'ICE SB 2030 Stock'!AC580+'ICE SB 2030 Stock'!AC633+'ICE SB 2030 Stock'!AC686)</f>
        <v>33996.912976235864</v>
      </c>
      <c r="W129" s="57">
        <f ca="1">SUM('ICE SB 2030 Stock'!AD50+'ICE SB 2030 Stock'!AD103+'ICE SB 2030 Stock'!AD156+'ICE SB 2030 Stock'!AD209+'ICE SB 2030 Stock'!AD262+'ICE SB 2030 Stock'!AD315+'ICE SB 2030 Stock'!AD368+'ICE SB 2030 Stock'!AD421+'ICE SB 2030 Stock'!AD474+'ICE SB 2030 Stock'!AD527+'ICE SB 2030 Stock'!AD580+'ICE SB 2030 Stock'!AD633+'ICE SB 2030 Stock'!AD686)</f>
        <v>35482.565630140452</v>
      </c>
      <c r="X129" s="57">
        <f ca="1">SUM('ICE SB 2030 Stock'!AE50+'ICE SB 2030 Stock'!AE103+'ICE SB 2030 Stock'!AE156+'ICE SB 2030 Stock'!AE209+'ICE SB 2030 Stock'!AE262+'ICE SB 2030 Stock'!AE315+'ICE SB 2030 Stock'!AE368+'ICE SB 2030 Stock'!AE421+'ICE SB 2030 Stock'!AE474+'ICE SB 2030 Stock'!AE527+'ICE SB 2030 Stock'!AE580+'ICE SB 2030 Stock'!AE633+'ICE SB 2030 Stock'!AE686)</f>
        <v>37065.040987500579</v>
      </c>
      <c r="Y129" s="57">
        <f ca="1">SUM('ICE SB 2030 Stock'!AF50+'ICE SB 2030 Stock'!AF103+'ICE SB 2030 Stock'!AF156+'ICE SB 2030 Stock'!AF209+'ICE SB 2030 Stock'!AF262+'ICE SB 2030 Stock'!AF315+'ICE SB 2030 Stock'!AF368+'ICE SB 2030 Stock'!AF421+'ICE SB 2030 Stock'!AF474+'ICE SB 2030 Stock'!AF527+'ICE SB 2030 Stock'!AF580+'ICE SB 2030 Stock'!AF633+'ICE SB 2030 Stock'!AF686)</f>
        <v>38868.409085682062</v>
      </c>
      <c r="Z129" s="57">
        <f ca="1">SUM('ICE SB 2030 Stock'!AG50+'ICE SB 2030 Stock'!AG103+'ICE SB 2030 Stock'!AG156+'ICE SB 2030 Stock'!AG209+'ICE SB 2030 Stock'!AG262+'ICE SB 2030 Stock'!AG315+'ICE SB 2030 Stock'!AG368+'ICE SB 2030 Stock'!AG421+'ICE SB 2030 Stock'!AG474+'ICE SB 2030 Stock'!AG527+'ICE SB 2030 Stock'!AG580+'ICE SB 2030 Stock'!AG633+'ICE SB 2030 Stock'!AG686)</f>
        <v>42392.28061250889</v>
      </c>
      <c r="AA129" s="57">
        <f ca="1">SUM('ICE SB 2030 Stock'!AH50+'ICE SB 2030 Stock'!AH103+'ICE SB 2030 Stock'!AH156+'ICE SB 2030 Stock'!AH209+'ICE SB 2030 Stock'!AH262+'ICE SB 2030 Stock'!AH315+'ICE SB 2030 Stock'!AH368+'ICE SB 2030 Stock'!AH421+'ICE SB 2030 Stock'!AH474+'ICE SB 2030 Stock'!AH527+'ICE SB 2030 Stock'!AH580+'ICE SB 2030 Stock'!AH633+'ICE SB 2030 Stock'!AH686)</f>
        <v>46298.444408535521</v>
      </c>
      <c r="AB129" s="57">
        <f ca="1">SUM('ICE SB 2030 Stock'!AI50+'ICE SB 2030 Stock'!AI103+'ICE SB 2030 Stock'!AI156+'ICE SB 2030 Stock'!AI209+'ICE SB 2030 Stock'!AI262+'ICE SB 2030 Stock'!AI315+'ICE SB 2030 Stock'!AI368+'ICE SB 2030 Stock'!AI421+'ICE SB 2030 Stock'!AI474+'ICE SB 2030 Stock'!AI527+'ICE SB 2030 Stock'!AI580+'ICE SB 2030 Stock'!AI633+'ICE SB 2030 Stock'!AI686)</f>
        <v>52106.758671914744</v>
      </c>
      <c r="AC129" s="57">
        <f ca="1">SUM('ICE SB 2030 Stock'!AJ50+'ICE SB 2030 Stock'!AJ103+'ICE SB 2030 Stock'!AJ156+'ICE SB 2030 Stock'!AJ209+'ICE SB 2030 Stock'!AJ262+'ICE SB 2030 Stock'!AJ315+'ICE SB 2030 Stock'!AJ368+'ICE SB 2030 Stock'!AJ421+'ICE SB 2030 Stock'!AJ474+'ICE SB 2030 Stock'!AJ527+'ICE SB 2030 Stock'!AJ580+'ICE SB 2030 Stock'!AJ633+'ICE SB 2030 Stock'!AJ686)</f>
        <v>58084.875292405486</v>
      </c>
      <c r="AD129" s="57">
        <f ca="1">SUM('ICE SB 2030 Stock'!AK50+'ICE SB 2030 Stock'!AK103+'ICE SB 2030 Stock'!AK156+'ICE SB 2030 Stock'!AK209+'ICE SB 2030 Stock'!AK262+'ICE SB 2030 Stock'!AK315+'ICE SB 2030 Stock'!AK368+'ICE SB 2030 Stock'!AK421+'ICE SB 2030 Stock'!AK474+'ICE SB 2030 Stock'!AK527+'ICE SB 2030 Stock'!AK580+'ICE SB 2030 Stock'!AK633+'ICE SB 2030 Stock'!AK686)</f>
        <v>63119.094675973458</v>
      </c>
      <c r="AE129" s="57">
        <f ca="1">SUM('ICE SB 2030 Stock'!AL50+'ICE SB 2030 Stock'!AL103+'ICE SB 2030 Stock'!AL156+'ICE SB 2030 Stock'!AL209+'ICE SB 2030 Stock'!AL262+'ICE SB 2030 Stock'!AL315+'ICE SB 2030 Stock'!AL368+'ICE SB 2030 Stock'!AL421+'ICE SB 2030 Stock'!AL474+'ICE SB 2030 Stock'!AL527+'ICE SB 2030 Stock'!AL580+'ICE SB 2030 Stock'!AL633+'ICE SB 2030 Stock'!AL686)</f>
        <v>51200.072407977066</v>
      </c>
      <c r="AF129" s="57">
        <f ca="1">SUM('ICE SB 2030 Stock'!AM50+'ICE SB 2030 Stock'!AM103+'ICE SB 2030 Stock'!AM156+'ICE SB 2030 Stock'!AM209+'ICE SB 2030 Stock'!AM262+'ICE SB 2030 Stock'!AM315+'ICE SB 2030 Stock'!AM368+'ICE SB 2030 Stock'!AM421+'ICE SB 2030 Stock'!AM474+'ICE SB 2030 Stock'!AM527+'ICE SB 2030 Stock'!AM580+'ICE SB 2030 Stock'!AM633+'ICE SB 2030 Stock'!AM686)</f>
        <v>52458.795151383092</v>
      </c>
      <c r="AG129" s="57">
        <f ca="1">SUM('ICE SB 2030 Stock'!AN50+'ICE SB 2030 Stock'!AN103+'ICE SB 2030 Stock'!AN156+'ICE SB 2030 Stock'!AN209+'ICE SB 2030 Stock'!AN262+'ICE SB 2030 Stock'!AN315+'ICE SB 2030 Stock'!AN368+'ICE SB 2030 Stock'!AN421+'ICE SB 2030 Stock'!AN474+'ICE SB 2030 Stock'!AN527+'ICE SB 2030 Stock'!AN580+'ICE SB 2030 Stock'!AN633+'ICE SB 2030 Stock'!AN686)</f>
        <v>53748.468756628688</v>
      </c>
      <c r="AH129" s="57">
        <f ca="1">SUM('ICE SB 2030 Stock'!AO50+'ICE SB 2030 Stock'!AO103+'ICE SB 2030 Stock'!AO156+'ICE SB 2030 Stock'!AO209+'ICE SB 2030 Stock'!AO262+'ICE SB 2030 Stock'!AO315+'ICE SB 2030 Stock'!AO368+'ICE SB 2030 Stock'!AO421+'ICE SB 2030 Stock'!AO474+'ICE SB 2030 Stock'!AO527+'ICE SB 2030 Stock'!AO580+'ICE SB 2030 Stock'!AO633+'ICE SB 2030 Stock'!AO686)</f>
        <v>55069.854305366171</v>
      </c>
    </row>
    <row r="130" spans="1:34" x14ac:dyDescent="0.25">
      <c r="A130">
        <v>17</v>
      </c>
      <c r="B130" s="57">
        <f>SUM('ICE SB 2030 Stock'!I51+'ICE SB 2030 Stock'!I104+'ICE SB 2030 Stock'!I157+'ICE SB 2030 Stock'!I210+'ICE SB 2030 Stock'!I263+'ICE SB 2030 Stock'!I316+'ICE SB 2030 Stock'!I369+'ICE SB 2030 Stock'!I422+'ICE SB 2030 Stock'!I475+'ICE SB 2030 Stock'!I528+'ICE SB 2030 Stock'!I581+'ICE SB 2030 Stock'!I634+'ICE SB 2030 Stock'!I687)</f>
        <v>0</v>
      </c>
      <c r="C130" s="57">
        <f ca="1">SUM('ICE SB 2030 Stock'!J51+'ICE SB 2030 Stock'!J104+'ICE SB 2030 Stock'!J157+'ICE SB 2030 Stock'!J210+'ICE SB 2030 Stock'!J263+'ICE SB 2030 Stock'!J316+'ICE SB 2030 Stock'!J369+'ICE SB 2030 Stock'!J422+'ICE SB 2030 Stock'!J475+'ICE SB 2030 Stock'!J528+'ICE SB 2030 Stock'!J581+'ICE SB 2030 Stock'!J634+'ICE SB 2030 Stock'!J687)</f>
        <v>10983.611862043816</v>
      </c>
      <c r="D130" s="57">
        <f ca="1">SUM('ICE SB 2030 Stock'!K51+'ICE SB 2030 Stock'!K104+'ICE SB 2030 Stock'!K157+'ICE SB 2030 Stock'!K210+'ICE SB 2030 Stock'!K263+'ICE SB 2030 Stock'!K316+'ICE SB 2030 Stock'!K369+'ICE SB 2030 Stock'!K422+'ICE SB 2030 Stock'!K475+'ICE SB 2030 Stock'!K528+'ICE SB 2030 Stock'!K581+'ICE SB 2030 Stock'!K634+'ICE SB 2030 Stock'!K687)</f>
        <v>23474.876950887916</v>
      </c>
      <c r="E130" s="57">
        <f ca="1">SUM('ICE SB 2030 Stock'!L51+'ICE SB 2030 Stock'!L104+'ICE SB 2030 Stock'!L157+'ICE SB 2030 Stock'!L210+'ICE SB 2030 Stock'!L263+'ICE SB 2030 Stock'!L316+'ICE SB 2030 Stock'!L369+'ICE SB 2030 Stock'!L422+'ICE SB 2030 Stock'!L475+'ICE SB 2030 Stock'!L528+'ICE SB 2030 Stock'!L581+'ICE SB 2030 Stock'!L634+'ICE SB 2030 Stock'!L687)</f>
        <v>25346.355032194173</v>
      </c>
      <c r="F130" s="57">
        <f ca="1">SUM('ICE SB 2030 Stock'!M51+'ICE SB 2030 Stock'!M104+'ICE SB 2030 Stock'!M157+'ICE SB 2030 Stock'!M210+'ICE SB 2030 Stock'!M263+'ICE SB 2030 Stock'!M316+'ICE SB 2030 Stock'!M369+'ICE SB 2030 Stock'!M422+'ICE SB 2030 Stock'!M475+'ICE SB 2030 Stock'!M528+'ICE SB 2030 Stock'!M581+'ICE SB 2030 Stock'!M634+'ICE SB 2030 Stock'!M687)</f>
        <v>27115.298846526286</v>
      </c>
      <c r="G130" s="57">
        <f ca="1">SUM('ICE SB 2030 Stock'!N51+'ICE SB 2030 Stock'!N104+'ICE SB 2030 Stock'!N157+'ICE SB 2030 Stock'!N210+'ICE SB 2030 Stock'!N263+'ICE SB 2030 Stock'!N316+'ICE SB 2030 Stock'!N369+'ICE SB 2030 Stock'!N422+'ICE SB 2030 Stock'!N475+'ICE SB 2030 Stock'!N528+'ICE SB 2030 Stock'!N581+'ICE SB 2030 Stock'!N634+'ICE SB 2030 Stock'!N687)</f>
        <v>27712.58121205249</v>
      </c>
      <c r="H130" s="57">
        <f ca="1">SUM('ICE SB 2030 Stock'!O51+'ICE SB 2030 Stock'!O104+'ICE SB 2030 Stock'!O157+'ICE SB 2030 Stock'!O210+'ICE SB 2030 Stock'!O263+'ICE SB 2030 Stock'!O316+'ICE SB 2030 Stock'!O369+'ICE SB 2030 Stock'!O422+'ICE SB 2030 Stock'!O475+'ICE SB 2030 Stock'!O528+'ICE SB 2030 Stock'!O581+'ICE SB 2030 Stock'!O634+'ICE SB 2030 Stock'!O687)</f>
        <v>27703.664813690324</v>
      </c>
      <c r="I130" s="57">
        <f ca="1">SUM('ICE SB 2030 Stock'!P51+'ICE SB 2030 Stock'!P104+'ICE SB 2030 Stock'!P157+'ICE SB 2030 Stock'!P210+'ICE SB 2030 Stock'!P263+'ICE SB 2030 Stock'!P316+'ICE SB 2030 Stock'!P369+'ICE SB 2030 Stock'!P422+'ICE SB 2030 Stock'!P475+'ICE SB 2030 Stock'!P528+'ICE SB 2030 Stock'!P581+'ICE SB 2030 Stock'!P634+'ICE SB 2030 Stock'!P687)</f>
        <v>22793.453926264501</v>
      </c>
      <c r="J130" s="57">
        <f ca="1">SUM('ICE SB 2030 Stock'!Q51+'ICE SB 2030 Stock'!Q104+'ICE SB 2030 Stock'!Q157+'ICE SB 2030 Stock'!Q210+'ICE SB 2030 Stock'!Q263+'ICE SB 2030 Stock'!Q316+'ICE SB 2030 Stock'!Q369+'ICE SB 2030 Stock'!Q422+'ICE SB 2030 Stock'!Q475+'ICE SB 2030 Stock'!Q528+'ICE SB 2030 Stock'!Q581+'ICE SB 2030 Stock'!Q634+'ICE SB 2030 Stock'!Q687)</f>
        <v>9889.9699794373046</v>
      </c>
      <c r="K130" s="57">
        <f ca="1">SUM('ICE SB 2030 Stock'!R51+'ICE SB 2030 Stock'!R104+'ICE SB 2030 Stock'!R157+'ICE SB 2030 Stock'!R210+'ICE SB 2030 Stock'!R263+'ICE SB 2030 Stock'!R316+'ICE SB 2030 Stock'!R369+'ICE SB 2030 Stock'!R422+'ICE SB 2030 Stock'!R475+'ICE SB 2030 Stock'!R528+'ICE SB 2030 Stock'!R581+'ICE SB 2030 Stock'!R634+'ICE SB 2030 Stock'!R687)</f>
        <v>14263.825280339342</v>
      </c>
      <c r="L130" s="57">
        <f ca="1">SUM('ICE SB 2030 Stock'!S51+'ICE SB 2030 Stock'!S104+'ICE SB 2030 Stock'!S157+'ICE SB 2030 Stock'!S210+'ICE SB 2030 Stock'!S263+'ICE SB 2030 Stock'!S316+'ICE SB 2030 Stock'!S369+'ICE SB 2030 Stock'!S422+'ICE SB 2030 Stock'!S475+'ICE SB 2030 Stock'!S528+'ICE SB 2030 Stock'!S581+'ICE SB 2030 Stock'!S634+'ICE SB 2030 Stock'!S687)</f>
        <v>13961.436832784411</v>
      </c>
      <c r="M130" s="57">
        <f ca="1">SUM('ICE SB 2030 Stock'!T51+'ICE SB 2030 Stock'!T104+'ICE SB 2030 Stock'!T157+'ICE SB 2030 Stock'!T210+'ICE SB 2030 Stock'!T263+'ICE SB 2030 Stock'!T316+'ICE SB 2030 Stock'!T369+'ICE SB 2030 Stock'!T422+'ICE SB 2030 Stock'!T475+'ICE SB 2030 Stock'!T528+'ICE SB 2030 Stock'!T581+'ICE SB 2030 Stock'!T634+'ICE SB 2030 Stock'!T687)</f>
        <v>12898.747970358541</v>
      </c>
      <c r="N130" s="57">
        <f ca="1">SUM('ICE SB 2030 Stock'!U51+'ICE SB 2030 Stock'!U104+'ICE SB 2030 Stock'!U157+'ICE SB 2030 Stock'!U210+'ICE SB 2030 Stock'!U263+'ICE SB 2030 Stock'!U316+'ICE SB 2030 Stock'!U369+'ICE SB 2030 Stock'!U422+'ICE SB 2030 Stock'!U475+'ICE SB 2030 Stock'!U528+'ICE SB 2030 Stock'!U581+'ICE SB 2030 Stock'!U634+'ICE SB 2030 Stock'!U687)</f>
        <v>14208.747119180156</v>
      </c>
      <c r="O130" s="57">
        <f ca="1">SUM('ICE SB 2030 Stock'!V51+'ICE SB 2030 Stock'!V104+'ICE SB 2030 Stock'!V157+'ICE SB 2030 Stock'!V210+'ICE SB 2030 Stock'!V263+'ICE SB 2030 Stock'!V316+'ICE SB 2030 Stock'!V369+'ICE SB 2030 Stock'!V422+'ICE SB 2030 Stock'!V475+'ICE SB 2030 Stock'!V528+'ICE SB 2030 Stock'!V581+'ICE SB 2030 Stock'!V634+'ICE SB 2030 Stock'!V687)</f>
        <v>17481.015921382084</v>
      </c>
      <c r="P130" s="57">
        <f ca="1">SUM('ICE SB 2030 Stock'!W51+'ICE SB 2030 Stock'!W104+'ICE SB 2030 Stock'!W157+'ICE SB 2030 Stock'!W210+'ICE SB 2030 Stock'!W263+'ICE SB 2030 Stock'!W316+'ICE SB 2030 Stock'!W369+'ICE SB 2030 Stock'!W422+'ICE SB 2030 Stock'!W475+'ICE SB 2030 Stock'!W528+'ICE SB 2030 Stock'!W581+'ICE SB 2030 Stock'!W634+'ICE SB 2030 Stock'!W687)</f>
        <v>21266.197872901495</v>
      </c>
      <c r="Q130" s="57">
        <f ca="1">SUM('ICE SB 2030 Stock'!X51+'ICE SB 2030 Stock'!X104+'ICE SB 2030 Stock'!X157+'ICE SB 2030 Stock'!X210+'ICE SB 2030 Stock'!X263+'ICE SB 2030 Stock'!X316+'ICE SB 2030 Stock'!X369+'ICE SB 2030 Stock'!X422+'ICE SB 2030 Stock'!X475+'ICE SB 2030 Stock'!X528+'ICE SB 2030 Stock'!X581+'ICE SB 2030 Stock'!X634+'ICE SB 2030 Stock'!X687)</f>
        <v>27179.181779717943</v>
      </c>
      <c r="R130" s="57">
        <f ca="1">SUM('ICE SB 2030 Stock'!Y51+'ICE SB 2030 Stock'!Y104+'ICE SB 2030 Stock'!Y157+'ICE SB 2030 Stock'!Y210+'ICE SB 2030 Stock'!Y263+'ICE SB 2030 Stock'!Y316+'ICE SB 2030 Stock'!Y369+'ICE SB 2030 Stock'!Y422+'ICE SB 2030 Stock'!Y475+'ICE SB 2030 Stock'!Y528+'ICE SB 2030 Stock'!Y581+'ICE SB 2030 Stock'!Y634+'ICE SB 2030 Stock'!Y687)</f>
        <v>27924.719513205404</v>
      </c>
      <c r="S130" s="57">
        <f ca="1">SUM('ICE SB 2030 Stock'!Z51+'ICE SB 2030 Stock'!Z104+'ICE SB 2030 Stock'!Z157+'ICE SB 2030 Stock'!Z210+'ICE SB 2030 Stock'!Z263+'ICE SB 2030 Stock'!Z316+'ICE SB 2030 Stock'!Z369+'ICE SB 2030 Stock'!Z422+'ICE SB 2030 Stock'!Z475+'ICE SB 2030 Stock'!Z528+'ICE SB 2030 Stock'!Z581+'ICE SB 2030 Stock'!Z634+'ICE SB 2030 Stock'!Z687)</f>
        <v>29479.525738821998</v>
      </c>
      <c r="T130" s="57">
        <f ca="1">SUM('ICE SB 2030 Stock'!AA51+'ICE SB 2030 Stock'!AA104+'ICE SB 2030 Stock'!AA157+'ICE SB 2030 Stock'!AA210+'ICE SB 2030 Stock'!AA263+'ICE SB 2030 Stock'!AA316+'ICE SB 2030 Stock'!AA369+'ICE SB 2030 Stock'!AA422+'ICE SB 2030 Stock'!AA475+'ICE SB 2030 Stock'!AA528+'ICE SB 2030 Stock'!AA581+'ICE SB 2030 Stock'!AA634+'ICE SB 2030 Stock'!AA687)</f>
        <v>21766.343079316237</v>
      </c>
      <c r="U130" s="57">
        <f ca="1">SUM('ICE SB 2030 Stock'!AB51+'ICE SB 2030 Stock'!AB104+'ICE SB 2030 Stock'!AB157+'ICE SB 2030 Stock'!AB210+'ICE SB 2030 Stock'!AB263+'ICE SB 2030 Stock'!AB316+'ICE SB 2030 Stock'!AB369+'ICE SB 2030 Stock'!AB422+'ICE SB 2030 Stock'!AB475+'ICE SB 2030 Stock'!AB528+'ICE SB 2030 Stock'!AB581+'ICE SB 2030 Stock'!AB634+'ICE SB 2030 Stock'!AB687)</f>
        <v>22599.001396274532</v>
      </c>
      <c r="V130" s="57">
        <f ca="1">SUM('ICE SB 2030 Stock'!AC51+'ICE SB 2030 Stock'!AC104+'ICE SB 2030 Stock'!AC157+'ICE SB 2030 Stock'!AC210+'ICE SB 2030 Stock'!AC263+'ICE SB 2030 Stock'!AC316+'ICE SB 2030 Stock'!AC369+'ICE SB 2030 Stock'!AC422+'ICE SB 2030 Stock'!AC475+'ICE SB 2030 Stock'!AC528+'ICE SB 2030 Stock'!AC581+'ICE SB 2030 Stock'!AC634+'ICE SB 2030 Stock'!AC687)</f>
        <v>23492.56252822878</v>
      </c>
      <c r="W130" s="57">
        <f ca="1">SUM('ICE SB 2030 Stock'!AD51+'ICE SB 2030 Stock'!AD104+'ICE SB 2030 Stock'!AD157+'ICE SB 2030 Stock'!AD210+'ICE SB 2030 Stock'!AD263+'ICE SB 2030 Stock'!AD316+'ICE SB 2030 Stock'!AD369+'ICE SB 2030 Stock'!AD422+'ICE SB 2030 Stock'!AD475+'ICE SB 2030 Stock'!AD528+'ICE SB 2030 Stock'!AD581+'ICE SB 2030 Stock'!AD634+'ICE SB 2030 Stock'!AD687)</f>
        <v>24449.159575034577</v>
      </c>
      <c r="X130" s="57">
        <f ca="1">SUM('ICE SB 2030 Stock'!AE51+'ICE SB 2030 Stock'!AE104+'ICE SB 2030 Stock'!AE157+'ICE SB 2030 Stock'!AE210+'ICE SB 2030 Stock'!AE263+'ICE SB 2030 Stock'!AE316+'ICE SB 2030 Stock'!AE369+'ICE SB 2030 Stock'!AE422+'ICE SB 2030 Stock'!AE475+'ICE SB 2030 Stock'!AE528+'ICE SB 2030 Stock'!AE581+'ICE SB 2030 Stock'!AE634+'ICE SB 2030 Stock'!AE687)</f>
        <v>25554.342214192864</v>
      </c>
      <c r="Y130" s="57">
        <f ca="1">SUM('ICE SB 2030 Stock'!AF51+'ICE SB 2030 Stock'!AF104+'ICE SB 2030 Stock'!AF157+'ICE SB 2030 Stock'!AF210+'ICE SB 2030 Stock'!AF263+'ICE SB 2030 Stock'!AF316+'ICE SB 2030 Stock'!AF369+'ICE SB 2030 Stock'!AF422+'ICE SB 2030 Stock'!AF475+'ICE SB 2030 Stock'!AF528+'ICE SB 2030 Stock'!AF581+'ICE SB 2030 Stock'!AF634+'ICE SB 2030 Stock'!AF687)</f>
        <v>26731.132380723957</v>
      </c>
      <c r="Z130" s="57">
        <f ca="1">SUM('ICE SB 2030 Stock'!AG51+'ICE SB 2030 Stock'!AG104+'ICE SB 2030 Stock'!AG157+'ICE SB 2030 Stock'!AG210+'ICE SB 2030 Stock'!AG263+'ICE SB 2030 Stock'!AG316+'ICE SB 2030 Stock'!AG369+'ICE SB 2030 Stock'!AG422+'ICE SB 2030 Stock'!AG475+'ICE SB 2030 Stock'!AG528+'ICE SB 2030 Stock'!AG581+'ICE SB 2030 Stock'!AG634+'ICE SB 2030 Stock'!AG687)</f>
        <v>28069.522857763637</v>
      </c>
      <c r="AA130" s="57">
        <f ca="1">SUM('ICE SB 2030 Stock'!AH51+'ICE SB 2030 Stock'!AH104+'ICE SB 2030 Stock'!AH157+'ICE SB 2030 Stock'!AH210+'ICE SB 2030 Stock'!AH263+'ICE SB 2030 Stock'!AH316+'ICE SB 2030 Stock'!AH369+'ICE SB 2030 Stock'!AH422+'ICE SB 2030 Stock'!AH475+'ICE SB 2030 Stock'!AH528+'ICE SB 2030 Stock'!AH581+'ICE SB 2030 Stock'!AH634+'ICE SB 2030 Stock'!AH687)</f>
        <v>30658.232045520428</v>
      </c>
      <c r="AB130" s="57">
        <f ca="1">SUM('ICE SB 2030 Stock'!AI51+'ICE SB 2030 Stock'!AI104+'ICE SB 2030 Stock'!AI157+'ICE SB 2030 Stock'!AI210+'ICE SB 2030 Stock'!AI263+'ICE SB 2030 Stock'!AI316+'ICE SB 2030 Stock'!AI369+'ICE SB 2030 Stock'!AI422+'ICE SB 2030 Stock'!AI475+'ICE SB 2030 Stock'!AI528+'ICE SB 2030 Stock'!AI581+'ICE SB 2030 Stock'!AI634+'ICE SB 2030 Stock'!AI687)</f>
        <v>33525.048647445074</v>
      </c>
      <c r="AC130" s="57">
        <f ca="1">SUM('ICE SB 2030 Stock'!AJ51+'ICE SB 2030 Stock'!AJ104+'ICE SB 2030 Stock'!AJ157+'ICE SB 2030 Stock'!AJ210+'ICE SB 2030 Stock'!AJ263+'ICE SB 2030 Stock'!AJ316+'ICE SB 2030 Stock'!AJ369+'ICE SB 2030 Stock'!AJ422+'ICE SB 2030 Stock'!AJ475+'ICE SB 2030 Stock'!AJ528+'ICE SB 2030 Stock'!AJ581+'ICE SB 2030 Stock'!AJ634+'ICE SB 2030 Stock'!AJ687)</f>
        <v>37775.780126484839</v>
      </c>
      <c r="AD130" s="57">
        <f ca="1">SUM('ICE SB 2030 Stock'!AK51+'ICE SB 2030 Stock'!AK104+'ICE SB 2030 Stock'!AK157+'ICE SB 2030 Stock'!AK210+'ICE SB 2030 Stock'!AK263+'ICE SB 2030 Stock'!AK316+'ICE SB 2030 Stock'!AK369+'ICE SB 2030 Stock'!AK422+'ICE SB 2030 Stock'!AK475+'ICE SB 2030 Stock'!AK528+'ICE SB 2030 Stock'!AK581+'ICE SB 2030 Stock'!AK634+'ICE SB 2030 Stock'!AK687)</f>
        <v>42144.212299661485</v>
      </c>
      <c r="AE130" s="57">
        <f ca="1">SUM('ICE SB 2030 Stock'!AL51+'ICE SB 2030 Stock'!AL104+'ICE SB 2030 Stock'!AL157+'ICE SB 2030 Stock'!AL210+'ICE SB 2030 Stock'!AL263+'ICE SB 2030 Stock'!AL316+'ICE SB 2030 Stock'!AL369+'ICE SB 2030 Stock'!AL422+'ICE SB 2030 Stock'!AL475+'ICE SB 2030 Stock'!AL528+'ICE SB 2030 Stock'!AL581+'ICE SB 2030 Stock'!AL634+'ICE SB 2030 Stock'!AL687)</f>
        <v>45834.091195291185</v>
      </c>
      <c r="AF130" s="57">
        <f ca="1">SUM('ICE SB 2030 Stock'!AM51+'ICE SB 2030 Stock'!AM104+'ICE SB 2030 Stock'!AM157+'ICE SB 2030 Stock'!AM210+'ICE SB 2030 Stock'!AM263+'ICE SB 2030 Stock'!AM316+'ICE SB 2030 Stock'!AM369+'ICE SB 2030 Stock'!AM422+'ICE SB 2030 Stock'!AM475+'ICE SB 2030 Stock'!AM528+'ICE SB 2030 Stock'!AM581+'ICE SB 2030 Stock'!AM634+'ICE SB 2030 Stock'!AM687)</f>
        <v>37216.822763450502</v>
      </c>
      <c r="AG130" s="57">
        <f ca="1">SUM('ICE SB 2030 Stock'!AN51+'ICE SB 2030 Stock'!AN104+'ICE SB 2030 Stock'!AN157+'ICE SB 2030 Stock'!AN210+'ICE SB 2030 Stock'!AN263+'ICE SB 2030 Stock'!AN316+'ICE SB 2030 Stock'!AN369+'ICE SB 2030 Stock'!AN422+'ICE SB 2030 Stock'!AN475+'ICE SB 2030 Stock'!AN528+'ICE SB 2030 Stock'!AN581+'ICE SB 2030 Stock'!AN634+'ICE SB 2030 Stock'!AN687)</f>
        <v>38131.777389278934</v>
      </c>
      <c r="AH130" s="57">
        <f ca="1">SUM('ICE SB 2030 Stock'!AO51+'ICE SB 2030 Stock'!AO104+'ICE SB 2030 Stock'!AO157+'ICE SB 2030 Stock'!AO210+'ICE SB 2030 Stock'!AO263+'ICE SB 2030 Stock'!AO316+'ICE SB 2030 Stock'!AO369+'ICE SB 2030 Stock'!AO422+'ICE SB 2030 Stock'!AO475+'ICE SB 2030 Stock'!AO528+'ICE SB 2030 Stock'!AO581+'ICE SB 2030 Stock'!AO634+'ICE SB 2030 Stock'!AO687)</f>
        <v>39069.229935150157</v>
      </c>
    </row>
    <row r="131" spans="1:34" x14ac:dyDescent="0.25">
      <c r="A131">
        <v>18</v>
      </c>
      <c r="B131" s="57">
        <f>SUM('ICE SB 2030 Stock'!I52+'ICE SB 2030 Stock'!I105+'ICE SB 2030 Stock'!I158+'ICE SB 2030 Stock'!I211+'ICE SB 2030 Stock'!I264+'ICE SB 2030 Stock'!I317+'ICE SB 2030 Stock'!I370+'ICE SB 2030 Stock'!I423+'ICE SB 2030 Stock'!I476+'ICE SB 2030 Stock'!I529+'ICE SB 2030 Stock'!I582+'ICE SB 2030 Stock'!I635+'ICE SB 2030 Stock'!I688)</f>
        <v>0</v>
      </c>
      <c r="C131" s="57">
        <f ca="1">SUM('ICE SB 2030 Stock'!J52+'ICE SB 2030 Stock'!J105+'ICE SB 2030 Stock'!J158+'ICE SB 2030 Stock'!J211+'ICE SB 2030 Stock'!J264+'ICE SB 2030 Stock'!J317+'ICE SB 2030 Stock'!J370+'ICE SB 2030 Stock'!J423+'ICE SB 2030 Stock'!J476+'ICE SB 2030 Stock'!J529+'ICE SB 2030 Stock'!J582+'ICE SB 2030 Stock'!J635+'ICE SB 2030 Stock'!J688)</f>
        <v>0</v>
      </c>
      <c r="D131" s="57">
        <f ca="1">SUM('ICE SB 2030 Stock'!K52+'ICE SB 2030 Stock'!K105+'ICE SB 2030 Stock'!K158+'ICE SB 2030 Stock'!K211+'ICE SB 2030 Stock'!K264+'ICE SB 2030 Stock'!K317+'ICE SB 2030 Stock'!K370+'ICE SB 2030 Stock'!K423+'ICE SB 2030 Stock'!K476+'ICE SB 2030 Stock'!K529+'ICE SB 2030 Stock'!K582+'ICE SB 2030 Stock'!K635+'ICE SB 2030 Stock'!K688)</f>
        <v>7703.4157297293013</v>
      </c>
      <c r="E131" s="57">
        <f ca="1">SUM('ICE SB 2030 Stock'!L52+'ICE SB 2030 Stock'!L105+'ICE SB 2030 Stock'!L158+'ICE SB 2030 Stock'!L211+'ICE SB 2030 Stock'!L264+'ICE SB 2030 Stock'!L317+'ICE SB 2030 Stock'!L370+'ICE SB 2030 Stock'!L423+'ICE SB 2030 Stock'!L476+'ICE SB 2030 Stock'!L529+'ICE SB 2030 Stock'!L582+'ICE SB 2030 Stock'!L635+'ICE SB 2030 Stock'!L688)</f>
        <v>16926.466871539957</v>
      </c>
      <c r="F131" s="57">
        <f ca="1">SUM('ICE SB 2030 Stock'!M52+'ICE SB 2030 Stock'!M105+'ICE SB 2030 Stock'!M158+'ICE SB 2030 Stock'!M211+'ICE SB 2030 Stock'!M264+'ICE SB 2030 Stock'!M317+'ICE SB 2030 Stock'!M370+'ICE SB 2030 Stock'!M423+'ICE SB 2030 Stock'!M476+'ICE SB 2030 Stock'!M529+'ICE SB 2030 Stock'!M582+'ICE SB 2030 Stock'!M635+'ICE SB 2030 Stock'!M688)</f>
        <v>18262.828033427668</v>
      </c>
      <c r="G131" s="57">
        <f ca="1">SUM('ICE SB 2030 Stock'!N52+'ICE SB 2030 Stock'!N105+'ICE SB 2030 Stock'!N158+'ICE SB 2030 Stock'!N211+'ICE SB 2030 Stock'!N264+'ICE SB 2030 Stock'!N317+'ICE SB 2030 Stock'!N370+'ICE SB 2030 Stock'!N423+'ICE SB 2030 Stock'!N476+'ICE SB 2030 Stock'!N529+'ICE SB 2030 Stock'!N582+'ICE SB 2030 Stock'!N635+'ICE SB 2030 Stock'!N688)</f>
        <v>19554.912922912325</v>
      </c>
      <c r="H131" s="57">
        <f ca="1">SUM('ICE SB 2030 Stock'!O52+'ICE SB 2030 Stock'!O105+'ICE SB 2030 Stock'!O158+'ICE SB 2030 Stock'!O211+'ICE SB 2030 Stock'!O264+'ICE SB 2030 Stock'!O317+'ICE SB 2030 Stock'!O370+'ICE SB 2030 Stock'!O423+'ICE SB 2030 Stock'!O476+'ICE SB 2030 Stock'!O529+'ICE SB 2030 Stock'!O582+'ICE SB 2030 Stock'!O635+'ICE SB 2030 Stock'!O688)</f>
        <v>19960.522330455908</v>
      </c>
      <c r="I131" s="57">
        <f ca="1">SUM('ICE SB 2030 Stock'!P52+'ICE SB 2030 Stock'!P105+'ICE SB 2030 Stock'!P158+'ICE SB 2030 Stock'!P211+'ICE SB 2030 Stock'!P264+'ICE SB 2030 Stock'!P317+'ICE SB 2030 Stock'!P370+'ICE SB 2030 Stock'!P423+'ICE SB 2030 Stock'!P476+'ICE SB 2030 Stock'!P529+'ICE SB 2030 Stock'!P582+'ICE SB 2030 Stock'!P635+'ICE SB 2030 Stock'!P688)</f>
        <v>19933.392243486578</v>
      </c>
      <c r="J131" s="57">
        <f ca="1">SUM('ICE SB 2030 Stock'!Q52+'ICE SB 2030 Stock'!Q105+'ICE SB 2030 Stock'!Q158+'ICE SB 2030 Stock'!Q211+'ICE SB 2030 Stock'!Q264+'ICE SB 2030 Stock'!Q317+'ICE SB 2030 Stock'!Q370+'ICE SB 2030 Stock'!Q423+'ICE SB 2030 Stock'!Q476+'ICE SB 2030 Stock'!Q529+'ICE SB 2030 Stock'!Q582+'ICE SB 2030 Stock'!Q635+'ICE SB 2030 Stock'!Q688)</f>
        <v>16388.6680655768</v>
      </c>
      <c r="K131" s="57">
        <f ca="1">SUM('ICE SB 2030 Stock'!R52+'ICE SB 2030 Stock'!R105+'ICE SB 2030 Stock'!R158+'ICE SB 2030 Stock'!R211+'ICE SB 2030 Stock'!R264+'ICE SB 2030 Stock'!R317+'ICE SB 2030 Stock'!R370+'ICE SB 2030 Stock'!R423+'ICE SB 2030 Stock'!R476+'ICE SB 2030 Stock'!R529+'ICE SB 2030 Stock'!R582+'ICE SB 2030 Stock'!R635+'ICE SB 2030 Stock'!R688)</f>
        <v>7041.5354536909545</v>
      </c>
      <c r="L131" s="57">
        <f ca="1">SUM('ICE SB 2030 Stock'!S52+'ICE SB 2030 Stock'!S105+'ICE SB 2030 Stock'!S158+'ICE SB 2030 Stock'!S211+'ICE SB 2030 Stock'!S264+'ICE SB 2030 Stock'!S317+'ICE SB 2030 Stock'!S370+'ICE SB 2030 Stock'!S423+'ICE SB 2030 Stock'!S476+'ICE SB 2030 Stock'!S529+'ICE SB 2030 Stock'!S582+'ICE SB 2030 Stock'!S635+'ICE SB 2030 Stock'!S688)</f>
        <v>10164.542886286301</v>
      </c>
      <c r="M131" s="57">
        <f ca="1">SUM('ICE SB 2030 Stock'!T52+'ICE SB 2030 Stock'!T105+'ICE SB 2030 Stock'!T158+'ICE SB 2030 Stock'!T211+'ICE SB 2030 Stock'!T264+'ICE SB 2030 Stock'!T317+'ICE SB 2030 Stock'!T370+'ICE SB 2030 Stock'!T423+'ICE SB 2030 Stock'!T476+'ICE SB 2030 Stock'!T529+'ICE SB 2030 Stock'!T582+'ICE SB 2030 Stock'!T635+'ICE SB 2030 Stock'!T688)</f>
        <v>9986.8833441413462</v>
      </c>
      <c r="N131" s="57">
        <f ca="1">SUM('ICE SB 2030 Stock'!U52+'ICE SB 2030 Stock'!U105+'ICE SB 2030 Stock'!U158+'ICE SB 2030 Stock'!U211+'ICE SB 2030 Stock'!U264+'ICE SB 2030 Stock'!U317+'ICE SB 2030 Stock'!U370+'ICE SB 2030 Stock'!U423+'ICE SB 2030 Stock'!U476+'ICE SB 2030 Stock'!U529+'ICE SB 2030 Stock'!U582+'ICE SB 2030 Stock'!U635+'ICE SB 2030 Stock'!U688)</f>
        <v>9207.743467090555</v>
      </c>
      <c r="O131" s="57">
        <f ca="1">SUM('ICE SB 2030 Stock'!V52+'ICE SB 2030 Stock'!V105+'ICE SB 2030 Stock'!V158+'ICE SB 2030 Stock'!V211+'ICE SB 2030 Stock'!V264+'ICE SB 2030 Stock'!V317+'ICE SB 2030 Stock'!V370+'ICE SB 2030 Stock'!V423+'ICE SB 2030 Stock'!V476+'ICE SB 2030 Stock'!V529+'ICE SB 2030 Stock'!V582+'ICE SB 2030 Stock'!V635+'ICE SB 2030 Stock'!V688)</f>
        <v>10148.422378377067</v>
      </c>
      <c r="P131" s="57">
        <f ca="1">SUM('ICE SB 2030 Stock'!W52+'ICE SB 2030 Stock'!W105+'ICE SB 2030 Stock'!W158+'ICE SB 2030 Stock'!W211+'ICE SB 2030 Stock'!W264+'ICE SB 2030 Stock'!W317+'ICE SB 2030 Stock'!W370+'ICE SB 2030 Stock'!W423+'ICE SB 2030 Stock'!W476+'ICE SB 2030 Stock'!W529+'ICE SB 2030 Stock'!W582+'ICE SB 2030 Stock'!W635+'ICE SB 2030 Stock'!W688)</f>
        <v>12527.603647861386</v>
      </c>
      <c r="Q131" s="57">
        <f ca="1">SUM('ICE SB 2030 Stock'!X52+'ICE SB 2030 Stock'!X105+'ICE SB 2030 Stock'!X158+'ICE SB 2030 Stock'!X211+'ICE SB 2030 Stock'!X264+'ICE SB 2030 Stock'!X317+'ICE SB 2030 Stock'!X370+'ICE SB 2030 Stock'!X423+'ICE SB 2030 Stock'!X476+'ICE SB 2030 Stock'!X529+'ICE SB 2030 Stock'!X582+'ICE SB 2030 Stock'!X635+'ICE SB 2030 Stock'!X688)</f>
        <v>15285.306496724297</v>
      </c>
      <c r="R131" s="57">
        <f ca="1">SUM('ICE SB 2030 Stock'!Y52+'ICE SB 2030 Stock'!Y105+'ICE SB 2030 Stock'!Y158+'ICE SB 2030 Stock'!Y211+'ICE SB 2030 Stock'!Y264+'ICE SB 2030 Stock'!Y317+'ICE SB 2030 Stock'!Y370+'ICE SB 2030 Stock'!Y423+'ICE SB 2030 Stock'!Y476+'ICE SB 2030 Stock'!Y529+'ICE SB 2030 Stock'!Y582+'ICE SB 2030 Stock'!Y635+'ICE SB 2030 Stock'!Y688)</f>
        <v>19553.87736312081</v>
      </c>
      <c r="S131" s="57">
        <f ca="1">SUM('ICE SB 2030 Stock'!Z52+'ICE SB 2030 Stock'!Z105+'ICE SB 2030 Stock'!Z158+'ICE SB 2030 Stock'!Z211+'ICE SB 2030 Stock'!Z264+'ICE SB 2030 Stock'!Z317+'ICE SB 2030 Stock'!Z370+'ICE SB 2030 Stock'!Z423+'ICE SB 2030 Stock'!Z476+'ICE SB 2030 Stock'!Z529+'ICE SB 2030 Stock'!Z582+'ICE SB 2030 Stock'!Z635+'ICE SB 2030 Stock'!Z688)</f>
        <v>20085.006961632771</v>
      </c>
      <c r="T131" s="57">
        <f ca="1">SUM('ICE SB 2030 Stock'!AA52+'ICE SB 2030 Stock'!AA105+'ICE SB 2030 Stock'!AA158+'ICE SB 2030 Stock'!AA211+'ICE SB 2030 Stock'!AA264+'ICE SB 2030 Stock'!AA317+'ICE SB 2030 Stock'!AA370+'ICE SB 2030 Stock'!AA423+'ICE SB 2030 Stock'!AA476+'ICE SB 2030 Stock'!AA529+'ICE SB 2030 Stock'!AA582+'ICE SB 2030 Stock'!AA635+'ICE SB 2030 Stock'!AA688)</f>
        <v>21196.844920609889</v>
      </c>
      <c r="U131" s="57">
        <f ca="1">SUM('ICE SB 2030 Stock'!AB52+'ICE SB 2030 Stock'!AB105+'ICE SB 2030 Stock'!AB158+'ICE SB 2030 Stock'!AB211+'ICE SB 2030 Stock'!AB264+'ICE SB 2030 Stock'!AB317+'ICE SB 2030 Stock'!AB370+'ICE SB 2030 Stock'!AB423+'ICE SB 2030 Stock'!AB476+'ICE SB 2030 Stock'!AB529+'ICE SB 2030 Stock'!AB582+'ICE SB 2030 Stock'!AB635+'ICE SB 2030 Stock'!AB688)</f>
        <v>15615.268092410668</v>
      </c>
      <c r="V131" s="57">
        <f ca="1">SUM('ICE SB 2030 Stock'!AC52+'ICE SB 2030 Stock'!AC105+'ICE SB 2030 Stock'!AC158+'ICE SB 2030 Stock'!AC211+'ICE SB 2030 Stock'!AC264+'ICE SB 2030 Stock'!AC317+'ICE SB 2030 Stock'!AC370+'ICE SB 2030 Stock'!AC423+'ICE SB 2030 Stock'!AC476+'ICE SB 2030 Stock'!AC529+'ICE SB 2030 Stock'!AC582+'ICE SB 2030 Stock'!AC635+'ICE SB 2030 Stock'!AC688)</f>
        <v>16234.301353043202</v>
      </c>
      <c r="W131" s="57">
        <f ca="1">SUM('ICE SB 2030 Stock'!AD52+'ICE SB 2030 Stock'!AD105+'ICE SB 2030 Stock'!AD158+'ICE SB 2030 Stock'!AD211+'ICE SB 2030 Stock'!AD264+'ICE SB 2030 Stock'!AD317+'ICE SB 2030 Stock'!AD370+'ICE SB 2030 Stock'!AD423+'ICE SB 2030 Stock'!AD476+'ICE SB 2030 Stock'!AD529+'ICE SB 2030 Stock'!AD582+'ICE SB 2030 Stock'!AD635+'ICE SB 2030 Stock'!AD688)</f>
        <v>16898.276917082916</v>
      </c>
      <c r="X131" s="57">
        <f ca="1">SUM('ICE SB 2030 Stock'!AE52+'ICE SB 2030 Stock'!AE105+'ICE SB 2030 Stock'!AE158+'ICE SB 2030 Stock'!AE211+'ICE SB 2030 Stock'!AE264+'ICE SB 2030 Stock'!AE317+'ICE SB 2030 Stock'!AE370+'ICE SB 2030 Stock'!AE423+'ICE SB 2030 Stock'!AE476+'ICE SB 2030 Stock'!AE529+'ICE SB 2030 Stock'!AE582+'ICE SB 2030 Stock'!AE635+'ICE SB 2030 Stock'!AE688)</f>
        <v>17608.771469200041</v>
      </c>
      <c r="Y131" s="57">
        <f ca="1">SUM('ICE SB 2030 Stock'!AF52+'ICE SB 2030 Stock'!AF105+'ICE SB 2030 Stock'!AF158+'ICE SB 2030 Stock'!AF211+'ICE SB 2030 Stock'!AF264+'ICE SB 2030 Stock'!AF317+'ICE SB 2030 Stock'!AF370+'ICE SB 2030 Stock'!AF423+'ICE SB 2030 Stock'!AF476+'ICE SB 2030 Stock'!AF529+'ICE SB 2030 Stock'!AF582+'ICE SB 2030 Stock'!AF635+'ICE SB 2030 Stock'!AF688)</f>
        <v>18427.83183614528</v>
      </c>
      <c r="Z131" s="57">
        <f ca="1">SUM('ICE SB 2030 Stock'!AG52+'ICE SB 2030 Stock'!AG105+'ICE SB 2030 Stock'!AG158+'ICE SB 2030 Stock'!AG211+'ICE SB 2030 Stock'!AG264+'ICE SB 2030 Stock'!AG317+'ICE SB 2030 Stock'!AG370+'ICE SB 2030 Stock'!AG423+'ICE SB 2030 Stock'!AG476+'ICE SB 2030 Stock'!AG529+'ICE SB 2030 Stock'!AG582+'ICE SB 2030 Stock'!AG635+'ICE SB 2030 Stock'!AG688)</f>
        <v>19299.688653182002</v>
      </c>
      <c r="AA131" s="57">
        <f ca="1">SUM('ICE SB 2030 Stock'!AH52+'ICE SB 2030 Stock'!AH105+'ICE SB 2030 Stock'!AH158+'ICE SB 2030 Stock'!AH211+'ICE SB 2030 Stock'!AH264+'ICE SB 2030 Stock'!AH317+'ICE SB 2030 Stock'!AH370+'ICE SB 2030 Stock'!AH423+'ICE SB 2030 Stock'!AH476+'ICE SB 2030 Stock'!AH529+'ICE SB 2030 Stock'!AH582+'ICE SB 2030 Stock'!AH635+'ICE SB 2030 Stock'!AH688)</f>
        <v>20289.611703280545</v>
      </c>
      <c r="AB131" s="57">
        <f ca="1">SUM('ICE SB 2030 Stock'!AI52+'ICE SB 2030 Stock'!AI105+'ICE SB 2030 Stock'!AI158+'ICE SB 2030 Stock'!AI211+'ICE SB 2030 Stock'!AI264+'ICE SB 2030 Stock'!AI317+'ICE SB 2030 Stock'!AI370+'ICE SB 2030 Stock'!AI423+'ICE SB 2030 Stock'!AI476+'ICE SB 2030 Stock'!AI529+'ICE SB 2030 Stock'!AI582+'ICE SB 2030 Stock'!AI635+'ICE SB 2030 Stock'!AI688)</f>
        <v>22188.0086760589</v>
      </c>
      <c r="AC131" s="57">
        <f ca="1">SUM('ICE SB 2030 Stock'!AJ52+'ICE SB 2030 Stock'!AJ105+'ICE SB 2030 Stock'!AJ158+'ICE SB 2030 Stock'!AJ211+'ICE SB 2030 Stock'!AJ264+'ICE SB 2030 Stock'!AJ317+'ICE SB 2030 Stock'!AJ370+'ICE SB 2030 Stock'!AJ423+'ICE SB 2030 Stock'!AJ476+'ICE SB 2030 Stock'!AJ529+'ICE SB 2030 Stock'!AJ582+'ICE SB 2030 Stock'!AJ635+'ICE SB 2030 Stock'!AJ688)</f>
        <v>24288.558414738814</v>
      </c>
      <c r="AD131" s="57">
        <f ca="1">SUM('ICE SB 2030 Stock'!AK52+'ICE SB 2030 Stock'!AK105+'ICE SB 2030 Stock'!AK158+'ICE SB 2030 Stock'!AK211+'ICE SB 2030 Stock'!AK264+'ICE SB 2030 Stock'!AK317+'ICE SB 2030 Stock'!AK370+'ICE SB 2030 Stock'!AK423+'ICE SB 2030 Stock'!AK476+'ICE SB 2030 Stock'!AK529+'ICE SB 2030 Stock'!AK582+'ICE SB 2030 Stock'!AK635+'ICE SB 2030 Stock'!AK688)</f>
        <v>27395.811577696833</v>
      </c>
      <c r="AE131" s="57">
        <f ca="1">SUM('ICE SB 2030 Stock'!AL52+'ICE SB 2030 Stock'!AL105+'ICE SB 2030 Stock'!AL158+'ICE SB 2030 Stock'!AL211+'ICE SB 2030 Stock'!AL264+'ICE SB 2030 Stock'!AL317+'ICE SB 2030 Stock'!AL370+'ICE SB 2030 Stock'!AL423+'ICE SB 2030 Stock'!AL476+'ICE SB 2030 Stock'!AL529+'ICE SB 2030 Stock'!AL582+'ICE SB 2030 Stock'!AL635+'ICE SB 2030 Stock'!AL688)</f>
        <v>30584.287216642027</v>
      </c>
      <c r="AF131" s="57">
        <f ca="1">SUM('ICE SB 2030 Stock'!AM52+'ICE SB 2030 Stock'!AM105+'ICE SB 2030 Stock'!AM158+'ICE SB 2030 Stock'!AM211+'ICE SB 2030 Stock'!AM264+'ICE SB 2030 Stock'!AM317+'ICE SB 2030 Stock'!AM370+'ICE SB 2030 Stock'!AM423+'ICE SB 2030 Stock'!AM476+'ICE SB 2030 Stock'!AM529+'ICE SB 2030 Stock'!AM582+'ICE SB 2030 Stock'!AM635+'ICE SB 2030 Stock'!AM688)</f>
        <v>33284.830123863911</v>
      </c>
      <c r="AG131" s="57">
        <f ca="1">SUM('ICE SB 2030 Stock'!AN52+'ICE SB 2030 Stock'!AN105+'ICE SB 2030 Stock'!AN158+'ICE SB 2030 Stock'!AN211+'ICE SB 2030 Stock'!AN264+'ICE SB 2030 Stock'!AN317+'ICE SB 2030 Stock'!AN370+'ICE SB 2030 Stock'!AN423+'ICE SB 2030 Stock'!AN476+'ICE SB 2030 Stock'!AN529+'ICE SB 2030 Stock'!AN582+'ICE SB 2030 Stock'!AN635+'ICE SB 2030 Stock'!AN688)</f>
        <v>27052.647368531034</v>
      </c>
      <c r="AH131" s="57">
        <f ca="1">SUM('ICE SB 2030 Stock'!AO52+'ICE SB 2030 Stock'!AO105+'ICE SB 2030 Stock'!AO158+'ICE SB 2030 Stock'!AO211+'ICE SB 2030 Stock'!AO264+'ICE SB 2030 Stock'!AO317+'ICE SB 2030 Stock'!AO370+'ICE SB 2030 Stock'!AO423+'ICE SB 2030 Stock'!AO476+'ICE SB 2030 Stock'!AO529+'ICE SB 2030 Stock'!AO582+'ICE SB 2030 Stock'!AO635+'ICE SB 2030 Stock'!AO688)</f>
        <v>27717.722621070188</v>
      </c>
    </row>
    <row r="132" spans="1:34" x14ac:dyDescent="0.25">
      <c r="A132">
        <v>19</v>
      </c>
      <c r="B132" s="57">
        <f>SUM('ICE SB 2030 Stock'!I53+'ICE SB 2030 Stock'!I106+'ICE SB 2030 Stock'!I159+'ICE SB 2030 Stock'!I212+'ICE SB 2030 Stock'!I265+'ICE SB 2030 Stock'!I318+'ICE SB 2030 Stock'!I371+'ICE SB 2030 Stock'!I424+'ICE SB 2030 Stock'!I477+'ICE SB 2030 Stock'!I530+'ICE SB 2030 Stock'!I583+'ICE SB 2030 Stock'!I636+'ICE SB 2030 Stock'!I689)</f>
        <v>0</v>
      </c>
      <c r="C132" s="57">
        <f ca="1">SUM('ICE SB 2030 Stock'!J53+'ICE SB 2030 Stock'!J106+'ICE SB 2030 Stock'!J159+'ICE SB 2030 Stock'!J212+'ICE SB 2030 Stock'!J265+'ICE SB 2030 Stock'!J318+'ICE SB 2030 Stock'!J371+'ICE SB 2030 Stock'!J424+'ICE SB 2030 Stock'!J477+'ICE SB 2030 Stock'!J530+'ICE SB 2030 Stock'!J583+'ICE SB 2030 Stock'!J636+'ICE SB 2030 Stock'!J689)</f>
        <v>0</v>
      </c>
      <c r="D132" s="57">
        <f ca="1">SUM('ICE SB 2030 Stock'!K53+'ICE SB 2030 Stock'!K106+'ICE SB 2030 Stock'!K159+'ICE SB 2030 Stock'!K212+'ICE SB 2030 Stock'!K265+'ICE SB 2030 Stock'!K318+'ICE SB 2030 Stock'!K371+'ICE SB 2030 Stock'!K424+'ICE SB 2030 Stock'!K477+'ICE SB 2030 Stock'!K530+'ICE SB 2030 Stock'!K583+'ICE SB 2030 Stock'!K636+'ICE SB 2030 Stock'!K689)</f>
        <v>0</v>
      </c>
      <c r="E132" s="57">
        <f ca="1">SUM('ICE SB 2030 Stock'!L53+'ICE SB 2030 Stock'!L106+'ICE SB 2030 Stock'!L159+'ICE SB 2030 Stock'!L212+'ICE SB 2030 Stock'!L265+'ICE SB 2030 Stock'!L318+'ICE SB 2030 Stock'!L371+'ICE SB 2030 Stock'!L424+'ICE SB 2030 Stock'!L477+'ICE SB 2030 Stock'!L530+'ICE SB 2030 Stock'!L583+'ICE SB 2030 Stock'!L636+'ICE SB 2030 Stock'!L689)</f>
        <v>5418.7730288888661</v>
      </c>
      <c r="F132" s="57">
        <f ca="1">SUM('ICE SB 2030 Stock'!M53+'ICE SB 2030 Stock'!M106+'ICE SB 2030 Stock'!M159+'ICE SB 2030 Stock'!M212+'ICE SB 2030 Stock'!M265+'ICE SB 2030 Stock'!M318+'ICE SB 2030 Stock'!M371+'ICE SB 2030 Stock'!M424+'ICE SB 2030 Stock'!M477+'ICE SB 2030 Stock'!M530+'ICE SB 2030 Stock'!M583+'ICE SB 2030 Stock'!M636+'ICE SB 2030 Stock'!M689)</f>
        <v>12222.378396775071</v>
      </c>
      <c r="G132" s="57">
        <f ca="1">SUM('ICE SB 2030 Stock'!N53+'ICE SB 2030 Stock'!N106+'ICE SB 2030 Stock'!N159+'ICE SB 2030 Stock'!N212+'ICE SB 2030 Stock'!N265+'ICE SB 2030 Stock'!N318+'ICE SB 2030 Stock'!N371+'ICE SB 2030 Stock'!N424+'ICE SB 2030 Stock'!N477+'ICE SB 2030 Stock'!N530+'ICE SB 2030 Stock'!N583+'ICE SB 2030 Stock'!N636+'ICE SB 2030 Stock'!N689)</f>
        <v>13180.929064453418</v>
      </c>
      <c r="H132" s="57">
        <f ca="1">SUM('ICE SB 2030 Stock'!O53+'ICE SB 2030 Stock'!O106+'ICE SB 2030 Stock'!O159+'ICE SB 2030 Stock'!O212+'ICE SB 2030 Stock'!O265+'ICE SB 2030 Stock'!O318+'ICE SB 2030 Stock'!O371+'ICE SB 2030 Stock'!O424+'ICE SB 2030 Stock'!O477+'ICE SB 2030 Stock'!O530+'ICE SB 2030 Stock'!O583+'ICE SB 2030 Stock'!O636+'ICE SB 2030 Stock'!O689)</f>
        <v>14126.509579531468</v>
      </c>
      <c r="I132" s="57">
        <f ca="1">SUM('ICE SB 2030 Stock'!P53+'ICE SB 2030 Stock'!P106+'ICE SB 2030 Stock'!P159+'ICE SB 2030 Stock'!P212+'ICE SB 2030 Stock'!P265+'ICE SB 2030 Stock'!P318+'ICE SB 2030 Stock'!P371+'ICE SB 2030 Stock'!P424+'ICE SB 2030 Stock'!P477+'ICE SB 2030 Stock'!P530+'ICE SB 2030 Stock'!P583+'ICE SB 2030 Stock'!P636+'ICE SB 2030 Stock'!P689)</f>
        <v>14405.058989780948</v>
      </c>
      <c r="J132" s="57">
        <f ca="1">SUM('ICE SB 2030 Stock'!Q53+'ICE SB 2030 Stock'!Q106+'ICE SB 2030 Stock'!Q159+'ICE SB 2030 Stock'!Q212+'ICE SB 2030 Stock'!Q265+'ICE SB 2030 Stock'!Q318+'ICE SB 2030 Stock'!Q371+'ICE SB 2030 Stock'!Q424+'ICE SB 2030 Stock'!Q477+'ICE SB 2030 Stock'!Q530+'ICE SB 2030 Stock'!Q583+'ICE SB 2030 Stock'!Q636+'ICE SB 2030 Stock'!Q689)</f>
        <v>14370.256690016562</v>
      </c>
      <c r="K132" s="57">
        <f ca="1">SUM('ICE SB 2030 Stock'!R53+'ICE SB 2030 Stock'!R106+'ICE SB 2030 Stock'!R159+'ICE SB 2030 Stock'!R212+'ICE SB 2030 Stock'!R265+'ICE SB 2030 Stock'!R318+'ICE SB 2030 Stock'!R371+'ICE SB 2030 Stock'!R424+'ICE SB 2030 Stock'!R477+'ICE SB 2030 Stock'!R530+'ICE SB 2030 Stock'!R583+'ICE SB 2030 Stock'!R636+'ICE SB 2030 Stock'!R689)</f>
        <v>11802.503394669553</v>
      </c>
      <c r="L132" s="57">
        <f ca="1">SUM('ICE SB 2030 Stock'!S53+'ICE SB 2030 Stock'!S106+'ICE SB 2030 Stock'!S159+'ICE SB 2030 Stock'!S212+'ICE SB 2030 Stock'!S265+'ICE SB 2030 Stock'!S318+'ICE SB 2030 Stock'!S371+'ICE SB 2030 Stock'!S424+'ICE SB 2030 Stock'!S477+'ICE SB 2030 Stock'!S530+'ICE SB 2030 Stock'!S583+'ICE SB 2030 Stock'!S636+'ICE SB 2030 Stock'!S689)</f>
        <v>5023.7998968160455</v>
      </c>
      <c r="M132" s="57">
        <f ca="1">SUM('ICE SB 2030 Stock'!T53+'ICE SB 2030 Stock'!T106+'ICE SB 2030 Stock'!T159+'ICE SB 2030 Stock'!T212+'ICE SB 2030 Stock'!T265+'ICE SB 2030 Stock'!T318+'ICE SB 2030 Stock'!T371+'ICE SB 2030 Stock'!T424+'ICE SB 2030 Stock'!T477+'ICE SB 2030 Stock'!T530+'ICE SB 2030 Stock'!T583+'ICE SB 2030 Stock'!T636+'ICE SB 2030 Stock'!T689)</f>
        <v>7255.5963976818166</v>
      </c>
      <c r="N132" s="57">
        <f ca="1">SUM('ICE SB 2030 Stock'!U53+'ICE SB 2030 Stock'!U106+'ICE SB 2030 Stock'!U159+'ICE SB 2030 Stock'!U212+'ICE SB 2030 Stock'!U265+'ICE SB 2030 Stock'!U318+'ICE SB 2030 Stock'!U371+'ICE SB 2030 Stock'!U424+'ICE SB 2030 Stock'!U477+'ICE SB 2030 Stock'!U530+'ICE SB 2030 Stock'!U583+'ICE SB 2030 Stock'!U636+'ICE SB 2030 Stock'!U689)</f>
        <v>7152.5392528140301</v>
      </c>
      <c r="O132" s="57">
        <f ca="1">SUM('ICE SB 2030 Stock'!V53+'ICE SB 2030 Stock'!V106+'ICE SB 2030 Stock'!V159+'ICE SB 2030 Stock'!V212+'ICE SB 2030 Stock'!V265+'ICE SB 2030 Stock'!V318+'ICE SB 2030 Stock'!V371+'ICE SB 2030 Stock'!V424+'ICE SB 2030 Stock'!V477+'ICE SB 2030 Stock'!V530+'ICE SB 2030 Stock'!V583+'ICE SB 2030 Stock'!V636+'ICE SB 2030 Stock'!V689)</f>
        <v>6582.1671069090653</v>
      </c>
      <c r="P132" s="57">
        <f ca="1">SUM('ICE SB 2030 Stock'!W53+'ICE SB 2030 Stock'!W106+'ICE SB 2030 Stock'!W159+'ICE SB 2030 Stock'!W212+'ICE SB 2030 Stock'!W265+'ICE SB 2030 Stock'!W318+'ICE SB 2030 Stock'!W371+'ICE SB 2030 Stock'!W424+'ICE SB 2030 Stock'!W477+'ICE SB 2030 Stock'!W530+'ICE SB 2030 Stock'!W583+'ICE SB 2030 Stock'!W636+'ICE SB 2030 Stock'!W689)</f>
        <v>7258.0575341325139</v>
      </c>
      <c r="Q132" s="57">
        <f ca="1">SUM('ICE SB 2030 Stock'!X53+'ICE SB 2030 Stock'!X106+'ICE SB 2030 Stock'!X159+'ICE SB 2030 Stock'!X212+'ICE SB 2030 Stock'!X265+'ICE SB 2030 Stock'!X318+'ICE SB 2030 Stock'!X371+'ICE SB 2030 Stock'!X424+'ICE SB 2030 Stock'!X477+'ICE SB 2030 Stock'!X530+'ICE SB 2030 Stock'!X583+'ICE SB 2030 Stock'!X636+'ICE SB 2030 Stock'!X689)</f>
        <v>8986.990586546237</v>
      </c>
      <c r="R132" s="57">
        <f ca="1">SUM('ICE SB 2030 Stock'!Y53+'ICE SB 2030 Stock'!Y106+'ICE SB 2030 Stock'!Y159+'ICE SB 2030 Stock'!Y212+'ICE SB 2030 Stock'!Y265+'ICE SB 2030 Stock'!Y318+'ICE SB 2030 Stock'!Y371+'ICE SB 2030 Stock'!Y424+'ICE SB 2030 Stock'!Y477+'ICE SB 2030 Stock'!Y530+'ICE SB 2030 Stock'!Y583+'ICE SB 2030 Stock'!Y636+'ICE SB 2030 Stock'!Y689)</f>
        <v>10994.621917823133</v>
      </c>
      <c r="S132" s="57">
        <f ca="1">SUM('ICE SB 2030 Stock'!Z53+'ICE SB 2030 Stock'!Z106+'ICE SB 2030 Stock'!Z159+'ICE SB 2030 Stock'!Z212+'ICE SB 2030 Stock'!Z265+'ICE SB 2030 Stock'!Z318+'ICE SB 2030 Stock'!Z371+'ICE SB 2030 Stock'!Z424+'ICE SB 2030 Stock'!Z477+'ICE SB 2030 Stock'!Z530+'ICE SB 2030 Stock'!Z583+'ICE SB 2030 Stock'!Z636+'ICE SB 2030 Stock'!Z689)</f>
        <v>14077.340025002601</v>
      </c>
      <c r="T132" s="57">
        <f ca="1">SUM('ICE SB 2030 Stock'!AA53+'ICE SB 2030 Stock'!AA106+'ICE SB 2030 Stock'!AA159+'ICE SB 2030 Stock'!AA212+'ICE SB 2030 Stock'!AA265+'ICE SB 2030 Stock'!AA318+'ICE SB 2030 Stock'!AA371+'ICE SB 2030 Stock'!AA424+'ICE SB 2030 Stock'!AA477+'ICE SB 2030 Stock'!AA530+'ICE SB 2030 Stock'!AA583+'ICE SB 2030 Stock'!AA636+'ICE SB 2030 Stock'!AA689)</f>
        <v>14457.56349043069</v>
      </c>
      <c r="U132" s="57">
        <f ca="1">SUM('ICE SB 2030 Stock'!AB53+'ICE SB 2030 Stock'!AB106+'ICE SB 2030 Stock'!AB159+'ICE SB 2030 Stock'!AB212+'ICE SB 2030 Stock'!AB265+'ICE SB 2030 Stock'!AB318+'ICE SB 2030 Stock'!AB371+'ICE SB 2030 Stock'!AB424+'ICE SB 2030 Stock'!AB477+'ICE SB 2030 Stock'!AB530+'ICE SB 2030 Stock'!AB583+'ICE SB 2030 Stock'!AB636+'ICE SB 2030 Stock'!AB689)</f>
        <v>15255.68831634354</v>
      </c>
      <c r="V132" s="57">
        <f ca="1">SUM('ICE SB 2030 Stock'!AC53+'ICE SB 2030 Stock'!AC106+'ICE SB 2030 Stock'!AC159+'ICE SB 2030 Stock'!AC212+'ICE SB 2030 Stock'!AC265+'ICE SB 2030 Stock'!AC318+'ICE SB 2030 Stock'!AC371+'ICE SB 2030 Stock'!AC424+'ICE SB 2030 Stock'!AC477+'ICE SB 2030 Stock'!AC530+'ICE SB 2030 Stock'!AC583+'ICE SB 2030 Stock'!AC636+'ICE SB 2030 Stock'!AC689)</f>
        <v>11215.126497427271</v>
      </c>
      <c r="W132" s="57">
        <f ca="1">SUM('ICE SB 2030 Stock'!AD53+'ICE SB 2030 Stock'!AD106+'ICE SB 2030 Stock'!AD159+'ICE SB 2030 Stock'!AD212+'ICE SB 2030 Stock'!AD265+'ICE SB 2030 Stock'!AD318+'ICE SB 2030 Stock'!AD371+'ICE SB 2030 Stock'!AD424+'ICE SB 2030 Stock'!AD477+'ICE SB 2030 Stock'!AD530+'ICE SB 2030 Stock'!AD583+'ICE SB 2030 Stock'!AD636+'ICE SB 2030 Stock'!AD689)</f>
        <v>11674.212277140021</v>
      </c>
      <c r="X132" s="57">
        <f ca="1">SUM('ICE SB 2030 Stock'!AE53+'ICE SB 2030 Stock'!AE106+'ICE SB 2030 Stock'!AE159+'ICE SB 2030 Stock'!AE212+'ICE SB 2030 Stock'!AE265+'ICE SB 2030 Stock'!AE318+'ICE SB 2030 Stock'!AE371+'ICE SB 2030 Stock'!AE424+'ICE SB 2030 Stock'!AE477+'ICE SB 2030 Stock'!AE530+'ICE SB 2030 Stock'!AE583+'ICE SB 2030 Stock'!AE636+'ICE SB 2030 Stock'!AE689)</f>
        <v>12166.402446393133</v>
      </c>
      <c r="Y132" s="57">
        <f ca="1">SUM('ICE SB 2030 Stock'!AF53+'ICE SB 2030 Stock'!AF106+'ICE SB 2030 Stock'!AF159+'ICE SB 2030 Stock'!AF212+'ICE SB 2030 Stock'!AF265+'ICE SB 2030 Stock'!AF318+'ICE SB 2030 Stock'!AF371+'ICE SB 2030 Stock'!AF424+'ICE SB 2030 Stock'!AF477+'ICE SB 2030 Stock'!AF530+'ICE SB 2030 Stock'!AF583+'ICE SB 2030 Stock'!AF636+'ICE SB 2030 Stock'!AF689)</f>
        <v>12692.860043162651</v>
      </c>
      <c r="Z132" s="57">
        <f ca="1">SUM('ICE SB 2030 Stock'!AG53+'ICE SB 2030 Stock'!AG106+'ICE SB 2030 Stock'!AG159+'ICE SB 2030 Stock'!AG212+'ICE SB 2030 Stock'!AG265+'ICE SB 2030 Stock'!AG318+'ICE SB 2030 Stock'!AG371+'ICE SB 2030 Stock'!AG424+'ICE SB 2030 Stock'!AG477+'ICE SB 2030 Stock'!AG530+'ICE SB 2030 Stock'!AG583+'ICE SB 2030 Stock'!AG636+'ICE SB 2030 Stock'!AG689)</f>
        <v>13298.583908125065</v>
      </c>
      <c r="AA132" s="57">
        <f ca="1">SUM('ICE SB 2030 Stock'!AH53+'ICE SB 2030 Stock'!AH106+'ICE SB 2030 Stock'!AH159+'ICE SB 2030 Stock'!AH212+'ICE SB 2030 Stock'!AH265+'ICE SB 2030 Stock'!AH318+'ICE SB 2030 Stock'!AH371+'ICE SB 2030 Stock'!AH424+'ICE SB 2030 Stock'!AH477+'ICE SB 2030 Stock'!AH530+'ICE SB 2030 Stock'!AH583+'ICE SB 2030 Stock'!AH636+'ICE SB 2030 Stock'!AH689)</f>
        <v>13943.167980006434</v>
      </c>
      <c r="AB132" s="57">
        <f ca="1">SUM('ICE SB 2030 Stock'!AI53+'ICE SB 2030 Stock'!AI106+'ICE SB 2030 Stock'!AI159+'ICE SB 2030 Stock'!AI212+'ICE SB 2030 Stock'!AI265+'ICE SB 2030 Stock'!AI318+'ICE SB 2030 Stock'!AI371+'ICE SB 2030 Stock'!AI424+'ICE SB 2030 Stock'!AI477+'ICE SB 2030 Stock'!AI530+'ICE SB 2030 Stock'!AI583+'ICE SB 2030 Stock'!AI636+'ICE SB 2030 Stock'!AI689)</f>
        <v>14673.94884157741</v>
      </c>
      <c r="AC132" s="57">
        <f ca="1">SUM('ICE SB 2030 Stock'!AJ53+'ICE SB 2030 Stock'!AJ106+'ICE SB 2030 Stock'!AJ159+'ICE SB 2030 Stock'!AJ212+'ICE SB 2030 Stock'!AJ265+'ICE SB 2030 Stock'!AJ318+'ICE SB 2030 Stock'!AJ371+'ICE SB 2030 Stock'!AJ424+'ICE SB 2030 Stock'!AJ477+'ICE SB 2030 Stock'!AJ530+'ICE SB 2030 Stock'!AJ583+'ICE SB 2030 Stock'!AJ636+'ICE SB 2030 Stock'!AJ689)</f>
        <v>16064.761090162048</v>
      </c>
      <c r="AD132" s="57">
        <f ca="1">SUM('ICE SB 2030 Stock'!AK53+'ICE SB 2030 Stock'!AK106+'ICE SB 2030 Stock'!AK159+'ICE SB 2030 Stock'!AK212+'ICE SB 2030 Stock'!AK265+'ICE SB 2030 Stock'!AK318+'ICE SB 2030 Stock'!AK371+'ICE SB 2030 Stock'!AK424+'ICE SB 2030 Stock'!AK477+'ICE SB 2030 Stock'!AK530+'ICE SB 2030 Stock'!AK583+'ICE SB 2030 Stock'!AK636+'ICE SB 2030 Stock'!AK689)</f>
        <v>17602.450799695795</v>
      </c>
      <c r="AE132" s="57">
        <f ca="1">SUM('ICE SB 2030 Stock'!AL53+'ICE SB 2030 Stock'!AL106+'ICE SB 2030 Stock'!AL159+'ICE SB 2030 Stock'!AL212+'ICE SB 2030 Stock'!AL265+'ICE SB 2030 Stock'!AL318+'ICE SB 2030 Stock'!AL371+'ICE SB 2030 Stock'!AL424+'ICE SB 2030 Stock'!AL477+'ICE SB 2030 Stock'!AL530+'ICE SB 2030 Stock'!AL583+'ICE SB 2030 Stock'!AL636+'ICE SB 2030 Stock'!AL689)</f>
        <v>19872.382237485872</v>
      </c>
      <c r="AF132" s="57">
        <f ca="1">SUM('ICE SB 2030 Stock'!AM53+'ICE SB 2030 Stock'!AM106+'ICE SB 2030 Stock'!AM159+'ICE SB 2030 Stock'!AM212+'ICE SB 2030 Stock'!AM265+'ICE SB 2030 Stock'!AM318+'ICE SB 2030 Stock'!AM371+'ICE SB 2030 Stock'!AM424+'ICE SB 2030 Stock'!AM477+'ICE SB 2030 Stock'!AM530+'ICE SB 2030 Stock'!AM583+'ICE SB 2030 Stock'!AM636+'ICE SB 2030 Stock'!AM689)</f>
        <v>22198.137823160509</v>
      </c>
      <c r="AG132" s="57">
        <f ca="1">SUM('ICE SB 2030 Stock'!AN53+'ICE SB 2030 Stock'!AN106+'ICE SB 2030 Stock'!AN159+'ICE SB 2030 Stock'!AN212+'ICE SB 2030 Stock'!AN265+'ICE SB 2030 Stock'!AN318+'ICE SB 2030 Stock'!AN371+'ICE SB 2030 Stock'!AN424+'ICE SB 2030 Stock'!AN477+'ICE SB 2030 Stock'!AN530+'ICE SB 2030 Stock'!AN583+'ICE SB 2030 Stock'!AN636+'ICE SB 2030 Stock'!AN689)</f>
        <v>24172.993615944029</v>
      </c>
      <c r="AH132" s="57">
        <f ca="1">SUM('ICE SB 2030 Stock'!AO53+'ICE SB 2030 Stock'!AO106+'ICE SB 2030 Stock'!AO159+'ICE SB 2030 Stock'!AO212+'ICE SB 2030 Stock'!AO265+'ICE SB 2030 Stock'!AO318+'ICE SB 2030 Stock'!AO371+'ICE SB 2030 Stock'!AO424+'ICE SB 2030 Stock'!AO477+'ICE SB 2030 Stock'!AO530+'ICE SB 2030 Stock'!AO583+'ICE SB 2030 Stock'!AO636+'ICE SB 2030 Stock'!AO689)</f>
        <v>19664.459061289097</v>
      </c>
    </row>
    <row r="133" spans="1:34" x14ac:dyDescent="0.25">
      <c r="A133">
        <v>20</v>
      </c>
      <c r="B133" s="57">
        <f>SUM(SUM('ICE SB 2030 Stock'!I54:I84),SUM('ICE SB 2030 Stock'!I107:I137),SUM('ICE SB 2030 Stock'!I160:I190),'ICE SB 2030 Stock'!I213:I243,'ICE SB 2030 Stock'!I266:I296,'ICE SB 2030 Stock'!I319:I349,'ICE SB 2030 Stock'!I372:I402,'ICE SB 2030 Stock'!I425:I455,'ICE SB 2030 Stock'!I478:I508,'ICE SB 2030 Stock'!I531:I561,'ICE SB 2030 Stock'!I584:I614,'ICE SB 2030 Stock'!I637:I667,'ICE SB 2030 Stock'!I690:I720)</f>
        <v>0</v>
      </c>
      <c r="C133" s="57">
        <f ca="1">SUM(SUM('ICE SB 2030 Stock'!J54:J84),SUM('ICE SB 2030 Stock'!J107:J137),SUM('ICE SB 2030 Stock'!J160:J190),'ICE SB 2030 Stock'!J213:J243,'ICE SB 2030 Stock'!J266:J296,'ICE SB 2030 Stock'!J319:J349,'ICE SB 2030 Stock'!J372:J402,'ICE SB 2030 Stock'!J425:J455,'ICE SB 2030 Stock'!J478:J508,'ICE SB 2030 Stock'!J531:J561,'ICE SB 2030 Stock'!J584:J614,'ICE SB 2030 Stock'!J637:J667,'ICE SB 2030 Stock'!J690:J720)</f>
        <v>0</v>
      </c>
      <c r="D133" s="57">
        <f ca="1">SUM(SUM('ICE SB 2030 Stock'!K54:K84),SUM('ICE SB 2030 Stock'!K107:K137),SUM('ICE SB 2030 Stock'!K160:K190),'ICE SB 2030 Stock'!K213:K243,'ICE SB 2030 Stock'!K266:K296,'ICE SB 2030 Stock'!K319:K349,'ICE SB 2030 Stock'!K372:K402,'ICE SB 2030 Stock'!K425:K455,'ICE SB 2030 Stock'!K478:K508,'ICE SB 2030 Stock'!K531:K561,'ICE SB 2030 Stock'!K584:K614,'ICE SB 2030 Stock'!K637:K667,'ICE SB 2030 Stock'!K690:K720)</f>
        <v>0</v>
      </c>
      <c r="E133" s="57">
        <f ca="1">SUM(SUM('ICE SB 2030 Stock'!L54:L84),SUM('ICE SB 2030 Stock'!L107:L137),SUM('ICE SB 2030 Stock'!L160:L190),'ICE SB 2030 Stock'!L213:L243,'ICE SB 2030 Stock'!L266:L296,'ICE SB 2030 Stock'!L319:L349,'ICE SB 2030 Stock'!L372:L402,'ICE SB 2030 Stock'!L425:L455,'ICE SB 2030 Stock'!L478:L508,'ICE SB 2030 Stock'!L531:L561,'ICE SB 2030 Stock'!L584:L614,'ICE SB 2030 Stock'!L637:L667,'ICE SB 2030 Stock'!L690:L720)</f>
        <v>0</v>
      </c>
      <c r="F133" s="57">
        <f ca="1">SUM(SUM('ICE SB 2030 Stock'!M54:M84),SUM('ICE SB 2030 Stock'!M107:M137),SUM('ICE SB 2030 Stock'!M160:M190),'ICE SB 2030 Stock'!M213:M243,'ICE SB 2030 Stock'!M266:M296,'ICE SB 2030 Stock'!M319:M349,'ICE SB 2030 Stock'!M372:M402,'ICE SB 2030 Stock'!M425:M455,'ICE SB 2030 Stock'!M478:M508,'ICE SB 2030 Stock'!M531:M561,'ICE SB 2030 Stock'!M584:M614,'ICE SB 2030 Stock'!M637:M667,'ICE SB 2030 Stock'!M690:M720)</f>
        <v>3822.1456539920987</v>
      </c>
      <c r="G133" s="57">
        <f ca="1">SUM(SUM('ICE SB 2030 Stock'!N54:N84),SUM('ICE SB 2030 Stock'!N107:N137),SUM('ICE SB 2030 Stock'!N160:N190),'ICE SB 2030 Stock'!N213:N243,'ICE SB 2030 Stock'!N266:N296,'ICE SB 2030 Stock'!N319:N349,'ICE SB 2030 Stock'!N372:N402,'ICE SB 2030 Stock'!N425:N455,'ICE SB 2030 Stock'!N478:N508,'ICE SB 2030 Stock'!N531:N561,'ICE SB 2030 Stock'!N584:N614,'ICE SB 2030 Stock'!N637:N667,'ICE SB 2030 Stock'!N690:N720)</f>
        <v>11534.610878378058</v>
      </c>
      <c r="H133" s="57">
        <f ca="1">SUM(SUM('ICE SB 2030 Stock'!O54:O84),SUM('ICE SB 2030 Stock'!O107:O137),SUM('ICE SB 2030 Stock'!O160:O190),'ICE SB 2030 Stock'!O213:O243,'ICE SB 2030 Stock'!O266:O296,'ICE SB 2030 Stock'!O319:O349,'ICE SB 2030 Stock'!O372:O402,'ICE SB 2030 Stock'!O425:O455,'ICE SB 2030 Stock'!O478:O508,'ICE SB 2030 Stock'!O531:O561,'ICE SB 2030 Stock'!O584:O614,'ICE SB 2030 Stock'!O637:O667,'ICE SB 2030 Stock'!O690:O720)</f>
        <v>17821.772995034455</v>
      </c>
      <c r="I133" s="57">
        <f ca="1">SUM(SUM('ICE SB 2030 Stock'!P54:P84),SUM('ICE SB 2030 Stock'!P107:P137),SUM('ICE SB 2030 Stock'!P160:P190),'ICE SB 2030 Stock'!P213:P243,'ICE SB 2030 Stock'!P266:P296,'ICE SB 2030 Stock'!P319:P349,'ICE SB 2030 Stock'!P372:P402,'ICE SB 2030 Stock'!P425:P455,'ICE SB 2030 Stock'!P478:P508,'ICE SB 2030 Stock'!P531:P561,'ICE SB 2030 Stock'!P584:P614,'ICE SB 2030 Stock'!P637:P667,'ICE SB 2030 Stock'!P690:P720)</f>
        <v>23073.098845232729</v>
      </c>
      <c r="J133" s="57">
        <f ca="1">SUM(SUM('ICE SB 2030 Stock'!Q54:Q84),SUM('ICE SB 2030 Stock'!Q107:Q137),SUM('ICE SB 2030 Stock'!Q160:Q190),'ICE SB 2030 Stock'!Q213:Q243,'ICE SB 2030 Stock'!Q266:Q296,'ICE SB 2030 Stock'!Q319:Q349,'ICE SB 2030 Stock'!Q372:Q402,'ICE SB 2030 Stock'!Q425:Q455,'ICE SB 2030 Stock'!Q478:Q508,'ICE SB 2030 Stock'!Q531:Q561,'ICE SB 2030 Stock'!Q584:Q614,'ICE SB 2030 Stock'!Q637:Q667,'ICE SB 2030 Stock'!Q690:Q720)</f>
        <v>27078.087211239661</v>
      </c>
      <c r="K133" s="57">
        <f ca="1">SUM(SUM('ICE SB 2030 Stock'!R54:R84),SUM('ICE SB 2030 Stock'!R107:R137),SUM('ICE SB 2030 Stock'!R160:R190),'ICE SB 2030 Stock'!R213:R243,'ICE SB 2030 Stock'!R266:R296,'ICE SB 2030 Stock'!R319:R349,'ICE SB 2030 Stock'!R372:R402,'ICE SB 2030 Stock'!R425:R455,'ICE SB 2030 Stock'!R478:R508,'ICE SB 2030 Stock'!R531:R561,'ICE SB 2030 Stock'!R584:R614,'ICE SB 2030 Stock'!R637:R667,'ICE SB 2030 Stock'!R690:R720)</f>
        <v>29944.244626735734</v>
      </c>
      <c r="L133" s="57">
        <f ca="1">SUM(SUM('ICE SB 2030 Stock'!S54:S84),SUM('ICE SB 2030 Stock'!S107:S137),SUM('ICE SB 2030 Stock'!S160:S190),'ICE SB 2030 Stock'!S213:S243,'ICE SB 2030 Stock'!S266:S296,'ICE SB 2030 Stock'!S319:S349,'ICE SB 2030 Stock'!S372:S402,'ICE SB 2030 Stock'!S425:S455,'ICE SB 2030 Stock'!S478:S508,'ICE SB 2030 Stock'!S531:S561,'ICE SB 2030 Stock'!S584:S614,'ICE SB 2030 Stock'!S637:S667,'ICE SB 2030 Stock'!S690:S720)</f>
        <v>30152.731187678037</v>
      </c>
      <c r="M133" s="57">
        <f ca="1">SUM(SUM('ICE SB 2030 Stock'!T54:T84),SUM('ICE SB 2030 Stock'!T107:T137),SUM('ICE SB 2030 Stock'!T160:T190),'ICE SB 2030 Stock'!T213:T243,'ICE SB 2030 Stock'!T266:T296,'ICE SB 2030 Stock'!T319:T349,'ICE SB 2030 Stock'!T372:T402,'ICE SB 2030 Stock'!T425:T455,'ICE SB 2030 Stock'!T478:T508,'ICE SB 2030 Stock'!T531:T561,'ICE SB 2030 Stock'!T584:T614,'ICE SB 2030 Stock'!T637:T667,'ICE SB 2030 Stock'!T690:T720)</f>
        <v>25380.813621984362</v>
      </c>
      <c r="N133" s="57">
        <f ca="1">SUM(SUM('ICE SB 2030 Stock'!U54:U84),SUM('ICE SB 2030 Stock'!U107:U137),SUM('ICE SB 2030 Stock'!U160:U190),'ICE SB 2030 Stock'!U213:U243,'ICE SB 2030 Stock'!U266:U296,'ICE SB 2030 Stock'!U319:U349,'ICE SB 2030 Stock'!U372:U402,'ICE SB 2030 Stock'!U425:U455,'ICE SB 2030 Stock'!U478:U508,'ICE SB 2030 Stock'!U531:U561,'ICE SB 2030 Stock'!U584:U614,'ICE SB 2030 Stock'!U637:U667,'ICE SB 2030 Stock'!U690:U720)</f>
        <v>23511.084124479872</v>
      </c>
      <c r="O133" s="57">
        <f ca="1">SUM(SUM('ICE SB 2030 Stock'!V54:V84),SUM('ICE SB 2030 Stock'!V107:V137),SUM('ICE SB 2030 Stock'!V160:V190),'ICE SB 2030 Stock'!V213:V243,'ICE SB 2030 Stock'!V266:V296,'ICE SB 2030 Stock'!V319:V349,'ICE SB 2030 Stock'!V372:V402,'ICE SB 2030 Stock'!V425:V455,'ICE SB 2030 Stock'!V478:V508,'ICE SB 2030 Stock'!V531:V561,'ICE SB 2030 Stock'!V584:V614,'ICE SB 2030 Stock'!V637:V667,'ICE SB 2030 Stock'!V690:V720)</f>
        <v>22077.511452138559</v>
      </c>
      <c r="P133" s="57">
        <f ca="1">SUM(SUM('ICE SB 2030 Stock'!W54:W84),SUM('ICE SB 2030 Stock'!W107:W137),SUM('ICE SB 2030 Stock'!W160:W190),'ICE SB 2030 Stock'!W213:W243,'ICE SB 2030 Stock'!W266:W296,'ICE SB 2030 Stock'!W319:W349,'ICE SB 2030 Stock'!W372:W402,'ICE SB 2030 Stock'!W425:W455,'ICE SB 2030 Stock'!W478:W508,'ICE SB 2030 Stock'!W531:W561,'ICE SB 2030 Stock'!W584:W614,'ICE SB 2030 Stock'!W637:W667,'ICE SB 2030 Stock'!W690:W720)</f>
        <v>20617.889457830639</v>
      </c>
      <c r="Q133" s="57">
        <f ca="1">SUM(SUM('ICE SB 2030 Stock'!X54:X84),SUM('ICE SB 2030 Stock'!X107:X137),SUM('ICE SB 2030 Stock'!X160:X190),'ICE SB 2030 Stock'!X213:X243,'ICE SB 2030 Stock'!X266:X296,'ICE SB 2030 Stock'!X319:X349,'ICE SB 2030 Stock'!X372:X402,'ICE SB 2030 Stock'!X425:X455,'ICE SB 2030 Stock'!X478:X508,'ICE SB 2030 Stock'!X531:X561,'ICE SB 2030 Stock'!X584:X614,'ICE SB 2030 Stock'!X637:X667,'ICE SB 2030 Stock'!X690:X720)</f>
        <v>20040.442112145338</v>
      </c>
      <c r="R133" s="57">
        <f ca="1">SUM(SUM('ICE SB 2030 Stock'!Y54:Y84),SUM('ICE SB 2030 Stock'!Y107:Y137),SUM('ICE SB 2030 Stock'!Y160:Y190),'ICE SB 2030 Stock'!Y213:Y243,'ICE SB 2030 Stock'!Y266:Y296,'ICE SB 2030 Stock'!Y319:Y349,'ICE SB 2030 Stock'!Y372:Y402,'ICE SB 2030 Stock'!Y425:Y455,'ICE SB 2030 Stock'!Y478:Y508,'ICE SB 2030 Stock'!Y531:Y561,'ICE SB 2030 Stock'!Y584:Y614,'ICE SB 2030 Stock'!Y637:Y667,'ICE SB 2030 Stock'!Y690:Y720)</f>
        <v>20870.687353098441</v>
      </c>
      <c r="S133" s="57">
        <f ca="1">SUM(SUM('ICE SB 2030 Stock'!Z54:Z84),SUM('ICE SB 2030 Stock'!Z107:Z137),SUM('ICE SB 2030 Stock'!Z160:Z190),'ICE SB 2030 Stock'!Z213:Z243,'ICE SB 2030 Stock'!Z266:Z296,'ICE SB 2030 Stock'!Z319:Z349,'ICE SB 2030 Stock'!Z372:Z402,'ICE SB 2030 Stock'!Z425:Z455,'ICE SB 2030 Stock'!Z478:Z508,'ICE SB 2030 Stock'!Z531:Z561,'ICE SB 2030 Stock'!Z584:Z614,'ICE SB 2030 Stock'!Z637:Z667,'ICE SB 2030 Stock'!Z690:Z720)</f>
        <v>22929.128496367979</v>
      </c>
      <c r="T133" s="57">
        <f ca="1">SUM(SUM('ICE SB 2030 Stock'!AA54:AA84),SUM('ICE SB 2030 Stock'!AA107:AA137),SUM('ICE SB 2030 Stock'!AA160:AA190),'ICE SB 2030 Stock'!AA213:AA243,'ICE SB 2030 Stock'!AA266:AA296,'ICE SB 2030 Stock'!AA319:AA349,'ICE SB 2030 Stock'!AA372:AA402,'ICE SB 2030 Stock'!AA425:AA455,'ICE SB 2030 Stock'!AA478:AA508,'ICE SB 2030 Stock'!AA531:AA561,'ICE SB 2030 Stock'!AA584:AA614,'ICE SB 2030 Stock'!AA637:AA667,'ICE SB 2030 Stock'!AA690:AA720)</f>
        <v>26647.766943188275</v>
      </c>
      <c r="U133" s="57">
        <f ca="1">SUM(SUM('ICE SB 2030 Stock'!AB54:AB84),SUM('ICE SB 2030 Stock'!AB107:AB137),SUM('ICE SB 2030 Stock'!AB160:AB190),'ICE SB 2030 Stock'!AB213:AB243,'ICE SB 2030 Stock'!AB266:AB296,'ICE SB 2030 Stock'!AB319:AB349,'ICE SB 2030 Stock'!AB372:AB402,'ICE SB 2030 Stock'!AB425:AB455,'ICE SB 2030 Stock'!AB478:AB508,'ICE SB 2030 Stock'!AB531:AB561,'ICE SB 2030 Stock'!AB584:AB614,'ICE SB 2030 Stock'!AB637:AB667,'ICE SB 2030 Stock'!AB690:AB720)</f>
        <v>29609.793846643588</v>
      </c>
      <c r="V133" s="57">
        <f ca="1">SUM(SUM('ICE SB 2030 Stock'!AC54:AC84),SUM('ICE SB 2030 Stock'!AC107:AC137),SUM('ICE SB 2030 Stock'!AC160:AC190),'ICE SB 2030 Stock'!AC213:AC243,'ICE SB 2030 Stock'!AC266:AC296,'ICE SB 2030 Stock'!AC319:AC349,'ICE SB 2030 Stock'!AC372:AC402,'ICE SB 2030 Stock'!AC425:AC455,'ICE SB 2030 Stock'!AC478:AC508,'ICE SB 2030 Stock'!AC531:AC561,'ICE SB 2030 Stock'!AC584:AC614,'ICE SB 2030 Stock'!AC637:AC667,'ICE SB 2030 Stock'!AC690:AC720)</f>
        <v>32324.34809699154</v>
      </c>
      <c r="W133" s="57">
        <f ca="1">SUM(SUM('ICE SB 2030 Stock'!AD54:AD84),SUM('ICE SB 2030 Stock'!AD107:AD137),SUM('ICE SB 2030 Stock'!AD160:AD190),'ICE SB 2030 Stock'!AD213:AD243,'ICE SB 2030 Stock'!AD266:AD296,'ICE SB 2030 Stock'!AD319:AD349,'ICE SB 2030 Stock'!AD372:AD402,'ICE SB 2030 Stock'!AD425:AD455,'ICE SB 2030 Stock'!AD478:AD508,'ICE SB 2030 Stock'!AD531:AD561,'ICE SB 2030 Stock'!AD584:AD614,'ICE SB 2030 Stock'!AD637:AD667,'ICE SB 2030 Stock'!AD690:AD720)</f>
        <v>31360.557628034905</v>
      </c>
      <c r="X133" s="57">
        <f ca="1">SUM(SUM('ICE SB 2030 Stock'!AE54:AE84),SUM('ICE SB 2030 Stock'!AE107:AE137),SUM('ICE SB 2030 Stock'!AE160:AE190),'ICE SB 2030 Stock'!AE213:AE243,'ICE SB 2030 Stock'!AE266:AE296,'ICE SB 2030 Stock'!AE319:AE349,'ICE SB 2030 Stock'!AE372:AE402,'ICE SB 2030 Stock'!AE425:AE455,'ICE SB 2030 Stock'!AE478:AE508,'ICE SB 2030 Stock'!AE531:AE561,'ICE SB 2030 Stock'!AE584:AE614,'ICE SB 2030 Stock'!AE637:AE667,'ICE SB 2030 Stock'!AE690:AE720)</f>
        <v>31001.024942706459</v>
      </c>
      <c r="Y133" s="57">
        <f ca="1">SUM(SUM('ICE SB 2030 Stock'!AF54:AF84),SUM('ICE SB 2030 Stock'!AF107:AF137),SUM('ICE SB 2030 Stock'!AF160:AF190),'ICE SB 2030 Stock'!AF213:AF243,'ICE SB 2030 Stock'!AF266:AF296,'ICE SB 2030 Stock'!AF319:AF349,'ICE SB 2030 Stock'!AF372:AF402,'ICE SB 2030 Stock'!AF425:AF455,'ICE SB 2030 Stock'!AF478:AF508,'ICE SB 2030 Stock'!AF531:AF561,'ICE SB 2030 Stock'!AF584:AF614,'ICE SB 2030 Stock'!AF637:AF667,'ICE SB 2030 Stock'!AF690:AF720)</f>
        <v>31109.616376572303</v>
      </c>
      <c r="Z133" s="57">
        <f ca="1">SUM(SUM('ICE SB 2030 Stock'!AG54:AG84),SUM('ICE SB 2030 Stock'!AG107:AG137),SUM('ICE SB 2030 Stock'!AG160:AG190),'ICE SB 2030 Stock'!AG213:AG243,'ICE SB 2030 Stock'!AG266:AG296,'ICE SB 2030 Stock'!AG319:AG349,'ICE SB 2030 Stock'!AG372:AG402,'ICE SB 2030 Stock'!AG425:AG455,'ICE SB 2030 Stock'!AG478:AG508,'ICE SB 2030 Stock'!AG531:AG561,'ICE SB 2030 Stock'!AG584:AG614,'ICE SB 2030 Stock'!AG637:AG667,'ICE SB 2030 Stock'!AG690:AG720)</f>
        <v>31586.699560766698</v>
      </c>
      <c r="AA133" s="57">
        <f ca="1">SUM(SUM('ICE SB 2030 Stock'!AH54:AH84),SUM('ICE SB 2030 Stock'!AH107:AH137),SUM('ICE SB 2030 Stock'!AH160:AH190),'ICE SB 2030 Stock'!AH213:AH243,'ICE SB 2030 Stock'!AH266:AH296,'ICE SB 2030 Stock'!AH319:AH349,'ICE SB 2030 Stock'!AH372:AH402,'ICE SB 2030 Stock'!AH425:AH455,'ICE SB 2030 Stock'!AH478:AH508,'ICE SB 2030 Stock'!AH531:AH561,'ICE SB 2030 Stock'!AH584:AH614,'ICE SB 2030 Stock'!AH637:AH667,'ICE SB 2030 Stock'!AH690:AH720)</f>
        <v>32391.541193292851</v>
      </c>
      <c r="AB133" s="57">
        <f ca="1">SUM(SUM('ICE SB 2030 Stock'!AI54:AI84),SUM('ICE SB 2030 Stock'!AI107:AI137),SUM('ICE SB 2030 Stock'!AI160:AI190),'ICE SB 2030 Stock'!AI213:AI243,'ICE SB 2030 Stock'!AI266:AI296,'ICE SB 2030 Stock'!AI319:AI349,'ICE SB 2030 Stock'!AI372:AI402,'ICE SB 2030 Stock'!AI425:AI455,'ICE SB 2030 Stock'!AI478:AI508,'ICE SB 2030 Stock'!AI531:AI561,'ICE SB 2030 Stock'!AI584:AI614,'ICE SB 2030 Stock'!AI637:AI667,'ICE SB 2030 Stock'!AI690:AI720)</f>
        <v>33464.618546856262</v>
      </c>
      <c r="AC133" s="57">
        <f ca="1">SUM(SUM('ICE SB 2030 Stock'!AJ54:AJ84),SUM('ICE SB 2030 Stock'!AJ107:AJ137),SUM('ICE SB 2030 Stock'!AJ160:AJ190),'ICE SB 2030 Stock'!AJ213:AJ243,'ICE SB 2030 Stock'!AJ266:AJ296,'ICE SB 2030 Stock'!AJ319:AJ349,'ICE SB 2030 Stock'!AJ372:AJ402,'ICE SB 2030 Stock'!AJ425:AJ455,'ICE SB 2030 Stock'!AJ478:AJ508,'ICE SB 2030 Stock'!AJ531:AJ561,'ICE SB 2030 Stock'!AJ584:AJ614,'ICE SB 2030 Stock'!AJ637:AJ667,'ICE SB 2030 Stock'!AJ690:AJ720)</f>
        <v>34796.664854691931</v>
      </c>
      <c r="AD133" s="57">
        <f ca="1">SUM(SUM('ICE SB 2030 Stock'!AK54:AK84),SUM('ICE SB 2030 Stock'!AK107:AK137),SUM('ICE SB 2030 Stock'!AK160:AK190),'ICE SB 2030 Stock'!AK213:AK243,'ICE SB 2030 Stock'!AK266:AK296,'ICE SB 2030 Stock'!AK319:AK349,'ICE SB 2030 Stock'!AK372:AK402,'ICE SB 2030 Stock'!AK425:AK455,'ICE SB 2030 Stock'!AK478:AK508,'ICE SB 2030 Stock'!AK531:AK561,'ICE SB 2030 Stock'!AK584:AK614,'ICE SB 2030 Stock'!AK637:AK667,'ICE SB 2030 Stock'!AK690:AK720)</f>
        <v>36797.291065019825</v>
      </c>
      <c r="AE133" s="57">
        <f ca="1">SUM(SUM('ICE SB 2030 Stock'!AL54:AL84),SUM('ICE SB 2030 Stock'!AL107:AL137),SUM('ICE SB 2030 Stock'!AL160:AL190),'ICE SB 2030 Stock'!AL213:AL243,'ICE SB 2030 Stock'!AL266:AL296,'ICE SB 2030 Stock'!AL319:AL349,'ICE SB 2030 Stock'!AL372:AL402,'ICE SB 2030 Stock'!AL425:AL455,'ICE SB 2030 Stock'!AL478:AL508,'ICE SB 2030 Stock'!AL531:AL561,'ICE SB 2030 Stock'!AL584:AL614,'ICE SB 2030 Stock'!AL637:AL667,'ICE SB 2030 Stock'!AL690:AL720)</f>
        <v>39390.890154523469</v>
      </c>
      <c r="AF133" s="57">
        <f ca="1">SUM(SUM('ICE SB 2030 Stock'!AM54:AM84),SUM('ICE SB 2030 Stock'!AM107:AM137),SUM('ICE SB 2030 Stock'!AM160:AM190),'ICE SB 2030 Stock'!AM213:AM243,'ICE SB 2030 Stock'!AM266:AM296,'ICE SB 2030 Stock'!AM319:AM349,'ICE SB 2030 Stock'!AM372:AM402,'ICE SB 2030 Stock'!AM425:AM455,'ICE SB 2030 Stock'!AM478:AM508,'ICE SB 2030 Stock'!AM531:AM561,'ICE SB 2030 Stock'!AM584:AM614,'ICE SB 2030 Stock'!AM637:AM667,'ICE SB 2030 Stock'!AM690:AM720)</f>
        <v>42948.160922557166</v>
      </c>
      <c r="AG133" s="57">
        <f ca="1">SUM(SUM('ICE SB 2030 Stock'!AN54:AN84),SUM('ICE SB 2030 Stock'!AN107:AN137),SUM('ICE SB 2030 Stock'!AN160:AN190),'ICE SB 2030 Stock'!AN213:AN243,'ICE SB 2030 Stock'!AN266:AN296,'ICE SB 2030 Stock'!AN319:AN349,'ICE SB 2030 Stock'!AN372:AN402,'ICE SB 2030 Stock'!AN425:AN455,'ICE SB 2030 Stock'!AN478:AN508,'ICE SB 2030 Stock'!AN531:AN561,'ICE SB 2030 Stock'!AN584:AN614,'ICE SB 2030 Stock'!AN637:AN667,'ICE SB 2030 Stock'!AN690:AN720)</f>
        <v>47244.32066021028</v>
      </c>
      <c r="AH133" s="57">
        <f ca="1">SUM(SUM('ICE SB 2030 Stock'!AO54:AO84),SUM('ICE SB 2030 Stock'!AO107:AO137),SUM('ICE SB 2030 Stock'!AO160:AO190),'ICE SB 2030 Stock'!AO213:AO243,'ICE SB 2030 Stock'!AO266:AO296,'ICE SB 2030 Stock'!AO319:AO349,'ICE SB 2030 Stock'!AO372:AO402,'ICE SB 2030 Stock'!AO425:AO455,'ICE SB 2030 Stock'!AO478:AO508,'ICE SB 2030 Stock'!AO531:AO561,'ICE SB 2030 Stock'!AO584:AO614,'ICE SB 2030 Stock'!AO637:AO667,'ICE SB 2030 Stock'!AO690:AO720)</f>
        <v>51823.550956520492</v>
      </c>
    </row>
    <row r="136" spans="1:34" x14ac:dyDescent="0.25">
      <c r="A136" t="s">
        <v>247</v>
      </c>
      <c r="B136">
        <f>B47</f>
        <v>2018</v>
      </c>
      <c r="C136">
        <f t="shared" ref="C136:AH136" si="2">C47</f>
        <v>2019</v>
      </c>
      <c r="D136">
        <f t="shared" si="2"/>
        <v>2020</v>
      </c>
      <c r="E136">
        <f t="shared" si="2"/>
        <v>2021</v>
      </c>
      <c r="F136">
        <f t="shared" si="2"/>
        <v>2022</v>
      </c>
      <c r="G136">
        <f t="shared" si="2"/>
        <v>2023</v>
      </c>
      <c r="H136">
        <f t="shared" si="2"/>
        <v>2024</v>
      </c>
      <c r="I136">
        <f t="shared" si="2"/>
        <v>2025</v>
      </c>
      <c r="J136">
        <f t="shared" si="2"/>
        <v>2026</v>
      </c>
      <c r="K136">
        <f t="shared" si="2"/>
        <v>2027</v>
      </c>
      <c r="L136">
        <f t="shared" si="2"/>
        <v>2028</v>
      </c>
      <c r="M136">
        <f t="shared" si="2"/>
        <v>2029</v>
      </c>
      <c r="N136">
        <f t="shared" si="2"/>
        <v>2030</v>
      </c>
      <c r="O136">
        <f t="shared" si="2"/>
        <v>2031</v>
      </c>
      <c r="P136">
        <f t="shared" si="2"/>
        <v>2032</v>
      </c>
      <c r="Q136">
        <f t="shared" si="2"/>
        <v>2033</v>
      </c>
      <c r="R136">
        <f t="shared" si="2"/>
        <v>2034</v>
      </c>
      <c r="S136">
        <f t="shared" si="2"/>
        <v>2035</v>
      </c>
      <c r="T136">
        <f t="shared" si="2"/>
        <v>2036</v>
      </c>
      <c r="U136">
        <f t="shared" si="2"/>
        <v>2037</v>
      </c>
      <c r="V136">
        <f t="shared" si="2"/>
        <v>2038</v>
      </c>
      <c r="W136">
        <f t="shared" si="2"/>
        <v>2039</v>
      </c>
      <c r="X136">
        <f t="shared" si="2"/>
        <v>2040</v>
      </c>
      <c r="Y136">
        <f t="shared" si="2"/>
        <v>2041</v>
      </c>
      <c r="Z136">
        <f t="shared" si="2"/>
        <v>2042</v>
      </c>
      <c r="AA136">
        <f t="shared" si="2"/>
        <v>2043</v>
      </c>
      <c r="AB136">
        <f t="shared" si="2"/>
        <v>2044</v>
      </c>
      <c r="AC136">
        <f t="shared" si="2"/>
        <v>2045</v>
      </c>
      <c r="AD136">
        <f t="shared" si="2"/>
        <v>2046</v>
      </c>
      <c r="AE136">
        <f t="shared" si="2"/>
        <v>2047</v>
      </c>
      <c r="AF136">
        <f t="shared" si="2"/>
        <v>2048</v>
      </c>
      <c r="AG136">
        <f t="shared" si="2"/>
        <v>2049</v>
      </c>
      <c r="AH136">
        <f t="shared" si="2"/>
        <v>2050</v>
      </c>
    </row>
    <row r="137" spans="1:34" x14ac:dyDescent="0.25">
      <c r="A137" t="s">
        <v>248</v>
      </c>
      <c r="B137" s="85">
        <f ca="1">SUM(B97:B109)/SUM(B65:B77)*1000000*1.11</f>
        <v>168.31183963459304</v>
      </c>
      <c r="C137" s="85">
        <f t="shared" ref="C137:AH137" ca="1" si="3">SUM(C97:C109)/SUM(C65:C77)*1000000*1.11</f>
        <v>163.90952464783533</v>
      </c>
      <c r="D137" s="85">
        <f t="shared" ca="1" si="3"/>
        <v>160.56226399808997</v>
      </c>
      <c r="E137" s="85">
        <f t="shared" ca="1" si="3"/>
        <v>153.32463711560186</v>
      </c>
      <c r="F137" s="85">
        <f t="shared" ca="1" si="3"/>
        <v>147.72413427652407</v>
      </c>
      <c r="G137" s="85">
        <f t="shared" ca="1" si="3"/>
        <v>142.69050941897729</v>
      </c>
      <c r="H137" s="85">
        <f t="shared" ca="1" si="3"/>
        <v>138.00737582134721</v>
      </c>
      <c r="I137" s="85">
        <f t="shared" ca="1" si="3"/>
        <v>130.91251829282982</v>
      </c>
      <c r="J137" s="85">
        <f t="shared" ca="1" si="3"/>
        <v>127.86921680811277</v>
      </c>
      <c r="K137" s="85">
        <f t="shared" ca="1" si="3"/>
        <v>124.43416529131409</v>
      </c>
      <c r="L137" s="85">
        <f t="shared" ca="1" si="3"/>
        <v>120.46693561004022</v>
      </c>
      <c r="M137" s="85">
        <f t="shared" ca="1" si="3"/>
        <v>116.05547262964785</v>
      </c>
      <c r="N137" s="85">
        <f t="shared" ca="1" si="3"/>
        <v>111.30020583516881</v>
      </c>
      <c r="O137" s="85">
        <f t="shared" ca="1" si="3"/>
        <v>107.09007327207819</v>
      </c>
      <c r="P137" s="85">
        <f t="shared" ca="1" si="3"/>
        <v>103.07234938702454</v>
      </c>
      <c r="Q137" s="85">
        <f t="shared" ca="1" si="3"/>
        <v>99.340743327285523</v>
      </c>
      <c r="R137" s="85">
        <f t="shared" ca="1" si="3"/>
        <v>95.976580485310677</v>
      </c>
      <c r="S137" s="85">
        <f t="shared" ca="1" si="3"/>
        <v>93.01544421390507</v>
      </c>
      <c r="T137" s="85">
        <f t="shared" ca="1" si="3"/>
        <v>90.467331651048667</v>
      </c>
      <c r="U137" s="85">
        <f t="shared" ca="1" si="3"/>
        <v>88.307510230618988</v>
      </c>
      <c r="V137" s="85">
        <f t="shared" ca="1" si="3"/>
        <v>86.523222549145913</v>
      </c>
      <c r="W137" s="85">
        <f t="shared" ca="1" si="3"/>
        <v>85.089648242444937</v>
      </c>
      <c r="X137" s="85">
        <f t="shared" ca="1" si="3"/>
        <v>83.972518583453919</v>
      </c>
      <c r="Y137" s="85">
        <f t="shared" ca="1" si="3"/>
        <v>83.128379455846471</v>
      </c>
      <c r="Z137" s="85">
        <f t="shared" ca="1" si="3"/>
        <v>82.514116565135168</v>
      </c>
      <c r="AA137" s="85">
        <f t="shared" ca="1" si="3"/>
        <v>82.078985585704189</v>
      </c>
      <c r="AB137" s="85">
        <f t="shared" ca="1" si="3"/>
        <v>81.778503227450344</v>
      </c>
      <c r="AC137" s="85">
        <f t="shared" ca="1" si="3"/>
        <v>81.575397623133554</v>
      </c>
      <c r="AD137" s="85">
        <f t="shared" ca="1" si="3"/>
        <v>81.436616919996126</v>
      </c>
      <c r="AE137" s="85">
        <f t="shared" ca="1" si="3"/>
        <v>81.341433034669279</v>
      </c>
      <c r="AF137" s="85">
        <f t="shared" ca="1" si="3"/>
        <v>81.275996110091484</v>
      </c>
      <c r="AG137" s="85">
        <f t="shared" ca="1" si="3"/>
        <v>81.23090946917479</v>
      </c>
      <c r="AH137" s="85">
        <f t="shared" ca="1" si="3"/>
        <v>81.199775464317895</v>
      </c>
    </row>
    <row r="139" spans="1:34" x14ac:dyDescent="0.25">
      <c r="A139" t="str">
        <f>A63</f>
        <v>Total Mileage</v>
      </c>
      <c r="B139" t="str">
        <f>B63</f>
        <v>Million km</v>
      </c>
    </row>
    <row r="140" spans="1:34" x14ac:dyDescent="0.25">
      <c r="B140">
        <f>B136</f>
        <v>2018</v>
      </c>
      <c r="C140">
        <f t="shared" ref="C140:AH140" si="4">C136</f>
        <v>2019</v>
      </c>
      <c r="D140">
        <f t="shared" si="4"/>
        <v>2020</v>
      </c>
      <c r="E140">
        <f t="shared" si="4"/>
        <v>2021</v>
      </c>
      <c r="F140">
        <f t="shared" si="4"/>
        <v>2022</v>
      </c>
      <c r="G140">
        <f t="shared" si="4"/>
        <v>2023</v>
      </c>
      <c r="H140">
        <f t="shared" si="4"/>
        <v>2024</v>
      </c>
      <c r="I140">
        <f t="shared" si="4"/>
        <v>2025</v>
      </c>
      <c r="J140">
        <f t="shared" si="4"/>
        <v>2026</v>
      </c>
      <c r="K140">
        <f t="shared" si="4"/>
        <v>2027</v>
      </c>
      <c r="L140">
        <f t="shared" si="4"/>
        <v>2028</v>
      </c>
      <c r="M140">
        <f t="shared" si="4"/>
        <v>2029</v>
      </c>
      <c r="N140">
        <f t="shared" si="4"/>
        <v>2030</v>
      </c>
      <c r="O140">
        <f t="shared" si="4"/>
        <v>2031</v>
      </c>
      <c r="P140">
        <f t="shared" si="4"/>
        <v>2032</v>
      </c>
      <c r="Q140">
        <f t="shared" si="4"/>
        <v>2033</v>
      </c>
      <c r="R140">
        <f t="shared" si="4"/>
        <v>2034</v>
      </c>
      <c r="S140">
        <f t="shared" si="4"/>
        <v>2035</v>
      </c>
      <c r="T140">
        <f t="shared" si="4"/>
        <v>2036</v>
      </c>
      <c r="U140">
        <f t="shared" si="4"/>
        <v>2037</v>
      </c>
      <c r="V140">
        <f t="shared" si="4"/>
        <v>2038</v>
      </c>
      <c r="W140">
        <f t="shared" si="4"/>
        <v>2039</v>
      </c>
      <c r="X140">
        <f t="shared" si="4"/>
        <v>2040</v>
      </c>
      <c r="Y140">
        <f t="shared" si="4"/>
        <v>2041</v>
      </c>
      <c r="Z140">
        <f t="shared" si="4"/>
        <v>2042</v>
      </c>
      <c r="AA140">
        <f t="shared" si="4"/>
        <v>2043</v>
      </c>
      <c r="AB140">
        <f t="shared" si="4"/>
        <v>2044</v>
      </c>
      <c r="AC140">
        <f t="shared" si="4"/>
        <v>2045</v>
      </c>
      <c r="AD140">
        <f t="shared" si="4"/>
        <v>2046</v>
      </c>
      <c r="AE140">
        <f t="shared" si="4"/>
        <v>2047</v>
      </c>
      <c r="AF140">
        <f t="shared" si="4"/>
        <v>2048</v>
      </c>
      <c r="AG140">
        <f t="shared" si="4"/>
        <v>2049</v>
      </c>
      <c r="AH140">
        <f t="shared" si="4"/>
        <v>2050</v>
      </c>
    </row>
    <row r="141" spans="1:34" x14ac:dyDescent="0.25">
      <c r="A141" t="s">
        <v>161</v>
      </c>
      <c r="B141" s="146">
        <f>'BaU mileage'!H11*B48*(1-'Work from Home Calc'!C$11)</f>
        <v>5170086286.3400097</v>
      </c>
      <c r="C141" s="146">
        <f ca="1">'BaU mileage'!I11*C48*(1-'Work from Home Calc'!D$11)</f>
        <v>5895192990.8675222</v>
      </c>
      <c r="D141" s="146">
        <f ca="1">'BaU mileage'!J11*D48*(1-'Work from Home Calc'!E$11)</f>
        <v>5935732210.1397858</v>
      </c>
      <c r="E141" s="146">
        <f ca="1">'BaU mileage'!K11*E48*(1-'Work from Home Calc'!F$11)</f>
        <v>6118990414.242281</v>
      </c>
      <c r="F141" s="146">
        <f ca="1">'BaU mileage'!L11*F48*(1-'Work from Home Calc'!G$11)</f>
        <v>6197956149.4461212</v>
      </c>
      <c r="G141" s="146">
        <f ca="1">'BaU mileage'!M11*G48*(1-'Work from Home Calc'!H$11)</f>
        <v>6212372376.337532</v>
      </c>
      <c r="H141" s="146">
        <f ca="1">'BaU mileage'!N11*H48*(1-'Work from Home Calc'!I$11)</f>
        <v>6156303406.6287489</v>
      </c>
      <c r="I141" s="146">
        <f ca="1">'BaU mileage'!O11*I48*(1-'Work from Home Calc'!J$11)</f>
        <v>6023756733.7984266</v>
      </c>
      <c r="J141" s="146">
        <f ca="1">'BaU mileage'!P11*J48*(1-'Work from Home Calc'!K$11)</f>
        <v>5824248307.1621218</v>
      </c>
      <c r="K141" s="146">
        <f ca="1">'BaU mileage'!Q11*K48*(1-'Work from Home Calc'!L$11)</f>
        <v>5570347031.1138306</v>
      </c>
      <c r="L141" s="146">
        <f ca="1">'BaU mileage'!R11*L48*(1-'Work from Home Calc'!M$11)</f>
        <v>5255331273.2783041</v>
      </c>
      <c r="M141" s="146">
        <f ca="1">'BaU mileage'!S11*M48*(1-'Work from Home Calc'!N$11)</f>
        <v>4877696534.8031836</v>
      </c>
      <c r="N141" s="146">
        <f ca="1">'BaU mileage'!T11*N48*(1-'Work from Home Calc'!O$11)</f>
        <v>4435242978.769269</v>
      </c>
      <c r="O141" s="146">
        <f ca="1">'BaU mileage'!U11*O48*(1-'Work from Home Calc'!P$11)</f>
        <v>3967879799.7657399</v>
      </c>
      <c r="P141" s="146">
        <f ca="1">'BaU mileage'!V11*P48*(1-'Work from Home Calc'!Q$11)</f>
        <v>3479282408.2547426</v>
      </c>
      <c r="Q141" s="146">
        <f ca="1">'BaU mileage'!W11*Q48*(1-'Work from Home Calc'!R$11)</f>
        <v>2999054343.1429429</v>
      </c>
      <c r="R141" s="146">
        <f ca="1">'BaU mileage'!X11*R48*(1-'Work from Home Calc'!S$11)</f>
        <v>2551787858.2334452</v>
      </c>
      <c r="S141" s="146">
        <f ca="1">'BaU mileage'!Y11*S48*(1-'Work from Home Calc'!T$11)</f>
        <v>2138874687.6858494</v>
      </c>
      <c r="T141" s="146">
        <f ca="1">'BaU mileage'!Z11*T48*(1-'Work from Home Calc'!U$11)</f>
        <v>1764522557.0515444</v>
      </c>
      <c r="U141" s="146">
        <f ca="1">'BaU mileage'!AA11*U48*(1-'Work from Home Calc'!V$11)</f>
        <v>1431144296.2319729</v>
      </c>
      <c r="V141" s="146">
        <f ca="1">'BaU mileage'!AB11*V48*(1-'Work from Home Calc'!W$11)</f>
        <v>1139512760.1643717</v>
      </c>
      <c r="W141" s="146">
        <f ca="1">'BaU mileage'!AC11*W48*(1-'Work from Home Calc'!X$11)</f>
        <v>889068594.9332794</v>
      </c>
      <c r="X141" s="146">
        <f ca="1">'BaU mileage'!AD11*X48*(1-'Work from Home Calc'!Y$11)</f>
        <v>678642438.31523514</v>
      </c>
      <c r="Y141" s="146">
        <f ca="1">'BaU mileage'!AE11*Y48*(1-'Work from Home Calc'!Z$11)</f>
        <v>506417917.87570679</v>
      </c>
      <c r="Z141" s="146">
        <f ca="1">'BaU mileage'!AF11*Z48*(1-'Work from Home Calc'!AA$11)</f>
        <v>370416479.35555428</v>
      </c>
      <c r="AA141" s="146">
        <f ca="1">'BaU mileage'!AG11*AA48*(1-'Work from Home Calc'!AB$11)</f>
        <v>266404727.81895286</v>
      </c>
      <c r="AB141" s="146">
        <f ca="1">'BaU mileage'!AH11*AB48*(1-'Work from Home Calc'!AC$11)</f>
        <v>189895762.93955103</v>
      </c>
      <c r="AC141" s="146">
        <f ca="1">'BaU mileage'!AI11*AC48*(1-'Work from Home Calc'!AD$11)</f>
        <v>135339032.79817984</v>
      </c>
      <c r="AD141" s="146">
        <f ca="1">'BaU mileage'!AJ11*AD48*(1-'Work from Home Calc'!AE$11)</f>
        <v>96443037.055479959</v>
      </c>
      <c r="AE141" s="146">
        <f ca="1">'BaU mileage'!AK11*AE48*(1-'Work from Home Calc'!AF$11)</f>
        <v>68707566.647668064</v>
      </c>
      <c r="AF141" s="146">
        <f ca="1">'BaU mileage'!AL11*AF48*(1-'Work from Home Calc'!AG$11)</f>
        <v>48943015.694598556</v>
      </c>
      <c r="AG141" s="146">
        <f ca="1">'BaU mileage'!AM11*AG48*(1-'Work from Home Calc'!AH$11)</f>
        <v>34860409.464483187</v>
      </c>
      <c r="AH141" s="146">
        <f ca="1">'BaU mileage'!AN11*AH48*(1-'Work from Home Calc'!AI$11)</f>
        <v>24827459.352818474</v>
      </c>
    </row>
    <row r="142" spans="1:34" x14ac:dyDescent="0.25">
      <c r="A142" t="s">
        <v>162</v>
      </c>
      <c r="B142" s="146">
        <f>'BaU mileage'!H12*B49*(1-'Work from Home Calc'!C$11)</f>
        <v>7642911222.7095594</v>
      </c>
      <c r="C142" s="146">
        <f ca="1">'BaU mileage'!I12*C49*(1-'Work from Home Calc'!D$11)</f>
        <v>5859352785.9994555</v>
      </c>
      <c r="D142" s="146">
        <f ca="1">'BaU mileage'!J12*D49*(1-'Work from Home Calc'!E$11)</f>
        <v>5021302914.3604507</v>
      </c>
      <c r="E142" s="146">
        <f ca="1">'BaU mileage'!K12*E49*(1-'Work from Home Calc'!F$11)</f>
        <v>4482321744.790803</v>
      </c>
      <c r="F142" s="146">
        <f ca="1">'BaU mileage'!L12*F49*(1-'Work from Home Calc'!G$11)</f>
        <v>4014706749.555531</v>
      </c>
      <c r="G142" s="146">
        <f ca="1">'BaU mileage'!M12*G49*(1-'Work from Home Calc'!H$11)</f>
        <v>3647775208.8882666</v>
      </c>
      <c r="H142" s="146">
        <f ca="1">'BaU mileage'!N12*H49*(1-'Work from Home Calc'!I$11)</f>
        <v>3355840000.8967304</v>
      </c>
      <c r="I142" s="146">
        <f ca="1">'BaU mileage'!O12*I49*(1-'Work from Home Calc'!J$11)</f>
        <v>3107957437.7635283</v>
      </c>
      <c r="J142" s="146">
        <f ca="1">'BaU mileage'!P12*J49*(1-'Work from Home Calc'!K$11)</f>
        <v>2881236706.2069473</v>
      </c>
      <c r="K142" s="146">
        <f ca="1">'BaU mileage'!Q12*K49*(1-'Work from Home Calc'!L$11)</f>
        <v>2659794391.5275383</v>
      </c>
      <c r="L142" s="146">
        <f ca="1">'BaU mileage'!R12*L49*(1-'Work from Home Calc'!M$11)</f>
        <v>2430319508.1000919</v>
      </c>
      <c r="M142" s="146">
        <f ca="1">'BaU mileage'!S12*M49*(1-'Work from Home Calc'!N$11)</f>
        <v>2190143926.8045726</v>
      </c>
      <c r="N142" s="146">
        <f ca="1">'BaU mileage'!T12*N49*(1-'Work from Home Calc'!O$11)</f>
        <v>1937963565.7719579</v>
      </c>
      <c r="O142" s="146">
        <f ca="1">'BaU mileage'!U12*O49*(1-'Work from Home Calc'!P$11)</f>
        <v>1696854949.4474654</v>
      </c>
      <c r="P142" s="146">
        <f ca="1">'BaU mileage'!V12*P49*(1-'Work from Home Calc'!Q$11)</f>
        <v>1462239009.5619285</v>
      </c>
      <c r="Q142" s="146">
        <f ca="1">'BaU mileage'!W12*Q49*(1-'Work from Home Calc'!R$11)</f>
        <v>1242548466.6709886</v>
      </c>
      <c r="R142" s="146">
        <f ca="1">'BaU mileage'!X12*R49*(1-'Work from Home Calc'!S$11)</f>
        <v>1040313349.521829</v>
      </c>
      <c r="S142" s="146">
        <f ca="1">'BaU mileage'!Y12*S49*(1-'Work from Home Calc'!T$11)</f>
        <v>856215577.05360138</v>
      </c>
      <c r="T142" s="146">
        <f ca="1">'BaU mileage'!Z12*T49*(1-'Work from Home Calc'!U$11)</f>
        <v>691825677.18289971</v>
      </c>
      <c r="U142" s="146">
        <f ca="1">'BaU mileage'!AA12*U49*(1-'Work from Home Calc'!V$11)</f>
        <v>548106146.00101197</v>
      </c>
      <c r="V142" s="146">
        <f ca="1">'BaU mileage'!AB12*V49*(1-'Work from Home Calc'!W$11)</f>
        <v>425269008.03168929</v>
      </c>
      <c r="W142" s="146">
        <f ca="1">'BaU mileage'!AC12*W49*(1-'Work from Home Calc'!X$11)</f>
        <v>322981452.13097101</v>
      </c>
      <c r="X142" s="146">
        <f ca="1">'BaU mileage'!AD12*X49*(1-'Work from Home Calc'!Y$11)</f>
        <v>240469010.29898101</v>
      </c>
      <c r="Y142" s="146">
        <f ca="1">'BaU mileage'!AE12*Y49*(1-'Work from Home Calc'!Z$11)</f>
        <v>176168621.35584065</v>
      </c>
      <c r="Z142" s="146">
        <f ca="1">'BaU mileage'!AF12*Z49*(1-'Work from Home Calc'!AA$11)</f>
        <v>127874220.81903413</v>
      </c>
      <c r="AA142" s="146">
        <f ca="1">'BaU mileage'!AG12*AA49*(1-'Work from Home Calc'!AB$11)</f>
        <v>92085614.300151467</v>
      </c>
      <c r="AB142" s="146">
        <f ca="1">'BaU mileage'!AH12*AB49*(1-'Work from Home Calc'!AC$11)</f>
        <v>66096073.600991331</v>
      </c>
      <c r="AC142" s="146">
        <f ca="1">'BaU mileage'!AI12*AC49*(1-'Work from Home Calc'!AD$11)</f>
        <v>47433225.284321383</v>
      </c>
      <c r="AD142" s="146">
        <f ca="1">'BaU mileage'!AJ12*AD49*(1-'Work from Home Calc'!AE$11)</f>
        <v>34034652.086406618</v>
      </c>
      <c r="AE142" s="146">
        <f ca="1">'BaU mileage'!AK12*AE49*(1-'Work from Home Calc'!AF$11)</f>
        <v>24414042.870626066</v>
      </c>
      <c r="AF142" s="146">
        <f ca="1">'BaU mileage'!AL12*AF49*(1-'Work from Home Calc'!AG$11)</f>
        <v>17510801.747812022</v>
      </c>
      <c r="AG142" s="146">
        <f ca="1">'BaU mileage'!AM12*AG49*(1-'Work from Home Calc'!AH$11)</f>
        <v>12558120.087049209</v>
      </c>
      <c r="AH142" s="146">
        <f ca="1">'BaU mileage'!AN12*AH49*(1-'Work from Home Calc'!AI$11)</f>
        <v>9005313.2533534765</v>
      </c>
    </row>
    <row r="143" spans="1:34" x14ac:dyDescent="0.25">
      <c r="A143" t="s">
        <v>163</v>
      </c>
      <c r="B143" s="146">
        <f>'BaU mileage'!H13*B50*(1-'Work from Home Calc'!C$11)</f>
        <v>747242042.96399951</v>
      </c>
      <c r="C143" s="146">
        <f ca="1">'BaU mileage'!I13*C50*(1-'Work from Home Calc'!D$11)</f>
        <v>592024734.77561581</v>
      </c>
      <c r="D143" s="146">
        <f ca="1">'BaU mileage'!J13*D50*(1-'Work from Home Calc'!E$11)</f>
        <v>519581565.17504406</v>
      </c>
      <c r="E143" s="146">
        <f ca="1">'BaU mileage'!K13*E50*(1-'Work from Home Calc'!F$11)</f>
        <v>480501778.54952627</v>
      </c>
      <c r="F143" s="146">
        <f ca="1">'BaU mileage'!L13*F50*(1-'Work from Home Calc'!G$11)</f>
        <v>450539700.02936256</v>
      </c>
      <c r="G143" s="146">
        <f ca="1">'BaU mileage'!M13*G50*(1-'Work from Home Calc'!H$11)</f>
        <v>431006317.9107126</v>
      </c>
      <c r="H143" s="146">
        <f ca="1">'BaU mileage'!N13*H50*(1-'Work from Home Calc'!I$11)</f>
        <v>416784749.4333272</v>
      </c>
      <c r="I143" s="146">
        <f ca="1">'BaU mileage'!O13*I50*(1-'Work from Home Calc'!J$11)</f>
        <v>404374928.8425861</v>
      </c>
      <c r="J143" s="146">
        <f ca="1">'BaU mileage'!P13*J50*(1-'Work from Home Calc'!K$11)</f>
        <v>390814480.92903435</v>
      </c>
      <c r="K143" s="146">
        <f ca="1">'BaU mileage'!Q13*K50*(1-'Work from Home Calc'!L$11)</f>
        <v>374149698.13062</v>
      </c>
      <c r="L143" s="146">
        <f ca="1">'BaU mileage'!R13*L50*(1-'Work from Home Calc'!M$11)</f>
        <v>352868941.17356032</v>
      </c>
      <c r="M143" s="146">
        <f ca="1">'BaU mileage'!S13*M50*(1-'Work from Home Calc'!N$11)</f>
        <v>326889053.31604189</v>
      </c>
      <c r="N143" s="146">
        <f ca="1">'BaU mileage'!T13*N50*(1-'Work from Home Calc'!O$11)</f>
        <v>296365673.92053294</v>
      </c>
      <c r="O143" s="146">
        <f ca="1">'BaU mileage'!U13*O50*(1-'Work from Home Calc'!P$11)</f>
        <v>264495295.18508363</v>
      </c>
      <c r="P143" s="146">
        <f ca="1">'BaU mileage'!V13*P50*(1-'Work from Home Calc'!Q$11)</f>
        <v>231393551.97284746</v>
      </c>
      <c r="Q143" s="146">
        <f ca="1">'BaU mileage'!W13*Q50*(1-'Work from Home Calc'!R$11)</f>
        <v>198732860.33260816</v>
      </c>
      <c r="R143" s="146">
        <f ca="1">'BaU mileage'!X13*R50*(1-'Work from Home Calc'!S$11)</f>
        <v>167708786.71836314</v>
      </c>
      <c r="S143" s="146">
        <f ca="1">'BaU mileage'!Y13*S50*(1-'Work from Home Calc'!T$11)</f>
        <v>138799248.38430339</v>
      </c>
      <c r="T143" s="146">
        <f ca="1">'BaU mileage'!Z13*T50*(1-'Work from Home Calc'!U$11)</f>
        <v>112644283.79814139</v>
      </c>
      <c r="U143" s="146">
        <f ca="1">'BaU mileage'!AA13*U50*(1-'Work from Home Calc'!V$11)</f>
        <v>89556698.047178328</v>
      </c>
      <c r="V143" s="146">
        <f ca="1">'BaU mileage'!AB13*V50*(1-'Work from Home Calc'!W$11)</f>
        <v>69690669.195002392</v>
      </c>
      <c r="W143" s="146">
        <f ca="1">'BaU mileage'!AC13*W50*(1-'Work from Home Calc'!X$11)</f>
        <v>53081333.409299873</v>
      </c>
      <c r="X143" s="146">
        <f ca="1">'BaU mileage'!AD13*X50*(1-'Work from Home Calc'!Y$11)</f>
        <v>39634240.864411987</v>
      </c>
      <c r="Y143" s="146">
        <f ca="1">'BaU mileage'!AE13*Y50*(1-'Work from Home Calc'!Z$11)</f>
        <v>29087611.387716834</v>
      </c>
      <c r="Z143" s="146">
        <f ca="1">'BaU mileage'!AF13*Z50*(1-'Work from Home Calc'!AA$11)</f>
        <v>21091563.074150279</v>
      </c>
      <c r="AA143" s="146">
        <f ca="1">'BaU mileage'!AG13*AA50*(1-'Work from Home Calc'!AB$11)</f>
        <v>15150541.50499472</v>
      </c>
      <c r="AB143" s="146">
        <f ca="1">'BaU mileage'!AH13*AB50*(1-'Work from Home Calc'!AC$11)</f>
        <v>10828078.398893191</v>
      </c>
      <c r="AC143" s="146">
        <f ca="1">'BaU mileage'!AI13*AC50*(1-'Work from Home Calc'!AD$11)</f>
        <v>7737709.1541404426</v>
      </c>
      <c r="AD143" s="146">
        <f ca="1">'BaU mileage'!AJ13*AD50*(1-'Work from Home Calc'!AE$11)</f>
        <v>5528611.5823964402</v>
      </c>
      <c r="AE143" s="146">
        <f ca="1">'BaU mileage'!AK13*AE50*(1-'Work from Home Calc'!AF$11)</f>
        <v>3949187.227727578</v>
      </c>
      <c r="AF143" s="146">
        <f ca="1">'BaU mileage'!AL13*AF50*(1-'Work from Home Calc'!AG$11)</f>
        <v>2820677.6713338434</v>
      </c>
      <c r="AG143" s="146">
        <f ca="1">'BaU mileage'!AM13*AG50*(1-'Work from Home Calc'!AH$11)</f>
        <v>2014447.9558340972</v>
      </c>
      <c r="AH143" s="146">
        <f ca="1">'BaU mileage'!AN13*AH50*(1-'Work from Home Calc'!AI$11)</f>
        <v>1438525.749308069</v>
      </c>
    </row>
    <row r="144" spans="1:34" x14ac:dyDescent="0.25">
      <c r="A144" t="s">
        <v>164</v>
      </c>
      <c r="B144" s="146">
        <f>'BaU mileage'!H16*B51*(1-'Work from Home Calc'!C$11)</f>
        <v>816789373.73981297</v>
      </c>
      <c r="C144" s="146">
        <f ca="1">'BaU mileage'!I16*C51*(1-'Work from Home Calc'!D$11)</f>
        <v>727666867.52843678</v>
      </c>
      <c r="D144" s="146">
        <f ca="1">'BaU mileage'!J16*D51*(1-'Work from Home Calc'!E$11)</f>
        <v>612724463.87301135</v>
      </c>
      <c r="E144" s="146">
        <f ca="1">'BaU mileage'!K16*E51*(1-'Work from Home Calc'!F$11)</f>
        <v>531792510.40645397</v>
      </c>
      <c r="F144" s="146">
        <f ca="1">'BaU mileage'!L16*F51*(1-'Work from Home Calc'!G$11)</f>
        <v>452116877.1404475</v>
      </c>
      <c r="G144" s="146">
        <f ca="1">'BaU mileage'!M16*G51*(1-'Work from Home Calc'!H$11)</f>
        <v>393379339.7120986</v>
      </c>
      <c r="H144" s="146">
        <f ca="1">'BaU mileage'!N16*H51*(1-'Work from Home Calc'!I$11)</f>
        <v>362864340.23923665</v>
      </c>
      <c r="I144" s="146">
        <f ca="1">'BaU mileage'!O16*I51*(1-'Work from Home Calc'!J$11)</f>
        <v>360223768.52538514</v>
      </c>
      <c r="J144" s="146">
        <f ca="1">'BaU mileage'!P16*J51*(1-'Work from Home Calc'!K$11)</f>
        <v>350513739.66662139</v>
      </c>
      <c r="K144" s="146">
        <f ca="1">'BaU mileage'!Q16*K51*(1-'Work from Home Calc'!L$11)</f>
        <v>330837948.7816481</v>
      </c>
      <c r="L144" s="146">
        <f ca="1">'BaU mileage'!R16*L51*(1-'Work from Home Calc'!M$11)</f>
        <v>303262380.12404746</v>
      </c>
      <c r="M144" s="146">
        <f ca="1">'BaU mileage'!S16*M51*(1-'Work from Home Calc'!N$11)</f>
        <v>270195759.30521137</v>
      </c>
      <c r="N144" s="146">
        <f ca="1">'BaU mileage'!T16*N51*(1-'Work from Home Calc'!O$11)</f>
        <v>237733113.88269448</v>
      </c>
      <c r="O144" s="146">
        <f ca="1">'BaU mileage'!U16*O51*(1-'Work from Home Calc'!P$11)</f>
        <v>207331506.15183085</v>
      </c>
      <c r="P144" s="146">
        <f ca="1">'BaU mileage'!V16*P51*(1-'Work from Home Calc'!Q$11)</f>
        <v>175713388.06060043</v>
      </c>
      <c r="Q144" s="146">
        <f ca="1">'BaU mileage'!W16*Q51*(1-'Work from Home Calc'!R$11)</f>
        <v>141927660.42118308</v>
      </c>
      <c r="R144" s="146">
        <f ca="1">'BaU mileage'!X16*R51*(1-'Work from Home Calc'!S$11)</f>
        <v>104688207.22034895</v>
      </c>
      <c r="S144" s="146">
        <f ca="1">'BaU mileage'!Y16*S51*(1-'Work from Home Calc'!T$11)</f>
        <v>83241873.60846208</v>
      </c>
      <c r="T144" s="146">
        <f ca="1">'BaU mileage'!Z16*T51*(1-'Work from Home Calc'!U$11)</f>
        <v>64879958.435335457</v>
      </c>
      <c r="U144" s="146">
        <f ca="1">'BaU mileage'!AA16*U51*(1-'Work from Home Calc'!V$11)</f>
        <v>48968358.319215432</v>
      </c>
      <c r="V144" s="146">
        <f ca="1">'BaU mileage'!AB16*V51*(1-'Work from Home Calc'!W$11)</f>
        <v>35517249.997438781</v>
      </c>
      <c r="W144" s="146">
        <f ca="1">'BaU mileage'!AC16*W51*(1-'Work from Home Calc'!X$11)</f>
        <v>24647432.632701855</v>
      </c>
      <c r="X144" s="146">
        <f ca="1">'BaU mileage'!AD16*X51*(1-'Work from Home Calc'!Y$11)</f>
        <v>16286188.419400873</v>
      </c>
      <c r="Y144" s="146">
        <f ca="1">'BaU mileage'!AE16*Y51*(1-'Work from Home Calc'!Z$11)</f>
        <v>10196508.301662199</v>
      </c>
      <c r="Z144" s="146">
        <f ca="1">'BaU mileage'!AF16*Z51*(1-'Work from Home Calc'!AA$11)</f>
        <v>5864861.2333592614</v>
      </c>
      <c r="AA144" s="146">
        <f ca="1">'BaU mileage'!AG16*AA51*(1-'Work from Home Calc'!AB$11)</f>
        <v>2887129.8312076493</v>
      </c>
      <c r="AB144" s="146">
        <f ca="1">'BaU mileage'!AH16*AB51*(1-'Work from Home Calc'!AC$11)</f>
        <v>1022263.6559738099</v>
      </c>
      <c r="AC144" s="146">
        <f ca="1">'BaU mileage'!AI16*AC51*(1-'Work from Home Calc'!AD$11)</f>
        <v>111969.79341466642</v>
      </c>
      <c r="AD144" s="146">
        <f ca="1">'BaU mileage'!AJ16*AD51*(1-'Work from Home Calc'!AE$11)</f>
        <v>12262.567648807886</v>
      </c>
      <c r="AE144" s="146">
        <f ca="1">'BaU mileage'!AK16*AE51*(1-'Work from Home Calc'!AF$11)</f>
        <v>1342.6098205713549</v>
      </c>
      <c r="AF144" s="146">
        <f ca="1">'BaU mileage'!AL16*AF51*(1-'Work from Home Calc'!AG$11)</f>
        <v>146.98472774037904</v>
      </c>
      <c r="AG144" s="146">
        <f ca="1">'BaU mileage'!AM16*AG51*(1-'Work from Home Calc'!AH$11)</f>
        <v>16.089826648317921</v>
      </c>
      <c r="AH144" s="146">
        <f ca="1">'BaU mileage'!AN16*AH51*(1-'Work from Home Calc'!AI$11)</f>
        <v>1.761121963899837</v>
      </c>
    </row>
    <row r="145" spans="1:34" x14ac:dyDescent="0.25">
      <c r="A145" t="s">
        <v>165</v>
      </c>
      <c r="B145" s="146">
        <f>'BaU mileage'!H17*B52*(1-'Work from Home Calc'!C$11)</f>
        <v>15711270166.44544</v>
      </c>
      <c r="C145" s="146">
        <f ca="1">'BaU mileage'!I17*C52*(1-'Work from Home Calc'!D$11)</f>
        <v>19407400687.254986</v>
      </c>
      <c r="D145" s="146">
        <f ca="1">'BaU mileage'!J17*D52*(1-'Work from Home Calc'!E$11)</f>
        <v>19689581225.799854</v>
      </c>
      <c r="E145" s="146">
        <f ca="1">'BaU mileage'!K17*E52*(1-'Work from Home Calc'!F$11)</f>
        <v>20366804456.459923</v>
      </c>
      <c r="F145" s="146">
        <f ca="1">'BaU mileage'!L17*F52*(1-'Work from Home Calc'!G$11)</f>
        <v>20593224511.215969</v>
      </c>
      <c r="G145" s="146">
        <f ca="1">'BaU mileage'!M17*G52*(1-'Work from Home Calc'!H$11)</f>
        <v>20476388209.897087</v>
      </c>
      <c r="H145" s="146">
        <f ca="1">'BaU mileage'!N17*H52*(1-'Work from Home Calc'!I$11)</f>
        <v>20010121660.009418</v>
      </c>
      <c r="I145" s="146">
        <f ca="1">'BaU mileage'!O17*I52*(1-'Work from Home Calc'!J$11)</f>
        <v>19215222724.161316</v>
      </c>
      <c r="J145" s="146">
        <f ca="1">'BaU mileage'!P17*J52*(1-'Work from Home Calc'!K$11)</f>
        <v>18146856523.358952</v>
      </c>
      <c r="K145" s="146">
        <f ca="1">'BaU mileage'!Q17*K52*(1-'Work from Home Calc'!L$11)</f>
        <v>16872198382.68334</v>
      </c>
      <c r="L145" s="146">
        <f ca="1">'BaU mileage'!R17*L52*(1-'Work from Home Calc'!M$11)</f>
        <v>15427180981.499531</v>
      </c>
      <c r="M145" s="146">
        <f ca="1">'BaU mileage'!S17*M52*(1-'Work from Home Calc'!N$11)</f>
        <v>13858061192.94792</v>
      </c>
      <c r="N145" s="146">
        <f ca="1">'BaU mileage'!T17*N52*(1-'Work from Home Calc'!O$11)</f>
        <v>12202094146.245152</v>
      </c>
      <c r="O145" s="146">
        <f ca="1">'BaU mileage'!U17*O52*(1-'Work from Home Calc'!P$11)</f>
        <v>10612900329.580088</v>
      </c>
      <c r="P145" s="146">
        <f ca="1">'BaU mileage'!V17*P52*(1-'Work from Home Calc'!Q$11)</f>
        <v>9099198802.5078773</v>
      </c>
      <c r="Q145" s="146">
        <f ca="1">'BaU mileage'!W17*Q52*(1-'Work from Home Calc'!R$11)</f>
        <v>7709419397.7123327</v>
      </c>
      <c r="R145" s="146">
        <f ca="1">'BaU mileage'!X17*R52*(1-'Work from Home Calc'!S$11)</f>
        <v>6454518964.6390238</v>
      </c>
      <c r="S145" s="146">
        <f ca="1">'BaU mileage'!Y17*S52*(1-'Work from Home Calc'!T$11)</f>
        <v>5324948653.2763586</v>
      </c>
      <c r="T145" s="146">
        <f ca="1">'BaU mileage'!Z17*T52*(1-'Work from Home Calc'!U$11)</f>
        <v>4321824768.0248184</v>
      </c>
      <c r="U145" s="146">
        <f ca="1">'BaU mileage'!AA17*U52*(1-'Work from Home Calc'!V$11)</f>
        <v>3445581754.2343941</v>
      </c>
      <c r="V145" s="146">
        <f ca="1">'BaU mileage'!AB17*V52*(1-'Work from Home Calc'!W$11)</f>
        <v>2694206413.090754</v>
      </c>
      <c r="W145" s="146">
        <f ca="1">'BaU mileage'!AC17*W52*(1-'Work from Home Calc'!X$11)</f>
        <v>2063758346.0042689</v>
      </c>
      <c r="X145" s="146">
        <f ca="1">'BaU mileage'!AD17*X52*(1-'Work from Home Calc'!Y$11)</f>
        <v>1548432578.7923799</v>
      </c>
      <c r="Y145" s="146">
        <f ca="1">'BaU mileage'!AE17*Y52*(1-'Work from Home Calc'!Z$11)</f>
        <v>1139307905.8705809</v>
      </c>
      <c r="Z145" s="146">
        <f ca="1">'BaU mileage'!AF17*Z52*(1-'Work from Home Calc'!AA$11)</f>
        <v>825568885.63644755</v>
      </c>
      <c r="AA145" s="146">
        <f ca="1">'BaU mileage'!AG17*AA52*(1-'Work from Home Calc'!AB$11)</f>
        <v>591192523.98908889</v>
      </c>
      <c r="AB145" s="146">
        <f ca="1">'BaU mileage'!AH17*AB52*(1-'Work from Home Calc'!AC$11)</f>
        <v>420609744.1529128</v>
      </c>
      <c r="AC145" s="146">
        <f ca="1">'BaU mileage'!AI17*AC52*(1-'Work from Home Calc'!AD$11)</f>
        <v>299193936.76497668</v>
      </c>
      <c r="AD145" s="146">
        <f ca="1">'BaU mileage'!AJ17*AD52*(1-'Work from Home Calc'!AE$11)</f>
        <v>212793198.47715035</v>
      </c>
      <c r="AE145" s="146">
        <f ca="1">'BaU mileage'!AK17*AE52*(1-'Work from Home Calc'!AF$11)</f>
        <v>151301148.56460062</v>
      </c>
      <c r="AF145" s="146">
        <f ca="1">'BaU mileage'!AL17*AF52*(1-'Work from Home Calc'!AG$11)</f>
        <v>107565860.50172338</v>
      </c>
      <c r="AG145" s="146">
        <f ca="1">'BaU mileage'!AM17*AG52*(1-'Work from Home Calc'!AH$11)</f>
        <v>76464313.04395403</v>
      </c>
      <c r="AH145" s="146">
        <f ca="1">'BaU mileage'!AN17*AH52*(1-'Work from Home Calc'!AI$11)</f>
        <v>54349878.847950883</v>
      </c>
    </row>
    <row r="146" spans="1:34" x14ac:dyDescent="0.25">
      <c r="A146" t="s">
        <v>166</v>
      </c>
      <c r="B146" s="146">
        <f>'BaU mileage'!H18*B53*(1-'Work from Home Calc'!C$11)</f>
        <v>8883591698.9123898</v>
      </c>
      <c r="C146" s="146">
        <f ca="1">'BaU mileage'!I18*C53*(1-'Work from Home Calc'!D$11)</f>
        <v>10043383617.62915</v>
      </c>
      <c r="D146" s="146">
        <f ca="1">'BaU mileage'!J18*D53*(1-'Work from Home Calc'!E$11)</f>
        <v>10037182618.07884</v>
      </c>
      <c r="E146" s="146">
        <f ca="1">'BaU mileage'!K18*E53*(1-'Work from Home Calc'!F$11)</f>
        <v>10299997774.978821</v>
      </c>
      <c r="F146" s="146">
        <f ca="1">'BaU mileage'!L18*F53*(1-'Work from Home Calc'!G$11)</f>
        <v>10403907750.711174</v>
      </c>
      <c r="G146" s="146">
        <f ca="1">'BaU mileage'!M18*G53*(1-'Work from Home Calc'!H$11)</f>
        <v>10393701504.006536</v>
      </c>
      <c r="H146" s="146">
        <f ca="1">'BaU mileage'!N18*H53*(1-'Work from Home Calc'!I$11)</f>
        <v>10240218026.904982</v>
      </c>
      <c r="I146" s="146">
        <f ca="1">'BaU mileage'!O18*I53*(1-'Work from Home Calc'!J$11)</f>
        <v>9952955156.6319771</v>
      </c>
      <c r="J146" s="146">
        <f ca="1">'BaU mileage'!P18*J53*(1-'Work from Home Calc'!K$11)</f>
        <v>9550718088.8480434</v>
      </c>
      <c r="K146" s="146">
        <f ca="1">'BaU mileage'!Q18*K53*(1-'Work from Home Calc'!L$11)</f>
        <v>9044186769.8490486</v>
      </c>
      <c r="L146" s="146">
        <f ca="1">'BaU mileage'!R18*L53*(1-'Work from Home Calc'!M$11)</f>
        <v>8433517621.2214422</v>
      </c>
      <c r="M146" s="146">
        <f ca="1">'BaU mileage'!S18*M53*(1-'Work from Home Calc'!N$11)</f>
        <v>7724028933.4163361</v>
      </c>
      <c r="N146" s="146">
        <f ca="1">'BaU mileage'!T18*N53*(1-'Work from Home Calc'!O$11)</f>
        <v>6913366689.8534164</v>
      </c>
      <c r="O146" s="146">
        <f ca="1">'BaU mileage'!U18*O53*(1-'Work from Home Calc'!P$11)</f>
        <v>6006650297.0296316</v>
      </c>
      <c r="P146" s="146">
        <f ca="1">'BaU mileage'!V18*P53*(1-'Work from Home Calc'!Q$11)</f>
        <v>5108404731.1281157</v>
      </c>
      <c r="Q146" s="146">
        <f ca="1">'BaU mileage'!W18*Q53*(1-'Work from Home Calc'!R$11)</f>
        <v>4257211571.8668618</v>
      </c>
      <c r="R146" s="146">
        <f ca="1">'BaU mileage'!X18*R53*(1-'Work from Home Calc'!S$11)</f>
        <v>3468390542.7533813</v>
      </c>
      <c r="S146" s="146">
        <f ca="1">'BaU mileage'!Y18*S53*(1-'Work from Home Calc'!T$11)</f>
        <v>2757875568.781754</v>
      </c>
      <c r="T146" s="146">
        <f ca="1">'BaU mileage'!Z18*T53*(1-'Work from Home Calc'!U$11)</f>
        <v>2137496527.9426463</v>
      </c>
      <c r="U146" s="146">
        <f ca="1">'BaU mileage'!AA18*U53*(1-'Work from Home Calc'!V$11)</f>
        <v>1611202848.7762871</v>
      </c>
      <c r="V146" s="146">
        <f ca="1">'BaU mileage'!AB18*V53*(1-'Work from Home Calc'!W$11)</f>
        <v>1178389184.7893138</v>
      </c>
      <c r="W146" s="146">
        <f ca="1">'BaU mileage'!AC18*W53*(1-'Work from Home Calc'!X$11)</f>
        <v>834682746.93200994</v>
      </c>
      <c r="X146" s="146">
        <f ca="1">'BaU mileage'!AD18*X53*(1-'Work from Home Calc'!Y$11)</f>
        <v>571618976.26974952</v>
      </c>
      <c r="Y146" s="146">
        <f ca="1">'BaU mileage'!AE18*Y53*(1-'Work from Home Calc'!Z$11)</f>
        <v>378833138.08133233</v>
      </c>
      <c r="Z146" s="146">
        <f ca="1">'BaU mileage'!AF18*Z53*(1-'Work from Home Calc'!AA$11)</f>
        <v>245566258.94872761</v>
      </c>
      <c r="AA146" s="146">
        <f ca="1">'BaU mileage'!AG18*AA53*(1-'Work from Home Calc'!AB$11)</f>
        <v>156586529.73519522</v>
      </c>
      <c r="AB146" s="146">
        <f ca="1">'BaU mileage'!AH18*AB53*(1-'Work from Home Calc'!AC$11)</f>
        <v>98575103.476421893</v>
      </c>
      <c r="AC146" s="146">
        <f ca="1">'BaU mileage'!AI18*AC53*(1-'Work from Home Calc'!AD$11)</f>
        <v>61735541.839069977</v>
      </c>
      <c r="AD146" s="146">
        <f ca="1">'BaU mileage'!AJ18*AD53*(1-'Work from Home Calc'!AE$11)</f>
        <v>38658668.646365106</v>
      </c>
      <c r="AE146" s="146">
        <f ca="1">'BaU mileage'!AK18*AE53*(1-'Work from Home Calc'!AF$11)</f>
        <v>24201766.064277999</v>
      </c>
      <c r="AF146" s="146">
        <f ca="1">'BaU mileage'!AL18*AF53*(1-'Work from Home Calc'!AG$11)</f>
        <v>15149617.001491563</v>
      </c>
      <c r="AG146" s="146">
        <f ca="1">'BaU mileage'!AM18*AG53*(1-'Work from Home Calc'!AH$11)</f>
        <v>9482291.3611015473</v>
      </c>
      <c r="AH146" s="146">
        <f ca="1">'BaU mileage'!AN18*AH53*(1-'Work from Home Calc'!AI$11)</f>
        <v>5934498.7210891657</v>
      </c>
    </row>
    <row r="147" spans="1:34" x14ac:dyDescent="0.25">
      <c r="A147" t="s">
        <v>167</v>
      </c>
      <c r="B147" s="146">
        <f>'BaU mileage'!H21*B54*(1-'Work from Home Calc'!C$11)</f>
        <v>33498.077877695323</v>
      </c>
      <c r="C147" s="146">
        <f ca="1">'BaU mileage'!I21*C54*(1-'Work from Home Calc'!D$11)</f>
        <v>134931.35569305069</v>
      </c>
      <c r="D147" s="146">
        <f ca="1">'BaU mileage'!J21*D54*(1-'Work from Home Calc'!E$11)</f>
        <v>270095.18417470052</v>
      </c>
      <c r="E147" s="146">
        <f ca="1">'BaU mileage'!K21*E54*(1-'Work from Home Calc'!F$11)</f>
        <v>495240.51114672975</v>
      </c>
      <c r="F147" s="146">
        <f ca="1">'BaU mileage'!L21*F54*(1-'Work from Home Calc'!G$11)</f>
        <v>803451.87774626364</v>
      </c>
      <c r="G147" s="146">
        <f ca="1">'BaU mileage'!M21*G54*(1-'Work from Home Calc'!H$11)</f>
        <v>1196082.5728604773</v>
      </c>
      <c r="H147" s="146">
        <f ca="1">'BaU mileage'!N21*H54*(1-'Work from Home Calc'!I$11)</f>
        <v>1667348.526120357</v>
      </c>
      <c r="I147" s="146">
        <f ca="1">'BaU mileage'!O21*I54*(1-'Work from Home Calc'!J$11)</f>
        <v>2211496.6909719994</v>
      </c>
      <c r="J147" s="146">
        <f ca="1">'BaU mileage'!P21*J54*(1-'Work from Home Calc'!K$11)</f>
        <v>2824985.8796940376</v>
      </c>
      <c r="K147" s="146">
        <f ca="1">'BaU mileage'!Q21*K54*(1-'Work from Home Calc'!L$11)</f>
        <v>3508819.580086756</v>
      </c>
      <c r="L147" s="146">
        <f ca="1">'BaU mileage'!R21*L54*(1-'Work from Home Calc'!M$11)</f>
        <v>4262348.2886291631</v>
      </c>
      <c r="M147" s="146">
        <f ca="1">'BaU mileage'!S21*M54*(1-'Work from Home Calc'!N$11)</f>
        <v>5088624.9026735593</v>
      </c>
      <c r="N147" s="146">
        <f ca="1">'BaU mileage'!T21*N54*(1-'Work from Home Calc'!O$11)</f>
        <v>5988251.7942852695</v>
      </c>
      <c r="O147" s="146">
        <f ca="1">'BaU mileage'!U21*O54*(1-'Work from Home Calc'!P$11)</f>
        <v>6957717.7502320297</v>
      </c>
      <c r="P147" s="146">
        <f ca="1">'BaU mileage'!V21*P54*(1-'Work from Home Calc'!Q$11)</f>
        <v>7860566.7634574333</v>
      </c>
      <c r="Q147" s="146">
        <f ca="1">'BaU mileage'!W21*Q54*(1-'Work from Home Calc'!R$11)</f>
        <v>8702202.3881548308</v>
      </c>
      <c r="R147" s="146">
        <f ca="1">'BaU mileage'!X21*R54*(1-'Work from Home Calc'!S$11)</f>
        <v>9471785.0794223286</v>
      </c>
      <c r="S147" s="146">
        <f ca="1">'BaU mileage'!Y21*S54*(1-'Work from Home Calc'!T$11)</f>
        <v>10153203.647203756</v>
      </c>
      <c r="T147" s="146">
        <f ca="1">'BaU mileage'!Z21*T54*(1-'Work from Home Calc'!U$11)</f>
        <v>10744175.69190098</v>
      </c>
      <c r="U147" s="146">
        <f ca="1">'BaU mileage'!AA21*U54*(1-'Work from Home Calc'!V$11)</f>
        <v>11245719.54063138</v>
      </c>
      <c r="V147" s="146">
        <f ca="1">'BaU mileage'!AB21*V54*(1-'Work from Home Calc'!W$11)</f>
        <v>11657602.269811874</v>
      </c>
      <c r="W147" s="146">
        <f ca="1">'BaU mileage'!AC21*W54*(1-'Work from Home Calc'!X$11)</f>
        <v>11981582.876092663</v>
      </c>
      <c r="X147" s="146">
        <f ca="1">'BaU mileage'!AD21*X54*(1-'Work from Home Calc'!Y$11)</f>
        <v>12221184.10332999</v>
      </c>
      <c r="Y147" s="146">
        <f ca="1">'BaU mileage'!AE21*Y54*(1-'Work from Home Calc'!Z$11)</f>
        <v>12383070.094643567</v>
      </c>
      <c r="Z147" s="146">
        <f ca="1">'BaU mileage'!AF21*Z54*(1-'Work from Home Calc'!AA$11)</f>
        <v>12492096.229796665</v>
      </c>
      <c r="AA147" s="146">
        <f ca="1">'BaU mileage'!AG21*AA54*(1-'Work from Home Calc'!AB$11)</f>
        <v>12541804.995823637</v>
      </c>
      <c r="AB147" s="146">
        <f ca="1">'BaU mileage'!AH21*AB54*(1-'Work from Home Calc'!AC$11)</f>
        <v>12543823.396089064</v>
      </c>
      <c r="AC147" s="146">
        <f ca="1">'BaU mileage'!AI21*AC54*(1-'Work from Home Calc'!AD$11)</f>
        <v>12509119.536366222</v>
      </c>
      <c r="AD147" s="146">
        <f ca="1">'BaU mileage'!AJ21*AD54*(1-'Work from Home Calc'!AE$11)</f>
        <v>12448293.419519996</v>
      </c>
      <c r="AE147" s="146">
        <f ca="1">'BaU mileage'!AK21*AE54*(1-'Work from Home Calc'!AF$11)</f>
        <v>12367234.064115098</v>
      </c>
      <c r="AF147" s="146">
        <f ca="1">'BaU mileage'!AL21*AF54*(1-'Work from Home Calc'!AG$11)</f>
        <v>12273151.543786313</v>
      </c>
      <c r="AG147" s="146">
        <f ca="1">'BaU mileage'!AM21*AG54*(1-'Work from Home Calc'!AH$11)</f>
        <v>12169902.206657574</v>
      </c>
      <c r="AH147" s="146">
        <f ca="1">'BaU mileage'!AN21*AH54*(1-'Work from Home Calc'!AI$11)</f>
        <v>12060237.427548522</v>
      </c>
    </row>
    <row r="148" spans="1:34" x14ac:dyDescent="0.25">
      <c r="A148" t="s">
        <v>168</v>
      </c>
      <c r="B148" s="146">
        <f>'BaU mileage'!H22*B55*(1-'Work from Home Calc'!C$11)</f>
        <v>136146575.17991287</v>
      </c>
      <c r="C148" s="146">
        <f ca="1">'BaU mileage'!I22*C55*(1-'Work from Home Calc'!D$11)</f>
        <v>391764964.13106424</v>
      </c>
      <c r="D148" s="146">
        <f ca="1">'BaU mileage'!J22*D55*(1-'Work from Home Calc'!E$11)</f>
        <v>777344225.95202243</v>
      </c>
      <c r="E148" s="146">
        <f ca="1">'BaU mileage'!K22*E55*(1-'Work from Home Calc'!F$11)</f>
        <v>1350672908.9577849</v>
      </c>
      <c r="F148" s="146">
        <f ca="1">'BaU mileage'!L22*F55*(1-'Work from Home Calc'!G$11)</f>
        <v>2095792475.3616893</v>
      </c>
      <c r="G148" s="146">
        <f ca="1">'BaU mileage'!M22*G55*(1-'Work from Home Calc'!H$11)</f>
        <v>3015660209.6122084</v>
      </c>
      <c r="H148" s="146">
        <f ca="1">'BaU mileage'!N22*H55*(1-'Work from Home Calc'!I$11)</f>
        <v>4099543208.4155278</v>
      </c>
      <c r="I148" s="146">
        <f ca="1">'BaU mileage'!O22*I55*(1-'Work from Home Calc'!J$11)</f>
        <v>5336270031.0830526</v>
      </c>
      <c r="J148" s="146">
        <f ca="1">'BaU mileage'!P22*J55*(1-'Work from Home Calc'!K$11)</f>
        <v>6720721628.5812988</v>
      </c>
      <c r="K148" s="146">
        <f ca="1">'BaU mileage'!Q22*K55*(1-'Work from Home Calc'!L$11)</f>
        <v>8257530994.6957579</v>
      </c>
      <c r="L148" s="146">
        <f ca="1">'BaU mileage'!R22*L55*(1-'Work from Home Calc'!M$11)</f>
        <v>9948666719.6184883</v>
      </c>
      <c r="M148" s="146">
        <f ca="1">'BaU mileage'!S22*M55*(1-'Work from Home Calc'!N$11)</f>
        <v>11802321135.776386</v>
      </c>
      <c r="N148" s="146">
        <f ca="1">'BaU mileage'!T22*N55*(1-'Work from Home Calc'!O$11)</f>
        <v>13818829680.681318</v>
      </c>
      <c r="O148" s="146">
        <f ca="1">'BaU mileage'!U22*O55*(1-'Work from Home Calc'!P$11)</f>
        <v>15841083024.175398</v>
      </c>
      <c r="P148" s="146">
        <f ca="1">'BaU mileage'!V22*P55*(1-'Work from Home Calc'!Q$11)</f>
        <v>17781635836.809296</v>
      </c>
      <c r="Q148" s="146">
        <f ca="1">'BaU mileage'!W22*Q55*(1-'Work from Home Calc'!R$11)</f>
        <v>19649595163.481171</v>
      </c>
      <c r="R148" s="146">
        <f ca="1">'BaU mileage'!X22*R55*(1-'Work from Home Calc'!S$11)</f>
        <v>21407849457.542171</v>
      </c>
      <c r="S148" s="146">
        <f ca="1">'BaU mileage'!Y22*S55*(1-'Work from Home Calc'!T$11)</f>
        <v>23021713556.856339</v>
      </c>
      <c r="T148" s="146">
        <f ca="1">'BaU mileage'!Z22*T55*(1-'Work from Home Calc'!U$11)</f>
        <v>24483726962.423183</v>
      </c>
      <c r="U148" s="146">
        <f ca="1">'BaU mileage'!AA22*U55*(1-'Work from Home Calc'!V$11)</f>
        <v>25795435228.204876</v>
      </c>
      <c r="V148" s="146">
        <f ca="1">'BaU mileage'!AB22*V55*(1-'Work from Home Calc'!W$11)</f>
        <v>26955684022.732414</v>
      </c>
      <c r="W148" s="146">
        <f ca="1">'BaU mileage'!AC22*W55*(1-'Work from Home Calc'!X$11)</f>
        <v>27967047672.975067</v>
      </c>
      <c r="X148" s="146">
        <f ca="1">'BaU mileage'!AD22*X55*(1-'Work from Home Calc'!Y$11)</f>
        <v>28835115841.861736</v>
      </c>
      <c r="Y148" s="146">
        <f ca="1">'BaU mileage'!AE22*Y55*(1-'Work from Home Calc'!Z$11)</f>
        <v>29572377156.264378</v>
      </c>
      <c r="Z148" s="146">
        <f ca="1">'BaU mileage'!AF22*Z55*(1-'Work from Home Calc'!AA$11)</f>
        <v>30235480442.203701</v>
      </c>
      <c r="AA148" s="146">
        <f ca="1">'BaU mileage'!AG22*AA55*(1-'Work from Home Calc'!AB$11)</f>
        <v>30808046056.657963</v>
      </c>
      <c r="AB148" s="146">
        <f ca="1">'BaU mileage'!AH22*AB55*(1-'Work from Home Calc'!AC$11)</f>
        <v>31309739514.268818</v>
      </c>
      <c r="AC148" s="146">
        <f ca="1">'BaU mileage'!AI22*AC55*(1-'Work from Home Calc'!AD$11)</f>
        <v>31758527517.876099</v>
      </c>
      <c r="AD148" s="146">
        <f ca="1">'BaU mileage'!AJ22*AD55*(1-'Work from Home Calc'!AE$11)</f>
        <v>32169263622.478107</v>
      </c>
      <c r="AE148" s="146">
        <f ca="1">'BaU mileage'!AK22*AE55*(1-'Work from Home Calc'!AF$11)</f>
        <v>32548220160.881596</v>
      </c>
      <c r="AF148" s="146">
        <f ca="1">'BaU mileage'!AL22*AF55*(1-'Work from Home Calc'!AG$11)</f>
        <v>32907680451.917084</v>
      </c>
      <c r="AG148" s="146">
        <f ca="1">'BaU mileage'!AM22*AG55*(1-'Work from Home Calc'!AH$11)</f>
        <v>33253172820.434948</v>
      </c>
      <c r="AH148" s="146">
        <f ca="1">'BaU mileage'!AN22*AH55*(1-'Work from Home Calc'!AI$11)</f>
        <v>33588659248.692688</v>
      </c>
    </row>
    <row r="149" spans="1:34" x14ac:dyDescent="0.25">
      <c r="A149" t="s">
        <v>169</v>
      </c>
      <c r="B149" s="146">
        <f>'BaU mileage'!H23*B56*(1-'Work from Home Calc'!C$11)</f>
        <v>84034087.710501984</v>
      </c>
      <c r="C149" s="146">
        <f ca="1">'BaU mileage'!I23*C56*(1-'Work from Home Calc'!D$11)</f>
        <v>174650986.72482401</v>
      </c>
      <c r="D149" s="146">
        <f ca="1">'BaU mileage'!J23*D56*(1-'Work from Home Calc'!E$11)</f>
        <v>303851596.76728582</v>
      </c>
      <c r="E149" s="146">
        <f ca="1">'BaU mileage'!K23*E56*(1-'Work from Home Calc'!F$11)</f>
        <v>502782112.60006911</v>
      </c>
      <c r="F149" s="146">
        <f ca="1">'BaU mileage'!L23*F56*(1-'Work from Home Calc'!G$11)</f>
        <v>766517189.30772066</v>
      </c>
      <c r="G149" s="146">
        <f ca="1">'BaU mileage'!M23*G56*(1-'Work from Home Calc'!H$11)</f>
        <v>1096569587.6762471</v>
      </c>
      <c r="H149" s="146">
        <f ca="1">'BaU mileage'!N23*H56*(1-'Work from Home Calc'!I$11)</f>
        <v>1494838092.7363899</v>
      </c>
      <c r="I149" s="146">
        <f ca="1">'BaU mileage'!O23*I56*(1-'Work from Home Calc'!J$11)</f>
        <v>1954331016.1839716</v>
      </c>
      <c r="J149" s="146">
        <f ca="1">'BaU mileage'!P23*J56*(1-'Work from Home Calc'!K$11)</f>
        <v>2473489789.46105</v>
      </c>
      <c r="K149" s="146">
        <f ca="1">'BaU mileage'!Q23*K56*(1-'Work from Home Calc'!L$11)</f>
        <v>3054174210.334034</v>
      </c>
      <c r="L149" s="146">
        <f ca="1">'BaU mileage'!R23*L56*(1-'Work from Home Calc'!M$11)</f>
        <v>3697210842.7792859</v>
      </c>
      <c r="M149" s="146">
        <f ca="1">'BaU mileage'!S23*M56*(1-'Work from Home Calc'!N$11)</f>
        <v>4403618297.2328377</v>
      </c>
      <c r="N149" s="146">
        <f ca="1">'BaU mileage'!T23*N56*(1-'Work from Home Calc'!O$11)</f>
        <v>5172700787.5031281</v>
      </c>
      <c r="O149" s="146">
        <f ca="1">'BaU mileage'!U23*O56*(1-'Work from Home Calc'!P$11)</f>
        <v>5949678501.1771631</v>
      </c>
      <c r="P149" s="146">
        <f ca="1">'BaU mileage'!V23*P56*(1-'Work from Home Calc'!Q$11)</f>
        <v>6701658320.1238413</v>
      </c>
      <c r="Q149" s="146">
        <f ca="1">'BaU mileage'!W23*Q56*(1-'Work from Home Calc'!R$11)</f>
        <v>7429198277.5116549</v>
      </c>
      <c r="R149" s="146">
        <f ca="1">'BaU mileage'!X23*R56*(1-'Work from Home Calc'!S$11)</f>
        <v>8115172156.03409</v>
      </c>
      <c r="S149" s="146">
        <f ca="1">'BaU mileage'!Y23*S56*(1-'Work from Home Calc'!T$11)</f>
        <v>8747428594.7409916</v>
      </c>
      <c r="T149" s="146">
        <f ca="1">'BaU mileage'!Z23*T56*(1-'Work from Home Calc'!U$11)</f>
        <v>9320166407.9582386</v>
      </c>
      <c r="U149" s="146">
        <f ca="1">'BaU mileage'!AA23*U56*(1-'Work from Home Calc'!V$11)</f>
        <v>9833847580.877739</v>
      </c>
      <c r="V149" s="146">
        <f ca="1">'BaU mileage'!AB23*V56*(1-'Work from Home Calc'!W$11)</f>
        <v>10287832468.453697</v>
      </c>
      <c r="W149" s="146">
        <f ca="1">'BaU mileage'!AC23*W56*(1-'Work from Home Calc'!X$11)</f>
        <v>10682907830.9895</v>
      </c>
      <c r="X149" s="146">
        <f ca="1">'BaU mileage'!AD23*X56*(1-'Work from Home Calc'!Y$11)</f>
        <v>11021638764.100851</v>
      </c>
      <c r="Y149" s="146">
        <f ca="1">'BaU mileage'!AE23*Y56*(1-'Work from Home Calc'!Z$11)</f>
        <v>11309635439.198137</v>
      </c>
      <c r="Z149" s="146">
        <f ca="1">'BaU mileage'!AF23*Z56*(1-'Work from Home Calc'!AA$11)</f>
        <v>11568927044.481544</v>
      </c>
      <c r="AA149" s="146">
        <f ca="1">'BaU mileage'!AG23*AA56*(1-'Work from Home Calc'!AB$11)</f>
        <v>11792322810.595112</v>
      </c>
      <c r="AB149" s="146">
        <f ca="1">'BaU mileage'!AH23*AB56*(1-'Work from Home Calc'!AC$11)</f>
        <v>11987540214.419044</v>
      </c>
      <c r="AC149" s="146">
        <f ca="1">'BaU mileage'!AI23*AC56*(1-'Work from Home Calc'!AD$11)</f>
        <v>12161366541.727463</v>
      </c>
      <c r="AD149" s="146">
        <f ca="1">'BaU mileage'!AJ23*AD56*(1-'Work from Home Calc'!AE$11)</f>
        <v>12319885632.393652</v>
      </c>
      <c r="AE149" s="146">
        <f ca="1">'BaU mileage'!AK23*AE56*(1-'Work from Home Calc'!AF$11)</f>
        <v>12465760984.763239</v>
      </c>
      <c r="AF149" s="146">
        <f ca="1">'BaU mileage'!AL23*AF56*(1-'Work from Home Calc'!AG$11)</f>
        <v>12603868674.136534</v>
      </c>
      <c r="AG149" s="146">
        <f ca="1">'BaU mileage'!AM23*AG56*(1-'Work from Home Calc'!AH$11)</f>
        <v>12736438232.110971</v>
      </c>
      <c r="AH149" s="146">
        <f ca="1">'BaU mileage'!AN23*AH56*(1-'Work from Home Calc'!AI$11)</f>
        <v>12865059695.649483</v>
      </c>
    </row>
    <row r="150" spans="1:34" x14ac:dyDescent="0.25">
      <c r="A150" t="s">
        <v>170</v>
      </c>
      <c r="B150" s="146">
        <f>'BaU mileage'!H26*B57*(1-'Work from Home Calc'!C$11)</f>
        <v>2599067.9877402913</v>
      </c>
      <c r="C150" s="146">
        <f ca="1">'BaU mileage'!I26*C57*(1-'Work from Home Calc'!D$11)</f>
        <v>4980913.6514983047</v>
      </c>
      <c r="D150" s="146">
        <f ca="1">'BaU mileage'!J26*D57*(1-'Work from Home Calc'!E$11)</f>
        <v>7991406.2030109186</v>
      </c>
      <c r="E150" s="146">
        <f ca="1">'BaU mileage'!K26*E57*(1-'Work from Home Calc'!F$11)</f>
        <v>12431251.260299422</v>
      </c>
      <c r="F150" s="146">
        <f ca="1">'BaU mileage'!L26*F57*(1-'Work from Home Calc'!G$11)</f>
        <v>18034133.047569904</v>
      </c>
      <c r="G150" s="146">
        <f ca="1">'BaU mileage'!M26*G57*(1-'Work from Home Calc'!H$11)</f>
        <v>24808741.867844827</v>
      </c>
      <c r="H150" s="146">
        <f ca="1">'BaU mileage'!N26*H57*(1-'Work from Home Calc'!I$11)</f>
        <v>32659489.718567882</v>
      </c>
      <c r="I150" s="146">
        <f ca="1">'BaU mileage'!O26*I57*(1-'Work from Home Calc'!J$11)</f>
        <v>41502583.093154244</v>
      </c>
      <c r="J150" s="146">
        <f ca="1">'BaU mileage'!P26*J57*(1-'Work from Home Calc'!K$11)</f>
        <v>51304369.30666174</v>
      </c>
      <c r="K150" s="146">
        <f ca="1">'BaU mileage'!Q26*K57*(1-'Work from Home Calc'!L$11)</f>
        <v>62118471.570892543</v>
      </c>
      <c r="L150" s="146">
        <f ca="1">'BaU mileage'!R26*L57*(1-'Work from Home Calc'!M$11)</f>
        <v>73970409.189582542</v>
      </c>
      <c r="M150" s="146">
        <f ca="1">'BaU mileage'!S26*M57*(1-'Work from Home Calc'!N$11)</f>
        <v>86951312.539033726</v>
      </c>
      <c r="N150" s="146">
        <f ca="1">'BaU mileage'!T26*N57*(1-'Work from Home Calc'!O$11)</f>
        <v>101100406.63144965</v>
      </c>
      <c r="O150" s="146">
        <f ca="1">'BaU mileage'!U26*O57*(1-'Work from Home Calc'!P$11)</f>
        <v>115189915.07701001</v>
      </c>
      <c r="P150" s="146">
        <f ca="1">'BaU mileage'!V26*P57*(1-'Work from Home Calc'!Q$11)</f>
        <v>128675964.09060483</v>
      </c>
      <c r="Q150" s="146">
        <f ca="1">'BaU mileage'!W26*Q57*(1-'Work from Home Calc'!R$11)</f>
        <v>141632909.58140054</v>
      </c>
      <c r="R150" s="146">
        <f ca="1">'BaU mileage'!X26*R57*(1-'Work from Home Calc'!S$11)</f>
        <v>153874470.08419111</v>
      </c>
      <c r="S150" s="146">
        <f ca="1">'BaU mileage'!Y26*S57*(1-'Work from Home Calc'!T$11)</f>
        <v>165145005.21928224</v>
      </c>
      <c r="T150" s="146">
        <f ca="1">'BaU mileage'!Z26*T57*(1-'Work from Home Calc'!U$11)</f>
        <v>175406853.38939983</v>
      </c>
      <c r="U150" s="146">
        <f ca="1">'BaU mileage'!AA26*U57*(1-'Work from Home Calc'!V$11)</f>
        <v>184673109.98121059</v>
      </c>
      <c r="V150" s="146">
        <f ca="1">'BaU mileage'!AB26*V57*(1-'Work from Home Calc'!W$11)</f>
        <v>192932937.14749545</v>
      </c>
      <c r="W150" s="146">
        <f ca="1">'BaU mileage'!AC26*W57*(1-'Work from Home Calc'!X$11)</f>
        <v>200200157.15002075</v>
      </c>
      <c r="X150" s="146">
        <f ca="1">'BaU mileage'!AD26*X57*(1-'Work from Home Calc'!Y$11)</f>
        <v>206510004.6769942</v>
      </c>
      <c r="Y150" s="146">
        <f ca="1">'BaU mileage'!AE26*Y57*(1-'Work from Home Calc'!Z$11)</f>
        <v>211937372.69925791</v>
      </c>
      <c r="Z150" s="146">
        <f ca="1">'BaU mileage'!AF26*Z57*(1-'Work from Home Calc'!AA$11)</f>
        <v>216860156.82802874</v>
      </c>
      <c r="AA150" s="146">
        <f ca="1">'BaU mileage'!AG26*AA57*(1-'Work from Home Calc'!AB$11)</f>
        <v>221110403.7371498</v>
      </c>
      <c r="AB150" s="146">
        <f ca="1">'BaU mileage'!AH26*AB57*(1-'Work from Home Calc'!AC$11)</f>
        <v>224819008.66625711</v>
      </c>
      <c r="AC150" s="146">
        <f ca="1">'BaU mileage'!AI26*AC57*(1-'Work from Home Calc'!AD$11)</f>
        <v>228109832.57810596</v>
      </c>
      <c r="AD150" s="146">
        <f ca="1">'BaU mileage'!AJ26*AD57*(1-'Work from Home Calc'!AE$11)</f>
        <v>231102641.74626026</v>
      </c>
      <c r="AE150" s="146">
        <f ca="1">'BaU mileage'!AK26*AE57*(1-'Work from Home Calc'!AF$11)</f>
        <v>233851172.42679667</v>
      </c>
      <c r="AF150" s="146">
        <f ca="1">'BaU mileage'!AL26*AF57*(1-'Work from Home Calc'!AG$11)</f>
        <v>236449401.3953594</v>
      </c>
      <c r="AG150" s="146">
        <f ca="1">'BaU mileage'!AM26*AG57*(1-'Work from Home Calc'!AH$11)</f>
        <v>238940808.96048999</v>
      </c>
      <c r="AH150" s="146">
        <f ca="1">'BaU mileage'!AN26*AH57*(1-'Work from Home Calc'!AI$11)</f>
        <v>241356307.3344065</v>
      </c>
    </row>
    <row r="151" spans="1:34" x14ac:dyDescent="0.25">
      <c r="A151" t="s">
        <v>171</v>
      </c>
      <c r="B151" s="146">
        <f>'BaU mileage'!H27*B58*(1-'Work from Home Calc'!C$11)</f>
        <v>10629226.249613777</v>
      </c>
      <c r="C151" s="146">
        <f ca="1">'BaU mileage'!I27*C58*(1-'Work from Home Calc'!D$11)</f>
        <v>22887515.66692121</v>
      </c>
      <c r="D151" s="146">
        <f ca="1">'BaU mileage'!J27*D58*(1-'Work from Home Calc'!E$11)</f>
        <v>40569154.052531108</v>
      </c>
      <c r="E151" s="146">
        <f ca="1">'BaU mileage'!K27*E58*(1-'Work from Home Calc'!F$11)</f>
        <v>66850365.106309973</v>
      </c>
      <c r="F151" s="146">
        <f ca="1">'BaU mileage'!L27*F58*(1-'Work from Home Calc'!G$11)</f>
        <v>100587860.52638038</v>
      </c>
      <c r="G151" s="146">
        <f ca="1">'BaU mileage'!M27*G58*(1-'Work from Home Calc'!H$11)</f>
        <v>141992887.81802985</v>
      </c>
      <c r="H151" s="146">
        <f ca="1">'BaU mileage'!N27*H58*(1-'Work from Home Calc'!I$11)</f>
        <v>190582857.45550236</v>
      </c>
      <c r="I151" s="146">
        <f ca="1">'BaU mileage'!O27*I58*(1-'Work from Home Calc'!J$11)</f>
        <v>245876266.55049628</v>
      </c>
      <c r="J151" s="146">
        <f ca="1">'BaU mileage'!P27*J58*(1-'Work from Home Calc'!K$11)</f>
        <v>348825257.93211794</v>
      </c>
      <c r="K151" s="146">
        <f ca="1">'BaU mileage'!Q27*K58*(1-'Work from Home Calc'!L$11)</f>
        <v>484770828.82124102</v>
      </c>
      <c r="L151" s="146">
        <f ca="1">'BaU mileage'!R27*L58*(1-'Work from Home Calc'!M$11)</f>
        <v>738570408.0774554</v>
      </c>
      <c r="M151" s="146">
        <f ca="1">'BaU mileage'!S27*M58*(1-'Work from Home Calc'!N$11)</f>
        <v>939642127.57368648</v>
      </c>
      <c r="N151" s="146">
        <f ca="1">'BaU mileage'!T27*N58*(1-'Work from Home Calc'!O$11)</f>
        <v>1180208755.6250734</v>
      </c>
      <c r="O151" s="146">
        <f ca="1">'BaU mileage'!U27*O58*(1-'Work from Home Calc'!P$11)</f>
        <v>1363557888.4436245</v>
      </c>
      <c r="P151" s="146">
        <f ca="1">'BaU mileage'!V27*P58*(1-'Work from Home Calc'!Q$11)</f>
        <v>1539942827.6150887</v>
      </c>
      <c r="Q151" s="146">
        <f ca="1">'BaU mileage'!W27*Q58*(1-'Work from Home Calc'!R$11)</f>
        <v>1710931763.0075274</v>
      </c>
      <c r="R151" s="146">
        <f ca="1">'BaU mileage'!X27*R58*(1-'Work from Home Calc'!S$11)</f>
        <v>1871396224.8125584</v>
      </c>
      <c r="S151" s="146">
        <f ca="1">'BaU mileage'!Y27*S58*(1-'Work from Home Calc'!T$11)</f>
        <v>2018641334.1581209</v>
      </c>
      <c r="T151" s="146">
        <f ca="1">'BaU mileage'!Z27*T58*(1-'Work from Home Calc'!U$11)</f>
        <v>2149854767.9676523</v>
      </c>
      <c r="U151" s="146">
        <f ca="1">'BaU mileage'!AA27*U58*(1-'Work from Home Calc'!V$11)</f>
        <v>2263206672.7531123</v>
      </c>
      <c r="V151" s="146">
        <f ca="1">'BaU mileage'!AB27*V58*(1-'Work from Home Calc'!W$11)</f>
        <v>2353691818.7651844</v>
      </c>
      <c r="W151" s="146">
        <f ca="1">'BaU mileage'!AC27*W58*(1-'Work from Home Calc'!X$11)</f>
        <v>2421005878.7912307</v>
      </c>
      <c r="X151" s="146">
        <f ca="1">'BaU mileage'!AD27*X58*(1-'Work from Home Calc'!Y$11)</f>
        <v>2465033920.0525441</v>
      </c>
      <c r="Y151" s="146">
        <f ca="1">'BaU mileage'!AE27*Y58*(1-'Work from Home Calc'!Z$11)</f>
        <v>2494927838.9673157</v>
      </c>
      <c r="Z151" s="146">
        <f ca="1">'BaU mileage'!AF27*Z58*(1-'Work from Home Calc'!AA$11)</f>
        <v>2517581358.6682167</v>
      </c>
      <c r="AA151" s="146">
        <f ca="1">'BaU mileage'!AG27*AA58*(1-'Work from Home Calc'!AB$11)</f>
        <v>2537153539.8246832</v>
      </c>
      <c r="AB151" s="146">
        <f ca="1">'BaU mileage'!AH27*AB58*(1-'Work from Home Calc'!AC$11)</f>
        <v>2556020659.99334</v>
      </c>
      <c r="AC151" s="146">
        <f ca="1">'BaU mileage'!AI27*AC58*(1-'Work from Home Calc'!AD$11)</f>
        <v>2575686997.9405088</v>
      </c>
      <c r="AD151" s="146">
        <f ca="1">'BaU mileage'!AJ27*AD58*(1-'Work from Home Calc'!AE$11)</f>
        <v>2596876650.1118259</v>
      </c>
      <c r="AE151" s="146">
        <f ca="1">'BaU mileage'!AK27*AE58*(1-'Work from Home Calc'!AF$11)</f>
        <v>2618800675.3655472</v>
      </c>
      <c r="AF151" s="146">
        <f ca="1">'BaU mileage'!AL27*AF58*(1-'Work from Home Calc'!AG$11)</f>
        <v>2641520137.0287738</v>
      </c>
      <c r="AG151" s="146">
        <f ca="1">'BaU mileage'!AM27*AG58*(1-'Work from Home Calc'!AH$11)</f>
        <v>2664812130.2146797</v>
      </c>
      <c r="AH151" s="146">
        <f ca="1">'BaU mileage'!AN27*AH58*(1-'Work from Home Calc'!AI$11)</f>
        <v>2688516190.139935</v>
      </c>
    </row>
    <row r="152" spans="1:34" x14ac:dyDescent="0.25">
      <c r="A152" t="s">
        <v>172</v>
      </c>
      <c r="B152" s="146">
        <f>'BaU mileage'!H28*B59*(1-'Work from Home Calc'!C$11)</f>
        <v>39237060.517171614</v>
      </c>
      <c r="C152" s="146">
        <f ca="1">'BaU mileage'!I28*C59*(1-'Work from Home Calc'!D$11)</f>
        <v>91942648.685133025</v>
      </c>
      <c r="D152" s="146">
        <f ca="1">'BaU mileage'!J28*D59*(1-'Work from Home Calc'!E$11)</f>
        <v>166308374.06283525</v>
      </c>
      <c r="E152" s="146">
        <f ca="1">'BaU mileage'!K28*E59*(1-'Work from Home Calc'!F$11)</f>
        <v>278096343.05741948</v>
      </c>
      <c r="F152" s="146">
        <f ca="1">'BaU mileage'!L28*F59*(1-'Work from Home Calc'!G$11)</f>
        <v>423569216.04722524</v>
      </c>
      <c r="G152" s="146">
        <f ca="1">'BaU mileage'!M28*G59*(1-'Work from Home Calc'!H$11)</f>
        <v>612754666.07555878</v>
      </c>
      <c r="H152" s="146">
        <f ca="1">'BaU mileage'!N28*H59*(1-'Work from Home Calc'!I$11)</f>
        <v>843833386.6597656</v>
      </c>
      <c r="I152" s="146">
        <f ca="1">'BaU mileage'!O28*I59*(1-'Work from Home Calc'!J$11)</f>
        <v>1124266080.0075486</v>
      </c>
      <c r="J152" s="146">
        <f ca="1">'BaU mileage'!P28*J59*(1-'Work from Home Calc'!K$11)</f>
        <v>1522751311.8234506</v>
      </c>
      <c r="K152" s="146">
        <f ca="1">'BaU mileage'!Q28*K59*(1-'Work from Home Calc'!L$11)</f>
        <v>2073830055.4532409</v>
      </c>
      <c r="L152" s="146">
        <f ca="1">'BaU mileage'!R28*L59*(1-'Work from Home Calc'!M$11)</f>
        <v>2825414729.7895651</v>
      </c>
      <c r="M152" s="146">
        <f ca="1">'BaU mileage'!S28*M59*(1-'Work from Home Calc'!N$11)</f>
        <v>3934594673.5096684</v>
      </c>
      <c r="N152" s="146">
        <f ca="1">'BaU mileage'!T28*N59*(1-'Work from Home Calc'!O$11)</f>
        <v>5284166063.3981705</v>
      </c>
      <c r="O152" s="146">
        <f ca="1">'BaU mileage'!U28*O59*(1-'Work from Home Calc'!P$11)</f>
        <v>6013047990.6074457</v>
      </c>
      <c r="P152" s="146">
        <f ca="1">'BaU mileage'!V28*P59*(1-'Work from Home Calc'!Q$11)</f>
        <v>6720222060.7236185</v>
      </c>
      <c r="Q152" s="146">
        <f ca="1">'BaU mileage'!W28*Q59*(1-'Work from Home Calc'!R$11)</f>
        <v>7378238167.8964453</v>
      </c>
      <c r="R152" s="146">
        <f ca="1">'BaU mileage'!X28*R59*(1-'Work from Home Calc'!S$11)</f>
        <v>7964734169.6008453</v>
      </c>
      <c r="S152" s="146">
        <f ca="1">'BaU mileage'!Y28*S59*(1-'Work from Home Calc'!T$11)</f>
        <v>8462702613.8121195</v>
      </c>
      <c r="T152" s="146">
        <f ca="1">'BaU mileage'!Z28*T59*(1-'Work from Home Calc'!U$11)</f>
        <v>8835770677.8953228</v>
      </c>
      <c r="U152" s="146">
        <f ca="1">'BaU mileage'!AA28*U59*(1-'Work from Home Calc'!V$11)</f>
        <v>9120300146.7001648</v>
      </c>
      <c r="V152" s="146">
        <f ca="1">'BaU mileage'!AB28*V59*(1-'Work from Home Calc'!W$11)</f>
        <v>9300997169.7754269</v>
      </c>
      <c r="W152" s="146">
        <f ca="1">'BaU mileage'!AC28*W59*(1-'Work from Home Calc'!X$11)</f>
        <v>9370753950.7987995</v>
      </c>
      <c r="X152" s="146">
        <f ca="1">'BaU mileage'!AD28*X59*(1-'Work from Home Calc'!Y$11)</f>
        <v>9338745782.8980198</v>
      </c>
      <c r="Y152" s="146">
        <f ca="1">'BaU mileage'!AE28*Y59*(1-'Work from Home Calc'!Z$11)</f>
        <v>9239894565.8973732</v>
      </c>
      <c r="Z152" s="146">
        <f ca="1">'BaU mileage'!AF28*Z59*(1-'Work from Home Calc'!AA$11)</f>
        <v>9121983844.1595821</v>
      </c>
      <c r="AA152" s="146">
        <f ca="1">'BaU mileage'!AG28*AA59*(1-'Work from Home Calc'!AB$11)</f>
        <v>9008500514.2730961</v>
      </c>
      <c r="AB152" s="146">
        <f ca="1">'BaU mileage'!AH28*AB59*(1-'Work from Home Calc'!AC$11)</f>
        <v>8916961689.5903702</v>
      </c>
      <c r="AC152" s="146">
        <f ca="1">'BaU mileage'!AI28*AC59*(1-'Work from Home Calc'!AD$11)</f>
        <v>8856087295.9167919</v>
      </c>
      <c r="AD152" s="146">
        <f ca="1">'BaU mileage'!AJ28*AD59*(1-'Work from Home Calc'!AE$11)</f>
        <v>8836295758.2670937</v>
      </c>
      <c r="AE152" s="146">
        <f ca="1">'BaU mileage'!AK28*AE59*(1-'Work from Home Calc'!AF$11)</f>
        <v>8844659709.8057308</v>
      </c>
      <c r="AF152" s="146">
        <f ca="1">'BaU mileage'!AL28*AF59*(1-'Work from Home Calc'!AG$11)</f>
        <v>8874063800.1864338</v>
      </c>
      <c r="AG152" s="146">
        <f ca="1">'BaU mileage'!AM28*AG59*(1-'Work from Home Calc'!AH$11)</f>
        <v>8918508493.83741</v>
      </c>
      <c r="AH152" s="146">
        <f ca="1">'BaU mileage'!AN28*AH59*(1-'Work from Home Calc'!AI$11)</f>
        <v>8973704033.2323532</v>
      </c>
    </row>
    <row r="153" spans="1:34" x14ac:dyDescent="0.25">
      <c r="A153" t="s">
        <v>23</v>
      </c>
      <c r="B153" s="146">
        <f>'BaU mileage'!H31*B60*(1-'Work from Home Calc'!C$11)</f>
        <v>55451454.301217139</v>
      </c>
      <c r="C153" s="146">
        <f ca="1">'BaU mileage'!I31*C60*(1-'Work from Home Calc'!D$11)</f>
        <v>139876061.03725538</v>
      </c>
      <c r="D153" s="146">
        <f ca="1">'BaU mileage'!J31*D60*(1-'Work from Home Calc'!E$11)</f>
        <v>220815485.84006345</v>
      </c>
      <c r="E153" s="146">
        <f ca="1">'BaU mileage'!K31*E60*(1-'Work from Home Calc'!F$11)</f>
        <v>341384567.64492631</v>
      </c>
      <c r="F153" s="146">
        <f ca="1">'BaU mileage'!L31*F60*(1-'Work from Home Calc'!G$11)</f>
        <v>494993881.79610401</v>
      </c>
      <c r="G153" s="146">
        <f ca="1">'BaU mileage'!M31*G60*(1-'Work from Home Calc'!H$11)</f>
        <v>682886458.42158484</v>
      </c>
      <c r="H153" s="146">
        <f ca="1">'BaU mileage'!N31*H60*(1-'Work from Home Calc'!I$11)</f>
        <v>902975762.0824734</v>
      </c>
      <c r="I153" s="146">
        <f ca="1">'BaU mileage'!O31*I60*(1-'Work from Home Calc'!J$11)</f>
        <v>1153279581.0996993</v>
      </c>
      <c r="J153" s="146">
        <f ca="1">'BaU mileage'!P31*J60*(1-'Work from Home Calc'!K$11)</f>
        <v>1432907831.7001529</v>
      </c>
      <c r="K153" s="146">
        <f ca="1">'BaU mileage'!Q31*K60*(1-'Work from Home Calc'!L$11)</f>
        <v>1743310111.6061044</v>
      </c>
      <c r="L153" s="146">
        <f ca="1">'BaU mileage'!R31*L60*(1-'Work from Home Calc'!M$11)</f>
        <v>2085203155.6120613</v>
      </c>
      <c r="M153" s="146">
        <f ca="1">'BaU mileage'!S31*M60*(1-'Work from Home Calc'!N$11)</f>
        <v>2460606103.3794737</v>
      </c>
      <c r="N153" s="146">
        <f ca="1">'BaU mileage'!T31*N60*(1-'Work from Home Calc'!O$11)</f>
        <v>2870612415.6942725</v>
      </c>
      <c r="O153" s="146">
        <f ca="1">'BaU mileage'!U31*O60*(1-'Work from Home Calc'!P$11)</f>
        <v>3283746779.430407</v>
      </c>
      <c r="P153" s="146">
        <f ca="1">'BaU mileage'!V31*P60*(1-'Work from Home Calc'!Q$11)</f>
        <v>3681645122.3785343</v>
      </c>
      <c r="Q153" s="146">
        <f ca="1">'BaU mileage'!W31*Q60*(1-'Work from Home Calc'!R$11)</f>
        <v>4066036852.3334775</v>
      </c>
      <c r="R153" s="146">
        <f ca="1">'BaU mileage'!X31*R60*(1-'Work from Home Calc'!S$11)</f>
        <v>4428855992.9665699</v>
      </c>
      <c r="S153" s="146">
        <f ca="1">'BaU mileage'!Y31*S60*(1-'Work from Home Calc'!T$11)</f>
        <v>4762525069.8633661</v>
      </c>
      <c r="T153" s="146">
        <f ca="1">'BaU mileage'!Z31*T60*(1-'Work from Home Calc'!U$11)</f>
        <v>5065204897.5259142</v>
      </c>
      <c r="U153" s="146">
        <f ca="1">'BaU mileage'!AA31*U60*(1-'Work from Home Calc'!V$11)</f>
        <v>5337015276.5315304</v>
      </c>
      <c r="V153" s="146">
        <f ca="1">'BaU mileage'!AB31*V60*(1-'Work from Home Calc'!W$11)</f>
        <v>5577586320.1238699</v>
      </c>
      <c r="W153" s="146">
        <f ca="1">'BaU mileage'!AC31*W60*(1-'Work from Home Calc'!X$11)</f>
        <v>5787369030.1496716</v>
      </c>
      <c r="X153" s="146">
        <f ca="1">'BaU mileage'!AD31*X60*(1-'Work from Home Calc'!Y$11)</f>
        <v>5967472764.4179983</v>
      </c>
      <c r="Y153" s="146">
        <f ca="1">'BaU mileage'!AE31*Y60*(1-'Work from Home Calc'!Z$11)</f>
        <v>6120457593.6552286</v>
      </c>
      <c r="Z153" s="146">
        <f ca="1">'BaU mileage'!AF31*Z60*(1-'Work from Home Calc'!AA$11)</f>
        <v>6258038626.5644121</v>
      </c>
      <c r="AA153" s="146">
        <f ca="1">'BaU mileage'!AG31*AA60*(1-'Work from Home Calc'!AB$11)</f>
        <v>6376825656.4817944</v>
      </c>
      <c r="AB153" s="146">
        <f ca="1">'BaU mileage'!AH31*AB60*(1-'Work from Home Calc'!AC$11)</f>
        <v>6480893253.6280727</v>
      </c>
      <c r="AC153" s="146">
        <f ca="1">'BaU mileage'!AI31*AC60*(1-'Work from Home Calc'!AD$11)</f>
        <v>6573966681.6612358</v>
      </c>
      <c r="AD153" s="146">
        <f ca="1">'BaU mileage'!AJ31*AD60*(1-'Work from Home Calc'!AE$11)</f>
        <v>6659127461.1573172</v>
      </c>
      <c r="AE153" s="146">
        <f ca="1">'BaU mileage'!AK31*AE60*(1-'Work from Home Calc'!AF$11)</f>
        <v>6737680498.5544176</v>
      </c>
      <c r="AF153" s="146">
        <f ca="1">'BaU mileage'!AL31*AF60*(1-'Work from Home Calc'!AG$11)</f>
        <v>6812174264.4979954</v>
      </c>
      <c r="AG153" s="146">
        <f ca="1">'BaU mileage'!AM31*AG60*(1-'Work from Home Calc'!AH$11)</f>
        <v>6883758058.3518085</v>
      </c>
      <c r="AH153" s="146">
        <f ca="1">'BaU mileage'!AN31*AH60*(1-'Work from Home Calc'!AI$11)</f>
        <v>6953256067.5931129</v>
      </c>
    </row>
    <row r="155" spans="1:34" x14ac:dyDescent="0.25">
      <c r="A155" t="s">
        <v>266</v>
      </c>
      <c r="B155">
        <f>B140</f>
        <v>2018</v>
      </c>
      <c r="C155">
        <f t="shared" ref="C155:AH155" si="5">C140</f>
        <v>2019</v>
      </c>
      <c r="D155">
        <f t="shared" si="5"/>
        <v>2020</v>
      </c>
      <c r="E155">
        <f t="shared" si="5"/>
        <v>2021</v>
      </c>
      <c r="F155">
        <f t="shared" si="5"/>
        <v>2022</v>
      </c>
      <c r="G155">
        <f t="shared" si="5"/>
        <v>2023</v>
      </c>
      <c r="H155">
        <f t="shared" si="5"/>
        <v>2024</v>
      </c>
      <c r="I155">
        <f t="shared" si="5"/>
        <v>2025</v>
      </c>
      <c r="J155">
        <f t="shared" si="5"/>
        <v>2026</v>
      </c>
      <c r="K155">
        <f t="shared" si="5"/>
        <v>2027</v>
      </c>
      <c r="L155">
        <f t="shared" si="5"/>
        <v>2028</v>
      </c>
      <c r="M155">
        <f t="shared" si="5"/>
        <v>2029</v>
      </c>
      <c r="N155">
        <f t="shared" si="5"/>
        <v>2030</v>
      </c>
      <c r="O155">
        <f t="shared" si="5"/>
        <v>2031</v>
      </c>
      <c r="P155">
        <f t="shared" si="5"/>
        <v>2032</v>
      </c>
      <c r="Q155">
        <f t="shared" si="5"/>
        <v>2033</v>
      </c>
      <c r="R155">
        <f t="shared" si="5"/>
        <v>2034</v>
      </c>
      <c r="S155">
        <f t="shared" si="5"/>
        <v>2035</v>
      </c>
      <c r="T155">
        <f t="shared" si="5"/>
        <v>2036</v>
      </c>
      <c r="U155">
        <f t="shared" si="5"/>
        <v>2037</v>
      </c>
      <c r="V155">
        <f t="shared" si="5"/>
        <v>2038</v>
      </c>
      <c r="W155">
        <f t="shared" si="5"/>
        <v>2039</v>
      </c>
      <c r="X155">
        <f t="shared" si="5"/>
        <v>2040</v>
      </c>
      <c r="Y155">
        <f t="shared" si="5"/>
        <v>2041</v>
      </c>
      <c r="Z155">
        <f t="shared" si="5"/>
        <v>2042</v>
      </c>
      <c r="AA155">
        <f t="shared" si="5"/>
        <v>2043</v>
      </c>
      <c r="AB155">
        <f t="shared" si="5"/>
        <v>2044</v>
      </c>
      <c r="AC155">
        <f t="shared" si="5"/>
        <v>2045</v>
      </c>
      <c r="AD155">
        <f t="shared" si="5"/>
        <v>2046</v>
      </c>
      <c r="AE155">
        <f t="shared" si="5"/>
        <v>2047</v>
      </c>
      <c r="AF155">
        <f t="shared" si="5"/>
        <v>2048</v>
      </c>
      <c r="AG155">
        <f t="shared" si="5"/>
        <v>2049</v>
      </c>
      <c r="AH155">
        <f t="shared" si="5"/>
        <v>2050</v>
      </c>
    </row>
    <row r="156" spans="1:34" x14ac:dyDescent="0.25">
      <c r="A156" t="s">
        <v>161</v>
      </c>
      <c r="B156" s="197">
        <f>B141/SUM(B$141:B$153)</f>
        <v>0.13155428558700782</v>
      </c>
      <c r="C156" s="197">
        <f t="shared" ref="C156:AH164" ca="1" si="6">C141/SUM(C$141:C$153)</f>
        <v>0.13598665946368718</v>
      </c>
      <c r="D156" s="197">
        <f t="shared" ca="1" si="6"/>
        <v>0.13697868217342449</v>
      </c>
      <c r="E156" s="197">
        <f t="shared" ca="1" si="6"/>
        <v>0.136483702535246</v>
      </c>
      <c r="F156" s="197">
        <f t="shared" ca="1" si="6"/>
        <v>0.13470084176041369</v>
      </c>
      <c r="G156" s="197">
        <f t="shared" ca="1" si="6"/>
        <v>0.13181217013977967</v>
      </c>
      <c r="H156" s="197">
        <f t="shared" ca="1" si="6"/>
        <v>0.12796777408982529</v>
      </c>
      <c r="I156" s="197">
        <f t="shared" ca="1" si="6"/>
        <v>0.12312924010489773</v>
      </c>
      <c r="J156" s="197">
        <f t="shared" ca="1" si="6"/>
        <v>0.1171946665242152</v>
      </c>
      <c r="K156" s="197">
        <f t="shared" ca="1" si="6"/>
        <v>0.11023676040294698</v>
      </c>
      <c r="L156" s="197">
        <f t="shared" ca="1" si="6"/>
        <v>0.10189533425755834</v>
      </c>
      <c r="M156" s="197">
        <f t="shared" ca="1" si="6"/>
        <v>9.2241140465195576E-2</v>
      </c>
      <c r="N156" s="197">
        <f t="shared" ca="1" si="6"/>
        <v>8.1445802809295989E-2</v>
      </c>
      <c r="O156" s="197">
        <f t="shared" ca="1" si="6"/>
        <v>7.1713802513089175E-2</v>
      </c>
      <c r="P156" s="197">
        <f t="shared" ca="1" si="6"/>
        <v>6.1999542172155038E-2</v>
      </c>
      <c r="Q156" s="197">
        <f t="shared" ca="1" si="6"/>
        <v>5.2676694477003919E-2</v>
      </c>
      <c r="R156" s="197">
        <f t="shared" ca="1" si="6"/>
        <v>4.4195403077245912E-2</v>
      </c>
      <c r="S156" s="197">
        <f t="shared" ca="1" si="6"/>
        <v>3.6569296219644089E-2</v>
      </c>
      <c r="T156" s="197">
        <f t="shared" ca="1" si="6"/>
        <v>2.9839356590108296E-2</v>
      </c>
      <c r="U156" s="197">
        <f t="shared" ca="1" si="6"/>
        <v>2.3964124151809336E-2</v>
      </c>
      <c r="V156" s="197">
        <f t="shared" ca="1" si="6"/>
        <v>1.8921564398299482E-2</v>
      </c>
      <c r="W156" s="197">
        <f t="shared" ca="1" si="6"/>
        <v>1.4663963913366669E-2</v>
      </c>
      <c r="X156" s="197">
        <f t="shared" ca="1" si="6"/>
        <v>1.1135906663750372E-2</v>
      </c>
      <c r="Y156" s="197">
        <f t="shared" ca="1" si="6"/>
        <v>8.2745829057643706E-3</v>
      </c>
      <c r="Z156" s="197">
        <f t="shared" ca="1" si="6"/>
        <v>6.02031610794951E-3</v>
      </c>
      <c r="AA156" s="197">
        <f t="shared" ca="1" si="6"/>
        <v>4.3051268569181947E-3</v>
      </c>
      <c r="AB156" s="197">
        <f t="shared" ca="1" si="6"/>
        <v>3.0492830269027403E-3</v>
      </c>
      <c r="AC156" s="197">
        <f t="shared" ca="1" si="6"/>
        <v>2.1579044727222736E-3</v>
      </c>
      <c r="AD156" s="197">
        <f t="shared" ca="1" si="6"/>
        <v>1.5256963745904119E-3</v>
      </c>
      <c r="AE156" s="197">
        <f t="shared" ca="1" si="6"/>
        <v>1.0780377467725841E-3</v>
      </c>
      <c r="AF156" s="197">
        <f t="shared" ca="1" si="6"/>
        <v>7.6140324309737785E-4</v>
      </c>
      <c r="AG156" s="197">
        <f t="shared" ca="1" si="6"/>
        <v>5.3761104006256656E-4</v>
      </c>
      <c r="AH156" s="197">
        <f t="shared" ca="1" si="6"/>
        <v>3.7951933411848021E-4</v>
      </c>
    </row>
    <row r="157" spans="1:34" x14ac:dyDescent="0.25">
      <c r="A157" t="s">
        <v>162</v>
      </c>
      <c r="B157" s="197">
        <f t="shared" ref="B157:Q168" si="7">B142/SUM(B$141:B$153)</f>
        <v>0.19447600485218611</v>
      </c>
      <c r="C157" s="197">
        <f t="shared" ca="1" si="7"/>
        <v>0.13515991982309308</v>
      </c>
      <c r="D157" s="197">
        <f t="shared" ca="1" si="7"/>
        <v>0.11587642967243504</v>
      </c>
      <c r="E157" s="197">
        <f t="shared" ca="1" si="7"/>
        <v>9.9977909143210836E-2</v>
      </c>
      <c r="F157" s="197">
        <f t="shared" ca="1" si="7"/>
        <v>8.7252049796233466E-2</v>
      </c>
      <c r="G157" s="197">
        <f t="shared" ca="1" si="7"/>
        <v>7.7397351178925267E-2</v>
      </c>
      <c r="H157" s="197">
        <f t="shared" ca="1" si="7"/>
        <v>6.9756044618261764E-2</v>
      </c>
      <c r="I157" s="197">
        <f t="shared" ca="1" si="7"/>
        <v>6.3528534517840629E-2</v>
      </c>
      <c r="J157" s="197">
        <f t="shared" ca="1" si="7"/>
        <v>5.7975820595770534E-2</v>
      </c>
      <c r="K157" s="197">
        <f t="shared" ca="1" si="7"/>
        <v>5.2637136505531965E-2</v>
      </c>
      <c r="L157" s="197">
        <f t="shared" ca="1" si="7"/>
        <v>4.7121333699682376E-2</v>
      </c>
      <c r="M157" s="197">
        <f t="shared" ca="1" si="7"/>
        <v>4.141737234982111E-2</v>
      </c>
      <c r="N157" s="197">
        <f t="shared" ca="1" si="7"/>
        <v>3.558745240903613E-2</v>
      </c>
      <c r="O157" s="197">
        <f t="shared" ca="1" si="7"/>
        <v>3.0668247749142449E-2</v>
      </c>
      <c r="P157" s="197">
        <f t="shared" ca="1" si="7"/>
        <v>2.6056565263002152E-2</v>
      </c>
      <c r="Q157" s="197">
        <f t="shared" ca="1" si="7"/>
        <v>2.1824661530842313E-2</v>
      </c>
      <c r="R157" s="197">
        <f t="shared" ca="1" si="6"/>
        <v>1.8017590161505864E-2</v>
      </c>
      <c r="S157" s="197">
        <f t="shared" ca="1" si="6"/>
        <v>1.4639100292043629E-2</v>
      </c>
      <c r="T157" s="197">
        <f t="shared" ca="1" si="6"/>
        <v>1.1699274116477424E-2</v>
      </c>
      <c r="U157" s="197">
        <f t="shared" ca="1" si="6"/>
        <v>9.1778891658377982E-3</v>
      </c>
      <c r="V157" s="197">
        <f t="shared" ca="1" si="6"/>
        <v>7.0615750901392499E-3</v>
      </c>
      <c r="W157" s="197">
        <f t="shared" ca="1" si="6"/>
        <v>5.3271349204396913E-3</v>
      </c>
      <c r="X157" s="197">
        <f t="shared" ca="1" si="6"/>
        <v>3.9458782755492812E-3</v>
      </c>
      <c r="Y157" s="197">
        <f t="shared" ca="1" si="6"/>
        <v>2.878495825972912E-3</v>
      </c>
      <c r="Z157" s="197">
        <f t="shared" ca="1" si="6"/>
        <v>2.0783179860887585E-3</v>
      </c>
      <c r="AA157" s="197">
        <f t="shared" ca="1" si="6"/>
        <v>1.4881126716670388E-3</v>
      </c>
      <c r="AB157" s="197">
        <f t="shared" ca="1" si="6"/>
        <v>1.0613487750149254E-3</v>
      </c>
      <c r="AC157" s="197">
        <f t="shared" ca="1" si="6"/>
        <v>7.5629599887355584E-4</v>
      </c>
      <c r="AD157" s="197">
        <f t="shared" ca="1" si="6"/>
        <v>5.3841673680190346E-4</v>
      </c>
      <c r="AE157" s="197">
        <f t="shared" ca="1" si="6"/>
        <v>3.8306202722654961E-4</v>
      </c>
      <c r="AF157" s="197">
        <f t="shared" ca="1" si="6"/>
        <v>2.7241437926945597E-4</v>
      </c>
      <c r="AG157" s="197">
        <f t="shared" ca="1" si="6"/>
        <v>1.936690964031172E-4</v>
      </c>
      <c r="AH157" s="197">
        <f t="shared" ca="1" si="6"/>
        <v>1.3765768139513846E-4</v>
      </c>
    </row>
    <row r="158" spans="1:34" x14ac:dyDescent="0.25">
      <c r="A158" t="s">
        <v>163</v>
      </c>
      <c r="B158" s="197">
        <f t="shared" si="7"/>
        <v>1.9013781913550118E-2</v>
      </c>
      <c r="C158" s="197">
        <f t="shared" ca="1" si="6"/>
        <v>1.365645978456154E-2</v>
      </c>
      <c r="D158" s="197">
        <f t="shared" ca="1" si="6"/>
        <v>1.1990365393793046E-2</v>
      </c>
      <c r="E158" s="197">
        <f t="shared" ca="1" si="6"/>
        <v>1.0717562436209681E-2</v>
      </c>
      <c r="F158" s="197">
        <f t="shared" ca="1" si="6"/>
        <v>9.7916273328043455E-3</v>
      </c>
      <c r="G158" s="197">
        <f t="shared" ca="1" si="6"/>
        <v>9.1449569771701166E-3</v>
      </c>
      <c r="H158" s="197">
        <f t="shared" ca="1" si="6"/>
        <v>8.6634808482863954E-3</v>
      </c>
      <c r="I158" s="197">
        <f t="shared" ca="1" si="6"/>
        <v>8.2656687356733923E-3</v>
      </c>
      <c r="J158" s="197">
        <f t="shared" ca="1" si="6"/>
        <v>7.8639114182323146E-3</v>
      </c>
      <c r="K158" s="197">
        <f t="shared" ca="1" si="6"/>
        <v>7.4043951655580892E-3</v>
      </c>
      <c r="L158" s="197">
        <f t="shared" ca="1" si="6"/>
        <v>6.841756844675799E-3</v>
      </c>
      <c r="M158" s="197">
        <f t="shared" ca="1" si="6"/>
        <v>6.1817332973291448E-3</v>
      </c>
      <c r="N158" s="197">
        <f t="shared" ca="1" si="6"/>
        <v>5.4422588239514662E-3</v>
      </c>
      <c r="O158" s="197">
        <f t="shared" ca="1" si="6"/>
        <v>4.7803775118551136E-3</v>
      </c>
      <c r="P158" s="197">
        <f t="shared" ca="1" si="6"/>
        <v>4.1233486105836433E-3</v>
      </c>
      <c r="Q158" s="197">
        <f t="shared" ca="1" si="6"/>
        <v>3.4906303682750339E-3</v>
      </c>
      <c r="R158" s="197">
        <f t="shared" ca="1" si="6"/>
        <v>2.9046134868535209E-3</v>
      </c>
      <c r="S158" s="197">
        <f t="shared" ca="1" si="6"/>
        <v>2.3731127674063443E-3</v>
      </c>
      <c r="T158" s="197">
        <f t="shared" ca="1" si="6"/>
        <v>1.9048965617683019E-3</v>
      </c>
      <c r="U158" s="197">
        <f t="shared" ca="1" si="6"/>
        <v>1.4996026859620136E-3</v>
      </c>
      <c r="V158" s="197">
        <f t="shared" ca="1" si="6"/>
        <v>1.1572108108237516E-3</v>
      </c>
      <c r="W158" s="197">
        <f t="shared" ca="1" si="6"/>
        <v>8.7550360233539914E-4</v>
      </c>
      <c r="X158" s="197">
        <f t="shared" ca="1" si="6"/>
        <v>6.503619314618751E-4</v>
      </c>
      <c r="Y158" s="197">
        <f t="shared" ca="1" si="6"/>
        <v>4.7527515015255092E-4</v>
      </c>
      <c r="Z158" s="197">
        <f t="shared" ca="1" si="6"/>
        <v>3.4279759134381505E-4</v>
      </c>
      <c r="AA158" s="197">
        <f t="shared" ca="1" si="6"/>
        <v>2.4483425524765128E-4</v>
      </c>
      <c r="AB158" s="197">
        <f t="shared" ca="1" si="6"/>
        <v>1.7387368293324002E-4</v>
      </c>
      <c r="AC158" s="197">
        <f t="shared" ca="1" si="6"/>
        <v>1.2337340416229356E-4</v>
      </c>
      <c r="AD158" s="197">
        <f t="shared" ca="1" si="6"/>
        <v>8.7460773792601411E-5</v>
      </c>
      <c r="AE158" s="197">
        <f t="shared" ca="1" si="6"/>
        <v>6.1963668752734114E-5</v>
      </c>
      <c r="AF158" s="197">
        <f t="shared" ca="1" si="6"/>
        <v>4.3881095110430012E-5</v>
      </c>
      <c r="AG158" s="197">
        <f t="shared" ca="1" si="6"/>
        <v>3.106645840724452E-5</v>
      </c>
      <c r="AH158" s="197">
        <f t="shared" ca="1" si="6"/>
        <v>2.1989698048894752E-5</v>
      </c>
    </row>
    <row r="159" spans="1:34" x14ac:dyDescent="0.25">
      <c r="A159" t="s">
        <v>164</v>
      </c>
      <c r="B159" s="197">
        <f t="shared" si="7"/>
        <v>2.0783433116252262E-2</v>
      </c>
      <c r="C159" s="197">
        <f t="shared" ca="1" si="6"/>
        <v>1.6785368463914499E-2</v>
      </c>
      <c r="D159" s="197">
        <f t="shared" ca="1" si="6"/>
        <v>1.4139820771120432E-2</v>
      </c>
      <c r="E159" s="197">
        <f t="shared" ca="1" si="6"/>
        <v>1.1861599036313238E-2</v>
      </c>
      <c r="F159" s="197">
        <f t="shared" ca="1" si="6"/>
        <v>9.8259042911025066E-3</v>
      </c>
      <c r="G159" s="197">
        <f t="shared" ca="1" si="6"/>
        <v>8.34659954594906E-3</v>
      </c>
      <c r="H159" s="197">
        <f t="shared" ca="1" si="6"/>
        <v>7.5426662478963753E-3</v>
      </c>
      <c r="I159" s="197">
        <f t="shared" ca="1" si="6"/>
        <v>7.3631922480184063E-3</v>
      </c>
      <c r="J159" s="197">
        <f t="shared" ca="1" si="6"/>
        <v>7.0529858388542485E-3</v>
      </c>
      <c r="K159" s="197">
        <f t="shared" ca="1" si="6"/>
        <v>6.5472588132004499E-3</v>
      </c>
      <c r="L159" s="197">
        <f t="shared" ca="1" si="6"/>
        <v>5.87993791135574E-3</v>
      </c>
      <c r="M159" s="197">
        <f t="shared" ca="1" si="6"/>
        <v>5.1096177897376784E-3</v>
      </c>
      <c r="N159" s="197">
        <f t="shared" ca="1" si="6"/>
        <v>4.365570140624558E-3</v>
      </c>
      <c r="O159" s="197">
        <f t="shared" ca="1" si="6"/>
        <v>3.7472230604847345E-3</v>
      </c>
      <c r="P159" s="197">
        <f t="shared" ca="1" si="6"/>
        <v>3.1311484194064313E-3</v>
      </c>
      <c r="Q159" s="197">
        <f t="shared" ca="1" si="6"/>
        <v>2.4928791380311051E-3</v>
      </c>
      <c r="R159" s="197">
        <f t="shared" ca="1" si="6"/>
        <v>1.8131356415891765E-3</v>
      </c>
      <c r="S159" s="197">
        <f t="shared" ca="1" si="6"/>
        <v>1.4232235069178254E-3</v>
      </c>
      <c r="T159" s="197">
        <f t="shared" ca="1" si="6"/>
        <v>1.0971671671561559E-3</v>
      </c>
      <c r="U159" s="197">
        <f t="shared" ca="1" si="6"/>
        <v>8.1996191534396828E-4</v>
      </c>
      <c r="V159" s="197">
        <f t="shared" ca="1" si="6"/>
        <v>5.8976253410282108E-4</v>
      </c>
      <c r="W159" s="197">
        <f t="shared" ca="1" si="6"/>
        <v>4.0652550854099136E-4</v>
      </c>
      <c r="X159" s="197">
        <f t="shared" ca="1" si="6"/>
        <v>2.6724157510240519E-4</v>
      </c>
      <c r="Y159" s="197">
        <f t="shared" ca="1" si="6"/>
        <v>1.6660518973210268E-4</v>
      </c>
      <c r="Z159" s="197">
        <f t="shared" ca="1" si="6"/>
        <v>9.5320593229303234E-5</v>
      </c>
      <c r="AA159" s="197">
        <f t="shared" ca="1" si="6"/>
        <v>4.6656304779203227E-5</v>
      </c>
      <c r="AB159" s="197">
        <f t="shared" ca="1" si="6"/>
        <v>1.6415169917049497E-5</v>
      </c>
      <c r="AC159" s="197">
        <f t="shared" ca="1" si="6"/>
        <v>1.7852951437860963E-6</v>
      </c>
      <c r="AD159" s="197">
        <f t="shared" ca="1" si="6"/>
        <v>1.9398969149212217E-7</v>
      </c>
      <c r="AE159" s="197">
        <f t="shared" ca="1" si="6"/>
        <v>2.1065861249106123E-8</v>
      </c>
      <c r="AF159" s="197">
        <f t="shared" ca="1" si="6"/>
        <v>2.2866316429222573E-9</v>
      </c>
      <c r="AG159" s="197">
        <f t="shared" ca="1" si="6"/>
        <v>2.4813444740634905E-10</v>
      </c>
      <c r="AH159" s="197">
        <f t="shared" ca="1" si="6"/>
        <v>2.6920992017043426E-11</v>
      </c>
    </row>
    <row r="160" spans="1:34" x14ac:dyDescent="0.25">
      <c r="A160" t="s">
        <v>165</v>
      </c>
      <c r="B160" s="197">
        <f t="shared" si="7"/>
        <v>0.39977764546641287</v>
      </c>
      <c r="C160" s="197">
        <f t="shared" ca="1" si="6"/>
        <v>0.44767789492582866</v>
      </c>
      <c r="D160" s="197">
        <f t="shared" ca="1" si="6"/>
        <v>0.45437576921839412</v>
      </c>
      <c r="E160" s="197">
        <f t="shared" ca="1" si="6"/>
        <v>0.45428031306586308</v>
      </c>
      <c r="F160" s="197">
        <f t="shared" ca="1" si="6"/>
        <v>0.44755474374723769</v>
      </c>
      <c r="G160" s="197">
        <f t="shared" ca="1" si="6"/>
        <v>0.4344615877907716</v>
      </c>
      <c r="H160" s="197">
        <f t="shared" ca="1" si="6"/>
        <v>0.41593965712294911</v>
      </c>
      <c r="I160" s="197">
        <f t="shared" ca="1" si="6"/>
        <v>0.39277080350826765</v>
      </c>
      <c r="J160" s="197">
        <f t="shared" ca="1" si="6"/>
        <v>0.36514837392880289</v>
      </c>
      <c r="K160" s="197">
        <f t="shared" ca="1" si="6"/>
        <v>0.33389957217996624</v>
      </c>
      <c r="L160" s="197">
        <f t="shared" ca="1" si="6"/>
        <v>0.29911677894686661</v>
      </c>
      <c r="M160" s="197">
        <f t="shared" ca="1" si="6"/>
        <v>0.26206701461503773</v>
      </c>
      <c r="N160" s="197">
        <f t="shared" ca="1" si="6"/>
        <v>0.2240710054562374</v>
      </c>
      <c r="O160" s="197">
        <f t="shared" ca="1" si="6"/>
        <v>0.19181312860624949</v>
      </c>
      <c r="P160" s="197">
        <f t="shared" ca="1" si="6"/>
        <v>0.16214440039430242</v>
      </c>
      <c r="Q160" s="197">
        <f t="shared" ca="1" si="6"/>
        <v>0.13541159437037384</v>
      </c>
      <c r="R160" s="197">
        <f t="shared" ca="1" si="6"/>
        <v>0.11178831594152573</v>
      </c>
      <c r="S160" s="197">
        <f t="shared" ca="1" si="6"/>
        <v>9.1043026399431223E-2</v>
      </c>
      <c r="T160" s="197">
        <f t="shared" ca="1" si="6"/>
        <v>7.3085192284842795E-2</v>
      </c>
      <c r="U160" s="197">
        <f t="shared" ca="1" si="6"/>
        <v>5.7695334531311482E-2</v>
      </c>
      <c r="V160" s="197">
        <f t="shared" ca="1" si="6"/>
        <v>4.4737191130930935E-2</v>
      </c>
      <c r="W160" s="197">
        <f t="shared" ca="1" si="6"/>
        <v>3.4038856038984232E-2</v>
      </c>
      <c r="X160" s="197">
        <f t="shared" ca="1" si="6"/>
        <v>2.5408373686958585E-2</v>
      </c>
      <c r="Y160" s="197">
        <f t="shared" ca="1" si="6"/>
        <v>1.8615648043939687E-2</v>
      </c>
      <c r="Z160" s="197">
        <f t="shared" ca="1" si="6"/>
        <v>1.3417830840210174E-2</v>
      </c>
      <c r="AA160" s="197">
        <f t="shared" ca="1" si="6"/>
        <v>9.5537298961314073E-3</v>
      </c>
      <c r="AB160" s="197">
        <f t="shared" ca="1" si="6"/>
        <v>6.7540114320699942E-3</v>
      </c>
      <c r="AC160" s="197">
        <f t="shared" ca="1" si="6"/>
        <v>4.7704784126786767E-3</v>
      </c>
      <c r="AD160" s="197">
        <f t="shared" ca="1" si="6"/>
        <v>3.3663167540786084E-3</v>
      </c>
      <c r="AE160" s="197">
        <f t="shared" ca="1" si="6"/>
        <v>2.3739503120392049E-3</v>
      </c>
      <c r="AF160" s="197">
        <f t="shared" ca="1" si="6"/>
        <v>1.6733949445132182E-3</v>
      </c>
      <c r="AG160" s="197">
        <f t="shared" ca="1" si="6"/>
        <v>1.1792190480468079E-3</v>
      </c>
      <c r="AH160" s="197">
        <f t="shared" ca="1" si="6"/>
        <v>8.3080711307066473E-4</v>
      </c>
    </row>
    <row r="161" spans="1:34" x14ac:dyDescent="0.25">
      <c r="A161" t="s">
        <v>166</v>
      </c>
      <c r="B161" s="197">
        <f t="shared" si="7"/>
        <v>0.22604546513756868</v>
      </c>
      <c r="C161" s="197">
        <f t="shared" ca="1" si="6"/>
        <v>0.23167455077203961</v>
      </c>
      <c r="D161" s="197">
        <f t="shared" ca="1" si="6"/>
        <v>0.23162770810478728</v>
      </c>
      <c r="E161" s="197">
        <f t="shared" ca="1" si="6"/>
        <v>0.22974081298801707</v>
      </c>
      <c r="F161" s="197">
        <f t="shared" ca="1" si="6"/>
        <v>0.22610923630747604</v>
      </c>
      <c r="G161" s="197">
        <f t="shared" ca="1" si="6"/>
        <v>0.22053030115298378</v>
      </c>
      <c r="H161" s="197">
        <f t="shared" ca="1" si="6"/>
        <v>0.21285791497646975</v>
      </c>
      <c r="I161" s="197">
        <f t="shared" ca="1" si="6"/>
        <v>0.20344443831174602</v>
      </c>
      <c r="J161" s="197">
        <f t="shared" ca="1" si="6"/>
        <v>0.19217814256183638</v>
      </c>
      <c r="K161" s="197">
        <f t="shared" ca="1" si="6"/>
        <v>0.1789837948010207</v>
      </c>
      <c r="L161" s="197">
        <f t="shared" ca="1" si="6"/>
        <v>0.16351701772841973</v>
      </c>
      <c r="M161" s="197">
        <f t="shared" ca="1" si="6"/>
        <v>0.14606756134189056</v>
      </c>
      <c r="N161" s="197">
        <f t="shared" ca="1" si="6"/>
        <v>0.12695239085331936</v>
      </c>
      <c r="O161" s="197">
        <f t="shared" ca="1" si="6"/>
        <v>0.1085616890894233</v>
      </c>
      <c r="P161" s="197">
        <f t="shared" ca="1" si="6"/>
        <v>9.1029907146538455E-2</v>
      </c>
      <c r="Q161" s="197">
        <f t="shared" ca="1" si="6"/>
        <v>7.4775515091260777E-2</v>
      </c>
      <c r="R161" s="197">
        <f t="shared" ca="1" si="6"/>
        <v>6.0070400277086933E-2</v>
      </c>
      <c r="S161" s="197">
        <f t="shared" ca="1" si="6"/>
        <v>4.715263086348348E-2</v>
      </c>
      <c r="T161" s="197">
        <f t="shared" ca="1" si="6"/>
        <v>3.6146617028220765E-2</v>
      </c>
      <c r="U161" s="197">
        <f t="shared" ca="1" si="6"/>
        <v>2.6979155912846813E-2</v>
      </c>
      <c r="V161" s="197">
        <f t="shared" ca="1" si="6"/>
        <v>1.9567105894482788E-2</v>
      </c>
      <c r="W161" s="197">
        <f t="shared" ca="1" si="6"/>
        <v>1.3766944136677436E-2</v>
      </c>
      <c r="X161" s="197">
        <f t="shared" ca="1" si="6"/>
        <v>9.3797487566075893E-3</v>
      </c>
      <c r="Y161" s="197">
        <f t="shared" ca="1" si="6"/>
        <v>6.1899196253838527E-3</v>
      </c>
      <c r="Z161" s="197">
        <f t="shared" ca="1" si="6"/>
        <v>3.9911466868050869E-3</v>
      </c>
      <c r="AA161" s="197">
        <f t="shared" ca="1" si="6"/>
        <v>2.5304538703710237E-3</v>
      </c>
      <c r="AB161" s="197">
        <f t="shared" ca="1" si="6"/>
        <v>1.5828862384966347E-3</v>
      </c>
      <c r="AC161" s="197">
        <f t="shared" ca="1" si="6"/>
        <v>9.843383620091442E-4</v>
      </c>
      <c r="AD161" s="197">
        <f t="shared" ca="1" si="6"/>
        <v>6.1156712190970871E-4</v>
      </c>
      <c r="AE161" s="197">
        <f t="shared" ca="1" si="6"/>
        <v>3.7973135462128835E-4</v>
      </c>
      <c r="AF161" s="197">
        <f t="shared" ca="1" si="6"/>
        <v>2.3568158506203103E-4</v>
      </c>
      <c r="AG161" s="197">
        <f t="shared" ca="1" si="6"/>
        <v>1.4623421236666383E-4</v>
      </c>
      <c r="AH161" s="197">
        <f t="shared" ca="1" si="6"/>
        <v>9.0716370569711584E-5</v>
      </c>
    </row>
    <row r="162" spans="1:34" x14ac:dyDescent="0.25">
      <c r="A162" t="s">
        <v>167</v>
      </c>
      <c r="B162" s="197">
        <f t="shared" si="7"/>
        <v>8.5236792186263845E-7</v>
      </c>
      <c r="C162" s="197">
        <f t="shared" ca="1" si="6"/>
        <v>3.1125129145100912E-6</v>
      </c>
      <c r="D162" s="197">
        <f t="shared" ca="1" si="6"/>
        <v>6.2329770076954958E-6</v>
      </c>
      <c r="E162" s="197">
        <f t="shared" ca="1" si="6"/>
        <v>1.1046308954730311E-5</v>
      </c>
      <c r="F162" s="197">
        <f t="shared" ca="1" si="6"/>
        <v>1.7461505315115575E-5</v>
      </c>
      <c r="G162" s="197">
        <f t="shared" ca="1" si="6"/>
        <v>2.537810518178518E-5</v>
      </c>
      <c r="H162" s="197">
        <f t="shared" ca="1" si="6"/>
        <v>3.4658278747248224E-5</v>
      </c>
      <c r="I162" s="197">
        <f t="shared" ca="1" si="6"/>
        <v>4.520433329022781E-5</v>
      </c>
      <c r="J162" s="197">
        <f t="shared" ca="1" si="6"/>
        <v>5.6843949750431517E-5</v>
      </c>
      <c r="K162" s="197">
        <f t="shared" ca="1" si="6"/>
        <v>6.9439282900449591E-5</v>
      </c>
      <c r="L162" s="197">
        <f t="shared" ca="1" si="6"/>
        <v>8.2642440791572269E-5</v>
      </c>
      <c r="M162" s="197">
        <f t="shared" ca="1" si="6"/>
        <v>9.6229964507446258E-5</v>
      </c>
      <c r="N162" s="197">
        <f t="shared" ca="1" si="6"/>
        <v>1.0996420650331704E-4</v>
      </c>
      <c r="O162" s="197">
        <f t="shared" ca="1" si="6"/>
        <v>1.2575088507252999E-4</v>
      </c>
      <c r="P162" s="197">
        <f t="shared" ca="1" si="6"/>
        <v>1.4007242970325075E-4</v>
      </c>
      <c r="Q162" s="197">
        <f t="shared" ca="1" si="6"/>
        <v>1.5284926647827574E-4</v>
      </c>
      <c r="R162" s="197">
        <f t="shared" ca="1" si="6"/>
        <v>1.6404551737929694E-4</v>
      </c>
      <c r="S162" s="197">
        <f t="shared" ca="1" si="6"/>
        <v>1.7359385937410255E-4</v>
      </c>
      <c r="T162" s="197">
        <f t="shared" ca="1" si="6"/>
        <v>1.8169180578406268E-4</v>
      </c>
      <c r="U162" s="197">
        <f t="shared" ca="1" si="6"/>
        <v>1.8830653202312495E-4</v>
      </c>
      <c r="V162" s="197">
        <f t="shared" ca="1" si="6"/>
        <v>1.9357402548628722E-4</v>
      </c>
      <c r="W162" s="197">
        <f t="shared" ca="1" si="6"/>
        <v>1.9761973364183463E-4</v>
      </c>
      <c r="X162" s="197">
        <f t="shared" ca="1" si="6"/>
        <v>2.0053854255423935E-4</v>
      </c>
      <c r="Y162" s="197">
        <f t="shared" ca="1" si="6"/>
        <v>2.0233237511783336E-4</v>
      </c>
      <c r="Z162" s="197">
        <f t="shared" ca="1" si="6"/>
        <v>2.0303191770825978E-4</v>
      </c>
      <c r="AA162" s="197">
        <f t="shared" ca="1" si="6"/>
        <v>2.0267681419845214E-4</v>
      </c>
      <c r="AB162" s="197">
        <f t="shared" ca="1" si="6"/>
        <v>2.0142454566685503E-4</v>
      </c>
      <c r="AC162" s="197">
        <f t="shared" ca="1" si="6"/>
        <v>1.9945084902147522E-4</v>
      </c>
      <c r="AD162" s="197">
        <f t="shared" ca="1" si="6"/>
        <v>1.9692781065235214E-4</v>
      </c>
      <c r="AE162" s="197">
        <f t="shared" ca="1" si="6"/>
        <v>1.9404478712884657E-4</v>
      </c>
      <c r="AF162" s="197">
        <f t="shared" ca="1" si="6"/>
        <v>1.909326030658916E-4</v>
      </c>
      <c r="AG162" s="197">
        <f t="shared" ca="1" si="6"/>
        <v>1.8768206923807854E-4</v>
      </c>
      <c r="AH162" s="197">
        <f t="shared" ca="1" si="6"/>
        <v>1.8435608786101525E-4</v>
      </c>
    </row>
    <row r="163" spans="1:34" x14ac:dyDescent="0.25">
      <c r="A163" t="s">
        <v>168</v>
      </c>
      <c r="B163" s="197">
        <f t="shared" si="7"/>
        <v>3.4642875265415633E-3</v>
      </c>
      <c r="C163" s="197">
        <f t="shared" ca="1" si="6"/>
        <v>9.0369914690875738E-3</v>
      </c>
      <c r="D163" s="197">
        <f t="shared" ca="1" si="6"/>
        <v>1.793874519543414E-2</v>
      </c>
      <c r="E163" s="197">
        <f t="shared" ca="1" si="6"/>
        <v>3.012667565216921E-2</v>
      </c>
      <c r="F163" s="197">
        <f t="shared" ca="1" si="6"/>
        <v>4.554808129960531E-2</v>
      </c>
      <c r="G163" s="197">
        <f t="shared" ca="1" si="6"/>
        <v>6.3985333227483093E-2</v>
      </c>
      <c r="H163" s="197">
        <f t="shared" ca="1" si="6"/>
        <v>8.5215003958564975E-2</v>
      </c>
      <c r="I163" s="197">
        <f t="shared" ca="1" si="6"/>
        <v>0.10907659504826581</v>
      </c>
      <c r="J163" s="197">
        <f t="shared" ca="1" si="6"/>
        <v>0.13523337064718</v>
      </c>
      <c r="K163" s="197">
        <f t="shared" ca="1" si="6"/>
        <v>0.16341593453651793</v>
      </c>
      <c r="L163" s="197">
        <f t="shared" ca="1" si="6"/>
        <v>0.192894161775687</v>
      </c>
      <c r="M163" s="197">
        <f t="shared" ca="1" si="6"/>
        <v>0.2231913268758578</v>
      </c>
      <c r="N163" s="197">
        <f t="shared" ca="1" si="6"/>
        <v>0.25375964352246766</v>
      </c>
      <c r="O163" s="197">
        <f t="shared" ca="1" si="6"/>
        <v>0.28630511933759528</v>
      </c>
      <c r="P163" s="197">
        <f t="shared" ca="1" si="6"/>
        <v>0.31686225824570746</v>
      </c>
      <c r="Q163" s="197">
        <f t="shared" ca="1" si="6"/>
        <v>0.34513403312951474</v>
      </c>
      <c r="R163" s="197">
        <f t="shared" ca="1" si="6"/>
        <v>0.37077084317191777</v>
      </c>
      <c r="S163" s="197">
        <f t="shared" ca="1" si="6"/>
        <v>0.39361252316065048</v>
      </c>
      <c r="T163" s="197">
        <f t="shared" ca="1" si="6"/>
        <v>0.4140375857293464</v>
      </c>
      <c r="U163" s="197">
        <f t="shared" ca="1" si="6"/>
        <v>0.43193758587880365</v>
      </c>
      <c r="V163" s="197">
        <f t="shared" ca="1" si="6"/>
        <v>0.44759806907539268</v>
      </c>
      <c r="W163" s="197">
        <f t="shared" ca="1" si="6"/>
        <v>0.46127799382081247</v>
      </c>
      <c r="X163" s="197">
        <f t="shared" ca="1" si="6"/>
        <v>0.47315808815399479</v>
      </c>
      <c r="Y163" s="197">
        <f t="shared" ca="1" si="6"/>
        <v>0.48319594916090619</v>
      </c>
      <c r="Z163" s="197">
        <f t="shared" ca="1" si="6"/>
        <v>0.49141212684295188</v>
      </c>
      <c r="AA163" s="197">
        <f t="shared" ca="1" si="6"/>
        <v>0.49786108367351195</v>
      </c>
      <c r="AB163" s="197">
        <f t="shared" ca="1" si="6"/>
        <v>0.5027613876145165</v>
      </c>
      <c r="AC163" s="197">
        <f t="shared" ca="1" si="6"/>
        <v>0.50637179209115735</v>
      </c>
      <c r="AD163" s="197">
        <f t="shared" ca="1" si="6"/>
        <v>0.50890691936447352</v>
      </c>
      <c r="AE163" s="197">
        <f t="shared" ca="1" si="6"/>
        <v>0.51068916621115246</v>
      </c>
      <c r="AF163" s="197">
        <f t="shared" ca="1" si="6"/>
        <v>0.51194259820951493</v>
      </c>
      <c r="AG163" s="197">
        <f t="shared" ca="1" si="6"/>
        <v>0.5128245221441875</v>
      </c>
      <c r="AH163" s="197">
        <f t="shared" ca="1" si="6"/>
        <v>0.51344543196479941</v>
      </c>
    </row>
    <row r="164" spans="1:34" x14ac:dyDescent="0.25">
      <c r="A164" t="s">
        <v>169</v>
      </c>
      <c r="B164" s="197">
        <f t="shared" si="7"/>
        <v>2.1382707679211857E-3</v>
      </c>
      <c r="C164" s="197">
        <f t="shared" ca="1" si="6"/>
        <v>4.0287407542955725E-3</v>
      </c>
      <c r="D164" s="197">
        <f t="shared" ca="1" si="6"/>
        <v>7.011972546600684E-3</v>
      </c>
      <c r="E164" s="197">
        <f t="shared" ca="1" si="6"/>
        <v>1.1214523908458819E-2</v>
      </c>
      <c r="F164" s="197">
        <f t="shared" ca="1" si="6"/>
        <v>1.6658799793671224E-2</v>
      </c>
      <c r="G164" s="197">
        <f t="shared" ca="1" si="6"/>
        <v>2.3266669849256998E-2</v>
      </c>
      <c r="H164" s="197">
        <f t="shared" ca="1" si="6"/>
        <v>3.1072396975461693E-2</v>
      </c>
      <c r="I164" s="197">
        <f t="shared" ca="1" si="6"/>
        <v>3.9947710966811663E-2</v>
      </c>
      <c r="J164" s="197">
        <f t="shared" ca="1" si="6"/>
        <v>4.9771197198181204E-2</v>
      </c>
      <c r="K164" s="197">
        <f t="shared" ca="1" si="6"/>
        <v>6.0441884279897495E-2</v>
      </c>
      <c r="L164" s="197">
        <f t="shared" ca="1" si="6"/>
        <v>7.1685021372717192E-2</v>
      </c>
      <c r="M164" s="197">
        <f t="shared" ca="1" si="6"/>
        <v>8.3275942037781908E-2</v>
      </c>
      <c r="N164" s="197">
        <f t="shared" ca="1" si="6"/>
        <v>9.498797931638335E-2</v>
      </c>
      <c r="O164" s="197">
        <f t="shared" ca="1" si="6"/>
        <v>0.10753200464262599</v>
      </c>
      <c r="P164" s="197">
        <f t="shared" ca="1" si="6"/>
        <v>0.11942110437948392</v>
      </c>
      <c r="Q164" s="197">
        <f t="shared" ref="C164:AH168" ca="1" si="8">Q149/SUM(Q$141:Q$153)</f>
        <v>0.13048966877453899</v>
      </c>
      <c r="R164" s="197">
        <f t="shared" ca="1" si="8"/>
        <v>0.14054981228943472</v>
      </c>
      <c r="S164" s="197">
        <f t="shared" ca="1" si="8"/>
        <v>0.14955869517880435</v>
      </c>
      <c r="T164" s="197">
        <f t="shared" ca="1" si="8"/>
        <v>0.15761077568252965</v>
      </c>
      <c r="U164" s="197">
        <f t="shared" ca="1" si="8"/>
        <v>0.16466511793296221</v>
      </c>
      <c r="V164" s="197">
        <f t="shared" ca="1" si="8"/>
        <v>0.17082905200875811</v>
      </c>
      <c r="W164" s="197">
        <f t="shared" ca="1" si="8"/>
        <v>0.17619987458358979</v>
      </c>
      <c r="X164" s="197">
        <f t="shared" ca="1" si="8"/>
        <v>0.18085509191452626</v>
      </c>
      <c r="Y164" s="197">
        <f t="shared" ca="1" si="8"/>
        <v>0.18479305880046754</v>
      </c>
      <c r="Z164" s="197">
        <f t="shared" ca="1" si="8"/>
        <v>0.18802780577894015</v>
      </c>
      <c r="AA164" s="197">
        <f t="shared" ca="1" si="8"/>
        <v>0.19056510765771142</v>
      </c>
      <c r="AB164" s="197">
        <f t="shared" ca="1" si="8"/>
        <v>0.19249193528229469</v>
      </c>
      <c r="AC164" s="197">
        <f t="shared" ca="1" si="8"/>
        <v>0.19390612384486941</v>
      </c>
      <c r="AD164" s="197">
        <f t="shared" ca="1" si="8"/>
        <v>0.19489644269392564</v>
      </c>
      <c r="AE164" s="197">
        <f t="shared" ca="1" si="8"/>
        <v>0.19559069749526425</v>
      </c>
      <c r="AF164" s="197">
        <f t="shared" ca="1" si="8"/>
        <v>0.19607754748794742</v>
      </c>
      <c r="AG164" s="197">
        <f t="shared" ca="1" si="8"/>
        <v>0.19641908714910522</v>
      </c>
      <c r="AH164" s="197">
        <f t="shared" ca="1" si="8"/>
        <v>0.19665882117467293</v>
      </c>
    </row>
    <row r="165" spans="1:34" x14ac:dyDescent="0.25">
      <c r="A165" t="s">
        <v>170</v>
      </c>
      <c r="B165" s="197">
        <f t="shared" si="7"/>
        <v>6.6134008869953668E-5</v>
      </c>
      <c r="C165" s="197">
        <f t="shared" ca="1" si="8"/>
        <v>1.1489663011772837E-4</v>
      </c>
      <c r="D165" s="197">
        <f t="shared" ca="1" si="8"/>
        <v>1.8441739816547193E-4</v>
      </c>
      <c r="E165" s="197">
        <f t="shared" ca="1" si="8"/>
        <v>2.7727829009219115E-4</v>
      </c>
      <c r="F165" s="197">
        <f t="shared" ca="1" si="8"/>
        <v>3.9193773614291331E-4</v>
      </c>
      <c r="G165" s="197">
        <f t="shared" ca="1" si="8"/>
        <v>5.2638410995673487E-4</v>
      </c>
      <c r="H165" s="197">
        <f t="shared" ca="1" si="8"/>
        <v>6.7887528052866476E-4</v>
      </c>
      <c r="I165" s="197">
        <f t="shared" ca="1" si="8"/>
        <v>8.4833796324774698E-4</v>
      </c>
      <c r="J165" s="197">
        <f t="shared" ca="1" si="8"/>
        <v>1.0323389620486591E-3</v>
      </c>
      <c r="K165" s="197">
        <f t="shared" ca="1" si="8"/>
        <v>1.2293200098501766E-3</v>
      </c>
      <c r="L165" s="197">
        <f t="shared" ca="1" si="8"/>
        <v>1.4342082692037617E-3</v>
      </c>
      <c r="M165" s="197">
        <f t="shared" ca="1" si="8"/>
        <v>1.6443188247400389E-3</v>
      </c>
      <c r="N165" s="197">
        <f t="shared" ca="1" si="8"/>
        <v>1.8565395000590451E-3</v>
      </c>
      <c r="O165" s="197">
        <f t="shared" ca="1" si="8"/>
        <v>2.0818944217564032E-3</v>
      </c>
      <c r="P165" s="197">
        <f t="shared" ca="1" si="8"/>
        <v>2.2929586983943522E-3</v>
      </c>
      <c r="Q165" s="197">
        <f t="shared" ca="1" si="8"/>
        <v>2.4877020061229872E-3</v>
      </c>
      <c r="R165" s="197">
        <f t="shared" ca="1" si="8"/>
        <v>2.6650115944106471E-3</v>
      </c>
      <c r="S165" s="197">
        <f t="shared" ca="1" si="8"/>
        <v>2.8235579437300923E-3</v>
      </c>
      <c r="T165" s="197">
        <f t="shared" ca="1" si="8"/>
        <v>2.9662571474184068E-3</v>
      </c>
      <c r="U165" s="197">
        <f t="shared" ca="1" si="8"/>
        <v>3.0923012771963982E-3</v>
      </c>
      <c r="V165" s="197">
        <f t="shared" ca="1" si="8"/>
        <v>3.2036438049739902E-3</v>
      </c>
      <c r="W165" s="197">
        <f t="shared" ca="1" si="8"/>
        <v>3.3020262965407676E-3</v>
      </c>
      <c r="X165" s="197">
        <f t="shared" ca="1" si="8"/>
        <v>3.3886418051348585E-3</v>
      </c>
      <c r="Y165" s="197">
        <f t="shared" ca="1" si="8"/>
        <v>3.4629370315058861E-3</v>
      </c>
      <c r="Z165" s="197">
        <f t="shared" ca="1" si="8"/>
        <v>3.5245912859915036E-3</v>
      </c>
      <c r="AA165" s="197">
        <f t="shared" ca="1" si="8"/>
        <v>3.5731660817961918E-3</v>
      </c>
      <c r="AB165" s="197">
        <f t="shared" ca="1" si="8"/>
        <v>3.6100688958991827E-3</v>
      </c>
      <c r="AC165" s="197">
        <f t="shared" ca="1" si="8"/>
        <v>3.6370825017366607E-3</v>
      </c>
      <c r="AD165" s="197">
        <f t="shared" ca="1" si="8"/>
        <v>3.6559659819474909E-3</v>
      </c>
      <c r="AE165" s="197">
        <f t="shared" ca="1" si="8"/>
        <v>3.6691794412670739E-3</v>
      </c>
      <c r="AF165" s="197">
        <f t="shared" ca="1" si="8"/>
        <v>3.6784276264106288E-3</v>
      </c>
      <c r="AG165" s="197">
        <f t="shared" ca="1" si="8"/>
        <v>3.684902695979978E-3</v>
      </c>
      <c r="AH165" s="197">
        <f t="shared" ca="1" si="8"/>
        <v>3.6894385262360978E-3</v>
      </c>
    </row>
    <row r="166" spans="1:34" x14ac:dyDescent="0.25">
      <c r="A166" t="s">
        <v>171</v>
      </c>
      <c r="B166" s="197">
        <f t="shared" si="7"/>
        <v>2.7046362249410447E-4</v>
      </c>
      <c r="C166" s="197">
        <f t="shared" ca="1" si="8"/>
        <v>5.2795503112263787E-4</v>
      </c>
      <c r="D166" s="197">
        <f t="shared" ca="1" si="8"/>
        <v>9.3621293250281006E-4</v>
      </c>
      <c r="E166" s="197">
        <f t="shared" ca="1" si="8"/>
        <v>1.4910932568721843E-3</v>
      </c>
      <c r="F166" s="197">
        <f t="shared" ca="1" si="8"/>
        <v>2.1860866964980631E-3</v>
      </c>
      <c r="G166" s="197">
        <f t="shared" ca="1" si="8"/>
        <v>3.0127605935211079E-3</v>
      </c>
      <c r="H166" s="197">
        <f t="shared" ca="1" si="8"/>
        <v>3.9615435493317343E-3</v>
      </c>
      <c r="I166" s="197">
        <f t="shared" ca="1" si="8"/>
        <v>5.0258599737811015E-3</v>
      </c>
      <c r="J166" s="197">
        <f t="shared" ca="1" si="8"/>
        <v>7.0190104581061398E-3</v>
      </c>
      <c r="K166" s="197">
        <f t="shared" ca="1" si="8"/>
        <v>9.593579252533492E-3</v>
      </c>
      <c r="L166" s="197">
        <f t="shared" ca="1" si="8"/>
        <v>1.4320101757704788E-2</v>
      </c>
      <c r="M166" s="197">
        <f t="shared" ca="1" si="8"/>
        <v>1.7769383736382229E-2</v>
      </c>
      <c r="N166" s="197">
        <f t="shared" ca="1" si="8"/>
        <v>2.1672555493479958E-2</v>
      </c>
      <c r="O166" s="197">
        <f t="shared" ca="1" si="8"/>
        <v>2.4644375853518585E-2</v>
      </c>
      <c r="P166" s="197">
        <f t="shared" ca="1" si="8"/>
        <v>2.74412189297739E-2</v>
      </c>
      <c r="Q166" s="197">
        <f t="shared" ca="1" si="8"/>
        <v>3.0051549401568657E-2</v>
      </c>
      <c r="R166" s="197">
        <f t="shared" ca="1" si="8"/>
        <v>3.241143663489484E-2</v>
      </c>
      <c r="S166" s="197">
        <f t="shared" ca="1" si="8"/>
        <v>3.4513612852146824E-2</v>
      </c>
      <c r="T166" s="197">
        <f t="shared" ca="1" si="8"/>
        <v>3.6355603832871473E-2</v>
      </c>
      <c r="U166" s="197">
        <f t="shared" ca="1" si="8"/>
        <v>3.7896783594676658E-2</v>
      </c>
      <c r="V166" s="197">
        <f t="shared" ca="1" si="8"/>
        <v>3.9082959734555264E-2</v>
      </c>
      <c r="W166" s="197">
        <f t="shared" ca="1" si="8"/>
        <v>3.9931162840486339E-2</v>
      </c>
      <c r="X166" s="197">
        <f t="shared" ca="1" si="8"/>
        <v>4.0448970042060481E-2</v>
      </c>
      <c r="Y166" s="197">
        <f t="shared" ca="1" si="8"/>
        <v>4.0765712504867359E-2</v>
      </c>
      <c r="Z166" s="197">
        <f t="shared" ca="1" si="8"/>
        <v>4.0917822104008419E-2</v>
      </c>
      <c r="AA166" s="197">
        <f t="shared" ca="1" si="8"/>
        <v>4.1000653156003146E-2</v>
      </c>
      <c r="AB166" s="197">
        <f t="shared" ca="1" si="8"/>
        <v>4.1043729961534124E-2</v>
      </c>
      <c r="AC166" s="197">
        <f t="shared" ca="1" si="8"/>
        <v>4.1067875085798455E-2</v>
      </c>
      <c r="AD166" s="197">
        <f t="shared" ca="1" si="8"/>
        <v>4.1081714256415366E-2</v>
      </c>
      <c r="AE166" s="197">
        <f t="shared" ca="1" si="8"/>
        <v>4.1089593432915072E-2</v>
      </c>
      <c r="AF166" s="197">
        <f t="shared" ca="1" si="8"/>
        <v>4.1093953253532454E-2</v>
      </c>
      <c r="AG166" s="197">
        <f t="shared" ca="1" si="8"/>
        <v>4.1096259134754731E-2</v>
      </c>
      <c r="AH166" s="197">
        <f t="shared" ca="1" si="8"/>
        <v>4.1097393806943418E-2</v>
      </c>
    </row>
    <row r="167" spans="1:34" x14ac:dyDescent="0.25">
      <c r="A167" t="s">
        <v>172</v>
      </c>
      <c r="B167" s="197">
        <f t="shared" si="7"/>
        <v>9.9839793361066517E-4</v>
      </c>
      <c r="C167" s="197">
        <f t="shared" ca="1" si="8"/>
        <v>2.1208760555088634E-3</v>
      </c>
      <c r="D167" s="197">
        <f t="shared" ca="1" si="8"/>
        <v>3.83789246331172E-3</v>
      </c>
      <c r="E167" s="197">
        <f t="shared" ca="1" si="8"/>
        <v>6.2029217227804129E-3</v>
      </c>
      <c r="F167" s="197">
        <f t="shared" ca="1" si="8"/>
        <v>9.2054749290955348E-3</v>
      </c>
      <c r="G167" s="197">
        <f t="shared" ca="1" si="8"/>
        <v>1.3001236469072067E-2</v>
      </c>
      <c r="H167" s="197">
        <f t="shared" ca="1" si="8"/>
        <v>1.7540311622272996E-2</v>
      </c>
      <c r="I167" s="197">
        <f t="shared" ca="1" si="8"/>
        <v>2.2980680366843299E-2</v>
      </c>
      <c r="J167" s="197">
        <f t="shared" ca="1" si="8"/>
        <v>3.0640577595053592E-2</v>
      </c>
      <c r="K167" s="197">
        <f t="shared" ca="1" si="8"/>
        <v>4.1040945144438609E-2</v>
      </c>
      <c r="L167" s="197">
        <f t="shared" ca="1" si="8"/>
        <v>5.4781813616964464E-2</v>
      </c>
      <c r="M167" s="197">
        <f t="shared" ca="1" si="8"/>
        <v>7.4406330398629456E-2</v>
      </c>
      <c r="N167" s="197">
        <f t="shared" ca="1" si="8"/>
        <v>9.7034852266543695E-2</v>
      </c>
      <c r="O167" s="197">
        <f t="shared" ca="1" si="8"/>
        <v>0.10867731833146982</v>
      </c>
      <c r="P167" s="197">
        <f t="shared" ca="1" si="8"/>
        <v>0.11975190345904646</v>
      </c>
      <c r="Q167" s="197">
        <f t="shared" ca="1" si="8"/>
        <v>0.12959458325171322</v>
      </c>
      <c r="R167" s="197">
        <f t="shared" ca="1" si="8"/>
        <v>0.13794431848747377</v>
      </c>
      <c r="S167" s="197">
        <f t="shared" ca="1" si="8"/>
        <v>0.14469060786262683</v>
      </c>
      <c r="T167" s="197">
        <f t="shared" ca="1" si="8"/>
        <v>0.14941929246101426</v>
      </c>
      <c r="U167" s="197">
        <f t="shared" ca="1" si="8"/>
        <v>0.15271695914432198</v>
      </c>
      <c r="V167" s="197">
        <f t="shared" ca="1" si="8"/>
        <v>0.15444269083122944</v>
      </c>
      <c r="W167" s="197">
        <f t="shared" ca="1" si="8"/>
        <v>0.15455770067534993</v>
      </c>
      <c r="X167" s="197">
        <f t="shared" ca="1" si="8"/>
        <v>0.15324034502324771</v>
      </c>
      <c r="Y167" s="197">
        <f t="shared" ca="1" si="8"/>
        <v>0.15097466129704484</v>
      </c>
      <c r="Z167" s="197">
        <f t="shared" ca="1" si="8"/>
        <v>0.1482580536616335</v>
      </c>
      <c r="AA167" s="197">
        <f t="shared" ca="1" si="8"/>
        <v>0.14557826290123124</v>
      </c>
      <c r="AB167" s="197">
        <f t="shared" ca="1" si="8"/>
        <v>0.14318560620157345</v>
      </c>
      <c r="AC167" s="197">
        <f t="shared" ca="1" si="8"/>
        <v>0.14120531225589467</v>
      </c>
      <c r="AD167" s="197">
        <f t="shared" ca="1" si="8"/>
        <v>0.13978722378310576</v>
      </c>
      <c r="AE167" s="197">
        <f t="shared" ca="1" si="8"/>
        <v>0.13877477386768786</v>
      </c>
      <c r="AF167" s="197">
        <f t="shared" ca="1" si="8"/>
        <v>0.13805322089420571</v>
      </c>
      <c r="AG167" s="197">
        <f t="shared" ca="1" si="8"/>
        <v>0.1375396531719954</v>
      </c>
      <c r="AH167" s="197">
        <f t="shared" ca="1" si="8"/>
        <v>0.13717449421106553</v>
      </c>
    </row>
    <row r="168" spans="1:34" x14ac:dyDescent="0.25">
      <c r="A168" t="s">
        <v>23</v>
      </c>
      <c r="B168" s="197">
        <f t="shared" si="7"/>
        <v>1.4109776996626101E-3</v>
      </c>
      <c r="C168" s="197">
        <f t="shared" ca="1" si="8"/>
        <v>3.2265743138285355E-3</v>
      </c>
      <c r="D168" s="197">
        <f t="shared" ca="1" si="8"/>
        <v>5.095751153023134E-3</v>
      </c>
      <c r="E168" s="197">
        <f t="shared" ca="1" si="8"/>
        <v>7.6145616558125273E-3</v>
      </c>
      <c r="F168" s="197">
        <f t="shared" ca="1" si="8"/>
        <v>1.0757754804404097E-2</v>
      </c>
      <c r="G168" s="197">
        <f t="shared" ca="1" si="8"/>
        <v>1.4489270859948675E-2</v>
      </c>
      <c r="H168" s="197">
        <f t="shared" ca="1" si="8"/>
        <v>1.8769672431403941E-2</v>
      </c>
      <c r="I168" s="197">
        <f t="shared" ca="1" si="8"/>
        <v>2.3573733921316183E-2</v>
      </c>
      <c r="J168" s="197">
        <f t="shared" ca="1" si="8"/>
        <v>2.8832760321968409E-2</v>
      </c>
      <c r="K168" s="197">
        <f t="shared" ca="1" si="8"/>
        <v>3.4499979625637396E-2</v>
      </c>
      <c r="L168" s="197">
        <f t="shared" ca="1" si="8"/>
        <v>4.04298913783726E-2</v>
      </c>
      <c r="M168" s="197">
        <f t="shared" ca="1" si="8"/>
        <v>4.6532028303089557E-2</v>
      </c>
      <c r="N168" s="197">
        <f t="shared" ca="1" si="8"/>
        <v>5.2713985202098051E-2</v>
      </c>
      <c r="O168" s="197">
        <f t="shared" ca="1" si="8"/>
        <v>5.9349067997717046E-2</v>
      </c>
      <c r="P168" s="197">
        <f t="shared" ca="1" si="8"/>
        <v>6.5605571851902481E-2</v>
      </c>
      <c r="Q168" s="197">
        <f t="shared" ca="1" si="8"/>
        <v>7.1417639194276059E-2</v>
      </c>
      <c r="R168" s="197">
        <f t="shared" ca="1" si="8"/>
        <v>7.6705073718681877E-2</v>
      </c>
      <c r="S168" s="197">
        <f t="shared" ca="1" si="8"/>
        <v>8.142701909374081E-2</v>
      </c>
      <c r="T168" s="197">
        <f t="shared" ca="1" si="8"/>
        <v>8.5656289592462034E-2</v>
      </c>
      <c r="U168" s="197">
        <f t="shared" ca="1" si="8"/>
        <v>8.9366877276904524E-2</v>
      </c>
      <c r="V168" s="197">
        <f t="shared" ca="1" si="8"/>
        <v>9.2615600660825109E-2</v>
      </c>
      <c r="W168" s="197">
        <f t="shared" ca="1" si="8"/>
        <v>9.5454693929234377E-2</v>
      </c>
      <c r="X168" s="197">
        <f t="shared" ca="1" si="8"/>
        <v>9.7920813629051529E-2</v>
      </c>
      <c r="Y168" s="197">
        <f t="shared" ca="1" si="8"/>
        <v>0.10000482208914498</v>
      </c>
      <c r="Z168" s="197">
        <f t="shared" ca="1" si="8"/>
        <v>0.10171083860313955</v>
      </c>
      <c r="AA168" s="197">
        <f t="shared" ca="1" si="8"/>
        <v>0.103050135860433</v>
      </c>
      <c r="AB168" s="197">
        <f t="shared" ca="1" si="8"/>
        <v>0.10406802917318046</v>
      </c>
      <c r="AC168" s="197">
        <f t="shared" ca="1" si="8"/>
        <v>0.1048181874259321</v>
      </c>
      <c r="AD168" s="197">
        <f t="shared" ca="1" si="8"/>
        <v>0.10534515435861511</v>
      </c>
      <c r="AE168" s="197">
        <f t="shared" ca="1" si="8"/>
        <v>0.10571577858931071</v>
      </c>
      <c r="AF168" s="197">
        <f t="shared" ca="1" si="8"/>
        <v>0.10597654239163883</v>
      </c>
      <c r="AG168" s="197">
        <f t="shared" ca="1" si="8"/>
        <v>0.10616009353131832</v>
      </c>
      <c r="AH168" s="197">
        <f t="shared" ca="1" si="8"/>
        <v>0.10628937400429765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638ED8-130B-43F9-92EE-BDA2E28E0C77}">
  <sheetPr>
    <tabColor rgb="FF00B0F0"/>
  </sheetPr>
  <dimension ref="A46:AJ169"/>
  <sheetViews>
    <sheetView zoomScale="60" zoomScaleNormal="60" workbookViewId="0">
      <selection activeCell="B65" sqref="B65"/>
    </sheetView>
  </sheetViews>
  <sheetFormatPr defaultRowHeight="15" x14ac:dyDescent="0.25"/>
  <cols>
    <col min="1" max="1" width="31.7109375" customWidth="1"/>
    <col min="2" max="2" width="27.85546875" customWidth="1"/>
    <col min="3" max="34" width="20" bestFit="1" customWidth="1"/>
  </cols>
  <sheetData>
    <row r="46" spans="1:34" x14ac:dyDescent="0.25">
      <c r="A46" t="s">
        <v>173</v>
      </c>
      <c r="B46" t="s">
        <v>174</v>
      </c>
    </row>
    <row r="47" spans="1:34" x14ac:dyDescent="0.25">
      <c r="B47">
        <f>BaU!I1</f>
        <v>2018</v>
      </c>
      <c r="C47">
        <f>BaU!J1</f>
        <v>2019</v>
      </c>
      <c r="D47">
        <f>BaU!K1</f>
        <v>2020</v>
      </c>
      <c r="E47">
        <f>BaU!L1</f>
        <v>2021</v>
      </c>
      <c r="F47">
        <f>BaU!M1</f>
        <v>2022</v>
      </c>
      <c r="G47">
        <f>BaU!N1</f>
        <v>2023</v>
      </c>
      <c r="H47">
        <f>BaU!O1</f>
        <v>2024</v>
      </c>
      <c r="I47">
        <f>BaU!P1</f>
        <v>2025</v>
      </c>
      <c r="J47">
        <f>BaU!Q1</f>
        <v>2026</v>
      </c>
      <c r="K47">
        <f>BaU!R1</f>
        <v>2027</v>
      </c>
      <c r="L47">
        <f>BaU!S1</f>
        <v>2028</v>
      </c>
      <c r="M47">
        <f>BaU!T1</f>
        <v>2029</v>
      </c>
      <c r="N47">
        <f>BaU!U1</f>
        <v>2030</v>
      </c>
      <c r="O47">
        <f>BaU!V1</f>
        <v>2031</v>
      </c>
      <c r="P47">
        <f>BaU!W1</f>
        <v>2032</v>
      </c>
      <c r="Q47">
        <f>BaU!X1</f>
        <v>2033</v>
      </c>
      <c r="R47">
        <f>BaU!Y1</f>
        <v>2034</v>
      </c>
      <c r="S47">
        <f>BaU!Z1</f>
        <v>2035</v>
      </c>
      <c r="T47">
        <f>BaU!AA1</f>
        <v>2036</v>
      </c>
      <c r="U47">
        <f>BaU!AB1</f>
        <v>2037</v>
      </c>
      <c r="V47">
        <f>BaU!AC1</f>
        <v>2038</v>
      </c>
      <c r="W47">
        <f>BaU!AD1</f>
        <v>2039</v>
      </c>
      <c r="X47">
        <f>BaU!AE1</f>
        <v>2040</v>
      </c>
      <c r="Y47">
        <f>BaU!AF1</f>
        <v>2041</v>
      </c>
      <c r="Z47">
        <f>BaU!AG1</f>
        <v>2042</v>
      </c>
      <c r="AA47">
        <f>BaU!AH1</f>
        <v>2043</v>
      </c>
      <c r="AB47">
        <f>BaU!AI1</f>
        <v>2044</v>
      </c>
      <c r="AC47">
        <f>BaU!AJ1</f>
        <v>2045</v>
      </c>
      <c r="AD47">
        <f>BaU!AK1</f>
        <v>2046</v>
      </c>
      <c r="AE47">
        <f>BaU!AL1</f>
        <v>2047</v>
      </c>
      <c r="AF47">
        <f>BaU!AM1</f>
        <v>2048</v>
      </c>
      <c r="AG47">
        <f>BaU!AN1</f>
        <v>2049</v>
      </c>
      <c r="AH47">
        <f>BaU!AO1</f>
        <v>2050</v>
      </c>
    </row>
    <row r="48" spans="1:34" x14ac:dyDescent="0.25">
      <c r="A48" t="s">
        <v>161</v>
      </c>
      <c r="B48" s="146">
        <f>'CAP Stock'!I11</f>
        <v>351819</v>
      </c>
      <c r="C48" s="146">
        <f ca="1">'CAP Stock'!J11</f>
        <v>362437.11155902094</v>
      </c>
      <c r="D48" s="146">
        <f ca="1">'CAP Stock'!K11</f>
        <v>368940.22186829901</v>
      </c>
      <c r="E48" s="146">
        <f ca="1">'CAP Stock'!L11</f>
        <v>372660.51534387161</v>
      </c>
      <c r="F48" s="146">
        <f ca="1">'CAP Stock'!M11</f>
        <v>374306.32581912359</v>
      </c>
      <c r="G48" s="146">
        <f ca="1">'CAP Stock'!N11</f>
        <v>374340.39903090254</v>
      </c>
      <c r="H48" s="146">
        <f ca="1">'CAP Stock'!O11</f>
        <v>372662.08716651617</v>
      </c>
      <c r="I48" s="146">
        <f ca="1">'CAP Stock'!P11</f>
        <v>368342.17538952333</v>
      </c>
      <c r="J48" s="146">
        <f ca="1">'CAP Stock'!Q11</f>
        <v>358124.22766889684</v>
      </c>
      <c r="K48" s="146">
        <f ca="1">'CAP Stock'!R11</f>
        <v>341552.32343417854</v>
      </c>
      <c r="L48" s="146">
        <f ca="1">'CAP Stock'!S11</f>
        <v>321143.02543967497</v>
      </c>
      <c r="M48" s="146">
        <f ca="1">'CAP Stock'!T11</f>
        <v>297864.27759832289</v>
      </c>
      <c r="N48" s="146">
        <f ca="1">'CAP Stock'!U11</f>
        <v>271538.37949323846</v>
      </c>
      <c r="O48" s="146">
        <f ca="1">'CAP Stock'!V11</f>
        <v>242733.1194430991</v>
      </c>
      <c r="P48" s="146">
        <f ca="1">'CAP Stock'!W11</f>
        <v>212642.16679526979</v>
      </c>
      <c r="Q48" s="146">
        <f ca="1">'CAP Stock'!X11</f>
        <v>182605.91034961288</v>
      </c>
      <c r="R48" s="146">
        <f ca="1">'CAP Stock'!Y11</f>
        <v>154440.91781524813</v>
      </c>
      <c r="S48" s="146">
        <f ca="1">'CAP Stock'!Z11</f>
        <v>128415.87712171467</v>
      </c>
      <c r="T48" s="146">
        <f ca="1">'CAP Stock'!AA11</f>
        <v>104718.0996714816</v>
      </c>
      <c r="U48" s="146">
        <f ca="1">'CAP Stock'!AB11</f>
        <v>83491.779814895897</v>
      </c>
      <c r="V48" s="146">
        <f ca="1">'CAP Stock'!AC11</f>
        <v>64889.637922108945</v>
      </c>
      <c r="W48" s="146">
        <f ca="1">'CAP Stock'!AD11</f>
        <v>49084.263240771608</v>
      </c>
      <c r="X48" s="146">
        <f ca="1">'CAP Stock'!AE11</f>
        <v>36211.169963025772</v>
      </c>
      <c r="Y48" s="146">
        <f ca="1">'CAP Stock'!AF11</f>
        <v>26295.673907133758</v>
      </c>
      <c r="Z48" s="146">
        <f ca="1">'CAP Stock'!AG11</f>
        <v>19010.823309861225</v>
      </c>
      <c r="AA48" s="146">
        <f ca="1">'CAP Stock'!AH11</f>
        <v>13744.139214500823</v>
      </c>
      <c r="AB48" s="146">
        <f ca="1">'CAP Stock'!AI11</f>
        <v>9936.5166709846289</v>
      </c>
      <c r="AC48" s="146">
        <f ca="1">'CAP Stock'!AJ11</f>
        <v>7183.7429766853129</v>
      </c>
      <c r="AD48" s="146">
        <f ca="1">'CAP Stock'!AK11</f>
        <v>5193.5869343196882</v>
      </c>
      <c r="AE48" s="146">
        <f ca="1">'CAP Stock'!AL11</f>
        <v>3754.7759339215809</v>
      </c>
      <c r="AF48" s="146">
        <f ca="1">'CAP Stock'!AM11</f>
        <v>2714.5675026239696</v>
      </c>
      <c r="AG48" s="146">
        <f ca="1">'CAP Stock'!AN11</f>
        <v>1962.5343445210319</v>
      </c>
      <c r="AH48" s="146">
        <f ca="1">'CAP Stock'!AO11</f>
        <v>1418.8415096333395</v>
      </c>
    </row>
    <row r="49" spans="1:35" x14ac:dyDescent="0.25">
      <c r="A49" t="s">
        <v>162</v>
      </c>
      <c r="B49" s="146">
        <f>'CAP Stock'!I12</f>
        <v>428685</v>
      </c>
      <c r="C49" s="146">
        <f ca="1">'CAP Stock'!J12</f>
        <v>374826.9418816783</v>
      </c>
      <c r="D49" s="146">
        <f ca="1">'CAP Stock'!K12</f>
        <v>325544.18819748377</v>
      </c>
      <c r="E49" s="146">
        <f ca="1">'CAP Stock'!L12</f>
        <v>284336.04233535758</v>
      </c>
      <c r="F49" s="146">
        <f ca="1">'CAP Stock'!M12</f>
        <v>250810.17032974408</v>
      </c>
      <c r="G49" s="146">
        <f ca="1">'CAP Stock'!N12</f>
        <v>224635.09531501785</v>
      </c>
      <c r="H49" s="146">
        <f ca="1">'CAP Stock'!O12</f>
        <v>204300.41278555614</v>
      </c>
      <c r="I49" s="146">
        <f ca="1">'CAP Stock'!P12</f>
        <v>187730.56968261587</v>
      </c>
      <c r="J49" s="146">
        <f ca="1">'CAP Stock'!Q12</f>
        <v>171802.94530305307</v>
      </c>
      <c r="K49" s="146">
        <f ca="1">'CAP Stock'!R12</f>
        <v>155076.99630805981</v>
      </c>
      <c r="L49" s="146">
        <f ca="1">'CAP Stock'!S12</f>
        <v>138728.31837007558</v>
      </c>
      <c r="M49" s="146">
        <f ca="1">'CAP Stock'!T12</f>
        <v>122511.27501897418</v>
      </c>
      <c r="N49" s="146">
        <f ca="1">'CAP Stock'!U12</f>
        <v>106501.34005163251</v>
      </c>
      <c r="O49" s="146">
        <f ca="1">'CAP Stock'!V12</f>
        <v>91265.572329279341</v>
      </c>
      <c r="P49" s="146">
        <f ca="1">'CAP Stock'!W12</f>
        <v>76944.527232258653</v>
      </c>
      <c r="Q49" s="146">
        <f ca="1">'CAP Stock'!X12</f>
        <v>63771.347194624715</v>
      </c>
      <c r="R49" s="146">
        <f ca="1">'CAP Stock'!Y12</f>
        <v>51908.574971609152</v>
      </c>
      <c r="S49" s="146">
        <f ca="1">'CAP Stock'!Z12</f>
        <v>41387.438361708453</v>
      </c>
      <c r="T49" s="146">
        <f ca="1">'CAP Stock'!AA12</f>
        <v>32252.006903326721</v>
      </c>
      <c r="U49" s="146">
        <f ca="1">'CAP Stock'!AB12</f>
        <v>24566.139483011768</v>
      </c>
      <c r="V49" s="146">
        <f ca="1">'CAP Stock'!AC12</f>
        <v>18369.382687996349</v>
      </c>
      <c r="W49" s="146">
        <f ca="1">'CAP Stock'!AD12</f>
        <v>13561.844305044448</v>
      </c>
      <c r="X49" s="146">
        <f ca="1">'CAP Stock'!AE12</f>
        <v>9911.304590291722</v>
      </c>
      <c r="Y49" s="146">
        <f ca="1">'CAP Stock'!AF12</f>
        <v>7214.6478981452001</v>
      </c>
      <c r="Z49" s="146">
        <f ca="1">'CAP Stock'!AG12</f>
        <v>5251.6945493932126</v>
      </c>
      <c r="AA49" s="146">
        <f ca="1">'CAP Stock'!AH12</f>
        <v>3822.819357160442</v>
      </c>
      <c r="AB49" s="146">
        <f ca="1">'CAP Stock'!AI12</f>
        <v>2782.7109326396544</v>
      </c>
      <c r="AC49" s="146">
        <f ca="1">'CAP Stock'!AJ12</f>
        <v>2025.5940475262344</v>
      </c>
      <c r="AD49" s="146">
        <f ca="1">'CAP Stock'!AK12</f>
        <v>1474.4726795900476</v>
      </c>
      <c r="AE49" s="146">
        <f ca="1">'CAP Stock'!AL12</f>
        <v>1073.2997984036081</v>
      </c>
      <c r="AF49" s="146">
        <f ca="1">'CAP Stock'!AM12</f>
        <v>781.27758703098618</v>
      </c>
      <c r="AG49" s="146">
        <f ca="1">'CAP Stock'!AN12</f>
        <v>568.70845303878991</v>
      </c>
      <c r="AH49" s="146">
        <f ca="1">'CAP Stock'!AO12</f>
        <v>413.97489180109505</v>
      </c>
    </row>
    <row r="50" spans="1:35" x14ac:dyDescent="0.25">
      <c r="A50" t="s">
        <v>163</v>
      </c>
      <c r="B50" s="146">
        <f>'CAP Stock'!I13</f>
        <v>43742</v>
      </c>
      <c r="C50" s="146">
        <f ca="1">'CAP Stock'!J13</f>
        <v>38352.86658335301</v>
      </c>
      <c r="D50" s="146">
        <f ca="1">'CAP Stock'!K13</f>
        <v>33905.222679706792</v>
      </c>
      <c r="E50" s="146">
        <f ca="1">'CAP Stock'!L13</f>
        <v>30458.990778050083</v>
      </c>
      <c r="F50" s="146">
        <f ca="1">'CAP Stock'!M13</f>
        <v>27940.359432376041</v>
      </c>
      <c r="G50" s="146">
        <f ca="1">'CAP Stock'!N13</f>
        <v>26230.879724226077</v>
      </c>
      <c r="H50" s="146">
        <f ca="1">'CAP Stock'!O13</f>
        <v>25052.257113016894</v>
      </c>
      <c r="I50" s="146">
        <f ca="1">'CAP Stock'!P13</f>
        <v>24192.439980911797</v>
      </c>
      <c r="J50" s="146">
        <f ca="1">'CAP Stock'!Q13</f>
        <v>22815.400743517908</v>
      </c>
      <c r="K50" s="146">
        <f ca="1">'CAP Stock'!R13</f>
        <v>21398.787810443402</v>
      </c>
      <c r="L50" s="146">
        <f ca="1">'CAP Stock'!S13</f>
        <v>19814.937336661096</v>
      </c>
      <c r="M50" s="146">
        <f ca="1">'CAP Stock'!T13</f>
        <v>18038.621580240753</v>
      </c>
      <c r="N50" s="146">
        <f ca="1">'CAP Stock'!U13</f>
        <v>16108.594517519803</v>
      </c>
      <c r="O50" s="146">
        <f ca="1">'CAP Stock'!V13</f>
        <v>14073.741620711126</v>
      </c>
      <c r="P50" s="146">
        <f ca="1">'CAP Stock'!W13</f>
        <v>12043.946341254283</v>
      </c>
      <c r="Q50" s="146">
        <f ca="1">'CAP Stock'!X13</f>
        <v>10069.504723955652</v>
      </c>
      <c r="R50" s="146">
        <f ca="1">'CAP Stock'!Y13</f>
        <v>8226.2177856248163</v>
      </c>
      <c r="S50" s="146">
        <f ca="1">'CAP Stock'!Z13</f>
        <v>6552.3929179123706</v>
      </c>
      <c r="T50" s="146">
        <f ca="1">'CAP Stock'!AA13</f>
        <v>5091.1075454631055</v>
      </c>
      <c r="U50" s="146">
        <f ca="1">'CAP Stock'!AB13</f>
        <v>3863.9600278962362</v>
      </c>
      <c r="V50" s="146">
        <f ca="1">'CAP Stock'!AC13</f>
        <v>2876.7435094378261</v>
      </c>
      <c r="W50" s="146">
        <f ca="1">'CAP Stock'!AD13</f>
        <v>2109.3614380317158</v>
      </c>
      <c r="X50" s="146">
        <f ca="1">'CAP Stock'!AE13</f>
        <v>1529.0874913025789</v>
      </c>
      <c r="Y50" s="146">
        <f ca="1">'CAP Stock'!AF13</f>
        <v>1108.4437754014052</v>
      </c>
      <c r="Z50" s="146">
        <f ca="1">'CAP Stock'!AG13</f>
        <v>803.5168754009469</v>
      </c>
      <c r="AA50" s="146">
        <f ca="1">'CAP Stock'!AH13</f>
        <v>582.47371980621506</v>
      </c>
      <c r="AB50" s="146">
        <f ca="1">'CAP Stock'!AI13</f>
        <v>422.23834327759903</v>
      </c>
      <c r="AC50" s="146">
        <f ca="1">'CAP Stock'!AJ13</f>
        <v>306.08285399232426</v>
      </c>
      <c r="AD50" s="146">
        <f ca="1">'CAP Stock'!AK13</f>
        <v>221.88111288247569</v>
      </c>
      <c r="AE50" s="146">
        <f ca="1">'CAP Stock'!AL13</f>
        <v>160.8428162892146</v>
      </c>
      <c r="AF50" s="146">
        <f ca="1">'CAP Stock'!AM13</f>
        <v>116.59582564627252</v>
      </c>
      <c r="AG50" s="146">
        <f ca="1">'CAP Stock'!AN13</f>
        <v>84.520943314566694</v>
      </c>
      <c r="AH50" s="146">
        <f ca="1">'CAP Stock'!AO13</f>
        <v>61.269687994293854</v>
      </c>
    </row>
    <row r="51" spans="1:35" x14ac:dyDescent="0.25">
      <c r="A51" t="s">
        <v>164</v>
      </c>
      <c r="B51" s="146">
        <f>'CAP Stock'!I16</f>
        <v>37774</v>
      </c>
      <c r="C51" s="146">
        <f ca="1">'CAP Stock'!J16</f>
        <v>32152.899386068915</v>
      </c>
      <c r="D51" s="146">
        <f ca="1">'CAP Stock'!K16</f>
        <v>27343.659452288139</v>
      </c>
      <c r="E51" s="146">
        <f ca="1">'CAP Stock'!L16</f>
        <v>23113.079012157545</v>
      </c>
      <c r="F51" s="146">
        <f ca="1">'CAP Stock'!M16</f>
        <v>19221.640625366625</v>
      </c>
      <c r="G51" s="146">
        <f ca="1">'CAP Stock'!N16</f>
        <v>16280.573900260053</v>
      </c>
      <c r="H51" s="146">
        <f ca="1">'CAP Stock'!O16</f>
        <v>14646.14130958538</v>
      </c>
      <c r="I51" s="146">
        <f ca="1">'CAP Stock'!P16</f>
        <v>14440.225040358195</v>
      </c>
      <c r="J51" s="146">
        <f ca="1">'CAP Stock'!Q16</f>
        <v>13921.445031665635</v>
      </c>
      <c r="K51" s="146">
        <f ca="1">'CAP Stock'!R16</f>
        <v>13078.286010459185</v>
      </c>
      <c r="L51" s="146">
        <f ca="1">'CAP Stock'!S16</f>
        <v>11923.471629752376</v>
      </c>
      <c r="M51" s="146">
        <f ca="1">'CAP Stock'!T16</f>
        <v>10542.201249944921</v>
      </c>
      <c r="N51" s="146">
        <f ca="1">'CAP Stock'!U16</f>
        <v>9198.8363867717726</v>
      </c>
      <c r="O51" s="146">
        <f ca="1">'CAP Stock'!V16</f>
        <v>7857.4426288265013</v>
      </c>
      <c r="P51" s="146">
        <f ca="1">'CAP Stock'!W16</f>
        <v>6510.5546424820159</v>
      </c>
      <c r="Q51" s="146">
        <f ca="1">'CAP Stock'!X16</f>
        <v>5048.4746571602163</v>
      </c>
      <c r="R51" s="146">
        <f ca="1">'CAP Stock'!Y16</f>
        <v>3413.7919829328289</v>
      </c>
      <c r="S51" s="146">
        <f ca="1">'CAP Stock'!Z16</f>
        <v>2488.5712377847053</v>
      </c>
      <c r="T51" s="146">
        <f ca="1">'CAP Stock'!AA16</f>
        <v>1758.9917625623493</v>
      </c>
      <c r="U51" s="146">
        <f ca="1">'CAP Stock'!AB16</f>
        <v>1207.9363587840078</v>
      </c>
      <c r="V51" s="146">
        <f ca="1">'CAP Stock'!AC16</f>
        <v>789.18812833867435</v>
      </c>
      <c r="W51" s="146">
        <f ca="1">'CAP Stock'!AD16</f>
        <v>464.59828195865799</v>
      </c>
      <c r="X51" s="146">
        <f ca="1">'CAP Stock'!AE16</f>
        <v>211.75439923681969</v>
      </c>
      <c r="Y51" s="146">
        <f ca="1">'CAP Stock'!AF16</f>
        <v>23.528266581868888</v>
      </c>
      <c r="Z51" s="146">
        <f ca="1">'CAP Stock'!AG16</f>
        <v>2.614251842429876</v>
      </c>
      <c r="AA51" s="146">
        <f ca="1">'CAP Stock'!AH16</f>
        <v>0.29047242693665287</v>
      </c>
      <c r="AB51" s="146">
        <f ca="1">'CAP Stock'!AI16</f>
        <v>3.2274714104072552E-2</v>
      </c>
      <c r="AC51" s="146">
        <f ca="1">'CAP Stock'!AJ16</f>
        <v>3.5860793448969515E-3</v>
      </c>
      <c r="AD51" s="146">
        <f ca="1">'CAP Stock'!AK16</f>
        <v>3.9845326054410582E-4</v>
      </c>
      <c r="AE51" s="146">
        <f ca="1">'CAP Stock'!AL16</f>
        <v>4.4272584504900676E-5</v>
      </c>
      <c r="AF51" s="146">
        <f ca="1">'CAP Stock'!AM16</f>
        <v>4.9191760561000768E-6</v>
      </c>
      <c r="AG51" s="146">
        <f ca="1">'CAP Stock'!AN16</f>
        <v>5.4657511734445361E-7</v>
      </c>
      <c r="AH51" s="146">
        <f ca="1">'CAP Stock'!AO16</f>
        <v>6.0730568593828168E-8</v>
      </c>
    </row>
    <row r="52" spans="1:35" x14ac:dyDescent="0.25">
      <c r="A52" t="s">
        <v>165</v>
      </c>
      <c r="B52" s="146">
        <f>'CAP Stock'!I17</f>
        <v>694496</v>
      </c>
      <c r="C52" s="146">
        <f ca="1">'CAP Stock'!J17</f>
        <v>726347.51258985745</v>
      </c>
      <c r="D52" s="146">
        <f ca="1">'CAP Stock'!K17</f>
        <v>750496.52359237312</v>
      </c>
      <c r="E52" s="146">
        <f ca="1">'CAP Stock'!L17</f>
        <v>766885.64128847828</v>
      </c>
      <c r="F52" s="146">
        <f ca="1">'CAP Stock'!M17</f>
        <v>774909.5690761091</v>
      </c>
      <c r="G52" s="146">
        <f ca="1">'CAP Stock'!N17</f>
        <v>773991.13398887042</v>
      </c>
      <c r="H52" s="146">
        <f ca="1">'CAP Stock'!O17</f>
        <v>763819.99284309917</v>
      </c>
      <c r="I52" s="146">
        <f ca="1">'CAP Stock'!P17</f>
        <v>743620.18884410278</v>
      </c>
      <c r="J52" s="146">
        <f ca="1">'CAP Stock'!Q17</f>
        <v>705050.53358388133</v>
      </c>
      <c r="K52" s="146">
        <f ca="1">'CAP Stock'!R17</f>
        <v>649343.89189629641</v>
      </c>
      <c r="L52" s="146">
        <f ca="1">'CAP Stock'!S17</f>
        <v>588525.86376710993</v>
      </c>
      <c r="M52" s="146">
        <f ca="1">'CAP Stock'!T17</f>
        <v>524476.56339404022</v>
      </c>
      <c r="N52" s="146">
        <f ca="1">'CAP Stock'!U17</f>
        <v>459462.4605624557</v>
      </c>
      <c r="O52" s="146">
        <f ca="1">'CAP Stock'!V17</f>
        <v>395733.27711251657</v>
      </c>
      <c r="P52" s="146">
        <f ca="1">'CAP Stock'!W17</f>
        <v>335548.14168522006</v>
      </c>
      <c r="Q52" s="146">
        <f ca="1">'CAP Stock'!X17</f>
        <v>280090.69663284888</v>
      </c>
      <c r="R52" s="146">
        <f ca="1">'CAP Stock'!Y17</f>
        <v>230199.86328453035</v>
      </c>
      <c r="S52" s="146">
        <f ca="1">'CAP Stock'!Z17</f>
        <v>185739.73345519832</v>
      </c>
      <c r="T52" s="146">
        <f ca="1">'CAP Stock'!AA17</f>
        <v>146741.93803970335</v>
      </c>
      <c r="U52" s="146">
        <f ca="1">'CAP Stock'!AB17</f>
        <v>113333.76142545958</v>
      </c>
      <c r="V52" s="146">
        <f ca="1">'CAP Stock'!AC17</f>
        <v>85547.420510631055</v>
      </c>
      <c r="W52" s="146">
        <f ca="1">'CAP Stock'!AD17</f>
        <v>63257.835852135868</v>
      </c>
      <c r="X52" s="146">
        <f ca="1">'CAP Stock'!AE17</f>
        <v>46022.711925936121</v>
      </c>
      <c r="Y52" s="146">
        <f ca="1">'CAP Stock'!AF17</f>
        <v>33206.392990696659</v>
      </c>
      <c r="Z52" s="146">
        <f ca="1">'CAP Stock'!AG17</f>
        <v>23959.138636312789</v>
      </c>
      <c r="AA52" s="146">
        <f ca="1">'CAP Stock'!AH17</f>
        <v>17287.042418454865</v>
      </c>
      <c r="AB52" s="146">
        <f ca="1">'CAP Stock'!AI17</f>
        <v>12472.979104704935</v>
      </c>
      <c r="AC52" s="146">
        <f ca="1">'CAP Stock'!AJ17</f>
        <v>8999.5271591582841</v>
      </c>
      <c r="AD52" s="146">
        <f ca="1">'CAP Stock'!AK17</f>
        <v>6493.3556296808638</v>
      </c>
      <c r="AE52" s="146">
        <f ca="1">'CAP Stock'!AL17</f>
        <v>4685.0980710248441</v>
      </c>
      <c r="AF52" s="146">
        <f ca="1">'CAP Stock'!AM17</f>
        <v>3380.4007029566496</v>
      </c>
      <c r="AG52" s="146">
        <f ca="1">'CAP Stock'!AN17</f>
        <v>2439.0330232831561</v>
      </c>
      <c r="AH52" s="146">
        <f ca="1">'CAP Stock'!AO17</f>
        <v>1759.8156583811558</v>
      </c>
    </row>
    <row r="53" spans="1:35" x14ac:dyDescent="0.25">
      <c r="A53" t="s">
        <v>166</v>
      </c>
      <c r="B53" s="146">
        <f>'CAP Stock'!I18</f>
        <v>368153</v>
      </c>
      <c r="C53" s="146">
        <f ca="1">'CAP Stock'!J18</f>
        <v>371788.77768758364</v>
      </c>
      <c r="D53" s="146">
        <f ca="1">'CAP Stock'!K18</f>
        <v>374205.01652738737</v>
      </c>
      <c r="E53" s="146">
        <f ca="1">'CAP Stock'!L18</f>
        <v>374747.94532908563</v>
      </c>
      <c r="F53" s="146">
        <f ca="1">'CAP Stock'!M18</f>
        <v>373863.86111461156</v>
      </c>
      <c r="G53" s="146">
        <f ca="1">'CAP Stock'!N18</f>
        <v>371154.64536477649</v>
      </c>
      <c r="H53" s="146">
        <f ca="1">'CAP Stock'!O18</f>
        <v>365820.1474378992</v>
      </c>
      <c r="I53" s="146">
        <f ca="1">'CAP Stock'!P18</f>
        <v>357647.53935004794</v>
      </c>
      <c r="J53" s="146">
        <f ca="1">'CAP Stock'!Q18</f>
        <v>346379.98637258651</v>
      </c>
      <c r="K53" s="146">
        <f ca="1">'CAP Stock'!R18</f>
        <v>326424.17874393909</v>
      </c>
      <c r="L53" s="146">
        <f ca="1">'CAP Stock'!S18</f>
        <v>296745.17325789289</v>
      </c>
      <c r="M53" s="146">
        <f ca="1">'CAP Stock'!T18</f>
        <v>264450.36375954177</v>
      </c>
      <c r="N53" s="146">
        <f ca="1">'CAP Stock'!U18</f>
        <v>231035.36237732926</v>
      </c>
      <c r="O53" s="146">
        <f ca="1">'CAP Stock'!V18</f>
        <v>197322.66737769559</v>
      </c>
      <c r="P53" s="146">
        <f ca="1">'CAP Stock'!W18</f>
        <v>164607.8025928034</v>
      </c>
      <c r="Q53" s="146">
        <f ca="1">'CAP Stock'!X18</f>
        <v>133897.5174761104</v>
      </c>
      <c r="R53" s="146">
        <f ca="1">'CAP Stock'!Y18</f>
        <v>105894.31097827636</v>
      </c>
      <c r="S53" s="146">
        <f ca="1">'CAP Stock'!Z18</f>
        <v>81206.792229790779</v>
      </c>
      <c r="T53" s="146">
        <f ca="1">'CAP Stock'!AA18</f>
        <v>60214.184410164024</v>
      </c>
      <c r="U53" s="146">
        <f ca="1">'CAP Stock'!AB18</f>
        <v>42967.463399496133</v>
      </c>
      <c r="V53" s="146">
        <f ca="1">'CAP Stock'!AC18</f>
        <v>29491.303500638394</v>
      </c>
      <c r="W53" s="146">
        <f ca="1">'CAP Stock'!AD18</f>
        <v>19658.302933125487</v>
      </c>
      <c r="X53" s="146">
        <f ca="1">'CAP Stock'!AE18</f>
        <v>12826.954741844593</v>
      </c>
      <c r="Y53" s="146">
        <f ca="1">'CAP Stock'!AF18</f>
        <v>8228.4057946166358</v>
      </c>
      <c r="Z53" s="146">
        <f ca="1">'CAP Stock'!AG18</f>
        <v>5234.576242476337</v>
      </c>
      <c r="AA53" s="146">
        <f ca="1">'CAP Stock'!AH18</f>
        <v>3325.6155382096754</v>
      </c>
      <c r="AB53" s="146">
        <f ca="1">'CAP Stock'!AI18</f>
        <v>2112.8202543382154</v>
      </c>
      <c r="AC53" s="146">
        <f ca="1">'CAP Stock'!AJ18</f>
        <v>1342.3107319088883</v>
      </c>
      <c r="AD53" s="146">
        <f ca="1">'CAP Stock'!AK18</f>
        <v>852.79289485140794</v>
      </c>
      <c r="AE53" s="146">
        <f ca="1">'CAP Stock'!AL18</f>
        <v>541.79386651764344</v>
      </c>
      <c r="AF53" s="146">
        <f ca="1">'CAP Stock'!AM18</f>
        <v>344.21088117447925</v>
      </c>
      <c r="AG53" s="146">
        <f ca="1">'CAP Stock'!AN18</f>
        <v>218.68304172663272</v>
      </c>
      <c r="AH53" s="146">
        <f ca="1">'CAP Stock'!AO18</f>
        <v>138.93306503164044</v>
      </c>
    </row>
    <row r="54" spans="1:35" x14ac:dyDescent="0.25">
      <c r="A54" t="s">
        <v>167</v>
      </c>
      <c r="B54" s="146">
        <f>'CAP Stock'!I21</f>
        <v>2</v>
      </c>
      <c r="C54" s="146">
        <f ca="1">'CAP Stock'!J21</f>
        <v>7.0794373832651747</v>
      </c>
      <c r="D54" s="146">
        <f ca="1">'CAP Stock'!K21</f>
        <v>14.304579580504345</v>
      </c>
      <c r="E54" s="146">
        <f ca="1">'CAP Stock'!L21</f>
        <v>25.773200861975923</v>
      </c>
      <c r="F54" s="146">
        <f ca="1">'CAP Stock'!M21</f>
        <v>41.710564283673641</v>
      </c>
      <c r="G54" s="146">
        <f ca="1">'CAP Stock'!N21</f>
        <v>62.388763469692506</v>
      </c>
      <c r="H54" s="146">
        <f ca="1">'CAP Stock'!O21</f>
        <v>88.020284555670159</v>
      </c>
      <c r="I54" s="146">
        <f ca="1">'CAP Stock'!P21</f>
        <v>118.78800505243747</v>
      </c>
      <c r="J54" s="146">
        <f ca="1">'CAP Stock'!Q21</f>
        <v>154.82246766335561</v>
      </c>
      <c r="K54" s="146">
        <f ca="1">'CAP Stock'!R21</f>
        <v>203.01063954104089</v>
      </c>
      <c r="L54" s="146">
        <f ca="1">'CAP Stock'!S21</f>
        <v>262.71891137521317</v>
      </c>
      <c r="M54" s="146">
        <f ca="1">'CAP Stock'!T21</f>
        <v>324.5422143636327</v>
      </c>
      <c r="N54" s="146">
        <f ca="1">'CAP Stock'!U21</f>
        <v>386.86695548933398</v>
      </c>
      <c r="O54" s="146">
        <f ca="1">'CAP Stock'!V21</f>
        <v>449.06127694227547</v>
      </c>
      <c r="P54" s="146">
        <f ca="1">'CAP Stock'!W21</f>
        <v>510.51368420733769</v>
      </c>
      <c r="Q54" s="146">
        <f ca="1">'CAP Stock'!X21</f>
        <v>570.60897574811884</v>
      </c>
      <c r="R54" s="146">
        <f ca="1">'CAP Stock'!Y21</f>
        <v>628.78621706105912</v>
      </c>
      <c r="S54" s="146">
        <f ca="1">'CAP Stock'!Z21</f>
        <v>684.45672165490578</v>
      </c>
      <c r="T54" s="146">
        <f ca="1">'CAP Stock'!AA21</f>
        <v>737.08243646207018</v>
      </c>
      <c r="U54" s="146">
        <f ca="1">'CAP Stock'!AB21</f>
        <v>786.18884668757198</v>
      </c>
      <c r="V54" s="146">
        <f ca="1">'CAP Stock'!AC21</f>
        <v>831.47902029695649</v>
      </c>
      <c r="W54" s="146">
        <f ca="1">'CAP Stock'!AD21</f>
        <v>872.8711669822585</v>
      </c>
      <c r="X54" s="146">
        <f ca="1">'CAP Stock'!AE21</f>
        <v>910.61077686063322</v>
      </c>
      <c r="Y54" s="146">
        <f ca="1">'CAP Stock'!AF21</f>
        <v>945.16259174087929</v>
      </c>
      <c r="Z54" s="146">
        <f ca="1">'CAP Stock'!AG21</f>
        <v>977.21528263704545</v>
      </c>
      <c r="AA54" s="146">
        <f ca="1">'CAP Stock'!AH21</f>
        <v>1007.6025005097762</v>
      </c>
      <c r="AB54" s="146">
        <f ca="1">'CAP Stock'!AI21</f>
        <v>1036.9665804088304</v>
      </c>
      <c r="AC54" s="146">
        <f ca="1">'CAP Stock'!AJ21</f>
        <v>1065.7753713858756</v>
      </c>
      <c r="AD54" s="146">
        <f ca="1">'CAP Stock'!AK21</f>
        <v>1094.3709349872413</v>
      </c>
      <c r="AE54" s="146">
        <f ca="1">'CAP Stock'!AL21</f>
        <v>1123.0046849359831</v>
      </c>
      <c r="AF54" s="146">
        <f ca="1">'CAP Stock'!AM21</f>
        <v>1151.862743900844</v>
      </c>
      <c r="AG54" s="146">
        <f ca="1">'CAP Stock'!AN21</f>
        <v>1181.0842417463712</v>
      </c>
      <c r="AH54" s="146">
        <f ca="1">'CAP Stock'!AO21</f>
        <v>1210.774520975888</v>
      </c>
    </row>
    <row r="55" spans="1:35" x14ac:dyDescent="0.25">
      <c r="A55" t="s">
        <v>168</v>
      </c>
      <c r="B55" s="146">
        <f>'CAP Stock'!I22</f>
        <v>6700</v>
      </c>
      <c r="C55" s="146">
        <f ca="1">'CAP Stock'!J22</f>
        <v>18209.136977930844</v>
      </c>
      <c r="D55" s="146">
        <f ca="1">'CAP Stock'!K22</f>
        <v>36865.530598239253</v>
      </c>
      <c r="E55" s="146">
        <f ca="1">'CAP Stock'!L22</f>
        <v>63402.650562200004</v>
      </c>
      <c r="F55" s="146">
        <f ca="1">'CAP Stock'!M22</f>
        <v>97871.624627999161</v>
      </c>
      <c r="G55" s="146">
        <f ca="1">'CAP Stock'!N22</f>
        <v>140752.01920194644</v>
      </c>
      <c r="H55" s="146">
        <f ca="1">'CAP Stock'!O22</f>
        <v>190617.21618113248</v>
      </c>
      <c r="I55" s="146">
        <f ca="1">'CAP Stock'!P22</f>
        <v>246610.68467463239</v>
      </c>
      <c r="J55" s="146">
        <f ca="1">'CAP Stock'!Q22</f>
        <v>310761.25929817447</v>
      </c>
      <c r="K55" s="146">
        <f ca="1">'CAP Stock'!R22</f>
        <v>373204.90272519592</v>
      </c>
      <c r="L55" s="146">
        <f ca="1">'CAP Stock'!S22</f>
        <v>416787.1480367484</v>
      </c>
      <c r="M55" s="146">
        <f ca="1">'CAP Stock'!T22</f>
        <v>437918.15504341142</v>
      </c>
      <c r="N55" s="146">
        <f ca="1">'CAP Stock'!U22</f>
        <v>445118.59032364778</v>
      </c>
      <c r="O55" s="146">
        <f ca="1">'CAP Stock'!V22</f>
        <v>526754.12765402941</v>
      </c>
      <c r="P55" s="146">
        <f ca="1">'CAP Stock'!W22</f>
        <v>608548.18525165378</v>
      </c>
      <c r="Q55" s="146">
        <f ca="1">'CAP Stock'!X22</f>
        <v>690261.73844665557</v>
      </c>
      <c r="R55" s="146">
        <f ca="1">'CAP Stock'!Y22</f>
        <v>773079.21539220645</v>
      </c>
      <c r="S55" s="146">
        <f ca="1">'CAP Stock'!Z22</f>
        <v>855601.80541826237</v>
      </c>
      <c r="T55" s="146">
        <f ca="1">'CAP Stock'!AA22</f>
        <v>937648.72264537052</v>
      </c>
      <c r="U55" s="146">
        <f ca="1">'CAP Stock'!AB22</f>
        <v>1019472.7787714328</v>
      </c>
      <c r="V55" s="146">
        <f ca="1">'CAP Stock'!AC22</f>
        <v>1102116.5172605733</v>
      </c>
      <c r="W55" s="146">
        <f ca="1">'CAP Stock'!AD22</f>
        <v>1186842.3081049519</v>
      </c>
      <c r="X55" s="146">
        <f ca="1">'CAP Stock'!AE22</f>
        <v>1275039.3696585649</v>
      </c>
      <c r="Y55" s="146">
        <f ca="1">'CAP Stock'!AF22</f>
        <v>1364780.5631726889</v>
      </c>
      <c r="Z55" s="146">
        <f ca="1">'CAP Stock'!AG22</f>
        <v>1452426.4508429777</v>
      </c>
      <c r="AA55" s="146">
        <f ca="1">'CAP Stock'!AH22</f>
        <v>1532894.6628004531</v>
      </c>
      <c r="AB55" s="146">
        <f ca="1">'CAP Stock'!AI22</f>
        <v>1607099.530509891</v>
      </c>
      <c r="AC55" s="146">
        <f ca="1">'CAP Stock'!AJ22</f>
        <v>1674644.1602722383</v>
      </c>
      <c r="AD55" s="146">
        <f ca="1">'CAP Stock'!AK22</f>
        <v>1736224.5212790444</v>
      </c>
      <c r="AE55" s="146">
        <f ca="1">'CAP Stock'!AL22</f>
        <v>1793768.6082766324</v>
      </c>
      <c r="AF55" s="146">
        <f ca="1">'CAP Stock'!AM22</f>
        <v>1848687.3553456257</v>
      </c>
      <c r="AG55" s="146">
        <f ca="1">'CAP Stock'!AN22</f>
        <v>1902015.5017637904</v>
      </c>
      <c r="AH55" s="146">
        <f ca="1">'CAP Stock'!AO22</f>
        <v>1954514.1357808358</v>
      </c>
    </row>
    <row r="56" spans="1:35" x14ac:dyDescent="0.25">
      <c r="A56" t="s">
        <v>169</v>
      </c>
      <c r="B56" s="146">
        <f>'CAP Stock'!I23</f>
        <v>4316</v>
      </c>
      <c r="C56" s="146">
        <f ca="1">'CAP Stock'!J23</f>
        <v>7951.6850742550359</v>
      </c>
      <c r="D56" s="146">
        <f ca="1">'CAP Stock'!K23</f>
        <v>13845.163453308491</v>
      </c>
      <c r="E56" s="146">
        <f ca="1">'CAP Stock'!L23</f>
        <v>22364.60290396752</v>
      </c>
      <c r="F56" s="146">
        <f ca="1">'CAP Stock'!M23</f>
        <v>33853.643505528671</v>
      </c>
      <c r="G56" s="146">
        <f ca="1">'CAP Stock'!N23</f>
        <v>48121.731838129403</v>
      </c>
      <c r="H56" s="146">
        <f ca="1">'CAP Stock'!O23</f>
        <v>65522.796129761169</v>
      </c>
      <c r="I56" s="146">
        <f ca="1">'CAP Stock'!P23</f>
        <v>85624.71464515898</v>
      </c>
      <c r="J56" s="146">
        <f ca="1">'CAP Stock'!Q23</f>
        <v>110005.06228181289</v>
      </c>
      <c r="K56" s="146">
        <f ca="1">'CAP Stock'!R23</f>
        <v>140845.10226977864</v>
      </c>
      <c r="L56" s="146">
        <f ca="1">'CAP Stock'!S23</f>
        <v>152945.89886085538</v>
      </c>
      <c r="M56" s="146">
        <f ca="1">'CAP Stock'!T23</f>
        <v>167173.91988082801</v>
      </c>
      <c r="N56" s="146">
        <f ca="1">'CAP Stock'!U23</f>
        <v>175953.6943394753</v>
      </c>
      <c r="O56" s="146">
        <f ca="1">'CAP Stock'!V23</f>
        <v>201831.60604404641</v>
      </c>
      <c r="P56" s="146">
        <f ca="1">'CAP Stock'!W23</f>
        <v>227564.84352914788</v>
      </c>
      <c r="Q56" s="146">
        <f ca="1">'CAP Stock'!X23</f>
        <v>252479.40783339457</v>
      </c>
      <c r="R56" s="146">
        <f ca="1">'CAP Stock'!Y23</f>
        <v>277973.99246511748</v>
      </c>
      <c r="S56" s="146">
        <f ca="1">'CAP Stock'!Z23</f>
        <v>303097.06224557769</v>
      </c>
      <c r="T56" s="146">
        <f ca="1">'CAP Stock'!AA23</f>
        <v>328651.09120840847</v>
      </c>
      <c r="U56" s="146">
        <f ca="1">'CAP Stock'!AB23</f>
        <v>353525.48323995544</v>
      </c>
      <c r="V56" s="146">
        <f ca="1">'CAP Stock'!AC23</f>
        <v>378601.89111484162</v>
      </c>
      <c r="W56" s="146">
        <f ca="1">'CAP Stock'!AD23</f>
        <v>404300.22367383551</v>
      </c>
      <c r="X56" s="146">
        <f ca="1">'CAP Stock'!AE23</f>
        <v>430885.71373148263</v>
      </c>
      <c r="Y56" s="146">
        <f ca="1">'CAP Stock'!AF23</f>
        <v>457538.67578202207</v>
      </c>
      <c r="Z56" s="146">
        <f ca="1">'CAP Stock'!AG23</f>
        <v>483450.82021435566</v>
      </c>
      <c r="AA56" s="146">
        <f ca="1">'CAP Stock'!AH23</f>
        <v>508197.16637886129</v>
      </c>
      <c r="AB56" s="146">
        <f ca="1">'CAP Stock'!AI23</f>
        <v>531204.7338649435</v>
      </c>
      <c r="AC56" s="146">
        <f ca="1">'CAP Stock'!AJ23</f>
        <v>552544.78254388017</v>
      </c>
      <c r="AD56" s="146">
        <f ca="1">'CAP Stock'!AK23</f>
        <v>572132.46086081257</v>
      </c>
      <c r="AE56" s="146">
        <f ca="1">'CAP Stock'!AL23</f>
        <v>590551.10290754517</v>
      </c>
      <c r="AF56" s="146">
        <f ca="1">'CAP Stock'!AM23</f>
        <v>608226.0608792241</v>
      </c>
      <c r="AG56" s="146">
        <f ca="1">'CAP Stock'!AN23</f>
        <v>625468.22627507558</v>
      </c>
      <c r="AH56" s="146">
        <f ca="1">'CAP Stock'!AO23</f>
        <v>642505.58015746553</v>
      </c>
    </row>
    <row r="57" spans="1:35" x14ac:dyDescent="0.25">
      <c r="A57" t="s">
        <v>170</v>
      </c>
      <c r="B57" s="146">
        <f>'CAP Stock'!I26</f>
        <v>142</v>
      </c>
      <c r="C57" s="146">
        <f ca="1">'CAP Stock'!J26</f>
        <v>239.71389113810599</v>
      </c>
      <c r="D57" s="146">
        <f ca="1">'CAP Stock'!K26</f>
        <v>392.35449396238005</v>
      </c>
      <c r="E57" s="146">
        <f ca="1">'CAP Stock'!L26</f>
        <v>603.94820889107689</v>
      </c>
      <c r="F57" s="146">
        <f ca="1">'CAP Stock'!M26</f>
        <v>877.69415403671633</v>
      </c>
      <c r="G57" s="146">
        <f ca="1">'CAP Stock'!N26</f>
        <v>1216.5886736060177</v>
      </c>
      <c r="H57" s="146">
        <f ca="1">'CAP Stock'!O26</f>
        <v>1623.4044000360991</v>
      </c>
      <c r="I57" s="146">
        <f ca="1">'CAP Stock'!P26</f>
        <v>2100.5111375729552</v>
      </c>
      <c r="J57" s="146">
        <f ca="1">'CAP Stock'!Q26</f>
        <v>5153.2232407198608</v>
      </c>
      <c r="K57" s="146">
        <f ca="1">'CAP Stock'!R26</f>
        <v>7695.5013368855798</v>
      </c>
      <c r="L57" s="146">
        <f ca="1">'CAP Stock'!S26</f>
        <v>13700.154507040026</v>
      </c>
      <c r="M57" s="146">
        <f ca="1">'CAP Stock'!T26</f>
        <v>23481.159481426661</v>
      </c>
      <c r="N57" s="146">
        <f ca="1">'CAP Stock'!U26</f>
        <v>35471.176967831707</v>
      </c>
      <c r="O57" s="146">
        <f ca="1">'CAP Stock'!V26</f>
        <v>42464.904542379569</v>
      </c>
      <c r="P57" s="146">
        <f ca="1">'CAP Stock'!W26</f>
        <v>49496.811190048189</v>
      </c>
      <c r="Q57" s="146">
        <f ca="1">'CAP Stock'!X26</f>
        <v>56648.150547019577</v>
      </c>
      <c r="R57" s="146">
        <f ca="1">'CAP Stock'!Y26</f>
        <v>63813.598178194094</v>
      </c>
      <c r="S57" s="146">
        <f ca="1">'CAP Stock'!Z26</f>
        <v>70942.670062655074</v>
      </c>
      <c r="T57" s="146">
        <f ca="1">'CAP Stock'!AA26</f>
        <v>77919.464770491162</v>
      </c>
      <c r="U57" s="146">
        <f ca="1">'CAP Stock'!AB26</f>
        <v>84587.921956796359</v>
      </c>
      <c r="V57" s="146">
        <f ca="1">'CAP Stock'!AC26</f>
        <v>90756.371644122803</v>
      </c>
      <c r="W57" s="146">
        <f ca="1">'CAP Stock'!AD26</f>
        <v>96266.941312165392</v>
      </c>
      <c r="X57" s="146">
        <f ca="1">'CAP Stock'!AE26</f>
        <v>101007.98578552975</v>
      </c>
      <c r="Y57" s="146">
        <f ca="1">'CAP Stock'!AF26</f>
        <v>104939.62406430546</v>
      </c>
      <c r="Z57" s="146">
        <f ca="1">'CAP Stock'!AG26</f>
        <v>108206.08267843668</v>
      </c>
      <c r="AA57" s="146">
        <f ca="1">'CAP Stock'!AH26</f>
        <v>110965.43169344733</v>
      </c>
      <c r="AB57" s="146">
        <f ca="1">'CAP Stock'!AI26</f>
        <v>113468.34571424816</v>
      </c>
      <c r="AC57" s="146">
        <f ca="1">'CAP Stock'!AJ26</f>
        <v>115911.24999524512</v>
      </c>
      <c r="AD57" s="146">
        <f ca="1">'CAP Stock'!AK26</f>
        <v>118510.94296744258</v>
      </c>
      <c r="AE57" s="146">
        <f ca="1">'CAP Stock'!AL26</f>
        <v>121244.34648262296</v>
      </c>
      <c r="AF57" s="146">
        <f ca="1">'CAP Stock'!AM26</f>
        <v>124095.31531891244</v>
      </c>
      <c r="AG57" s="146">
        <f ca="1">'CAP Stock'!AN26</f>
        <v>127052.71895913486</v>
      </c>
      <c r="AH57" s="146">
        <f ca="1">'CAP Stock'!AO26</f>
        <v>130109.05785801851</v>
      </c>
    </row>
    <row r="58" spans="1:35" x14ac:dyDescent="0.25">
      <c r="A58" t="s">
        <v>171</v>
      </c>
      <c r="B58" s="146">
        <f>'CAP Stock'!I27</f>
        <v>529</v>
      </c>
      <c r="C58" s="146">
        <f ca="1">'CAP Stock'!J27</f>
        <v>1076.2450498464227</v>
      </c>
      <c r="D58" s="146">
        <f ca="1">'CAP Stock'!K27</f>
        <v>1946.4883440307524</v>
      </c>
      <c r="E58" s="146">
        <f ca="1">'CAP Stock'!L27</f>
        <v>3174.7516090681065</v>
      </c>
      <c r="F58" s="146">
        <f ca="1">'CAP Stock'!M27</f>
        <v>4787.7739178304855</v>
      </c>
      <c r="G58" s="146">
        <f ca="1">'CAP Stock'!N27</f>
        <v>6813.5804933854379</v>
      </c>
      <c r="H58" s="146">
        <f ca="1">'CAP Stock'!O27</f>
        <v>9275.0572138026218</v>
      </c>
      <c r="I58" s="146">
        <f ca="1">'CAP Stock'!P27</f>
        <v>12191.226229662981</v>
      </c>
      <c r="J58" s="146">
        <f ca="1">'CAP Stock'!Q27</f>
        <v>17660.73871211708</v>
      </c>
      <c r="K58" s="146">
        <f ca="1">'CAP Stock'!R27</f>
        <v>25051.518490727707</v>
      </c>
      <c r="L58" s="146">
        <f ca="1">'CAP Stock'!S27</f>
        <v>38901.300791912196</v>
      </c>
      <c r="M58" s="146">
        <f ca="1">'CAP Stock'!T27</f>
        <v>50304.951686224274</v>
      </c>
      <c r="N58" s="146">
        <f ca="1">'CAP Stock'!U27</f>
        <v>64030.166828932983</v>
      </c>
      <c r="O58" s="146">
        <f ca="1">'CAP Stock'!V27</f>
        <v>74778.891773408483</v>
      </c>
      <c r="P58" s="146">
        <f ca="1">'CAP Stock'!W27</f>
        <v>85516.327321517747</v>
      </c>
      <c r="Q58" s="146">
        <f ca="1">'CAP Stock'!X27</f>
        <v>96162.101206683496</v>
      </c>
      <c r="R58" s="146">
        <f ca="1">'CAP Stock'!Y27</f>
        <v>106488.09306246857</v>
      </c>
      <c r="S58" s="146">
        <f ca="1">'CAP Stock'!Z27</f>
        <v>116423.94775954542</v>
      </c>
      <c r="T58" s="146">
        <f ca="1">'CAP Stock'!AA27</f>
        <v>125772.65514187285</v>
      </c>
      <c r="U58" s="146">
        <f ca="1">'CAP Stock'!AB27</f>
        <v>134356.96237912439</v>
      </c>
      <c r="V58" s="146">
        <f ca="1">'CAP Stock'!AC27</f>
        <v>141828.80629001121</v>
      </c>
      <c r="W58" s="146">
        <f ca="1">'CAP Stock'!AD27</f>
        <v>148107.9848726062</v>
      </c>
      <c r="X58" s="146">
        <f ca="1">'CAP Stock'!AE27</f>
        <v>153123.32744848152</v>
      </c>
      <c r="Y58" s="146">
        <f ca="1">'CAP Stock'!AF27</f>
        <v>157380.00348083756</v>
      </c>
      <c r="Z58" s="146">
        <f ca="1">'CAP Stock'!AG27</f>
        <v>161068.21577645754</v>
      </c>
      <c r="AA58" s="146">
        <f ca="1">'CAP Stock'!AH27</f>
        <v>164648.67672490992</v>
      </c>
      <c r="AB58" s="146">
        <f ca="1">'CAP Stock'!AI27</f>
        <v>168270.22441826621</v>
      </c>
      <c r="AC58" s="146">
        <f ca="1">'CAP Stock'!AJ27</f>
        <v>172032.66577171089</v>
      </c>
      <c r="AD58" s="146">
        <f ca="1">'CAP Stock'!AK27</f>
        <v>175989.75353490017</v>
      </c>
      <c r="AE58" s="146">
        <f ca="1">'CAP Stock'!AL27</f>
        <v>180118.48745250437</v>
      </c>
      <c r="AF58" s="146">
        <f ca="1">'CAP Stock'!AM27</f>
        <v>184402.86184918432</v>
      </c>
      <c r="AG58" s="146">
        <f ca="1">'CAP Stock'!AN27</f>
        <v>188831.98066758696</v>
      </c>
      <c r="AH58" s="146">
        <f ca="1">'CAP Stock'!AO27</f>
        <v>193398.6858101637</v>
      </c>
    </row>
    <row r="59" spans="1:35" x14ac:dyDescent="0.25">
      <c r="A59" t="s">
        <v>172</v>
      </c>
      <c r="B59" s="146">
        <f>'CAP Stock'!I28</f>
        <v>2088</v>
      </c>
      <c r="C59" s="146">
        <f ca="1">'CAP Stock'!J28</f>
        <v>4377.264747964552</v>
      </c>
      <c r="D59" s="146">
        <f ca="1">'CAP Stock'!K28</f>
        <v>8081.3063266831423</v>
      </c>
      <c r="E59" s="146">
        <f ca="1">'CAP Stock'!L28</f>
        <v>13382.438786527042</v>
      </c>
      <c r="F59" s="146">
        <f ca="1">'CAP Stock'!M28</f>
        <v>20440.31881974755</v>
      </c>
      <c r="G59" s="146">
        <f ca="1">'CAP Stock'!N28</f>
        <v>29826.22614358558</v>
      </c>
      <c r="H59" s="146">
        <f ca="1">'CAP Stock'!O28</f>
        <v>41684.919065184571</v>
      </c>
      <c r="I59" s="146">
        <f ca="1">'CAP Stock'!P28</f>
        <v>56605.51043716984</v>
      </c>
      <c r="J59" s="146">
        <f ca="1">'CAP Stock'!Q28</f>
        <v>78313.805086250286</v>
      </c>
      <c r="K59" s="146">
        <f ca="1">'CAP Stock'!R28</f>
        <v>108895.83179587069</v>
      </c>
      <c r="L59" s="146">
        <f ca="1">'CAP Stock'!S28</f>
        <v>151248.8834558005</v>
      </c>
      <c r="M59" s="146">
        <f ca="1">'CAP Stock'!T28</f>
        <v>214117.10635863073</v>
      </c>
      <c r="N59" s="146">
        <f ca="1">'CAP Stock'!U28</f>
        <v>291462.10690396494</v>
      </c>
      <c r="O59" s="146">
        <f ca="1">'CAP Stock'!V28</f>
        <v>335387.67786477198</v>
      </c>
      <c r="P59" s="146">
        <f ca="1">'CAP Stock'!W28</f>
        <v>379640.23002858442</v>
      </c>
      <c r="Q59" s="146">
        <f ca="1">'CAP Stock'!X28</f>
        <v>421973.89110587776</v>
      </c>
      <c r="R59" s="146">
        <f ca="1">'CAP Stock'!Y28</f>
        <v>461242.13045560446</v>
      </c>
      <c r="S59" s="146">
        <f ca="1">'CAP Stock'!Z28</f>
        <v>496780.62788472004</v>
      </c>
      <c r="T59" s="146">
        <f ca="1">'CAP Stock'!AA28</f>
        <v>526174.92962332384</v>
      </c>
      <c r="U59" s="146">
        <f ca="1">'CAP Stock'!AB28</f>
        <v>551162.60006322875</v>
      </c>
      <c r="V59" s="146">
        <f ca="1">'CAP Stock'!AC28</f>
        <v>570555.10470579623</v>
      </c>
      <c r="W59" s="146">
        <f ca="1">'CAP Stock'!AD28</f>
        <v>583611.09514987643</v>
      </c>
      <c r="X59" s="146">
        <f ca="1">'CAP Stock'!AE28</f>
        <v>590585.23186446482</v>
      </c>
      <c r="Y59" s="146">
        <f ca="1">'CAP Stock'!AF28</f>
        <v>593390.38485852629</v>
      </c>
      <c r="Z59" s="146">
        <f ca="1">'CAP Stock'!AG28</f>
        <v>594157.92476969736</v>
      </c>
      <c r="AA59" s="146">
        <f ca="1">'CAP Stock'!AH28</f>
        <v>595186.63759239146</v>
      </c>
      <c r="AB59" s="146">
        <f ca="1">'CAP Stock'!AI28</f>
        <v>597655.47156503052</v>
      </c>
      <c r="AC59" s="146">
        <f ca="1">'CAP Stock'!AJ28</f>
        <v>602215.65129249159</v>
      </c>
      <c r="AD59" s="146">
        <f ca="1">'CAP Stock'!AK28</f>
        <v>609676.40646146762</v>
      </c>
      <c r="AE59" s="146">
        <f ca="1">'CAP Stock'!AL28</f>
        <v>619341.97812814685</v>
      </c>
      <c r="AF59" s="146">
        <f ca="1">'CAP Stock'!AM28</f>
        <v>630710.51935175667</v>
      </c>
      <c r="AG59" s="146">
        <f ca="1">'CAP Stock'!AN28</f>
        <v>643420.81283136678</v>
      </c>
      <c r="AH59" s="146">
        <f ca="1">'CAP Stock'!AO28</f>
        <v>657213.64775245939</v>
      </c>
    </row>
    <row r="60" spans="1:35" x14ac:dyDescent="0.25">
      <c r="A60" t="s">
        <v>23</v>
      </c>
      <c r="B60" s="146">
        <f>'CAP Stock'!I31</f>
        <v>4523</v>
      </c>
      <c r="C60" s="146">
        <f ca="1">'CAP Stock'!J31</f>
        <v>7395.7293053455942</v>
      </c>
      <c r="D60" s="146">
        <f ca="1">'CAP Stock'!K31</f>
        <v>11901.938053935435</v>
      </c>
      <c r="E60" s="146">
        <f ca="1">'CAP Stock'!L31</f>
        <v>18201.127677840384</v>
      </c>
      <c r="F60" s="146">
        <f ca="1">'CAP Stock'!M31</f>
        <v>27163.710008669372</v>
      </c>
      <c r="G60" s="146">
        <f ca="1">'CAP Stock'!N31</f>
        <v>39770.101814372276</v>
      </c>
      <c r="H60" s="146">
        <f ca="1">'CAP Stock'!O31</f>
        <v>56647.253685165859</v>
      </c>
      <c r="I60" s="146">
        <f ca="1">'CAP Stock'!P31</f>
        <v>79803.333872962379</v>
      </c>
      <c r="J60" s="146">
        <f ca="1">'CAP Stock'!Q31</f>
        <v>116534.50493441004</v>
      </c>
      <c r="K60" s="146">
        <f ca="1">'CAP Stock'!R31</f>
        <v>176012.62240617885</v>
      </c>
      <c r="L60" s="146">
        <f ca="1">'CAP Stock'!S31</f>
        <v>256999.36764036116</v>
      </c>
      <c r="M60" s="146">
        <f ca="1">'CAP Stock'!T31</f>
        <v>352178.494245001</v>
      </c>
      <c r="N60" s="146">
        <f ca="1">'CAP Stock'!U31</f>
        <v>453175.79919317272</v>
      </c>
      <c r="O60" s="146">
        <f ca="1">'CAP Stock'!V31</f>
        <v>508084.45584792853</v>
      </c>
      <c r="P60" s="146">
        <f ca="1">'CAP Stock'!W31</f>
        <v>561447.32568969473</v>
      </c>
      <c r="Q60" s="146">
        <f ca="1">'CAP Stock'!X31</f>
        <v>611974.89841003786</v>
      </c>
      <c r="R60" s="146">
        <f ca="1">'CAP Stock'!Y31</f>
        <v>657773.902683525</v>
      </c>
      <c r="S60" s="146">
        <f ca="1">'CAP Stock'!Z31</f>
        <v>698642.41557003069</v>
      </c>
      <c r="T60" s="146">
        <f ca="1">'CAP Stock'!AA31</f>
        <v>733674.00612123474</v>
      </c>
      <c r="U60" s="146">
        <f ca="1">'CAP Stock'!AB31</f>
        <v>761619.94893250102</v>
      </c>
      <c r="V60" s="146">
        <f ca="1">'CAP Stock'!AC31</f>
        <v>781000.5797586455</v>
      </c>
      <c r="W60" s="146">
        <f ca="1">'CAP Stock'!AD31</f>
        <v>791271.37529518362</v>
      </c>
      <c r="X60" s="146">
        <f ca="1">'CAP Stock'!AE31</f>
        <v>793089.04584288911</v>
      </c>
      <c r="Y60" s="146">
        <f ca="1">'CAP Stock'!AF31</f>
        <v>789454.19517206249</v>
      </c>
      <c r="Z60" s="146">
        <f ca="1">'CAP Stock'!AG31</f>
        <v>784269.7666931923</v>
      </c>
      <c r="AA60" s="146">
        <f ca="1">'CAP Stock'!AH31</f>
        <v>781949.32314304844</v>
      </c>
      <c r="AB60" s="146">
        <f ca="1">'CAP Stock'!AI31</f>
        <v>782904.59219232691</v>
      </c>
      <c r="AC60" s="146">
        <f ca="1">'CAP Stock'!AJ31</f>
        <v>787953.56242075167</v>
      </c>
      <c r="AD60" s="146">
        <f ca="1">'CAP Stock'!AK31</f>
        <v>796990.97471155878</v>
      </c>
      <c r="AE60" s="146">
        <f ca="1">'CAP Stock'!AL31</f>
        <v>809063.51484410849</v>
      </c>
      <c r="AF60" s="146">
        <f ca="1">'CAP Stock'!AM31</f>
        <v>823480.48764957499</v>
      </c>
      <c r="AG60" s="146">
        <f ca="1">'CAP Stock'!AN31</f>
        <v>839742.44364326994</v>
      </c>
      <c r="AH60" s="146">
        <f ca="1">'CAP Stock'!AO31</f>
        <v>857489.22680379439</v>
      </c>
      <c r="AI60" s="146"/>
    </row>
    <row r="61" spans="1:35" x14ac:dyDescent="0.25">
      <c r="A61" t="s">
        <v>208</v>
      </c>
      <c r="B61" s="146">
        <f>SUM(B57:B60)</f>
        <v>7282</v>
      </c>
      <c r="C61" s="146">
        <f t="shared" ref="C61:I61" ca="1" si="0">SUM(C57:C60)</f>
        <v>13088.952994294676</v>
      </c>
      <c r="D61" s="146">
        <f t="shared" ca="1" si="0"/>
        <v>22322.087218611712</v>
      </c>
      <c r="E61" s="146">
        <f t="shared" ca="1" si="0"/>
        <v>35362.266282326615</v>
      </c>
      <c r="F61" s="146">
        <f t="shared" ca="1" si="0"/>
        <v>53269.496900284124</v>
      </c>
      <c r="G61" s="146">
        <f t="shared" ca="1" si="0"/>
        <v>77626.49712494931</v>
      </c>
      <c r="H61" s="146">
        <f t="shared" ca="1" si="0"/>
        <v>109230.63436418914</v>
      </c>
      <c r="I61" s="146">
        <f t="shared" ca="1" si="0"/>
        <v>150700.58167736814</v>
      </c>
      <c r="J61" s="146">
        <f ca="1">SUM(J57:J60)</f>
        <v>217662.27197349726</v>
      </c>
      <c r="K61" s="146">
        <f t="shared" ref="K61:AH61" ca="1" si="1">SUM(K57:K60)</f>
        <v>317655.47402966284</v>
      </c>
      <c r="L61" s="146">
        <f t="shared" ca="1" si="1"/>
        <v>460849.70639511384</v>
      </c>
      <c r="M61" s="146">
        <f t="shared" ca="1" si="1"/>
        <v>640081.7117712826</v>
      </c>
      <c r="N61" s="146">
        <f t="shared" ca="1" si="1"/>
        <v>844139.24989390234</v>
      </c>
      <c r="O61" s="146">
        <f t="shared" ca="1" si="1"/>
        <v>960715.93002848863</v>
      </c>
      <c r="P61" s="146">
        <f t="shared" ca="1" si="1"/>
        <v>1076100.694229845</v>
      </c>
      <c r="Q61" s="146">
        <f t="shared" ca="1" si="1"/>
        <v>1186759.0412696186</v>
      </c>
      <c r="R61" s="146">
        <f t="shared" ca="1" si="1"/>
        <v>1289317.7243797921</v>
      </c>
      <c r="S61" s="146">
        <f t="shared" ca="1" si="1"/>
        <v>1382789.6612769512</v>
      </c>
      <c r="T61" s="146">
        <f t="shared" ca="1" si="1"/>
        <v>1463541.0556569225</v>
      </c>
      <c r="U61" s="146">
        <f t="shared" ca="1" si="1"/>
        <v>1531727.4333316504</v>
      </c>
      <c r="V61" s="146">
        <f t="shared" ca="1" si="1"/>
        <v>1584140.8623985758</v>
      </c>
      <c r="W61" s="146">
        <f t="shared" ca="1" si="1"/>
        <v>1619257.3966298318</v>
      </c>
      <c r="X61" s="146">
        <f t="shared" ca="1" si="1"/>
        <v>1637805.5909413653</v>
      </c>
      <c r="Y61" s="146">
        <f t="shared" ca="1" si="1"/>
        <v>1645164.2075757319</v>
      </c>
      <c r="Z61" s="146">
        <f t="shared" ca="1" si="1"/>
        <v>1647701.989917784</v>
      </c>
      <c r="AA61" s="146">
        <f t="shared" ca="1" si="1"/>
        <v>1652750.0691537971</v>
      </c>
      <c r="AB61" s="146">
        <f t="shared" ca="1" si="1"/>
        <v>1662298.6338898716</v>
      </c>
      <c r="AC61" s="146">
        <f t="shared" ca="1" si="1"/>
        <v>1678113.1294801992</v>
      </c>
      <c r="AD61" s="146">
        <f t="shared" ca="1" si="1"/>
        <v>1701168.0776753691</v>
      </c>
      <c r="AE61" s="146">
        <f t="shared" ca="1" si="1"/>
        <v>1729768.3269073828</v>
      </c>
      <c r="AF61" s="146">
        <f t="shared" ca="1" si="1"/>
        <v>1762689.1841694284</v>
      </c>
      <c r="AG61" s="146">
        <f t="shared" ca="1" si="1"/>
        <v>1799047.9561013584</v>
      </c>
      <c r="AH61" s="146">
        <f t="shared" ca="1" si="1"/>
        <v>1838210.618224436</v>
      </c>
    </row>
    <row r="62" spans="1:35" x14ac:dyDescent="0.25"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</row>
    <row r="63" spans="1:35" x14ac:dyDescent="0.25">
      <c r="A63" t="s">
        <v>160</v>
      </c>
      <c r="B63" t="s">
        <v>150</v>
      </c>
    </row>
    <row r="64" spans="1:35" x14ac:dyDescent="0.25">
      <c r="B64">
        <f>BaU!I1</f>
        <v>2018</v>
      </c>
      <c r="C64">
        <f>BaU!J1</f>
        <v>2019</v>
      </c>
      <c r="D64">
        <f>BaU!K1</f>
        <v>2020</v>
      </c>
      <c r="E64">
        <f>BaU!L1</f>
        <v>2021</v>
      </c>
      <c r="F64">
        <f>BaU!M1</f>
        <v>2022</v>
      </c>
      <c r="G64">
        <f>BaU!N1</f>
        <v>2023</v>
      </c>
      <c r="H64">
        <f>BaU!O1</f>
        <v>2024</v>
      </c>
      <c r="I64">
        <f>BaU!P1</f>
        <v>2025</v>
      </c>
      <c r="J64">
        <f>BaU!Q1</f>
        <v>2026</v>
      </c>
      <c r="K64">
        <f>BaU!R1</f>
        <v>2027</v>
      </c>
      <c r="L64">
        <f>BaU!S1</f>
        <v>2028</v>
      </c>
      <c r="M64">
        <f>BaU!T1</f>
        <v>2029</v>
      </c>
      <c r="N64">
        <f>BaU!U1</f>
        <v>2030</v>
      </c>
      <c r="O64">
        <f>BaU!V1</f>
        <v>2031</v>
      </c>
      <c r="P64">
        <f>BaU!W1</f>
        <v>2032</v>
      </c>
      <c r="Q64">
        <f>BaU!X1</f>
        <v>2033</v>
      </c>
      <c r="R64">
        <f>BaU!Y1</f>
        <v>2034</v>
      </c>
      <c r="S64">
        <f>BaU!Z1</f>
        <v>2035</v>
      </c>
      <c r="T64">
        <f>BaU!AA1</f>
        <v>2036</v>
      </c>
      <c r="U64">
        <f>BaU!AB1</f>
        <v>2037</v>
      </c>
      <c r="V64">
        <f>BaU!AC1</f>
        <v>2038</v>
      </c>
      <c r="W64">
        <f>BaU!AD1</f>
        <v>2039</v>
      </c>
      <c r="X64">
        <f>BaU!AE1</f>
        <v>2040</v>
      </c>
      <c r="Y64">
        <f>BaU!AF1</f>
        <v>2041</v>
      </c>
      <c r="Z64">
        <f>BaU!AG1</f>
        <v>2042</v>
      </c>
      <c r="AA64">
        <f>BaU!AH1</f>
        <v>2043</v>
      </c>
      <c r="AB64">
        <f>BaU!AI1</f>
        <v>2044</v>
      </c>
      <c r="AC64">
        <f>BaU!AJ1</f>
        <v>2045</v>
      </c>
      <c r="AD64">
        <f>BaU!AK1</f>
        <v>2046</v>
      </c>
      <c r="AE64">
        <f>BaU!AL1</f>
        <v>2047</v>
      </c>
      <c r="AF64">
        <f>BaU!AM1</f>
        <v>2048</v>
      </c>
      <c r="AG64">
        <f>BaU!AN1</f>
        <v>2049</v>
      </c>
      <c r="AH64">
        <f>BaU!AO1</f>
        <v>2050</v>
      </c>
    </row>
    <row r="65" spans="1:36" x14ac:dyDescent="0.25">
      <c r="A65" t="s">
        <v>161</v>
      </c>
      <c r="B65" s="146">
        <f ca="1">B157*BaU!I$6*1000000</f>
        <v>4761644778.2294683</v>
      </c>
      <c r="C65" s="146">
        <f ca="1">C157*BaU!J$6*1000000</f>
        <v>5023549366.521039</v>
      </c>
      <c r="D65" s="146">
        <f ca="1">D157*BaU!K$6*1000000</f>
        <v>5127515003.6982403</v>
      </c>
      <c r="E65" s="146">
        <f ca="1">E157*BaU!L$6*1000000</f>
        <v>5169215112.0394783</v>
      </c>
      <c r="F65" s="146">
        <f ca="1">F157*BaU!M$6*1000000</f>
        <v>5152665335.7926865</v>
      </c>
      <c r="G65" s="146">
        <f ca="1">G157*BaU!N$6*1000000</f>
        <v>5080634205.2043734</v>
      </c>
      <c r="H65" s="146">
        <f ca="1">H157*BaU!O$6*1000000</f>
        <v>4960334287.2453127</v>
      </c>
      <c r="I65" s="146">
        <f ca="1">I157*BaU!P$6*1000000</f>
        <v>4788837047.3048229</v>
      </c>
      <c r="J65" s="146">
        <f ca="1">J157*BaU!Q$6*1000000</f>
        <v>4526983509.9065018</v>
      </c>
      <c r="K65" s="146">
        <f ca="1">K157*BaU!R$6*1000000</f>
        <v>4191110765.2170439</v>
      </c>
      <c r="L65" s="146">
        <f ca="1">L157*BaU!S$6*1000000</f>
        <v>3851547662.9032097</v>
      </c>
      <c r="M65" s="146">
        <f ca="1">M157*BaU!T$6*1000000</f>
        <v>3478344745.2715902</v>
      </c>
      <c r="N65" s="146">
        <f ca="1">N157*BaU!U$6*1000000</f>
        <v>3082957124.7114</v>
      </c>
      <c r="O65" s="146">
        <f ca="1">O157*BaU!V$6*1000000</f>
        <v>2653404105.6174402</v>
      </c>
      <c r="P65" s="146">
        <f ca="1">P157*BaU!W$6*1000000</f>
        <v>2164124455.9340773</v>
      </c>
      <c r="Q65" s="146">
        <f ca="1">Q157*BaU!X$6*1000000</f>
        <v>1809104130.2739401</v>
      </c>
      <c r="R65" s="146">
        <f ca="1">R157*BaU!Y$6*1000000</f>
        <v>1489593982.9726033</v>
      </c>
      <c r="S65" s="146">
        <f ca="1">S157*BaU!Z$6*1000000</f>
        <v>1206250578.2354722</v>
      </c>
      <c r="T65" s="146">
        <f ca="1">T157*BaU!AA$6*1000000</f>
        <v>959264792.00524652</v>
      </c>
      <c r="U65" s="146">
        <f ca="1">U157*BaU!AB$6*1000000</f>
        <v>746843624.87238574</v>
      </c>
      <c r="V65" s="146">
        <f ca="1">V157*BaU!AC$6*1000000</f>
        <v>567683730.04477358</v>
      </c>
      <c r="W65" s="146">
        <f ca="1">W157*BaU!AD$6*1000000</f>
        <v>420589597.93911493</v>
      </c>
      <c r="X65" s="146">
        <f ca="1">X157*BaU!AE$6*1000000</f>
        <v>304225050.64892966</v>
      </c>
      <c r="Y65" s="146">
        <f ca="1">Y157*BaU!AF$6*1000000</f>
        <v>217046671.37492064</v>
      </c>
      <c r="Z65" s="146">
        <f ca="1">Z157*BaU!AG$6*1000000</f>
        <v>154255820.82217115</v>
      </c>
      <c r="AA65" s="146">
        <f ca="1">AA157*BaU!AH$6*1000000</f>
        <v>109702454.45811945</v>
      </c>
      <c r="AB65" s="146">
        <f ca="1">AB157*BaU!AI$6*1000000</f>
        <v>78051862.679933548</v>
      </c>
      <c r="AC65" s="146">
        <f ca="1">AC157*BaU!AJ$6*1000000</f>
        <v>55552102.323521428</v>
      </c>
      <c r="AD65" s="146">
        <f ca="1">AD157*BaU!AK$6*1000000</f>
        <v>39538164.420788512</v>
      </c>
      <c r="AE65" s="146">
        <f ca="1">AE157*BaU!AL$6*1000000</f>
        <v>28142941.478275664</v>
      </c>
      <c r="AF65" s="146">
        <f ca="1">AF157*BaU!AM$6*1000000</f>
        <v>20032771.97295082</v>
      </c>
      <c r="AG65" s="146">
        <f ca="1">AG157*BaU!AN$6*1000000</f>
        <v>14259931.494036352</v>
      </c>
      <c r="AH65" s="146">
        <f ca="1">AH157*BaU!AO$6*1000000</f>
        <v>10150525.600442262</v>
      </c>
      <c r="AI65" s="146"/>
      <c r="AJ65" s="146"/>
    </row>
    <row r="66" spans="1:36" x14ac:dyDescent="0.25">
      <c r="A66" t="s">
        <v>162</v>
      </c>
      <c r="B66" s="146">
        <f ca="1">B158*BaU!I$6*1000000</f>
        <v>7039114300.711113</v>
      </c>
      <c r="C66" s="146">
        <f ca="1">C158*BaU!J$6*1000000</f>
        <v>4993008375.1167068</v>
      </c>
      <c r="D66" s="146">
        <f ca="1">D158*BaU!K$6*1000000</f>
        <v>4334663660.6777611</v>
      </c>
      <c r="E66" s="146">
        <f ca="1">E158*BaU!L$6*1000000</f>
        <v>3778110177.2840381</v>
      </c>
      <c r="F66" s="146">
        <f ca="1">F158*BaU!M$6*1000000</f>
        <v>3321403838.9483004</v>
      </c>
      <c r="G66" s="146">
        <f ca="1">G158*BaU!N$6*1000000</f>
        <v>2957574943.2297339</v>
      </c>
      <c r="H66" s="146">
        <f ca="1">H158*BaU!O$6*1000000</f>
        <v>2667743148.8268547</v>
      </c>
      <c r="I66" s="146">
        <f ca="1">I158*BaU!P$6*1000000</f>
        <v>2423866644.8638062</v>
      </c>
      <c r="J66" s="146">
        <f ca="1">J158*BaU!Q$6*1000000</f>
        <v>2182211446.4260774</v>
      </c>
      <c r="K66" s="146">
        <f ca="1">K158*BaU!R$6*1000000</f>
        <v>1932382642.870405</v>
      </c>
      <c r="L66" s="146">
        <f ca="1">L158*BaU!S$6*1000000</f>
        <v>1705208270.3538165</v>
      </c>
      <c r="M66" s="146">
        <f ca="1">M158*BaU!T$6*1000000</f>
        <v>1477822448.8699052</v>
      </c>
      <c r="N66" s="146">
        <f ca="1">N158*BaU!U$6*1000000</f>
        <v>1257249315.0161142</v>
      </c>
      <c r="O66" s="146">
        <f ca="1">O158*BaU!V$6*1000000</f>
        <v>1042743835.9314504</v>
      </c>
      <c r="P66" s="146">
        <f ca="1">P158*BaU!W$6*1000000</f>
        <v>821608084.50117946</v>
      </c>
      <c r="Q66" s="146">
        <f ca="1">Q158*BaU!X$6*1000000</f>
        <v>664667721.69854867</v>
      </c>
      <c r="R66" s="146">
        <f ca="1">R158*BaU!Y$6*1000000</f>
        <v>527685744.57716542</v>
      </c>
      <c r="S66" s="146">
        <f ca="1">S158*BaU!Z$6*1000000</f>
        <v>410346567.68602175</v>
      </c>
      <c r="T66" s="146">
        <f ca="1">T158*BaU!AA$6*1000000</f>
        <v>312184244.12909317</v>
      </c>
      <c r="U66" s="146">
        <f ca="1">U158*BaU!AB$6*1000000</f>
        <v>232388217.10691732</v>
      </c>
      <c r="V66" s="146">
        <f ca="1">V158*BaU!AC$6*1000000</f>
        <v>170051335.08737352</v>
      </c>
      <c r="W66" s="146">
        <f ca="1">W158*BaU!AD$6*1000000</f>
        <v>123022532.57845208</v>
      </c>
      <c r="X66" s="146">
        <f ca="1">X158*BaU!AE$6*1000000</f>
        <v>88181502.463267818</v>
      </c>
      <c r="Y66" s="146">
        <f ca="1">Y158*BaU!AF$6*1000000</f>
        <v>63079045.159195811</v>
      </c>
      <c r="Z66" s="146">
        <f ca="1">Z158*BaU!AG$6*1000000</f>
        <v>45146089.43981947</v>
      </c>
      <c r="AA66" s="146">
        <f ca="1">AA158*BaU!AH$6*1000000</f>
        <v>32331122.331491925</v>
      </c>
      <c r="AB66" s="146">
        <f ca="1">AB158*BaU!AI$6*1000000</f>
        <v>23163182.717815828</v>
      </c>
      <c r="AC66" s="146">
        <f ca="1">AC158*BaU!AJ$6*1000000</f>
        <v>16600251.251814488</v>
      </c>
      <c r="AD66" s="146">
        <f ca="1">AD158*BaU!AK$6*1000000</f>
        <v>11896563.170329133</v>
      </c>
      <c r="AE66" s="146">
        <f ca="1">AE158*BaU!AL$6*1000000</f>
        <v>8526272.2769610155</v>
      </c>
      <c r="AF66" s="146">
        <f ca="1">AF158*BaU!AM$6*1000000</f>
        <v>6110980.9206830123</v>
      </c>
      <c r="AG66" s="146">
        <f ca="1">AG158*BaU!AN$6*1000000</f>
        <v>4379899.661911726</v>
      </c>
      <c r="AH66" s="146">
        <f ca="1">AH158*BaU!AO$6*1000000</f>
        <v>3139132.5229840241</v>
      </c>
      <c r="AI66" s="146"/>
      <c r="AJ66" s="146"/>
    </row>
    <row r="67" spans="1:36" x14ac:dyDescent="0.25">
      <c r="A67" t="s">
        <v>163</v>
      </c>
      <c r="B67" s="146">
        <f ca="1">B159*BaU!I$6*1000000</f>
        <v>688209243.50024486</v>
      </c>
      <c r="C67" s="146">
        <f ca="1">C159*BaU!J$6*1000000</f>
        <v>504489926.95473641</v>
      </c>
      <c r="D67" s="146">
        <f ca="1">D159*BaU!K$6*1000000</f>
        <v>448834646.97564447</v>
      </c>
      <c r="E67" s="146">
        <f ca="1">E159*BaU!L$6*1000000</f>
        <v>405919422.46858913</v>
      </c>
      <c r="F67" s="146">
        <f ca="1">F159*BaU!M$6*1000000</f>
        <v>374555779.15748703</v>
      </c>
      <c r="G67" s="146">
        <f ca="1">G159*BaU!N$6*1000000</f>
        <v>352487795.12591487</v>
      </c>
      <c r="H67" s="146">
        <f ca="1">H159*BaU!O$6*1000000</f>
        <v>335817055.53839886</v>
      </c>
      <c r="I67" s="146">
        <f ca="1">I159*BaU!P$6*1000000</f>
        <v>321474741.7300716</v>
      </c>
      <c r="J67" s="146">
        <f ca="1">J159*BaU!Q$6*1000000</f>
        <v>298256688.09049493</v>
      </c>
      <c r="K67" s="146">
        <f ca="1">K159*BaU!R$6*1000000</f>
        <v>273929305.43305522</v>
      </c>
      <c r="L67" s="146">
        <f ca="1">L159*BaU!S$6*1000000</f>
        <v>249487410.53412303</v>
      </c>
      <c r="M67" s="146">
        <f ca="1">M159*BaU!T$6*1000000</f>
        <v>222134542.83291969</v>
      </c>
      <c r="N67" s="146">
        <f ca="1">N159*BaU!U$6*1000000</f>
        <v>193450324.48207623</v>
      </c>
      <c r="O67" s="146">
        <f ca="1">O159*BaU!V$6*1000000</f>
        <v>163031325.75450286</v>
      </c>
      <c r="P67" s="146">
        <f ca="1">P159*BaU!W$6*1000000</f>
        <v>130012298.19917277</v>
      </c>
      <c r="Q67" s="146">
        <f ca="1">Q159*BaU!X$6*1000000</f>
        <v>105839584.5900352</v>
      </c>
      <c r="R67" s="146">
        <f ca="1">R159*BaU!Y$6*1000000</f>
        <v>84170636.71386683</v>
      </c>
      <c r="S67" s="146">
        <f ca="1">S159*BaU!Z$6*1000000</f>
        <v>65288462.309163779</v>
      </c>
      <c r="T67" s="146">
        <f ca="1">T159*BaU!AA$6*1000000</f>
        <v>49464840.918843284</v>
      </c>
      <c r="U67" s="146">
        <f ca="1">U159*BaU!AB$6*1000000</f>
        <v>36655062.911365502</v>
      </c>
      <c r="V67" s="146">
        <f ca="1">V159*BaU!AC$6*1000000</f>
        <v>26686946.845803902</v>
      </c>
      <c r="W67" s="146">
        <f ca="1">W159*BaU!AD$6*1000000</f>
        <v>19164219.067729864</v>
      </c>
      <c r="X67" s="146">
        <f ca="1">X159*BaU!AE$6*1000000</f>
        <v>13619856.073238606</v>
      </c>
      <c r="Y67" s="146">
        <f ca="1">Y159*BaU!AF$6*1000000</f>
        <v>9699304.7711508907</v>
      </c>
      <c r="Z67" s="146">
        <f ca="1">Z159*BaU!AG$6*1000000</f>
        <v>6911461.2434002543</v>
      </c>
      <c r="AA67" s="146">
        <f ca="1">AA159*BaU!AH$6*1000000</f>
        <v>4928224.0891125193</v>
      </c>
      <c r="AB67" s="146">
        <f ca="1">AB159*BaU!AI$6*1000000</f>
        <v>3515663.2063457575</v>
      </c>
      <c r="AC67" s="146">
        <f ca="1">AC159*BaU!AJ$6*1000000</f>
        <v>2508867.3928787005</v>
      </c>
      <c r="AD67" s="146">
        <f ca="1">AD159*BaU!AK$6*1000000</f>
        <v>1790397.9805377566</v>
      </c>
      <c r="AE67" s="146">
        <f ca="1">AE159*BaU!AL$6*1000000</f>
        <v>1277793.0412095324</v>
      </c>
      <c r="AF67" s="146">
        <f ca="1">AF159*BaU!AM$6*1000000</f>
        <v>911993.32113202184</v>
      </c>
      <c r="AG67" s="146">
        <f ca="1">AG159*BaU!AN$6*1000000</f>
        <v>650921.89777115907</v>
      </c>
      <c r="AH67" s="146">
        <f ca="1">AH159*BaU!AO$6*1000000</f>
        <v>464581.34450625564</v>
      </c>
      <c r="AI67" s="146"/>
      <c r="AJ67" s="146"/>
    </row>
    <row r="68" spans="1:36" x14ac:dyDescent="0.25">
      <c r="A68" t="s">
        <v>164</v>
      </c>
      <c r="B68" s="146">
        <f ca="1">B160*BaU!I$6*1000000</f>
        <v>752262272.03545773</v>
      </c>
      <c r="C68" s="146">
        <f ca="1">C160*BaU!J$6*1000000</f>
        <v>620076465.19353342</v>
      </c>
      <c r="D68" s="146">
        <f ca="1">D160*BaU!K$6*1000000</f>
        <v>529295084.48425078</v>
      </c>
      <c r="E68" s="146">
        <f ca="1">E160*BaU!L$6*1000000</f>
        <v>449248927.54597628</v>
      </c>
      <c r="F68" s="146">
        <f ca="1">F160*BaU!M$6*1000000</f>
        <v>375866963.94691473</v>
      </c>
      <c r="G68" s="146">
        <f ca="1">G160*BaU!N$6*1000000</f>
        <v>321715507.03795254</v>
      </c>
      <c r="H68" s="146">
        <f ca="1">H160*BaU!O$6*1000000</f>
        <v>292371624.5968768</v>
      </c>
      <c r="I68" s="146">
        <f ca="1">I160*BaU!P$6*1000000</f>
        <v>286374932.49936533</v>
      </c>
      <c r="J68" s="146">
        <f ca="1">J160*BaU!Q$6*1000000</f>
        <v>268475464.05336887</v>
      </c>
      <c r="K68" s="146">
        <f ca="1">K160*BaU!R$6*1000000</f>
        <v>244129863.68707404</v>
      </c>
      <c r="L68" s="146">
        <f ca="1">L160*BaU!S$6*1000000</f>
        <v>217012703.72412562</v>
      </c>
      <c r="M68" s="146">
        <f ca="1">M160*BaU!T$6*1000000</f>
        <v>186609123.03049657</v>
      </c>
      <c r="N68" s="146">
        <f ca="1">N160*BaU!U$6*1000000</f>
        <v>158340177.93760902</v>
      </c>
      <c r="O68" s="146">
        <f ca="1">O160*BaU!V$6*1000000</f>
        <v>130312672.74148178</v>
      </c>
      <c r="P68" s="146">
        <f ca="1">P160*BaU!W$6*1000000</f>
        <v>100613076.64036071</v>
      </c>
      <c r="Q68" s="146">
        <f ca="1">Q160*BaU!X$6*1000000</f>
        <v>76091994.621546581</v>
      </c>
      <c r="R68" s="146">
        <f ca="1">R160*BaU!Y$6*1000000</f>
        <v>50290836.039175838</v>
      </c>
      <c r="S68" s="146">
        <f ca="1">S160*BaU!Z$6*1000000</f>
        <v>35969128.304773495</v>
      </c>
      <c r="T68" s="146">
        <f ca="1">T160*BaU!AA$6*1000000</f>
        <v>24797669.431992009</v>
      </c>
      <c r="U68" s="146">
        <f ca="1">U160*BaU!AB$6*1000000</f>
        <v>16626896.480241627</v>
      </c>
      <c r="V68" s="146">
        <f ca="1">V160*BaU!AC$6*1000000</f>
        <v>10622791.463732608</v>
      </c>
      <c r="W68" s="146">
        <f ca="1">W160*BaU!AD$6*1000000</f>
        <v>6124557.738750631</v>
      </c>
      <c r="X68" s="146">
        <f ca="1">X160*BaU!AE$6*1000000</f>
        <v>2736706.9236397189</v>
      </c>
      <c r="Y68" s="146">
        <f ca="1">Y160*BaU!AF$6*1000000</f>
        <v>298725.56699163548</v>
      </c>
      <c r="Z68" s="146">
        <f ca="1">Z160*BaU!AG$6*1000000</f>
        <v>32627.087153840057</v>
      </c>
      <c r="AA68" s="146">
        <f ca="1">AA160*BaU!AH$6*1000000</f>
        <v>3565.9543770451969</v>
      </c>
      <c r="AB68" s="146">
        <f ca="1">AB160*BaU!AI$6*1000000</f>
        <v>389.91467427926091</v>
      </c>
      <c r="AC68" s="146">
        <f ca="1">AC160*BaU!AJ$6*1000000</f>
        <v>42.649797114128702</v>
      </c>
      <c r="AD68" s="146">
        <f ca="1">AD160*BaU!AK$6*1000000</f>
        <v>4.6651509765301489</v>
      </c>
      <c r="AE68" s="146">
        <f ca="1">AE160*BaU!AL$6*1000000</f>
        <v>0.51033270504264472</v>
      </c>
      <c r="AF68" s="146">
        <f ca="1">AF160*BaU!AM$6*1000000</f>
        <v>5.5829173216910881E-2</v>
      </c>
      <c r="AG68" s="146">
        <f ca="1">AG160*BaU!AN$6*1000000</f>
        <v>6.1076618194105797E-3</v>
      </c>
      <c r="AH68" s="146">
        <f ca="1">AH160*BaU!AO$6*1000000</f>
        <v>6.6816596030940293E-4</v>
      </c>
      <c r="AI68" s="146"/>
      <c r="AJ68" s="146"/>
    </row>
    <row r="69" spans="1:36" x14ac:dyDescent="0.25">
      <c r="A69" t="s">
        <v>165</v>
      </c>
      <c r="B69" s="146">
        <f ca="1">B161*BaU!I$6*1000000</f>
        <v>14470065566.423584</v>
      </c>
      <c r="C69" s="146">
        <f ca="1">C161*BaU!J$6*1000000</f>
        <v>16537886983.396751</v>
      </c>
      <c r="D69" s="146">
        <f ca="1">D161*BaU!K$6*1000000</f>
        <v>17008621611.898216</v>
      </c>
      <c r="E69" s="146">
        <f ca="1">E161*BaU!L$6*1000000</f>
        <v>17205516964.896671</v>
      </c>
      <c r="F69" s="146">
        <f ca="1">F161*BaU!M$6*1000000</f>
        <v>17120158893.124994</v>
      </c>
      <c r="G69" s="146">
        <f ca="1">G161*BaU!N$6*1000000</f>
        <v>16746104714.279663</v>
      </c>
      <c r="H69" s="146">
        <f ca="1">H161*BaU!O$6*1000000</f>
        <v>16122807146.772648</v>
      </c>
      <c r="I69" s="146">
        <f ca="1">I161*BaU!P$6*1000000</f>
        <v>15275943986.478458</v>
      </c>
      <c r="J69" s="146">
        <f ca="1">J161*BaU!Q$6*1000000</f>
        <v>14051444140.79352</v>
      </c>
      <c r="K69" s="146">
        <f ca="1">K161*BaU!R$6*1000000</f>
        <v>12552743139.743637</v>
      </c>
      <c r="L69" s="146">
        <f ca="1">L161*BaU!S$6*1000000</f>
        <v>11125736770.885767</v>
      </c>
      <c r="M69" s="146">
        <f ca="1">M161*BaU!T$6*1000000</f>
        <v>9668996311.7346821</v>
      </c>
      <c r="N69" s="146">
        <f ca="1">N161*BaU!U$6*1000000</f>
        <v>8253607658.2185946</v>
      </c>
      <c r="O69" s="146">
        <f ca="1">O161*BaU!V$6*1000000</f>
        <v>6860863761.7393188</v>
      </c>
      <c r="P69" s="146">
        <f ca="1">P161*BaU!W$6*1000000</f>
        <v>5428375202.6413183</v>
      </c>
      <c r="Q69" s="146">
        <f ca="1">Q161*BaU!X$6*1000000</f>
        <v>4419039130.0236568</v>
      </c>
      <c r="R69" s="146">
        <f ca="1">R161*BaU!Y$6*1000000</f>
        <v>3540729829.9408269</v>
      </c>
      <c r="S69" s="146">
        <f ca="1">S161*BaU!Z$6*1000000</f>
        <v>2785557081.9928126</v>
      </c>
      <c r="T69" s="146">
        <f ca="1">T161*BaU!AA$6*1000000</f>
        <v>2148128351.0116615</v>
      </c>
      <c r="U69" s="146">
        <f ca="1">U161*BaU!AB$6*1000000</f>
        <v>1621239832.2473736</v>
      </c>
      <c r="V69" s="146">
        <f ca="1">V161*BaU!AC$6*1000000</f>
        <v>1197516128.6145203</v>
      </c>
      <c r="W69" s="146">
        <f ca="1">W161*BaU!AD$6*1000000</f>
        <v>867677826.47316182</v>
      </c>
      <c r="X69" s="146">
        <f ca="1">X161*BaU!AE$6*1000000</f>
        <v>619145389.40974975</v>
      </c>
      <c r="Y69" s="146">
        <f ca="1">Y161*BaU!AF$6*1000000</f>
        <v>438999738.1231333</v>
      </c>
      <c r="Z69" s="146">
        <f ca="1">Z161*BaU!AG$6*1000000</f>
        <v>311433213.64583921</v>
      </c>
      <c r="AA69" s="146">
        <f ca="1">AA161*BaU!AH$6*1000000</f>
        <v>221071065.66230205</v>
      </c>
      <c r="AB69" s="146">
        <f ca="1">AB161*BaU!AI$6*1000000</f>
        <v>156991406.90504059</v>
      </c>
      <c r="AC69" s="146">
        <f ca="1">AC161*BaU!AJ$6*1000000</f>
        <v>111521543.98601815</v>
      </c>
      <c r="AD69" s="146">
        <f ca="1">AD161*BaU!AK$6*1000000</f>
        <v>79219468.092674628</v>
      </c>
      <c r="AE69" s="146">
        <f ca="1">AE161*BaU!AL$6*1000000</f>
        <v>56277616.970045753</v>
      </c>
      <c r="AF69" s="146">
        <f ca="1">AF161*BaU!AM$6*1000000</f>
        <v>39980970.552093595</v>
      </c>
      <c r="AG69" s="146">
        <f ca="1">AG161*BaU!AN$6*1000000</f>
        <v>28403528.910519119</v>
      </c>
      <c r="AH69" s="146">
        <f ca="1">AH161*BaU!AO$6*1000000</f>
        <v>20178244.78912637</v>
      </c>
      <c r="AI69" s="146"/>
      <c r="AJ69" s="146"/>
    </row>
    <row r="70" spans="1:36" x14ac:dyDescent="0.25">
      <c r="A70" t="s">
        <v>166</v>
      </c>
      <c r="B70" s="146">
        <f ca="1">B162*BaU!I$6*1000000</f>
        <v>8181779893.4636478</v>
      </c>
      <c r="C70" s="146">
        <f ca="1">C162*BaU!J$6*1000000</f>
        <v>8445304853.486105</v>
      </c>
      <c r="D70" s="146">
        <f ca="1">D162*BaU!K$6*1000000</f>
        <v>8670506459.361721</v>
      </c>
      <c r="E70" s="146">
        <f ca="1">E162*BaU!L$6*1000000</f>
        <v>8701256342.6260357</v>
      </c>
      <c r="F70" s="146">
        <f ca="1">F162*BaU!M$6*1000000</f>
        <v>8649279461.0470009</v>
      </c>
      <c r="G70" s="146">
        <f ca="1">G162*BaU!N$6*1000000</f>
        <v>8500230214.9620333</v>
      </c>
      <c r="H70" s="146">
        <f ca="1">H162*BaU!O$6*1000000</f>
        <v>8250877390.6483078</v>
      </c>
      <c r="I70" s="146">
        <f ca="1">I162*BaU!P$6*1000000</f>
        <v>7912517468.8433466</v>
      </c>
      <c r="J70" s="146">
        <f ca="1">J162*BaU!Q$6*1000000</f>
        <v>7479772670.6626883</v>
      </c>
      <c r="K70" s="146">
        <f ca="1">K162*BaU!R$6*1000000</f>
        <v>6865410688.657773</v>
      </c>
      <c r="L70" s="146">
        <f ca="1">L162*BaU!S$6*1000000</f>
        <v>6117043884.1363306</v>
      </c>
      <c r="M70" s="146">
        <f ca="1">M162*BaU!T$6*1000000</f>
        <v>5319070518.4703846</v>
      </c>
      <c r="N70" s="146">
        <f ca="1">N162*BaU!U$6*1000000</f>
        <v>4524144142.6467791</v>
      </c>
      <c r="O70" s="146">
        <f ca="1">O162*BaU!V$6*1000000</f>
        <v>3722190056.1334329</v>
      </c>
      <c r="P70" s="146">
        <f ca="1">P162*BaU!W$6*1000000</f>
        <v>2890383334.6695437</v>
      </c>
      <c r="Q70" s="146">
        <f ca="1">Q162*BaU!X$6*1000000</f>
        <v>2287314669.9316716</v>
      </c>
      <c r="R70" s="146">
        <f ca="1">R162*BaU!Y$6*1000000</f>
        <v>1759678875.4480696</v>
      </c>
      <c r="S70" s="146">
        <f ca="1">S162*BaU!Z$6*1000000</f>
        <v>1313486034.8957727</v>
      </c>
      <c r="T70" s="146">
        <f ca="1">T162*BaU!AA$6*1000000</f>
        <v>949386435.58590579</v>
      </c>
      <c r="U70" s="146">
        <f ca="1">U162*BaU!AB$6*1000000</f>
        <v>661317726.83979928</v>
      </c>
      <c r="V70" s="146">
        <f ca="1">V162*BaU!AC$6*1000000</f>
        <v>443814203.05849391</v>
      </c>
      <c r="W70" s="146">
        <f ca="1">W162*BaU!AD$6*1000000</f>
        <v>289705587.65021783</v>
      </c>
      <c r="X70" s="146">
        <f ca="1">X162*BaU!AE$6*1000000</f>
        <v>185314566.82252109</v>
      </c>
      <c r="Y70" s="146">
        <f ca="1">Y162*BaU!AF$6*1000000</f>
        <v>116781119.68913285</v>
      </c>
      <c r="Z70" s="146">
        <f ca="1">Z162*BaU!AG$6*1000000</f>
        <v>73025829.015042841</v>
      </c>
      <c r="AA70" s="146">
        <f ca="1">AA162*BaU!AH$6*1000000</f>
        <v>45635219.298127636</v>
      </c>
      <c r="AB70" s="146">
        <f ca="1">AB162*BaU!AI$6*1000000</f>
        <v>28531358.640204113</v>
      </c>
      <c r="AC70" s="146">
        <f ca="1">AC162*BaU!AJ$6*1000000</f>
        <v>17844316.143320821</v>
      </c>
      <c r="AD70" s="146">
        <f ca="1">AD162*BaU!AK$6*1000000</f>
        <v>11160399.281359654</v>
      </c>
      <c r="AE70" s="146">
        <f ca="1">AE162*BaU!AL$6*1000000</f>
        <v>6980703.5080694687</v>
      </c>
      <c r="AF70" s="146">
        <f ca="1">AF162*BaU!AM$6*1000000</f>
        <v>4366557.5631733248</v>
      </c>
      <c r="AG70" s="146">
        <f ca="1">AG162*BaU!AN$6*1000000</f>
        <v>2731401.005580619</v>
      </c>
      <c r="AH70" s="146">
        <f ca="1">AH162*BaU!AO$6*1000000</f>
        <v>1708549.2652222244</v>
      </c>
      <c r="AI70" s="146"/>
      <c r="AJ70" s="146"/>
    </row>
    <row r="71" spans="1:36" x14ac:dyDescent="0.25">
      <c r="A71" t="s">
        <v>167</v>
      </c>
      <c r="B71" s="146">
        <f ca="1">B163*BaU!I$6*1000000</f>
        <v>30851.699328207716</v>
      </c>
      <c r="C71" s="146">
        <f ca="1">C163*BaU!J$6*1000000</f>
        <v>114980.85431057301</v>
      </c>
      <c r="D71" s="146">
        <f ca="1">D163*BaU!K$6*1000000</f>
        <v>241591.99563400753</v>
      </c>
      <c r="E71" s="146">
        <f ca="1">E163*BaU!L$6*1000000</f>
        <v>448040.74396961811</v>
      </c>
      <c r="F71" s="146">
        <f ca="1">F163*BaU!M$6*1000000</f>
        <v>739004.14654497837</v>
      </c>
      <c r="G71" s="146">
        <f ca="1">G163*BaU!N$6*1000000</f>
        <v>1116929.8479418184</v>
      </c>
      <c r="H71" s="146">
        <f ca="1">H163*BaU!O$6*1000000</f>
        <v>1581624.1671086219</v>
      </c>
      <c r="I71" s="146">
        <f ca="1">I163*BaU!P$6*1000000</f>
        <v>2132172.9424258256</v>
      </c>
      <c r="J71" s="146">
        <f ca="1">J163*BaU!Q$6*1000000</f>
        <v>2761583.9108572006</v>
      </c>
      <c r="K71" s="146">
        <f ca="1">K163*BaU!R$6*1000000</f>
        <v>3591353.6881325818</v>
      </c>
      <c r="L71" s="146">
        <f ca="1">L163*BaU!S$6*1000000</f>
        <v>4639653.2202483602</v>
      </c>
      <c r="M71" s="146">
        <f ca="1">M163*BaU!T$6*1000000</f>
        <v>5698248.3270206451</v>
      </c>
      <c r="N71" s="146">
        <f ca="1">N163*BaU!U$6*1000000</f>
        <v>6740833.585795464</v>
      </c>
      <c r="O71" s="146">
        <f ca="1">O163*BaU!V$6*1000000</f>
        <v>7686838.4692466389</v>
      </c>
      <c r="P71" s="146">
        <f ca="1">P163*BaU!W$6*1000000</f>
        <v>8098352.6857014121</v>
      </c>
      <c r="Q71" s="146">
        <f ca="1">Q163*BaU!X$6*1000000</f>
        <v>8775126.8060341552</v>
      </c>
      <c r="R71" s="146">
        <f ca="1">R163*BaU!Y$6*1000000</f>
        <v>9382759.286875926</v>
      </c>
      <c r="S71" s="146">
        <f ca="1">S163*BaU!Z$6*1000000</f>
        <v>9921531.959189428</v>
      </c>
      <c r="T71" s="146">
        <f ca="1">T163*BaU!AA$6*1000000</f>
        <v>10398934.707641048</v>
      </c>
      <c r="U71" s="146">
        <f ca="1">U163*BaU!AB$6*1000000</f>
        <v>10814546.650680525</v>
      </c>
      <c r="V71" s="146">
        <f ca="1">V163*BaU!AC$6*1000000</f>
        <v>11173057.010674613</v>
      </c>
      <c r="W71" s="146">
        <f ca="1">W163*BaU!AD$6*1000000</f>
        <v>11478116.357152842</v>
      </c>
      <c r="X71" s="146">
        <f ca="1">X163*BaU!AE$6*1000000</f>
        <v>11732679.48676616</v>
      </c>
      <c r="Y71" s="146">
        <f ca="1">Y163*BaU!AF$6*1000000</f>
        <v>11958226.158909084</v>
      </c>
      <c r="Z71" s="146">
        <f ca="1">Z163*BaU!AG$6*1000000</f>
        <v>12149445.21091751</v>
      </c>
      <c r="AA71" s="146">
        <f ca="1">AA163*BaU!AH$6*1000000</f>
        <v>12319394.318026852</v>
      </c>
      <c r="AB71" s="146">
        <f ca="1">AB163*BaU!AI$6*1000000</f>
        <v>12474479.353840865</v>
      </c>
      <c r="AC71" s="146">
        <f ca="1">AC163*BaU!AJ$6*1000000</f>
        <v>12619870.88420099</v>
      </c>
      <c r="AD71" s="146">
        <f ca="1">AD163*BaU!AK$6*1000000</f>
        <v>12755630.047486635</v>
      </c>
      <c r="AE71" s="146">
        <f ca="1">AE163*BaU!AL$6*1000000</f>
        <v>12885976.939904695</v>
      </c>
      <c r="AF71" s="146">
        <f ca="1">AF163*BaU!AM$6*1000000</f>
        <v>13012580.25197288</v>
      </c>
      <c r="AG71" s="146">
        <f ca="1">AG163*BaU!AN$6*1000000</f>
        <v>13136590.784661701</v>
      </c>
      <c r="AH71" s="146">
        <f ca="1">AH163*BaU!AO$6*1000000</f>
        <v>13258803.607983887</v>
      </c>
      <c r="AI71" s="146"/>
      <c r="AJ71" s="146"/>
    </row>
    <row r="72" spans="1:36" x14ac:dyDescent="0.25">
      <c r="A72" t="s">
        <v>168</v>
      </c>
      <c r="B72" s="146">
        <f ca="1">B164*BaU!I$6*1000000</f>
        <v>125390872.19725828</v>
      </c>
      <c r="C72" s="146">
        <f ca="1">C164*BaU!J$6*1000000</f>
        <v>333839899.80218297</v>
      </c>
      <c r="D72" s="146">
        <f ca="1">D164*BaU!K$6*1000000</f>
        <v>691375299.1642406</v>
      </c>
      <c r="E72" s="146">
        <f ca="1">E164*BaU!L$6*1000000</f>
        <v>1208569552.2590466</v>
      </c>
      <c r="F72" s="146">
        <f ca="1">F164*BaU!M$6*1000000</f>
        <v>1882985882.4392033</v>
      </c>
      <c r="G72" s="146">
        <f ca="1">G164*BaU!N$6*1000000</f>
        <v>2714248692.0376458</v>
      </c>
      <c r="H72" s="146">
        <f ca="1">H164*BaU!O$6*1000000</f>
        <v>3665285587.2183356</v>
      </c>
      <c r="I72" s="146">
        <f ca="1">I164*BaU!P$6*1000000</f>
        <v>4710713096.642333</v>
      </c>
      <c r="J72" s="146">
        <f ca="1">J164*BaU!Q$6*1000000</f>
        <v>5870865682.3141699</v>
      </c>
      <c r="K72" s="146">
        <f ca="1">K164*BaU!R$6*1000000</f>
        <v>6963509186.9926472</v>
      </c>
      <c r="L72" s="146">
        <f ca="1">L164*BaU!S$6*1000000</f>
        <v>7735151129.068862</v>
      </c>
      <c r="M72" s="146">
        <f ca="1">M164*BaU!T$6*1000000</f>
        <v>8054971135.3907804</v>
      </c>
      <c r="N72" s="146">
        <f ca="1">N164*BaU!U$6*1000000</f>
        <v>8103537566.9690847</v>
      </c>
      <c r="O72" s="146">
        <f ca="1">O164*BaU!V$6*1000000</f>
        <v>9401009345.0524826</v>
      </c>
      <c r="P72" s="146">
        <f ca="1">P164*BaU!W$6*1000000</f>
        <v>10072608523.750717</v>
      </c>
      <c r="Q72" s="146">
        <f ca="1">Q164*BaU!X$6*1000000</f>
        <v>11083763842.809429</v>
      </c>
      <c r="R72" s="146">
        <f ca="1">R164*BaU!Y$6*1000000</f>
        <v>12049822471.840561</v>
      </c>
      <c r="S72" s="146">
        <f ca="1">S164*BaU!Z$6*1000000</f>
        <v>12958864246.944016</v>
      </c>
      <c r="T72" s="146">
        <f ca="1">T164*BaU!AA$6*1000000</f>
        <v>13825162544.660889</v>
      </c>
      <c r="U72" s="146">
        <f ca="1">U164*BaU!AB$6*1000000</f>
        <v>14658228150.685867</v>
      </c>
      <c r="V72" s="146">
        <f ca="1">V164*BaU!AC$6*1000000</f>
        <v>15481743784.296398</v>
      </c>
      <c r="W72" s="146">
        <f ca="1">W164*BaU!AD$6*1000000</f>
        <v>16316167051.94805</v>
      </c>
      <c r="X72" s="146">
        <f ca="1">X164*BaU!AE$6*1000000</f>
        <v>17175742036.663647</v>
      </c>
      <c r="Y72" s="146">
        <f ca="1">Y164*BaU!AF$6*1000000</f>
        <v>18053699244.264156</v>
      </c>
      <c r="Z72" s="146">
        <f ca="1">Z164*BaU!AG$6*1000000</f>
        <v>18880524763.960129</v>
      </c>
      <c r="AA72" s="146">
        <f ca="1">AA164*BaU!AH$6*1000000</f>
        <v>19596260080.68718</v>
      </c>
      <c r="AB72" s="146">
        <f ca="1">AB164*BaU!AI$6*1000000</f>
        <v>20214630995.343864</v>
      </c>
      <c r="AC72" s="146">
        <f ca="1">AC164*BaU!AJ$6*1000000</f>
        <v>20733856918.799026</v>
      </c>
      <c r="AD72" s="146">
        <f ca="1">AD164*BaU!AK$6*1000000</f>
        <v>21159890190.483326</v>
      </c>
      <c r="AE72" s="146">
        <f ca="1">AE164*BaU!AL$6*1000000</f>
        <v>21521545363.068947</v>
      </c>
      <c r="AF72" s="146">
        <f ca="1">AF164*BaU!AM$6*1000000</f>
        <v>21837253840.909126</v>
      </c>
      <c r="AG72" s="146">
        <f ca="1">AG164*BaU!AN$6*1000000</f>
        <v>22120147376.18647</v>
      </c>
      <c r="AH72" s="146">
        <f ca="1">AH164*BaU!AO$6*1000000</f>
        <v>22379592029.532921</v>
      </c>
      <c r="AI72" s="146"/>
      <c r="AJ72" s="146"/>
    </row>
    <row r="73" spans="1:36" x14ac:dyDescent="0.25">
      <c r="A73" t="s">
        <v>169</v>
      </c>
      <c r="B73" s="146">
        <f ca="1">B165*BaU!I$6*1000000</f>
        <v>77395318.526348054</v>
      </c>
      <c r="C73" s="146">
        <f ca="1">C165*BaU!J$6*1000000</f>
        <v>148827672.83156452</v>
      </c>
      <c r="D73" s="146">
        <f ca="1">D165*BaU!K$6*1000000</f>
        <v>268836077.03422678</v>
      </c>
      <c r="E73" s="146">
        <f ca="1">E165*BaU!L$6*1000000</f>
        <v>445316200.18874192</v>
      </c>
      <c r="F73" s="146">
        <f ca="1">F165*BaU!M$6*1000000</f>
        <v>683546092.81917942</v>
      </c>
      <c r="G73" s="146">
        <f ca="1">G165*BaU!N$6*1000000</f>
        <v>976091524.66549993</v>
      </c>
      <c r="H73" s="146">
        <f ca="1">H165*BaU!O$6*1000000</f>
        <v>1326338532.5560846</v>
      </c>
      <c r="I73" s="146">
        <f ca="1">I165*BaU!P$6*1000000</f>
        <v>1721340156.9696047</v>
      </c>
      <c r="J73" s="146">
        <f ca="1">J165*BaU!Q$6*1000000</f>
        <v>2185346075.2871566</v>
      </c>
      <c r="K73" s="146">
        <f ca="1">K165*BaU!R$6*1000000</f>
        <v>2760245508.0413165</v>
      </c>
      <c r="L73" s="146">
        <f ca="1">L165*BaU!S$6*1000000</f>
        <v>2977157101.2257962</v>
      </c>
      <c r="M73" s="146">
        <f ca="1">M165*BaU!T$6*1000000</f>
        <v>3219039625.1360207</v>
      </c>
      <c r="N73" s="146">
        <f ca="1">N165*BaU!U$6*1000000</f>
        <v>3345273837.1998463</v>
      </c>
      <c r="O73" s="146">
        <f ca="1">O165*BaU!V$6*1000000</f>
        <v>3749769331.1655941</v>
      </c>
      <c r="P73" s="146">
        <f ca="1">P165*BaU!W$6*1000000</f>
        <v>3919772566.4660649</v>
      </c>
      <c r="Q73" s="146">
        <f ca="1">Q165*BaU!X$6*1000000</f>
        <v>4216426815.4234171</v>
      </c>
      <c r="R73" s="146">
        <f ca="1">R165*BaU!Y$6*1000000</f>
        <v>4502438257.2405767</v>
      </c>
      <c r="S73" s="146">
        <f ca="1">S165*BaU!Z$6*1000000</f>
        <v>4767287004.5494432</v>
      </c>
      <c r="T73" s="146">
        <f ca="1">T165*BaU!AA$6*1000000</f>
        <v>5029527263.933445</v>
      </c>
      <c r="U73" s="146">
        <f ca="1">U165*BaU!AB$6*1000000</f>
        <v>5273576320.1988792</v>
      </c>
      <c r="V73" s="146">
        <f ca="1">V165*BaU!AC$6*1000000</f>
        <v>5515820529.5548887</v>
      </c>
      <c r="W73" s="146">
        <f ca="1">W165*BaU!AD$6*1000000</f>
        <v>5763048663.9329824</v>
      </c>
      <c r="X73" s="146">
        <f ca="1">X165*BaU!AE$6*1000000</f>
        <v>6017149465.8250513</v>
      </c>
      <c r="Y73" s="146">
        <f ca="1">Y165*BaU!AF$6*1000000</f>
        <v>6273380857.9196472</v>
      </c>
      <c r="Z73" s="146">
        <f ca="1">Z165*BaU!AG$6*1000000</f>
        <v>6513164897.7869568</v>
      </c>
      <c r="AA73" s="146">
        <f ca="1">AA165*BaU!AH$6*1000000</f>
        <v>6732472328.8756256</v>
      </c>
      <c r="AB73" s="146">
        <f ca="1">AB165*BaU!AI$6*1000000</f>
        <v>6923687154.9741096</v>
      </c>
      <c r="AC73" s="146">
        <f ca="1">AC165*BaU!AJ$6*1000000</f>
        <v>7088522108.5421877</v>
      </c>
      <c r="AD73" s="146">
        <f ca="1">AD165*BaU!AK$6*1000000</f>
        <v>7224677301.1408062</v>
      </c>
      <c r="AE73" s="146">
        <f ca="1">AE165*BaU!AL$6*1000000</f>
        <v>7341193814.2423315</v>
      </c>
      <c r="AF73" s="146">
        <f ca="1">AF165*BaU!AM$6*1000000</f>
        <v>7443765844.5308266</v>
      </c>
      <c r="AG73" s="146">
        <f ca="1">AG165*BaU!AN$6*1000000</f>
        <v>7536429512.4536324</v>
      </c>
      <c r="AH73" s="146">
        <f ca="1">AH165*BaU!AO$6*1000000</f>
        <v>7622048830.1334448</v>
      </c>
      <c r="AI73" s="146"/>
      <c r="AJ73" s="146"/>
    </row>
    <row r="74" spans="1:36" x14ac:dyDescent="0.25">
      <c r="A74" t="s">
        <v>170</v>
      </c>
      <c r="B74" s="146">
        <f ca="1">B166*BaU!I$6*1000000</f>
        <v>2393739.2582374075</v>
      </c>
      <c r="C74" s="146">
        <f ca="1">C166*BaU!J$6*1000000</f>
        <v>4244452.3287774744</v>
      </c>
      <c r="D74" s="146">
        <f ca="1">D166*BaU!K$6*1000000</f>
        <v>7091248.0071940999</v>
      </c>
      <c r="E74" s="146">
        <f ca="1">E166*BaU!L$6*1000000</f>
        <v>11073581.299106579</v>
      </c>
      <c r="F74" s="146">
        <f ca="1">F166*BaU!M$6*1000000</f>
        <v>16217318.728322955</v>
      </c>
      <c r="G74" s="146">
        <f ca="1">G166*BaU!N$6*1000000</f>
        <v>22498947.054491118</v>
      </c>
      <c r="H74" s="146">
        <f ca="1">H166*BaU!O$6*1000000</f>
        <v>29897307.65450906</v>
      </c>
      <c r="I74" s="146">
        <f ca="1">I166*BaU!P$6*1000000</f>
        <v>38384400.75957305</v>
      </c>
      <c r="J74" s="146">
        <f ca="1">J166*BaU!Q$6*1000000</f>
        <v>93042399.494964972</v>
      </c>
      <c r="K74" s="146">
        <f ca="1">K166*BaU!R$6*1000000</f>
        <v>137120300.37226909</v>
      </c>
      <c r="L74" s="146">
        <f ca="1">L166*BaU!S$6*1000000</f>
        <v>242663003.18442714</v>
      </c>
      <c r="M74" s="146">
        <f ca="1">M166*BaU!T$6*1000000</f>
        <v>412000040.30668312</v>
      </c>
      <c r="N74" s="146">
        <f ca="1">N166*BaU!U$6*1000000</f>
        <v>615683094.07717228</v>
      </c>
      <c r="O74" s="146">
        <f ca="1">O166*BaU!V$6*1000000</f>
        <v>722033244.81192946</v>
      </c>
      <c r="P74" s="146">
        <f ca="1">P166*BaU!W$6*1000000</f>
        <v>781109394.61145473</v>
      </c>
      <c r="Q74" s="146">
        <f ca="1">Q166*BaU!X$6*1000000</f>
        <v>867729242.46980011</v>
      </c>
      <c r="R74" s="146">
        <f ca="1">R166*BaU!Y$6*1000000</f>
        <v>949363077.68874991</v>
      </c>
      <c r="S74" s="146">
        <f ca="1">S166*BaU!Z$6*1000000</f>
        <v>1025994886.9734665</v>
      </c>
      <c r="T74" s="146">
        <f ca="1">T166*BaU!AA$6*1000000</f>
        <v>1097397684.3607655</v>
      </c>
      <c r="U74" s="146">
        <f ca="1">U166*BaU!AB$6*1000000</f>
        <v>1162034960.9595211</v>
      </c>
      <c r="V74" s="146">
        <f ca="1">V166*BaU!AC$6*1000000</f>
        <v>1218338217.2707174</v>
      </c>
      <c r="W74" s="146">
        <f ca="1">W166*BaU!AD$6*1000000</f>
        <v>1264953932.9843504</v>
      </c>
      <c r="X74" s="146">
        <f ca="1">X166*BaU!AE$6*1000000</f>
        <v>1300703652.3421967</v>
      </c>
      <c r="Y74" s="146">
        <f ca="1">Y166*BaU!AF$6*1000000</f>
        <v>1327147780.3848751</v>
      </c>
      <c r="Z74" s="146">
        <f ca="1">Z166*BaU!AG$6*1000000</f>
        <v>1344880084.4773288</v>
      </c>
      <c r="AA74" s="146">
        <f ca="1">AA166*BaU!AH$6*1000000</f>
        <v>1356401087.9196978</v>
      </c>
      <c r="AB74" s="146">
        <f ca="1">AB166*BaU!AI$6*1000000</f>
        <v>1364767175.3215394</v>
      </c>
      <c r="AC74" s="146">
        <f ca="1">AC166*BaU!AJ$6*1000000</f>
        <v>1372335446.9915006</v>
      </c>
      <c r="AD74" s="146">
        <f ca="1">AD166*BaU!AK$6*1000000</f>
        <v>1381196947.5899987</v>
      </c>
      <c r="AE74" s="146">
        <f ca="1">AE166*BaU!AL$6*1000000</f>
        <v>1391129926.5389531</v>
      </c>
      <c r="AF74" s="146">
        <f ca="1">AF166*BaU!AM$6*1000000</f>
        <v>1401833217.2255466</v>
      </c>
      <c r="AG74" s="146">
        <f ca="1">AG166*BaU!AN$6*1000000</f>
        <v>1413090011.8641036</v>
      </c>
      <c r="AH74" s="146">
        <f ca="1">AH166*BaU!AO$6*1000000</f>
        <v>1424744311.6224778</v>
      </c>
      <c r="AI74" s="146"/>
      <c r="AJ74" s="146"/>
    </row>
    <row r="75" spans="1:36" x14ac:dyDescent="0.25">
      <c r="A75" t="s">
        <v>171</v>
      </c>
      <c r="B75" s="146">
        <f ca="1">B167*BaU!I$6*1000000</f>
        <v>9789507.730619045</v>
      </c>
      <c r="C75" s="146">
        <f ca="1">C167*BaU!J$6*1000000</f>
        <v>19503443.739317298</v>
      </c>
      <c r="D75" s="146">
        <f ca="1">D167*BaU!K$6*1000000</f>
        <v>36128762.084296085</v>
      </c>
      <c r="E75" s="146">
        <f ca="1">E167*BaU!L$6*1000000</f>
        <v>59966233.693624936</v>
      </c>
      <c r="F75" s="146">
        <f ca="1">F167*BaU!M$6*1000000</f>
        <v>91380272.698434755</v>
      </c>
      <c r="G75" s="146">
        <f ca="1">G167*BaU!N$6*1000000</f>
        <v>130487209.46417364</v>
      </c>
      <c r="H75" s="146">
        <f ca="1">H167*BaU!O$6*1000000</f>
        <v>177298145.06037194</v>
      </c>
      <c r="I75" s="146">
        <f ca="1">I167*BaU!P$6*1000000</f>
        <v>231731805.5902822</v>
      </c>
      <c r="J75" s="146">
        <f ca="1">J167*BaU!Q$6*1000000</f>
        <v>332313637.9982121</v>
      </c>
      <c r="K75" s="146">
        <f ca="1">K167*BaU!R$6*1000000</f>
        <v>465972106.69271404</v>
      </c>
      <c r="L75" s="146">
        <f ca="1">L167*BaU!S$6*1000000</f>
        <v>720321807.40802467</v>
      </c>
      <c r="M75" s="146">
        <f ca="1">M167*BaU!T$6*1000000</f>
        <v>923922987.74471521</v>
      </c>
      <c r="N75" s="146">
        <f ca="1">N167*BaU!U$6*1000000</f>
        <v>1164844307.4751379</v>
      </c>
      <c r="O75" s="146">
        <f ca="1">O167*BaU!V$6*1000000</f>
        <v>1334582917.281302</v>
      </c>
      <c r="P75" s="146">
        <f ca="1">P167*BaU!W$6*1000000</f>
        <v>1415454861.8732164</v>
      </c>
      <c r="Q75" s="146">
        <f ca="1">Q167*BaU!X$6*1000000</f>
        <v>1544107055.3928559</v>
      </c>
      <c r="R75" s="146">
        <f ca="1">R167*BaU!Y$6*1000000</f>
        <v>1659807418.4630556</v>
      </c>
      <c r="S75" s="146">
        <f ca="1">S167*BaU!Z$6*1000000</f>
        <v>1763346131.9915164</v>
      </c>
      <c r="T75" s="146">
        <f ca="1">T167*BaU!AA$6*1000000</f>
        <v>1854455041.6538193</v>
      </c>
      <c r="U75" s="146">
        <f ca="1">U167*BaU!AB$6*1000000</f>
        <v>1931817160.0027325</v>
      </c>
      <c r="V75" s="146">
        <f ca="1">V167*BaU!AC$6*1000000</f>
        <v>1992309529.7331579</v>
      </c>
      <c r="W75" s="146">
        <f ca="1">W167*BaU!AD$6*1000000</f>
        <v>2036121063.7724781</v>
      </c>
      <c r="X75" s="146">
        <f ca="1">X167*BaU!AE$6*1000000</f>
        <v>2062686717.47365</v>
      </c>
      <c r="Y75" s="146">
        <f ca="1">Y167*BaU!AF$6*1000000</f>
        <v>2081866731.2341936</v>
      </c>
      <c r="Z75" s="146">
        <f ca="1">Z167*BaU!AG$6*1000000</f>
        <v>2093773791.3608468</v>
      </c>
      <c r="AA75" s="146">
        <f ca="1">AA167*BaU!AH$6*1000000</f>
        <v>2104840188.5279019</v>
      </c>
      <c r="AB75" s="146">
        <f ca="1">AB167*BaU!AI$6*1000000</f>
        <v>2116558700.654799</v>
      </c>
      <c r="AC75" s="146">
        <f ca="1">AC167*BaU!AJ$6*1000000</f>
        <v>2129945430.8492472</v>
      </c>
      <c r="AD75" s="146">
        <f ca="1">AD167*BaU!AK$6*1000000</f>
        <v>2144840032.9615016</v>
      </c>
      <c r="AE75" s="146">
        <f ca="1">AE167*BaU!AL$6*1000000</f>
        <v>2161052535.1766114</v>
      </c>
      <c r="AF75" s="146">
        <f ca="1">AF167*BaU!AM$6*1000000</f>
        <v>2178222343.3003821</v>
      </c>
      <c r="AG75" s="146">
        <f ca="1">AG167*BaU!AN$6*1000000</f>
        <v>2196086855.1443357</v>
      </c>
      <c r="AH75" s="146">
        <f ca="1">AH167*BaU!AO$6*1000000</f>
        <v>2214455044.4758768</v>
      </c>
      <c r="AI75" s="146"/>
      <c r="AJ75" s="146"/>
    </row>
    <row r="76" spans="1:36" x14ac:dyDescent="0.25">
      <c r="A76" t="s">
        <v>172</v>
      </c>
      <c r="B76" s="146">
        <f ca="1">B168*BaU!I$6*1000000</f>
        <v>36137297.131442264</v>
      </c>
      <c r="C76" s="146">
        <f ca="1">C168*BaU!J$6*1000000</f>
        <v>78348314.51217638</v>
      </c>
      <c r="D76" s="146">
        <f ca="1">D168*BaU!K$6*1000000</f>
        <v>149004656.82161877</v>
      </c>
      <c r="E76" s="146">
        <f ca="1">E168*BaU!L$6*1000000</f>
        <v>252399164.90213406</v>
      </c>
      <c r="F76" s="146">
        <f ca="1">F168*BaU!M$6*1000000</f>
        <v>391408256.49415773</v>
      </c>
      <c r="G76" s="146">
        <f ca="1">G168*BaU!N$6*1000000</f>
        <v>575648616.50995767</v>
      </c>
      <c r="H76" s="146">
        <f ca="1">H168*BaU!O$6*1000000</f>
        <v>806289700.15445495</v>
      </c>
      <c r="I76" s="146">
        <f ca="1">I168*BaU!P$6*1000000</f>
        <v>1093153789.1847143</v>
      </c>
      <c r="J76" s="146">
        <f ca="1">J168*BaU!Q$6*1000000</f>
        <v>1502918596.4210894</v>
      </c>
      <c r="K76" s="146">
        <f ca="1">K168*BaU!R$6*1000000</f>
        <v>2073425853.008316</v>
      </c>
      <c r="L76" s="146">
        <f ca="1">L168*BaU!S$6*1000000</f>
        <v>2877031463.7384386</v>
      </c>
      <c r="M76" s="146">
        <f ca="1">M168*BaU!T$6*1000000</f>
        <v>4053721468.4565659</v>
      </c>
      <c r="N76" s="146">
        <f ca="1">N168*BaU!U$6*1000000</f>
        <v>5483302093.8668041</v>
      </c>
      <c r="O76" s="146">
        <f ca="1">O168*BaU!V$6*1000000</f>
        <v>6207662971.7955084</v>
      </c>
      <c r="P76" s="146">
        <f ca="1">P168*BaU!W$6*1000000</f>
        <v>6515331683.7973261</v>
      </c>
      <c r="Q76" s="146">
        <f ca="1">Q168*BaU!X$6*1000000</f>
        <v>7023585396.1995211</v>
      </c>
      <c r="R76" s="146">
        <f ca="1">R168*BaU!Y$6*1000000</f>
        <v>7451174192.120204</v>
      </c>
      <c r="S76" s="146">
        <f ca="1">S168*BaU!Z$6*1000000</f>
        <v>7797384782.5274124</v>
      </c>
      <c r="T76" s="146">
        <f ca="1">T168*BaU!AA$6*1000000</f>
        <v>8039204956.9578085</v>
      </c>
      <c r="U76" s="146">
        <f ca="1">U168*BaU!AB$6*1000000</f>
        <v>8211309358.9482851</v>
      </c>
      <c r="V76" s="146">
        <f ca="1">V168*BaU!AC$6*1000000</f>
        <v>8304207747.4293404</v>
      </c>
      <c r="W76" s="146">
        <f ca="1">W168*BaU!AD$6*1000000</f>
        <v>8312731749.1607733</v>
      </c>
      <c r="X76" s="146">
        <f ca="1">X168*BaU!AE$6*1000000</f>
        <v>8242527489.327467</v>
      </c>
      <c r="Y76" s="146">
        <f ca="1">Y168*BaU!AF$6*1000000</f>
        <v>8132487986.6613798</v>
      </c>
      <c r="Z76" s="146">
        <f ca="1">Z168*BaU!AG$6*1000000</f>
        <v>8001971909.401495</v>
      </c>
      <c r="AA76" s="146">
        <f ca="1">AA168*BaU!AH$6*1000000</f>
        <v>7882906286.8966618</v>
      </c>
      <c r="AB76" s="146">
        <f ca="1">AB168*BaU!AI$6*1000000</f>
        <v>7788329866.1505051</v>
      </c>
      <c r="AC76" s="146">
        <f ca="1">AC168*BaU!AJ$6*1000000</f>
        <v>7724649073.6619711</v>
      </c>
      <c r="AD76" s="146">
        <f ca="1">AD168*BaU!AK$6*1000000</f>
        <v>7697953935.7382698</v>
      </c>
      <c r="AE76" s="146">
        <f ca="1">AE168*BaU!AL$6*1000000</f>
        <v>7698488894.6691322</v>
      </c>
      <c r="AF76" s="146">
        <f ca="1">AF168*BaU!AM$6*1000000</f>
        <v>7718489331.3162975</v>
      </c>
      <c r="AG76" s="146">
        <f ca="1">AG168*BaU!AN$6*1000000</f>
        <v>7752408067.0655403</v>
      </c>
      <c r="AH76" s="146">
        <f ca="1">AH168*BaU!AO$6*1000000</f>
        <v>7796280075.0727739</v>
      </c>
      <c r="AI76" s="146"/>
      <c r="AJ76" s="146"/>
    </row>
    <row r="77" spans="1:36" x14ac:dyDescent="0.25">
      <c r="A77" t="s">
        <v>23</v>
      </c>
      <c r="B77" s="146">
        <f ca="1">B169*BaU!I$6*1000000</f>
        <v>51070739.093126237</v>
      </c>
      <c r="C77" s="146">
        <f ca="1">C169*BaU!J$6*1000000</f>
        <v>119194451.97192068</v>
      </c>
      <c r="D77" s="146">
        <f ca="1">D169*BaU!K$6*1000000</f>
        <v>193811696.54717484</v>
      </c>
      <c r="E77" s="146">
        <f ca="1">E169*BaU!L$6*1000000</f>
        <v>297656849.81024498</v>
      </c>
      <c r="F77" s="146">
        <f ca="1">F169*BaU!M$6*1000000</f>
        <v>443260241.42187715</v>
      </c>
      <c r="G77" s="146">
        <f ca="1">G169*BaU!N$6*1000000</f>
        <v>643398812.35316837</v>
      </c>
      <c r="H77" s="146">
        <f ca="1">H169*BaU!O$6*1000000</f>
        <v>904367332.34074318</v>
      </c>
      <c r="I77" s="146">
        <f ca="1">I169*BaU!P$6*1000000</f>
        <v>1253309409.9786451</v>
      </c>
      <c r="J77" s="146">
        <f ca="1">J169*BaU!Q$6*1000000</f>
        <v>1793409421.8968859</v>
      </c>
      <c r="K77" s="146">
        <f ca="1">K169*BaU!R$6*1000000</f>
        <v>2652252266.3201566</v>
      </c>
      <c r="L77" s="146">
        <f ca="1">L169*BaU!S$6*1000000</f>
        <v>3820843783.8099103</v>
      </c>
      <c r="M77" s="146">
        <f ca="1">M169*BaU!T$6*1000000</f>
        <v>5149535112.0898695</v>
      </c>
      <c r="N77" s="146">
        <f ca="1">N169*BaU!U$6*1000000</f>
        <v>6510757494.9437532</v>
      </c>
      <c r="O77" s="146">
        <f ca="1">O169*BaU!V$6*1000000</f>
        <v>7104643472.6827774</v>
      </c>
      <c r="P77" s="146">
        <f ca="1">P169*BaU!W$6*1000000</f>
        <v>9252487951.4526348</v>
      </c>
      <c r="Q77" s="146">
        <f ca="1">Q169*BaU!X$6*1000000</f>
        <v>9793580985.0286026</v>
      </c>
      <c r="R77" s="146">
        <f ca="1">R169*BaU!Y$6*1000000</f>
        <v>10225933520.983631</v>
      </c>
      <c r="S77" s="146">
        <f ca="1">S169*BaU!Z$6*1000000</f>
        <v>10560421072.99258</v>
      </c>
      <c r="T77" s="146">
        <f ca="1">T169*BaU!AA$6*1000000</f>
        <v>10801087197.288059</v>
      </c>
      <c r="U77" s="146">
        <f ca="1">U169*BaU!AB$6*1000000</f>
        <v>10937950544.024639</v>
      </c>
      <c r="V77" s="146">
        <f ca="1">V169*BaU!AC$6*1000000</f>
        <v>10961176846.80234</v>
      </c>
      <c r="W77" s="146">
        <f ca="1">W169*BaU!AD$6*1000000</f>
        <v>10870702392.892527</v>
      </c>
      <c r="X77" s="146">
        <f ca="1">X169*BaU!AE$6*1000000</f>
        <v>10678064624.319136</v>
      </c>
      <c r="Y77" s="146">
        <f ca="1">Y169*BaU!AF$6*1000000</f>
        <v>10439113962.157732</v>
      </c>
      <c r="Z77" s="146">
        <f ca="1">Z169*BaU!AG$6*1000000</f>
        <v>10192019115.700468</v>
      </c>
      <c r="AA77" s="146">
        <f ca="1">AA169*BaU!AH$6*1000000</f>
        <v>9994147685.8191071</v>
      </c>
      <c r="AB77" s="146">
        <f ca="1">AB169*BaU!AI$6*1000000</f>
        <v>9846046124.6612053</v>
      </c>
      <c r="AC77" s="146">
        <f ca="1">AC169*BaU!AJ$6*1000000</f>
        <v>9754522042.7345333</v>
      </c>
      <c r="AD77" s="146">
        <f ca="1">AD169*BaU!AK$6*1000000</f>
        <v>9712300544.3418922</v>
      </c>
      <c r="AE77" s="146">
        <f ca="1">AE169*BaU!AL$6*1000000</f>
        <v>9706459305.1974525</v>
      </c>
      <c r="AF77" s="146">
        <f ca="1">AF169*BaU!AM$6*1000000</f>
        <v>9726722275.4023247</v>
      </c>
      <c r="AG77" s="146">
        <f ca="1">AG169*BaU!AN$6*1000000</f>
        <v>9765720174.5517712</v>
      </c>
      <c r="AH77" s="146">
        <f ca="1">AH169*BaU!AO$6*1000000</f>
        <v>9818165706.7620945</v>
      </c>
      <c r="AI77" s="146"/>
      <c r="AJ77" s="146"/>
    </row>
    <row r="79" spans="1:36" x14ac:dyDescent="0.25">
      <c r="A79" t="s">
        <v>176</v>
      </c>
      <c r="B79" t="s">
        <v>177</v>
      </c>
    </row>
    <row r="80" spans="1:36" x14ac:dyDescent="0.25">
      <c r="B80">
        <v>2018</v>
      </c>
      <c r="C80">
        <v>2019</v>
      </c>
      <c r="D80">
        <v>2020</v>
      </c>
      <c r="E80">
        <v>2021</v>
      </c>
      <c r="F80">
        <v>2022</v>
      </c>
      <c r="G80">
        <v>2023</v>
      </c>
      <c r="H80">
        <v>2024</v>
      </c>
      <c r="I80">
        <v>2025</v>
      </c>
      <c r="J80">
        <v>2026</v>
      </c>
      <c r="K80">
        <v>2027</v>
      </c>
      <c r="L80">
        <v>2028</v>
      </c>
      <c r="M80">
        <v>2029</v>
      </c>
      <c r="N80">
        <v>2030</v>
      </c>
      <c r="O80">
        <v>2031</v>
      </c>
      <c r="P80">
        <v>2032</v>
      </c>
      <c r="Q80">
        <v>2033</v>
      </c>
      <c r="R80">
        <v>2034</v>
      </c>
      <c r="S80">
        <v>2035</v>
      </c>
      <c r="T80">
        <v>2036</v>
      </c>
      <c r="U80">
        <v>2037</v>
      </c>
      <c r="V80">
        <v>2038</v>
      </c>
      <c r="W80">
        <v>2039</v>
      </c>
      <c r="X80">
        <v>2040</v>
      </c>
      <c r="Y80">
        <v>2041</v>
      </c>
      <c r="Z80">
        <v>2042</v>
      </c>
      <c r="AA80">
        <v>2043</v>
      </c>
      <c r="AB80">
        <v>2044</v>
      </c>
      <c r="AC80">
        <v>2045</v>
      </c>
      <c r="AD80">
        <v>2046</v>
      </c>
      <c r="AE80">
        <v>2047</v>
      </c>
      <c r="AF80">
        <v>2048</v>
      </c>
      <c r="AG80">
        <v>2049</v>
      </c>
      <c r="AH80">
        <v>2050</v>
      </c>
    </row>
    <row r="81" spans="1:34" x14ac:dyDescent="0.25">
      <c r="A81" t="s">
        <v>161</v>
      </c>
      <c r="B81" s="146">
        <f ca="1">(B65*'BaU MJ consumption'!F11)</f>
        <v>11174392535.669756</v>
      </c>
      <c r="C81" s="146">
        <f ca="1">(C65*'BaU MJ consumption'!G11)</f>
        <v>11881640843.906071</v>
      </c>
      <c r="D81" s="146">
        <f ca="1">(D65*'BaU MJ consumption'!H11)</f>
        <v>12181456665.589565</v>
      </c>
      <c r="E81" s="146">
        <f ca="1">(E65*'BaU MJ consumption'!I11)</f>
        <v>12138612423.450949</v>
      </c>
      <c r="F81" s="146">
        <f ca="1">(F65*'BaU MJ consumption'!J11)</f>
        <v>12095651384.349379</v>
      </c>
      <c r="G81" s="146">
        <f ca="1">(G65*'BaU MJ consumption'!K11)</f>
        <v>11922561537.360245</v>
      </c>
      <c r="H81" s="146">
        <f ca="1">(H65*'BaU MJ consumption'!L11)</f>
        <v>11638992653.497175</v>
      </c>
      <c r="I81" s="146">
        <f ca="1">(I65*'BaU MJ consumption'!M11)</f>
        <v>11238471298.828621</v>
      </c>
      <c r="J81" s="146">
        <f ca="1">(J65*'BaU MJ consumption'!N11)</f>
        <v>10626079683.374592</v>
      </c>
      <c r="K81" s="146">
        <f ca="1">(K65*'BaU MJ consumption'!O11)</f>
        <v>9838045031.1284599</v>
      </c>
      <c r="L81" s="146">
        <f ca="1">(L65*'BaU MJ consumption'!P11)</f>
        <v>9039327487.9574642</v>
      </c>
      <c r="M81" s="146">
        <f ca="1">(M65*'BaU MJ consumption'!Q11)</f>
        <v>8160460324.6343746</v>
      </c>
      <c r="N81" s="146">
        <f ca="1">(N65*'BaU MJ consumption'!R11)</f>
        <v>7229554180.683651</v>
      </c>
      <c r="O81" s="146">
        <f ca="1">(O65*'BaU MJ consumption'!S11)</f>
        <v>6219189412.7722368</v>
      </c>
      <c r="P81" s="146">
        <f ca="1">(P65*'BaU MJ consumption'!T11)</f>
        <v>5069984013.0994921</v>
      </c>
      <c r="Q81" s="146">
        <f ca="1">(Q65*'BaU MJ consumption'!U11)</f>
        <v>4236162394.5626378</v>
      </c>
      <c r="R81" s="146">
        <f ca="1">(R65*'BaU MJ consumption'!V11)</f>
        <v>3486473496.2061815</v>
      </c>
      <c r="S81" s="146">
        <f ca="1">(S65*'BaU MJ consumption'!W11)</f>
        <v>2822420477.0997372</v>
      </c>
      <c r="T81" s="146">
        <f ca="1">(T65*'BaU MJ consumption'!X11)</f>
        <v>2244024086.464005</v>
      </c>
      <c r="U81" s="146">
        <f ca="1">(U65*'BaU MJ consumption'!Y11)</f>
        <v>1746830983.035691</v>
      </c>
      <c r="V81" s="146">
        <f ca="1">(V65*'BaU MJ consumption'!Z11)</f>
        <v>1327637745.1540585</v>
      </c>
      <c r="W81" s="146">
        <f ca="1">(W65*'BaU MJ consumption'!AA11)</f>
        <v>983552721.56965172</v>
      </c>
      <c r="X81" s="146">
        <f ca="1">(X65*'BaU MJ consumption'!AB11)</f>
        <v>711393714.32130492</v>
      </c>
      <c r="Y81" s="146">
        <f ca="1">(Y65*'BaU MJ consumption'!AC11)</f>
        <v>507517675.93452442</v>
      </c>
      <c r="Z81" s="146">
        <f ca="1">(Z65*'BaU MJ consumption'!AD11)</f>
        <v>360684590.30854768</v>
      </c>
      <c r="AA81" s="146">
        <f ca="1">(AA65*'BaU MJ consumption'!AE11)</f>
        <v>256503848.97506419</v>
      </c>
      <c r="AB81" s="146">
        <f ca="1">(AB65*'BaU MJ consumption'!AF11)</f>
        <v>182496618.95141545</v>
      </c>
      <c r="AC81" s="146">
        <f ca="1">(AC65*'BaU MJ consumption'!AG11)</f>
        <v>129887638.6004709</v>
      </c>
      <c r="AD81" s="146">
        <f ca="1">(AD65*'BaU MJ consumption'!AH11)</f>
        <v>92444449.465319723</v>
      </c>
      <c r="AE81" s="146">
        <f ca="1">(AE65*'BaU MJ consumption'!AI11)</f>
        <v>65800882.515374616</v>
      </c>
      <c r="AF81" s="146">
        <f ca="1">(AF65*'BaU MJ consumption'!AJ11)</f>
        <v>46838372.025187761</v>
      </c>
      <c r="AG81" s="146">
        <f ca="1">(AG65*'BaU MJ consumption'!AK11)</f>
        <v>33340885.817423865</v>
      </c>
      <c r="AH81" s="146">
        <f ca="1">(AH65*'BaU MJ consumption'!AL11)</f>
        <v>23732718.371522594</v>
      </c>
    </row>
    <row r="82" spans="1:34" x14ac:dyDescent="0.25">
      <c r="A82" t="s">
        <v>162</v>
      </c>
      <c r="B82" s="146">
        <f ca="1">(B66*'BaU MJ consumption'!F12)</f>
        <v>17198373335.879021</v>
      </c>
      <c r="C82" s="146">
        <f ca="1">(C66*'BaU MJ consumption'!G12)</f>
        <v>12166453518.313278</v>
      </c>
      <c r="D82" s="146">
        <f ca="1">(D66*'BaU MJ consumption'!H12)</f>
        <v>10524481782.392664</v>
      </c>
      <c r="E82" s="146">
        <f ca="1">(E66*'BaU MJ consumption'!I12)</f>
        <v>9058500271.8230839</v>
      </c>
      <c r="F82" s="146">
        <f ca="1">(F66*'BaU MJ consumption'!J12)</f>
        <v>7907050299.6072245</v>
      </c>
      <c r="G82" s="146">
        <f ca="1">(G66*'BaU MJ consumption'!K12)</f>
        <v>6984210123.2579565</v>
      </c>
      <c r="H82" s="146">
        <f ca="1">(H66*'BaU MJ consumption'!L12)</f>
        <v>6245798439.3244991</v>
      </c>
      <c r="I82" s="146">
        <f ca="1">(I66*'BaU MJ consumption'!M12)</f>
        <v>5626594379.8542929</v>
      </c>
      <c r="J82" s="146">
        <f ca="1">(J66*'BaU MJ consumption'!N12)</f>
        <v>5025836018.5921707</v>
      </c>
      <c r="K82" s="146">
        <f ca="1">(K66*'BaU MJ consumption'!O12)</f>
        <v>4419918452.9174023</v>
      </c>
      <c r="L82" s="146">
        <f ca="1">(L66*'BaU MJ consumption'!P12)</f>
        <v>3878182954.2056141</v>
      </c>
      <c r="M82" s="146">
        <f ca="1">(M66*'BaU MJ consumption'!Q12)</f>
        <v>3346096405.99646</v>
      </c>
      <c r="N82" s="146">
        <f ca="1">(N66*'BaU MJ consumption'!R12)</f>
        <v>2837050655.2817192</v>
      </c>
      <c r="O82" s="146">
        <f ca="1">(O66*'BaU MJ consumption'!S12)</f>
        <v>2347108115.9737129</v>
      </c>
      <c r="P82" s="146">
        <f ca="1">(P66*'BaU MJ consumption'!T12)</f>
        <v>1845946361.8035896</v>
      </c>
      <c r="Q82" s="146">
        <f ca="1">(Q66*'BaU MJ consumption'!U12)</f>
        <v>1491323295.7492192</v>
      </c>
      <c r="R82" s="146">
        <f ca="1">(R66*'BaU MJ consumption'!V12)</f>
        <v>1182803661.9560013</v>
      </c>
      <c r="S82" s="146">
        <f ca="1">(S66*'BaU MJ consumption'!W12)</f>
        <v>919127893.97291327</v>
      </c>
      <c r="T82" s="146">
        <f ca="1">(T66*'BaU MJ consumption'!X12)</f>
        <v>698892249.14747548</v>
      </c>
      <c r="U82" s="146">
        <f ca="1">(U66*'BaU MJ consumption'!Y12)</f>
        <v>520056531.53849471</v>
      </c>
      <c r="V82" s="146">
        <f ca="1">(V66*'BaU MJ consumption'!Z12)</f>
        <v>380451862.53275889</v>
      </c>
      <c r="W82" s="146">
        <f ca="1">(W66*'BaU MJ consumption'!AA12)</f>
        <v>275182484.78229272</v>
      </c>
      <c r="X82" s="146">
        <f ca="1">(X66*'BaU MJ consumption'!AB12)</f>
        <v>197221370.09972858</v>
      </c>
      <c r="Y82" s="146">
        <f ca="1">(Y66*'BaU MJ consumption'!AC12)</f>
        <v>141064931.61200517</v>
      </c>
      <c r="Z82" s="146">
        <f ca="1">(Z66*'BaU MJ consumption'!AD12)</f>
        <v>100954062.90791798</v>
      </c>
      <c r="AA82" s="146">
        <f ca="1">(AA66*'BaU MJ consumption'!AE12)</f>
        <v>72294105.554115713</v>
      </c>
      <c r="AB82" s="146">
        <f ca="1">(AB66*'BaU MJ consumption'!AF12)</f>
        <v>51792277.274751075</v>
      </c>
      <c r="AC82" s="146">
        <f ca="1">(AC66*'BaU MJ consumption'!AG12)</f>
        <v>37116800.412578404</v>
      </c>
      <c r="AD82" s="146">
        <f ca="1">(AD66*'BaU MJ consumption'!AH12)</f>
        <v>26599264.846746929</v>
      </c>
      <c r="AE82" s="146">
        <f ca="1">(AE66*'BaU MJ consumption'!AI12)</f>
        <v>19063463.460380353</v>
      </c>
      <c r="AF82" s="146">
        <f ca="1">(AF66*'BaU MJ consumption'!AJ12)</f>
        <v>13663111.778026013</v>
      </c>
      <c r="AG82" s="146">
        <f ca="1">(AG66*'BaU MJ consumption'!AK12)</f>
        <v>9792646.3902250323</v>
      </c>
      <c r="AH82" s="146">
        <f ca="1">(AH66*'BaU MJ consumption'!AL12)</f>
        <v>7018488.366754909</v>
      </c>
    </row>
    <row r="83" spans="1:34" x14ac:dyDescent="0.25">
      <c r="A83" t="s">
        <v>163</v>
      </c>
      <c r="B83" s="146">
        <f ca="1">(B67*'BaU MJ consumption'!F13)</f>
        <v>2631547028.1613398</v>
      </c>
      <c r="C83" s="146">
        <f ca="1">(C67*'BaU MJ consumption'!G13)</f>
        <v>1940714109.6264653</v>
      </c>
      <c r="D83" s="146">
        <f ca="1">(D67*'BaU MJ consumption'!H13)</f>
        <v>1734851101.722589</v>
      </c>
      <c r="E83" s="146">
        <f ca="1">(E67*'BaU MJ consumption'!I13)</f>
        <v>1531477064.3634267</v>
      </c>
      <c r="F83" s="146">
        <f ca="1">(F67*'BaU MJ consumption'!J13)</f>
        <v>1406677534.5678725</v>
      </c>
      <c r="G83" s="146">
        <f ca="1">(G67*'BaU MJ consumption'!K13)</f>
        <v>1317201104.1632433</v>
      </c>
      <c r="H83" s="146">
        <f ca="1">(H67*'BaU MJ consumption'!L13)</f>
        <v>1248757299.6965578</v>
      </c>
      <c r="I83" s="146">
        <f ca="1">(I67*'BaU MJ consumption'!M13)</f>
        <v>1189972804.9669302</v>
      </c>
      <c r="J83" s="146">
        <f ca="1">(J67*'BaU MJ consumption'!N13)</f>
        <v>1099809758.6551249</v>
      </c>
      <c r="K83" s="146">
        <f ca="1">(K67*'BaU MJ consumption'!O13)</f>
        <v>1007078694.9028026</v>
      </c>
      <c r="L83" s="146">
        <f ca="1">(L67*'BaU MJ consumption'!P13)</f>
        <v>915162278.72173083</v>
      </c>
      <c r="M83" s="146">
        <f ca="1">(M67*'BaU MJ consumption'!Q13)</f>
        <v>813512319.10717583</v>
      </c>
      <c r="N83" s="146">
        <f ca="1">(N67*'BaU MJ consumption'!R13)</f>
        <v>707658800.19927549</v>
      </c>
      <c r="O83" s="146">
        <f ca="1">(O67*'BaU MJ consumption'!S13)</f>
        <v>595913093.7797581</v>
      </c>
      <c r="P83" s="146">
        <f ca="1">(P67*'BaU MJ consumption'!T13)</f>
        <v>474961077.19946539</v>
      </c>
      <c r="Q83" s="146">
        <f ca="1">(Q67*'BaU MJ consumption'!U13)</f>
        <v>386505015.55011439</v>
      </c>
      <c r="R83" s="146">
        <f ca="1">(R67*'BaU MJ consumption'!V13)</f>
        <v>307291642.36335379</v>
      </c>
      <c r="S83" s="146">
        <f ca="1">(S67*'BaU MJ consumption'!W13)</f>
        <v>238311151.96280554</v>
      </c>
      <c r="T83" s="146">
        <f ca="1">(T67*'BaU MJ consumption'!X13)</f>
        <v>180528842.96793759</v>
      </c>
      <c r="U83" s="146">
        <f ca="1">(U67*'BaU MJ consumption'!Y13)</f>
        <v>133765146.65420043</v>
      </c>
      <c r="V83" s="146">
        <f ca="1">(V67*'BaU MJ consumption'!Z13)</f>
        <v>97382053.180975154</v>
      </c>
      <c r="W83" s="146">
        <f ca="1">(W67*'BaU MJ consumption'!AA13)</f>
        <v>69927932.058872119</v>
      </c>
      <c r="X83" s="146">
        <f ca="1">(X67*'BaU MJ consumption'!AB13)</f>
        <v>49695560.842967913</v>
      </c>
      <c r="Y83" s="146">
        <f ca="1">(Y67*'BaU MJ consumption'!AC13)</f>
        <v>35389582.773425005</v>
      </c>
      <c r="Z83" s="146">
        <f ca="1">(Z67*'BaU MJ consumption'!AD13)</f>
        <v>25217235.231410798</v>
      </c>
      <c r="AA83" s="146">
        <f ca="1">(AA67*'BaU MJ consumption'!AE13)</f>
        <v>17980961.684756573</v>
      </c>
      <c r="AB83" s="146">
        <f ca="1">(AB67*'BaU MJ consumption'!AF13)</f>
        <v>12827029.904944513</v>
      </c>
      <c r="AC83" s="146">
        <f ca="1">(AC67*'BaU MJ consumption'!AG13)</f>
        <v>9153643.3272820078</v>
      </c>
      <c r="AD83" s="146">
        <f ca="1">(AD67*'BaU MJ consumption'!AH13)</f>
        <v>6532268.7484889217</v>
      </c>
      <c r="AE83" s="146">
        <f ca="1">(AE67*'BaU MJ consumption'!AI13)</f>
        <v>4662015.3574774778</v>
      </c>
      <c r="AF83" s="146">
        <f ca="1">(AF67*'BaU MJ consumption'!AJ13)</f>
        <v>3327391.7150921049</v>
      </c>
      <c r="AG83" s="146">
        <f ca="1">(AG67*'BaU MJ consumption'!AK13)</f>
        <v>2374873.6702391221</v>
      </c>
      <c r="AH83" s="146">
        <f ca="1">(AH67*'BaU MJ consumption'!AL13)</f>
        <v>1695012.6455659431</v>
      </c>
    </row>
    <row r="84" spans="1:34" x14ac:dyDescent="0.25">
      <c r="A84" t="s">
        <v>164</v>
      </c>
      <c r="B84" s="146">
        <f ca="1">(B68*'BaU MJ consumption'!F16)</f>
        <v>1341395928.4261434</v>
      </c>
      <c r="C84" s="146">
        <f ca="1">(C68*'BaU MJ consumption'!G16)</f>
        <v>1102947262.0441561</v>
      </c>
      <c r="D84" s="146">
        <f ca="1">(D68*'BaU MJ consumption'!H16)</f>
        <v>941544383.44283795</v>
      </c>
      <c r="E84" s="146">
        <f ca="1">(E68*'BaU MJ consumption'!I16)</f>
        <v>796486254.57375765</v>
      </c>
      <c r="F84" s="146">
        <f ca="1">(F68*'BaU MJ consumption'!J16)</f>
        <v>669189358.57219279</v>
      </c>
      <c r="G84" s="146">
        <f ca="1">(G68*'BaU MJ consumption'!K16)</f>
        <v>574831534.30897415</v>
      </c>
      <c r="H84" s="146">
        <f ca="1">(H68*'BaU MJ consumption'!L16)</f>
        <v>522350286.57036066</v>
      </c>
      <c r="I84" s="146">
        <f ca="1">(I68*'BaU MJ consumption'!M16)</f>
        <v>511481744.53882754</v>
      </c>
      <c r="J84" s="146">
        <f ca="1">(J68*'BaU MJ consumption'!N16)</f>
        <v>488986778.79296464</v>
      </c>
      <c r="K84" s="146">
        <f ca="1">(K68*'BaU MJ consumption'!O16)</f>
        <v>452225624.81580871</v>
      </c>
      <c r="L84" s="146">
        <f ca="1">(L68*'BaU MJ consumption'!P16)</f>
        <v>403340181.28817999</v>
      </c>
      <c r="M84" s="146">
        <f ca="1">(M68*'BaU MJ consumption'!Q16)</f>
        <v>346695049.12886041</v>
      </c>
      <c r="N84" s="146">
        <f ca="1">(N68*'BaU MJ consumption'!R16)</f>
        <v>294139075.58382642</v>
      </c>
      <c r="O84" s="146">
        <f ca="1">(O68*'BaU MJ consumption'!S16)</f>
        <v>242104702.0200313</v>
      </c>
      <c r="P84" s="146">
        <f ca="1">(P68*'BaU MJ consumption'!T16)</f>
        <v>186874595.47146767</v>
      </c>
      <c r="Q84" s="146">
        <f ca="1">(Q68*'BaU MJ consumption'!U16)</f>
        <v>141303280.23640358</v>
      </c>
      <c r="R84" s="146">
        <f ca="1">(R68*'BaU MJ consumption'!V16)</f>
        <v>93388410.715081185</v>
      </c>
      <c r="S84" s="146">
        <f ca="1">(S68*'BaU MJ consumption'!W16)</f>
        <v>66793320.400311939</v>
      </c>
      <c r="T84" s="146">
        <f ca="1">(T68*'BaU MJ consumption'!X16)</f>
        <v>46048329.002591893</v>
      </c>
      <c r="U84" s="146">
        <f ca="1">(U68*'BaU MJ consumption'!Y16)</f>
        <v>30875513.507982921</v>
      </c>
      <c r="V84" s="146">
        <f ca="1">(V68*'BaU MJ consumption'!Z16)</f>
        <v>19726119.102141261</v>
      </c>
      <c r="W84" s="146">
        <f ca="1">(W68*'BaU MJ consumption'!AA16)</f>
        <v>11373070.418684313</v>
      </c>
      <c r="X84" s="146">
        <f ca="1">(X68*'BaU MJ consumption'!AB16)</f>
        <v>5081960.5078973453</v>
      </c>
      <c r="Y84" s="146">
        <f ca="1">(Y68*'BaU MJ consumption'!AC16)</f>
        <v>554721.99855635932</v>
      </c>
      <c r="Z84" s="146">
        <f ca="1">(Z68*'BaU MJ consumption'!AD16)</f>
        <v>60587.257981668954</v>
      </c>
      <c r="AA84" s="146">
        <f ca="1">(AA68*'BaU MJ consumption'!AE16)</f>
        <v>6621.8414403401666</v>
      </c>
      <c r="AB84" s="146">
        <f ca="1">(AB68*'BaU MJ consumption'!AF16)</f>
        <v>724.05669712425765</v>
      </c>
      <c r="AC84" s="146">
        <f ca="1">(AC68*'BaU MJ consumption'!AG16)</f>
        <v>79.199048583020229</v>
      </c>
      <c r="AD84" s="146">
        <f ca="1">(AD68*'BaU MJ consumption'!AH16)</f>
        <v>8.6630076539083589</v>
      </c>
      <c r="AE84" s="146">
        <f ca="1">(AE68*'BaU MJ consumption'!AI16)</f>
        <v>0.947668393170087</v>
      </c>
      <c r="AF84" s="146">
        <f ca="1">(AF68*'BaU MJ consumption'!AJ16)</f>
        <v>0.10367264796416154</v>
      </c>
      <c r="AG84" s="146">
        <f ca="1">(AG68*'BaU MJ consumption'!AK16)</f>
        <v>1.1341695339599002E-2</v>
      </c>
      <c r="AH84" s="146">
        <f ca="1">(AH68*'BaU MJ consumption'!AL16)</f>
        <v>1.2407587358612426E-3</v>
      </c>
    </row>
    <row r="85" spans="1:34" x14ac:dyDescent="0.25">
      <c r="A85" t="s">
        <v>165</v>
      </c>
      <c r="B85" s="146">
        <f ca="1">(B69*'BaU MJ consumption'!F17)</f>
        <v>24552793535.087994</v>
      </c>
      <c r="C85" s="146">
        <f ca="1">(C69*'BaU MJ consumption'!G17)</f>
        <v>28421920094.862267</v>
      </c>
      <c r="D85" s="146">
        <f ca="1">(D69*'BaU MJ consumption'!H17)</f>
        <v>29542168673.509796</v>
      </c>
      <c r="E85" s="146">
        <f ca="1">(E69*'BaU MJ consumption'!I17)</f>
        <v>29844537754.753883</v>
      </c>
      <c r="F85" s="146">
        <f ca="1">(F69*'BaU MJ consumption'!J17)</f>
        <v>29810337038.074993</v>
      </c>
      <c r="G85" s="146">
        <f ca="1">(G69*'BaU MJ consumption'!K17)</f>
        <v>29275750661.073189</v>
      </c>
      <c r="H85" s="146">
        <f ca="1">(H69*'BaU MJ consumption'!L17)</f>
        <v>28293796117.892365</v>
      </c>
      <c r="I85" s="146">
        <f ca="1">(I69*'BaU MJ consumption'!M17)</f>
        <v>26907052693.971977</v>
      </c>
      <c r="J85" s="146">
        <f ca="1">(J69*'BaU MJ consumption'!N17)</f>
        <v>24839712472.478924</v>
      </c>
      <c r="K85" s="146">
        <f ca="1">(K69*'BaU MJ consumption'!O17)</f>
        <v>22270404787.673607</v>
      </c>
      <c r="L85" s="146">
        <f ca="1">(L69*'BaU MJ consumption'!P17)</f>
        <v>19807543210.685349</v>
      </c>
      <c r="M85" s="146">
        <f ca="1">(M69*'BaU MJ consumption'!Q17)</f>
        <v>17272116769.502926</v>
      </c>
      <c r="N85" s="146">
        <f ca="1">(N69*'BaU MJ consumption'!R17)</f>
        <v>14788682992.724527</v>
      </c>
      <c r="O85" s="146">
        <f ca="1">(O69*'BaU MJ consumption'!S17)</f>
        <v>12324508686.519054</v>
      </c>
      <c r="P85" s="146">
        <f ca="1">(P69*'BaU MJ consumption'!T17)</f>
        <v>9771496014.8959274</v>
      </c>
      <c r="Q85" s="146">
        <f ca="1">(Q69*'BaU MJ consumption'!U17)</f>
        <v>7966473813.5410252</v>
      </c>
      <c r="R85" s="146">
        <f ca="1">(R69*'BaU MJ consumption'!V17)</f>
        <v>6389962137.1601667</v>
      </c>
      <c r="S85" s="146">
        <f ca="1">(S69*'BaU MJ consumption'!W17)</f>
        <v>5031016036.966732</v>
      </c>
      <c r="T85" s="146">
        <f ca="1">(T69*'BaU MJ consumption'!X17)</f>
        <v>3881931797.711616</v>
      </c>
      <c r="U85" s="146">
        <f ca="1">(U69*'BaU MJ consumption'!Y17)</f>
        <v>2930963242.784039</v>
      </c>
      <c r="V85" s="146">
        <f ca="1">(V69*'BaU MJ consumption'!Z17)</f>
        <v>2165557460.3869505</v>
      </c>
      <c r="W85" s="146">
        <f ca="1">(W69*'BaU MJ consumption'!AA17)</f>
        <v>1569408080.2495587</v>
      </c>
      <c r="X85" s="146">
        <f ca="1">(X69*'BaU MJ consumption'!AB17)</f>
        <v>1120039046.5469224</v>
      </c>
      <c r="Y85" s="146">
        <f ca="1">(Y69*'BaU MJ consumption'!AC17)</f>
        <v>794235794.29286993</v>
      </c>
      <c r="Z85" s="146">
        <f ca="1">(Z69*'BaU MJ consumption'!AD17)</f>
        <v>563484129.97541666</v>
      </c>
      <c r="AA85" s="146">
        <f ca="1">(AA69*'BaU MJ consumption'!AE17)</f>
        <v>400010093.17528075</v>
      </c>
      <c r="AB85" s="146">
        <f ca="1">(AB69*'BaU MJ consumption'!AF17)</f>
        <v>284073449.48391986</v>
      </c>
      <c r="AC85" s="146">
        <f ca="1">(AC69*'BaU MJ consumption'!AG17)</f>
        <v>201801606.44831869</v>
      </c>
      <c r="AD85" s="146">
        <f ca="1">(AD69*'BaU MJ consumption'!AH17)</f>
        <v>143352601.3946372</v>
      </c>
      <c r="AE85" s="146">
        <f ca="1">(AE69*'BaU MJ consumption'!AI17)</f>
        <v>101839171.90660885</v>
      </c>
      <c r="AF85" s="146">
        <f ca="1">(AF69*'BaU MJ consumption'!AJ17)</f>
        <v>72349639.215613991</v>
      </c>
      <c r="AG85" s="146">
        <f ca="1">(AG69*'BaU MJ consumption'!AK17)</f>
        <v>51399402.370862268</v>
      </c>
      <c r="AH85" s="146">
        <f ca="1">(AH69*'BaU MJ consumption'!AL17)</f>
        <v>36514980.952476844</v>
      </c>
    </row>
    <row r="86" spans="1:34" x14ac:dyDescent="0.25">
      <c r="A86" t="s">
        <v>166</v>
      </c>
      <c r="B86" s="146">
        <f ca="1">(B70*'BaU MJ consumption'!F18)</f>
        <v>23118908341.266941</v>
      </c>
      <c r="C86" s="146">
        <f ca="1">(C70*'BaU MJ consumption'!G18)</f>
        <v>23816285534.538574</v>
      </c>
      <c r="D86" s="146">
        <f ca="1">(D70*'BaU MJ consumption'!H18)</f>
        <v>24399585528.890678</v>
      </c>
      <c r="E86" s="146">
        <f ca="1">(E70*'BaU MJ consumption'!I18)</f>
        <v>24283257862.604427</v>
      </c>
      <c r="F86" s="146">
        <f ca="1">(F70*'BaU MJ consumption'!J18)</f>
        <v>24065624521.865284</v>
      </c>
      <c r="G86" s="146">
        <f ca="1">(G70*'BaU MJ consumption'!K18)</f>
        <v>23576965265.934052</v>
      </c>
      <c r="H86" s="146">
        <f ca="1">(H70*'BaU MJ consumption'!L18)</f>
        <v>22818727664.464951</v>
      </c>
      <c r="I86" s="146">
        <f ca="1">(I70*'BaU MJ consumption'!M18)</f>
        <v>21822949211.840839</v>
      </c>
      <c r="J86" s="146">
        <f ca="1">(J70*'BaU MJ consumption'!N18)</f>
        <v>20580848182.292221</v>
      </c>
      <c r="K86" s="146">
        <f ca="1">(K70*'BaU MJ consumption'!O18)</f>
        <v>18855231758.416359</v>
      </c>
      <c r="L86" s="146">
        <f ca="1">(L70*'BaU MJ consumption'!P18)</f>
        <v>16776001739.19062</v>
      </c>
      <c r="M86" s="146">
        <f ca="1">(M70*'BaU MJ consumption'!Q18)</f>
        <v>14572974912.309628</v>
      </c>
      <c r="N86" s="146">
        <f ca="1">(N70*'BaU MJ consumption'!R18)</f>
        <v>12386929699.658258</v>
      </c>
      <c r="O86" s="146">
        <f ca="1">(O70*'BaU MJ consumption'!S18)</f>
        <v>10186913054.738211</v>
      </c>
      <c r="P86" s="146">
        <f ca="1">(P70*'BaU MJ consumption'!T18)</f>
        <v>7908341554.814188</v>
      </c>
      <c r="Q86" s="146">
        <f ca="1">(Q70*'BaU MJ consumption'!U18)</f>
        <v>6257288659.4689283</v>
      </c>
      <c r="R86" s="146">
        <f ca="1">(R70*'BaU MJ consumption'!V18)</f>
        <v>4813389920.8369341</v>
      </c>
      <c r="S86" s="146">
        <f ca="1">(S70*'BaU MJ consumption'!W18)</f>
        <v>3592666523.613596</v>
      </c>
      <c r="T86" s="146">
        <f ca="1">(T70*'BaU MJ consumption'!X18)</f>
        <v>2596679526.9076462</v>
      </c>
      <c r="U86" s="146">
        <f ca="1">(U70*'BaU MJ consumption'!Y18)</f>
        <v>1808737533.7653563</v>
      </c>
      <c r="V86" s="146">
        <f ca="1">(V70*'BaU MJ consumption'!Z18)</f>
        <v>1213837180.702189</v>
      </c>
      <c r="W86" s="146">
        <f ca="1">(W70*'BaU MJ consumption'!AA18)</f>
        <v>792341324.50587046</v>
      </c>
      <c r="X86" s="146">
        <f ca="1">(X70*'BaU MJ consumption'!AB18)</f>
        <v>506830379.00051272</v>
      </c>
      <c r="Y86" s="146">
        <f ca="1">(Y70*'BaU MJ consumption'!AC18)</f>
        <v>319392162.31623471</v>
      </c>
      <c r="Z86" s="146">
        <f ca="1">(Z70*'BaU MJ consumption'!AD18)</f>
        <v>199722599.91168702</v>
      </c>
      <c r="AA86" s="146">
        <f ca="1">(AA70*'BaU MJ consumption'!AE18)</f>
        <v>124810262.3218641</v>
      </c>
      <c r="AB86" s="146">
        <f ca="1">(AB70*'BaU MJ consumption'!AF18)</f>
        <v>78031913.949457332</v>
      </c>
      <c r="AC86" s="146">
        <f ca="1">(AC70*'BaU MJ consumption'!AG18)</f>
        <v>48803334.891208708</v>
      </c>
      <c r="AD86" s="146">
        <f ca="1">(AD70*'BaU MJ consumption'!AH18)</f>
        <v>30523138.664688513</v>
      </c>
      <c r="AE86" s="146">
        <f ca="1">(AE70*'BaU MJ consumption'!AI18)</f>
        <v>19091874.324745845</v>
      </c>
      <c r="AF86" s="146">
        <f ca="1">(AF70*'BaU MJ consumption'!AJ18)</f>
        <v>11942314.734812099</v>
      </c>
      <c r="AG86" s="146">
        <f ca="1">(AG70*'BaU MJ consumption'!AK18)</f>
        <v>7470243.4607851282</v>
      </c>
      <c r="AH86" s="146">
        <f ca="1">(AH70*'BaU MJ consumption'!AL18)</f>
        <v>4672795.5248044031</v>
      </c>
    </row>
    <row r="87" spans="1:34" x14ac:dyDescent="0.25">
      <c r="A87" t="s">
        <v>167</v>
      </c>
      <c r="B87" s="146">
        <f ca="1">(B71*'BaU MJ consumption'!F21)</f>
        <v>44643.619711588311</v>
      </c>
      <c r="C87" s="146">
        <f ca="1">(C71*'BaU MJ consumption'!G21)</f>
        <v>166148.99823010969</v>
      </c>
      <c r="D87" s="146">
        <f ca="1">(D71*'BaU MJ consumption'!H21)</f>
        <v>348334.58495110006</v>
      </c>
      <c r="E87" s="146">
        <f ca="1">(E71*'BaU MJ consumption'!I21)</f>
        <v>586727.2683509161</v>
      </c>
      <c r="F87" s="146">
        <f ca="1">(F71*'BaU MJ consumption'!J21)</f>
        <v>958897.01244408765</v>
      </c>
      <c r="G87" s="146">
        <f ca="1">(G71*'BaU MJ consumption'!K21)</f>
        <v>1440919.8936420181</v>
      </c>
      <c r="H87" s="146">
        <f ca="1">(H71*'BaU MJ consumption'!L21)</f>
        <v>2033490.6776887241</v>
      </c>
      <c r="I87" s="146">
        <f ca="1">(I71*'BaU MJ consumption'!M21)</f>
        <v>2735303.1035347241</v>
      </c>
      <c r="J87" s="146">
        <f ca="1">(J71*'BaU MJ consumption'!N21)</f>
        <v>3538325.0042769052</v>
      </c>
      <c r="K87" s="146">
        <f ca="1">(K71*'BaU MJ consumption'!O21)</f>
        <v>4598093.6604847303</v>
      </c>
      <c r="L87" s="146">
        <f ca="1">(L71*'BaU MJ consumption'!P21)</f>
        <v>5937617.5084816404</v>
      </c>
      <c r="M87" s="146">
        <f ca="1">(M71*'BaU MJ consumption'!Q21)</f>
        <v>7290367.9819912063</v>
      </c>
      <c r="N87" s="146">
        <f ca="1">(N71*'BaU MJ consumption'!R21)</f>
        <v>8622783.0847155489</v>
      </c>
      <c r="O87" s="146">
        <f ca="1">(O71*'BaU MJ consumption'!S21)</f>
        <v>9831834.195566779</v>
      </c>
      <c r="P87" s="146">
        <f ca="1">(P71*'BaU MJ consumption'!T21)</f>
        <v>10357458.335936198</v>
      </c>
      <c r="Q87" s="146">
        <f ca="1">(Q71*'BaU MJ consumption'!U21)</f>
        <v>11222514.062486438</v>
      </c>
      <c r="R87" s="146">
        <f ca="1">(R71*'BaU MJ consumption'!V21)</f>
        <v>11999254.620602414</v>
      </c>
      <c r="S87" s="146">
        <f ca="1">(S71*'BaU MJ consumption'!W21)</f>
        <v>12688014.349442553</v>
      </c>
      <c r="T87" s="146">
        <f ca="1">(T71*'BaU MJ consumption'!X21)</f>
        <v>13298352.111942865</v>
      </c>
      <c r="U87" s="146">
        <f ca="1">(U71*'BaU MJ consumption'!Y21)</f>
        <v>13829714.029949825</v>
      </c>
      <c r="V87" s="146">
        <f ca="1">(V71*'BaU MJ consumption'!Z21)</f>
        <v>14288086.171195924</v>
      </c>
      <c r="W87" s="146">
        <f ca="1">(W71*'BaU MJ consumption'!AA21)</f>
        <v>14678128.846937073</v>
      </c>
      <c r="X87" s="146">
        <f ca="1">(X71*'BaU MJ consumption'!AB21)</f>
        <v>15003614.64957564</v>
      </c>
      <c r="Y87" s="146">
        <f ca="1">(Y71*'BaU MJ consumption'!AC21)</f>
        <v>15292007.146158429</v>
      </c>
      <c r="Z87" s="146">
        <f ca="1">(Z71*'BaU MJ consumption'!AD21)</f>
        <v>15536511.10252778</v>
      </c>
      <c r="AA87" s="146">
        <f ca="1">(AA71*'BaU MJ consumption'!AE21)</f>
        <v>15753821.993521592</v>
      </c>
      <c r="AB87" s="146">
        <f ca="1">(AB71*'BaU MJ consumption'!AF21)</f>
        <v>15952129.707833536</v>
      </c>
      <c r="AC87" s="146">
        <f ca="1">(AC71*'BaU MJ consumption'!AG21)</f>
        <v>16138044.937233642</v>
      </c>
      <c r="AD87" s="146">
        <f ca="1">(AD71*'BaU MJ consumption'!AH21)</f>
        <v>16311644.904182371</v>
      </c>
      <c r="AE87" s="146">
        <f ca="1">(AE71*'BaU MJ consumption'!AI21)</f>
        <v>16478325.495140433</v>
      </c>
      <c r="AF87" s="146">
        <f ca="1">(AF71*'BaU MJ consumption'!AJ21)</f>
        <v>16640220.102861173</v>
      </c>
      <c r="AG87" s="146">
        <f ca="1">(AG71*'BaU MJ consumption'!AK21)</f>
        <v>16798799.994291496</v>
      </c>
      <c r="AH87" s="146">
        <f ca="1">(AH71*'BaU MJ consumption'!AL21)</f>
        <v>16955081.636110459</v>
      </c>
    </row>
    <row r="88" spans="1:34" x14ac:dyDescent="0.25">
      <c r="A88" t="s">
        <v>168</v>
      </c>
      <c r="B88" s="146">
        <f ca="1">(B72*'BaU MJ consumption'!F22)</f>
        <v>160347197.59647915</v>
      </c>
      <c r="C88" s="146">
        <f ca="1">(C72*'BaU MJ consumption'!G22)</f>
        <v>401295645.13827252</v>
      </c>
      <c r="D88" s="146">
        <f ca="1">(D72*'BaU MJ consumption'!H22)</f>
        <v>811760778.77160943</v>
      </c>
      <c r="E88" s="146">
        <f ca="1">(E72*'BaU MJ consumption'!I22)</f>
        <v>1545493203.8458772</v>
      </c>
      <c r="F88" s="146">
        <f ca="1">(F72*'BaU MJ consumption'!J22)</f>
        <v>2407922555.0634737</v>
      </c>
      <c r="G88" s="146">
        <f ca="1">(G72*'BaU MJ consumption'!K22)</f>
        <v>3470923869.6695328</v>
      </c>
      <c r="H88" s="146">
        <f ca="1">(H72*'BaU MJ consumption'!L22)</f>
        <v>4687089753.843153</v>
      </c>
      <c r="I88" s="146">
        <f ca="1">(I72*'BaU MJ consumption'!M22)</f>
        <v>6023960360.8415318</v>
      </c>
      <c r="J88" s="146">
        <f ca="1">(J72*'BaU MJ consumption'!N22)</f>
        <v>7507538970.9666767</v>
      </c>
      <c r="K88" s="146">
        <f ca="1">(K72*'BaU MJ consumption'!O22)</f>
        <v>8904788394.924511</v>
      </c>
      <c r="L88" s="146">
        <f ca="1">(L72*'BaU MJ consumption'!P22)</f>
        <v>9891547804.0558167</v>
      </c>
      <c r="M88" s="146">
        <f ca="1">(M72*'BaU MJ consumption'!Q22)</f>
        <v>10300526869.679773</v>
      </c>
      <c r="N88" s="146">
        <f ca="1">(N72*'BaU MJ consumption'!R22)</f>
        <v>10362632596.072615</v>
      </c>
      <c r="O88" s="146">
        <f ca="1">(O72*'BaU MJ consumption'!S22)</f>
        <v>12021812087.61412</v>
      </c>
      <c r="P88" s="146">
        <f ca="1">(P72*'BaU MJ consumption'!T22)</f>
        <v>12880638925.048891</v>
      </c>
      <c r="Q88" s="146">
        <f ca="1">(Q72*'BaU MJ consumption'!U22)</f>
        <v>14173682979.250664</v>
      </c>
      <c r="R88" s="146">
        <f ca="1">(R72*'BaU MJ consumption'!V22)</f>
        <v>15409058339.231808</v>
      </c>
      <c r="S88" s="146">
        <f ca="1">(S72*'BaU MJ consumption'!W22)</f>
        <v>16571521751.294703</v>
      </c>
      <c r="T88" s="146">
        <f ca="1">(T72*'BaU MJ consumption'!X22)</f>
        <v>17679325707.734039</v>
      </c>
      <c r="U88" s="146">
        <f ca="1">(U72*'BaU MJ consumption'!Y22)</f>
        <v>18744632400.31353</v>
      </c>
      <c r="V88" s="146">
        <f ca="1">(V72*'BaU MJ consumption'!Z22)</f>
        <v>19797726789.980141</v>
      </c>
      <c r="W88" s="146">
        <f ca="1">(W72*'BaU MJ consumption'!AA22)</f>
        <v>20864769631.557617</v>
      </c>
      <c r="X88" s="146">
        <f ca="1">(X72*'BaU MJ consumption'!AB22)</f>
        <v>21963975957.408459</v>
      </c>
      <c r="Y88" s="146">
        <f ca="1">(Y72*'BaU MJ consumption'!AC22)</f>
        <v>23086689081.430019</v>
      </c>
      <c r="Z88" s="146">
        <f ca="1">(Z72*'BaU MJ consumption'!AD22)</f>
        <v>24144016083.477959</v>
      </c>
      <c r="AA88" s="146">
        <f ca="1">(AA72*'BaU MJ consumption'!AE22)</f>
        <v>25059283281.535778</v>
      </c>
      <c r="AB88" s="146">
        <f ca="1">(AB72*'BaU MJ consumption'!AF22)</f>
        <v>25850042939.737919</v>
      </c>
      <c r="AC88" s="146">
        <f ca="1">(AC72*'BaU MJ consumption'!AG22)</f>
        <v>26514018078.330956</v>
      </c>
      <c r="AD88" s="146">
        <f ca="1">(AD72*'BaU MJ consumption'!AH22)</f>
        <v>27058820423.193604</v>
      </c>
      <c r="AE88" s="146">
        <f ca="1">(AE72*'BaU MJ consumption'!AI22)</f>
        <v>27521297415.371677</v>
      </c>
      <c r="AF88" s="146">
        <f ca="1">(AF72*'BaU MJ consumption'!AJ22)</f>
        <v>27925018745.258327</v>
      </c>
      <c r="AG88" s="146">
        <f ca="1">(AG72*'BaU MJ consumption'!AK22)</f>
        <v>28286777020.043461</v>
      </c>
      <c r="AH88" s="146">
        <f ca="1">(AH72*'BaU MJ consumption'!AL22)</f>
        <v>28618549360.138905</v>
      </c>
    </row>
    <row r="89" spans="1:34" x14ac:dyDescent="0.25">
      <c r="A89" t="s">
        <v>169</v>
      </c>
      <c r="B89" s="146">
        <f ca="1">(B73*'BaU MJ consumption'!F23)</f>
        <v>139694609.73348698</v>
      </c>
      <c r="C89" s="146">
        <f ca="1">(C73*'BaU MJ consumption'!G23)</f>
        <v>260951097.37776005</v>
      </c>
      <c r="D89" s="146">
        <f ca="1">(D73*'BaU MJ consumption'!H23)</f>
        <v>460029267.60922432</v>
      </c>
      <c r="E89" s="146">
        <f ca="1">(E73*'BaU MJ consumption'!I23)</f>
        <v>787845623.60626554</v>
      </c>
      <c r="F89" s="146">
        <f ca="1">(F73*'BaU MJ consumption'!J23)</f>
        <v>1177540456.7530985</v>
      </c>
      <c r="G89" s="146">
        <f ca="1">(G73*'BaU MJ consumption'!K23)</f>
        <v>1652605795.8776207</v>
      </c>
      <c r="H89" s="146">
        <f ca="1">(H73*'BaU MJ consumption'!L23)</f>
        <v>2222235689.062212</v>
      </c>
      <c r="I89" s="146">
        <f ca="1">(I73*'BaU MJ consumption'!M23)</f>
        <v>2865595751.8754311</v>
      </c>
      <c r="J89" s="146">
        <f ca="1">(J73*'BaU MJ consumption'!N23)</f>
        <v>3624200049.0040779</v>
      </c>
      <c r="K89" s="146">
        <f ca="1">(K73*'BaU MJ consumption'!O23)</f>
        <v>4567405606.1012516</v>
      </c>
      <c r="L89" s="146">
        <f ca="1">(L73*'BaU MJ consumption'!P23)</f>
        <v>4919818250.1027164</v>
      </c>
      <c r="M89" s="146">
        <f ca="1">(M73*'BaU MJ consumption'!Q23)</f>
        <v>5315354734.9322491</v>
      </c>
      <c r="N89" s="146">
        <f ca="1">(N73*'BaU MJ consumption'!R23)</f>
        <v>5521151629.4705029</v>
      </c>
      <c r="O89" s="146">
        <f ca="1">(O73*'BaU MJ consumption'!S23)</f>
        <v>6186860003.4067698</v>
      </c>
      <c r="P89" s="146">
        <f ca="1">(P73*'BaU MJ consumption'!T23)</f>
        <v>6466083258.8878918</v>
      </c>
      <c r="Q89" s="146">
        <f ca="1">(Q73*'BaU MJ consumption'!U23)</f>
        <v>6954552089.7843332</v>
      </c>
      <c r="R89" s="146">
        <f ca="1">(R73*'BaU MJ consumption'!V23)</f>
        <v>7425665913.1916962</v>
      </c>
      <c r="S89" s="146">
        <f ca="1">(S73*'BaU MJ consumption'!W23)</f>
        <v>7862020365.7616854</v>
      </c>
      <c r="T89" s="146">
        <f ca="1">(T73*'BaU MJ consumption'!X23)</f>
        <v>8294175180.4039421</v>
      </c>
      <c r="U89" s="146">
        <f ca="1">(U73*'BaU MJ consumption'!Y23)</f>
        <v>8696404916.2394123</v>
      </c>
      <c r="V89" s="146">
        <f ca="1">(V73*'BaU MJ consumption'!Z23)</f>
        <v>9095711682.9842224</v>
      </c>
      <c r="W89" s="146">
        <f ca="1">(W73*'BaU MJ consumption'!AA23)</f>
        <v>9503275239.8707485</v>
      </c>
      <c r="X89" s="146">
        <f ca="1">(X73*'BaU MJ consumption'!AB23)</f>
        <v>9922199342.7915707</v>
      </c>
      <c r="Y89" s="146">
        <f ca="1">(Y73*'BaU MJ consumption'!AC23)</f>
        <v>10344656772.295837</v>
      </c>
      <c r="Z89" s="146">
        <f ca="1">(Z73*'BaU MJ consumption'!AD23)</f>
        <v>10740007719.650934</v>
      </c>
      <c r="AA89" s="146">
        <f ca="1">(AA73*'BaU MJ consumption'!AE23)</f>
        <v>11101604472.360714</v>
      </c>
      <c r="AB89" s="146">
        <f ca="1">(AB73*'BaU MJ consumption'!AF23)</f>
        <v>11416885859.663996</v>
      </c>
      <c r="AC89" s="146">
        <f ca="1">(AC73*'BaU MJ consumption'!AG23)</f>
        <v>11688674114.033865</v>
      </c>
      <c r="AD89" s="146">
        <f ca="1">(AD73*'BaU MJ consumption'!AH23)</f>
        <v>11913175286.152706</v>
      </c>
      <c r="AE89" s="146">
        <f ca="1">(AE73*'BaU MJ consumption'!AI23)</f>
        <v>12105296557.781025</v>
      </c>
      <c r="AF89" s="146">
        <f ca="1">(AF73*'BaU MJ consumption'!AJ23)</f>
        <v>12274426503.212934</v>
      </c>
      <c r="AG89" s="146">
        <f ca="1">(AG73*'BaU MJ consumption'!AK23)</f>
        <v>12427219825.147816</v>
      </c>
      <c r="AH89" s="146">
        <f ca="1">(AH73*'BaU MJ consumption'!AL23)</f>
        <v>12568398648.381948</v>
      </c>
    </row>
    <row r="90" spans="1:34" x14ac:dyDescent="0.25">
      <c r="A90" t="s">
        <v>170</v>
      </c>
      <c r="B90" s="146">
        <f ca="1">(B74*'BaU MJ consumption'!F26)</f>
        <v>2502016.3771615955</v>
      </c>
      <c r="C90" s="146">
        <f ca="1">(C74*'BaU MJ consumption'!G26)</f>
        <v>4436443.6110316701</v>
      </c>
      <c r="D90" s="146">
        <f ca="1">(D74*'BaU MJ consumption'!H26)</f>
        <v>7412009.7197129121</v>
      </c>
      <c r="E90" s="146">
        <f ca="1">(E74*'BaU MJ consumption'!I26)</f>
        <v>11574477.741822278</v>
      </c>
      <c r="F90" s="146">
        <f ca="1">(F74*'BaU MJ consumption'!J26)</f>
        <v>16950884.233644977</v>
      </c>
      <c r="G90" s="146">
        <f ca="1">(G74*'BaU MJ consumption'!K26)</f>
        <v>23516652.369514417</v>
      </c>
      <c r="H90" s="146">
        <f ca="1">(H74*'BaU MJ consumption'!L26)</f>
        <v>31249666.448509034</v>
      </c>
      <c r="I90" s="146">
        <f ca="1">(I74*'BaU MJ consumption'!M26)</f>
        <v>40120660.175286651</v>
      </c>
      <c r="J90" s="146">
        <f ca="1">(J74*'BaU MJ consumption'!N26)</f>
        <v>97251029.537038237</v>
      </c>
      <c r="K90" s="146">
        <f ca="1">(K74*'BaU MJ consumption'!O26)</f>
        <v>143322726.56352469</v>
      </c>
      <c r="L90" s="146">
        <f ca="1">(L74*'BaU MJ consumption'!P26)</f>
        <v>253639491.43973017</v>
      </c>
      <c r="M90" s="146">
        <f ca="1">(M74*'BaU MJ consumption'!Q26)</f>
        <v>430636229.36008275</v>
      </c>
      <c r="N90" s="146">
        <f ca="1">(N74*'BaU MJ consumption'!R26)</f>
        <v>643532573.24145389</v>
      </c>
      <c r="O90" s="146">
        <f ca="1">(O74*'BaU MJ consumption'!S26)</f>
        <v>754693309.70691919</v>
      </c>
      <c r="P90" s="146">
        <f ca="1">(P74*'BaU MJ consumption'!T26)</f>
        <v>816441678.41057694</v>
      </c>
      <c r="Q90" s="146">
        <f ca="1">(Q74*'BaU MJ consumption'!U26)</f>
        <v>906979642.0517832</v>
      </c>
      <c r="R90" s="146">
        <f ca="1">(R74*'BaU MJ consumption'!V26)</f>
        <v>992306058.42961335</v>
      </c>
      <c r="S90" s="146">
        <f ca="1">(S74*'BaU MJ consumption'!W26)</f>
        <v>1072404189.912432</v>
      </c>
      <c r="T90" s="146">
        <f ca="1">(T74*'BaU MJ consumption'!X26)</f>
        <v>1147036783.1756268</v>
      </c>
      <c r="U90" s="146">
        <f ca="1">(U74*'BaU MJ consumption'!Y26)</f>
        <v>1214597827.7082269</v>
      </c>
      <c r="V90" s="146">
        <f ca="1">(V74*'BaU MJ consumption'!Z26)</f>
        <v>1273447875.3453572</v>
      </c>
      <c r="W90" s="146">
        <f ca="1">(W74*'BaU MJ consumption'!AA26)</f>
        <v>1322172181.3645933</v>
      </c>
      <c r="X90" s="146">
        <f ca="1">(X74*'BaU MJ consumption'!AB26)</f>
        <v>1359538984.3714187</v>
      </c>
      <c r="Y90" s="146">
        <f ca="1">(Y74*'BaU MJ consumption'!AC26)</f>
        <v>1387179271.9319184</v>
      </c>
      <c r="Z90" s="146">
        <f ca="1">(Z74*'BaU MJ consumption'!AD26)</f>
        <v>1405713669.5658517</v>
      </c>
      <c r="AA90" s="146">
        <f ca="1">(AA74*'BaU MJ consumption'!AE26)</f>
        <v>1417755807.9044142</v>
      </c>
      <c r="AB90" s="146">
        <f ca="1">(AB74*'BaU MJ consumption'!AF26)</f>
        <v>1426500322.4208307</v>
      </c>
      <c r="AC90" s="146">
        <f ca="1">(AC74*'BaU MJ consumption'!AG26)</f>
        <v>1434410933.2360594</v>
      </c>
      <c r="AD90" s="146">
        <f ca="1">(AD74*'BaU MJ consumption'!AH26)</f>
        <v>1443673270.2042041</v>
      </c>
      <c r="AE90" s="146">
        <f ca="1">(AE74*'BaU MJ consumption'!AI26)</f>
        <v>1454055552.2003579</v>
      </c>
      <c r="AF90" s="146">
        <f ca="1">(AF74*'BaU MJ consumption'!AJ26)</f>
        <v>1465242989.8025208</v>
      </c>
      <c r="AG90" s="146">
        <f ca="1">(AG74*'BaU MJ consumption'!AK26)</f>
        <v>1477008968.2578151</v>
      </c>
      <c r="AH90" s="146">
        <f ca="1">(AH74*'BaU MJ consumption'!AL26)</f>
        <v>1489190432.3665133</v>
      </c>
    </row>
    <row r="91" spans="1:34" x14ac:dyDescent="0.25">
      <c r="A91" t="s">
        <v>171</v>
      </c>
      <c r="B91" s="146">
        <f ca="1">(B75*'BaU MJ consumption'!F27)</f>
        <v>10232321.077607386</v>
      </c>
      <c r="C91" s="146">
        <f ca="1">(C75*'BaU MJ consumption'!G27)</f>
        <v>20385652.062519759</v>
      </c>
      <c r="D91" s="146">
        <f ca="1">(D75*'BaU MJ consumption'!H27)</f>
        <v>37762991.148854002</v>
      </c>
      <c r="E91" s="146">
        <f ca="1">(E75*'BaU MJ consumption'!I27)</f>
        <v>62678714.175672621</v>
      </c>
      <c r="F91" s="146">
        <f ca="1">(F75*'BaU MJ consumption'!J27)</f>
        <v>95513718.987642869</v>
      </c>
      <c r="G91" s="146">
        <f ca="1">(G75*'BaU MJ consumption'!K27)</f>
        <v>136389597.97562802</v>
      </c>
      <c r="H91" s="146">
        <f ca="1">(H75*'BaU MJ consumption'!L27)</f>
        <v>185317954.34898907</v>
      </c>
      <c r="I91" s="146">
        <f ca="1">(I75*'BaU MJ consumption'!M27)</f>
        <v>242213837.9110837</v>
      </c>
      <c r="J91" s="146">
        <f ca="1">(J75*'BaU MJ consumption'!N27)</f>
        <v>347345335.02947378</v>
      </c>
      <c r="K91" s="146">
        <f ca="1">(K75*'BaU MJ consumption'!O27)</f>
        <v>487049639.27613866</v>
      </c>
      <c r="L91" s="146">
        <f ca="1">(L75*'BaU MJ consumption'!P27)</f>
        <v>752904458.06055868</v>
      </c>
      <c r="M91" s="146">
        <f ca="1">(M75*'BaU MJ consumption'!Q27)</f>
        <v>965715225.08909822</v>
      </c>
      <c r="N91" s="146">
        <f ca="1">(N75*'BaU MJ consumption'!R27)</f>
        <v>1217534250.6987455</v>
      </c>
      <c r="O91" s="146">
        <f ca="1">(O75*'BaU MJ consumption'!S27)</f>
        <v>1394950725.8266075</v>
      </c>
      <c r="P91" s="146">
        <f ca="1">(P75*'BaU MJ consumption'!T27)</f>
        <v>1479480788.6250372</v>
      </c>
      <c r="Q91" s="146">
        <f ca="1">(Q75*'BaU MJ consumption'!U27)</f>
        <v>1613952366.5281875</v>
      </c>
      <c r="R91" s="146">
        <f ca="1">(R75*'BaU MJ consumption'!V27)</f>
        <v>1734886257.8235736</v>
      </c>
      <c r="S91" s="146">
        <f ca="1">(S75*'BaU MJ consumption'!W27)</f>
        <v>1843108386.0386591</v>
      </c>
      <c r="T91" s="146">
        <f ca="1">(T75*'BaU MJ consumption'!X27)</f>
        <v>1938338467.3000047</v>
      </c>
      <c r="U91" s="146">
        <f ca="1">(U75*'BaU MJ consumption'!Y27)</f>
        <v>2019199942.2558932</v>
      </c>
      <c r="V91" s="146">
        <f ca="1">(V75*'BaU MJ consumption'!Z27)</f>
        <v>2082428591.4239259</v>
      </c>
      <c r="W91" s="146">
        <f ca="1">(W75*'BaU MJ consumption'!AA27)</f>
        <v>2128221872.9176123</v>
      </c>
      <c r="X91" s="146">
        <f ca="1">(X75*'BaU MJ consumption'!AB27)</f>
        <v>2155989183.1631217</v>
      </c>
      <c r="Y91" s="146">
        <f ca="1">(Y75*'BaU MJ consumption'!AC27)</f>
        <v>2176036775.3885174</v>
      </c>
      <c r="Z91" s="146">
        <f ca="1">(Z75*'BaU MJ consumption'!AD27)</f>
        <v>2188482433.0925527</v>
      </c>
      <c r="AA91" s="146">
        <f ca="1">(AA75*'BaU MJ consumption'!AE27)</f>
        <v>2200049401.7391438</v>
      </c>
      <c r="AB91" s="146">
        <f ca="1">(AB75*'BaU MJ consumption'!AF27)</f>
        <v>2212297982.764236</v>
      </c>
      <c r="AC91" s="146">
        <f ca="1">(AC75*'BaU MJ consumption'!AG27)</f>
        <v>2226290241.1390319</v>
      </c>
      <c r="AD91" s="146">
        <f ca="1">(AD75*'BaU MJ consumption'!AH27)</f>
        <v>2241858577.7019749</v>
      </c>
      <c r="AE91" s="146">
        <f ca="1">(AE75*'BaU MJ consumption'!AI27)</f>
        <v>2258804427.5548282</v>
      </c>
      <c r="AF91" s="146">
        <f ca="1">(AF75*'BaU MJ consumption'!AJ27)</f>
        <v>2276750885.5788431</v>
      </c>
      <c r="AG91" s="146">
        <f ca="1">(AG75*'BaU MJ consumption'!AK27)</f>
        <v>2295423471.1788654</v>
      </c>
      <c r="AH91" s="146">
        <f ca="1">(AH75*'BaU MJ consumption'!AL27)</f>
        <v>2314622517.3440528</v>
      </c>
    </row>
    <row r="92" spans="1:34" x14ac:dyDescent="0.25">
      <c r="A92" t="s">
        <v>172</v>
      </c>
      <c r="B92" s="146">
        <f ca="1">(B76*'BaU MJ consumption'!F28)</f>
        <v>37771912.26574935</v>
      </c>
      <c r="C92" s="146">
        <f ca="1">(C76*'BaU MJ consumption'!G28)</f>
        <v>81892280.187949538</v>
      </c>
      <c r="D92" s="146">
        <f ca="1">(D76*'BaU MJ consumption'!H28)</f>
        <v>155744653.62428305</v>
      </c>
      <c r="E92" s="146">
        <f ca="1">(E76*'BaU MJ consumption'!I28)</f>
        <v>263816053.47946283</v>
      </c>
      <c r="F92" s="146">
        <f ca="1">(F76*'BaU MJ consumption'!J28)</f>
        <v>409113007.83266962</v>
      </c>
      <c r="G92" s="146">
        <f ca="1">(G76*'BaU MJ consumption'!K28)</f>
        <v>601687197.56840098</v>
      </c>
      <c r="H92" s="146">
        <f ca="1">(H76*'BaU MJ consumption'!L28)</f>
        <v>842760976.40166652</v>
      </c>
      <c r="I92" s="146">
        <f ca="1">(I76*'BaU MJ consumption'!M28)</f>
        <v>1142600921.9192691</v>
      </c>
      <c r="J92" s="146">
        <f ca="1">(J76*'BaU MJ consumption'!N28)</f>
        <v>1570900810.8740895</v>
      </c>
      <c r="K92" s="146">
        <f ca="1">(K76*'BaU MJ consumption'!O28)</f>
        <v>2167214087.0000062</v>
      </c>
      <c r="L92" s="146">
        <f ca="1">(L76*'BaU MJ consumption'!P28)</f>
        <v>3007169563.3145885</v>
      </c>
      <c r="M92" s="146">
        <f ca="1">(M76*'BaU MJ consumption'!Q28)</f>
        <v>4237085333.177907</v>
      </c>
      <c r="N92" s="146">
        <f ca="1">(N76*'BaU MJ consumption'!R28)</f>
        <v>5731330842.5585222</v>
      </c>
      <c r="O92" s="146">
        <f ca="1">(O76*'BaU MJ consumption'!S28)</f>
        <v>6488457072.2913599</v>
      </c>
      <c r="P92" s="146">
        <f ca="1">(P76*'BaU MJ consumption'!T28)</f>
        <v>6810042705.9478779</v>
      </c>
      <c r="Q92" s="146">
        <f ca="1">(Q76*'BaU MJ consumption'!U28)</f>
        <v>7341286494.4296026</v>
      </c>
      <c r="R92" s="146">
        <f ca="1">(R76*'BaU MJ consumption'!V28)</f>
        <v>7788216612.821907</v>
      </c>
      <c r="S92" s="146">
        <f ca="1">(S76*'BaU MJ consumption'!W28)</f>
        <v>8150087507.5589752</v>
      </c>
      <c r="T92" s="146">
        <f ca="1">(T76*'BaU MJ consumption'!X28)</f>
        <v>8402846046.1804438</v>
      </c>
      <c r="U92" s="146">
        <f ca="1">(U76*'BaU MJ consumption'!Y28)</f>
        <v>8582735326.4685812</v>
      </c>
      <c r="V92" s="146">
        <f ca="1">(V76*'BaU MJ consumption'!Z28)</f>
        <v>8679835830.8746738</v>
      </c>
      <c r="W92" s="146">
        <f ca="1">(W76*'BaU MJ consumption'!AA28)</f>
        <v>8688745402.7328472</v>
      </c>
      <c r="X92" s="146">
        <f ca="1">(X76*'BaU MJ consumption'!AB28)</f>
        <v>8615365561.029129</v>
      </c>
      <c r="Y92" s="146">
        <f ca="1">(Y76*'BaU MJ consumption'!AC28)</f>
        <v>8500348590.4640026</v>
      </c>
      <c r="Z92" s="146">
        <f ca="1">(Z76*'BaU MJ consumption'!AD28)</f>
        <v>8363928818.9022684</v>
      </c>
      <c r="AA92" s="146">
        <f ca="1">(AA76*'BaU MJ consumption'!AE28)</f>
        <v>8239477445.8302479</v>
      </c>
      <c r="AB92" s="146">
        <f ca="1">(AB76*'BaU MJ consumption'!AF28)</f>
        <v>8140623005.9467468</v>
      </c>
      <c r="AC92" s="146">
        <f ca="1">(AC76*'BaU MJ consumption'!AG28)</f>
        <v>8074061710.6140795</v>
      </c>
      <c r="AD92" s="146">
        <f ca="1">(AD76*'BaU MJ consumption'!AH28)</f>
        <v>8046159059.1260996</v>
      </c>
      <c r="AE92" s="146">
        <f ca="1">(AE76*'BaU MJ consumption'!AI28)</f>
        <v>8046718216.1025858</v>
      </c>
      <c r="AF92" s="146">
        <f ca="1">(AF76*'BaU MJ consumption'!AJ28)</f>
        <v>8067623341.7838383</v>
      </c>
      <c r="AG92" s="146">
        <f ca="1">(AG76*'BaU MJ consumption'!AK28)</f>
        <v>8103076339.450633</v>
      </c>
      <c r="AH92" s="146">
        <f ca="1">(AH76*'BaU MJ consumption'!AL28)</f>
        <v>8148932830.359292</v>
      </c>
    </row>
    <row r="93" spans="1:34" x14ac:dyDescent="0.25">
      <c r="A93" t="s">
        <v>23</v>
      </c>
      <c r="B93" s="146">
        <f ca="1">(B77*'BaU MJ consumption'!F31)</f>
        <v>27945908.431758679</v>
      </c>
      <c r="C93" s="146">
        <f ca="1">(C77*'BaU MJ consumption'!G31)</f>
        <v>65223204.119034998</v>
      </c>
      <c r="D93" s="146">
        <f ca="1">(D77*'BaU MJ consumption'!H31)</f>
        <v>106053760.3506141</v>
      </c>
      <c r="E93" s="146">
        <f ca="1">(E77*'BaU MJ consumption'!I31)</f>
        <v>162877828.21616608</v>
      </c>
      <c r="F93" s="146">
        <f ca="1">(F77*'BaU MJ consumption'!J31)</f>
        <v>242552004.10605118</v>
      </c>
      <c r="G93" s="146">
        <f ca="1">(G77*'BaU MJ consumption'!K31)</f>
        <v>352067830.1196537</v>
      </c>
      <c r="H93" s="146">
        <f ca="1">(H77*'BaU MJ consumption'!L31)</f>
        <v>494869804.25685489</v>
      </c>
      <c r="I93" s="146">
        <f ca="1">(I77*'BaU MJ consumption'!M31)</f>
        <v>685810909.1403147</v>
      </c>
      <c r="J93" s="146">
        <f ca="1">(J77*'BaU MJ consumption'!N31)</f>
        <v>981353635.66197598</v>
      </c>
      <c r="K93" s="146">
        <f ca="1">(K77*'BaU MJ consumption'!O31)</f>
        <v>1451312440.1303895</v>
      </c>
      <c r="L93" s="146">
        <f ca="1">(L77*'BaU MJ consumption'!P31)</f>
        <v>2090765718.5007823</v>
      </c>
      <c r="M93" s="146">
        <f ca="1">(M77*'BaU MJ consumption'!Q31)</f>
        <v>2817825613.3355756</v>
      </c>
      <c r="N93" s="146">
        <f ca="1">(N77*'BaU MJ consumption'!R31)</f>
        <v>3562686501.2332225</v>
      </c>
      <c r="O93" s="146">
        <f ca="1">(O77*'BaU MJ consumption'!S31)</f>
        <v>3887660908.2520151</v>
      </c>
      <c r="P93" s="146">
        <f ca="1">(P77*'BaU MJ consumption'!T31)</f>
        <v>5062961407.0348806</v>
      </c>
      <c r="Q93" s="146">
        <f ca="1">(Q77*'BaU MJ consumption'!U31)</f>
        <v>5359047515.0076532</v>
      </c>
      <c r="R93" s="146">
        <f ca="1">(R77*'BaU MJ consumption'!V31)</f>
        <v>5595630822.6822424</v>
      </c>
      <c r="S93" s="146">
        <f ca="1">(S77*'BaU MJ consumption'!W31)</f>
        <v>5778662411.1415405</v>
      </c>
      <c r="T93" s="146">
        <f ca="1">(T77*'BaU MJ consumption'!X31)</f>
        <v>5910354914.3560266</v>
      </c>
      <c r="U93" s="146">
        <f ca="1">(U77*'BaU MJ consumption'!Y31)</f>
        <v>5985246537.6902847</v>
      </c>
      <c r="V93" s="146">
        <f ca="1">(V77*'BaU MJ consumption'!Z31)</f>
        <v>5997955970.5702419</v>
      </c>
      <c r="W93" s="146">
        <f ca="1">(W77*'BaU MJ consumption'!AA31)</f>
        <v>5948448349.3907919</v>
      </c>
      <c r="X93" s="146">
        <f ca="1">(X77*'BaU MJ consumption'!AB31)</f>
        <v>5843036962.4274311</v>
      </c>
      <c r="Y93" s="146">
        <f ca="1">(Y77*'BaU MJ consumption'!AC31)</f>
        <v>5712283160.0927086</v>
      </c>
      <c r="Z93" s="146">
        <f ca="1">(Z77*'BaU MJ consumption'!AD31)</f>
        <v>5577072860.1112976</v>
      </c>
      <c r="AA93" s="146">
        <f ca="1">(AA77*'BaU MJ consumption'!AE31)</f>
        <v>5468797613.6802158</v>
      </c>
      <c r="AB93" s="146">
        <f ca="1">(AB77*'BaU MJ consumption'!AF31)</f>
        <v>5387756439.4146128</v>
      </c>
      <c r="AC93" s="146">
        <f ca="1">(AC77*'BaU MJ consumption'!AG31)</f>
        <v>5337674461.7843342</v>
      </c>
      <c r="AD93" s="146">
        <f ca="1">(AD77*'BaU MJ consumption'!AH31)</f>
        <v>5314570857.8638802</v>
      </c>
      <c r="AE93" s="146">
        <f ca="1">(AE77*'BaU MJ consumption'!AI31)</f>
        <v>5311374531.8040428</v>
      </c>
      <c r="AF93" s="146">
        <f ca="1">(AF77*'BaU MJ consumption'!AJ31)</f>
        <v>5322462429.1001511</v>
      </c>
      <c r="AG93" s="146">
        <f ca="1">(AG77*'BaU MJ consumption'!AK31)</f>
        <v>5343802079.5147285</v>
      </c>
      <c r="AH93" s="146">
        <f ca="1">(AH77*'BaU MJ consumption'!AL31)</f>
        <v>5372500274.7402172</v>
      </c>
    </row>
    <row r="94" spans="1:34" x14ac:dyDescent="0.25"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46"/>
      <c r="AC94" s="146"/>
      <c r="AD94" s="146"/>
      <c r="AE94" s="146"/>
      <c r="AF94" s="146"/>
      <c r="AG94" s="146"/>
      <c r="AH94" s="146"/>
    </row>
    <row r="95" spans="1:34" x14ac:dyDescent="0.25">
      <c r="B95" t="s">
        <v>178</v>
      </c>
    </row>
    <row r="96" spans="1:34" x14ac:dyDescent="0.25">
      <c r="B96">
        <v>2018</v>
      </c>
      <c r="C96">
        <v>2019</v>
      </c>
      <c r="D96">
        <v>2020</v>
      </c>
      <c r="E96">
        <v>2021</v>
      </c>
      <c r="F96">
        <v>2022</v>
      </c>
      <c r="G96">
        <v>2023</v>
      </c>
      <c r="H96">
        <v>2024</v>
      </c>
      <c r="I96">
        <v>2025</v>
      </c>
      <c r="J96">
        <v>2026</v>
      </c>
      <c r="K96">
        <v>2027</v>
      </c>
      <c r="L96">
        <v>2028</v>
      </c>
      <c r="M96">
        <v>2029</v>
      </c>
      <c r="N96">
        <v>2030</v>
      </c>
      <c r="O96">
        <v>2031</v>
      </c>
      <c r="P96">
        <v>2032</v>
      </c>
      <c r="Q96">
        <v>2033</v>
      </c>
      <c r="R96">
        <v>2034</v>
      </c>
      <c r="S96">
        <v>2035</v>
      </c>
      <c r="T96">
        <v>2036</v>
      </c>
      <c r="U96">
        <v>2037</v>
      </c>
      <c r="V96">
        <v>2038</v>
      </c>
      <c r="W96">
        <v>2039</v>
      </c>
      <c r="X96">
        <v>2040</v>
      </c>
      <c r="Y96">
        <v>2041</v>
      </c>
      <c r="Z96">
        <v>2042</v>
      </c>
      <c r="AA96">
        <v>2043</v>
      </c>
      <c r="AB96">
        <v>2044</v>
      </c>
      <c r="AC96">
        <v>2045</v>
      </c>
      <c r="AD96">
        <v>2046</v>
      </c>
      <c r="AE96">
        <v>2047</v>
      </c>
      <c r="AF96">
        <v>2048</v>
      </c>
      <c r="AG96">
        <v>2049</v>
      </c>
      <c r="AH96">
        <v>2050</v>
      </c>
    </row>
    <row r="97" spans="1:34" x14ac:dyDescent="0.25">
      <c r="A97" t="s">
        <v>161</v>
      </c>
      <c r="B97" s="146">
        <f ca="1">B65*'BaU Emissions'!F11</f>
        <v>739317.60308680218</v>
      </c>
      <c r="C97" s="146">
        <f ca="1">C65*'BaU Emissions'!G11</f>
        <v>785646.70251965441</v>
      </c>
      <c r="D97" s="146">
        <f ca="1">D65*'BaU Emissions'!H11</f>
        <v>805556.74839920981</v>
      </c>
      <c r="E97" s="146">
        <f ca="1">E65*'BaU Emissions'!I11</f>
        <v>802723.46915089863</v>
      </c>
      <c r="F97" s="146">
        <f ca="1">F65*'BaU Emissions'!J11</f>
        <v>799882.46614800859</v>
      </c>
      <c r="G97" s="146">
        <f ca="1">G65*'BaU Emissions'!K11</f>
        <v>788436.07692303567</v>
      </c>
      <c r="H97" s="146">
        <f ca="1">H65*'BaU Emissions'!L11</f>
        <v>769683.73602465959</v>
      </c>
      <c r="I97" s="146">
        <f ca="1">I65*'BaU Emissions'!M11</f>
        <v>743197.35685108742</v>
      </c>
      <c r="J97" s="146">
        <f ca="1">J65*'BaU Emissions'!N11</f>
        <v>702700.04917805537</v>
      </c>
      <c r="K97" s="146">
        <f ca="1">K65*'BaU Emissions'!O11</f>
        <v>650587.51046316512</v>
      </c>
      <c r="L97" s="146">
        <f ca="1">L65*'BaU Emissions'!P11</f>
        <v>597768.51478559896</v>
      </c>
      <c r="M97" s="146">
        <f ca="1">M65*'BaU Emissions'!Q11</f>
        <v>539649.24434060394</v>
      </c>
      <c r="N97" s="146">
        <f ca="1">N65*'BaU Emissions'!R11</f>
        <v>478088.64884104306</v>
      </c>
      <c r="O97" s="146">
        <f ca="1">O65*'BaU Emissions'!S11</f>
        <v>411273.47398309858</v>
      </c>
      <c r="P97" s="146">
        <f ca="1">P65*'BaU Emissions'!T11</f>
        <v>335276.8021221488</v>
      </c>
      <c r="Q97" s="146">
        <f ca="1">Q65*'BaU Emissions'!U11</f>
        <v>280136.38253087597</v>
      </c>
      <c r="R97" s="146">
        <f ca="1">R65*'BaU Emissions'!V11</f>
        <v>230559.63913720875</v>
      </c>
      <c r="S97" s="146">
        <f ca="1">S65*'BaU Emissions'!W11</f>
        <v>186645.97548258567</v>
      </c>
      <c r="T97" s="146">
        <f ca="1">T65*'BaU Emissions'!X11</f>
        <v>148396.76370789437</v>
      </c>
      <c r="U97" s="146">
        <f ca="1">U65*'BaU Emissions'!Y11</f>
        <v>115517.50544516022</v>
      </c>
      <c r="V97" s="146">
        <f ca="1">V65*'BaU Emissions'!Z11</f>
        <v>87796.359203860484</v>
      </c>
      <c r="W97" s="146">
        <f ca="1">W65*'BaU Emissions'!AA11</f>
        <v>65042.100794477956</v>
      </c>
      <c r="X97" s="146">
        <f ca="1">X65*'BaU Emissions'!AB11</f>
        <v>47044.29224454912</v>
      </c>
      <c r="Y97" s="146">
        <f ca="1">Y65*'BaU Emissions'!AC11</f>
        <v>33562.019716067545</v>
      </c>
      <c r="Z97" s="146">
        <f ca="1">Z65*'BaU Emissions'!AD11</f>
        <v>23851.983694808165</v>
      </c>
      <c r="AA97" s="146">
        <f ca="1">AA65*'BaU Emissions'!AE11</f>
        <v>16962.536764254379</v>
      </c>
      <c r="AB97" s="146">
        <f ca="1">AB65*'BaU Emissions'!AF11</f>
        <v>12068.456752929449</v>
      </c>
      <c r="AC97" s="146">
        <f ca="1">AC65*'BaU Emissions'!AG11</f>
        <v>8589.4377561440033</v>
      </c>
      <c r="AD97" s="146">
        <f ca="1">AD65*'BaU Emissions'!AH11</f>
        <v>6113.3288212730995</v>
      </c>
      <c r="AE97" s="146">
        <f ca="1">AE65*'BaU Emissions'!AI11</f>
        <v>4351.3962587591832</v>
      </c>
      <c r="AF97" s="146">
        <f ca="1">AF65*'BaU Emissions'!AJ11</f>
        <v>3097.4100803154324</v>
      </c>
      <c r="AG97" s="146">
        <f ca="1">AG65*'BaU Emissions'!AK11</f>
        <v>2204.8246203347962</v>
      </c>
      <c r="AH97" s="146">
        <f ca="1">AH65*'BaU Emissions'!AL11</f>
        <v>1569.4388583298908</v>
      </c>
    </row>
    <row r="98" spans="1:34" x14ac:dyDescent="0.25">
      <c r="A98" t="s">
        <v>162</v>
      </c>
      <c r="B98" s="146">
        <f ca="1">B66*'BaU Emissions'!F12</f>
        <v>1137874.8429578012</v>
      </c>
      <c r="C98" s="146">
        <f ca="1">C66*'BaU Emissions'!G12</f>
        <v>804479.29823799629</v>
      </c>
      <c r="D98" s="146">
        <f ca="1">D66*'BaU Emissions'!H12</f>
        <v>695981.40484790888</v>
      </c>
      <c r="E98" s="146">
        <f ca="1">E66*'BaU Emissions'!I12</f>
        <v>599036.40629090474</v>
      </c>
      <c r="F98" s="146">
        <f ca="1">F66*'BaU Emissions'!J12</f>
        <v>522891.30139694287</v>
      </c>
      <c r="G98" s="146">
        <f ca="1">G66*'BaU Emissions'!K12</f>
        <v>461864.10636106157</v>
      </c>
      <c r="H98" s="146">
        <f ca="1">H66*'BaU Emissions'!L12</f>
        <v>413033.12239756604</v>
      </c>
      <c r="I98" s="146">
        <f ca="1">I66*'BaU Emissions'!M12</f>
        <v>372085.30946880183</v>
      </c>
      <c r="J98" s="146">
        <f ca="1">J66*'BaU Emissions'!N12</f>
        <v>332357.30604873365</v>
      </c>
      <c r="K98" s="146">
        <f ca="1">K66*'BaU Emissions'!O12</f>
        <v>292288.12570335448</v>
      </c>
      <c r="L98" s="146">
        <f ca="1">L66*'BaU Emissions'!P12</f>
        <v>256463.28974039113</v>
      </c>
      <c r="M98" s="146">
        <f ca="1">M66*'BaU Emissions'!Q12</f>
        <v>221276.53651299456</v>
      </c>
      <c r="N98" s="146">
        <f ca="1">N66*'BaU Emissions'!R12</f>
        <v>187613.4655856429</v>
      </c>
      <c r="O98" s="146">
        <f ca="1">O66*'BaU Emissions'!S12</f>
        <v>155213.68535391591</v>
      </c>
      <c r="P98" s="146">
        <f ca="1">P66*'BaU Emissions'!T12</f>
        <v>122071.98118878511</v>
      </c>
      <c r="Q98" s="146">
        <f ca="1">Q66*'BaU Emissions'!U12</f>
        <v>98620.844609604028</v>
      </c>
      <c r="R98" s="146">
        <f ca="1">R66*'BaU Emissions'!V12</f>
        <v>78218.516723988141</v>
      </c>
      <c r="S98" s="146">
        <f ca="1">S66*'BaU Emissions'!W12</f>
        <v>60781.702710756894</v>
      </c>
      <c r="T98" s="146">
        <f ca="1">T66*'BaU Emissions'!X12</f>
        <v>46217.573411808597</v>
      </c>
      <c r="U98" s="146">
        <f ca="1">U66*'BaU Emissions'!Y12</f>
        <v>34391.211168803602</v>
      </c>
      <c r="V98" s="146">
        <f ca="1">V66*'BaU Emissions'!Z12</f>
        <v>25159.188569791575</v>
      </c>
      <c r="W98" s="146">
        <f ca="1">W66*'BaU Emissions'!AA12</f>
        <v>18197.750379380424</v>
      </c>
      <c r="X98" s="146">
        <f ca="1">X66*'BaU Emissions'!AB12</f>
        <v>13042.200943107433</v>
      </c>
      <c r="Y98" s="146">
        <f ca="1">Y66*'BaU Emissions'!AC12</f>
        <v>9328.5894078271103</v>
      </c>
      <c r="Z98" s="146">
        <f ca="1">Z66*'BaU Emissions'!AD12</f>
        <v>6676.0674758642026</v>
      </c>
      <c r="AA98" s="146">
        <f ca="1">AA66*'BaU Emissions'!AE12</f>
        <v>4780.7915093694719</v>
      </c>
      <c r="AB98" s="146">
        <f ca="1">AB66*'BaU Emissions'!AF12</f>
        <v>3425.0106222103032</v>
      </c>
      <c r="AC98" s="146">
        <f ca="1">AC66*'BaU Emissions'!AG12</f>
        <v>2454.524928516993</v>
      </c>
      <c r="AD98" s="146">
        <f ca="1">AD66*'BaU Emissions'!AH12</f>
        <v>1759.0028752704843</v>
      </c>
      <c r="AE98" s="146">
        <f ca="1">AE66*'BaU Emissions'!AI12</f>
        <v>1260.6621736586785</v>
      </c>
      <c r="AF98" s="146">
        <f ca="1">AF66*'BaU Emissions'!AJ12</f>
        <v>903.5382384122189</v>
      </c>
      <c r="AG98" s="146">
        <f ca="1">AG66*'BaU Emissions'!AK12</f>
        <v>647.58530944961842</v>
      </c>
      <c r="AH98" s="146">
        <f ca="1">AH66*'BaU Emissions'!AL12</f>
        <v>464.13091821536517</v>
      </c>
    </row>
    <row r="99" spans="1:34" x14ac:dyDescent="0.25">
      <c r="A99" t="s">
        <v>163</v>
      </c>
      <c r="B99" s="146">
        <f ca="1">B67*'BaU Emissions'!F13</f>
        <v>174107.81257773572</v>
      </c>
      <c r="C99" s="146">
        <f ca="1">C67*'BaU Emissions'!G13</f>
        <v>128325.34334206926</v>
      </c>
      <c r="D99" s="146">
        <f ca="1">D67*'BaU Emissions'!H13</f>
        <v>114725.27882549398</v>
      </c>
      <c r="E99" s="146">
        <f ca="1">E67*'BaU Emissions'!I13</f>
        <v>101276.20350212525</v>
      </c>
      <c r="F99" s="146">
        <f ca="1">F67*'BaU Emissions'!J13</f>
        <v>93023.241136151017</v>
      </c>
      <c r="G99" s="146">
        <f ca="1">G67*'BaU Emissions'!K13</f>
        <v>87106.186689064256</v>
      </c>
      <c r="H99" s="146">
        <f ca="1">H67*'BaU Emissions'!L13</f>
        <v>82580.014648408207</v>
      </c>
      <c r="I99" s="146">
        <f ca="1">I67*'BaU Emissions'!M13</f>
        <v>78692.610396956414</v>
      </c>
      <c r="J99" s="146">
        <f ca="1">J67*'BaU Emissions'!N13</f>
        <v>72730.15020794826</v>
      </c>
      <c r="K99" s="146">
        <f ca="1">K67*'BaU Emissions'!O13</f>
        <v>66597.867654012443</v>
      </c>
      <c r="L99" s="146">
        <f ca="1">L67*'BaU Emissions'!P13</f>
        <v>60519.4575446128</v>
      </c>
      <c r="M99" s="146">
        <f ca="1">M67*'BaU Emissions'!Q13</f>
        <v>53797.37058983001</v>
      </c>
      <c r="N99" s="146">
        <f ca="1">N67*'BaU Emissions'!R13</f>
        <v>46797.303287621588</v>
      </c>
      <c r="O99" s="146">
        <f ca="1">O67*'BaU Emissions'!S13</f>
        <v>39407.587067133558</v>
      </c>
      <c r="P99" s="146">
        <f ca="1">P67*'BaU Emissions'!T13</f>
        <v>31409.059808568429</v>
      </c>
      <c r="Q99" s="146">
        <f ca="1">Q67*'BaU Emissions'!U13</f>
        <v>25559.482097576147</v>
      </c>
      <c r="R99" s="146">
        <f ca="1">R67*'BaU Emissions'!V13</f>
        <v>20321.121112857934</v>
      </c>
      <c r="S99" s="146">
        <f ca="1">S67*'BaU Emissions'!W13</f>
        <v>15759.458162726734</v>
      </c>
      <c r="T99" s="146">
        <f ca="1">T67*'BaU Emissions'!X13</f>
        <v>11938.32820867199</v>
      </c>
      <c r="U99" s="146">
        <f ca="1">U67*'BaU Emissions'!Y13</f>
        <v>8845.8564148810583</v>
      </c>
      <c r="V99" s="146">
        <f ca="1">V67*'BaU Emissions'!Z13</f>
        <v>6439.851346719749</v>
      </c>
      <c r="W99" s="146">
        <f ca="1">W67*'BaU Emissions'!AA13</f>
        <v>4624.3170351498848</v>
      </c>
      <c r="X99" s="146">
        <f ca="1">X67*'BaU Emissions'!AB13</f>
        <v>3286.3552776591337</v>
      </c>
      <c r="Y99" s="146">
        <f ca="1">Y67*'BaU Emissions'!AC13</f>
        <v>2340.3044487032353</v>
      </c>
      <c r="Z99" s="146">
        <f ca="1">Z67*'BaU Emissions'!AD13</f>
        <v>1667.6095950015936</v>
      </c>
      <c r="AA99" s="146">
        <f ca="1">AA67*'BaU Emissions'!AE13</f>
        <v>1189.0765961331961</v>
      </c>
      <c r="AB99" s="146">
        <f ca="1">AB67*'BaU Emissions'!AF13</f>
        <v>848.24834874101066</v>
      </c>
      <c r="AC99" s="146">
        <f ca="1">AC67*'BaU Emissions'!AG13</f>
        <v>605.32819326616539</v>
      </c>
      <c r="AD99" s="146">
        <f ca="1">AD67*'BaU Emissions'!AH13</f>
        <v>431.97733384111933</v>
      </c>
      <c r="AE99" s="146">
        <f ca="1">AE67*'BaU Emissions'!AI13</f>
        <v>308.29793475893581</v>
      </c>
      <c r="AF99" s="146">
        <f ca="1">AF67*'BaU Emissions'!AJ13</f>
        <v>220.03959988067137</v>
      </c>
      <c r="AG99" s="146">
        <f ca="1">AG67*'BaU Emissions'!AK13</f>
        <v>157.04981466304241</v>
      </c>
      <c r="AH99" s="146">
        <f ca="1">AH67*'BaU Emissions'!AL13</f>
        <v>112.09077146863191</v>
      </c>
    </row>
    <row r="100" spans="1:34" x14ac:dyDescent="0.25">
      <c r="A100" t="s">
        <v>164</v>
      </c>
      <c r="B100" s="146">
        <f ca="1">B68*'BaU Emissions'!F16</f>
        <v>93431.385490585919</v>
      </c>
      <c r="C100" s="146">
        <f ca="1">C68*'BaU Emissions'!G16</f>
        <v>75757.137484331091</v>
      </c>
      <c r="D100" s="146">
        <f ca="1">D68*'BaU Emissions'!H16</f>
        <v>64022.021620622007</v>
      </c>
      <c r="E100" s="146">
        <f ca="1">E68*'BaU Emissions'!I16</f>
        <v>54158.530503246533</v>
      </c>
      <c r="F100" s="146">
        <f ca="1">F68*'BaU Emissions'!J16</f>
        <v>45502.74669595559</v>
      </c>
      <c r="G100" s="146">
        <f ca="1">G68*'BaU Emissions'!K16</f>
        <v>39086.714938679012</v>
      </c>
      <c r="H100" s="146">
        <f ca="1">H68*'BaU Emissions'!L16</f>
        <v>35518.157113382687</v>
      </c>
      <c r="I100" s="146">
        <f ca="1">I68*'BaU Emissions'!M16</f>
        <v>34779.130844240593</v>
      </c>
      <c r="J100" s="146">
        <f ca="1">J68*'BaU Emissions'!N16</f>
        <v>33249.544763475424</v>
      </c>
      <c r="K100" s="146">
        <f ca="1">K68*'BaU Emissions'!O16</f>
        <v>30749.903284951994</v>
      </c>
      <c r="L100" s="146">
        <f ca="1">L68*'BaU Emissions'!P16</f>
        <v>27425.8487023997</v>
      </c>
      <c r="M100" s="146">
        <f ca="1">M68*'BaU Emissions'!Q16</f>
        <v>23574.159988006635</v>
      </c>
      <c r="N100" s="146">
        <f ca="1">N68*'BaU Emissions'!R16</f>
        <v>20000.521045687688</v>
      </c>
      <c r="O100" s="146">
        <f ca="1">O68*'BaU Emissions'!S16</f>
        <v>16462.349242107415</v>
      </c>
      <c r="P100" s="146">
        <f ca="1">P68*'BaU Emissions'!T16</f>
        <v>12706.877765944055</v>
      </c>
      <c r="Q100" s="146">
        <f ca="1">Q68*'BaU Emissions'!U16</f>
        <v>9608.1733601133747</v>
      </c>
      <c r="R100" s="146">
        <f ca="1">R68*'BaU Emissions'!V16</f>
        <v>6350.114721149992</v>
      </c>
      <c r="S100" s="146">
        <f ca="1">S68*'BaU Emissions'!W16</f>
        <v>4541.7332182955179</v>
      </c>
      <c r="T100" s="146">
        <f ca="1">T68*'BaU Emissions'!X16</f>
        <v>3131.1398239320906</v>
      </c>
      <c r="U100" s="146">
        <f ca="1">U68*'BaU Emissions'!Y16</f>
        <v>2099.4366575985187</v>
      </c>
      <c r="V100" s="146">
        <f ca="1">V68*'BaU Emissions'!Z16</f>
        <v>1341.3133208126935</v>
      </c>
      <c r="W100" s="146">
        <f ca="1">W68*'BaU Emissions'!AA16</f>
        <v>773.33259381294943</v>
      </c>
      <c r="X100" s="146">
        <f ca="1">X68*'BaU Emissions'!AB16</f>
        <v>345.55714125982433</v>
      </c>
      <c r="Y100" s="146">
        <f ca="1">Y68*'BaU Emissions'!AC16</f>
        <v>37.71933050585293</v>
      </c>
      <c r="Z100" s="146">
        <f ca="1">Z68*'BaU Emissions'!AD16</f>
        <v>4.1197407245455784</v>
      </c>
      <c r="AA100" s="146">
        <f ca="1">AA68*'BaU Emissions'!AE16</f>
        <v>0.45026414401369247</v>
      </c>
      <c r="AB100" s="146">
        <f ca="1">AB68*'BaU Emissions'!AF16</f>
        <v>4.9233551102861726E-2</v>
      </c>
      <c r="AC100" s="146">
        <f ca="1">AC68*'BaU Emissions'!AG16</f>
        <v>5.3852832536413825E-3</v>
      </c>
      <c r="AD100" s="146">
        <f ca="1">AD68*'BaU Emissions'!AH16</f>
        <v>5.8905695054980599E-4</v>
      </c>
      <c r="AE100" s="146">
        <f ca="1">AE68*'BaU Emissions'!AI16</f>
        <v>6.44384347924889E-5</v>
      </c>
      <c r="AF100" s="146">
        <f ca="1">AF68*'BaU Emissions'!AJ16</f>
        <v>7.0494101246281254E-6</v>
      </c>
      <c r="AG100" s="146">
        <f ca="1">AG68*'BaU Emissions'!AK16</f>
        <v>7.7119918828595392E-7</v>
      </c>
      <c r="AH100" s="146">
        <f ca="1">AH68*'BaU Emissions'!AL16</f>
        <v>8.4367645339054558E-8</v>
      </c>
    </row>
    <row r="101" spans="1:34" x14ac:dyDescent="0.25">
      <c r="A101" t="s">
        <v>165</v>
      </c>
      <c r="B101" s="146">
        <f ca="1">B69*'BaU Emissions'!F17</f>
        <v>1710159.8931637704</v>
      </c>
      <c r="C101" s="146">
        <f ca="1">C69*'BaU Emissions'!G17</f>
        <v>1952190.6280492221</v>
      </c>
      <c r="D101" s="146">
        <f ca="1">D69*'BaU Emissions'!H17</f>
        <v>2008773.4522079853</v>
      </c>
      <c r="E101" s="146">
        <f ca="1">E69*'BaU Emissions'!I17</f>
        <v>2029333.5874466775</v>
      </c>
      <c r="F101" s="146">
        <f ca="1">F69*'BaU Emissions'!J17</f>
        <v>2027008.0475558753</v>
      </c>
      <c r="G101" s="146">
        <f ca="1">G69*'BaU Emissions'!K17</f>
        <v>1990657.8752343643</v>
      </c>
      <c r="H101" s="146">
        <f ca="1">H69*'BaU Emissions'!L17</f>
        <v>1923888.0913563974</v>
      </c>
      <c r="I101" s="146">
        <f ca="1">I69*'BaU Emissions'!M17</f>
        <v>1829593.9518238059</v>
      </c>
      <c r="J101" s="146">
        <f ca="1">J69*'BaU Emissions'!N17</f>
        <v>1689021.3960472618</v>
      </c>
      <c r="K101" s="146">
        <f ca="1">K69*'BaU Emissions'!O17</f>
        <v>1514316.6502708006</v>
      </c>
      <c r="L101" s="146">
        <f ca="1">L69*'BaU Emissions'!P17</f>
        <v>1346849.9010624622</v>
      </c>
      <c r="M101" s="146">
        <f ca="1">M69*'BaU Emissions'!Q17</f>
        <v>1174448.9720257127</v>
      </c>
      <c r="N101" s="146">
        <f ca="1">N69*'BaU Emissions'!R17</f>
        <v>1005583.3787024198</v>
      </c>
      <c r="O101" s="146">
        <f ca="1">O69*'BaU Emissions'!S17</f>
        <v>838027.3680850548</v>
      </c>
      <c r="P101" s="146">
        <f ca="1">P69*'BaU Emissions'!T17</f>
        <v>664430.63134630152</v>
      </c>
      <c r="Q101" s="146">
        <f ca="1">Q69*'BaU Emissions'!U17</f>
        <v>541694.86611525971</v>
      </c>
      <c r="R101" s="146">
        <f ca="1">R69*'BaU Emissions'!V17</f>
        <v>434497.08935050032</v>
      </c>
      <c r="S101" s="146">
        <f ca="1">S69*'BaU Emissions'!W17</f>
        <v>342093.07936669904</v>
      </c>
      <c r="T101" s="146">
        <f ca="1">T69*'BaU Emissions'!X17</f>
        <v>263959.00804389612</v>
      </c>
      <c r="U101" s="146">
        <f ca="1">U69*'BaU Emissions'!Y17</f>
        <v>199296.17275462224</v>
      </c>
      <c r="V101" s="146">
        <f ca="1">V69*'BaU Emissions'!Z17</f>
        <v>147251.01544616648</v>
      </c>
      <c r="W101" s="146">
        <f ca="1">W69*'BaU Emissions'!AA17</f>
        <v>106714.75483493895</v>
      </c>
      <c r="X101" s="146">
        <f ca="1">X69*'BaU Emissions'!AB17</f>
        <v>76159.090654616404</v>
      </c>
      <c r="Y101" s="146">
        <f ca="1">Y69*'BaU Emissions'!AC17</f>
        <v>54005.506366208501</v>
      </c>
      <c r="Z101" s="146">
        <f ca="1">Z69*'BaU Emissions'!AD17</f>
        <v>38315.127556972708</v>
      </c>
      <c r="AA101" s="146">
        <f ca="1">AA69*'BaU Emissions'!AE17</f>
        <v>27199.413308687268</v>
      </c>
      <c r="AB101" s="146">
        <f ca="1">AB69*'BaU Emissions'!AF17</f>
        <v>19316.090504626045</v>
      </c>
      <c r="AC101" s="146">
        <f ca="1">AC69*'BaU Emissions'!AG17</f>
        <v>13721.867007339961</v>
      </c>
      <c r="AD101" s="146">
        <f ca="1">AD69*'BaU Emissions'!AH17</f>
        <v>9747.5206769337292</v>
      </c>
      <c r="AE101" s="146">
        <f ca="1">AE69*'BaU Emissions'!AI17</f>
        <v>6924.7395877296849</v>
      </c>
      <c r="AF101" s="146">
        <f ca="1">AF69*'BaU Emissions'!AJ17</f>
        <v>4919.5452148193472</v>
      </c>
      <c r="AG101" s="146">
        <f ca="1">AG69*'BaU Emissions'!AK17</f>
        <v>3494.9957832488922</v>
      </c>
      <c r="AH101" s="146">
        <f ca="1">AH69*'BaU Emissions'!AL17</f>
        <v>2482.9024962879021</v>
      </c>
    </row>
    <row r="102" spans="1:34" x14ac:dyDescent="0.25">
      <c r="A102" t="s">
        <v>166</v>
      </c>
      <c r="B102" s="146">
        <f ca="1">B70*'BaU Emissions'!F18</f>
        <v>1610286.4125201234</v>
      </c>
      <c r="C102" s="146">
        <f ca="1">C70*'BaU Emissions'!G18</f>
        <v>1635847.5873653239</v>
      </c>
      <c r="D102" s="146">
        <f ca="1">D70*'BaU Emissions'!H18</f>
        <v>1659094.1645818797</v>
      </c>
      <c r="E102" s="146">
        <f ca="1">E70*'BaU Emissions'!I18</f>
        <v>1651184.2534857909</v>
      </c>
      <c r="F102" s="146">
        <f ca="1">F70*'BaU Emissions'!J18</f>
        <v>1636385.878930975</v>
      </c>
      <c r="G102" s="146">
        <f ca="1">G70*'BaU Emissions'!K18</f>
        <v>1603158.6046797601</v>
      </c>
      <c r="H102" s="146">
        <f ca="1">H70*'BaU Emissions'!L18</f>
        <v>1551600.8608617592</v>
      </c>
      <c r="I102" s="146">
        <f ca="1">I70*'BaU Emissions'!M18</f>
        <v>1483891.0951360725</v>
      </c>
      <c r="J102" s="146">
        <f ca="1">J70*'BaU Emissions'!N18</f>
        <v>1399432.1780981102</v>
      </c>
      <c r="K102" s="146">
        <f ca="1">K70*'BaU Emissions'!O18</f>
        <v>1282095.7530277269</v>
      </c>
      <c r="L102" s="146">
        <f ca="1">L70*'BaU Emissions'!P18</f>
        <v>1140714.7288444967</v>
      </c>
      <c r="M102" s="146">
        <f ca="1">M70*'BaU Emissions'!Q18</f>
        <v>990915.91572253546</v>
      </c>
      <c r="N102" s="146">
        <f ca="1">N70*'BaU Emissions'!R18</f>
        <v>842271.79832440929</v>
      </c>
      <c r="O102" s="146">
        <f ca="1">O70*'BaU Emissions'!S18</f>
        <v>692677.66799592553</v>
      </c>
      <c r="P102" s="146">
        <f ca="1">P70*'BaU Emissions'!T18</f>
        <v>537742.0575270378</v>
      </c>
      <c r="Q102" s="146">
        <f ca="1">Q70*'BaU Emissions'!U18</f>
        <v>425475.7150992172</v>
      </c>
      <c r="R102" s="146">
        <f ca="1">R70*'BaU Emissions'!V18</f>
        <v>327295.19606232713</v>
      </c>
      <c r="S102" s="146">
        <f ca="1">S70*'BaU Emissions'!W18</f>
        <v>244289.88998842979</v>
      </c>
      <c r="T102" s="146">
        <f ca="1">T70*'BaU Emissions'!X18</f>
        <v>176565.9439288672</v>
      </c>
      <c r="U102" s="146">
        <f ca="1">U70*'BaU Emissions'!Y18</f>
        <v>122988.39601095291</v>
      </c>
      <c r="V102" s="146">
        <f ca="1">V70*'BaU Emissions'!Z18</f>
        <v>82537.065265759156</v>
      </c>
      <c r="W102" s="146">
        <f ca="1">W70*'BaU Emissions'!AA18</f>
        <v>53876.68844981947</v>
      </c>
      <c r="X102" s="146">
        <f ca="1">X70*'BaU Emissions'!AB18</f>
        <v>34462.852790549172</v>
      </c>
      <c r="Y102" s="146">
        <f ca="1">Y70*'BaU Emissions'!AC18</f>
        <v>21717.65057585161</v>
      </c>
      <c r="Z102" s="146">
        <f ca="1">Z70*'BaU Emissions'!AD18</f>
        <v>13580.501179261893</v>
      </c>
      <c r="AA102" s="146">
        <f ca="1">AA70*'BaU Emissions'!AE18</f>
        <v>8486.7006307525917</v>
      </c>
      <c r="AB102" s="146">
        <f ca="1">AB70*'BaU Emissions'!AF18</f>
        <v>5305.9218129508145</v>
      </c>
      <c r="AC102" s="146">
        <f ca="1">AC70*'BaU Emissions'!AG18</f>
        <v>3318.4714565854724</v>
      </c>
      <c r="AD102" s="146">
        <f ca="1">AD70*'BaU Emissions'!AH18</f>
        <v>2075.4762896831303</v>
      </c>
      <c r="AE102" s="146">
        <f ca="1">AE70*'BaU Emissions'!AI18</f>
        <v>1298.1866944260562</v>
      </c>
      <c r="AF102" s="146">
        <f ca="1">AF70*'BaU Emissions'!AJ18</f>
        <v>812.03939569656143</v>
      </c>
      <c r="AG102" s="146">
        <f ca="1">AG70*'BaU Emissions'!AK18</f>
        <v>507.95278137489106</v>
      </c>
      <c r="AH102" s="146">
        <f ca="1">AH70*'BaU Emissions'!AL18</f>
        <v>317.73522457206172</v>
      </c>
    </row>
    <row r="103" spans="1:34" x14ac:dyDescent="0.25">
      <c r="A103" t="s">
        <v>167</v>
      </c>
      <c r="B103" s="146">
        <f ca="1">B71*'BaU Emissions'!F21</f>
        <v>2.9537009562651737</v>
      </c>
      <c r="C103" s="146">
        <f ca="1">C71*'BaU Emissions'!G21</f>
        <v>10.986227769490171</v>
      </c>
      <c r="D103" s="146">
        <f ca="1">D71*'BaU Emissions'!H21</f>
        <v>23.035280862661534</v>
      </c>
      <c r="E103" s="146">
        <f ca="1">E71*'BaU Emissions'!I21</f>
        <v>38.80013067936644</v>
      </c>
      <c r="F103" s="146">
        <f ca="1">F71*'BaU Emissions'!J21</f>
        <v>63.411624783446243</v>
      </c>
      <c r="G103" s="146">
        <f ca="1">G71*'BaU Emissions'!K21</f>
        <v>95.287679962355369</v>
      </c>
      <c r="H103" s="146">
        <f ca="1">H71*'BaU Emissions'!L21</f>
        <v>134.47424090473112</v>
      </c>
      <c r="I103" s="146">
        <f ca="1">I71*'BaU Emissions'!M21</f>
        <v>180.88492488702343</v>
      </c>
      <c r="J103" s="146">
        <f ca="1">J71*'BaU Emissions'!N21</f>
        <v>233.98856667746247</v>
      </c>
      <c r="K103" s="146">
        <f ca="1">K71*'BaU Emissions'!O21</f>
        <v>304.07080857893681</v>
      </c>
      <c r="L103" s="146">
        <f ca="1">L71*'BaU Emissions'!P21</f>
        <v>392.65319285517415</v>
      </c>
      <c r="M103" s="146">
        <f ca="1">M71*'BaU Emissions'!Q21</f>
        <v>482.11025063990638</v>
      </c>
      <c r="N103" s="146">
        <f ca="1">N71*'BaU Emissions'!R21</f>
        <v>570.22253533083358</v>
      </c>
      <c r="O103" s="146">
        <f ca="1">O71*'BaU Emissions'!S21</f>
        <v>650.17678942731015</v>
      </c>
      <c r="P103" s="146">
        <f ca="1">P71*'BaU Emissions'!T21</f>
        <v>684.93618520566622</v>
      </c>
      <c r="Q103" s="146">
        <f ca="1">Q71*'BaU Emissions'!U21</f>
        <v>742.14210871663727</v>
      </c>
      <c r="R103" s="146">
        <f ca="1">R71*'BaU Emissions'!V21</f>
        <v>793.50777175045232</v>
      </c>
      <c r="S103" s="146">
        <f ca="1">S71*'BaU Emissions'!W21</f>
        <v>839.0552840738427</v>
      </c>
      <c r="T103" s="146">
        <f ca="1">T71*'BaU Emissions'!X21</f>
        <v>879.41677095363912</v>
      </c>
      <c r="U103" s="146">
        <f ca="1">U71*'BaU Emissions'!Y21</f>
        <v>914.55560456308717</v>
      </c>
      <c r="V103" s="146">
        <f ca="1">V71*'BaU Emissions'!Z21</f>
        <v>944.86764209649994</v>
      </c>
      <c r="W103" s="146">
        <f ca="1">W71*'BaU Emissions'!AA21</f>
        <v>970.66106879681593</v>
      </c>
      <c r="X103" s="146">
        <f ca="1">X71*'BaU Emissions'!AB21</f>
        <v>992.185365276423</v>
      </c>
      <c r="Y103" s="146">
        <f ca="1">Y71*'BaU Emissions'!AC21</f>
        <v>1011.2566905035784</v>
      </c>
      <c r="Z103" s="146">
        <f ca="1">Z71*'BaU Emissions'!AD21</f>
        <v>1027.425677306283</v>
      </c>
      <c r="AA103" s="146">
        <f ca="1">AA71*'BaU Emissions'!AE21</f>
        <v>1041.7963933500557</v>
      </c>
      <c r="AB103" s="146">
        <f ca="1">AB71*'BaU Emissions'!AF21</f>
        <v>1054.9104339700802</v>
      </c>
      <c r="AC103" s="146">
        <f ca="1">AC71*'BaU Emissions'!AG21</f>
        <v>1067.2049625954214</v>
      </c>
      <c r="AD103" s="146">
        <f ca="1">AD71*'BaU Emissions'!AH21</f>
        <v>1078.6850859284925</v>
      </c>
      <c r="AE103" s="146">
        <f ca="1">AE71*'BaU Emissions'!AI21</f>
        <v>1089.7076326205254</v>
      </c>
      <c r="AF103" s="146">
        <f ca="1">AF71*'BaU Emissions'!AJ21</f>
        <v>1100.4136834122407</v>
      </c>
      <c r="AG103" s="146">
        <f ca="1">AG71*'BaU Emissions'!AK21</f>
        <v>1110.9005328268074</v>
      </c>
      <c r="AH103" s="146">
        <f ca="1">AH71*'BaU Emissions'!AL21</f>
        <v>1121.2353995569749</v>
      </c>
    </row>
    <row r="104" spans="1:34" x14ac:dyDescent="0.25">
      <c r="A104" t="s">
        <v>168</v>
      </c>
      <c r="B104" s="146">
        <f ca="1">B72*'BaU Emissions'!F22</f>
        <v>10608.854612033676</v>
      </c>
      <c r="C104" s="146">
        <f ca="1">C72*'BaU Emissions'!G22</f>
        <v>26534.769438017694</v>
      </c>
      <c r="D104" s="146">
        <f ca="1">D72*'BaU Emissions'!H22</f>
        <v>53681.541656054629</v>
      </c>
      <c r="E104" s="146">
        <f ca="1">E72*'BaU Emissions'!I22</f>
        <v>102203.08737624247</v>
      </c>
      <c r="F104" s="146">
        <f ca="1">F72*'BaU Emissions'!J22</f>
        <v>159235.32932916022</v>
      </c>
      <c r="G104" s="146">
        <f ca="1">G72*'BaU Emissions'!K22</f>
        <v>229531.34613945338</v>
      </c>
      <c r="H104" s="146">
        <f ca="1">H72*'BaU Emissions'!L22</f>
        <v>309956.09845470014</v>
      </c>
      <c r="I104" s="146">
        <f ca="1">I72*'BaU Emissions'!M22</f>
        <v>398363.02455297305</v>
      </c>
      <c r="J104" s="146">
        <f ca="1">J72*'BaU Emissions'!N22</f>
        <v>496471.71499744116</v>
      </c>
      <c r="K104" s="146">
        <f ca="1">K72*'BaU Emissions'!O22</f>
        <v>588871.47748608165</v>
      </c>
      <c r="L104" s="146">
        <f ca="1">L72*'BaU Emissions'!P22</f>
        <v>654125.63574431068</v>
      </c>
      <c r="M104" s="146">
        <f ca="1">M72*'BaU Emissions'!Q22</f>
        <v>681171.32127369696</v>
      </c>
      <c r="N104" s="146">
        <f ca="1">N72*'BaU Emissions'!R22</f>
        <v>685278.357762306</v>
      </c>
      <c r="O104" s="146">
        <f ca="1">O72*'BaU Emissions'!S22</f>
        <v>794999.49152395083</v>
      </c>
      <c r="P104" s="146">
        <f ca="1">P72*'BaU Emissions'!T22</f>
        <v>851793.50012197334</v>
      </c>
      <c r="Q104" s="146">
        <f ca="1">Q72*'BaU Emissions'!U22</f>
        <v>937302.18700850115</v>
      </c>
      <c r="R104" s="146">
        <f ca="1">R72*'BaU Emissions'!V22</f>
        <v>1018997.257258193</v>
      </c>
      <c r="S104" s="146">
        <f ca="1">S72*'BaU Emissions'!W22</f>
        <v>1095870.6782341662</v>
      </c>
      <c r="T104" s="146">
        <f ca="1">T72*'BaU Emissions'!X22</f>
        <v>1169129.4827853425</v>
      </c>
      <c r="U104" s="146">
        <f ca="1">U72*'BaU Emissions'!Y22</f>
        <v>1239577.9536768743</v>
      </c>
      <c r="V104" s="146">
        <f ca="1">V72*'BaU Emissions'!Z22</f>
        <v>1309218.8279652232</v>
      </c>
      <c r="W104" s="146">
        <f ca="1">W72*'BaU Emissions'!AA22</f>
        <v>1379782.1099651435</v>
      </c>
      <c r="X104" s="146">
        <f ca="1">X72*'BaU Emissions'!AB22</f>
        <v>1452472.3553094096</v>
      </c>
      <c r="Y104" s="146">
        <f ca="1">Y72*'BaU Emissions'!AC22</f>
        <v>1526717.09946441</v>
      </c>
      <c r="Z104" s="146">
        <f ca="1">Z72*'BaU Emissions'!AD22</f>
        <v>1596637.8753737826</v>
      </c>
      <c r="AA104" s="146">
        <f ca="1">AA72*'BaU Emissions'!AE22</f>
        <v>1657164.271208416</v>
      </c>
      <c r="AB104" s="146">
        <f ca="1">AB72*'BaU Emissions'!AF22</f>
        <v>1709457.0139003473</v>
      </c>
      <c r="AC104" s="146">
        <f ca="1">AC72*'BaU Emissions'!AG22</f>
        <v>1753365.5273356764</v>
      </c>
      <c r="AD104" s="146">
        <f ca="1">AD72*'BaU Emissions'!AH22</f>
        <v>1789393.1730841147</v>
      </c>
      <c r="AE104" s="146">
        <f ca="1">AE72*'BaU Emissions'!AI22</f>
        <v>1819976.6634051725</v>
      </c>
      <c r="AF104" s="146">
        <f ca="1">AF72*'BaU Emissions'!AJ22</f>
        <v>1846674.6561568575</v>
      </c>
      <c r="AG104" s="146">
        <f ca="1">AG72*'BaU Emissions'!AK22</f>
        <v>1870597.6423433633</v>
      </c>
      <c r="AH104" s="146">
        <f ca="1">AH72*'BaU Emissions'!AL22</f>
        <v>1892537.666006628</v>
      </c>
    </row>
    <row r="105" spans="1:34" x14ac:dyDescent="0.25">
      <c r="A105" t="s">
        <v>169</v>
      </c>
      <c r="B105" s="146">
        <f ca="1">B73*'BaU Emissions'!F23</f>
        <v>9242.442817596766</v>
      </c>
      <c r="C105" s="146">
        <f ca="1">C73*'BaU Emissions'!G23</f>
        <v>17254.802755536301</v>
      </c>
      <c r="D105" s="146">
        <f ca="1">D73*'BaU Emissions'!H23</f>
        <v>30421.62289429456</v>
      </c>
      <c r="E105" s="146">
        <f ca="1">E73*'BaU Emissions'!I23</f>
        <v>52100.038297192805</v>
      </c>
      <c r="F105" s="146">
        <f ca="1">F73*'BaU Emissions'!J23</f>
        <v>77870.462251867022</v>
      </c>
      <c r="G105" s="146">
        <f ca="1">G73*'BaU Emissions'!K23</f>
        <v>109286.41687602573</v>
      </c>
      <c r="H105" s="146">
        <f ca="1">H73*'BaU Emissions'!L23</f>
        <v>146955.90231950246</v>
      </c>
      <c r="I105" s="146">
        <f ca="1">I73*'BaU Emissions'!M23</f>
        <v>189501.14583818018</v>
      </c>
      <c r="J105" s="146">
        <f ca="1">J73*'BaU Emissions'!N23</f>
        <v>239667.4623709858</v>
      </c>
      <c r="K105" s="146">
        <f ca="1">K73*'BaU Emissions'!O23</f>
        <v>302041.41505216062</v>
      </c>
      <c r="L105" s="146">
        <f ca="1">L73*'BaU Emissions'!P23</f>
        <v>325346.37696189049</v>
      </c>
      <c r="M105" s="146">
        <f ca="1">M73*'BaU Emissions'!Q23</f>
        <v>351503.10791284422</v>
      </c>
      <c r="N105" s="146">
        <f ca="1">N73*'BaU Emissions'!R23</f>
        <v>365112.40618857456</v>
      </c>
      <c r="O105" s="146">
        <f ca="1">O73*'BaU Emissions'!S23</f>
        <v>409135.53805301565</v>
      </c>
      <c r="P105" s="146">
        <f ca="1">P73*'BaU Emissions'!T23</f>
        <v>427600.50360990182</v>
      </c>
      <c r="Q105" s="146">
        <f ca="1">Q73*'BaU Emissions'!U23</f>
        <v>459902.82786500006</v>
      </c>
      <c r="R105" s="146">
        <f ca="1">R73*'BaU Emissions'!V23</f>
        <v>491057.46972174931</v>
      </c>
      <c r="S105" s="146">
        <f ca="1">S73*'BaU Emissions'!W23</f>
        <v>519913.48289090878</v>
      </c>
      <c r="T105" s="146">
        <f ca="1">T73*'BaU Emissions'!X23</f>
        <v>548491.77503159107</v>
      </c>
      <c r="U105" s="146">
        <f ca="1">U73*'BaU Emissions'!Y23</f>
        <v>575091.12903367751</v>
      </c>
      <c r="V105" s="146">
        <f ca="1">V73*'BaU Emissions'!Z23</f>
        <v>601497.18780507206</v>
      </c>
      <c r="W105" s="146">
        <f ca="1">W73*'BaU Emissions'!AA23</f>
        <v>628449.2660880381</v>
      </c>
      <c r="X105" s="146">
        <f ca="1">X73*'BaU Emissions'!AB23</f>
        <v>656152.61450023891</v>
      </c>
      <c r="Y105" s="146">
        <f ca="1">Y73*'BaU Emissions'!AC23</f>
        <v>684089.62093477044</v>
      </c>
      <c r="Z105" s="146">
        <f ca="1">Z73*'BaU Emissions'!AD23</f>
        <v>710234.08233794256</v>
      </c>
      <c r="AA105" s="146">
        <f ca="1">AA73*'BaU Emissions'!AE23</f>
        <v>734146.38710913085</v>
      </c>
      <c r="AB105" s="146">
        <f ca="1">AB73*'BaU Emissions'!AF23</f>
        <v>754995.86809971405</v>
      </c>
      <c r="AC105" s="146">
        <f ca="1">AC73*'BaU Emissions'!AG23</f>
        <v>772969.15885251516</v>
      </c>
      <c r="AD105" s="146">
        <f ca="1">AD73*'BaU Emissions'!AH23</f>
        <v>787815.3664275693</v>
      </c>
      <c r="AE105" s="146">
        <f ca="1">AE73*'BaU Emissions'!AI23</f>
        <v>800520.29910679546</v>
      </c>
      <c r="AF105" s="146">
        <f ca="1">AF73*'BaU Emissions'!AJ23</f>
        <v>811704.82101080846</v>
      </c>
      <c r="AG105" s="146">
        <f ca="1">AG73*'BaU Emissions'!AK23</f>
        <v>821809.00600065978</v>
      </c>
      <c r="AH105" s="146">
        <f ca="1">AH73*'BaU Emissions'!AL23</f>
        <v>831145.12703358789</v>
      </c>
    </row>
    <row r="106" spans="1:34" x14ac:dyDescent="0.25">
      <c r="A106" t="s">
        <v>170</v>
      </c>
      <c r="B106" s="146">
        <f ca="1">B74*'BaU Emissions'!F26</f>
        <v>165.53783527313368</v>
      </c>
      <c r="C106" s="146">
        <f ca="1">C74*'BaU Emissions'!G26</f>
        <v>293.34982766365641</v>
      </c>
      <c r="D106" s="146">
        <f ca="1">D74*'BaU Emissions'!H26</f>
        <v>490.15438898878585</v>
      </c>
      <c r="E106" s="146">
        <f ca="1">E74*'BaU Emissions'!I26</f>
        <v>765.41738070289432</v>
      </c>
      <c r="F106" s="146">
        <f ca="1">F74*'BaU Emissions'!J26</f>
        <v>1120.9578263590693</v>
      </c>
      <c r="G106" s="146">
        <f ca="1">G74*'BaU Emissions'!K26</f>
        <v>1555.1504664901042</v>
      </c>
      <c r="H106" s="146">
        <f ca="1">H74*'BaU Emissions'!L26</f>
        <v>2066.5327952059374</v>
      </c>
      <c r="I106" s="146">
        <f ca="1">I74*'BaU Emissions'!M26</f>
        <v>2653.1694395572808</v>
      </c>
      <c r="J106" s="146">
        <f ca="1">J74*'BaU Emissions'!N26</f>
        <v>6431.1867852086998</v>
      </c>
      <c r="K106" s="146">
        <f ca="1">K74*'BaU Emissions'!O26</f>
        <v>9477.8968354712906</v>
      </c>
      <c r="L106" s="146">
        <f ca="1">L74*'BaU Emissions'!P26</f>
        <v>16773.117501373086</v>
      </c>
      <c r="M106" s="146">
        <f ca="1">M74*'BaU Emissions'!Q26</f>
        <v>28477.868467581582</v>
      </c>
      <c r="N106" s="146">
        <f ca="1">N74*'BaU Emissions'!R26</f>
        <v>42556.651591082256</v>
      </c>
      <c r="O106" s="146">
        <f ca="1">O74*'BaU Emissions'!S26</f>
        <v>49907.683891655463</v>
      </c>
      <c r="P106" s="146">
        <f ca="1">P74*'BaU Emissions'!T26</f>
        <v>53991.088403727153</v>
      </c>
      <c r="Q106" s="146">
        <f ca="1">Q74*'BaU Emissions'!U26</f>
        <v>59978.341783983371</v>
      </c>
      <c r="R106" s="146">
        <f ca="1">R74*'BaU Emissions'!V26</f>
        <v>65620.956819018291</v>
      </c>
      <c r="S106" s="146">
        <f ca="1">S74*'BaU Emissions'!W26</f>
        <v>70917.826653347671</v>
      </c>
      <c r="T106" s="146">
        <f ca="1">T74*'BaU Emissions'!X26</f>
        <v>75853.261782672547</v>
      </c>
      <c r="U106" s="146">
        <f ca="1">U74*'BaU Emissions'!Y26</f>
        <v>80321.057124905681</v>
      </c>
      <c r="V106" s="146">
        <f ca="1">V74*'BaU Emissions'!Z26</f>
        <v>84212.796374089361</v>
      </c>
      <c r="W106" s="146">
        <f ca="1">W74*'BaU Emissions'!AA26</f>
        <v>87434.922807928669</v>
      </c>
      <c r="X106" s="146">
        <f ca="1">X74*'BaU Emissions'!AB26</f>
        <v>89905.980346825658</v>
      </c>
      <c r="Y106" s="146">
        <f ca="1">Y74*'BaU Emissions'!AC26</f>
        <v>91733.825799410333</v>
      </c>
      <c r="Z106" s="146">
        <f ca="1">Z74*'BaU Emissions'!AD26</f>
        <v>92959.50097943256</v>
      </c>
      <c r="AA106" s="146">
        <f ca="1">AA74*'BaU Emissions'!AE26</f>
        <v>93755.84464095773</v>
      </c>
      <c r="AB106" s="146">
        <f ca="1">AB74*'BaU Emissions'!AF26</f>
        <v>94334.117246078342</v>
      </c>
      <c r="AC106" s="146">
        <f ca="1">AC74*'BaU Emissions'!AG26</f>
        <v>94857.244003502099</v>
      </c>
      <c r="AD106" s="146">
        <f ca="1">AD74*'BaU Emissions'!AH26</f>
        <v>95469.760080640262</v>
      </c>
      <c r="AE106" s="146">
        <f ca="1">AE74*'BaU Emissions'!AI26</f>
        <v>96156.33784842155</v>
      </c>
      <c r="AF106" s="146">
        <f ca="1">AF74*'BaU Emissions'!AJ26</f>
        <v>96896.160359400485</v>
      </c>
      <c r="AG106" s="146">
        <f ca="1">AG74*'BaU Emissions'!AK26</f>
        <v>97674.241635423561</v>
      </c>
      <c r="AH106" s="146">
        <f ca="1">AH74*'BaU Emissions'!AL26</f>
        <v>98479.798876033761</v>
      </c>
    </row>
    <row r="107" spans="1:34" x14ac:dyDescent="0.25">
      <c r="A107" t="s">
        <v>171</v>
      </c>
      <c r="B107" s="146">
        <f ca="1">B75*'BaU Emissions'!F27</f>
        <v>676.98848675337308</v>
      </c>
      <c r="C107" s="146">
        <f ca="1">C75*'BaU Emissions'!G27</f>
        <v>1347.9552640951929</v>
      </c>
      <c r="D107" s="146">
        <f ca="1">D75*'BaU Emissions'!H27</f>
        <v>2497.2573637790574</v>
      </c>
      <c r="E107" s="146">
        <f ca="1">E75*'BaU Emissions'!I27</f>
        <v>4144.928030473322</v>
      </c>
      <c r="F107" s="146">
        <f ca="1">F75*'BaU Emissions'!J27</f>
        <v>6316.2988637104481</v>
      </c>
      <c r="G107" s="146">
        <f ca="1">G75*'BaU Emissions'!K27</f>
        <v>9019.4107385436218</v>
      </c>
      <c r="H107" s="146">
        <f ca="1">H75*'BaU Emissions'!L27</f>
        <v>12255.030972368497</v>
      </c>
      <c r="I107" s="146">
        <f ca="1">I75*'BaU Emissions'!M27</f>
        <v>16017.541829469079</v>
      </c>
      <c r="J107" s="146">
        <f ca="1">J75*'BaU Emissions'!N27</f>
        <v>22969.862007421485</v>
      </c>
      <c r="K107" s="146">
        <f ca="1">K75*'BaU Emissions'!O27</f>
        <v>32208.473460534631</v>
      </c>
      <c r="L107" s="146">
        <f ca="1">L75*'BaU Emissions'!P27</f>
        <v>49789.3875700274</v>
      </c>
      <c r="M107" s="146">
        <f ca="1">M75*'BaU Emissions'!Q27</f>
        <v>63862.511517191662</v>
      </c>
      <c r="N107" s="146">
        <f ca="1">N75*'BaU Emissions'!R27</f>
        <v>80515.242058703356</v>
      </c>
      <c r="O107" s="146">
        <f ca="1">O75*'BaU Emissions'!S27</f>
        <v>92247.750143731508</v>
      </c>
      <c r="P107" s="146">
        <f ca="1">P75*'BaU Emissions'!T27</f>
        <v>97837.702511434531</v>
      </c>
      <c r="Q107" s="146">
        <f ca="1">Q75*'BaU Emissions'!U27</f>
        <v>106730.27505193955</v>
      </c>
      <c r="R107" s="146">
        <f ca="1">R75*'BaU Emissions'!V27</f>
        <v>114727.60368984916</v>
      </c>
      <c r="S107" s="146">
        <f ca="1">S75*'BaU Emissions'!W27</f>
        <v>121884.30654592477</v>
      </c>
      <c r="T107" s="146">
        <f ca="1">T75*'BaU Emissions'!X27</f>
        <v>128181.84851620352</v>
      </c>
      <c r="U107" s="146">
        <f ca="1">U75*'BaU Emissions'!Y27</f>
        <v>133529.19806761103</v>
      </c>
      <c r="V107" s="146">
        <f ca="1">V75*'BaU Emissions'!Z27</f>
        <v>137710.49316455578</v>
      </c>
      <c r="W107" s="146">
        <f ca="1">W75*'BaU Emissions'!AA27</f>
        <v>140738.79166376471</v>
      </c>
      <c r="X107" s="146">
        <f ca="1">X75*'BaU Emissions'!AB27</f>
        <v>142575.03709542562</v>
      </c>
      <c r="Y107" s="146">
        <f ca="1">Y75*'BaU Emissions'!AC27</f>
        <v>143900.77946349094</v>
      </c>
      <c r="Z107" s="146">
        <f ca="1">Z75*'BaU Emissions'!AD27</f>
        <v>144723.80776191055</v>
      </c>
      <c r="AA107" s="146">
        <f ca="1">AA75*'BaU Emissions'!AE27</f>
        <v>145488.72856798331</v>
      </c>
      <c r="AB107" s="146">
        <f ca="1">AB75*'BaU Emissions'!AF27</f>
        <v>146298.72423385057</v>
      </c>
      <c r="AC107" s="146">
        <f ca="1">AC75*'BaU Emissions'!AG27</f>
        <v>147224.02885616245</v>
      </c>
      <c r="AD107" s="146">
        <f ca="1">AD75*'BaU Emissions'!AH27</f>
        <v>148253.55914337805</v>
      </c>
      <c r="AE107" s="146">
        <f ca="1">AE75*'BaU Emissions'!AI27</f>
        <v>149374.18404736734</v>
      </c>
      <c r="AF107" s="146">
        <f ca="1">AF75*'BaU Emissions'!AJ27</f>
        <v>150560.97892485908</v>
      </c>
      <c r="AG107" s="146">
        <f ca="1">AG75*'BaU Emissions'!AK27</f>
        <v>151795.79244126304</v>
      </c>
      <c r="AH107" s="146">
        <f ca="1">AH75*'BaU Emissions'!AL27</f>
        <v>153065.42066601239</v>
      </c>
    </row>
    <row r="108" spans="1:34" x14ac:dyDescent="0.25">
      <c r="A108" t="s">
        <v>172</v>
      </c>
      <c r="B108" s="146">
        <f ca="1">B76*'BaU Emissions'!F28</f>
        <v>2499.0566199619393</v>
      </c>
      <c r="C108" s="146">
        <f ca="1">C76*'BaU Emissions'!G28</f>
        <v>5414.9423246096994</v>
      </c>
      <c r="D108" s="146">
        <f ca="1">D76*'BaU Emissions'!H28</f>
        <v>10299.35583225805</v>
      </c>
      <c r="E108" s="146">
        <f ca="1">E76*'BaU Emissions'!I28</f>
        <v>17446.091058777529</v>
      </c>
      <c r="F108" s="146">
        <f ca="1">F76*'BaU Emissions'!J28</f>
        <v>27054.543094871755</v>
      </c>
      <c r="G108" s="146">
        <f ca="1">G76*'BaU Emissions'!K28</f>
        <v>39789.427137708859</v>
      </c>
      <c r="H108" s="146">
        <f ca="1">H76*'BaU Emissions'!L28</f>
        <v>55731.577139343062</v>
      </c>
      <c r="I108" s="146">
        <f ca="1">I76*'BaU Emissions'!M28</f>
        <v>75559.91936327907</v>
      </c>
      <c r="J108" s="146">
        <f ca="1">J76*'BaU Emissions'!N28</f>
        <v>103883.28621158109</v>
      </c>
      <c r="K108" s="146">
        <f ca="1">K76*'BaU Emissions'!O28</f>
        <v>143317.33723933843</v>
      </c>
      <c r="L108" s="146">
        <f ca="1">L76*'BaU Emissions'!P28</f>
        <v>198863.38734445008</v>
      </c>
      <c r="M108" s="146">
        <f ca="1">M76*'BaU Emissions'!Q28</f>
        <v>280197.41623565357</v>
      </c>
      <c r="N108" s="146">
        <f ca="1">N76*'BaU Emissions'!R28</f>
        <v>379011.50611761358</v>
      </c>
      <c r="O108" s="146">
        <f ca="1">O76*'BaU Emissions'!S28</f>
        <v>429080.07841522887</v>
      </c>
      <c r="P108" s="146">
        <f ca="1">P76*'BaU Emissions'!T28</f>
        <v>450346.45767445408</v>
      </c>
      <c r="Q108" s="146">
        <f ca="1">Q76*'BaU Emissions'!U28</f>
        <v>485477.47940730536</v>
      </c>
      <c r="R108" s="146">
        <f ca="1">R76*'BaU Emissions'!V28</f>
        <v>515032.85876934777</v>
      </c>
      <c r="S108" s="146">
        <f ca="1">S76*'BaU Emissions'!W28</f>
        <v>538963.29248571617</v>
      </c>
      <c r="T108" s="146">
        <f ca="1">T76*'BaU Emissions'!X28</f>
        <v>555678.15279279347</v>
      </c>
      <c r="U108" s="146">
        <f ca="1">U76*'BaU Emissions'!Y28</f>
        <v>567574.18687795626</v>
      </c>
      <c r="V108" s="146">
        <f ca="1">V76*'BaU Emissions'!Z28</f>
        <v>573995.41947309009</v>
      </c>
      <c r="W108" s="146">
        <f ca="1">W76*'BaU Emissions'!AA28</f>
        <v>574584.60727983061</v>
      </c>
      <c r="X108" s="146">
        <f ca="1">X76*'BaU Emissions'!AB28</f>
        <v>569732.01630457572</v>
      </c>
      <c r="Y108" s="146">
        <f ca="1">Y76*'BaU Emissions'!AC28</f>
        <v>562125.972186642</v>
      </c>
      <c r="Z108" s="146">
        <f ca="1">Z76*'BaU Emissions'!AD28</f>
        <v>553104.5660762327</v>
      </c>
      <c r="AA108" s="146">
        <f ca="1">AA76*'BaU Emissions'!AE28</f>
        <v>544874.6272291895</v>
      </c>
      <c r="AB108" s="146">
        <f ca="1">AB76*'BaU Emissions'!AF28</f>
        <v>538337.40731013613</v>
      </c>
      <c r="AC108" s="146">
        <f ca="1">AC76*'BaU Emissions'!AG28</f>
        <v>533935.72513784817</v>
      </c>
      <c r="AD108" s="146">
        <f ca="1">AD76*'BaU Emissions'!AH28</f>
        <v>532090.52962294151</v>
      </c>
      <c r="AE108" s="146">
        <f ca="1">AE76*'BaU Emissions'!AI28</f>
        <v>532127.50653696677</v>
      </c>
      <c r="AF108" s="146">
        <f ca="1">AF76*'BaU Emissions'!AJ28</f>
        <v>533509.95738262241</v>
      </c>
      <c r="AG108" s="146">
        <f ca="1">AG76*'BaU Emissions'!AK28</f>
        <v>535854.45544270671</v>
      </c>
      <c r="AH108" s="146">
        <f ca="1">AH76*'BaU Emissions'!AL28</f>
        <v>538886.93396505946</v>
      </c>
    </row>
    <row r="109" spans="1:34" x14ac:dyDescent="0.25">
      <c r="A109" t="s">
        <v>23</v>
      </c>
      <c r="B109" s="146">
        <f ca="1">B77*'BaU Emissions'!F31</f>
        <v>0</v>
      </c>
      <c r="C109" s="146">
        <f ca="1">C77*'BaU Emissions'!G31</f>
        <v>0</v>
      </c>
      <c r="D109" s="146">
        <f ca="1">D77*'BaU Emissions'!H31</f>
        <v>0</v>
      </c>
      <c r="E109" s="146">
        <f ca="1">E77*'BaU Emissions'!I31</f>
        <v>0</v>
      </c>
      <c r="F109" s="146">
        <f ca="1">F77*'BaU Emissions'!J31</f>
        <v>0</v>
      </c>
      <c r="G109" s="146">
        <f ca="1">G77*'BaU Emissions'!K31</f>
        <v>0</v>
      </c>
      <c r="H109" s="146">
        <f ca="1">H77*'BaU Emissions'!L31</f>
        <v>0</v>
      </c>
      <c r="I109" s="146">
        <f ca="1">I77*'BaU Emissions'!M31</f>
        <v>0</v>
      </c>
      <c r="J109" s="146">
        <f ca="1">J77*'BaU Emissions'!N31</f>
        <v>0</v>
      </c>
      <c r="K109" s="146">
        <f ca="1">K77*'BaU Emissions'!O31</f>
        <v>0</v>
      </c>
      <c r="L109" s="146">
        <f ca="1">L77*'BaU Emissions'!P31</f>
        <v>0</v>
      </c>
      <c r="M109" s="146">
        <f ca="1">M77*'BaU Emissions'!Q31</f>
        <v>0</v>
      </c>
      <c r="N109" s="146">
        <f ca="1">N77*'BaU Emissions'!R31</f>
        <v>0</v>
      </c>
      <c r="O109" s="146">
        <f ca="1">O77*'BaU Emissions'!S31</f>
        <v>0</v>
      </c>
      <c r="P109" s="146">
        <f ca="1">P77*'BaU Emissions'!T31</f>
        <v>0</v>
      </c>
      <c r="Q109" s="146">
        <f ca="1">Q77*'BaU Emissions'!U31</f>
        <v>0</v>
      </c>
      <c r="R109" s="146">
        <f ca="1">R77*'BaU Emissions'!V31</f>
        <v>0</v>
      </c>
      <c r="S109" s="146">
        <f ca="1">S77*'BaU Emissions'!W31</f>
        <v>0</v>
      </c>
      <c r="T109" s="146">
        <f ca="1">T77*'BaU Emissions'!X31</f>
        <v>0</v>
      </c>
      <c r="U109" s="146">
        <f ca="1">U77*'BaU Emissions'!Y31</f>
        <v>0</v>
      </c>
      <c r="V109" s="146">
        <f ca="1">V77*'BaU Emissions'!Z31</f>
        <v>0</v>
      </c>
      <c r="W109" s="146">
        <f ca="1">W77*'BaU Emissions'!AA31</f>
        <v>0</v>
      </c>
      <c r="X109" s="146">
        <f ca="1">X77*'BaU Emissions'!AB31</f>
        <v>0</v>
      </c>
      <c r="Y109" s="146">
        <f ca="1">Y77*'BaU Emissions'!AC31</f>
        <v>0</v>
      </c>
      <c r="Z109" s="146">
        <f ca="1">Z77*'BaU Emissions'!AD31</f>
        <v>0</v>
      </c>
      <c r="AA109" s="146">
        <f ca="1">AA77*'BaU Emissions'!AE31</f>
        <v>0</v>
      </c>
      <c r="AB109" s="146">
        <f ca="1">AB77*'BaU Emissions'!AF31</f>
        <v>0</v>
      </c>
      <c r="AC109" s="146">
        <f ca="1">AC77*'BaU Emissions'!AG31</f>
        <v>0</v>
      </c>
      <c r="AD109" s="146">
        <f ca="1">AD77*'BaU Emissions'!AH31</f>
        <v>0</v>
      </c>
      <c r="AE109" s="146">
        <f ca="1">AE77*'BaU Emissions'!AI31</f>
        <v>0</v>
      </c>
      <c r="AF109" s="146">
        <f ca="1">AF77*'BaU Emissions'!AJ31</f>
        <v>0</v>
      </c>
      <c r="AG109" s="146">
        <f ca="1">AG77*'BaU Emissions'!AK31</f>
        <v>0</v>
      </c>
      <c r="AH109" s="146">
        <f ca="1">AH77*'BaU Emissions'!AL31</f>
        <v>0</v>
      </c>
    </row>
    <row r="111" spans="1:34" x14ac:dyDescent="0.25">
      <c r="A111" t="s">
        <v>173</v>
      </c>
    </row>
    <row r="112" spans="1:34" x14ac:dyDescent="0.25">
      <c r="A112" t="s">
        <v>2</v>
      </c>
      <c r="B112">
        <f>B96</f>
        <v>2018</v>
      </c>
      <c r="C112">
        <f t="shared" ref="C112:AH112" si="2">C96</f>
        <v>2019</v>
      </c>
      <c r="D112">
        <f t="shared" si="2"/>
        <v>2020</v>
      </c>
      <c r="E112">
        <f t="shared" si="2"/>
        <v>2021</v>
      </c>
      <c r="F112">
        <f t="shared" si="2"/>
        <v>2022</v>
      </c>
      <c r="G112">
        <f t="shared" si="2"/>
        <v>2023</v>
      </c>
      <c r="H112">
        <f t="shared" si="2"/>
        <v>2024</v>
      </c>
      <c r="I112">
        <f t="shared" si="2"/>
        <v>2025</v>
      </c>
      <c r="J112">
        <f t="shared" si="2"/>
        <v>2026</v>
      </c>
      <c r="K112">
        <f t="shared" si="2"/>
        <v>2027</v>
      </c>
      <c r="L112">
        <f t="shared" si="2"/>
        <v>2028</v>
      </c>
      <c r="M112">
        <f t="shared" si="2"/>
        <v>2029</v>
      </c>
      <c r="N112">
        <f t="shared" si="2"/>
        <v>2030</v>
      </c>
      <c r="O112">
        <f t="shared" si="2"/>
        <v>2031</v>
      </c>
      <c r="P112">
        <f t="shared" si="2"/>
        <v>2032</v>
      </c>
      <c r="Q112">
        <f t="shared" si="2"/>
        <v>2033</v>
      </c>
      <c r="R112">
        <f t="shared" si="2"/>
        <v>2034</v>
      </c>
      <c r="S112">
        <f t="shared" si="2"/>
        <v>2035</v>
      </c>
      <c r="T112">
        <f t="shared" si="2"/>
        <v>2036</v>
      </c>
      <c r="U112">
        <f t="shared" si="2"/>
        <v>2037</v>
      </c>
      <c r="V112">
        <f t="shared" si="2"/>
        <v>2038</v>
      </c>
      <c r="W112">
        <f t="shared" si="2"/>
        <v>2039</v>
      </c>
      <c r="X112">
        <f t="shared" si="2"/>
        <v>2040</v>
      </c>
      <c r="Y112">
        <f t="shared" si="2"/>
        <v>2041</v>
      </c>
      <c r="Z112">
        <f t="shared" si="2"/>
        <v>2042</v>
      </c>
      <c r="AA112">
        <f t="shared" si="2"/>
        <v>2043</v>
      </c>
      <c r="AB112">
        <f t="shared" si="2"/>
        <v>2044</v>
      </c>
      <c r="AC112">
        <f t="shared" si="2"/>
        <v>2045</v>
      </c>
      <c r="AD112">
        <f t="shared" si="2"/>
        <v>2046</v>
      </c>
      <c r="AE112">
        <f t="shared" si="2"/>
        <v>2047</v>
      </c>
      <c r="AF112">
        <f t="shared" si="2"/>
        <v>2048</v>
      </c>
      <c r="AG112">
        <f t="shared" si="2"/>
        <v>2049</v>
      </c>
      <c r="AH112">
        <f t="shared" si="2"/>
        <v>2050</v>
      </c>
    </row>
    <row r="113" spans="1:34" x14ac:dyDescent="0.25">
      <c r="A113">
        <v>0</v>
      </c>
      <c r="B113" s="57">
        <f>SUM('ICE SB 2030 Stock'!I34+'ICE SB 2030 Stock'!I87+'ICE SB 2030 Stock'!I140+'ICE SB 2030 Stock'!I193+'ICE SB 2030 Stock'!I246+'ICE SB 2030 Stock'!I299+'ICE SB 2030 Stock'!I352+'ICE SB 2030 Stock'!I405+'ICE SB 2030 Stock'!I458+'ICE SB 2030 Stock'!I511+'ICE SB 2030 Stock'!I564+'ICE SB 2030 Stock'!I617+'ICE SB 2030 Stock'!I670)</f>
        <v>173557</v>
      </c>
      <c r="C113" s="57">
        <f ca="1">SUM('ICE SB 2030 Stock'!J34+'ICE SB 2030 Stock'!J87+'ICE SB 2030 Stock'!J140+'ICE SB 2030 Stock'!J193+'ICE SB 2030 Stock'!J246+'ICE SB 2030 Stock'!J299+'ICE SB 2030 Stock'!J352+'ICE SB 2030 Stock'!J405+'ICE SB 2030 Stock'!J458+'ICE SB 2030 Stock'!J511+'ICE SB 2030 Stock'!J564+'ICE SB 2030 Stock'!J617+'ICE SB 2030 Stock'!J670)</f>
        <v>138939.51844752682</v>
      </c>
      <c r="D113" s="57">
        <f ca="1">SUM('ICE SB 2030 Stock'!K34+'ICE SB 2030 Stock'!K87+'ICE SB 2030 Stock'!K140+'ICE SB 2030 Stock'!K193+'ICE SB 2030 Stock'!K246+'ICE SB 2030 Stock'!K299+'ICE SB 2030 Stock'!K352+'ICE SB 2030 Stock'!K405+'ICE SB 2030 Stock'!K458+'ICE SB 2030 Stock'!K511+'ICE SB 2030 Stock'!K564+'ICE SB 2030 Stock'!K617+'ICE SB 2030 Stock'!K670)</f>
        <v>141784.74711711888</v>
      </c>
      <c r="E113" s="57">
        <f ca="1">SUM('ICE SB 2030 Stock'!L34+'ICE SB 2030 Stock'!L87+'ICE SB 2030 Stock'!L140+'ICE SB 2030 Stock'!L193+'ICE SB 2030 Stock'!L246+'ICE SB 2030 Stock'!L299+'ICE SB 2030 Stock'!L352+'ICE SB 2030 Stock'!L405+'ICE SB 2030 Stock'!L458+'ICE SB 2030 Stock'!L511+'ICE SB 2030 Stock'!L564+'ICE SB 2030 Stock'!L617+'ICE SB 2030 Stock'!L670)</f>
        <v>144815.61009563625</v>
      </c>
      <c r="F113" s="57">
        <f ca="1">SUM('ICE SB 2030 Stock'!M34+'ICE SB 2030 Stock'!M87+'ICE SB 2030 Stock'!M140+'ICE SB 2030 Stock'!M193+'ICE SB 2030 Stock'!M246+'ICE SB 2030 Stock'!M299+'ICE SB 2030 Stock'!M352+'ICE SB 2030 Stock'!M405+'ICE SB 2030 Stock'!M458+'ICE SB 2030 Stock'!M511+'ICE SB 2030 Stock'!M564+'ICE SB 2030 Stock'!M617+'ICE SB 2030 Stock'!M670)</f>
        <v>148038.11161210851</v>
      </c>
      <c r="G113" s="57">
        <f ca="1">SUM('ICE SB 2030 Stock'!N34+'ICE SB 2030 Stock'!N87+'ICE SB 2030 Stock'!N140+'ICE SB 2030 Stock'!N193+'ICE SB 2030 Stock'!N246+'ICE SB 2030 Stock'!N299+'ICE SB 2030 Stock'!N352+'ICE SB 2030 Stock'!N405+'ICE SB 2030 Stock'!N458+'ICE SB 2030 Stock'!N511+'ICE SB 2030 Stock'!N564+'ICE SB 2030 Stock'!N617+'ICE SB 2030 Stock'!N670)</f>
        <v>151832.82448524935</v>
      </c>
      <c r="H113" s="57">
        <f ca="1">SUM('ICE SB 2030 Stock'!O34+'ICE SB 2030 Stock'!O87+'ICE SB 2030 Stock'!O140+'ICE SB 2030 Stock'!O193+'ICE SB 2030 Stock'!O246+'ICE SB 2030 Stock'!O299+'ICE SB 2030 Stock'!O352+'ICE SB 2030 Stock'!O405+'ICE SB 2030 Stock'!O458+'ICE SB 2030 Stock'!O511+'ICE SB 2030 Stock'!O564+'ICE SB 2030 Stock'!O617+'ICE SB 2030 Stock'!O670)</f>
        <v>155850.1512884025</v>
      </c>
      <c r="I113" s="57">
        <f ca="1">SUM('ICE SB 2030 Stock'!P34+'ICE SB 2030 Stock'!P87+'ICE SB 2030 Stock'!P140+'ICE SB 2030 Stock'!P193+'ICE SB 2030 Stock'!P246+'ICE SB 2030 Stock'!P299+'ICE SB 2030 Stock'!P352+'ICE SB 2030 Stock'!P405+'ICE SB 2030 Stock'!P458+'ICE SB 2030 Stock'!P511+'ICE SB 2030 Stock'!P564+'ICE SB 2030 Stock'!P617+'ICE SB 2030 Stock'!P670)</f>
        <v>160490.36516061469</v>
      </c>
      <c r="J113" s="57">
        <f ca="1">SUM('ICE SB 2030 Stock'!Q34+'ICE SB 2030 Stock'!Q87+'ICE SB 2030 Stock'!Q140+'ICE SB 2030 Stock'!Q193+'ICE SB 2030 Stock'!Q246+'ICE SB 2030 Stock'!Q299+'ICE SB 2030 Stock'!Q352+'ICE SB 2030 Stock'!Q405+'ICE SB 2030 Stock'!Q458+'ICE SB 2030 Stock'!Q511+'ICE SB 2030 Stock'!Q564+'ICE SB 2030 Stock'!Q617+'ICE SB 2030 Stock'!Q670)</f>
        <v>171005.49797999952</v>
      </c>
      <c r="K113" s="57">
        <f ca="1">SUM('ICE SB 2030 Stock'!R34+'ICE SB 2030 Stock'!R87+'ICE SB 2030 Stock'!R140+'ICE SB 2030 Stock'!R193+'ICE SB 2030 Stock'!R246+'ICE SB 2030 Stock'!R299+'ICE SB 2030 Stock'!R352+'ICE SB 2030 Stock'!R405+'ICE SB 2030 Stock'!R458+'ICE SB 2030 Stock'!R511+'ICE SB 2030 Stock'!R564+'ICE SB 2030 Stock'!R617+'ICE SB 2030 Stock'!R670)</f>
        <v>182519.02569268295</v>
      </c>
      <c r="L113" s="57">
        <f ca="1">SUM('ICE SB 2030 Stock'!S34+'ICE SB 2030 Stock'!S87+'ICE SB 2030 Stock'!S140+'ICE SB 2030 Stock'!S193+'ICE SB 2030 Stock'!S246+'ICE SB 2030 Stock'!S299+'ICE SB 2030 Stock'!S352+'ICE SB 2030 Stock'!S405+'ICE SB 2030 Stock'!S458+'ICE SB 2030 Stock'!S511+'ICE SB 2030 Stock'!S564+'ICE SB 2030 Stock'!S617+'ICE SB 2030 Stock'!S670)</f>
        <v>200914.46674391208</v>
      </c>
      <c r="M113" s="57">
        <f ca="1">SUM('ICE SB 2030 Stock'!T34+'ICE SB 2030 Stock'!T87+'ICE SB 2030 Stock'!T140+'ICE SB 2030 Stock'!T193+'ICE SB 2030 Stock'!T246+'ICE SB 2030 Stock'!T299+'ICE SB 2030 Stock'!T352+'ICE SB 2030 Stock'!T405+'ICE SB 2030 Stock'!T458+'ICE SB 2030 Stock'!T511+'ICE SB 2030 Stock'!T564+'ICE SB 2030 Stock'!T617+'ICE SB 2030 Stock'!T670)</f>
        <v>218082.42733648539</v>
      </c>
      <c r="N113" s="57">
        <f ca="1">SUM('ICE SB 2030 Stock'!U34+'ICE SB 2030 Stock'!U87+'ICE SB 2030 Stock'!U140+'ICE SB 2030 Stock'!U193+'ICE SB 2030 Stock'!U246+'ICE SB 2030 Stock'!U299+'ICE SB 2030 Stock'!U352+'ICE SB 2030 Stock'!U405+'ICE SB 2030 Stock'!U458+'ICE SB 2030 Stock'!U511+'ICE SB 2030 Stock'!U564+'ICE SB 2030 Stock'!U617+'ICE SB 2030 Stock'!U670)</f>
        <v>232979.38363814913</v>
      </c>
      <c r="O113" s="57">
        <f ca="1">SUM('ICE SB 2030 Stock'!V34+'ICE SB 2030 Stock'!V87+'ICE SB 2030 Stock'!V140+'ICE SB 2030 Stock'!V193+'ICE SB 2030 Stock'!V246+'ICE SB 2030 Stock'!V299+'ICE SB 2030 Stock'!V352+'ICE SB 2030 Stock'!V405+'ICE SB 2030 Stock'!V458+'ICE SB 2030 Stock'!V511+'ICE SB 2030 Stock'!V564+'ICE SB 2030 Stock'!V617+'ICE SB 2030 Stock'!V670)</f>
        <v>190970.88527153101</v>
      </c>
      <c r="P113" s="57">
        <f ca="1">SUM('ICE SB 2030 Stock'!W34+'ICE SB 2030 Stock'!W87+'ICE SB 2030 Stock'!W140+'ICE SB 2030 Stock'!W193+'ICE SB 2030 Stock'!W246+'ICE SB 2030 Stock'!W299+'ICE SB 2030 Stock'!W352+'ICE SB 2030 Stock'!W405+'ICE SB 2030 Stock'!W458+'ICE SB 2030 Stock'!W511+'ICE SB 2030 Stock'!W564+'ICE SB 2030 Stock'!W617+'ICE SB 2030 Stock'!W670)</f>
        <v>195665.65405177357</v>
      </c>
      <c r="Q113" s="57">
        <f ca="1">SUM('ICE SB 2030 Stock'!X34+'ICE SB 2030 Stock'!X87+'ICE SB 2030 Stock'!X140+'ICE SB 2030 Stock'!X193+'ICE SB 2030 Stock'!X246+'ICE SB 2030 Stock'!X299+'ICE SB 2030 Stock'!X352+'ICE SB 2030 Stock'!X405+'ICE SB 2030 Stock'!X458+'ICE SB 2030 Stock'!X511+'ICE SB 2030 Stock'!X564+'ICE SB 2030 Stock'!X617+'ICE SB 2030 Stock'!X670)</f>
        <v>200475.86234934811</v>
      </c>
      <c r="R113" s="57">
        <f ca="1">SUM('ICE SB 2030 Stock'!Y34+'ICE SB 2030 Stock'!Y87+'ICE SB 2030 Stock'!Y140+'ICE SB 2030 Stock'!Y193+'ICE SB 2030 Stock'!Y246+'ICE SB 2030 Stock'!Y299+'ICE SB 2030 Stock'!Y352+'ICE SB 2030 Stock'!Y405+'ICE SB 2030 Stock'!Y458+'ICE SB 2030 Stock'!Y511+'ICE SB 2030 Stock'!Y564+'ICE SB 2030 Stock'!Y617+'ICE SB 2030 Stock'!Y670)</f>
        <v>205404.34881888193</v>
      </c>
      <c r="S113" s="57">
        <f ca="1">SUM('ICE SB 2030 Stock'!Z34+'ICE SB 2030 Stock'!Z87+'ICE SB 2030 Stock'!Z140+'ICE SB 2030 Stock'!Z193+'ICE SB 2030 Stock'!Z246+'ICE SB 2030 Stock'!Z299+'ICE SB 2030 Stock'!Z352+'ICE SB 2030 Stock'!Z405+'ICE SB 2030 Stock'!Z458+'ICE SB 2030 Stock'!Z511+'ICE SB 2030 Stock'!Z564+'ICE SB 2030 Stock'!Z617+'ICE SB 2030 Stock'!Z670)</f>
        <v>210454.02191798959</v>
      </c>
      <c r="T113" s="57">
        <f ca="1">SUM('ICE SB 2030 Stock'!AA34+'ICE SB 2030 Stock'!AA87+'ICE SB 2030 Stock'!AA140+'ICE SB 2030 Stock'!AA193+'ICE SB 2030 Stock'!AA246+'ICE SB 2030 Stock'!AA299+'ICE SB 2030 Stock'!AA352+'ICE SB 2030 Stock'!AA405+'ICE SB 2030 Stock'!AA458+'ICE SB 2030 Stock'!AA511+'ICE SB 2030 Stock'!AA564+'ICE SB 2030 Stock'!AA617+'ICE SB 2030 Stock'!AA670)</f>
        <v>215627.86162373776</v>
      </c>
      <c r="U113" s="57">
        <f ca="1">SUM('ICE SB 2030 Stock'!AB34+'ICE SB 2030 Stock'!AB87+'ICE SB 2030 Stock'!AB140+'ICE SB 2030 Stock'!AB193+'ICE SB 2030 Stock'!AB246+'ICE SB 2030 Stock'!AB299+'ICE SB 2030 Stock'!AB352+'ICE SB 2030 Stock'!AB405+'ICE SB 2030 Stock'!AB458+'ICE SB 2030 Stock'!AB511+'ICE SB 2030 Stock'!AB564+'ICE SB 2030 Stock'!AB617+'ICE SB 2030 Stock'!AB670)</f>
        <v>220928.92119132471</v>
      </c>
      <c r="V113" s="57">
        <f ca="1">SUM('ICE SB 2030 Stock'!AC34+'ICE SB 2030 Stock'!AC87+'ICE SB 2030 Stock'!AC140+'ICE SB 2030 Stock'!AC193+'ICE SB 2030 Stock'!AC246+'ICE SB 2030 Stock'!AC299+'ICE SB 2030 Stock'!AC352+'ICE SB 2030 Stock'!AC405+'ICE SB 2030 Stock'!AC458+'ICE SB 2030 Stock'!AC511+'ICE SB 2030 Stock'!AC564+'ICE SB 2030 Stock'!AC617+'ICE SB 2030 Stock'!AC670)</f>
        <v>226360.32895600688</v>
      </c>
      <c r="W113" s="57">
        <f ca="1">SUM('ICE SB 2030 Stock'!AD34+'ICE SB 2030 Stock'!AD87+'ICE SB 2030 Stock'!AD140+'ICE SB 2030 Stock'!AD193+'ICE SB 2030 Stock'!AD246+'ICE SB 2030 Stock'!AD299+'ICE SB 2030 Stock'!AD352+'ICE SB 2030 Stock'!AD405+'ICE SB 2030 Stock'!AD458+'ICE SB 2030 Stock'!AD511+'ICE SB 2030 Stock'!AD564+'ICE SB 2030 Stock'!AD617+'ICE SB 2030 Stock'!AD670)</f>
        <v>231925.29017932698</v>
      </c>
      <c r="X113" s="57">
        <f ca="1">SUM('ICE SB 2030 Stock'!AE34+'ICE SB 2030 Stock'!AE87+'ICE SB 2030 Stock'!AE140+'ICE SB 2030 Stock'!AE193+'ICE SB 2030 Stock'!AE246+'ICE SB 2030 Stock'!AE299+'ICE SB 2030 Stock'!AE352+'ICE SB 2030 Stock'!AE405+'ICE SB 2030 Stock'!AE458+'ICE SB 2030 Stock'!AE511+'ICE SB 2030 Stock'!AE564+'ICE SB 2030 Stock'!AE617+'ICE SB 2030 Stock'!AE670)</f>
        <v>237627.08894075372</v>
      </c>
      <c r="Y113" s="57">
        <f ca="1">SUM('ICE SB 2030 Stock'!AF34+'ICE SB 2030 Stock'!AF87+'ICE SB 2030 Stock'!AF140+'ICE SB 2030 Stock'!AF193+'ICE SB 2030 Stock'!AF246+'ICE SB 2030 Stock'!AF299+'ICE SB 2030 Stock'!AF352+'ICE SB 2030 Stock'!AF405+'ICE SB 2030 Stock'!AF458+'ICE SB 2030 Stock'!AF511+'ICE SB 2030 Stock'!AF564+'ICE SB 2030 Stock'!AF617+'ICE SB 2030 Stock'!AF670)</f>
        <v>243469.0900758233</v>
      </c>
      <c r="Z113" s="57">
        <f ca="1">SUM('ICE SB 2030 Stock'!AG34+'ICE SB 2030 Stock'!AG87+'ICE SB 2030 Stock'!AG140+'ICE SB 2030 Stock'!AG193+'ICE SB 2030 Stock'!AG246+'ICE SB 2030 Stock'!AG299+'ICE SB 2030 Stock'!AG352+'ICE SB 2030 Stock'!AG405+'ICE SB 2030 Stock'!AG458+'ICE SB 2030 Stock'!AG511+'ICE SB 2030 Stock'!AG564+'ICE SB 2030 Stock'!AG617+'ICE SB 2030 Stock'!AG670)</f>
        <v>249454.74116195471</v>
      </c>
      <c r="AA113" s="57">
        <f ca="1">SUM('ICE SB 2030 Stock'!AH34+'ICE SB 2030 Stock'!AH87+'ICE SB 2030 Stock'!AH140+'ICE SB 2030 Stock'!AH193+'ICE SB 2030 Stock'!AH246+'ICE SB 2030 Stock'!AH299+'ICE SB 2030 Stock'!AH352+'ICE SB 2030 Stock'!AH405+'ICE SB 2030 Stock'!AH458+'ICE SB 2030 Stock'!AH511+'ICE SB 2030 Stock'!AH564+'ICE SB 2030 Stock'!AH617+'ICE SB 2030 Stock'!AH670)</f>
        <v>255587.57455308232</v>
      </c>
      <c r="AB113" s="57">
        <f ca="1">SUM('ICE SB 2030 Stock'!AI34+'ICE SB 2030 Stock'!AI87+'ICE SB 2030 Stock'!AI140+'ICE SB 2030 Stock'!AI193+'ICE SB 2030 Stock'!AI246+'ICE SB 2030 Stock'!AI299+'ICE SB 2030 Stock'!AI352+'ICE SB 2030 Stock'!AI405+'ICE SB 2030 Stock'!AI458+'ICE SB 2030 Stock'!AI511+'ICE SB 2030 Stock'!AI564+'ICE SB 2030 Stock'!AI617+'ICE SB 2030 Stock'!AI670)</f>
        <v>261871.20946433424</v>
      </c>
      <c r="AC113" s="57">
        <f ca="1">SUM('ICE SB 2030 Stock'!AJ34+'ICE SB 2030 Stock'!AJ87+'ICE SB 2030 Stock'!AJ140+'ICE SB 2030 Stock'!AJ193+'ICE SB 2030 Stock'!AJ246+'ICE SB 2030 Stock'!AJ299+'ICE SB 2030 Stock'!AJ352+'ICE SB 2030 Stock'!AJ405+'ICE SB 2030 Stock'!AJ458+'ICE SB 2030 Stock'!AJ511+'ICE SB 2030 Stock'!AJ564+'ICE SB 2030 Stock'!AJ617+'ICE SB 2030 Stock'!AJ670)</f>
        <v>268309.35410796007</v>
      </c>
      <c r="AD113" s="57">
        <f ca="1">SUM('ICE SB 2030 Stock'!AK34+'ICE SB 2030 Stock'!AK87+'ICE SB 2030 Stock'!AK140+'ICE SB 2030 Stock'!AK193+'ICE SB 2030 Stock'!AK246+'ICE SB 2030 Stock'!AK299+'ICE SB 2030 Stock'!AK352+'ICE SB 2030 Stock'!AK405+'ICE SB 2030 Stock'!AK458+'ICE SB 2030 Stock'!AK511+'ICE SB 2030 Stock'!AK564+'ICE SB 2030 Stock'!AK617+'ICE SB 2030 Stock'!AK670)</f>
        <v>274905.80788179516</v>
      </c>
      <c r="AE113" s="57">
        <f ca="1">SUM('ICE SB 2030 Stock'!AL34+'ICE SB 2030 Stock'!AL87+'ICE SB 2030 Stock'!AL140+'ICE SB 2030 Stock'!AL193+'ICE SB 2030 Stock'!AL246+'ICE SB 2030 Stock'!AL299+'ICE SB 2030 Stock'!AL352+'ICE SB 2030 Stock'!AL405+'ICE SB 2030 Stock'!AL458+'ICE SB 2030 Stock'!AL511+'ICE SB 2030 Stock'!AL564+'ICE SB 2030 Stock'!AL617+'ICE SB 2030 Stock'!AL670)</f>
        <v>281664.46361152583</v>
      </c>
      <c r="AF113" s="57">
        <f ca="1">SUM('ICE SB 2030 Stock'!AM34+'ICE SB 2030 Stock'!AM87+'ICE SB 2030 Stock'!AM140+'ICE SB 2030 Stock'!AM193+'ICE SB 2030 Stock'!AM246+'ICE SB 2030 Stock'!AM299+'ICE SB 2030 Stock'!AM352+'ICE SB 2030 Stock'!AM405+'ICE SB 2030 Stock'!AM458+'ICE SB 2030 Stock'!AM511+'ICE SB 2030 Stock'!AM564+'ICE SB 2030 Stock'!AM617+'ICE SB 2030 Stock'!AM670)</f>
        <v>288589.30984810251</v>
      </c>
      <c r="AG113" s="57">
        <f ca="1">SUM('ICE SB 2030 Stock'!AN34+'ICE SB 2030 Stock'!AN87+'ICE SB 2030 Stock'!AN140+'ICE SB 2030 Stock'!AN193+'ICE SB 2030 Stock'!AN246+'ICE SB 2030 Stock'!AN299+'ICE SB 2030 Stock'!AN352+'ICE SB 2030 Stock'!AN405+'ICE SB 2030 Stock'!AN458+'ICE SB 2030 Stock'!AN511+'ICE SB 2030 Stock'!AN564+'ICE SB 2030 Stock'!AN617+'ICE SB 2030 Stock'!AN670)</f>
        <v>295684.43322164647</v>
      </c>
      <c r="AH113" s="57">
        <f ca="1">SUM('ICE SB 2030 Stock'!AO34+'ICE SB 2030 Stock'!AO87+'ICE SB 2030 Stock'!AO140+'ICE SB 2030 Stock'!AO193+'ICE SB 2030 Stock'!AO246+'ICE SB 2030 Stock'!AO299+'ICE SB 2030 Stock'!AO352+'ICE SB 2030 Stock'!AO405+'ICE SB 2030 Stock'!AO458+'ICE SB 2030 Stock'!AO511+'ICE SB 2030 Stock'!AO564+'ICE SB 2030 Stock'!AO617+'ICE SB 2030 Stock'!AO670)</f>
        <v>302954.02085322858</v>
      </c>
    </row>
    <row r="114" spans="1:34" x14ac:dyDescent="0.25">
      <c r="A114">
        <v>1</v>
      </c>
      <c r="B114" s="57">
        <f>SUM('ICE SB 2030 Stock'!I35+'ICE SB 2030 Stock'!I88+'ICE SB 2030 Stock'!I141+'ICE SB 2030 Stock'!I194+'ICE SB 2030 Stock'!I247+'ICE SB 2030 Stock'!I300+'ICE SB 2030 Stock'!I353+'ICE SB 2030 Stock'!I406+'ICE SB 2030 Stock'!I459+'ICE SB 2030 Stock'!I512+'ICE SB 2030 Stock'!I565+'ICE SB 2030 Stock'!I618+'ICE SB 2030 Stock'!I671)</f>
        <v>172677</v>
      </c>
      <c r="C114" s="57">
        <f ca="1">SUM('ICE SB 2030 Stock'!J35+'ICE SB 2030 Stock'!J88+'ICE SB 2030 Stock'!J141+'ICE SB 2030 Stock'!J194+'ICE SB 2030 Stock'!J247+'ICE SB 2030 Stock'!J300+'ICE SB 2030 Stock'!J353+'ICE SB 2030 Stock'!J406+'ICE SB 2030 Stock'!J459+'ICE SB 2030 Stock'!J512+'ICE SB 2030 Stock'!J565+'ICE SB 2030 Stock'!J618+'ICE SB 2030 Stock'!J671)</f>
        <v>182480.58173597505</v>
      </c>
      <c r="D114" s="57">
        <f ca="1">SUM('ICE SB 2030 Stock'!K35+'ICE SB 2030 Stock'!K88+'ICE SB 2030 Stock'!K141+'ICE SB 2030 Stock'!K194+'ICE SB 2030 Stock'!K247+'ICE SB 2030 Stock'!K300+'ICE SB 2030 Stock'!K353+'ICE SB 2030 Stock'!K406+'ICE SB 2030 Stock'!K459+'ICE SB 2030 Stock'!K512+'ICE SB 2030 Stock'!K565+'ICE SB 2030 Stock'!K618+'ICE SB 2030 Stock'!K671)</f>
        <v>146805.68383350864</v>
      </c>
      <c r="E114" s="57">
        <f ca="1">SUM('ICE SB 2030 Stock'!L35+'ICE SB 2030 Stock'!L88+'ICE SB 2030 Stock'!L141+'ICE SB 2030 Stock'!L194+'ICE SB 2030 Stock'!L247+'ICE SB 2030 Stock'!L300+'ICE SB 2030 Stock'!L353+'ICE SB 2030 Stock'!L406+'ICE SB 2030 Stock'!L459+'ICE SB 2030 Stock'!L512+'ICE SB 2030 Stock'!L565+'ICE SB 2030 Stock'!L618+'ICE SB 2030 Stock'!L671)</f>
        <v>150181.36883031233</v>
      </c>
      <c r="F114" s="57">
        <f ca="1">SUM('ICE SB 2030 Stock'!M35+'ICE SB 2030 Stock'!M88+'ICE SB 2030 Stock'!M141+'ICE SB 2030 Stock'!M194+'ICE SB 2030 Stock'!M247+'ICE SB 2030 Stock'!M300+'ICE SB 2030 Stock'!M353+'ICE SB 2030 Stock'!M406+'ICE SB 2030 Stock'!M459+'ICE SB 2030 Stock'!M512+'ICE SB 2030 Stock'!M565+'ICE SB 2030 Stock'!M618+'ICE SB 2030 Stock'!M671)</f>
        <v>153769.50161745909</v>
      </c>
      <c r="G114" s="57">
        <f ca="1">SUM('ICE SB 2030 Stock'!N35+'ICE SB 2030 Stock'!N88+'ICE SB 2030 Stock'!N141+'ICE SB 2030 Stock'!N194+'ICE SB 2030 Stock'!N247+'ICE SB 2030 Stock'!N300+'ICE SB 2030 Stock'!N353+'ICE SB 2030 Stock'!N406+'ICE SB 2030 Stock'!N459+'ICE SB 2030 Stock'!N512+'ICE SB 2030 Stock'!N565+'ICE SB 2030 Stock'!N618+'ICE SB 2030 Stock'!N671)</f>
        <v>157577.02499570709</v>
      </c>
      <c r="H114" s="57">
        <f ca="1">SUM('ICE SB 2030 Stock'!O35+'ICE SB 2030 Stock'!O88+'ICE SB 2030 Stock'!O141+'ICE SB 2030 Stock'!O194+'ICE SB 2030 Stock'!O247+'ICE SB 2030 Stock'!O300+'ICE SB 2030 Stock'!O353+'ICE SB 2030 Stock'!O406+'ICE SB 2030 Stock'!O459+'ICE SB 2030 Stock'!O512+'ICE SB 2030 Stock'!O565+'ICE SB 2030 Stock'!O618+'ICE SB 2030 Stock'!O671)</f>
        <v>162027.6047275583</v>
      </c>
      <c r="I114" s="57">
        <f ca="1">SUM('ICE SB 2030 Stock'!P35+'ICE SB 2030 Stock'!P88+'ICE SB 2030 Stock'!P141+'ICE SB 2030 Stock'!P194+'ICE SB 2030 Stock'!P247+'ICE SB 2030 Stock'!P300+'ICE SB 2030 Stock'!P353+'ICE SB 2030 Stock'!P406+'ICE SB 2030 Stock'!P459+'ICE SB 2030 Stock'!P512+'ICE SB 2030 Stock'!P565+'ICE SB 2030 Stock'!P618+'ICE SB 2030 Stock'!P671)</f>
        <v>166732.59002563843</v>
      </c>
      <c r="J114" s="57">
        <f ca="1">SUM('ICE SB 2030 Stock'!Q35+'ICE SB 2030 Stock'!Q88+'ICE SB 2030 Stock'!Q141+'ICE SB 2030 Stock'!Q194+'ICE SB 2030 Stock'!Q247+'ICE SB 2030 Stock'!Q300+'ICE SB 2030 Stock'!Q353+'ICE SB 2030 Stock'!Q406+'ICE SB 2030 Stock'!Q459+'ICE SB 2030 Stock'!Q512+'ICE SB 2030 Stock'!Q565+'ICE SB 2030 Stock'!Q618+'ICE SB 2030 Stock'!Q671)</f>
        <v>172137.58319034081</v>
      </c>
      <c r="K114" s="57">
        <f ca="1">SUM('ICE SB 2030 Stock'!R35+'ICE SB 2030 Stock'!R88+'ICE SB 2030 Stock'!R141+'ICE SB 2030 Stock'!R194+'ICE SB 2030 Stock'!R247+'ICE SB 2030 Stock'!R300+'ICE SB 2030 Stock'!R353+'ICE SB 2030 Stock'!R406+'ICE SB 2030 Stock'!R459+'ICE SB 2030 Stock'!R512+'ICE SB 2030 Stock'!R565+'ICE SB 2030 Stock'!R618+'ICE SB 2030 Stock'!R671)</f>
        <v>184007.22283139927</v>
      </c>
      <c r="L114" s="57">
        <f ca="1">SUM('ICE SB 2030 Stock'!S35+'ICE SB 2030 Stock'!S88+'ICE SB 2030 Stock'!S141+'ICE SB 2030 Stock'!S194+'ICE SB 2030 Stock'!S247+'ICE SB 2030 Stock'!S300+'ICE SB 2030 Stock'!S353+'ICE SB 2030 Stock'!S406+'ICE SB 2030 Stock'!S459+'ICE SB 2030 Stock'!S512+'ICE SB 2030 Stock'!S565+'ICE SB 2030 Stock'!S618+'ICE SB 2030 Stock'!S671)</f>
        <v>197025.23012788603</v>
      </c>
      <c r="M114" s="57">
        <f ca="1">SUM('ICE SB 2030 Stock'!T35+'ICE SB 2030 Stock'!T88+'ICE SB 2030 Stock'!T141+'ICE SB 2030 Stock'!T194+'ICE SB 2030 Stock'!T247+'ICE SB 2030 Stock'!T300+'ICE SB 2030 Stock'!T353+'ICE SB 2030 Stock'!T406+'ICE SB 2030 Stock'!T459+'ICE SB 2030 Stock'!T512+'ICE SB 2030 Stock'!T565+'ICE SB 2030 Stock'!T618+'ICE SB 2030 Stock'!T671)</f>
        <v>217539.50004660204</v>
      </c>
      <c r="N114" s="57">
        <f ca="1">SUM('ICE SB 2030 Stock'!U35+'ICE SB 2030 Stock'!U88+'ICE SB 2030 Stock'!U141+'ICE SB 2030 Stock'!U194+'ICE SB 2030 Stock'!U247+'ICE SB 2030 Stock'!U300+'ICE SB 2030 Stock'!U353+'ICE SB 2030 Stock'!U406+'ICE SB 2030 Stock'!U459+'ICE SB 2030 Stock'!U512+'ICE SB 2030 Stock'!U565+'ICE SB 2030 Stock'!U618+'ICE SB 2030 Stock'!U671)</f>
        <v>237048.15294532449</v>
      </c>
      <c r="O114" s="57">
        <f ca="1">SUM('ICE SB 2030 Stock'!V35+'ICE SB 2030 Stock'!V88+'ICE SB 2030 Stock'!V141+'ICE SB 2030 Stock'!V194+'ICE SB 2030 Stock'!V247+'ICE SB 2030 Stock'!V300+'ICE SB 2030 Stock'!V353+'ICE SB 2030 Stock'!V406+'ICE SB 2030 Stock'!V459+'ICE SB 2030 Stock'!V512+'ICE SB 2030 Stock'!V565+'ICE SB 2030 Stock'!V618+'ICE SB 2030 Stock'!V671)</f>
        <v>253845.08050020784</v>
      </c>
      <c r="P114" s="57">
        <f ca="1">SUM('ICE SB 2030 Stock'!W35+'ICE SB 2030 Stock'!W88+'ICE SB 2030 Stock'!W141+'ICE SB 2030 Stock'!W194+'ICE SB 2030 Stock'!W247+'ICE SB 2030 Stock'!W300+'ICE SB 2030 Stock'!W353+'ICE SB 2030 Stock'!W406+'ICE SB 2030 Stock'!W459+'ICE SB 2030 Stock'!W512+'ICE SB 2030 Stock'!W565+'ICE SB 2030 Stock'!W618+'ICE SB 2030 Stock'!W671)</f>
        <v>207321.33771611346</v>
      </c>
      <c r="Q114" s="57">
        <f ca="1">SUM('ICE SB 2030 Stock'!X35+'ICE SB 2030 Stock'!X88+'ICE SB 2030 Stock'!X141+'ICE SB 2030 Stock'!X194+'ICE SB 2030 Stock'!X247+'ICE SB 2030 Stock'!X300+'ICE SB 2030 Stock'!X353+'ICE SB 2030 Stock'!X406+'ICE SB 2030 Stock'!X459+'ICE SB 2030 Stock'!X512+'ICE SB 2030 Stock'!X565+'ICE SB 2030 Stock'!X618+'ICE SB 2030 Stock'!X671)</f>
        <v>212418.11594002025</v>
      </c>
      <c r="R114" s="57">
        <f ca="1">SUM('ICE SB 2030 Stock'!Y35+'ICE SB 2030 Stock'!Y88+'ICE SB 2030 Stock'!Y141+'ICE SB 2030 Stock'!Y194+'ICE SB 2030 Stock'!Y247+'ICE SB 2030 Stock'!Y300+'ICE SB 2030 Stock'!Y353+'ICE SB 2030 Stock'!Y406+'ICE SB 2030 Stock'!Y459+'ICE SB 2030 Stock'!Y512+'ICE SB 2030 Stock'!Y565+'ICE SB 2030 Stock'!Y618+'ICE SB 2030 Stock'!Y671)</f>
        <v>217640.2189360979</v>
      </c>
      <c r="S114" s="57">
        <f ca="1">SUM('ICE SB 2030 Stock'!Z35+'ICE SB 2030 Stock'!Z88+'ICE SB 2030 Stock'!Z141+'ICE SB 2030 Stock'!Z194+'ICE SB 2030 Stock'!Z247+'ICE SB 2030 Stock'!Z300+'ICE SB 2030 Stock'!Z353+'ICE SB 2030 Stock'!Z406+'ICE SB 2030 Stock'!Z459+'ICE SB 2030 Stock'!Z512+'ICE SB 2030 Stock'!Z565+'ICE SB 2030 Stock'!Z618+'ICE SB 2030 Stock'!Z671)</f>
        <v>222990.72843833105</v>
      </c>
      <c r="T114" s="57">
        <f ca="1">SUM('ICE SB 2030 Stock'!AA35+'ICE SB 2030 Stock'!AA88+'ICE SB 2030 Stock'!AA141+'ICE SB 2030 Stock'!AA194+'ICE SB 2030 Stock'!AA247+'ICE SB 2030 Stock'!AA300+'ICE SB 2030 Stock'!AA353+'ICE SB 2030 Stock'!AA406+'ICE SB 2030 Stock'!AA459+'ICE SB 2030 Stock'!AA512+'ICE SB 2030 Stock'!AA565+'ICE SB 2030 Stock'!AA618+'ICE SB 2030 Stock'!AA671)</f>
        <v>228472.80196105875</v>
      </c>
      <c r="U114" s="57">
        <f ca="1">SUM('ICE SB 2030 Stock'!AB35+'ICE SB 2030 Stock'!AB88+'ICE SB 2030 Stock'!AB141+'ICE SB 2030 Stock'!AB194+'ICE SB 2030 Stock'!AB247+'ICE SB 2030 Stock'!AB300+'ICE SB 2030 Stock'!AB353+'ICE SB 2030 Stock'!AB406+'ICE SB 2030 Stock'!AB459+'ICE SB 2030 Stock'!AB512+'ICE SB 2030 Stock'!AB565+'ICE SB 2030 Stock'!AB618+'ICE SB 2030 Stock'!AB671)</f>
        <v>234089.67466242384</v>
      </c>
      <c r="V114" s="57">
        <f ca="1">SUM('ICE SB 2030 Stock'!AC35+'ICE SB 2030 Stock'!AC88+'ICE SB 2030 Stock'!AC141+'ICE SB 2030 Stock'!AC194+'ICE SB 2030 Stock'!AC247+'ICE SB 2030 Stock'!AC300+'ICE SB 2030 Stock'!AC353+'ICE SB 2030 Stock'!AC406+'ICE SB 2030 Stock'!AC459+'ICE SB 2030 Stock'!AC512+'ICE SB 2030 Stock'!AC565+'ICE SB 2030 Stock'!AC618+'ICE SB 2030 Stock'!AC671)</f>
        <v>239844.66125365152</v>
      </c>
      <c r="W114" s="57">
        <f ca="1">SUM('ICE SB 2030 Stock'!AD35+'ICE SB 2030 Stock'!AD88+'ICE SB 2030 Stock'!AD141+'ICE SB 2030 Stock'!AD194+'ICE SB 2030 Stock'!AD247+'ICE SB 2030 Stock'!AD300+'ICE SB 2030 Stock'!AD353+'ICE SB 2030 Stock'!AD406+'ICE SB 2030 Stock'!AD459+'ICE SB 2030 Stock'!AD512+'ICE SB 2030 Stock'!AD565+'ICE SB 2030 Stock'!AD618+'ICE SB 2030 Stock'!AD671)</f>
        <v>245741.15795527853</v>
      </c>
      <c r="X114" s="57">
        <f ca="1">SUM('ICE SB 2030 Stock'!AE35+'ICE SB 2030 Stock'!AE88+'ICE SB 2030 Stock'!AE141+'ICE SB 2030 Stock'!AE194+'ICE SB 2030 Stock'!AE247+'ICE SB 2030 Stock'!AE300+'ICE SB 2030 Stock'!AE353+'ICE SB 2030 Stock'!AE406+'ICE SB 2030 Stock'!AE459+'ICE SB 2030 Stock'!AE512+'ICE SB 2030 Stock'!AE565+'ICE SB 2030 Stock'!AE618+'ICE SB 2030 Stock'!AE671)</f>
        <v>251782.64450147736</v>
      </c>
      <c r="Y114" s="57">
        <f ca="1">SUM('ICE SB 2030 Stock'!AF35+'ICE SB 2030 Stock'!AF88+'ICE SB 2030 Stock'!AF141+'ICE SB 2030 Stock'!AF194+'ICE SB 2030 Stock'!AF247+'ICE SB 2030 Stock'!AF300+'ICE SB 2030 Stock'!AF353+'ICE SB 2030 Stock'!AF406+'ICE SB 2030 Stock'!AF459+'ICE SB 2030 Stock'!AF512+'ICE SB 2030 Stock'!AF565+'ICE SB 2030 Stock'!AF618+'ICE SB 2030 Stock'!AF671)</f>
        <v>257972.68619368086</v>
      </c>
      <c r="Z114" s="57">
        <f ca="1">SUM('ICE SB 2030 Stock'!AG35+'ICE SB 2030 Stock'!AG88+'ICE SB 2030 Stock'!AG141+'ICE SB 2030 Stock'!AG194+'ICE SB 2030 Stock'!AG247+'ICE SB 2030 Stock'!AG300+'ICE SB 2030 Stock'!AG353+'ICE SB 2030 Stock'!AG406+'ICE SB 2030 Stock'!AG459+'ICE SB 2030 Stock'!AG512+'ICE SB 2030 Stock'!AG565+'ICE SB 2030 Stock'!AG618+'ICE SB 2030 Stock'!AG671)</f>
        <v>264314.93600469083</v>
      </c>
      <c r="AA114" s="57">
        <f ca="1">SUM('ICE SB 2030 Stock'!AH35+'ICE SB 2030 Stock'!AH88+'ICE SB 2030 Stock'!AH141+'ICE SB 2030 Stock'!AH194+'ICE SB 2030 Stock'!AH247+'ICE SB 2030 Stock'!AH300+'ICE SB 2030 Stock'!AH353+'ICE SB 2030 Stock'!AH406+'ICE SB 2030 Stock'!AH459+'ICE SB 2030 Stock'!AH512+'ICE SB 2030 Stock'!AH565+'ICE SB 2030 Stock'!AH618+'ICE SB 2030 Stock'!AH671)</f>
        <v>270813.1367345422</v>
      </c>
      <c r="AB114" s="57">
        <f ca="1">SUM('ICE SB 2030 Stock'!AI35+'ICE SB 2030 Stock'!AI88+'ICE SB 2030 Stock'!AI141+'ICE SB 2030 Stock'!AI194+'ICE SB 2030 Stock'!AI247+'ICE SB 2030 Stock'!AI300+'ICE SB 2030 Stock'!AI353+'ICE SB 2030 Stock'!AI406+'ICE SB 2030 Stock'!AI459+'ICE SB 2030 Stock'!AI512+'ICE SB 2030 Stock'!AI565+'ICE SB 2030 Stock'!AI618+'ICE SB 2030 Stock'!AI671)</f>
        <v>277471.12321936589</v>
      </c>
      <c r="AC114" s="57">
        <f ca="1">SUM('ICE SB 2030 Stock'!AJ35+'ICE SB 2030 Stock'!AJ88+'ICE SB 2030 Stock'!AJ141+'ICE SB 2030 Stock'!AJ194+'ICE SB 2030 Stock'!AJ247+'ICE SB 2030 Stock'!AJ300+'ICE SB 2030 Stock'!AJ353+'ICE SB 2030 Stock'!AJ406+'ICE SB 2030 Stock'!AJ459+'ICE SB 2030 Stock'!AJ512+'ICE SB 2030 Stock'!AJ565+'ICE SB 2030 Stock'!AJ618+'ICE SB 2030 Stock'!AJ671)</f>
        <v>284292.82459458162</v>
      </c>
      <c r="AD114" s="57">
        <f ca="1">SUM('ICE SB 2030 Stock'!AK35+'ICE SB 2030 Stock'!AK88+'ICE SB 2030 Stock'!AK141+'ICE SB 2030 Stock'!AK194+'ICE SB 2030 Stock'!AK247+'ICE SB 2030 Stock'!AK300+'ICE SB 2030 Stock'!AK353+'ICE SB 2030 Stock'!AK406+'ICE SB 2030 Stock'!AK459+'ICE SB 2030 Stock'!AK512+'ICE SB 2030 Stock'!AK565+'ICE SB 2030 Stock'!AK618+'ICE SB 2030 Stock'!AK671)</f>
        <v>291282.26661372971</v>
      </c>
      <c r="AE114" s="57">
        <f ca="1">SUM('ICE SB 2030 Stock'!AL35+'ICE SB 2030 Stock'!AL88+'ICE SB 2030 Stock'!AL141+'ICE SB 2030 Stock'!AL194+'ICE SB 2030 Stock'!AL247+'ICE SB 2030 Stock'!AL300+'ICE SB 2030 Stock'!AL353+'ICE SB 2030 Stock'!AL406+'ICE SB 2030 Stock'!AL459+'ICE SB 2030 Stock'!AL512+'ICE SB 2030 Stock'!AL565+'ICE SB 2030 Stock'!AL618+'ICE SB 2030 Stock'!AL671)</f>
        <v>298443.57402433793</v>
      </c>
      <c r="AF114" s="57">
        <f ca="1">SUM('ICE SB 2030 Stock'!AM35+'ICE SB 2030 Stock'!AM88+'ICE SB 2030 Stock'!AM141+'ICE SB 2030 Stock'!AM194+'ICE SB 2030 Stock'!AM247+'ICE SB 2030 Stock'!AM300+'ICE SB 2030 Stock'!AM353+'ICE SB 2030 Stock'!AM406+'ICE SB 2030 Stock'!AM459+'ICE SB 2030 Stock'!AM512+'ICE SB 2030 Stock'!AM565+'ICE SB 2030 Stock'!AM618+'ICE SB 2030 Stock'!AM671)</f>
        <v>305780.97300219664</v>
      </c>
      <c r="AG114" s="57">
        <f ca="1">SUM('ICE SB 2030 Stock'!AN35+'ICE SB 2030 Stock'!AN88+'ICE SB 2030 Stock'!AN141+'ICE SB 2030 Stock'!AN194+'ICE SB 2030 Stock'!AN247+'ICE SB 2030 Stock'!AN300+'ICE SB 2030 Stock'!AN353+'ICE SB 2030 Stock'!AN406+'ICE SB 2030 Stock'!AN459+'ICE SB 2030 Stock'!AN512+'ICE SB 2030 Stock'!AN565+'ICE SB 2030 Stock'!AN618+'ICE SB 2030 Stock'!AN671)</f>
        <v>313298.79364550306</v>
      </c>
      <c r="AH114" s="57">
        <f ca="1">SUM('ICE SB 2030 Stock'!AO35+'ICE SB 2030 Stock'!AO88+'ICE SB 2030 Stock'!AO141+'ICE SB 2030 Stock'!AO194+'ICE SB 2030 Stock'!AO247+'ICE SB 2030 Stock'!AO300+'ICE SB 2030 Stock'!AO353+'ICE SB 2030 Stock'!AO406+'ICE SB 2030 Stock'!AO459+'ICE SB 2030 Stock'!AO512+'ICE SB 2030 Stock'!AO565+'ICE SB 2030 Stock'!AO618+'ICE SB 2030 Stock'!AO671)</f>
        <v>321001.47253033868</v>
      </c>
    </row>
    <row r="115" spans="1:34" x14ac:dyDescent="0.25">
      <c r="A115">
        <v>2</v>
      </c>
      <c r="B115" s="57">
        <f>SUM('ICE SB 2030 Stock'!I36+'ICE SB 2030 Stock'!I89+'ICE SB 2030 Stock'!I142+'ICE SB 2030 Stock'!I195+'ICE SB 2030 Stock'!I248+'ICE SB 2030 Stock'!I301+'ICE SB 2030 Stock'!I354+'ICE SB 2030 Stock'!I407+'ICE SB 2030 Stock'!I460+'ICE SB 2030 Stock'!I513+'ICE SB 2030 Stock'!I566+'ICE SB 2030 Stock'!I619+'ICE SB 2030 Stock'!I672)</f>
        <v>171003</v>
      </c>
      <c r="C115" s="57">
        <f ca="1">SUM('ICE SB 2030 Stock'!J36+'ICE SB 2030 Stock'!J89+'ICE SB 2030 Stock'!J142+'ICE SB 2030 Stock'!J195+'ICE SB 2030 Stock'!J248+'ICE SB 2030 Stock'!J301+'ICE SB 2030 Stock'!J354+'ICE SB 2030 Stock'!J407+'ICE SB 2030 Stock'!J460+'ICE SB 2030 Stock'!J513+'ICE SB 2030 Stock'!J566+'ICE SB 2030 Stock'!J619+'ICE SB 2030 Stock'!J672)</f>
        <v>176880.42688289005</v>
      </c>
      <c r="D115" s="57">
        <f ca="1">SUM('ICE SB 2030 Stock'!K36+'ICE SB 2030 Stock'!K89+'ICE SB 2030 Stock'!K142+'ICE SB 2030 Stock'!K195+'ICE SB 2030 Stock'!K248+'ICE SB 2030 Stock'!K301+'ICE SB 2030 Stock'!K354+'ICE SB 2030 Stock'!K407+'ICE SB 2030 Stock'!K460+'ICE SB 2030 Stock'!K513+'ICE SB 2030 Stock'!K566+'ICE SB 2030 Stock'!K619+'ICE SB 2030 Stock'!K672)</f>
        <v>187312.75872019821</v>
      </c>
      <c r="E115" s="57">
        <f ca="1">SUM('ICE SB 2030 Stock'!L36+'ICE SB 2030 Stock'!L89+'ICE SB 2030 Stock'!L142+'ICE SB 2030 Stock'!L195+'ICE SB 2030 Stock'!L248+'ICE SB 2030 Stock'!L301+'ICE SB 2030 Stock'!L354+'ICE SB 2030 Stock'!L407+'ICE SB 2030 Stock'!L460+'ICE SB 2030 Stock'!L513+'ICE SB 2030 Stock'!L566+'ICE SB 2030 Stock'!L619+'ICE SB 2030 Stock'!L672)</f>
        <v>151628.08644434533</v>
      </c>
      <c r="F115" s="57">
        <f ca="1">SUM('ICE SB 2030 Stock'!M36+'ICE SB 2030 Stock'!M89+'ICE SB 2030 Stock'!M142+'ICE SB 2030 Stock'!M195+'ICE SB 2030 Stock'!M248+'ICE SB 2030 Stock'!M301+'ICE SB 2030 Stock'!M354+'ICE SB 2030 Stock'!M407+'ICE SB 2030 Stock'!M460+'ICE SB 2030 Stock'!M513+'ICE SB 2030 Stock'!M566+'ICE SB 2030 Stock'!M619+'ICE SB 2030 Stock'!M672)</f>
        <v>155760.25391004732</v>
      </c>
      <c r="G115" s="57">
        <f ca="1">SUM('ICE SB 2030 Stock'!N36+'ICE SB 2030 Stock'!N89+'ICE SB 2030 Stock'!N142+'ICE SB 2030 Stock'!N195+'ICE SB 2030 Stock'!N248+'ICE SB 2030 Stock'!N301+'ICE SB 2030 Stock'!N354+'ICE SB 2030 Stock'!N407+'ICE SB 2030 Stock'!N460+'ICE SB 2030 Stock'!N513+'ICE SB 2030 Stock'!N566+'ICE SB 2030 Stock'!N619+'ICE SB 2030 Stock'!N672)</f>
        <v>160141.18612824575</v>
      </c>
      <c r="H115" s="57">
        <f ca="1">SUM('ICE SB 2030 Stock'!O36+'ICE SB 2030 Stock'!O89+'ICE SB 2030 Stock'!O142+'ICE SB 2030 Stock'!O195+'ICE SB 2030 Stock'!O248+'ICE SB 2030 Stock'!O301+'ICE SB 2030 Stock'!O354+'ICE SB 2030 Stock'!O407+'ICE SB 2030 Stock'!O460+'ICE SB 2030 Stock'!O513+'ICE SB 2030 Stock'!O566+'ICE SB 2030 Stock'!O619+'ICE SB 2030 Stock'!O672)</f>
        <v>164779.13258147749</v>
      </c>
      <c r="I115" s="57">
        <f ca="1">SUM('ICE SB 2030 Stock'!P36+'ICE SB 2030 Stock'!P89+'ICE SB 2030 Stock'!P142+'ICE SB 2030 Stock'!P195+'ICE SB 2030 Stock'!P248+'ICE SB 2030 Stock'!P301+'ICE SB 2030 Stock'!P354+'ICE SB 2030 Stock'!P407+'ICE SB 2030 Stock'!P460+'ICE SB 2030 Stock'!P513+'ICE SB 2030 Stock'!P566+'ICE SB 2030 Stock'!P619+'ICE SB 2030 Stock'!P672)</f>
        <v>170148.07387042258</v>
      </c>
      <c r="J115" s="57">
        <f ca="1">SUM('ICE SB 2030 Stock'!Q36+'ICE SB 2030 Stock'!Q89+'ICE SB 2030 Stock'!Q142+'ICE SB 2030 Stock'!Q195+'ICE SB 2030 Stock'!Q248+'ICE SB 2030 Stock'!Q301+'ICE SB 2030 Stock'!Q354+'ICE SB 2030 Stock'!Q407+'ICE SB 2030 Stock'!Q460+'ICE SB 2030 Stock'!Q513+'ICE SB 2030 Stock'!Q566+'ICE SB 2030 Stock'!Q619+'ICE SB 2030 Stock'!Q672)</f>
        <v>175814.1940938691</v>
      </c>
      <c r="K115" s="57">
        <f ca="1">SUM('ICE SB 2030 Stock'!R36+'ICE SB 2030 Stock'!R89+'ICE SB 2030 Stock'!R142+'ICE SB 2030 Stock'!R195+'ICE SB 2030 Stock'!R248+'ICE SB 2030 Stock'!R301+'ICE SB 2030 Stock'!R354+'ICE SB 2030 Stock'!R407+'ICE SB 2030 Stock'!R460+'ICE SB 2030 Stock'!R513+'ICE SB 2030 Stock'!R566+'ICE SB 2030 Stock'!R619+'ICE SB 2030 Stock'!R672)</f>
        <v>182276.02550107654</v>
      </c>
      <c r="L115" s="57">
        <f ca="1">SUM('ICE SB 2030 Stock'!S36+'ICE SB 2030 Stock'!S89+'ICE SB 2030 Stock'!S142+'ICE SB 2030 Stock'!S195+'ICE SB 2030 Stock'!S248+'ICE SB 2030 Stock'!S301+'ICE SB 2030 Stock'!S354+'ICE SB 2030 Stock'!S407+'ICE SB 2030 Stock'!S460+'ICE SB 2030 Stock'!S513+'ICE SB 2030 Stock'!S566+'ICE SB 2030 Stock'!S619+'ICE SB 2030 Stock'!S672)</f>
        <v>195857.34757027842</v>
      </c>
      <c r="M115" s="57">
        <f ca="1">SUM('ICE SB 2030 Stock'!T36+'ICE SB 2030 Stock'!T89+'ICE SB 2030 Stock'!T142+'ICE SB 2030 Stock'!T195+'ICE SB 2030 Stock'!T248+'ICE SB 2030 Stock'!T301+'ICE SB 2030 Stock'!T354+'ICE SB 2030 Stock'!T407+'ICE SB 2030 Stock'!T460+'ICE SB 2030 Stock'!T513+'ICE SB 2030 Stock'!T566+'ICE SB 2030 Stock'!T619+'ICE SB 2030 Stock'!T672)</f>
        <v>210782.02350720455</v>
      </c>
      <c r="N115" s="57">
        <f ca="1">SUM('ICE SB 2030 Stock'!U36+'ICE SB 2030 Stock'!U89+'ICE SB 2030 Stock'!U142+'ICE SB 2030 Stock'!U195+'ICE SB 2030 Stock'!U248+'ICE SB 2030 Stock'!U301+'ICE SB 2030 Stock'!U354+'ICE SB 2030 Stock'!U407+'ICE SB 2030 Stock'!U460+'ICE SB 2030 Stock'!U513+'ICE SB 2030 Stock'!U566+'ICE SB 2030 Stock'!U619+'ICE SB 2030 Stock'!U672)</f>
        <v>233844.95884832981</v>
      </c>
      <c r="O115" s="57">
        <f ca="1">SUM('ICE SB 2030 Stock'!V36+'ICE SB 2030 Stock'!V89+'ICE SB 2030 Stock'!V142+'ICE SB 2030 Stock'!V195+'ICE SB 2030 Stock'!V248+'ICE SB 2030 Stock'!V301+'ICE SB 2030 Stock'!V354+'ICE SB 2030 Stock'!V407+'ICE SB 2030 Stock'!V460+'ICE SB 2030 Stock'!V513+'ICE SB 2030 Stock'!V566+'ICE SB 2030 Stock'!V619+'ICE SB 2030 Stock'!V672)</f>
        <v>256332.58701277967</v>
      </c>
      <c r="P115" s="57">
        <f ca="1">SUM('ICE SB 2030 Stock'!W36+'ICE SB 2030 Stock'!W89+'ICE SB 2030 Stock'!W142+'ICE SB 2030 Stock'!W195+'ICE SB 2030 Stock'!W248+'ICE SB 2030 Stock'!W301+'ICE SB 2030 Stock'!W354+'ICE SB 2030 Stock'!W407+'ICE SB 2030 Stock'!W460+'ICE SB 2030 Stock'!W513+'ICE SB 2030 Stock'!W566+'ICE SB 2030 Stock'!W619+'ICE SB 2030 Stock'!W672)</f>
        <v>275512.44251151622</v>
      </c>
      <c r="Q115" s="57">
        <f ca="1">SUM('ICE SB 2030 Stock'!X36+'ICE SB 2030 Stock'!X89+'ICE SB 2030 Stock'!X142+'ICE SB 2030 Stock'!X195+'ICE SB 2030 Stock'!X248+'ICE SB 2030 Stock'!X301+'ICE SB 2030 Stock'!X354+'ICE SB 2030 Stock'!X407+'ICE SB 2030 Stock'!X460+'ICE SB 2030 Stock'!X513+'ICE SB 2030 Stock'!X566+'ICE SB 2030 Stock'!X619+'ICE SB 2030 Stock'!X672)</f>
        <v>223912.77341798393</v>
      </c>
      <c r="R115" s="57">
        <f ca="1">SUM('ICE SB 2030 Stock'!Y36+'ICE SB 2030 Stock'!Y89+'ICE SB 2030 Stock'!Y142+'ICE SB 2030 Stock'!Y195+'ICE SB 2030 Stock'!Y248+'ICE SB 2030 Stock'!Y301+'ICE SB 2030 Stock'!Y354+'ICE SB 2030 Stock'!Y407+'ICE SB 2030 Stock'!Y460+'ICE SB 2030 Stock'!Y513+'ICE SB 2030 Stock'!Y566+'ICE SB 2030 Stock'!Y619+'ICE SB 2030 Stock'!Y672)</f>
        <v>229417.51971053428</v>
      </c>
      <c r="S115" s="57">
        <f ca="1">SUM('ICE SB 2030 Stock'!Z36+'ICE SB 2030 Stock'!Z89+'ICE SB 2030 Stock'!Z142+'ICE SB 2030 Stock'!Z195+'ICE SB 2030 Stock'!Z248+'ICE SB 2030 Stock'!Z301+'ICE SB 2030 Stock'!Z354+'ICE SB 2030 Stock'!Z407+'ICE SB 2030 Stock'!Z460+'ICE SB 2030 Stock'!Z513+'ICE SB 2030 Stock'!Z566+'ICE SB 2030 Stock'!Z619+'ICE SB 2030 Stock'!Z672)</f>
        <v>235057.62270750027</v>
      </c>
      <c r="T115" s="57">
        <f ca="1">SUM('ICE SB 2030 Stock'!AA36+'ICE SB 2030 Stock'!AA89+'ICE SB 2030 Stock'!AA142+'ICE SB 2030 Stock'!AA195+'ICE SB 2030 Stock'!AA248+'ICE SB 2030 Stock'!AA301+'ICE SB 2030 Stock'!AA354+'ICE SB 2030 Stock'!AA407+'ICE SB 2030 Stock'!AA460+'ICE SB 2030 Stock'!AA513+'ICE SB 2030 Stock'!AA566+'ICE SB 2030 Stock'!AA619+'ICE SB 2030 Stock'!AA672)</f>
        <v>240836.41082977093</v>
      </c>
      <c r="U115" s="57">
        <f ca="1">SUM('ICE SB 2030 Stock'!AB36+'ICE SB 2030 Stock'!AB89+'ICE SB 2030 Stock'!AB142+'ICE SB 2030 Stock'!AB195+'ICE SB 2030 Stock'!AB248+'ICE SB 2030 Stock'!AB301+'ICE SB 2030 Stock'!AB354+'ICE SB 2030 Stock'!AB407+'ICE SB 2030 Stock'!AB460+'ICE SB 2030 Stock'!AB513+'ICE SB 2030 Stock'!AB566+'ICE SB 2030 Stock'!AB619+'ICE SB 2030 Stock'!AB672)</f>
        <v>246757.29434467098</v>
      </c>
      <c r="V115" s="57">
        <f ca="1">SUM('ICE SB 2030 Stock'!AC36+'ICE SB 2030 Stock'!AC89+'ICE SB 2030 Stock'!AC142+'ICE SB 2030 Stock'!AC195+'ICE SB 2030 Stock'!AC248+'ICE SB 2030 Stock'!AC301+'ICE SB 2030 Stock'!AC354+'ICE SB 2030 Stock'!AC407+'ICE SB 2030 Stock'!AC460+'ICE SB 2030 Stock'!AC513+'ICE SB 2030 Stock'!AC566+'ICE SB 2030 Stock'!AC619+'ICE SB 2030 Stock'!AC672)</f>
        <v>252823.76737857543</v>
      </c>
      <c r="W115" s="57">
        <f ca="1">SUM('ICE SB 2030 Stock'!AD36+'ICE SB 2030 Stock'!AD89+'ICE SB 2030 Stock'!AD142+'ICE SB 2030 Stock'!AD195+'ICE SB 2030 Stock'!AD248+'ICE SB 2030 Stock'!AD301+'ICE SB 2030 Stock'!AD354+'ICE SB 2030 Stock'!AD407+'ICE SB 2030 Stock'!AD460+'ICE SB 2030 Stock'!AD513+'ICE SB 2030 Stock'!AD566+'ICE SB 2030 Stock'!AD619+'ICE SB 2030 Stock'!AD672)</f>
        <v>259039.40997902298</v>
      </c>
      <c r="X115" s="57">
        <f ca="1">SUM('ICE SB 2030 Stock'!AE36+'ICE SB 2030 Stock'!AE89+'ICE SB 2030 Stock'!AE142+'ICE SB 2030 Stock'!AE195+'ICE SB 2030 Stock'!AE248+'ICE SB 2030 Stock'!AE301+'ICE SB 2030 Stock'!AE354+'ICE SB 2030 Stock'!AE407+'ICE SB 2030 Stock'!AE460+'ICE SB 2030 Stock'!AE513+'ICE SB 2030 Stock'!AE566+'ICE SB 2030 Stock'!AE619+'ICE SB 2030 Stock'!AE672)</f>
        <v>265407.89022753766</v>
      </c>
      <c r="Y115" s="57">
        <f ca="1">SUM('ICE SB 2030 Stock'!AF36+'ICE SB 2030 Stock'!AF89+'ICE SB 2030 Stock'!AF142+'ICE SB 2030 Stock'!AF195+'ICE SB 2030 Stock'!AF248+'ICE SB 2030 Stock'!AF301+'ICE SB 2030 Stock'!AF354+'ICE SB 2030 Stock'!AF407+'ICE SB 2030 Stock'!AF460+'ICE SB 2030 Stock'!AF513+'ICE SB 2030 Stock'!AF566+'ICE SB 2030 Stock'!AF619+'ICE SB 2030 Stock'!AF672)</f>
        <v>271932.96640439576</v>
      </c>
      <c r="Z115" s="57">
        <f ca="1">SUM('ICE SB 2030 Stock'!AG36+'ICE SB 2030 Stock'!AG89+'ICE SB 2030 Stock'!AG142+'ICE SB 2030 Stock'!AG195+'ICE SB 2030 Stock'!AG248+'ICE SB 2030 Stock'!AG301+'ICE SB 2030 Stock'!AG354+'ICE SB 2030 Stock'!AG407+'ICE SB 2030 Stock'!AG460+'ICE SB 2030 Stock'!AG513+'ICE SB 2030 Stock'!AG566+'ICE SB 2030 Stock'!AG619+'ICE SB 2030 Stock'!AG672)</f>
        <v>278618.48920663912</v>
      </c>
      <c r="AA115" s="57">
        <f ca="1">SUM('ICE SB 2030 Stock'!AH36+'ICE SB 2030 Stock'!AH89+'ICE SB 2030 Stock'!AH142+'ICE SB 2030 Stock'!AH195+'ICE SB 2030 Stock'!AH248+'ICE SB 2030 Stock'!AH301+'ICE SB 2030 Stock'!AH354+'ICE SB 2030 Stock'!AH407+'ICE SB 2030 Stock'!AH460+'ICE SB 2030 Stock'!AH513+'ICE SB 2030 Stock'!AH566+'ICE SB 2030 Stock'!AH619+'ICE SB 2030 Stock'!AH672)</f>
        <v>285468.40402061434</v>
      </c>
      <c r="AB115" s="57">
        <f ca="1">SUM('ICE SB 2030 Stock'!AI36+'ICE SB 2030 Stock'!AI89+'ICE SB 2030 Stock'!AI142+'ICE SB 2030 Stock'!AI195+'ICE SB 2030 Stock'!AI248+'ICE SB 2030 Stock'!AI301+'ICE SB 2030 Stock'!AI354+'ICE SB 2030 Stock'!AI407+'ICE SB 2030 Stock'!AI460+'ICE SB 2030 Stock'!AI513+'ICE SB 2030 Stock'!AI566+'ICE SB 2030 Stock'!AI619+'ICE SB 2030 Stock'!AI672)</f>
        <v>292486.75325040973</v>
      </c>
      <c r="AC115" s="57">
        <f ca="1">SUM('ICE SB 2030 Stock'!AJ36+'ICE SB 2030 Stock'!AJ89+'ICE SB 2030 Stock'!AJ142+'ICE SB 2030 Stock'!AJ195+'ICE SB 2030 Stock'!AJ248+'ICE SB 2030 Stock'!AJ301+'ICE SB 2030 Stock'!AJ354+'ICE SB 2030 Stock'!AJ407+'ICE SB 2030 Stock'!AJ460+'ICE SB 2030 Stock'!AJ513+'ICE SB 2030 Stock'!AJ566+'ICE SB 2030 Stock'!AJ619+'ICE SB 2030 Stock'!AJ672)</f>
        <v>299677.67870353343</v>
      </c>
      <c r="AD115" s="57">
        <f ca="1">SUM('ICE SB 2030 Stock'!AK36+'ICE SB 2030 Stock'!AK89+'ICE SB 2030 Stock'!AK142+'ICE SB 2030 Stock'!AK195+'ICE SB 2030 Stock'!AK248+'ICE SB 2030 Stock'!AK301+'ICE SB 2030 Stock'!AK354+'ICE SB 2030 Stock'!AK407+'ICE SB 2030 Stock'!AK460+'ICE SB 2030 Stock'!AK513+'ICE SB 2030 Stock'!AK566+'ICE SB 2030 Stock'!AK619+'ICE SB 2030 Stock'!AK672)</f>
        <v>307045.42403527204</v>
      </c>
      <c r="AE115" s="57">
        <f ca="1">SUM('ICE SB 2030 Stock'!AL36+'ICE SB 2030 Stock'!AL89+'ICE SB 2030 Stock'!AL142+'ICE SB 2030 Stock'!AL195+'ICE SB 2030 Stock'!AL248+'ICE SB 2030 Stock'!AL301+'ICE SB 2030 Stock'!AL354+'ICE SB 2030 Stock'!AL407+'ICE SB 2030 Stock'!AL460+'ICE SB 2030 Stock'!AL513+'ICE SB 2030 Stock'!AL566+'ICE SB 2030 Stock'!AL619+'ICE SB 2030 Stock'!AL672)</f>
        <v>314594.33725313906</v>
      </c>
      <c r="AF115" s="57">
        <f ca="1">SUM('ICE SB 2030 Stock'!AM36+'ICE SB 2030 Stock'!AM89+'ICE SB 2030 Stock'!AM142+'ICE SB 2030 Stock'!AM195+'ICE SB 2030 Stock'!AM248+'ICE SB 2030 Stock'!AM301+'ICE SB 2030 Stock'!AM354+'ICE SB 2030 Stock'!AM407+'ICE SB 2030 Stock'!AM460+'ICE SB 2030 Stock'!AM513+'ICE SB 2030 Stock'!AM566+'ICE SB 2030 Stock'!AM619+'ICE SB 2030 Stock'!AM672)</f>
        <v>322328.87328292697</v>
      </c>
      <c r="AG115" s="57">
        <f ca="1">SUM('ICE SB 2030 Stock'!AN36+'ICE SB 2030 Stock'!AN89+'ICE SB 2030 Stock'!AN142+'ICE SB 2030 Stock'!AN195+'ICE SB 2030 Stock'!AN248+'ICE SB 2030 Stock'!AN301+'ICE SB 2030 Stock'!AN354+'ICE SB 2030 Stock'!AN407+'ICE SB 2030 Stock'!AN460+'ICE SB 2030 Stock'!AN513+'ICE SB 2030 Stock'!AN566+'ICE SB 2030 Stock'!AN619+'ICE SB 2030 Stock'!AN672)</f>
        <v>330253.59659784113</v>
      </c>
      <c r="AH115" s="57">
        <f ca="1">SUM('ICE SB 2030 Stock'!AO36+'ICE SB 2030 Stock'!AO89+'ICE SB 2030 Stock'!AO142+'ICE SB 2030 Stock'!AO195+'ICE SB 2030 Stock'!AO248+'ICE SB 2030 Stock'!AO301+'ICE SB 2030 Stock'!AO354+'ICE SB 2030 Stock'!AO407+'ICE SB 2030 Stock'!AO460+'ICE SB 2030 Stock'!AO513+'ICE SB 2030 Stock'!AO566+'ICE SB 2030 Stock'!AO619+'ICE SB 2030 Stock'!AO672)</f>
        <v>338373.18391229585</v>
      </c>
    </row>
    <row r="116" spans="1:34" x14ac:dyDescent="0.25">
      <c r="A116">
        <v>3</v>
      </c>
      <c r="B116" s="57">
        <f>SUM('ICE SB 2030 Stock'!I37+'ICE SB 2030 Stock'!I90+'ICE SB 2030 Stock'!I143+'ICE SB 2030 Stock'!I196+'ICE SB 2030 Stock'!I249+'ICE SB 2030 Stock'!I302+'ICE SB 2030 Stock'!I355+'ICE SB 2030 Stock'!I408+'ICE SB 2030 Stock'!I461+'ICE SB 2030 Stock'!I514+'ICE SB 2030 Stock'!I567+'ICE SB 2030 Stock'!I620+'ICE SB 2030 Stock'!I673)</f>
        <v>140164</v>
      </c>
      <c r="C116" s="57">
        <f ca="1">SUM('ICE SB 2030 Stock'!J37+'ICE SB 2030 Stock'!J90+'ICE SB 2030 Stock'!J143+'ICE SB 2030 Stock'!J196+'ICE SB 2030 Stock'!J249+'ICE SB 2030 Stock'!J302+'ICE SB 2030 Stock'!J355+'ICE SB 2030 Stock'!J408+'ICE SB 2030 Stock'!J461+'ICE SB 2030 Stock'!J514+'ICE SB 2030 Stock'!J567+'ICE SB 2030 Stock'!J620+'ICE SB 2030 Stock'!J673)</f>
        <v>175649.08973535214</v>
      </c>
      <c r="D116" s="57">
        <f ca="1">SUM('ICE SB 2030 Stock'!K37+'ICE SB 2030 Stock'!K90+'ICE SB 2030 Stock'!K143+'ICE SB 2030 Stock'!K196+'ICE SB 2030 Stock'!K249+'ICE SB 2030 Stock'!K302+'ICE SB 2030 Stock'!K355+'ICE SB 2030 Stock'!K408+'ICE SB 2030 Stock'!K461+'ICE SB 2030 Stock'!K514+'ICE SB 2030 Stock'!K567+'ICE SB 2030 Stock'!K620+'ICE SB 2030 Stock'!K673)</f>
        <v>181953.24136090575</v>
      </c>
      <c r="E116" s="57">
        <f ca="1">SUM('ICE SB 2030 Stock'!L37+'ICE SB 2030 Stock'!L90+'ICE SB 2030 Stock'!L143+'ICE SB 2030 Stock'!L196+'ICE SB 2030 Stock'!L249+'ICE SB 2030 Stock'!L302+'ICE SB 2030 Stock'!L355+'ICE SB 2030 Stock'!L408+'ICE SB 2030 Stock'!L461+'ICE SB 2030 Stock'!L514+'ICE SB 2030 Stock'!L567+'ICE SB 2030 Stock'!L620+'ICE SB 2030 Stock'!L673)</f>
        <v>193110.68344735508</v>
      </c>
      <c r="F116" s="57">
        <f ca="1">SUM('ICE SB 2030 Stock'!M37+'ICE SB 2030 Stock'!M90+'ICE SB 2030 Stock'!M143+'ICE SB 2030 Stock'!M196+'ICE SB 2030 Stock'!M249+'ICE SB 2030 Stock'!M302+'ICE SB 2030 Stock'!M355+'ICE SB 2030 Stock'!M408+'ICE SB 2030 Stock'!M461+'ICE SB 2030 Stock'!M514+'ICE SB 2030 Stock'!M567+'ICE SB 2030 Stock'!M620+'ICE SB 2030 Stock'!M673)</f>
        <v>157420.44304439914</v>
      </c>
      <c r="G116" s="57">
        <f ca="1">SUM('ICE SB 2030 Stock'!N37+'ICE SB 2030 Stock'!N90+'ICE SB 2030 Stock'!N143+'ICE SB 2030 Stock'!N196+'ICE SB 2030 Stock'!N249+'ICE SB 2030 Stock'!N302+'ICE SB 2030 Stock'!N355+'ICE SB 2030 Stock'!N408+'ICE SB 2030 Stock'!N461+'ICE SB 2030 Stock'!N514+'ICE SB 2030 Stock'!N567+'ICE SB 2030 Stock'!N620+'ICE SB 2030 Stock'!N673)</f>
        <v>162282.93708066945</v>
      </c>
      <c r="H116" s="57">
        <f ca="1">SUM('ICE SB 2030 Stock'!O37+'ICE SB 2030 Stock'!O90+'ICE SB 2030 Stock'!O143+'ICE SB 2030 Stock'!O196+'ICE SB 2030 Stock'!O249+'ICE SB 2030 Stock'!O302+'ICE SB 2030 Stock'!O355+'ICE SB 2030 Stock'!O408+'ICE SB 2030 Stock'!O461+'ICE SB 2030 Stock'!O514+'ICE SB 2030 Stock'!O567+'ICE SB 2030 Stock'!O620+'ICE SB 2030 Stock'!O673)</f>
        <v>167429.29698549243</v>
      </c>
      <c r="I116" s="57">
        <f ca="1">SUM('ICE SB 2030 Stock'!P37+'ICE SB 2030 Stock'!P90+'ICE SB 2030 Stock'!P143+'ICE SB 2030 Stock'!P196+'ICE SB 2030 Stock'!P249+'ICE SB 2030 Stock'!P302+'ICE SB 2030 Stock'!P355+'ICE SB 2030 Stock'!P408+'ICE SB 2030 Stock'!P461+'ICE SB 2030 Stock'!P514+'ICE SB 2030 Stock'!P567+'ICE SB 2030 Stock'!P620+'ICE SB 2030 Stock'!P673)</f>
        <v>172869.02782749414</v>
      </c>
      <c r="J116" s="57">
        <f ca="1">SUM('ICE SB 2030 Stock'!Q37+'ICE SB 2030 Stock'!Q90+'ICE SB 2030 Stock'!Q143+'ICE SB 2030 Stock'!Q196+'ICE SB 2030 Stock'!Q249+'ICE SB 2030 Stock'!Q302+'ICE SB 2030 Stock'!Q355+'ICE SB 2030 Stock'!Q408+'ICE SB 2030 Stock'!Q461+'ICE SB 2030 Stock'!Q514+'ICE SB 2030 Stock'!Q567+'ICE SB 2030 Stock'!Q620+'ICE SB 2030 Stock'!Q673)</f>
        <v>179123.79765676754</v>
      </c>
      <c r="K116" s="57">
        <f ca="1">SUM('ICE SB 2030 Stock'!R37+'ICE SB 2030 Stock'!R90+'ICE SB 2030 Stock'!R143+'ICE SB 2030 Stock'!R196+'ICE SB 2030 Stock'!R249+'ICE SB 2030 Stock'!R302+'ICE SB 2030 Stock'!R355+'ICE SB 2030 Stock'!R408+'ICE SB 2030 Stock'!R461+'ICE SB 2030 Stock'!R514+'ICE SB 2030 Stock'!R567+'ICE SB 2030 Stock'!R620+'ICE SB 2030 Stock'!R673)</f>
        <v>185717.01865023779</v>
      </c>
      <c r="L116" s="57">
        <f ca="1">SUM('ICE SB 2030 Stock'!S37+'ICE SB 2030 Stock'!S90+'ICE SB 2030 Stock'!S143+'ICE SB 2030 Stock'!S196+'ICE SB 2030 Stock'!S249+'ICE SB 2030 Stock'!S302+'ICE SB 2030 Stock'!S355+'ICE SB 2030 Stock'!S408+'ICE SB 2030 Stock'!S461+'ICE SB 2030 Stock'!S514+'ICE SB 2030 Stock'!S567+'ICE SB 2030 Stock'!S620+'ICE SB 2030 Stock'!S673)</f>
        <v>193197.38904778034</v>
      </c>
      <c r="M116" s="57">
        <f ca="1">SUM('ICE SB 2030 Stock'!T37+'ICE SB 2030 Stock'!T90+'ICE SB 2030 Stock'!T143+'ICE SB 2030 Stock'!T196+'ICE SB 2030 Stock'!T249+'ICE SB 2030 Stock'!T302+'ICE SB 2030 Stock'!T355+'ICE SB 2030 Stock'!T408+'ICE SB 2030 Stock'!T461+'ICE SB 2030 Stock'!T514+'ICE SB 2030 Stock'!T567+'ICE SB 2030 Stock'!T620+'ICE SB 2030 Stock'!T673)</f>
        <v>208440.26853223096</v>
      </c>
      <c r="N116" s="57">
        <f ca="1">SUM('ICE SB 2030 Stock'!U37+'ICE SB 2030 Stock'!U90+'ICE SB 2030 Stock'!U143+'ICE SB 2030 Stock'!U196+'ICE SB 2030 Stock'!U249+'ICE SB 2030 Stock'!U302+'ICE SB 2030 Stock'!U355+'ICE SB 2030 Stock'!U408+'ICE SB 2030 Stock'!U461+'ICE SB 2030 Stock'!U514+'ICE SB 2030 Stock'!U567+'ICE SB 2030 Stock'!U620+'ICE SB 2030 Stock'!U673)</f>
        <v>225203.72220439379</v>
      </c>
      <c r="O116" s="57">
        <f ca="1">SUM('ICE SB 2030 Stock'!V37+'ICE SB 2030 Stock'!V90+'ICE SB 2030 Stock'!V143+'ICE SB 2030 Stock'!V196+'ICE SB 2030 Stock'!V249+'ICE SB 2030 Stock'!V302+'ICE SB 2030 Stock'!V355+'ICE SB 2030 Stock'!V408+'ICE SB 2030 Stock'!V461+'ICE SB 2030 Stock'!V514+'ICE SB 2030 Stock'!V567+'ICE SB 2030 Stock'!V620+'ICE SB 2030 Stock'!V673)</f>
        <v>250761.10492016238</v>
      </c>
      <c r="P116" s="57">
        <f ca="1">SUM('ICE SB 2030 Stock'!W37+'ICE SB 2030 Stock'!W90+'ICE SB 2030 Stock'!W143+'ICE SB 2030 Stock'!W196+'ICE SB 2030 Stock'!W249+'ICE SB 2030 Stock'!W302+'ICE SB 2030 Stock'!W355+'ICE SB 2030 Stock'!W408+'ICE SB 2030 Stock'!W461+'ICE SB 2030 Stock'!W514+'ICE SB 2030 Stock'!W567+'ICE SB 2030 Stock'!W620+'ICE SB 2030 Stock'!W673)</f>
        <v>276054.13817693177</v>
      </c>
      <c r="Q116" s="57">
        <f ca="1">SUM('ICE SB 2030 Stock'!X37+'ICE SB 2030 Stock'!X90+'ICE SB 2030 Stock'!X143+'ICE SB 2030 Stock'!X196+'ICE SB 2030 Stock'!X249+'ICE SB 2030 Stock'!X302+'ICE SB 2030 Stock'!X355+'ICE SB 2030 Stock'!X408+'ICE SB 2030 Stock'!X461+'ICE SB 2030 Stock'!X514+'ICE SB 2030 Stock'!X567+'ICE SB 2030 Stock'!X620+'ICE SB 2030 Stock'!X673)</f>
        <v>297529.3470389201</v>
      </c>
      <c r="R116" s="57">
        <f ca="1">SUM('ICE SB 2030 Stock'!Y37+'ICE SB 2030 Stock'!Y90+'ICE SB 2030 Stock'!Y143+'ICE SB 2030 Stock'!Y196+'ICE SB 2030 Stock'!Y249+'ICE SB 2030 Stock'!Y302+'ICE SB 2030 Stock'!Y355+'ICE SB 2030 Stock'!Y408+'ICE SB 2030 Stock'!Y461+'ICE SB 2030 Stock'!Y514+'ICE SB 2030 Stock'!Y567+'ICE SB 2030 Stock'!Y620+'ICE SB 2030 Stock'!Y673)</f>
        <v>241042.16010310847</v>
      </c>
      <c r="S116" s="57">
        <f ca="1">SUM('ICE SB 2030 Stock'!Z37+'ICE SB 2030 Stock'!Z90+'ICE SB 2030 Stock'!Z143+'ICE SB 2030 Stock'!Z196+'ICE SB 2030 Stock'!Z249+'ICE SB 2030 Stock'!Z302+'ICE SB 2030 Stock'!Z355+'ICE SB 2030 Stock'!Z408+'ICE SB 2030 Stock'!Z461+'ICE SB 2030 Stock'!Z514+'ICE SB 2030 Stock'!Z567+'ICE SB 2030 Stock'!Z620+'ICE SB 2030 Stock'!Z673)</f>
        <v>246968.09960016771</v>
      </c>
      <c r="T116" s="57">
        <f ca="1">SUM('ICE SB 2030 Stock'!AA37+'ICE SB 2030 Stock'!AA90+'ICE SB 2030 Stock'!AA143+'ICE SB 2030 Stock'!AA196+'ICE SB 2030 Stock'!AA249+'ICE SB 2030 Stock'!AA302+'ICE SB 2030 Stock'!AA355+'ICE SB 2030 Stock'!AA408+'ICE SB 2030 Stock'!AA461+'ICE SB 2030 Stock'!AA514+'ICE SB 2030 Stock'!AA567+'ICE SB 2030 Stock'!AA620+'ICE SB 2030 Stock'!AA673)</f>
        <v>253039.75292780637</v>
      </c>
      <c r="U116" s="57">
        <f ca="1">SUM('ICE SB 2030 Stock'!AB37+'ICE SB 2030 Stock'!AB90+'ICE SB 2030 Stock'!AB143+'ICE SB 2030 Stock'!AB196+'ICE SB 2030 Stock'!AB249+'ICE SB 2030 Stock'!AB302+'ICE SB 2030 Stock'!AB355+'ICE SB 2030 Stock'!AB408+'ICE SB 2030 Stock'!AB461+'ICE SB 2030 Stock'!AB514+'ICE SB 2030 Stock'!AB567+'ICE SB 2030 Stock'!AB620+'ICE SB 2030 Stock'!AB673)</f>
        <v>259260.70319033455</v>
      </c>
      <c r="V116" s="57">
        <f ca="1">SUM('ICE SB 2030 Stock'!AC37+'ICE SB 2030 Stock'!AC90+'ICE SB 2030 Stock'!AC143+'ICE SB 2030 Stock'!AC196+'ICE SB 2030 Stock'!AC249+'ICE SB 2030 Stock'!AC302+'ICE SB 2030 Stock'!AC355+'ICE SB 2030 Stock'!AC408+'ICE SB 2030 Stock'!AC461+'ICE SB 2030 Stock'!AC514+'ICE SB 2030 Stock'!AC567+'ICE SB 2030 Stock'!AC620+'ICE SB 2030 Stock'!AC673)</f>
        <v>265634.62160121481</v>
      </c>
      <c r="W116" s="57">
        <f ca="1">SUM('ICE SB 2030 Stock'!AD37+'ICE SB 2030 Stock'!AD90+'ICE SB 2030 Stock'!AD143+'ICE SB 2030 Stock'!AD196+'ICE SB 2030 Stock'!AD249+'ICE SB 2030 Stock'!AD302+'ICE SB 2030 Stock'!AD355+'ICE SB 2030 Stock'!AD408+'ICE SB 2030 Stock'!AD461+'ICE SB 2030 Stock'!AD514+'ICE SB 2030 Stock'!AD567+'ICE SB 2030 Stock'!AD620+'ICE SB 2030 Stock'!AD673)</f>
        <v>272165.26964967785</v>
      </c>
      <c r="X116" s="57">
        <f ca="1">SUM('ICE SB 2030 Stock'!AE37+'ICE SB 2030 Stock'!AE90+'ICE SB 2030 Stock'!AE143+'ICE SB 2030 Stock'!AE196+'ICE SB 2030 Stock'!AE249+'ICE SB 2030 Stock'!AE302+'ICE SB 2030 Stock'!AE355+'ICE SB 2030 Stock'!AE408+'ICE SB 2030 Stock'!AE461+'ICE SB 2030 Stock'!AE514+'ICE SB 2030 Stock'!AE567+'ICE SB 2030 Stock'!AE620+'ICE SB 2030 Stock'!AE673)</f>
        <v>278856.50132062449</v>
      </c>
      <c r="Y116" s="57">
        <f ca="1">SUM('ICE SB 2030 Stock'!AF37+'ICE SB 2030 Stock'!AF90+'ICE SB 2030 Stock'!AF143+'ICE SB 2030 Stock'!AF196+'ICE SB 2030 Stock'!AF249+'ICE SB 2030 Stock'!AF302+'ICE SB 2030 Stock'!AF355+'ICE SB 2030 Stock'!AF408+'ICE SB 2030 Stock'!AF461+'ICE SB 2030 Stock'!AF514+'ICE SB 2030 Stock'!AF567+'ICE SB 2030 Stock'!AF620+'ICE SB 2030 Stock'!AF673)</f>
        <v>285712.2653691158</v>
      </c>
      <c r="Z116" s="57">
        <f ca="1">SUM('ICE SB 2030 Stock'!AG37+'ICE SB 2030 Stock'!AG90+'ICE SB 2030 Stock'!AG143+'ICE SB 2030 Stock'!AG196+'ICE SB 2030 Stock'!AG249+'ICE SB 2030 Stock'!AG302+'ICE SB 2030 Stock'!AG355+'ICE SB 2030 Stock'!AG408+'ICE SB 2030 Stock'!AG461+'ICE SB 2030 Stock'!AG514+'ICE SB 2030 Stock'!AG567+'ICE SB 2030 Stock'!AG620+'ICE SB 2030 Stock'!AG673)</f>
        <v>292736.60765078379</v>
      </c>
      <c r="AA116" s="57">
        <f ca="1">SUM('ICE SB 2030 Stock'!AH37+'ICE SB 2030 Stock'!AH90+'ICE SB 2030 Stock'!AH143+'ICE SB 2030 Stock'!AH196+'ICE SB 2030 Stock'!AH249+'ICE SB 2030 Stock'!AH302+'ICE SB 2030 Stock'!AH355+'ICE SB 2030 Stock'!AH408+'ICE SB 2030 Stock'!AH461+'ICE SB 2030 Stock'!AH514+'ICE SB 2030 Stock'!AH567+'ICE SB 2030 Stock'!AH620+'ICE SB 2030 Stock'!AH673)</f>
        <v>299933.67350956221</v>
      </c>
      <c r="AB116" s="57">
        <f ca="1">SUM('ICE SB 2030 Stock'!AI37+'ICE SB 2030 Stock'!AI90+'ICE SB 2030 Stock'!AI143+'ICE SB 2030 Stock'!AI196+'ICE SB 2030 Stock'!AI249+'ICE SB 2030 Stock'!AI302+'ICE SB 2030 Stock'!AI355+'ICE SB 2030 Stock'!AI408+'ICE SB 2030 Stock'!AI461+'ICE SB 2030 Stock'!AI514+'ICE SB 2030 Stock'!AI567+'ICE SB 2030 Stock'!AI620+'ICE SB 2030 Stock'!AI673)</f>
        <v>307307.71022411581</v>
      </c>
      <c r="AC116" s="57">
        <f ca="1">SUM('ICE SB 2030 Stock'!AJ37+'ICE SB 2030 Stock'!AJ90+'ICE SB 2030 Stock'!AJ143+'ICE SB 2030 Stock'!AJ196+'ICE SB 2030 Stock'!AJ249+'ICE SB 2030 Stock'!AJ302+'ICE SB 2030 Stock'!AJ355+'ICE SB 2030 Stock'!AJ408+'ICE SB 2030 Stock'!AJ461+'ICE SB 2030 Stock'!AJ514+'ICE SB 2030 Stock'!AJ567+'ICE SB 2030 Stock'!AJ620+'ICE SB 2030 Stock'!AJ673)</f>
        <v>314863.06951444445</v>
      </c>
      <c r="AD116" s="57">
        <f ca="1">SUM('ICE SB 2030 Stock'!AK37+'ICE SB 2030 Stock'!AK90+'ICE SB 2030 Stock'!AK143+'ICE SB 2030 Stock'!AK196+'ICE SB 2030 Stock'!AK249+'ICE SB 2030 Stock'!AK302+'ICE SB 2030 Stock'!AK355+'ICE SB 2030 Stock'!AK408+'ICE SB 2030 Stock'!AK461+'ICE SB 2030 Stock'!AK514+'ICE SB 2030 Stock'!AK567+'ICE SB 2030 Stock'!AK620+'ICE SB 2030 Stock'!AK673)</f>
        <v>322604.21011010843</v>
      </c>
      <c r="AE116" s="57">
        <f ca="1">SUM('ICE SB 2030 Stock'!AL37+'ICE SB 2030 Stock'!AL90+'ICE SB 2030 Stock'!AL143+'ICE SB 2030 Stock'!AL196+'ICE SB 2030 Stock'!AL249+'ICE SB 2030 Stock'!AL302+'ICE SB 2030 Stock'!AL355+'ICE SB 2030 Stock'!AL408+'ICE SB 2030 Stock'!AL461+'ICE SB 2030 Stock'!AL514+'ICE SB 2030 Stock'!AL567+'ICE SB 2030 Stock'!AL620+'ICE SB 2030 Stock'!AL673)</f>
        <v>330535.70038162364</v>
      </c>
      <c r="AF116" s="57">
        <f ca="1">SUM('ICE SB 2030 Stock'!AM37+'ICE SB 2030 Stock'!AM90+'ICE SB 2030 Stock'!AM143+'ICE SB 2030 Stock'!AM196+'ICE SB 2030 Stock'!AM249+'ICE SB 2030 Stock'!AM302+'ICE SB 2030 Stock'!AM355+'ICE SB 2030 Stock'!AM408+'ICE SB 2030 Stock'!AM461+'ICE SB 2030 Stock'!AM514+'ICE SB 2030 Stock'!AM567+'ICE SB 2030 Stock'!AM620+'ICE SB 2030 Stock'!AM673)</f>
        <v>338662.2210365464</v>
      </c>
      <c r="AG116" s="57">
        <f ca="1">SUM('ICE SB 2030 Stock'!AN37+'ICE SB 2030 Stock'!AN90+'ICE SB 2030 Stock'!AN143+'ICE SB 2030 Stock'!AN196+'ICE SB 2030 Stock'!AN249+'ICE SB 2030 Stock'!AN302+'ICE SB 2030 Stock'!AN355+'ICE SB 2030 Stock'!AN408+'ICE SB 2030 Stock'!AN461+'ICE SB 2030 Stock'!AN514+'ICE SB 2030 Stock'!AN567+'ICE SB 2030 Stock'!AN620+'ICE SB 2030 Stock'!AN673)</f>
        <v>346988.56788187328</v>
      </c>
      <c r="AH116" s="57">
        <f ca="1">SUM('ICE SB 2030 Stock'!AO37+'ICE SB 2030 Stock'!AO90+'ICE SB 2030 Stock'!AO143+'ICE SB 2030 Stock'!AO196+'ICE SB 2030 Stock'!AO249+'ICE SB 2030 Stock'!AO302+'ICE SB 2030 Stock'!AO355+'ICE SB 2030 Stock'!AO408+'ICE SB 2030 Stock'!AO461+'ICE SB 2030 Stock'!AO514+'ICE SB 2030 Stock'!AO567+'ICE SB 2030 Stock'!AO620+'ICE SB 2030 Stock'!AO673)</f>
        <v>355519.65465435159</v>
      </c>
    </row>
    <row r="117" spans="1:34" x14ac:dyDescent="0.25">
      <c r="A117">
        <v>4</v>
      </c>
      <c r="B117" s="57">
        <f>SUM('ICE SB 2030 Stock'!I38+'ICE SB 2030 Stock'!I91+'ICE SB 2030 Stock'!I144+'ICE SB 2030 Stock'!I197+'ICE SB 2030 Stock'!I250+'ICE SB 2030 Stock'!I303+'ICE SB 2030 Stock'!I356+'ICE SB 2030 Stock'!I409+'ICE SB 2030 Stock'!I462+'ICE SB 2030 Stock'!I515+'ICE SB 2030 Stock'!I568+'ICE SB 2030 Stock'!I621+'ICE SB 2030 Stock'!I674)</f>
        <v>126102</v>
      </c>
      <c r="C117" s="57">
        <f ca="1">SUM('ICE SB 2030 Stock'!J38+'ICE SB 2030 Stock'!J91+'ICE SB 2030 Stock'!J144+'ICE SB 2030 Stock'!J197+'ICE SB 2030 Stock'!J250+'ICE SB 2030 Stock'!J303+'ICE SB 2030 Stock'!J356+'ICE SB 2030 Stock'!J409+'ICE SB 2030 Stock'!J462+'ICE SB 2030 Stock'!J515+'ICE SB 2030 Stock'!J568+'ICE SB 2030 Stock'!J621+'ICE SB 2030 Stock'!J674)</f>
        <v>142076.90173597075</v>
      </c>
      <c r="D117" s="57">
        <f ca="1">SUM('ICE SB 2030 Stock'!K38+'ICE SB 2030 Stock'!K91+'ICE SB 2030 Stock'!K144+'ICE SB 2030 Stock'!K197+'ICE SB 2030 Stock'!K250+'ICE SB 2030 Stock'!K303+'ICE SB 2030 Stock'!K356+'ICE SB 2030 Stock'!K409+'ICE SB 2030 Stock'!K462+'ICE SB 2030 Stock'!K515+'ICE SB 2030 Stock'!K568+'ICE SB 2030 Stock'!K621+'ICE SB 2030 Stock'!K674)</f>
        <v>178179.43133029676</v>
      </c>
      <c r="E117" s="57">
        <f ca="1">SUM('ICE SB 2030 Stock'!L38+'ICE SB 2030 Stock'!L91+'ICE SB 2030 Stock'!L144+'ICE SB 2030 Stock'!L197+'ICE SB 2030 Stock'!L250+'ICE SB 2030 Stock'!L303+'ICE SB 2030 Stock'!L356+'ICE SB 2030 Stock'!L409+'ICE SB 2030 Stock'!L462+'ICE SB 2030 Stock'!L515+'ICE SB 2030 Stock'!L568+'ICE SB 2030 Stock'!L621+'ICE SB 2030 Stock'!L674)</f>
        <v>184725.85611407377</v>
      </c>
      <c r="F117" s="57">
        <f ca="1">SUM('ICE SB 2030 Stock'!M38+'ICE SB 2030 Stock'!M91+'ICE SB 2030 Stock'!M144+'ICE SB 2030 Stock'!M197+'ICE SB 2030 Stock'!M250+'ICE SB 2030 Stock'!M303+'ICE SB 2030 Stock'!M356+'ICE SB 2030 Stock'!M409+'ICE SB 2030 Stock'!M462+'ICE SB 2030 Stock'!M515+'ICE SB 2030 Stock'!M568+'ICE SB 2030 Stock'!M621+'ICE SB 2030 Stock'!M674)</f>
        <v>196281.9325485545</v>
      </c>
      <c r="G117" s="57">
        <f ca="1">SUM('ICE SB 2030 Stock'!N38+'ICE SB 2030 Stock'!N91+'ICE SB 2030 Stock'!N144+'ICE SB 2030 Stock'!N197+'ICE SB 2030 Stock'!N250+'ICE SB 2030 Stock'!N303+'ICE SB 2030 Stock'!N356+'ICE SB 2030 Stock'!N409+'ICE SB 2030 Stock'!N462+'ICE SB 2030 Stock'!N515+'ICE SB 2030 Stock'!N568+'ICE SB 2030 Stock'!N621+'ICE SB 2030 Stock'!N674)</f>
        <v>160437.71235647087</v>
      </c>
      <c r="H117" s="57">
        <f ca="1">SUM('ICE SB 2030 Stock'!O38+'ICE SB 2030 Stock'!O91+'ICE SB 2030 Stock'!O144+'ICE SB 2030 Stock'!O197+'ICE SB 2030 Stock'!O250+'ICE SB 2030 Stock'!O303+'ICE SB 2030 Stock'!O356+'ICE SB 2030 Stock'!O409+'ICE SB 2030 Stock'!O462+'ICE SB 2030 Stock'!O515+'ICE SB 2030 Stock'!O568+'ICE SB 2030 Stock'!O621+'ICE SB 2030 Stock'!O674)</f>
        <v>165825.64000143137</v>
      </c>
      <c r="I117" s="57">
        <f ca="1">SUM('ICE SB 2030 Stock'!P38+'ICE SB 2030 Stock'!P91+'ICE SB 2030 Stock'!P144+'ICE SB 2030 Stock'!P197+'ICE SB 2030 Stock'!P250+'ICE SB 2030 Stock'!P303+'ICE SB 2030 Stock'!P356+'ICE SB 2030 Stock'!P409+'ICE SB 2030 Stock'!P462+'ICE SB 2030 Stock'!P515+'ICE SB 2030 Stock'!P568+'ICE SB 2030 Stock'!P621+'ICE SB 2030 Stock'!P674)</f>
        <v>171523.22632093515</v>
      </c>
      <c r="J117" s="57">
        <f ca="1">SUM('ICE SB 2030 Stock'!Q38+'ICE SB 2030 Stock'!Q91+'ICE SB 2030 Stock'!Q144+'ICE SB 2030 Stock'!Q197+'ICE SB 2030 Stock'!Q250+'ICE SB 2030 Stock'!Q303+'ICE SB 2030 Stock'!Q356+'ICE SB 2030 Stock'!Q409+'ICE SB 2030 Stock'!Q462+'ICE SB 2030 Stock'!Q515+'ICE SB 2030 Stock'!Q568+'ICE SB 2030 Stock'!Q621+'ICE SB 2030 Stock'!Q674)</f>
        <v>177540.90792899206</v>
      </c>
      <c r="K117" s="57">
        <f ca="1">SUM('ICE SB 2030 Stock'!R38+'ICE SB 2030 Stock'!R91+'ICE SB 2030 Stock'!R144+'ICE SB 2030 Stock'!R197+'ICE SB 2030 Stock'!R250+'ICE SB 2030 Stock'!R303+'ICE SB 2030 Stock'!R356+'ICE SB 2030 Stock'!R409+'ICE SB 2030 Stock'!R462+'ICE SB 2030 Stock'!R515+'ICE SB 2030 Stock'!R568+'ICE SB 2030 Stock'!R621+'ICE SB 2030 Stock'!R674)</f>
        <v>184434.18832133553</v>
      </c>
      <c r="L117" s="57">
        <f ca="1">SUM('ICE SB 2030 Stock'!S38+'ICE SB 2030 Stock'!S91+'ICE SB 2030 Stock'!S144+'ICE SB 2030 Stock'!S197+'ICE SB 2030 Stock'!S250+'ICE SB 2030 Stock'!S303+'ICE SB 2030 Stock'!S356+'ICE SB 2030 Stock'!S409+'ICE SB 2030 Stock'!S462+'ICE SB 2030 Stock'!S515+'ICE SB 2030 Stock'!S568+'ICE SB 2030 Stock'!S621+'ICE SB 2030 Stock'!S674)</f>
        <v>191696.2156366627</v>
      </c>
      <c r="M117" s="57">
        <f ca="1">SUM('ICE SB 2030 Stock'!T38+'ICE SB 2030 Stock'!T91+'ICE SB 2030 Stock'!T144+'ICE SB 2030 Stock'!T197+'ICE SB 2030 Stock'!T250+'ICE SB 2030 Stock'!T303+'ICE SB 2030 Stock'!T356+'ICE SB 2030 Stock'!T409+'ICE SB 2030 Stock'!T462+'ICE SB 2030 Stock'!T515+'ICE SB 2030 Stock'!T568+'ICE SB 2030 Stock'!T621+'ICE SB 2030 Stock'!T674)</f>
        <v>199911.28304447472</v>
      </c>
      <c r="N117" s="57">
        <f ca="1">SUM('ICE SB 2030 Stock'!U38+'ICE SB 2030 Stock'!U91+'ICE SB 2030 Stock'!U144+'ICE SB 2030 Stock'!U197+'ICE SB 2030 Stock'!U250+'ICE SB 2030 Stock'!U303+'ICE SB 2030 Stock'!U356+'ICE SB 2030 Stock'!U409+'ICE SB 2030 Stock'!U462+'ICE SB 2030 Stock'!U515+'ICE SB 2030 Stock'!U568+'ICE SB 2030 Stock'!U621+'ICE SB 2030 Stock'!U674)</f>
        <v>216331.81403523497</v>
      </c>
      <c r="O117" s="57">
        <f ca="1">SUM('ICE SB 2030 Stock'!V38+'ICE SB 2030 Stock'!V91+'ICE SB 2030 Stock'!V144+'ICE SB 2030 Stock'!V197+'ICE SB 2030 Stock'!V250+'ICE SB 2030 Stock'!V303+'ICE SB 2030 Stock'!V356+'ICE SB 2030 Stock'!V409+'ICE SB 2030 Stock'!V462+'ICE SB 2030 Stock'!V515+'ICE SB 2030 Stock'!V568+'ICE SB 2030 Stock'!V621+'ICE SB 2030 Stock'!V674)</f>
        <v>234404.97346627817</v>
      </c>
      <c r="P117" s="57">
        <f ca="1">SUM('ICE SB 2030 Stock'!W38+'ICE SB 2030 Stock'!W91+'ICE SB 2030 Stock'!W144+'ICE SB 2030 Stock'!W197+'ICE SB 2030 Stock'!W250+'ICE SB 2030 Stock'!W303+'ICE SB 2030 Stock'!W356+'ICE SB 2030 Stock'!W409+'ICE SB 2030 Stock'!W462+'ICE SB 2030 Stock'!W515+'ICE SB 2030 Stock'!W568+'ICE SB 2030 Stock'!W621+'ICE SB 2030 Stock'!W674)</f>
        <v>261708.35847179065</v>
      </c>
      <c r="Q117" s="57">
        <f ca="1">SUM('ICE SB 2030 Stock'!X38+'ICE SB 2030 Stock'!X91+'ICE SB 2030 Stock'!X144+'ICE SB 2030 Stock'!X197+'ICE SB 2030 Stock'!X250+'ICE SB 2030 Stock'!X303+'ICE SB 2030 Stock'!X356+'ICE SB 2030 Stock'!X409+'ICE SB 2030 Stock'!X462+'ICE SB 2030 Stock'!X515+'ICE SB 2030 Stock'!X568+'ICE SB 2030 Stock'!X621+'ICE SB 2030 Stock'!X674)</f>
        <v>289030.95256292867</v>
      </c>
      <c r="R117" s="57">
        <f ca="1">SUM('ICE SB 2030 Stock'!Y38+'ICE SB 2030 Stock'!Y91+'ICE SB 2030 Stock'!Y144+'ICE SB 2030 Stock'!Y197+'ICE SB 2030 Stock'!Y250+'ICE SB 2030 Stock'!Y303+'ICE SB 2030 Stock'!Y356+'ICE SB 2030 Stock'!Y409+'ICE SB 2030 Stock'!Y462+'ICE SB 2030 Stock'!Y515+'ICE SB 2030 Stock'!Y568+'ICE SB 2030 Stock'!Y621+'ICE SB 2030 Stock'!Y674)</f>
        <v>312141.51785711927</v>
      </c>
      <c r="S117" s="57">
        <f ca="1">SUM('ICE SB 2030 Stock'!Z38+'ICE SB 2030 Stock'!Z91+'ICE SB 2030 Stock'!Z144+'ICE SB 2030 Stock'!Z197+'ICE SB 2030 Stock'!Z250+'ICE SB 2030 Stock'!Z303+'ICE SB 2030 Stock'!Z356+'ICE SB 2030 Stock'!Z409+'ICE SB 2030 Stock'!Z462+'ICE SB 2030 Stock'!Z515+'ICE SB 2030 Stock'!Z568+'ICE SB 2030 Stock'!Z621+'ICE SB 2030 Stock'!Z674)</f>
        <v>252286.1373707297</v>
      </c>
      <c r="T117" s="57">
        <f ca="1">SUM('ICE SB 2030 Stock'!AA38+'ICE SB 2030 Stock'!AA91+'ICE SB 2030 Stock'!AA144+'ICE SB 2030 Stock'!AA197+'ICE SB 2030 Stock'!AA250+'ICE SB 2030 Stock'!AA303+'ICE SB 2030 Stock'!AA356+'ICE SB 2030 Stock'!AA409+'ICE SB 2030 Stock'!AA462+'ICE SB 2030 Stock'!AA515+'ICE SB 2030 Stock'!AA568+'ICE SB 2030 Stock'!AA621+'ICE SB 2030 Stock'!AA674)</f>
        <v>258488.55485410281</v>
      </c>
      <c r="U117" s="57">
        <f ca="1">SUM('ICE SB 2030 Stock'!AB38+'ICE SB 2030 Stock'!AB91+'ICE SB 2030 Stock'!AB144+'ICE SB 2030 Stock'!AB197+'ICE SB 2030 Stock'!AB250+'ICE SB 2030 Stock'!AB303+'ICE SB 2030 Stock'!AB356+'ICE SB 2030 Stock'!AB409+'ICE SB 2030 Stock'!AB462+'ICE SB 2030 Stock'!AB515+'ICE SB 2030 Stock'!AB568+'ICE SB 2030 Stock'!AB621+'ICE SB 2030 Stock'!AB674)</f>
        <v>264843.48475521582</v>
      </c>
      <c r="V117" s="57">
        <f ca="1">SUM('ICE SB 2030 Stock'!AC38+'ICE SB 2030 Stock'!AC91+'ICE SB 2030 Stock'!AC144+'ICE SB 2030 Stock'!AC197+'ICE SB 2030 Stock'!AC250+'ICE SB 2030 Stock'!AC303+'ICE SB 2030 Stock'!AC356+'ICE SB 2030 Stock'!AC409+'ICE SB 2030 Stock'!AC462+'ICE SB 2030 Stock'!AC515+'ICE SB 2030 Stock'!AC568+'ICE SB 2030 Stock'!AC621+'ICE SB 2030 Stock'!AC674)</f>
        <v>271354.67735676048</v>
      </c>
      <c r="W117" s="57">
        <f ca="1">SUM('ICE SB 2030 Stock'!AD38+'ICE SB 2030 Stock'!AD91+'ICE SB 2030 Stock'!AD144+'ICE SB 2030 Stock'!AD197+'ICE SB 2030 Stock'!AD250+'ICE SB 2030 Stock'!AD303+'ICE SB 2030 Stock'!AD356+'ICE SB 2030 Stock'!AD409+'ICE SB 2030 Stock'!AD462+'ICE SB 2030 Stock'!AD515+'ICE SB 2030 Stock'!AD568+'ICE SB 2030 Stock'!AD621+'ICE SB 2030 Stock'!AD674)</f>
        <v>278025.97516153113</v>
      </c>
      <c r="X117" s="57">
        <f ca="1">SUM('ICE SB 2030 Stock'!AE38+'ICE SB 2030 Stock'!AE91+'ICE SB 2030 Stock'!AE144+'ICE SB 2030 Stock'!AE197+'ICE SB 2030 Stock'!AE250+'ICE SB 2030 Stock'!AE303+'ICE SB 2030 Stock'!AE356+'ICE SB 2030 Stock'!AE409+'ICE SB 2030 Stock'!AE462+'ICE SB 2030 Stock'!AE515+'ICE SB 2030 Stock'!AE568+'ICE SB 2030 Stock'!AE621+'ICE SB 2030 Stock'!AE674)</f>
        <v>284861.31516012922</v>
      </c>
      <c r="Y117" s="57">
        <f ca="1">SUM('ICE SB 2030 Stock'!AF38+'ICE SB 2030 Stock'!AF91+'ICE SB 2030 Stock'!AF144+'ICE SB 2030 Stock'!AF197+'ICE SB 2030 Stock'!AF250+'ICE SB 2030 Stock'!AF303+'ICE SB 2030 Stock'!AF356+'ICE SB 2030 Stock'!AF409+'ICE SB 2030 Stock'!AF462+'ICE SB 2030 Stock'!AF515+'ICE SB 2030 Stock'!AF568+'ICE SB 2030 Stock'!AF621+'ICE SB 2030 Stock'!AF674)</f>
        <v>291864.73115444061</v>
      </c>
      <c r="Z117" s="57">
        <f ca="1">SUM('ICE SB 2030 Stock'!AG38+'ICE SB 2030 Stock'!AG91+'ICE SB 2030 Stock'!AG144+'ICE SB 2030 Stock'!AG197+'ICE SB 2030 Stock'!AG250+'ICE SB 2030 Stock'!AG303+'ICE SB 2030 Stock'!AG356+'ICE SB 2030 Stock'!AG409+'ICE SB 2030 Stock'!AG462+'ICE SB 2030 Stock'!AG515+'ICE SB 2030 Stock'!AG568+'ICE SB 2030 Stock'!AG621+'ICE SB 2030 Stock'!AG674)</f>
        <v>299040.35613824718</v>
      </c>
      <c r="AA117" s="57">
        <f ca="1">SUM('ICE SB 2030 Stock'!AH38+'ICE SB 2030 Stock'!AH91+'ICE SB 2030 Stock'!AH144+'ICE SB 2030 Stock'!AH197+'ICE SB 2030 Stock'!AH250+'ICE SB 2030 Stock'!AH303+'ICE SB 2030 Stock'!AH356+'ICE SB 2030 Stock'!AH409+'ICE SB 2030 Stock'!AH462+'ICE SB 2030 Stock'!AH515+'ICE SB 2030 Stock'!AH568+'ICE SB 2030 Stock'!AH621+'ICE SB 2030 Stock'!AH674)</f>
        <v>306392.42473636905</v>
      </c>
      <c r="AB117" s="57">
        <f ca="1">SUM('ICE SB 2030 Stock'!AI38+'ICE SB 2030 Stock'!AI91+'ICE SB 2030 Stock'!AI144+'ICE SB 2030 Stock'!AI197+'ICE SB 2030 Stock'!AI250+'ICE SB 2030 Stock'!AI303+'ICE SB 2030 Stock'!AI356+'ICE SB 2030 Stock'!AI409+'ICE SB 2030 Stock'!AI462+'ICE SB 2030 Stock'!AI515+'ICE SB 2030 Stock'!AI568+'ICE SB 2030 Stock'!AI621+'ICE SB 2030 Stock'!AI674)</f>
        <v>313925.2757038009</v>
      </c>
      <c r="AC117" s="57">
        <f ca="1">SUM('ICE SB 2030 Stock'!AJ38+'ICE SB 2030 Stock'!AJ91+'ICE SB 2030 Stock'!AJ144+'ICE SB 2030 Stock'!AJ197+'ICE SB 2030 Stock'!AJ250+'ICE SB 2030 Stock'!AJ303+'ICE SB 2030 Stock'!AJ356+'ICE SB 2030 Stock'!AJ409+'ICE SB 2030 Stock'!AJ462+'ICE SB 2030 Stock'!AJ515+'ICE SB 2030 Stock'!AJ568+'ICE SB 2030 Stock'!AJ621+'ICE SB 2030 Stock'!AJ674)</f>
        <v>321643.35448628489</v>
      </c>
      <c r="AD117" s="57">
        <f ca="1">SUM('ICE SB 2030 Stock'!AK38+'ICE SB 2030 Stock'!AK91+'ICE SB 2030 Stock'!AK144+'ICE SB 2030 Stock'!AK197+'ICE SB 2030 Stock'!AK250+'ICE SB 2030 Stock'!AK303+'ICE SB 2030 Stock'!AK356+'ICE SB 2030 Stock'!AK409+'ICE SB 2030 Stock'!AK462+'ICE SB 2030 Stock'!AK515+'ICE SB 2030 Stock'!AK568+'ICE SB 2030 Stock'!AK621+'ICE SB 2030 Stock'!AK674)</f>
        <v>329551.21584386739</v>
      </c>
      <c r="AE117" s="57">
        <f ca="1">SUM('ICE SB 2030 Stock'!AL38+'ICE SB 2030 Stock'!AL91+'ICE SB 2030 Stock'!AL144+'ICE SB 2030 Stock'!AL197+'ICE SB 2030 Stock'!AL250+'ICE SB 2030 Stock'!AL303+'ICE SB 2030 Stock'!AL356+'ICE SB 2030 Stock'!AL409+'ICE SB 2030 Stock'!AL462+'ICE SB 2030 Stock'!AL515+'ICE SB 2030 Stock'!AL568+'ICE SB 2030 Stock'!AL621+'ICE SB 2030 Stock'!AL674)</f>
        <v>337653.52653895062</v>
      </c>
      <c r="AF117" s="57">
        <f ca="1">SUM('ICE SB 2030 Stock'!AM38+'ICE SB 2030 Stock'!AM91+'ICE SB 2030 Stock'!AM144+'ICE SB 2030 Stock'!AM197+'ICE SB 2030 Stock'!AM250+'ICE SB 2030 Stock'!AM303+'ICE SB 2030 Stock'!AM356+'ICE SB 2030 Stock'!AM409+'ICE SB 2030 Stock'!AM462+'ICE SB 2030 Stock'!AM515+'ICE SB 2030 Stock'!AM568+'ICE SB 2030 Stock'!AM621+'ICE SB 2030 Stock'!AM674)</f>
        <v>345955.06809046259</v>
      </c>
      <c r="AG117" s="57">
        <f ca="1">SUM('ICE SB 2030 Stock'!AN38+'ICE SB 2030 Stock'!AN91+'ICE SB 2030 Stock'!AN144+'ICE SB 2030 Stock'!AN197+'ICE SB 2030 Stock'!AN250+'ICE SB 2030 Stock'!AN303+'ICE SB 2030 Stock'!AN356+'ICE SB 2030 Stock'!AN409+'ICE SB 2030 Stock'!AN462+'ICE SB 2030 Stock'!AN515+'ICE SB 2030 Stock'!AN568+'ICE SB 2030 Stock'!AN621+'ICE SB 2030 Stock'!AN674)</f>
        <v>354460.73959573376</v>
      </c>
      <c r="AH117" s="57">
        <f ca="1">SUM('ICE SB 2030 Stock'!AO38+'ICE SB 2030 Stock'!AO91+'ICE SB 2030 Stock'!AO144+'ICE SB 2030 Stock'!AO197+'ICE SB 2030 Stock'!AO250+'ICE SB 2030 Stock'!AO303+'ICE SB 2030 Stock'!AO356+'ICE SB 2030 Stock'!AO409+'ICE SB 2030 Stock'!AO462+'ICE SB 2030 Stock'!AO515+'ICE SB 2030 Stock'!AO568+'ICE SB 2030 Stock'!AO621+'ICE SB 2030 Stock'!AO674)</f>
        <v>363175.56062178424</v>
      </c>
    </row>
    <row r="118" spans="1:34" x14ac:dyDescent="0.25">
      <c r="A118">
        <v>5</v>
      </c>
      <c r="B118" s="57">
        <f>SUM('ICE SB 2030 Stock'!I39+'ICE SB 2030 Stock'!I92+'ICE SB 2030 Stock'!I145+'ICE SB 2030 Stock'!I198+'ICE SB 2030 Stock'!I251+'ICE SB 2030 Stock'!I304+'ICE SB 2030 Stock'!I357+'ICE SB 2030 Stock'!I410+'ICE SB 2030 Stock'!I463+'ICE SB 2030 Stock'!I516+'ICE SB 2030 Stock'!I569+'ICE SB 2030 Stock'!I622+'ICE SB 2030 Stock'!I675)</f>
        <v>111128</v>
      </c>
      <c r="C118" s="57">
        <f ca="1">SUM('ICE SB 2030 Stock'!J39+'ICE SB 2030 Stock'!J92+'ICE SB 2030 Stock'!J145+'ICE SB 2030 Stock'!J198+'ICE SB 2030 Stock'!J251+'ICE SB 2030 Stock'!J304+'ICE SB 2030 Stock'!J357+'ICE SB 2030 Stock'!J410+'ICE SB 2030 Stock'!J463+'ICE SB 2030 Stock'!J516+'ICE SB 2030 Stock'!J569+'ICE SB 2030 Stock'!J622+'ICE SB 2030 Stock'!J675)</f>
        <v>125924.18810100404</v>
      </c>
      <c r="D118" s="57">
        <f ca="1">SUM('ICE SB 2030 Stock'!K39+'ICE SB 2030 Stock'!K92+'ICE SB 2030 Stock'!K145+'ICE SB 2030 Stock'!K198+'ICE SB 2030 Stock'!K251+'ICE SB 2030 Stock'!K304+'ICE SB 2030 Stock'!K357+'ICE SB 2030 Stock'!K410+'ICE SB 2030 Stock'!K463+'ICE SB 2030 Stock'!K516+'ICE SB 2030 Stock'!K569+'ICE SB 2030 Stock'!K622+'ICE SB 2030 Stock'!K675)</f>
        <v>142342.63994962288</v>
      </c>
      <c r="E118" s="57">
        <f ca="1">SUM('ICE SB 2030 Stock'!L39+'ICE SB 2030 Stock'!L92+'ICE SB 2030 Stock'!L145+'ICE SB 2030 Stock'!L198+'ICE SB 2030 Stock'!L251+'ICE SB 2030 Stock'!L304+'ICE SB 2030 Stock'!L357+'ICE SB 2030 Stock'!L410+'ICE SB 2030 Stock'!L463+'ICE SB 2030 Stock'!L516+'ICE SB 2030 Stock'!L569+'ICE SB 2030 Stock'!L622+'ICE SB 2030 Stock'!L675)</f>
        <v>178816.53104938631</v>
      </c>
      <c r="F118" s="57">
        <f ca="1">SUM('ICE SB 2030 Stock'!M39+'ICE SB 2030 Stock'!M92+'ICE SB 2030 Stock'!M145+'ICE SB 2030 Stock'!M198+'ICE SB 2030 Stock'!M251+'ICE SB 2030 Stock'!M304+'ICE SB 2030 Stock'!M357+'ICE SB 2030 Stock'!M410+'ICE SB 2030 Stock'!M463+'ICE SB 2030 Stock'!M516+'ICE SB 2030 Stock'!M569+'ICE SB 2030 Stock'!M622+'ICE SB 2030 Stock'!M675)</f>
        <v>185543.02199143983</v>
      </c>
      <c r="G118" s="57">
        <f ca="1">SUM('ICE SB 2030 Stock'!N39+'ICE SB 2030 Stock'!N92+'ICE SB 2030 Stock'!N145+'ICE SB 2030 Stock'!N198+'ICE SB 2030 Stock'!N251+'ICE SB 2030 Stock'!N304+'ICE SB 2030 Stock'!N357+'ICE SB 2030 Stock'!N410+'ICE SB 2030 Stock'!N463+'ICE SB 2030 Stock'!N516+'ICE SB 2030 Stock'!N569+'ICE SB 2030 Stock'!N622+'ICE SB 2030 Stock'!N675)</f>
        <v>197339.03494566589</v>
      </c>
      <c r="H118" s="57">
        <f ca="1">SUM('ICE SB 2030 Stock'!O39+'ICE SB 2030 Stock'!O92+'ICE SB 2030 Stock'!O145+'ICE SB 2030 Stock'!O198+'ICE SB 2030 Stock'!O251+'ICE SB 2030 Stock'!O304+'ICE SB 2030 Stock'!O357+'ICE SB 2030 Stock'!O410+'ICE SB 2030 Stock'!O463+'ICE SB 2030 Stock'!O516+'ICE SB 2030 Stock'!O569+'ICE SB 2030 Stock'!O622+'ICE SB 2030 Stock'!O675)</f>
        <v>161146.70146685618</v>
      </c>
      <c r="I118" s="57">
        <f ca="1">SUM('ICE SB 2030 Stock'!P39+'ICE SB 2030 Stock'!P92+'ICE SB 2030 Stock'!P145+'ICE SB 2030 Stock'!P198+'ICE SB 2030 Stock'!P251+'ICE SB 2030 Stock'!P304+'ICE SB 2030 Stock'!P357+'ICE SB 2030 Stock'!P410+'ICE SB 2030 Stock'!P463+'ICE SB 2030 Stock'!P516+'ICE SB 2030 Stock'!P569+'ICE SB 2030 Stock'!P622+'ICE SB 2030 Stock'!P675)</f>
        <v>167082.77831983272</v>
      </c>
      <c r="J118" s="57">
        <f ca="1">SUM('ICE SB 2030 Stock'!Q39+'ICE SB 2030 Stock'!Q92+'ICE SB 2030 Stock'!Q145+'ICE SB 2030 Stock'!Q198+'ICE SB 2030 Stock'!Q251+'ICE SB 2030 Stock'!Q304+'ICE SB 2030 Stock'!Q357+'ICE SB 2030 Stock'!Q410+'ICE SB 2030 Stock'!Q463+'ICE SB 2030 Stock'!Q516+'ICE SB 2030 Stock'!Q569+'ICE SB 2030 Stock'!Q622+'ICE SB 2030 Stock'!Q675)</f>
        <v>173355.84484340003</v>
      </c>
      <c r="K118" s="57">
        <f ca="1">SUM('ICE SB 2030 Stock'!R39+'ICE SB 2030 Stock'!R92+'ICE SB 2030 Stock'!R145+'ICE SB 2030 Stock'!R198+'ICE SB 2030 Stock'!R251+'ICE SB 2030 Stock'!R304+'ICE SB 2030 Stock'!R357+'ICE SB 2030 Stock'!R410+'ICE SB 2030 Stock'!R463+'ICE SB 2030 Stock'!R516+'ICE SB 2030 Stock'!R569+'ICE SB 2030 Stock'!R622+'ICE SB 2030 Stock'!R675)</f>
        <v>179977.34166691743</v>
      </c>
      <c r="L118" s="57">
        <f ca="1">SUM('ICE SB 2030 Stock'!S39+'ICE SB 2030 Stock'!S92+'ICE SB 2030 Stock'!S145+'ICE SB 2030 Stock'!S198+'ICE SB 2030 Stock'!S251+'ICE SB 2030 Stock'!S304+'ICE SB 2030 Stock'!S357+'ICE SB 2030 Stock'!S410+'ICE SB 2030 Stock'!S463+'ICE SB 2030 Stock'!S516+'ICE SB 2030 Stock'!S569+'ICE SB 2030 Stock'!S622+'ICE SB 2030 Stock'!S675)</f>
        <v>187540.73332586061</v>
      </c>
      <c r="M118" s="57">
        <f ca="1">SUM('ICE SB 2030 Stock'!T39+'ICE SB 2030 Stock'!T92+'ICE SB 2030 Stock'!T145+'ICE SB 2030 Stock'!T198+'ICE SB 2030 Stock'!T251+'ICE SB 2030 Stock'!T304+'ICE SB 2030 Stock'!T357+'ICE SB 2030 Stock'!T410+'ICE SB 2030 Stock'!T463+'ICE SB 2030 Stock'!T516+'ICE SB 2030 Stock'!T569+'ICE SB 2030 Stock'!T622+'ICE SB 2030 Stock'!T675)</f>
        <v>195505.13045903124</v>
      </c>
      <c r="N118" s="57">
        <f ca="1">SUM('ICE SB 2030 Stock'!U39+'ICE SB 2030 Stock'!U92+'ICE SB 2030 Stock'!U145+'ICE SB 2030 Stock'!U198+'ICE SB 2030 Stock'!U251+'ICE SB 2030 Stock'!U304+'ICE SB 2030 Stock'!U357+'ICE SB 2030 Stock'!U410+'ICE SB 2030 Stock'!U463+'ICE SB 2030 Stock'!U516+'ICE SB 2030 Stock'!U569+'ICE SB 2030 Stock'!U622+'ICE SB 2030 Stock'!U675)</f>
        <v>204494.76128920613</v>
      </c>
      <c r="O118" s="57">
        <f ca="1">SUM('ICE SB 2030 Stock'!V39+'ICE SB 2030 Stock'!V92+'ICE SB 2030 Stock'!V145+'ICE SB 2030 Stock'!V198+'ICE SB 2030 Stock'!V251+'ICE SB 2030 Stock'!V304+'ICE SB 2030 Stock'!V357+'ICE SB 2030 Stock'!V410+'ICE SB 2030 Stock'!V463+'ICE SB 2030 Stock'!V516+'ICE SB 2030 Stock'!V569+'ICE SB 2030 Stock'!V622+'ICE SB 2030 Stock'!V675)</f>
        <v>222135.58387208165</v>
      </c>
      <c r="P118" s="57">
        <f ca="1">SUM('ICE SB 2030 Stock'!W39+'ICE SB 2030 Stock'!W92+'ICE SB 2030 Stock'!W145+'ICE SB 2030 Stock'!W198+'ICE SB 2030 Stock'!W251+'ICE SB 2030 Stock'!W304+'ICE SB 2030 Stock'!W357+'ICE SB 2030 Stock'!W410+'ICE SB 2030 Stock'!W463+'ICE SB 2030 Stock'!W516+'ICE SB 2030 Stock'!W569+'ICE SB 2030 Stock'!W622+'ICE SB 2030 Stock'!W675)</f>
        <v>241594.49419600549</v>
      </c>
      <c r="Q118" s="57">
        <f ca="1">SUM('ICE SB 2030 Stock'!X39+'ICE SB 2030 Stock'!X92+'ICE SB 2030 Stock'!X145+'ICE SB 2030 Stock'!X198+'ICE SB 2030 Stock'!X251+'ICE SB 2030 Stock'!X304+'ICE SB 2030 Stock'!X357+'ICE SB 2030 Stock'!X410+'ICE SB 2030 Stock'!X463+'ICE SB 2030 Stock'!X516+'ICE SB 2030 Stock'!X569+'ICE SB 2030 Stock'!X622+'ICE SB 2030 Stock'!X675)</f>
        <v>270665.0551380032</v>
      </c>
      <c r="R118" s="57">
        <f ca="1">SUM('ICE SB 2030 Stock'!Y39+'ICE SB 2030 Stock'!Y92+'ICE SB 2030 Stock'!Y145+'ICE SB 2030 Stock'!Y198+'ICE SB 2030 Stock'!Y251+'ICE SB 2030 Stock'!Y304+'ICE SB 2030 Stock'!Y357+'ICE SB 2030 Stock'!Y410+'ICE SB 2030 Stock'!Y463+'ICE SB 2030 Stock'!Y516+'ICE SB 2030 Stock'!Y569+'ICE SB 2030 Stock'!Y622+'ICE SB 2030 Stock'!Y675)</f>
        <v>300294.66024881165</v>
      </c>
      <c r="S118" s="57">
        <f ca="1">SUM('ICE SB 2030 Stock'!Z39+'ICE SB 2030 Stock'!Z92+'ICE SB 2030 Stock'!Z145+'ICE SB 2030 Stock'!Z198+'ICE SB 2030 Stock'!Z251+'ICE SB 2030 Stock'!Z304+'ICE SB 2030 Stock'!Z357+'ICE SB 2030 Stock'!Z410+'ICE SB 2030 Stock'!Z463+'ICE SB 2030 Stock'!Z516+'ICE SB 2030 Stock'!Z569+'ICE SB 2030 Stock'!Z622+'ICE SB 2030 Stock'!Z675)</f>
        <v>325144.27894402767</v>
      </c>
      <c r="T118" s="57">
        <f ca="1">SUM('ICE SB 2030 Stock'!AA39+'ICE SB 2030 Stock'!AA92+'ICE SB 2030 Stock'!AA145+'ICE SB 2030 Stock'!AA198+'ICE SB 2030 Stock'!AA251+'ICE SB 2030 Stock'!AA304+'ICE SB 2030 Stock'!AA357+'ICE SB 2030 Stock'!AA410+'ICE SB 2030 Stock'!AA463+'ICE SB 2030 Stock'!AA516+'ICE SB 2030 Stock'!AA569+'ICE SB 2030 Stock'!AA622+'ICE SB 2030 Stock'!AA675)</f>
        <v>261686.85467067495</v>
      </c>
      <c r="U118" s="57">
        <f ca="1">SUM('ICE SB 2030 Stock'!AB39+'ICE SB 2030 Stock'!AB92+'ICE SB 2030 Stock'!AB145+'ICE SB 2030 Stock'!AB198+'ICE SB 2030 Stock'!AB251+'ICE SB 2030 Stock'!AB304+'ICE SB 2030 Stock'!AB357+'ICE SB 2030 Stock'!AB410+'ICE SB 2030 Stock'!AB463+'ICE SB 2030 Stock'!AB516+'ICE SB 2030 Stock'!AB569+'ICE SB 2030 Stock'!AB622+'ICE SB 2030 Stock'!AB675)</f>
        <v>268120.43257461931</v>
      </c>
      <c r="V118" s="57">
        <f ca="1">SUM('ICE SB 2030 Stock'!AC39+'ICE SB 2030 Stock'!AC92+'ICE SB 2030 Stock'!AC145+'ICE SB 2030 Stock'!AC198+'ICE SB 2030 Stock'!AC251+'ICE SB 2030 Stock'!AC304+'ICE SB 2030 Stock'!AC357+'ICE SB 2030 Stock'!AC410+'ICE SB 2030 Stock'!AC463+'ICE SB 2030 Stock'!AC516+'ICE SB 2030 Stock'!AC569+'ICE SB 2030 Stock'!AC622+'ICE SB 2030 Stock'!AC675)</f>
        <v>274712.20715521299</v>
      </c>
      <c r="W118" s="57">
        <f ca="1">SUM('ICE SB 2030 Stock'!AD39+'ICE SB 2030 Stock'!AD92+'ICE SB 2030 Stock'!AD145+'ICE SB 2030 Stock'!AD198+'ICE SB 2030 Stock'!AD251+'ICE SB 2030 Stock'!AD304+'ICE SB 2030 Stock'!AD357+'ICE SB 2030 Stock'!AD410+'ICE SB 2030 Stock'!AD463+'ICE SB 2030 Stock'!AD516+'ICE SB 2030 Stock'!AD569+'ICE SB 2030 Stock'!AD622+'ICE SB 2030 Stock'!AD675)</f>
        <v>281466.06847215199</v>
      </c>
      <c r="X118" s="57">
        <f ca="1">SUM('ICE SB 2030 Stock'!AE39+'ICE SB 2030 Stock'!AE92+'ICE SB 2030 Stock'!AE145+'ICE SB 2030 Stock'!AE198+'ICE SB 2030 Stock'!AE251+'ICE SB 2030 Stock'!AE304+'ICE SB 2030 Stock'!AE357+'ICE SB 2030 Stock'!AE410+'ICE SB 2030 Stock'!AE463+'ICE SB 2030 Stock'!AE516+'ICE SB 2030 Stock'!AE569+'ICE SB 2030 Stock'!AE622+'ICE SB 2030 Stock'!AE675)</f>
        <v>288386.00224238075</v>
      </c>
      <c r="Y118" s="57">
        <f ca="1">SUM('ICE SB 2030 Stock'!AF39+'ICE SB 2030 Stock'!AF92+'ICE SB 2030 Stock'!AF145+'ICE SB 2030 Stock'!AF198+'ICE SB 2030 Stock'!AF251+'ICE SB 2030 Stock'!AF304+'ICE SB 2030 Stock'!AF357+'ICE SB 2030 Stock'!AF410+'ICE SB 2030 Stock'!AF463+'ICE SB 2030 Stock'!AF516+'ICE SB 2030 Stock'!AF569+'ICE SB 2030 Stock'!AF622+'ICE SB 2030 Stock'!AF675)</f>
        <v>295476.0921923159</v>
      </c>
      <c r="Z118" s="57">
        <f ca="1">SUM('ICE SB 2030 Stock'!AG39+'ICE SB 2030 Stock'!AG92+'ICE SB 2030 Stock'!AG145+'ICE SB 2030 Stock'!AG198+'ICE SB 2030 Stock'!AG251+'ICE SB 2030 Stock'!AG304+'ICE SB 2030 Stock'!AG357+'ICE SB 2030 Stock'!AG410+'ICE SB 2030 Stock'!AG463+'ICE SB 2030 Stock'!AG516+'ICE SB 2030 Stock'!AG569+'ICE SB 2030 Stock'!AG622+'ICE SB 2030 Stock'!AG675)</f>
        <v>302740.52246792254</v>
      </c>
      <c r="AA118" s="57">
        <f ca="1">SUM('ICE SB 2030 Stock'!AH39+'ICE SB 2030 Stock'!AH92+'ICE SB 2030 Stock'!AH145+'ICE SB 2030 Stock'!AH198+'ICE SB 2030 Stock'!AH251+'ICE SB 2030 Stock'!AH304+'ICE SB 2030 Stock'!AH357+'ICE SB 2030 Stock'!AH410+'ICE SB 2030 Stock'!AH463+'ICE SB 2030 Stock'!AH516+'ICE SB 2030 Stock'!AH569+'ICE SB 2030 Stock'!AH622+'ICE SB 2030 Stock'!AH675)</f>
        <v>310183.58010405366</v>
      </c>
      <c r="AB118" s="57">
        <f ca="1">SUM('ICE SB 2030 Stock'!AI39+'ICE SB 2030 Stock'!AI92+'ICE SB 2030 Stock'!AI145+'ICE SB 2030 Stock'!AI198+'ICE SB 2030 Stock'!AI251+'ICE SB 2030 Stock'!AI304+'ICE SB 2030 Stock'!AI357+'ICE SB 2030 Stock'!AI410+'ICE SB 2030 Stock'!AI463+'ICE SB 2030 Stock'!AI516+'ICE SB 2030 Stock'!AI569+'ICE SB 2030 Stock'!AI622+'ICE SB 2030 Stock'!AI675)</f>
        <v>317809.65755450219</v>
      </c>
      <c r="AC118" s="57">
        <f ca="1">SUM('ICE SB 2030 Stock'!AJ39+'ICE SB 2030 Stock'!AJ92+'ICE SB 2030 Stock'!AJ145+'ICE SB 2030 Stock'!AJ198+'ICE SB 2030 Stock'!AJ251+'ICE SB 2030 Stock'!AJ304+'ICE SB 2030 Stock'!AJ357+'ICE SB 2030 Stock'!AJ410+'ICE SB 2030 Stock'!AJ463+'ICE SB 2030 Stock'!AJ516+'ICE SB 2030 Stock'!AJ569+'ICE SB 2030 Stock'!AJ622+'ICE SB 2030 Stock'!AJ675)</f>
        <v>325623.2552842825</v>
      </c>
      <c r="AD118" s="57">
        <f ca="1">SUM('ICE SB 2030 Stock'!AK39+'ICE SB 2030 Stock'!AK92+'ICE SB 2030 Stock'!AK145+'ICE SB 2030 Stock'!AK198+'ICE SB 2030 Stock'!AK251+'ICE SB 2030 Stock'!AK304+'ICE SB 2030 Stock'!AK357+'ICE SB 2030 Stock'!AK410+'ICE SB 2030 Stock'!AK463+'ICE SB 2030 Stock'!AK516+'ICE SB 2030 Stock'!AK569+'ICE SB 2030 Stock'!AK622+'ICE SB 2030 Stock'!AK675)</f>
        <v>333628.98442563933</v>
      </c>
      <c r="AE118" s="57">
        <f ca="1">SUM('ICE SB 2030 Stock'!AL39+'ICE SB 2030 Stock'!AL92+'ICE SB 2030 Stock'!AL145+'ICE SB 2030 Stock'!AL198+'ICE SB 2030 Stock'!AL251+'ICE SB 2030 Stock'!AL304+'ICE SB 2030 Stock'!AL357+'ICE SB 2030 Stock'!AL410+'ICE SB 2030 Stock'!AL463+'ICE SB 2030 Stock'!AL516+'ICE SB 2030 Stock'!AL569+'ICE SB 2030 Stock'!AL622+'ICE SB 2030 Stock'!AL675)</f>
        <v>341831.56949938688</v>
      </c>
      <c r="AF118" s="57">
        <f ca="1">SUM('ICE SB 2030 Stock'!AM39+'ICE SB 2030 Stock'!AM92+'ICE SB 2030 Stock'!AM145+'ICE SB 2030 Stock'!AM198+'ICE SB 2030 Stock'!AM251+'ICE SB 2030 Stock'!AM304+'ICE SB 2030 Stock'!AM357+'ICE SB 2030 Stock'!AM410+'ICE SB 2030 Stock'!AM463+'ICE SB 2030 Stock'!AM516+'ICE SB 2030 Stock'!AM569+'ICE SB 2030 Stock'!AM622+'ICE SB 2030 Stock'!AM675)</f>
        <v>350235.85120314738</v>
      </c>
      <c r="AG118" s="57">
        <f ca="1">SUM('ICE SB 2030 Stock'!AN39+'ICE SB 2030 Stock'!AN92+'ICE SB 2030 Stock'!AN145+'ICE SB 2030 Stock'!AN198+'ICE SB 2030 Stock'!AN251+'ICE SB 2030 Stock'!AN304+'ICE SB 2030 Stock'!AN357+'ICE SB 2030 Stock'!AN410+'ICE SB 2030 Stock'!AN463+'ICE SB 2030 Stock'!AN516+'ICE SB 2030 Stock'!AN569+'ICE SB 2030 Stock'!AN622+'ICE SB 2030 Stock'!AN675)</f>
        <v>358846.789268172</v>
      </c>
      <c r="AH118" s="57">
        <f ca="1">SUM('ICE SB 2030 Stock'!AO39+'ICE SB 2030 Stock'!AO92+'ICE SB 2030 Stock'!AO145+'ICE SB 2030 Stock'!AO198+'ICE SB 2030 Stock'!AO251+'ICE SB 2030 Stock'!AO304+'ICE SB 2030 Stock'!AO357+'ICE SB 2030 Stock'!AO410+'ICE SB 2030 Stock'!AO463+'ICE SB 2030 Stock'!AO516+'ICE SB 2030 Stock'!AO569+'ICE SB 2030 Stock'!AO622+'ICE SB 2030 Stock'!AO675)</f>
        <v>367669.4653863922</v>
      </c>
    </row>
    <row r="119" spans="1:34" x14ac:dyDescent="0.25">
      <c r="A119">
        <v>6</v>
      </c>
      <c r="B119" s="57">
        <f>SUM('ICE SB 2030 Stock'!I40+'ICE SB 2030 Stock'!I93+'ICE SB 2030 Stock'!I146+'ICE SB 2030 Stock'!I199+'ICE SB 2030 Stock'!I252+'ICE SB 2030 Stock'!I305+'ICE SB 2030 Stock'!I358+'ICE SB 2030 Stock'!I411+'ICE SB 2030 Stock'!I464+'ICE SB 2030 Stock'!I517+'ICE SB 2030 Stock'!I570+'ICE SB 2030 Stock'!I623+'ICE SB 2030 Stock'!I676)</f>
        <v>101425</v>
      </c>
      <c r="C119" s="57">
        <f ca="1">SUM('ICE SB 2030 Stock'!J40+'ICE SB 2030 Stock'!J93+'ICE SB 2030 Stock'!J146+'ICE SB 2030 Stock'!J199+'ICE SB 2030 Stock'!J252+'ICE SB 2030 Stock'!J305+'ICE SB 2030 Stock'!J358+'ICE SB 2030 Stock'!J411+'ICE SB 2030 Stock'!J464+'ICE SB 2030 Stock'!J517+'ICE SB 2030 Stock'!J570+'ICE SB 2030 Stock'!J623+'ICE SB 2030 Stock'!J676)</f>
        <v>109749.82969974876</v>
      </c>
      <c r="D119" s="57">
        <f ca="1">SUM('ICE SB 2030 Stock'!K40+'ICE SB 2030 Stock'!K93+'ICE SB 2030 Stock'!K146+'ICE SB 2030 Stock'!K199+'ICE SB 2030 Stock'!K252+'ICE SB 2030 Stock'!K305+'ICE SB 2030 Stock'!K358+'ICE SB 2030 Stock'!K411+'ICE SB 2030 Stock'!K464+'ICE SB 2030 Stock'!K517+'ICE SB 2030 Stock'!K570+'ICE SB 2030 Stock'!K623+'ICE SB 2030 Stock'!K676)</f>
        <v>124773.02329670964</v>
      </c>
      <c r="E119" s="57">
        <f ca="1">SUM('ICE SB 2030 Stock'!L40+'ICE SB 2030 Stock'!L93+'ICE SB 2030 Stock'!L146+'ICE SB 2030 Stock'!L199+'ICE SB 2030 Stock'!L252+'ICE SB 2030 Stock'!L305+'ICE SB 2030 Stock'!L358+'ICE SB 2030 Stock'!L411+'ICE SB 2030 Stock'!L464+'ICE SB 2030 Stock'!L517+'ICE SB 2030 Stock'!L570+'ICE SB 2030 Stock'!L623+'ICE SB 2030 Stock'!L676)</f>
        <v>141520.3205465152</v>
      </c>
      <c r="F119" s="57">
        <f ca="1">SUM('ICE SB 2030 Stock'!M40+'ICE SB 2030 Stock'!M93+'ICE SB 2030 Stock'!M146+'ICE SB 2030 Stock'!M199+'ICE SB 2030 Stock'!M252+'ICE SB 2030 Stock'!M305+'ICE SB 2030 Stock'!M358+'ICE SB 2030 Stock'!M411+'ICE SB 2030 Stock'!M464+'ICE SB 2030 Stock'!M517+'ICE SB 2030 Stock'!M570+'ICE SB 2030 Stock'!M623+'ICE SB 2030 Stock'!M676)</f>
        <v>177999.63438471686</v>
      </c>
      <c r="G119" s="57">
        <f ca="1">SUM('ICE SB 2030 Stock'!N40+'ICE SB 2030 Stock'!N93+'ICE SB 2030 Stock'!N146+'ICE SB 2030 Stock'!N199+'ICE SB 2030 Stock'!N252+'ICE SB 2030 Stock'!N305+'ICE SB 2030 Stock'!N358+'ICE SB 2030 Stock'!N411+'ICE SB 2030 Stock'!N464+'ICE SB 2030 Stock'!N517+'ICE SB 2030 Stock'!N570+'ICE SB 2030 Stock'!N623+'ICE SB 2030 Stock'!N676)</f>
        <v>184629.62351745486</v>
      </c>
      <c r="H119" s="57">
        <f ca="1">SUM('ICE SB 2030 Stock'!O40+'ICE SB 2030 Stock'!O93+'ICE SB 2030 Stock'!O146+'ICE SB 2030 Stock'!O199+'ICE SB 2030 Stock'!O252+'ICE SB 2030 Stock'!O305+'ICE SB 2030 Stock'!O358+'ICE SB 2030 Stock'!O411+'ICE SB 2030 Stock'!O464+'ICE SB 2030 Stock'!O517+'ICE SB 2030 Stock'!O570+'ICE SB 2030 Stock'!O623+'ICE SB 2030 Stock'!O676)</f>
        <v>196276.7170017476</v>
      </c>
      <c r="I119" s="57">
        <f ca="1">SUM('ICE SB 2030 Stock'!P40+'ICE SB 2030 Stock'!P93+'ICE SB 2030 Stock'!P146+'ICE SB 2030 Stock'!P199+'ICE SB 2030 Stock'!P252+'ICE SB 2030 Stock'!P305+'ICE SB 2030 Stock'!P358+'ICE SB 2030 Stock'!P411+'ICE SB 2030 Stock'!P464+'ICE SB 2030 Stock'!P517+'ICE SB 2030 Stock'!P570+'ICE SB 2030 Stock'!P623+'ICE SB 2030 Stock'!P676)</f>
        <v>159897.09887878571</v>
      </c>
      <c r="J119" s="57">
        <f ca="1">SUM('ICE SB 2030 Stock'!Q40+'ICE SB 2030 Stock'!Q93+'ICE SB 2030 Stock'!Q146+'ICE SB 2030 Stock'!Q199+'ICE SB 2030 Stock'!Q252+'ICE SB 2030 Stock'!Q305+'ICE SB 2030 Stock'!Q358+'ICE SB 2030 Stock'!Q411+'ICE SB 2030 Stock'!Q464+'ICE SB 2030 Stock'!Q517+'ICE SB 2030 Stock'!Q570+'ICE SB 2030 Stock'!Q623+'ICE SB 2030 Stock'!Q676)</f>
        <v>166053.25350013626</v>
      </c>
      <c r="K119" s="57">
        <f ca="1">SUM('ICE SB 2030 Stock'!R40+'ICE SB 2030 Stock'!R93+'ICE SB 2030 Stock'!R146+'ICE SB 2030 Stock'!R199+'ICE SB 2030 Stock'!R252+'ICE SB 2030 Stock'!R305+'ICE SB 2030 Stock'!R358+'ICE SB 2030 Stock'!R411+'ICE SB 2030 Stock'!R464+'ICE SB 2030 Stock'!R517+'ICE SB 2030 Stock'!R570+'ICE SB 2030 Stock'!R623+'ICE SB 2030 Stock'!R676)</f>
        <v>172558.62696798478</v>
      </c>
      <c r="L119" s="57">
        <f ca="1">SUM('ICE SB 2030 Stock'!S40+'ICE SB 2030 Stock'!S93+'ICE SB 2030 Stock'!S146+'ICE SB 2030 Stock'!S199+'ICE SB 2030 Stock'!S252+'ICE SB 2030 Stock'!S305+'ICE SB 2030 Stock'!S358+'ICE SB 2030 Stock'!S411+'ICE SB 2030 Stock'!S464+'ICE SB 2030 Stock'!S517+'ICE SB 2030 Stock'!S570+'ICE SB 2030 Stock'!S623+'ICE SB 2030 Stock'!S676)</f>
        <v>179425.12123113617</v>
      </c>
      <c r="M119" s="57">
        <f ca="1">SUM('ICE SB 2030 Stock'!T40+'ICE SB 2030 Stock'!T93+'ICE SB 2030 Stock'!T146+'ICE SB 2030 Stock'!T199+'ICE SB 2030 Stock'!T252+'ICE SB 2030 Stock'!T305+'ICE SB 2030 Stock'!T358+'ICE SB 2030 Stock'!T411+'ICE SB 2030 Stock'!T464+'ICE SB 2030 Stock'!T517+'ICE SB 2030 Stock'!T570+'ICE SB 2030 Stock'!T623+'ICE SB 2030 Stock'!T676)</f>
        <v>187251.69585672027</v>
      </c>
      <c r="N119" s="57">
        <f ca="1">SUM('ICE SB 2030 Stock'!U40+'ICE SB 2030 Stock'!U93+'ICE SB 2030 Stock'!U146+'ICE SB 2030 Stock'!U199+'ICE SB 2030 Stock'!U252+'ICE SB 2030 Stock'!U305+'ICE SB 2030 Stock'!U358+'ICE SB 2030 Stock'!U411+'ICE SB 2030 Stock'!U464+'ICE SB 2030 Stock'!U517+'ICE SB 2030 Stock'!U570+'ICE SB 2030 Stock'!U623+'ICE SB 2030 Stock'!U676)</f>
        <v>195493.18225139851</v>
      </c>
      <c r="O119" s="57">
        <f ca="1">SUM('ICE SB 2030 Stock'!V40+'ICE SB 2030 Stock'!V93+'ICE SB 2030 Stock'!V146+'ICE SB 2030 Stock'!V199+'ICE SB 2030 Stock'!V252+'ICE SB 2030 Stock'!V305+'ICE SB 2030 Stock'!V358+'ICE SB 2030 Stock'!V411+'ICE SB 2030 Stock'!V464+'ICE SB 2030 Stock'!V517+'ICE SB 2030 Stock'!V570+'ICE SB 2030 Stock'!V623+'ICE SB 2030 Stock'!V676)</f>
        <v>204779.59463554985</v>
      </c>
      <c r="P119" s="57">
        <f ca="1">SUM('ICE SB 2030 Stock'!W40+'ICE SB 2030 Stock'!W93+'ICE SB 2030 Stock'!W146+'ICE SB 2030 Stock'!W199+'ICE SB 2030 Stock'!W252+'ICE SB 2030 Stock'!W305+'ICE SB 2030 Stock'!W358+'ICE SB 2030 Stock'!W411+'ICE SB 2030 Stock'!W464+'ICE SB 2030 Stock'!W517+'ICE SB 2030 Stock'!W570+'ICE SB 2030 Stock'!W623+'ICE SB 2030 Stock'!W676)</f>
        <v>222803.50756497079</v>
      </c>
      <c r="Q119" s="57">
        <f ca="1">SUM('ICE SB 2030 Stock'!X40+'ICE SB 2030 Stock'!X93+'ICE SB 2030 Stock'!X146+'ICE SB 2030 Stock'!X199+'ICE SB 2030 Stock'!X252+'ICE SB 2030 Stock'!X305+'ICE SB 2030 Stock'!X358+'ICE SB 2030 Stock'!X411+'ICE SB 2030 Stock'!X464+'ICE SB 2030 Stock'!X517+'ICE SB 2030 Stock'!X570+'ICE SB 2030 Stock'!X623+'ICE SB 2030 Stock'!X676)</f>
        <v>242672.72650751102</v>
      </c>
      <c r="R119" s="57">
        <f ca="1">SUM('ICE SB 2030 Stock'!Y40+'ICE SB 2030 Stock'!Y93+'ICE SB 2030 Stock'!Y146+'ICE SB 2030 Stock'!Y199+'ICE SB 2030 Stock'!Y252+'ICE SB 2030 Stock'!Y305+'ICE SB 2030 Stock'!Y358+'ICE SB 2030 Stock'!Y411+'ICE SB 2030 Stock'!Y464+'ICE SB 2030 Stock'!Y517+'ICE SB 2030 Stock'!Y570+'ICE SB 2030 Stock'!Y623+'ICE SB 2030 Stock'!Y676)</f>
        <v>272249.52459403011</v>
      </c>
      <c r="S119" s="57">
        <f ca="1">SUM('ICE SB 2030 Stock'!Z40+'ICE SB 2030 Stock'!Z93+'ICE SB 2030 Stock'!Z146+'ICE SB 2030 Stock'!Z199+'ICE SB 2030 Stock'!Z252+'ICE SB 2030 Stock'!Z305+'ICE SB 2030 Stock'!Z358+'ICE SB 2030 Stock'!Z411+'ICE SB 2030 Stock'!Z464+'ICE SB 2030 Stock'!Z517+'ICE SB 2030 Stock'!Z570+'ICE SB 2030 Stock'!Z623+'ICE SB 2030 Stock'!Z676)</f>
        <v>302400.94971178554</v>
      </c>
      <c r="T119" s="57">
        <f ca="1">SUM('ICE SB 2030 Stock'!AA40+'ICE SB 2030 Stock'!AA93+'ICE SB 2030 Stock'!AA146+'ICE SB 2030 Stock'!AA199+'ICE SB 2030 Stock'!AA252+'ICE SB 2030 Stock'!AA305+'ICE SB 2030 Stock'!AA358+'ICE SB 2030 Stock'!AA411+'ICE SB 2030 Stock'!AA464+'ICE SB 2030 Stock'!AA517+'ICE SB 2030 Stock'!AA570+'ICE SB 2030 Stock'!AA623+'ICE SB 2030 Stock'!AA676)</f>
        <v>327745.21295017045</v>
      </c>
      <c r="U119" s="57">
        <f ca="1">SUM('ICE SB 2030 Stock'!AB40+'ICE SB 2030 Stock'!AB93+'ICE SB 2030 Stock'!AB146+'ICE SB 2030 Stock'!AB199+'ICE SB 2030 Stock'!AB252+'ICE SB 2030 Stock'!AB305+'ICE SB 2030 Stock'!AB358+'ICE SB 2030 Stock'!AB411+'ICE SB 2030 Stock'!AB464+'ICE SB 2030 Stock'!AB517+'ICE SB 2030 Stock'!AB570+'ICE SB 2030 Stock'!AB623+'ICE SB 2030 Stock'!AB676)</f>
        <v>263961.97686832957</v>
      </c>
      <c r="V119" s="57">
        <f ca="1">SUM('ICE SB 2030 Stock'!AC40+'ICE SB 2030 Stock'!AC93+'ICE SB 2030 Stock'!AC146+'ICE SB 2030 Stock'!AC199+'ICE SB 2030 Stock'!AC252+'ICE SB 2030 Stock'!AC305+'ICE SB 2030 Stock'!AC358+'ICE SB 2030 Stock'!AC411+'ICE SB 2030 Stock'!AC464+'ICE SB 2030 Stock'!AC517+'ICE SB 2030 Stock'!AC570+'ICE SB 2030 Stock'!AC623+'ICE SB 2030 Stock'!AC676)</f>
        <v>270451.50097773666</v>
      </c>
      <c r="W119" s="57">
        <f ca="1">SUM('ICE SB 2030 Stock'!AD40+'ICE SB 2030 Stock'!AD93+'ICE SB 2030 Stock'!AD146+'ICE SB 2030 Stock'!AD199+'ICE SB 2030 Stock'!AD252+'ICE SB 2030 Stock'!AD305+'ICE SB 2030 Stock'!AD358+'ICE SB 2030 Stock'!AD411+'ICE SB 2030 Stock'!AD464+'ICE SB 2030 Stock'!AD517+'ICE SB 2030 Stock'!AD570+'ICE SB 2030 Stock'!AD623+'ICE SB 2030 Stock'!AD676)</f>
        <v>277100.59749493253</v>
      </c>
      <c r="X119" s="57">
        <f ca="1">SUM('ICE SB 2030 Stock'!AE40+'ICE SB 2030 Stock'!AE93+'ICE SB 2030 Stock'!AE146+'ICE SB 2030 Stock'!AE199+'ICE SB 2030 Stock'!AE252+'ICE SB 2030 Stock'!AE305+'ICE SB 2030 Stock'!AE358+'ICE SB 2030 Stock'!AE411+'ICE SB 2030 Stock'!AE464+'ICE SB 2030 Stock'!AE517+'ICE SB 2030 Stock'!AE570+'ICE SB 2030 Stock'!AE623+'ICE SB 2030 Stock'!AE676)</f>
        <v>283913.19030914083</v>
      </c>
      <c r="Y119" s="57">
        <f ca="1">SUM('ICE SB 2030 Stock'!AF40+'ICE SB 2030 Stock'!AF93+'ICE SB 2030 Stock'!AF146+'ICE SB 2030 Stock'!AF199+'ICE SB 2030 Stock'!AF252+'ICE SB 2030 Stock'!AF305+'ICE SB 2030 Stock'!AF358+'ICE SB 2030 Stock'!AF411+'ICE SB 2030 Stock'!AF464+'ICE SB 2030 Stock'!AF517+'ICE SB 2030 Stock'!AF570+'ICE SB 2030 Stock'!AF623+'ICE SB 2030 Stock'!AF676)</f>
        <v>290893.29979870853</v>
      </c>
      <c r="Z119" s="57">
        <f ca="1">SUM('ICE SB 2030 Stock'!AG40+'ICE SB 2030 Stock'!AG93+'ICE SB 2030 Stock'!AG146+'ICE SB 2030 Stock'!AG199+'ICE SB 2030 Stock'!AG252+'ICE SB 2030 Stock'!AG305+'ICE SB 2030 Stock'!AG358+'ICE SB 2030 Stock'!AG411+'ICE SB 2030 Stock'!AG464+'ICE SB 2030 Stock'!AG517+'ICE SB 2030 Stock'!AG570+'ICE SB 2030 Stock'!AG623+'ICE SB 2030 Stock'!AG676)</f>
        <v>298045.04520378652</v>
      </c>
      <c r="AA119" s="57">
        <f ca="1">SUM('ICE SB 2030 Stock'!AH40+'ICE SB 2030 Stock'!AH93+'ICE SB 2030 Stock'!AH146+'ICE SB 2030 Stock'!AH199+'ICE SB 2030 Stock'!AH252+'ICE SB 2030 Stock'!AH305+'ICE SB 2030 Stock'!AH358+'ICE SB 2030 Stock'!AH411+'ICE SB 2030 Stock'!AH464+'ICE SB 2030 Stock'!AH517+'ICE SB 2030 Stock'!AH570+'ICE SB 2030 Stock'!AH623+'ICE SB 2030 Stock'!AH676)</f>
        <v>305372.64705736382</v>
      </c>
      <c r="AB119" s="57">
        <f ca="1">SUM('ICE SB 2030 Stock'!AI40+'ICE SB 2030 Stock'!AI93+'ICE SB 2030 Stock'!AI146+'ICE SB 2030 Stock'!AI199+'ICE SB 2030 Stock'!AI252+'ICE SB 2030 Stock'!AI305+'ICE SB 2030 Stock'!AI358+'ICE SB 2030 Stock'!AI411+'ICE SB 2030 Stock'!AI464+'ICE SB 2030 Stock'!AI517+'ICE SB 2030 Stock'!AI570+'ICE SB 2030 Stock'!AI623+'ICE SB 2030 Stock'!AI676)</f>
        <v>312880.42967608228</v>
      </c>
      <c r="AC119" s="57">
        <f ca="1">SUM('ICE SB 2030 Stock'!AJ40+'ICE SB 2030 Stock'!AJ93+'ICE SB 2030 Stock'!AJ146+'ICE SB 2030 Stock'!AJ199+'ICE SB 2030 Stock'!AJ252+'ICE SB 2030 Stock'!AJ305+'ICE SB 2030 Stock'!AJ358+'ICE SB 2030 Stock'!AJ411+'ICE SB 2030 Stock'!AJ464+'ICE SB 2030 Stock'!AJ517+'ICE SB 2030 Stock'!AJ570+'ICE SB 2030 Stock'!AJ623+'ICE SB 2030 Stock'!AJ676)</f>
        <v>320572.82371229061</v>
      </c>
      <c r="AD119" s="57">
        <f ca="1">SUM('ICE SB 2030 Stock'!AK40+'ICE SB 2030 Stock'!AK93+'ICE SB 2030 Stock'!AK146+'ICE SB 2030 Stock'!AK199+'ICE SB 2030 Stock'!AK252+'ICE SB 2030 Stock'!AK305+'ICE SB 2030 Stock'!AK358+'ICE SB 2030 Stock'!AK411+'ICE SB 2030 Stock'!AK464+'ICE SB 2030 Stock'!AK517+'ICE SB 2030 Stock'!AK570+'ICE SB 2030 Stock'!AK623+'ICE SB 2030 Stock'!AK676)</f>
        <v>328454.36876886961</v>
      </c>
      <c r="AE119" s="57">
        <f ca="1">SUM('ICE SB 2030 Stock'!AL40+'ICE SB 2030 Stock'!AL93+'ICE SB 2030 Stock'!AL146+'ICE SB 2030 Stock'!AL199+'ICE SB 2030 Stock'!AL252+'ICE SB 2030 Stock'!AL305+'ICE SB 2030 Stock'!AL358+'ICE SB 2030 Stock'!AL411+'ICE SB 2030 Stock'!AL464+'ICE SB 2030 Stock'!AL517+'ICE SB 2030 Stock'!AL570+'ICE SB 2030 Stock'!AL623+'ICE SB 2030 Stock'!AL676)</f>
        <v>336529.71607833885</v>
      </c>
      <c r="AF119" s="57">
        <f ca="1">SUM('ICE SB 2030 Stock'!AM40+'ICE SB 2030 Stock'!AM93+'ICE SB 2030 Stock'!AM146+'ICE SB 2030 Stock'!AM199+'ICE SB 2030 Stock'!AM252+'ICE SB 2030 Stock'!AM305+'ICE SB 2030 Stock'!AM358+'ICE SB 2030 Stock'!AM411+'ICE SB 2030 Stock'!AM464+'ICE SB 2030 Stock'!AM517+'ICE SB 2030 Stock'!AM570+'ICE SB 2030 Stock'!AM623+'ICE SB 2030 Stock'!AM676)</f>
        <v>344803.63124786149</v>
      </c>
      <c r="AG119" s="57">
        <f ca="1">SUM('ICE SB 2030 Stock'!AN40+'ICE SB 2030 Stock'!AN93+'ICE SB 2030 Stock'!AN146+'ICE SB 2030 Stock'!AN199+'ICE SB 2030 Stock'!AN252+'ICE SB 2030 Stock'!AN305+'ICE SB 2030 Stock'!AN358+'ICE SB 2030 Stock'!AN411+'ICE SB 2030 Stock'!AN464+'ICE SB 2030 Stock'!AN517+'ICE SB 2030 Stock'!AN570+'ICE SB 2030 Stock'!AN623+'ICE SB 2030 Stock'!AN676)</f>
        <v>353280.99707173067</v>
      </c>
      <c r="AH119" s="57">
        <f ca="1">SUM('ICE SB 2030 Stock'!AO40+'ICE SB 2030 Stock'!AO93+'ICE SB 2030 Stock'!AO146+'ICE SB 2030 Stock'!AO199+'ICE SB 2030 Stock'!AO252+'ICE SB 2030 Stock'!AO305+'ICE SB 2030 Stock'!AO358+'ICE SB 2030 Stock'!AO411+'ICE SB 2030 Stock'!AO464+'ICE SB 2030 Stock'!AO517+'ICE SB 2030 Stock'!AO570+'ICE SB 2030 Stock'!AO623+'ICE SB 2030 Stock'!AO676)</f>
        <v>361966.81641303457</v>
      </c>
    </row>
    <row r="120" spans="1:34" x14ac:dyDescent="0.25">
      <c r="A120">
        <v>7</v>
      </c>
      <c r="B120" s="57">
        <f>SUM('ICE SB 2030 Stock'!I41+'ICE SB 2030 Stock'!I94+'ICE SB 2030 Stock'!I147+'ICE SB 2030 Stock'!I200+'ICE SB 2030 Stock'!I253+'ICE SB 2030 Stock'!I306+'ICE SB 2030 Stock'!I359+'ICE SB 2030 Stock'!I412+'ICE SB 2030 Stock'!I465+'ICE SB 2030 Stock'!I518+'ICE SB 2030 Stock'!I571+'ICE SB 2030 Stock'!I624+'ICE SB 2030 Stock'!I677)</f>
        <v>102523</v>
      </c>
      <c r="C120" s="57">
        <f ca="1">SUM('ICE SB 2030 Stock'!J41+'ICE SB 2030 Stock'!J94+'ICE SB 2030 Stock'!J147+'ICE SB 2030 Stock'!J200+'ICE SB 2030 Stock'!J253+'ICE SB 2030 Stock'!J306+'ICE SB 2030 Stock'!J359+'ICE SB 2030 Stock'!J412+'ICE SB 2030 Stock'!J465+'ICE SB 2030 Stock'!J518+'ICE SB 2030 Stock'!J571+'ICE SB 2030 Stock'!J624+'ICE SB 2030 Stock'!J677)</f>
        <v>99033.474631001125</v>
      </c>
      <c r="D120" s="57">
        <f ca="1">SUM('ICE SB 2030 Stock'!K41+'ICE SB 2030 Stock'!K94+'ICE SB 2030 Stock'!K147+'ICE SB 2030 Stock'!K200+'ICE SB 2030 Stock'!K253+'ICE SB 2030 Stock'!K306+'ICE SB 2030 Stock'!K359+'ICE SB 2030 Stock'!K412+'ICE SB 2030 Stock'!K465+'ICE SB 2030 Stock'!K518+'ICE SB 2030 Stock'!K571+'ICE SB 2030 Stock'!K624+'ICE SB 2030 Stock'!K677)</f>
        <v>107241.34964718862</v>
      </c>
      <c r="E120" s="57">
        <f ca="1">SUM('ICE SB 2030 Stock'!L41+'ICE SB 2030 Stock'!L94+'ICE SB 2030 Stock'!L147+'ICE SB 2030 Stock'!L200+'ICE SB 2030 Stock'!L253+'ICE SB 2030 Stock'!L306+'ICE SB 2030 Stock'!L359+'ICE SB 2030 Stock'!L412+'ICE SB 2030 Stock'!L465+'ICE SB 2030 Stock'!L518+'ICE SB 2030 Stock'!L571+'ICE SB 2030 Stock'!L624+'ICE SB 2030 Stock'!L677)</f>
        <v>122536.2567976327</v>
      </c>
      <c r="F120" s="57">
        <f ca="1">SUM('ICE SB 2030 Stock'!M41+'ICE SB 2030 Stock'!M94+'ICE SB 2030 Stock'!M147+'ICE SB 2030 Stock'!M200+'ICE SB 2030 Stock'!M253+'ICE SB 2030 Stock'!M306+'ICE SB 2030 Stock'!M359+'ICE SB 2030 Stock'!M412+'ICE SB 2030 Stock'!M465+'ICE SB 2030 Stock'!M518+'ICE SB 2030 Stock'!M571+'ICE SB 2030 Stock'!M624+'ICE SB 2030 Stock'!M677)</f>
        <v>139662.504683301</v>
      </c>
      <c r="G120" s="57">
        <f ca="1">SUM('ICE SB 2030 Stock'!N41+'ICE SB 2030 Stock'!N94+'ICE SB 2030 Stock'!N147+'ICE SB 2030 Stock'!N200+'ICE SB 2030 Stock'!N253+'ICE SB 2030 Stock'!N306+'ICE SB 2030 Stock'!N359+'ICE SB 2030 Stock'!N412+'ICE SB 2030 Stock'!N465+'ICE SB 2030 Stock'!N518+'ICE SB 2030 Stock'!N571+'ICE SB 2030 Stock'!N624+'ICE SB 2030 Stock'!N677)</f>
        <v>175952.40026176698</v>
      </c>
      <c r="H120" s="57">
        <f ca="1">SUM('ICE SB 2030 Stock'!O41+'ICE SB 2030 Stock'!O94+'ICE SB 2030 Stock'!O147+'ICE SB 2030 Stock'!O200+'ICE SB 2030 Stock'!O253+'ICE SB 2030 Stock'!O306+'ICE SB 2030 Stock'!O359+'ICE SB 2030 Stock'!O412+'ICE SB 2030 Stock'!O465+'ICE SB 2030 Stock'!O518+'ICE SB 2030 Stock'!O571+'ICE SB 2030 Stock'!O624+'ICE SB 2030 Stock'!O677)</f>
        <v>182457.42971338119</v>
      </c>
      <c r="I120" s="57">
        <f ca="1">SUM('ICE SB 2030 Stock'!P41+'ICE SB 2030 Stock'!P94+'ICE SB 2030 Stock'!P147+'ICE SB 2030 Stock'!P200+'ICE SB 2030 Stock'!P253+'ICE SB 2030 Stock'!P306+'ICE SB 2030 Stock'!P359+'ICE SB 2030 Stock'!P412+'ICE SB 2030 Stock'!P465+'ICE SB 2030 Stock'!P518+'ICE SB 2030 Stock'!P571+'ICE SB 2030 Stock'!P624+'ICE SB 2030 Stock'!P677)</f>
        <v>193919.24154081178</v>
      </c>
      <c r="J120" s="57">
        <f ca="1">SUM('ICE SB 2030 Stock'!Q41+'ICE SB 2030 Stock'!Q94+'ICE SB 2030 Stock'!Q147+'ICE SB 2030 Stock'!Q200+'ICE SB 2030 Stock'!Q253+'ICE SB 2030 Stock'!Q306+'ICE SB 2030 Stock'!Q359+'ICE SB 2030 Stock'!Q412+'ICE SB 2030 Stock'!Q465+'ICE SB 2030 Stock'!Q518+'ICE SB 2030 Stock'!Q571+'ICE SB 2030 Stock'!Q624+'ICE SB 2030 Stock'!Q677)</f>
        <v>157105.9896032628</v>
      </c>
      <c r="K120" s="57">
        <f ca="1">SUM('ICE SB 2030 Stock'!R41+'ICE SB 2030 Stock'!R94+'ICE SB 2030 Stock'!R147+'ICE SB 2030 Stock'!R200+'ICE SB 2030 Stock'!R253+'ICE SB 2030 Stock'!R306+'ICE SB 2030 Stock'!R359+'ICE SB 2030 Stock'!R412+'ICE SB 2030 Stock'!R465+'ICE SB 2030 Stock'!R518+'ICE SB 2030 Stock'!R571+'ICE SB 2030 Stock'!R624+'ICE SB 2030 Stock'!R677)</f>
        <v>163377.83436924691</v>
      </c>
      <c r="L120" s="57">
        <f ca="1">SUM('ICE SB 2030 Stock'!S41+'ICE SB 2030 Stock'!S94+'ICE SB 2030 Stock'!S147+'ICE SB 2030 Stock'!S200+'ICE SB 2030 Stock'!S253+'ICE SB 2030 Stock'!S306+'ICE SB 2030 Stock'!S359+'ICE SB 2030 Stock'!S412+'ICE SB 2030 Stock'!S465+'ICE SB 2030 Stock'!S518+'ICE SB 2030 Stock'!S571+'ICE SB 2030 Stock'!S624+'ICE SB 2030 Stock'!S677)</f>
        <v>170007.30206662841</v>
      </c>
      <c r="M120" s="57">
        <f ca="1">SUM('ICE SB 2030 Stock'!T41+'ICE SB 2030 Stock'!T94+'ICE SB 2030 Stock'!T147+'ICE SB 2030 Stock'!T200+'ICE SB 2030 Stock'!T253+'ICE SB 2030 Stock'!T306+'ICE SB 2030 Stock'!T359+'ICE SB 2030 Stock'!T412+'ICE SB 2030 Stock'!T465+'ICE SB 2030 Stock'!T518+'ICE SB 2030 Stock'!T571+'ICE SB 2030 Stock'!T624+'ICE SB 2030 Stock'!T677)</f>
        <v>177006.62688609402</v>
      </c>
      <c r="N120" s="57">
        <f ca="1">SUM('ICE SB 2030 Stock'!U41+'ICE SB 2030 Stock'!U94+'ICE SB 2030 Stock'!U147+'ICE SB 2030 Stock'!U200+'ICE SB 2030 Stock'!U253+'ICE SB 2030 Stock'!U306+'ICE SB 2030 Stock'!U359+'ICE SB 2030 Stock'!U412+'ICE SB 2030 Stock'!U465+'ICE SB 2030 Stock'!U518+'ICE SB 2030 Stock'!U571+'ICE SB 2030 Stock'!U624+'ICE SB 2030 Stock'!U677)</f>
        <v>184974.09523445825</v>
      </c>
      <c r="O120" s="57">
        <f ca="1">SUM('ICE SB 2030 Stock'!V41+'ICE SB 2030 Stock'!V94+'ICE SB 2030 Stock'!V147+'ICE SB 2030 Stock'!V200+'ICE SB 2030 Stock'!V253+'ICE SB 2030 Stock'!V306+'ICE SB 2030 Stock'!V359+'ICE SB 2030 Stock'!V412+'ICE SB 2030 Stock'!V465+'ICE SB 2030 Stock'!V518+'ICE SB 2030 Stock'!V571+'ICE SB 2030 Stock'!V624+'ICE SB 2030 Stock'!V677)</f>
        <v>193365.86028953918</v>
      </c>
      <c r="P120" s="57">
        <f ca="1">SUM('ICE SB 2030 Stock'!W41+'ICE SB 2030 Stock'!W94+'ICE SB 2030 Stock'!W147+'ICE SB 2030 Stock'!W200+'ICE SB 2030 Stock'!W253+'ICE SB 2030 Stock'!W306+'ICE SB 2030 Stock'!W359+'ICE SB 2030 Stock'!W412+'ICE SB 2030 Stock'!W465+'ICE SB 2030 Stock'!W518+'ICE SB 2030 Stock'!W571+'ICE SB 2030 Stock'!W624+'ICE SB 2030 Stock'!W677)</f>
        <v>202811.23423753434</v>
      </c>
      <c r="Q120" s="57">
        <f ca="1">SUM('ICE SB 2030 Stock'!X41+'ICE SB 2030 Stock'!X94+'ICE SB 2030 Stock'!X147+'ICE SB 2030 Stock'!X200+'ICE SB 2030 Stock'!X253+'ICE SB 2030 Stock'!X306+'ICE SB 2030 Stock'!X359+'ICE SB 2030 Stock'!X412+'ICE SB 2030 Stock'!X465+'ICE SB 2030 Stock'!X518+'ICE SB 2030 Stock'!X571+'ICE SB 2030 Stock'!X624+'ICE SB 2030 Stock'!X677)</f>
        <v>220985.1215344755</v>
      </c>
      <c r="R120" s="57">
        <f ca="1">SUM('ICE SB 2030 Stock'!Y41+'ICE SB 2030 Stock'!Y94+'ICE SB 2030 Stock'!Y147+'ICE SB 2030 Stock'!Y200+'ICE SB 2030 Stock'!Y253+'ICE SB 2030 Stock'!Y306+'ICE SB 2030 Stock'!Y359+'ICE SB 2030 Stock'!Y412+'ICE SB 2030 Stock'!Y465+'ICE SB 2030 Stock'!Y518+'ICE SB 2030 Stock'!Y571+'ICE SB 2030 Stock'!Y624+'ICE SB 2030 Stock'!Y677)</f>
        <v>241014.23825796036</v>
      </c>
      <c r="S120" s="57">
        <f ca="1">SUM('ICE SB 2030 Stock'!Z41+'ICE SB 2030 Stock'!Z94+'ICE SB 2030 Stock'!Z147+'ICE SB 2030 Stock'!Z200+'ICE SB 2030 Stock'!Z253+'ICE SB 2030 Stock'!Z306+'ICE SB 2030 Stock'!Z359+'ICE SB 2030 Stock'!Z412+'ICE SB 2030 Stock'!Z465+'ICE SB 2030 Stock'!Z518+'ICE SB 2030 Stock'!Z571+'ICE SB 2030 Stock'!Z624+'ICE SB 2030 Stock'!Z677)</f>
        <v>270735.72542054777</v>
      </c>
      <c r="T120" s="57">
        <f ca="1">SUM('ICE SB 2030 Stock'!AA41+'ICE SB 2030 Stock'!AA94+'ICE SB 2030 Stock'!AA147+'ICE SB 2030 Stock'!AA200+'ICE SB 2030 Stock'!AA253+'ICE SB 2030 Stock'!AA306+'ICE SB 2030 Stock'!AA359+'ICE SB 2030 Stock'!AA412+'ICE SB 2030 Stock'!AA465+'ICE SB 2030 Stock'!AA518+'ICE SB 2030 Stock'!AA571+'ICE SB 2030 Stock'!AA624+'ICE SB 2030 Stock'!AA677)</f>
        <v>301064.2401194452</v>
      </c>
      <c r="U120" s="57">
        <f ca="1">SUM('ICE SB 2030 Stock'!AB41+'ICE SB 2030 Stock'!AB94+'ICE SB 2030 Stock'!AB147+'ICE SB 2030 Stock'!AB200+'ICE SB 2030 Stock'!AB253+'ICE SB 2030 Stock'!AB306+'ICE SB 2030 Stock'!AB359+'ICE SB 2030 Stock'!AB412+'ICE SB 2030 Stock'!AB465+'ICE SB 2030 Stock'!AB518+'ICE SB 2030 Stock'!AB571+'ICE SB 2030 Stock'!AB624+'ICE SB 2030 Stock'!AB677)</f>
        <v>326594.87825254543</v>
      </c>
      <c r="V120" s="57">
        <f ca="1">SUM('ICE SB 2030 Stock'!AC41+'ICE SB 2030 Stock'!AC94+'ICE SB 2030 Stock'!AC147+'ICE SB 2030 Stock'!AC200+'ICE SB 2030 Stock'!AC253+'ICE SB 2030 Stock'!AC306+'ICE SB 2030 Stock'!AC359+'ICE SB 2030 Stock'!AC412+'ICE SB 2030 Stock'!AC465+'ICE SB 2030 Stock'!AC518+'ICE SB 2030 Stock'!AC571+'ICE SB 2030 Stock'!AC624+'ICE SB 2030 Stock'!AC677)</f>
        <v>263193.46655629942</v>
      </c>
      <c r="W120" s="57">
        <f ca="1">SUM('ICE SB 2030 Stock'!AD41+'ICE SB 2030 Stock'!AD94+'ICE SB 2030 Stock'!AD147+'ICE SB 2030 Stock'!AD200+'ICE SB 2030 Stock'!AD253+'ICE SB 2030 Stock'!AD306+'ICE SB 2030 Stock'!AD359+'ICE SB 2030 Stock'!AD412+'ICE SB 2030 Stock'!AD465+'ICE SB 2030 Stock'!AD518+'ICE SB 2030 Stock'!AD571+'ICE SB 2030 Stock'!AD624+'ICE SB 2030 Stock'!AD677)</f>
        <v>269664.10226965143</v>
      </c>
      <c r="X120" s="57">
        <f ca="1">SUM('ICE SB 2030 Stock'!AE41+'ICE SB 2030 Stock'!AE94+'ICE SB 2030 Stock'!AE147+'ICE SB 2030 Stock'!AE200+'ICE SB 2030 Stock'!AE253+'ICE SB 2030 Stock'!AE306+'ICE SB 2030 Stock'!AE359+'ICE SB 2030 Stock'!AE412+'ICE SB 2030 Stock'!AE465+'ICE SB 2030 Stock'!AE518+'ICE SB 2030 Stock'!AE571+'ICE SB 2030 Stock'!AE624+'ICE SB 2030 Stock'!AE677)</f>
        <v>276293.84596534632</v>
      </c>
      <c r="Y120" s="57">
        <f ca="1">SUM('ICE SB 2030 Stock'!AF41+'ICE SB 2030 Stock'!AF94+'ICE SB 2030 Stock'!AF147+'ICE SB 2030 Stock'!AF200+'ICE SB 2030 Stock'!AF253+'ICE SB 2030 Stock'!AF306+'ICE SB 2030 Stock'!AF359+'ICE SB 2030 Stock'!AF412+'ICE SB 2030 Stock'!AF465+'ICE SB 2030 Stock'!AF518+'ICE SB 2030 Stock'!AF571+'ICE SB 2030 Stock'!AF624+'ICE SB 2030 Stock'!AF677)</f>
        <v>283086.61011249549</v>
      </c>
      <c r="Z120" s="57">
        <f ca="1">SUM('ICE SB 2030 Stock'!AG41+'ICE SB 2030 Stock'!AG94+'ICE SB 2030 Stock'!AG147+'ICE SB 2030 Stock'!AG200+'ICE SB 2030 Stock'!AG253+'ICE SB 2030 Stock'!AG306+'ICE SB 2030 Stock'!AG359+'ICE SB 2030 Stock'!AG412+'ICE SB 2030 Stock'!AG465+'ICE SB 2030 Stock'!AG518+'ICE SB 2030 Stock'!AG571+'ICE SB 2030 Stock'!AG624+'ICE SB 2030 Stock'!AG677)</f>
        <v>290046.40338851162</v>
      </c>
      <c r="AA120" s="57">
        <f ca="1">SUM('ICE SB 2030 Stock'!AH41+'ICE SB 2030 Stock'!AH94+'ICE SB 2030 Stock'!AH147+'ICE SB 2030 Stock'!AH200+'ICE SB 2030 Stock'!AH253+'ICE SB 2030 Stock'!AH306+'ICE SB 2030 Stock'!AH359+'ICE SB 2030 Stock'!AH412+'ICE SB 2030 Stock'!AH465+'ICE SB 2030 Stock'!AH518+'ICE SB 2030 Stock'!AH571+'ICE SB 2030 Stock'!AH624+'ICE SB 2030 Stock'!AH677)</f>
        <v>297177.33304488397</v>
      </c>
      <c r="AB120" s="57">
        <f ca="1">SUM('ICE SB 2030 Stock'!AI41+'ICE SB 2030 Stock'!AI94+'ICE SB 2030 Stock'!AI147+'ICE SB 2030 Stock'!AI200+'ICE SB 2030 Stock'!AI253+'ICE SB 2030 Stock'!AI306+'ICE SB 2030 Stock'!AI359+'ICE SB 2030 Stock'!AI412+'ICE SB 2030 Stock'!AI465+'ICE SB 2030 Stock'!AI518+'ICE SB 2030 Stock'!AI571+'ICE SB 2030 Stock'!AI624+'ICE SB 2030 Stock'!AI677)</f>
        <v>304483.60733113711</v>
      </c>
      <c r="AC120" s="57">
        <f ca="1">SUM('ICE SB 2030 Stock'!AJ41+'ICE SB 2030 Stock'!AJ94+'ICE SB 2030 Stock'!AJ147+'ICE SB 2030 Stock'!AJ200+'ICE SB 2030 Stock'!AJ253+'ICE SB 2030 Stock'!AJ306+'ICE SB 2030 Stock'!AJ359+'ICE SB 2030 Stock'!AJ412+'ICE SB 2030 Stock'!AJ465+'ICE SB 2030 Stock'!AJ518+'ICE SB 2030 Stock'!AJ571+'ICE SB 2030 Stock'!AJ624+'ICE SB 2030 Stock'!AJ677)</f>
        <v>311969.53797839658</v>
      </c>
      <c r="AD120" s="57">
        <f ca="1">SUM('ICE SB 2030 Stock'!AK41+'ICE SB 2030 Stock'!AK94+'ICE SB 2030 Stock'!AK147+'ICE SB 2030 Stock'!AK200+'ICE SB 2030 Stock'!AK253+'ICE SB 2030 Stock'!AK306+'ICE SB 2030 Stock'!AK359+'ICE SB 2030 Stock'!AK412+'ICE SB 2030 Stock'!AK465+'ICE SB 2030 Stock'!AK518+'ICE SB 2030 Stock'!AK571+'ICE SB 2030 Stock'!AK624+'ICE SB 2030 Stock'!AK677)</f>
        <v>319639.54274401517</v>
      </c>
      <c r="AE120" s="57">
        <f ca="1">SUM('ICE SB 2030 Stock'!AL41+'ICE SB 2030 Stock'!AL94+'ICE SB 2030 Stock'!AL147+'ICE SB 2030 Stock'!AL200+'ICE SB 2030 Stock'!AL253+'ICE SB 2030 Stock'!AL306+'ICE SB 2030 Stock'!AL359+'ICE SB 2030 Stock'!AL412+'ICE SB 2030 Stock'!AL465+'ICE SB 2030 Stock'!AL518+'ICE SB 2030 Stock'!AL571+'ICE SB 2030 Stock'!AL624+'ICE SB 2030 Stock'!AL677)</f>
        <v>327498.14801878814</v>
      </c>
      <c r="AF120" s="57">
        <f ca="1">SUM('ICE SB 2030 Stock'!AM41+'ICE SB 2030 Stock'!AM94+'ICE SB 2030 Stock'!AM147+'ICE SB 2030 Stock'!AM200+'ICE SB 2030 Stock'!AM253+'ICE SB 2030 Stock'!AM306+'ICE SB 2030 Stock'!AM359+'ICE SB 2030 Stock'!AM412+'ICE SB 2030 Stock'!AM465+'ICE SB 2030 Stock'!AM518+'ICE SB 2030 Stock'!AM571+'ICE SB 2030 Stock'!AM624+'ICE SB 2030 Stock'!AM677)</f>
        <v>335549.99149826251</v>
      </c>
      <c r="AG120" s="57">
        <f ca="1">SUM('ICE SB 2030 Stock'!AN41+'ICE SB 2030 Stock'!AN94+'ICE SB 2030 Stock'!AN147+'ICE SB 2030 Stock'!AN200+'ICE SB 2030 Stock'!AN253+'ICE SB 2030 Stock'!AN306+'ICE SB 2030 Stock'!AN359+'ICE SB 2030 Stock'!AN412+'ICE SB 2030 Stock'!AN465+'ICE SB 2030 Stock'!AN518+'ICE SB 2030 Stock'!AN571+'ICE SB 2030 Stock'!AN624+'ICE SB 2030 Stock'!AN677)</f>
        <v>343799.82491975289</v>
      </c>
      <c r="AH120" s="57">
        <f ca="1">SUM('ICE SB 2030 Stock'!AO41+'ICE SB 2030 Stock'!AO94+'ICE SB 2030 Stock'!AO147+'ICE SB 2030 Stock'!AO200+'ICE SB 2030 Stock'!AO253+'ICE SB 2030 Stock'!AO306+'ICE SB 2030 Stock'!AO359+'ICE SB 2030 Stock'!AO412+'ICE SB 2030 Stock'!AO465+'ICE SB 2030 Stock'!AO518+'ICE SB 2030 Stock'!AO571+'ICE SB 2030 Stock'!AO624+'ICE SB 2030 Stock'!AO677)</f>
        <v>352252.51686664252</v>
      </c>
    </row>
    <row r="121" spans="1:34" x14ac:dyDescent="0.25">
      <c r="A121">
        <v>8</v>
      </c>
      <c r="B121" s="57">
        <f>SUM('ICE SB 2030 Stock'!I42+'ICE SB 2030 Stock'!I95+'ICE SB 2030 Stock'!I148+'ICE SB 2030 Stock'!I201+'ICE SB 2030 Stock'!I254+'ICE SB 2030 Stock'!I307+'ICE SB 2030 Stock'!I360+'ICE SB 2030 Stock'!I413+'ICE SB 2030 Stock'!I466+'ICE SB 2030 Stock'!I519+'ICE SB 2030 Stock'!I572+'ICE SB 2030 Stock'!I625+'ICE SB 2030 Stock'!I678)</f>
        <v>108282</v>
      </c>
      <c r="C121" s="57">
        <f ca="1">SUM('ICE SB 2030 Stock'!J42+'ICE SB 2030 Stock'!J95+'ICE SB 2030 Stock'!J148+'ICE SB 2030 Stock'!J201+'ICE SB 2030 Stock'!J254+'ICE SB 2030 Stock'!J307+'ICE SB 2030 Stock'!J360+'ICE SB 2030 Stock'!J413+'ICE SB 2030 Stock'!J466+'ICE SB 2030 Stock'!J519+'ICE SB 2030 Stock'!J572+'ICE SB 2030 Stock'!J625+'ICE SB 2030 Stock'!J678)</f>
        <v>98207.26238929102</v>
      </c>
      <c r="D121" s="57">
        <f ca="1">SUM('ICE SB 2030 Stock'!K42+'ICE SB 2030 Stock'!K95+'ICE SB 2030 Stock'!K148+'ICE SB 2030 Stock'!K201+'ICE SB 2030 Stock'!K254+'ICE SB 2030 Stock'!K307+'ICE SB 2030 Stock'!K360+'ICE SB 2030 Stock'!K413+'ICE SB 2030 Stock'!K466+'ICE SB 2030 Stock'!K519+'ICE SB 2030 Stock'!K572+'ICE SB 2030 Stock'!K625+'ICE SB 2030 Stock'!K678)</f>
        <v>94522.75187735357</v>
      </c>
      <c r="E121" s="57">
        <f ca="1">SUM('ICE SB 2030 Stock'!L42+'ICE SB 2030 Stock'!L95+'ICE SB 2030 Stock'!L148+'ICE SB 2030 Stock'!L201+'ICE SB 2030 Stock'!L254+'ICE SB 2030 Stock'!L307+'ICE SB 2030 Stock'!L360+'ICE SB 2030 Stock'!L413+'ICE SB 2030 Stock'!L466+'ICE SB 2030 Stock'!L519+'ICE SB 2030 Stock'!L572+'ICE SB 2030 Stock'!L625+'ICE SB 2030 Stock'!L678)</f>
        <v>102455.51801982256</v>
      </c>
      <c r="F121" s="57">
        <f ca="1">SUM('ICE SB 2030 Stock'!M42+'ICE SB 2030 Stock'!M95+'ICE SB 2030 Stock'!M148+'ICE SB 2030 Stock'!M201+'ICE SB 2030 Stock'!M254+'ICE SB 2030 Stock'!M307+'ICE SB 2030 Stock'!M360+'ICE SB 2030 Stock'!M413+'ICE SB 2030 Stock'!M466+'ICE SB 2030 Stock'!M519+'ICE SB 2030 Stock'!M572+'ICE SB 2030 Stock'!M625+'ICE SB 2030 Stock'!M678)</f>
        <v>117852.97454137412</v>
      </c>
      <c r="G121" s="57">
        <f ca="1">SUM('ICE SB 2030 Stock'!N42+'ICE SB 2030 Stock'!N95+'ICE SB 2030 Stock'!N148+'ICE SB 2030 Stock'!N201+'ICE SB 2030 Stock'!N254+'ICE SB 2030 Stock'!N307+'ICE SB 2030 Stock'!N360+'ICE SB 2030 Stock'!N413+'ICE SB 2030 Stock'!N466+'ICE SB 2030 Stock'!N519+'ICE SB 2030 Stock'!N572+'ICE SB 2030 Stock'!N625+'ICE SB 2030 Stock'!N678)</f>
        <v>135175.17390636931</v>
      </c>
      <c r="H121" s="57">
        <f ca="1">SUM('ICE SB 2030 Stock'!O42+'ICE SB 2030 Stock'!O95+'ICE SB 2030 Stock'!O148+'ICE SB 2030 Stock'!O201+'ICE SB 2030 Stock'!O254+'ICE SB 2030 Stock'!O307+'ICE SB 2030 Stock'!O360+'ICE SB 2030 Stock'!O413+'ICE SB 2030 Stock'!O466+'ICE SB 2030 Stock'!O519+'ICE SB 2030 Stock'!O572+'ICE SB 2030 Stock'!O625+'ICE SB 2030 Stock'!O678)</f>
        <v>170664.31557340908</v>
      </c>
      <c r="I121" s="57">
        <f ca="1">SUM('ICE SB 2030 Stock'!P42+'ICE SB 2030 Stock'!P95+'ICE SB 2030 Stock'!P148+'ICE SB 2030 Stock'!P201+'ICE SB 2030 Stock'!P254+'ICE SB 2030 Stock'!P307+'ICE SB 2030 Stock'!P360+'ICE SB 2030 Stock'!P413+'ICE SB 2030 Stock'!P466+'ICE SB 2030 Stock'!P519+'ICE SB 2030 Stock'!P572+'ICE SB 2030 Stock'!P625+'ICE SB 2030 Stock'!P678)</f>
        <v>176899.36136195433</v>
      </c>
      <c r="J121" s="57">
        <f ca="1">SUM('ICE SB 2030 Stock'!Q42+'ICE SB 2030 Stock'!Q95+'ICE SB 2030 Stock'!Q148+'ICE SB 2030 Stock'!Q201+'ICE SB 2030 Stock'!Q254+'ICE SB 2030 Stock'!Q307+'ICE SB 2030 Stock'!Q360+'ICE SB 2030 Stock'!Q413+'ICE SB 2030 Stock'!Q466+'ICE SB 2030 Stock'!Q519+'ICE SB 2030 Stock'!Q572+'ICE SB 2030 Stock'!Q625+'ICE SB 2030 Stock'!Q678)</f>
        <v>187913.14880485635</v>
      </c>
      <c r="K121" s="57">
        <f ca="1">SUM('ICE SB 2030 Stock'!R42+'ICE SB 2030 Stock'!R95+'ICE SB 2030 Stock'!R148+'ICE SB 2030 Stock'!R201+'ICE SB 2030 Stock'!R254+'ICE SB 2030 Stock'!R307+'ICE SB 2030 Stock'!R360+'ICE SB 2030 Stock'!R413+'ICE SB 2030 Stock'!R466+'ICE SB 2030 Stock'!R519+'ICE SB 2030 Stock'!R572+'ICE SB 2030 Stock'!R625+'ICE SB 2030 Stock'!R678)</f>
        <v>151093.8449763947</v>
      </c>
      <c r="L121" s="57">
        <f ca="1">SUM('ICE SB 2030 Stock'!S42+'ICE SB 2030 Stock'!S95+'ICE SB 2030 Stock'!S148+'ICE SB 2030 Stock'!S201+'ICE SB 2030 Stock'!S254+'ICE SB 2030 Stock'!S307+'ICE SB 2030 Stock'!S360+'ICE SB 2030 Stock'!S413+'ICE SB 2030 Stock'!S466+'ICE SB 2030 Stock'!S519+'ICE SB 2030 Stock'!S572+'ICE SB 2030 Stock'!S625+'ICE SB 2030 Stock'!S678)</f>
        <v>157386.45335978526</v>
      </c>
      <c r="M121" s="57">
        <f ca="1">SUM('ICE SB 2030 Stock'!T42+'ICE SB 2030 Stock'!T95+'ICE SB 2030 Stock'!T148+'ICE SB 2030 Stock'!T201+'ICE SB 2030 Stock'!T254+'ICE SB 2030 Stock'!T307+'ICE SB 2030 Stock'!T360+'ICE SB 2030 Stock'!T413+'ICE SB 2030 Stock'!T466+'ICE SB 2030 Stock'!T519+'ICE SB 2030 Stock'!T572+'ICE SB 2030 Stock'!T625+'ICE SB 2030 Stock'!T678)</f>
        <v>164039.95671839637</v>
      </c>
      <c r="N121" s="57">
        <f ca="1">SUM('ICE SB 2030 Stock'!U42+'ICE SB 2030 Stock'!U95+'ICE SB 2030 Stock'!U148+'ICE SB 2030 Stock'!U201+'ICE SB 2030 Stock'!U254+'ICE SB 2030 Stock'!U307+'ICE SB 2030 Stock'!U360+'ICE SB 2030 Stock'!U413+'ICE SB 2030 Stock'!U466+'ICE SB 2030 Stock'!U519+'ICE SB 2030 Stock'!U572+'ICE SB 2030 Stock'!U625+'ICE SB 2030 Stock'!U678)</f>
        <v>171066.75260306464</v>
      </c>
      <c r="O121" s="57">
        <f ca="1">SUM('ICE SB 2030 Stock'!V42+'ICE SB 2030 Stock'!V95+'ICE SB 2030 Stock'!V148+'ICE SB 2030 Stock'!V201+'ICE SB 2030 Stock'!V254+'ICE SB 2030 Stock'!V307+'ICE SB 2030 Stock'!V360+'ICE SB 2030 Stock'!V413+'ICE SB 2030 Stock'!V466+'ICE SB 2030 Stock'!V519+'ICE SB 2030 Stock'!V572+'ICE SB 2030 Stock'!V625+'ICE SB 2030 Stock'!V678)</f>
        <v>179053.91225798428</v>
      </c>
      <c r="P121" s="57">
        <f ca="1">SUM('ICE SB 2030 Stock'!W42+'ICE SB 2030 Stock'!W95+'ICE SB 2030 Stock'!W148+'ICE SB 2030 Stock'!W201+'ICE SB 2030 Stock'!W254+'ICE SB 2030 Stock'!W307+'ICE SB 2030 Stock'!W360+'ICE SB 2030 Stock'!W413+'ICE SB 2030 Stock'!W466+'ICE SB 2030 Stock'!W519+'ICE SB 2030 Stock'!W572+'ICE SB 2030 Stock'!W625+'ICE SB 2030 Stock'!W678)</f>
        <v>187468.5892113513</v>
      </c>
      <c r="Q121" s="57">
        <f ca="1">SUM('ICE SB 2030 Stock'!X42+'ICE SB 2030 Stock'!X95+'ICE SB 2030 Stock'!X148+'ICE SB 2030 Stock'!X201+'ICE SB 2030 Stock'!X254+'ICE SB 2030 Stock'!X307+'ICE SB 2030 Stock'!X360+'ICE SB 2030 Stock'!X413+'ICE SB 2030 Stock'!X466+'ICE SB 2030 Stock'!X519+'ICE SB 2030 Stock'!X572+'ICE SB 2030 Stock'!X625+'ICE SB 2030 Stock'!X678)</f>
        <v>196928.30576677827</v>
      </c>
      <c r="R121" s="57">
        <f ca="1">SUM('ICE SB 2030 Stock'!Y42+'ICE SB 2030 Stock'!Y95+'ICE SB 2030 Stock'!Y148+'ICE SB 2030 Stock'!Y201+'ICE SB 2030 Stock'!Y254+'ICE SB 2030 Stock'!Y307+'ICE SB 2030 Stock'!Y360+'ICE SB 2030 Stock'!Y413+'ICE SB 2030 Stock'!Y466+'ICE SB 2030 Stock'!Y519+'ICE SB 2030 Stock'!Y572+'ICE SB 2030 Stock'!Y625+'ICE SB 2030 Stock'!Y678)</f>
        <v>214952.36368772757</v>
      </c>
      <c r="S121" s="57">
        <f ca="1">SUM('ICE SB 2030 Stock'!Z42+'ICE SB 2030 Stock'!Z95+'ICE SB 2030 Stock'!Z148+'ICE SB 2030 Stock'!Z201+'ICE SB 2030 Stock'!Z254+'ICE SB 2030 Stock'!Z307+'ICE SB 2030 Stock'!Z360+'ICE SB 2030 Stock'!Z413+'ICE SB 2030 Stock'!Z466+'ICE SB 2030 Stock'!Z519+'ICE SB 2030 Stock'!Z572+'ICE SB 2030 Stock'!Z625+'ICE SB 2030 Stock'!Z678)</f>
        <v>234811.05065093597</v>
      </c>
      <c r="T121" s="57">
        <f ca="1">SUM('ICE SB 2030 Stock'!AA42+'ICE SB 2030 Stock'!AA95+'ICE SB 2030 Stock'!AA148+'ICE SB 2030 Stock'!AA201+'ICE SB 2030 Stock'!AA254+'ICE SB 2030 Stock'!AA307+'ICE SB 2030 Stock'!AA360+'ICE SB 2030 Stock'!AA413+'ICE SB 2030 Stock'!AA466+'ICE SB 2030 Stock'!AA519+'ICE SB 2030 Stock'!AA572+'ICE SB 2030 Stock'!AA625+'ICE SB 2030 Stock'!AA678)</f>
        <v>264172.35801678093</v>
      </c>
      <c r="U121" s="57">
        <f ca="1">SUM('ICE SB 2030 Stock'!AB42+'ICE SB 2030 Stock'!AB95+'ICE SB 2030 Stock'!AB148+'ICE SB 2030 Stock'!AB201+'ICE SB 2030 Stock'!AB254+'ICE SB 2030 Stock'!AB307+'ICE SB 2030 Stock'!AB360+'ICE SB 2030 Stock'!AB413+'ICE SB 2030 Stock'!AB466+'ICE SB 2030 Stock'!AB519+'ICE SB 2030 Stock'!AB572+'ICE SB 2030 Stock'!AB625+'ICE SB 2030 Stock'!AB678)</f>
        <v>294173.45759540005</v>
      </c>
      <c r="V121" s="57">
        <f ca="1">SUM('ICE SB 2030 Stock'!AC42+'ICE SB 2030 Stock'!AC95+'ICE SB 2030 Stock'!AC148+'ICE SB 2030 Stock'!AC201+'ICE SB 2030 Stock'!AC254+'ICE SB 2030 Stock'!AC307+'ICE SB 2030 Stock'!AC360+'ICE SB 2030 Stock'!AC413+'ICE SB 2030 Stock'!AC466+'ICE SB 2030 Stock'!AC519+'ICE SB 2030 Stock'!AC572+'ICE SB 2030 Stock'!AC625+'ICE SB 2030 Stock'!AC678)</f>
        <v>319467.36595813837</v>
      </c>
      <c r="W121" s="57">
        <f ca="1">SUM('ICE SB 2030 Stock'!AD42+'ICE SB 2030 Stock'!AD95+'ICE SB 2030 Stock'!AD148+'ICE SB 2030 Stock'!AD201+'ICE SB 2030 Stock'!AD254+'ICE SB 2030 Stock'!AD307+'ICE SB 2030 Stock'!AD360+'ICE SB 2030 Stock'!AD413+'ICE SB 2030 Stock'!AD466+'ICE SB 2030 Stock'!AD519+'ICE SB 2030 Stock'!AD572+'ICE SB 2030 Stock'!AD625+'ICE SB 2030 Stock'!AD678)</f>
        <v>257630.69412206599</v>
      </c>
      <c r="X121" s="57">
        <f ca="1">SUM('ICE SB 2030 Stock'!AE42+'ICE SB 2030 Stock'!AE95+'ICE SB 2030 Stock'!AE148+'ICE SB 2030 Stock'!AE201+'ICE SB 2030 Stock'!AE254+'ICE SB 2030 Stock'!AE307+'ICE SB 2030 Stock'!AE360+'ICE SB 2030 Stock'!AE413+'ICE SB 2030 Stock'!AE466+'ICE SB 2030 Stock'!AE519+'ICE SB 2030 Stock'!AE572+'ICE SB 2030 Stock'!AE625+'ICE SB 2030 Stock'!AE678)</f>
        <v>263964.57102465013</v>
      </c>
      <c r="Y121" s="57">
        <f ca="1">SUM('ICE SB 2030 Stock'!AF42+'ICE SB 2030 Stock'!AF95+'ICE SB 2030 Stock'!AF148+'ICE SB 2030 Stock'!AF201+'ICE SB 2030 Stock'!AF254+'ICE SB 2030 Stock'!AF307+'ICE SB 2030 Stock'!AF360+'ICE SB 2030 Stock'!AF413+'ICE SB 2030 Stock'!AF466+'ICE SB 2030 Stock'!AF519+'ICE SB 2030 Stock'!AF572+'ICE SB 2030 Stock'!AF625+'ICE SB 2030 Stock'!AF678)</f>
        <v>270454.19312657666</v>
      </c>
      <c r="Z121" s="57">
        <f ca="1">SUM('ICE SB 2030 Stock'!AG42+'ICE SB 2030 Stock'!AG95+'ICE SB 2030 Stock'!AG148+'ICE SB 2030 Stock'!AG201+'ICE SB 2030 Stock'!AG254+'ICE SB 2030 Stock'!AG307+'ICE SB 2030 Stock'!AG360+'ICE SB 2030 Stock'!AG413+'ICE SB 2030 Stock'!AG466+'ICE SB 2030 Stock'!AG519+'ICE SB 2030 Stock'!AG572+'ICE SB 2030 Stock'!AG625+'ICE SB 2030 Stock'!AG678)</f>
        <v>277103.39020609611</v>
      </c>
      <c r="AA121" s="57">
        <f ca="1">SUM('ICE SB 2030 Stock'!AH42+'ICE SB 2030 Stock'!AH95+'ICE SB 2030 Stock'!AH148+'ICE SB 2030 Stock'!AH201+'ICE SB 2030 Stock'!AH254+'ICE SB 2030 Stock'!AH307+'ICE SB 2030 Stock'!AH360+'ICE SB 2030 Stock'!AH413+'ICE SB 2030 Stock'!AH466+'ICE SB 2030 Stock'!AH519+'ICE SB 2030 Stock'!AH572+'ICE SB 2030 Stock'!AH625+'ICE SB 2030 Stock'!AH678)</f>
        <v>283916.08621637803</v>
      </c>
      <c r="AB121" s="57">
        <f ca="1">SUM('ICE SB 2030 Stock'!AI42+'ICE SB 2030 Stock'!AI95+'ICE SB 2030 Stock'!AI148+'ICE SB 2030 Stock'!AI201+'ICE SB 2030 Stock'!AI254+'ICE SB 2030 Stock'!AI307+'ICE SB 2030 Stock'!AI360+'ICE SB 2030 Stock'!AI413+'ICE SB 2030 Stock'!AI466+'ICE SB 2030 Stock'!AI519+'ICE SB 2030 Stock'!AI572+'ICE SB 2030 Stock'!AI625+'ICE SB 2030 Stock'!AI678)</f>
        <v>290896.30160128442</v>
      </c>
      <c r="AC121" s="57">
        <f ca="1">SUM('ICE SB 2030 Stock'!AJ42+'ICE SB 2030 Stock'!AJ95+'ICE SB 2030 Stock'!AJ148+'ICE SB 2030 Stock'!AJ201+'ICE SB 2030 Stock'!AJ254+'ICE SB 2030 Stock'!AJ307+'ICE SB 2030 Stock'!AJ360+'ICE SB 2030 Stock'!AJ413+'ICE SB 2030 Stock'!AJ466+'ICE SB 2030 Stock'!AJ519+'ICE SB 2030 Stock'!AJ572+'ICE SB 2030 Stock'!AJ625+'ICE SB 2030 Stock'!AJ678)</f>
        <v>298048.15566809871</v>
      </c>
      <c r="AD121" s="57">
        <f ca="1">SUM('ICE SB 2030 Stock'!AK42+'ICE SB 2030 Stock'!AK95+'ICE SB 2030 Stock'!AK148+'ICE SB 2030 Stock'!AK201+'ICE SB 2030 Stock'!AK254+'ICE SB 2030 Stock'!AK307+'ICE SB 2030 Stock'!AK360+'ICE SB 2030 Stock'!AK413+'ICE SB 2030 Stock'!AK466+'ICE SB 2030 Stock'!AK519+'ICE SB 2030 Stock'!AK572+'ICE SB 2030 Stock'!AK625+'ICE SB 2030 Stock'!AK678)</f>
        <v>305375.86901859945</v>
      </c>
      <c r="AE121" s="57">
        <f ca="1">SUM('ICE SB 2030 Stock'!AL42+'ICE SB 2030 Stock'!AL95+'ICE SB 2030 Stock'!AL148+'ICE SB 2030 Stock'!AL201+'ICE SB 2030 Stock'!AL254+'ICE SB 2030 Stock'!AL307+'ICE SB 2030 Stock'!AL360+'ICE SB 2030 Stock'!AL413+'ICE SB 2030 Stock'!AL466+'ICE SB 2030 Stock'!AL519+'ICE SB 2030 Stock'!AL572+'ICE SB 2030 Stock'!AL625+'ICE SB 2030 Stock'!AL678)</f>
        <v>312883.76603990636</v>
      </c>
      <c r="AF121" s="57">
        <f ca="1">SUM('ICE SB 2030 Stock'!AM42+'ICE SB 2030 Stock'!AM95+'ICE SB 2030 Stock'!AM148+'ICE SB 2030 Stock'!AM201+'ICE SB 2030 Stock'!AM254+'ICE SB 2030 Stock'!AM307+'ICE SB 2030 Stock'!AM360+'ICE SB 2030 Stock'!AM413+'ICE SB 2030 Stock'!AM466+'ICE SB 2030 Stock'!AM519+'ICE SB 2030 Stock'!AM572+'ICE SB 2030 Stock'!AM625+'ICE SB 2030 Stock'!AM678)</f>
        <v>320576.2774565912</v>
      </c>
      <c r="AG121" s="57">
        <f ca="1">SUM('ICE SB 2030 Stock'!AN42+'ICE SB 2030 Stock'!AN95+'ICE SB 2030 Stock'!AN148+'ICE SB 2030 Stock'!AN201+'ICE SB 2030 Stock'!AN254+'ICE SB 2030 Stock'!AN307+'ICE SB 2030 Stock'!AN360+'ICE SB 2030 Stock'!AN413+'ICE SB 2030 Stock'!AN466+'ICE SB 2030 Stock'!AN519+'ICE SB 2030 Stock'!AN572+'ICE SB 2030 Stock'!AN625+'ICE SB 2030 Stock'!AN678)</f>
        <v>328457.94294552814</v>
      </c>
      <c r="AH121" s="57">
        <f ca="1">SUM('ICE SB 2030 Stock'!AO42+'ICE SB 2030 Stock'!AO95+'ICE SB 2030 Stock'!AO148+'ICE SB 2030 Stock'!AO201+'ICE SB 2030 Stock'!AO254+'ICE SB 2030 Stock'!AO307+'ICE SB 2030 Stock'!AO360+'ICE SB 2030 Stock'!AO413+'ICE SB 2030 Stock'!AO466+'ICE SB 2030 Stock'!AO519+'ICE SB 2030 Stock'!AO572+'ICE SB 2030 Stock'!AO625+'ICE SB 2030 Stock'!AO678)</f>
        <v>336533.41381506273</v>
      </c>
    </row>
    <row r="122" spans="1:34" x14ac:dyDescent="0.25">
      <c r="A122">
        <v>9</v>
      </c>
      <c r="B122" s="57">
        <f>SUM('ICE SB 2030 Stock'!I43+'ICE SB 2030 Stock'!I96+'ICE SB 2030 Stock'!I149+'ICE SB 2030 Stock'!I202+'ICE SB 2030 Stock'!I255+'ICE SB 2030 Stock'!I308+'ICE SB 2030 Stock'!I361+'ICE SB 2030 Stock'!I414+'ICE SB 2030 Stock'!I467+'ICE SB 2030 Stock'!I520+'ICE SB 2030 Stock'!I573+'ICE SB 2030 Stock'!I626+'ICE SB 2030 Stock'!I679)</f>
        <v>74124</v>
      </c>
      <c r="C122" s="57">
        <f ca="1">SUM('ICE SB 2030 Stock'!J43+'ICE SB 2030 Stock'!J96+'ICE SB 2030 Stock'!J149+'ICE SB 2030 Stock'!J202+'ICE SB 2030 Stock'!J255+'ICE SB 2030 Stock'!J308+'ICE SB 2030 Stock'!J361+'ICE SB 2030 Stock'!J414+'ICE SB 2030 Stock'!J467+'ICE SB 2030 Stock'!J520+'ICE SB 2030 Stock'!J573+'ICE SB 2030 Stock'!J626+'ICE SB 2030 Stock'!J679)</f>
        <v>101153.49801761044</v>
      </c>
      <c r="D122" s="57">
        <f ca="1">SUM('ICE SB 2030 Stock'!K43+'ICE SB 2030 Stock'!K96+'ICE SB 2030 Stock'!K149+'ICE SB 2030 Stock'!K202+'ICE SB 2030 Stock'!K255+'ICE SB 2030 Stock'!K308+'ICE SB 2030 Stock'!K361+'ICE SB 2030 Stock'!K414+'ICE SB 2030 Stock'!K467+'ICE SB 2030 Stock'!K520+'ICE SB 2030 Stock'!K573+'ICE SB 2030 Stock'!K626+'ICE SB 2030 Stock'!K679)</f>
        <v>92456.620100528104</v>
      </c>
      <c r="E122" s="57">
        <f ca="1">SUM('ICE SB 2030 Stock'!L43+'ICE SB 2030 Stock'!L96+'ICE SB 2030 Stock'!L149+'ICE SB 2030 Stock'!L202+'ICE SB 2030 Stock'!L255+'ICE SB 2030 Stock'!L308+'ICE SB 2030 Stock'!L361+'ICE SB 2030 Stock'!L414+'ICE SB 2030 Stock'!L467+'ICE SB 2030 Stock'!L520+'ICE SB 2030 Stock'!L573+'ICE SB 2030 Stock'!L626+'ICE SB 2030 Stock'!L679)</f>
        <v>88606.755841117119</v>
      </c>
      <c r="F122" s="57">
        <f ca="1">SUM('ICE SB 2030 Stock'!M43+'ICE SB 2030 Stock'!M96+'ICE SB 2030 Stock'!M149+'ICE SB 2030 Stock'!M202+'ICE SB 2030 Stock'!M255+'ICE SB 2030 Stock'!M308+'ICE SB 2030 Stock'!M361+'ICE SB 2030 Stock'!M414+'ICE SB 2030 Stock'!M467+'ICE SB 2030 Stock'!M520+'ICE SB 2030 Stock'!M573+'ICE SB 2030 Stock'!M626+'ICE SB 2030 Stock'!M679)</f>
        <v>96165.647095530483</v>
      </c>
      <c r="G122" s="57">
        <f ca="1">SUM('ICE SB 2030 Stock'!N43+'ICE SB 2030 Stock'!N96+'ICE SB 2030 Stock'!N149+'ICE SB 2030 Stock'!N202+'ICE SB 2030 Stock'!N255+'ICE SB 2030 Stock'!N308+'ICE SB 2030 Stock'!N361+'ICE SB 2030 Stock'!N414+'ICE SB 2030 Stock'!N467+'ICE SB 2030 Stock'!N520+'ICE SB 2030 Stock'!N573+'ICE SB 2030 Stock'!N626+'ICE SB 2030 Stock'!N679)</f>
        <v>111459.64151598277</v>
      </c>
      <c r="H122" s="57">
        <f ca="1">SUM('ICE SB 2030 Stock'!O43+'ICE SB 2030 Stock'!O96+'ICE SB 2030 Stock'!O149+'ICE SB 2030 Stock'!O202+'ICE SB 2030 Stock'!O255+'ICE SB 2030 Stock'!O308+'ICE SB 2030 Stock'!O361+'ICE SB 2030 Stock'!O414+'ICE SB 2030 Stock'!O467+'ICE SB 2030 Stock'!O520+'ICE SB 2030 Stock'!O573+'ICE SB 2030 Stock'!O626+'ICE SB 2030 Stock'!O679)</f>
        <v>128757.79852005851</v>
      </c>
      <c r="I122" s="57">
        <f ca="1">SUM('ICE SB 2030 Stock'!P43+'ICE SB 2030 Stock'!P96+'ICE SB 2030 Stock'!P149+'ICE SB 2030 Stock'!P202+'ICE SB 2030 Stock'!P255+'ICE SB 2030 Stock'!P308+'ICE SB 2030 Stock'!P361+'ICE SB 2030 Stock'!P414+'ICE SB 2030 Stock'!P467+'ICE SB 2030 Stock'!P520+'ICE SB 2030 Stock'!P573+'ICE SB 2030 Stock'!P626+'ICE SB 2030 Stock'!P679)</f>
        <v>162910.33599267495</v>
      </c>
      <c r="J122" s="57">
        <f ca="1">SUM('ICE SB 2030 Stock'!Q43+'ICE SB 2030 Stock'!Q96+'ICE SB 2030 Stock'!Q149+'ICE SB 2030 Stock'!Q202+'ICE SB 2030 Stock'!Q255+'ICE SB 2030 Stock'!Q308+'ICE SB 2030 Stock'!Q361+'ICE SB 2030 Stock'!Q414+'ICE SB 2030 Stock'!Q467+'ICE SB 2030 Stock'!Q520+'ICE SB 2030 Stock'!Q573+'ICE SB 2030 Stock'!Q626+'ICE SB 2030 Stock'!Q679)</f>
        <v>168755.62397446888</v>
      </c>
      <c r="K122" s="57">
        <f ca="1">SUM('ICE SB 2030 Stock'!R43+'ICE SB 2030 Stock'!R96+'ICE SB 2030 Stock'!R149+'ICE SB 2030 Stock'!R202+'ICE SB 2030 Stock'!R255+'ICE SB 2030 Stock'!R308+'ICE SB 2030 Stock'!R361+'ICE SB 2030 Stock'!R414+'ICE SB 2030 Stock'!R467+'ICE SB 2030 Stock'!R520+'ICE SB 2030 Stock'!R573+'ICE SB 2030 Stock'!R626+'ICE SB 2030 Stock'!R679)</f>
        <v>179168.21191809556</v>
      </c>
      <c r="L122" s="57">
        <f ca="1">SUM('ICE SB 2030 Stock'!S43+'ICE SB 2030 Stock'!S96+'ICE SB 2030 Stock'!S149+'ICE SB 2030 Stock'!S202+'ICE SB 2030 Stock'!S255+'ICE SB 2030 Stock'!S308+'ICE SB 2030 Stock'!S361+'ICE SB 2030 Stock'!S414+'ICE SB 2030 Stock'!S467+'ICE SB 2030 Stock'!S520+'ICE SB 2030 Stock'!S573+'ICE SB 2030 Stock'!S626+'ICE SB 2030 Stock'!S679)</f>
        <v>142792.84569360601</v>
      </c>
      <c r="M122" s="57">
        <f ca="1">SUM('ICE SB 2030 Stock'!T43+'ICE SB 2030 Stock'!T96+'ICE SB 2030 Stock'!T149+'ICE SB 2030 Stock'!T202+'ICE SB 2030 Stock'!T255+'ICE SB 2030 Stock'!T308+'ICE SB 2030 Stock'!T361+'ICE SB 2030 Stock'!T414+'ICE SB 2030 Stock'!T467+'ICE SB 2030 Stock'!T520+'ICE SB 2030 Stock'!T573+'ICE SB 2030 Stock'!T626+'ICE SB 2030 Stock'!T679)</f>
        <v>148930.41691618698</v>
      </c>
      <c r="N122" s="57">
        <f ca="1">SUM('ICE SB 2030 Stock'!U43+'ICE SB 2030 Stock'!U96+'ICE SB 2030 Stock'!U149+'ICE SB 2030 Stock'!U202+'ICE SB 2030 Stock'!U255+'ICE SB 2030 Stock'!U308+'ICE SB 2030 Stock'!U361+'ICE SB 2030 Stock'!U414+'ICE SB 2030 Stock'!U467+'ICE SB 2030 Stock'!U520+'ICE SB 2030 Stock'!U573+'ICE SB 2030 Stock'!U626+'ICE SB 2030 Stock'!U679)</f>
        <v>155424.300033201</v>
      </c>
      <c r="O122" s="57">
        <f ca="1">SUM('ICE SB 2030 Stock'!V43+'ICE SB 2030 Stock'!V96+'ICE SB 2030 Stock'!V149+'ICE SB 2030 Stock'!V202+'ICE SB 2030 Stock'!V255+'ICE SB 2030 Stock'!V308+'ICE SB 2030 Stock'!V361+'ICE SB 2030 Stock'!V414+'ICE SB 2030 Stock'!V467+'ICE SB 2030 Stock'!V520+'ICE SB 2030 Stock'!V573+'ICE SB 2030 Stock'!V626+'ICE SB 2030 Stock'!V679)</f>
        <v>162286.78236469434</v>
      </c>
      <c r="P122" s="57">
        <f ca="1">SUM('ICE SB 2030 Stock'!W43+'ICE SB 2030 Stock'!W96+'ICE SB 2030 Stock'!W149+'ICE SB 2030 Stock'!W202+'ICE SB 2030 Stock'!W255+'ICE SB 2030 Stock'!W308+'ICE SB 2030 Stock'!W361+'ICE SB 2030 Stock'!W414+'ICE SB 2030 Stock'!W467+'ICE SB 2030 Stock'!W520+'ICE SB 2030 Stock'!W573+'ICE SB 2030 Stock'!W626+'ICE SB 2030 Stock'!W679)</f>
        <v>170078.82137545658</v>
      </c>
      <c r="Q122" s="57">
        <f ca="1">SUM('ICE SB 2030 Stock'!X43+'ICE SB 2030 Stock'!X96+'ICE SB 2030 Stock'!X149+'ICE SB 2030 Stock'!X202+'ICE SB 2030 Stock'!X255+'ICE SB 2030 Stock'!X308+'ICE SB 2030 Stock'!X361+'ICE SB 2030 Stock'!X414+'ICE SB 2030 Stock'!X467+'ICE SB 2030 Stock'!X520+'ICE SB 2030 Stock'!X573+'ICE SB 2030 Stock'!X626+'ICE SB 2030 Stock'!X679)</f>
        <v>178292.17716301832</v>
      </c>
      <c r="R122" s="57">
        <f ca="1">SUM('ICE SB 2030 Stock'!Y43+'ICE SB 2030 Stock'!Y96+'ICE SB 2030 Stock'!Y149+'ICE SB 2030 Stock'!Y202+'ICE SB 2030 Stock'!Y255+'ICE SB 2030 Stock'!Y308+'ICE SB 2030 Stock'!Y361+'ICE SB 2030 Stock'!Y414+'ICE SB 2030 Stock'!Y467+'ICE SB 2030 Stock'!Y520+'ICE SB 2030 Stock'!Y573+'ICE SB 2030 Stock'!Y626+'ICE SB 2030 Stock'!Y679)</f>
        <v>187516.91113540824</v>
      </c>
      <c r="S122" s="57">
        <f ca="1">SUM('ICE SB 2030 Stock'!Z43+'ICE SB 2030 Stock'!Z96+'ICE SB 2030 Stock'!Z149+'ICE SB 2030 Stock'!Z202+'ICE SB 2030 Stock'!Z255+'ICE SB 2030 Stock'!Z308+'ICE SB 2030 Stock'!Z361+'ICE SB 2030 Stock'!Z414+'ICE SB 2030 Stock'!Z467+'ICE SB 2030 Stock'!Z520+'ICE SB 2030 Stock'!Z573+'ICE SB 2030 Stock'!Z626+'ICE SB 2030 Stock'!Z679)</f>
        <v>204948.64910609924</v>
      </c>
      <c r="T122" s="57">
        <f ca="1">SUM('ICE SB 2030 Stock'!AA43+'ICE SB 2030 Stock'!AA96+'ICE SB 2030 Stock'!AA149+'ICE SB 2030 Stock'!AA202+'ICE SB 2030 Stock'!AA255+'ICE SB 2030 Stock'!AA308+'ICE SB 2030 Stock'!AA361+'ICE SB 2030 Stock'!AA414+'ICE SB 2030 Stock'!AA467+'ICE SB 2030 Stock'!AA520+'ICE SB 2030 Stock'!AA573+'ICE SB 2030 Stock'!AA626+'ICE SB 2030 Stock'!AA679)</f>
        <v>224140.45452861092</v>
      </c>
      <c r="U122" s="57">
        <f ca="1">SUM('ICE SB 2030 Stock'!AB43+'ICE SB 2030 Stock'!AB96+'ICE SB 2030 Stock'!AB149+'ICE SB 2030 Stock'!AB202+'ICE SB 2030 Stock'!AB255+'ICE SB 2030 Stock'!AB308+'ICE SB 2030 Stock'!AB361+'ICE SB 2030 Stock'!AB414+'ICE SB 2030 Stock'!AB467+'ICE SB 2030 Stock'!AB520+'ICE SB 2030 Stock'!AB573+'ICE SB 2030 Stock'!AB626+'ICE SB 2030 Stock'!AB679)</f>
        <v>252454.59969579024</v>
      </c>
      <c r="V122" s="57">
        <f ca="1">SUM('ICE SB 2030 Stock'!AC43+'ICE SB 2030 Stock'!AC96+'ICE SB 2030 Stock'!AC149+'ICE SB 2030 Stock'!AC202+'ICE SB 2030 Stock'!AC255+'ICE SB 2030 Stock'!AC308+'ICE SB 2030 Stock'!AC361+'ICE SB 2030 Stock'!AC414+'ICE SB 2030 Stock'!AC467+'ICE SB 2030 Stock'!AC520+'ICE SB 2030 Stock'!AC573+'ICE SB 2030 Stock'!AC626+'ICE SB 2030 Stock'!AC679)</f>
        <v>281322.71299436491</v>
      </c>
      <c r="W122" s="57">
        <f ca="1">SUM('ICE SB 2030 Stock'!AD43+'ICE SB 2030 Stock'!AD96+'ICE SB 2030 Stock'!AD149+'ICE SB 2030 Stock'!AD202+'ICE SB 2030 Stock'!AD255+'ICE SB 2030 Stock'!AD308+'ICE SB 2030 Stock'!AD361+'ICE SB 2030 Stock'!AD414+'ICE SB 2030 Stock'!AD467+'ICE SB 2030 Stock'!AD520+'ICE SB 2030 Stock'!AD573+'ICE SB 2030 Stock'!AD626+'ICE SB 2030 Stock'!AD679)</f>
        <v>305753.21537497017</v>
      </c>
      <c r="X122" s="57">
        <f ca="1">SUM('ICE SB 2030 Stock'!AE43+'ICE SB 2030 Stock'!AE96+'ICE SB 2030 Stock'!AE149+'ICE SB 2030 Stock'!AE202+'ICE SB 2030 Stock'!AE255+'ICE SB 2030 Stock'!AE308+'ICE SB 2030 Stock'!AE361+'ICE SB 2030 Stock'!AE414+'ICE SB 2030 Stock'!AE467+'ICE SB 2030 Stock'!AE520+'ICE SB 2030 Stock'!AE573+'ICE SB 2030 Stock'!AE626+'ICE SB 2030 Stock'!AE679)</f>
        <v>247019.84440848744</v>
      </c>
      <c r="Y122" s="57">
        <f ca="1">SUM('ICE SB 2030 Stock'!AF43+'ICE SB 2030 Stock'!AF96+'ICE SB 2030 Stock'!AF149+'ICE SB 2030 Stock'!AF202+'ICE SB 2030 Stock'!AF255+'ICE SB 2030 Stock'!AF308+'ICE SB 2030 Stock'!AF361+'ICE SB 2030 Stock'!AF414+'ICE SB 2030 Stock'!AF467+'ICE SB 2030 Stock'!AF520+'ICE SB 2030 Stock'!AF573+'ICE SB 2030 Stock'!AF626+'ICE SB 2030 Stock'!AF679)</f>
        <v>253092.85048241992</v>
      </c>
      <c r="Z122" s="57">
        <f ca="1">SUM('ICE SB 2030 Stock'!AG43+'ICE SB 2030 Stock'!AG96+'ICE SB 2030 Stock'!AG149+'ICE SB 2030 Stock'!AG202+'ICE SB 2030 Stock'!AG255+'ICE SB 2030 Stock'!AG308+'ICE SB 2030 Stock'!AG361+'ICE SB 2030 Stock'!AG414+'ICE SB 2030 Stock'!AG467+'ICE SB 2030 Stock'!AG520+'ICE SB 2030 Stock'!AG573+'ICE SB 2030 Stock'!AG626+'ICE SB 2030 Stock'!AG679)</f>
        <v>259315.18713170767</v>
      </c>
      <c r="AA122" s="57">
        <f ca="1">SUM('ICE SB 2030 Stock'!AH43+'ICE SB 2030 Stock'!AH96+'ICE SB 2030 Stock'!AH149+'ICE SB 2030 Stock'!AH202+'ICE SB 2030 Stock'!AH255+'ICE SB 2030 Stock'!AH308+'ICE SB 2030 Stock'!AH361+'ICE SB 2030 Stock'!AH414+'ICE SB 2030 Stock'!AH467+'ICE SB 2030 Stock'!AH520+'ICE SB 2030 Stock'!AH573+'ICE SB 2030 Stock'!AH626+'ICE SB 2030 Stock'!AH679)</f>
        <v>265690.52639879694</v>
      </c>
      <c r="AB122" s="57">
        <f ca="1">SUM('ICE SB 2030 Stock'!AI43+'ICE SB 2030 Stock'!AI96+'ICE SB 2030 Stock'!AI149+'ICE SB 2030 Stock'!AI202+'ICE SB 2030 Stock'!AI255+'ICE SB 2030 Stock'!AI308+'ICE SB 2030 Stock'!AI361+'ICE SB 2030 Stock'!AI414+'ICE SB 2030 Stock'!AI467+'ICE SB 2030 Stock'!AI520+'ICE SB 2030 Stock'!AI573+'ICE SB 2030 Stock'!AI626+'ICE SB 2030 Stock'!AI679)</f>
        <v>272222.63062230172</v>
      </c>
      <c r="AC122" s="57">
        <f ca="1">SUM('ICE SB 2030 Stock'!AJ43+'ICE SB 2030 Stock'!AJ96+'ICE SB 2030 Stock'!AJ149+'ICE SB 2030 Stock'!AJ202+'ICE SB 2030 Stock'!AJ255+'ICE SB 2030 Stock'!AJ308+'ICE SB 2030 Stock'!AJ361+'ICE SB 2030 Stock'!AJ414+'ICE SB 2030 Stock'!AJ467+'ICE SB 2030 Stock'!AJ520+'ICE SB 2030 Stock'!AJ573+'ICE SB 2030 Stock'!AJ626+'ICE SB 2030 Stock'!AJ679)</f>
        <v>278915.35465739801</v>
      </c>
      <c r="AD122" s="57">
        <f ca="1">SUM('ICE SB 2030 Stock'!AK43+'ICE SB 2030 Stock'!AK96+'ICE SB 2030 Stock'!AK149+'ICE SB 2030 Stock'!AK202+'ICE SB 2030 Stock'!AK255+'ICE SB 2030 Stock'!AK308+'ICE SB 2030 Stock'!AK361+'ICE SB 2030 Stock'!AK414+'ICE SB 2030 Stock'!AK467+'ICE SB 2030 Stock'!AK520+'ICE SB 2030 Stock'!AK573+'ICE SB 2030 Stock'!AK626+'ICE SB 2030 Stock'!AK679)</f>
        <v>285772.64815082826</v>
      </c>
      <c r="AE122" s="57">
        <f ca="1">SUM('ICE SB 2030 Stock'!AL43+'ICE SB 2030 Stock'!AL96+'ICE SB 2030 Stock'!AL149+'ICE SB 2030 Stock'!AL202+'ICE SB 2030 Stock'!AL255+'ICE SB 2030 Stock'!AL308+'ICE SB 2030 Stock'!AL361+'ICE SB 2030 Stock'!AL414+'ICE SB 2030 Stock'!AL467+'ICE SB 2030 Stock'!AL520+'ICE SB 2030 Stock'!AL573+'ICE SB 2030 Stock'!AL626+'ICE SB 2030 Stock'!AL679)</f>
        <v>292798.55787184718</v>
      </c>
      <c r="AF122" s="57">
        <f ca="1">SUM('ICE SB 2030 Stock'!AM43+'ICE SB 2030 Stock'!AM96+'ICE SB 2030 Stock'!AM149+'ICE SB 2030 Stock'!AM202+'ICE SB 2030 Stock'!AM255+'ICE SB 2030 Stock'!AM308+'ICE SB 2030 Stock'!AM361+'ICE SB 2030 Stock'!AM414+'ICE SB 2030 Stock'!AM467+'ICE SB 2030 Stock'!AM520+'ICE SB 2030 Stock'!AM573+'ICE SB 2030 Stock'!AM626+'ICE SB 2030 Stock'!AM679)</f>
        <v>299997.23010047781</v>
      </c>
      <c r="AG122" s="57">
        <f ca="1">SUM('ICE SB 2030 Stock'!AN43+'ICE SB 2030 Stock'!AN96+'ICE SB 2030 Stock'!AN149+'ICE SB 2030 Stock'!AN202+'ICE SB 2030 Stock'!AN255+'ICE SB 2030 Stock'!AN308+'ICE SB 2030 Stock'!AN361+'ICE SB 2030 Stock'!AN414+'ICE SB 2030 Stock'!AN467+'ICE SB 2030 Stock'!AN520+'ICE SB 2030 Stock'!AN573+'ICE SB 2030 Stock'!AN626+'ICE SB 2030 Stock'!AN679)</f>
        <v>307372.91307451</v>
      </c>
      <c r="AH122" s="57">
        <f ca="1">SUM('ICE SB 2030 Stock'!AO43+'ICE SB 2030 Stock'!AO96+'ICE SB 2030 Stock'!AO149+'ICE SB 2030 Stock'!AO202+'ICE SB 2030 Stock'!AO255+'ICE SB 2030 Stock'!AO308+'ICE SB 2030 Stock'!AO361+'ICE SB 2030 Stock'!AO414+'ICE SB 2030 Stock'!AO467+'ICE SB 2030 Stock'!AO520+'ICE SB 2030 Stock'!AO573+'ICE SB 2030 Stock'!AO626+'ICE SB 2030 Stock'!AO679)</f>
        <v>314929.95949665317</v>
      </c>
    </row>
    <row r="123" spans="1:34" x14ac:dyDescent="0.25">
      <c r="A123">
        <v>10</v>
      </c>
      <c r="B123" s="57">
        <f>SUM('ICE SB 2030 Stock'!I44+'ICE SB 2030 Stock'!I97+'ICE SB 2030 Stock'!I150+'ICE SB 2030 Stock'!I203+'ICE SB 2030 Stock'!I256+'ICE SB 2030 Stock'!I309+'ICE SB 2030 Stock'!I362+'ICE SB 2030 Stock'!I415+'ICE SB 2030 Stock'!I468+'ICE SB 2030 Stock'!I521+'ICE SB 2030 Stock'!I574+'ICE SB 2030 Stock'!I627+'ICE SB 2030 Stock'!I680)</f>
        <v>145588</v>
      </c>
      <c r="C123" s="57">
        <f ca="1">SUM('ICE SB 2030 Stock'!J44+'ICE SB 2030 Stock'!J97+'ICE SB 2030 Stock'!J150+'ICE SB 2030 Stock'!J203+'ICE SB 2030 Stock'!J256+'ICE SB 2030 Stock'!J309+'ICE SB 2030 Stock'!J362+'ICE SB 2030 Stock'!J415+'ICE SB 2030 Stock'!J468+'ICE SB 2030 Stock'!J521+'ICE SB 2030 Stock'!J574+'ICE SB 2030 Stock'!J627+'ICE SB 2030 Stock'!J680)</f>
        <v>67146.983477086178</v>
      </c>
      <c r="D123" s="57">
        <f ca="1">SUM('ICE SB 2030 Stock'!K44+'ICE SB 2030 Stock'!K97+'ICE SB 2030 Stock'!K150+'ICE SB 2030 Stock'!K203+'ICE SB 2030 Stock'!K256+'ICE SB 2030 Stock'!K309+'ICE SB 2030 Stock'!K362+'ICE SB 2030 Stock'!K415+'ICE SB 2030 Stock'!K468+'ICE SB 2030 Stock'!K521+'ICE SB 2030 Stock'!K574+'ICE SB 2030 Stock'!K627+'ICE SB 2030 Stock'!K680)</f>
        <v>92042.254652777323</v>
      </c>
      <c r="E123" s="57">
        <f ca="1">SUM('ICE SB 2030 Stock'!L44+'ICE SB 2030 Stock'!L97+'ICE SB 2030 Stock'!L150+'ICE SB 2030 Stock'!L203+'ICE SB 2030 Stock'!L256+'ICE SB 2030 Stock'!L309+'ICE SB 2030 Stock'!L362+'ICE SB 2030 Stock'!L415+'ICE SB 2030 Stock'!L468+'ICE SB 2030 Stock'!L521+'ICE SB 2030 Stock'!L574+'ICE SB 2030 Stock'!L627+'ICE SB 2030 Stock'!L680)</f>
        <v>84779.525634927428</v>
      </c>
      <c r="F123" s="57">
        <f ca="1">SUM('ICE SB 2030 Stock'!M44+'ICE SB 2030 Stock'!M97+'ICE SB 2030 Stock'!M150+'ICE SB 2030 Stock'!M203+'ICE SB 2030 Stock'!M256+'ICE SB 2030 Stock'!M309+'ICE SB 2030 Stock'!M362+'ICE SB 2030 Stock'!M415+'ICE SB 2030 Stock'!M468+'ICE SB 2030 Stock'!M521+'ICE SB 2030 Stock'!M574+'ICE SB 2030 Stock'!M627+'ICE SB 2030 Stock'!M680)</f>
        <v>80887.409291805801</v>
      </c>
      <c r="G123" s="57">
        <f ca="1">SUM('ICE SB 2030 Stock'!N44+'ICE SB 2030 Stock'!N97+'ICE SB 2030 Stock'!N150+'ICE SB 2030 Stock'!N203+'ICE SB 2030 Stock'!N256+'ICE SB 2030 Stock'!N309+'ICE SB 2030 Stock'!N362+'ICE SB 2030 Stock'!N415+'ICE SB 2030 Stock'!N468+'ICE SB 2030 Stock'!N521+'ICE SB 2030 Stock'!N574+'ICE SB 2030 Stock'!N627+'ICE SB 2030 Stock'!N680)</f>
        <v>87927.977627270826</v>
      </c>
      <c r="H123" s="57">
        <f ca="1">SUM('ICE SB 2030 Stock'!O44+'ICE SB 2030 Stock'!O97+'ICE SB 2030 Stock'!O150+'ICE SB 2030 Stock'!O203+'ICE SB 2030 Stock'!O256+'ICE SB 2030 Stock'!O309+'ICE SB 2030 Stock'!O362+'ICE SB 2030 Stock'!O415+'ICE SB 2030 Stock'!O468+'ICE SB 2030 Stock'!O521+'ICE SB 2030 Stock'!O574+'ICE SB 2030 Stock'!O627+'ICE SB 2030 Stock'!O680)</f>
        <v>102678.61061096453</v>
      </c>
      <c r="I123" s="57">
        <f ca="1">SUM('ICE SB 2030 Stock'!P44+'ICE SB 2030 Stock'!P97+'ICE SB 2030 Stock'!P150+'ICE SB 2030 Stock'!P203+'ICE SB 2030 Stock'!P256+'ICE SB 2030 Stock'!P309+'ICE SB 2030 Stock'!P362+'ICE SB 2030 Stock'!P415+'ICE SB 2030 Stock'!P468+'ICE SB 2030 Stock'!P521+'ICE SB 2030 Stock'!P574+'ICE SB 2030 Stock'!P627+'ICE SB 2030 Stock'!P680)</f>
        <v>119432.48764093712</v>
      </c>
      <c r="J123" s="57">
        <f ca="1">SUM('ICE SB 2030 Stock'!Q44+'ICE SB 2030 Stock'!Q97+'ICE SB 2030 Stock'!Q150+'ICE SB 2030 Stock'!Q203+'ICE SB 2030 Stock'!Q256+'ICE SB 2030 Stock'!Q309+'ICE SB 2030 Stock'!Q362+'ICE SB 2030 Stock'!Q415+'ICE SB 2030 Stock'!Q468+'ICE SB 2030 Stock'!Q521+'ICE SB 2030 Stock'!Q574+'ICE SB 2030 Stock'!Q627+'ICE SB 2030 Stock'!Q680)</f>
        <v>151351.69075988914</v>
      </c>
      <c r="K123" s="57">
        <f ca="1">SUM('ICE SB 2030 Stock'!R44+'ICE SB 2030 Stock'!R97+'ICE SB 2030 Stock'!R150+'ICE SB 2030 Stock'!R203+'ICE SB 2030 Stock'!R256+'ICE SB 2030 Stock'!R309+'ICE SB 2030 Stock'!R362+'ICE SB 2030 Stock'!R415+'ICE SB 2030 Stock'!R468+'ICE SB 2030 Stock'!R521+'ICE SB 2030 Stock'!R574+'ICE SB 2030 Stock'!R627+'ICE SB 2030 Stock'!R680)</f>
        <v>156675.28327777461</v>
      </c>
      <c r="L123" s="57">
        <f ca="1">SUM('ICE SB 2030 Stock'!S44+'ICE SB 2030 Stock'!S97+'ICE SB 2030 Stock'!S150+'ICE SB 2030 Stock'!S203+'ICE SB 2030 Stock'!S256+'ICE SB 2030 Stock'!S309+'ICE SB 2030 Stock'!S362+'ICE SB 2030 Stock'!S415+'ICE SB 2030 Stock'!S468+'ICE SB 2030 Stock'!S521+'ICE SB 2030 Stock'!S574+'ICE SB 2030 Stock'!S627+'ICE SB 2030 Stock'!S680)</f>
        <v>166315.56060054939</v>
      </c>
      <c r="M123" s="57">
        <f ca="1">SUM('ICE SB 2030 Stock'!T44+'ICE SB 2030 Stock'!T97+'ICE SB 2030 Stock'!T150+'ICE SB 2030 Stock'!T203+'ICE SB 2030 Stock'!T256+'ICE SB 2030 Stock'!T309+'ICE SB 2030 Stock'!T362+'ICE SB 2030 Stock'!T415+'ICE SB 2030 Stock'!T468+'ICE SB 2030 Stock'!T521+'ICE SB 2030 Stock'!T574+'ICE SB 2030 Stock'!T627+'ICE SB 2030 Stock'!T680)</f>
        <v>131181.53185662691</v>
      </c>
      <c r="N123" s="57">
        <f ca="1">SUM('ICE SB 2030 Stock'!U44+'ICE SB 2030 Stock'!U97+'ICE SB 2030 Stock'!U150+'ICE SB 2030 Stock'!U203+'ICE SB 2030 Stock'!U256+'ICE SB 2030 Stock'!U309+'ICE SB 2030 Stock'!U362+'ICE SB 2030 Stock'!U415+'ICE SB 2030 Stock'!U468+'ICE SB 2030 Stock'!U521+'ICE SB 2030 Stock'!U574+'ICE SB 2030 Stock'!U627+'ICE SB 2030 Stock'!U680)</f>
        <v>136780.46636511898</v>
      </c>
      <c r="O123" s="57">
        <f ca="1">SUM('ICE SB 2030 Stock'!V44+'ICE SB 2030 Stock'!V97+'ICE SB 2030 Stock'!V150+'ICE SB 2030 Stock'!V203+'ICE SB 2030 Stock'!V256+'ICE SB 2030 Stock'!V309+'ICE SB 2030 Stock'!V362+'ICE SB 2030 Stock'!V415+'ICE SB 2030 Stock'!V468+'ICE SB 2030 Stock'!V521+'ICE SB 2030 Stock'!V574+'ICE SB 2030 Stock'!V627+'ICE SB 2030 Stock'!V680)</f>
        <v>142712.7152932469</v>
      </c>
      <c r="P123" s="57">
        <f ca="1">SUM('ICE SB 2030 Stock'!W44+'ICE SB 2030 Stock'!W97+'ICE SB 2030 Stock'!W150+'ICE SB 2030 Stock'!W203+'ICE SB 2030 Stock'!W256+'ICE SB 2030 Stock'!W309+'ICE SB 2030 Stock'!W362+'ICE SB 2030 Stock'!W415+'ICE SB 2030 Stock'!W468+'ICE SB 2030 Stock'!W521+'ICE SB 2030 Stock'!W574+'ICE SB 2030 Stock'!W627+'ICE SB 2030 Stock'!W680)</f>
        <v>148989.79884927711</v>
      </c>
      <c r="Q123" s="57">
        <f ca="1">SUM('ICE SB 2030 Stock'!X44+'ICE SB 2030 Stock'!X97+'ICE SB 2030 Stock'!X150+'ICE SB 2030 Stock'!X203+'ICE SB 2030 Stock'!X256+'ICE SB 2030 Stock'!X309+'ICE SB 2030 Stock'!X362+'ICE SB 2030 Stock'!X415+'ICE SB 2030 Stock'!X468+'ICE SB 2030 Stock'!X521+'ICE SB 2030 Stock'!X574+'ICE SB 2030 Stock'!X627+'ICE SB 2030 Stock'!X680)</f>
        <v>156123.16481394917</v>
      </c>
      <c r="R123" s="57">
        <f ca="1">SUM('ICE SB 2030 Stock'!Y44+'ICE SB 2030 Stock'!Y97+'ICE SB 2030 Stock'!Y150+'ICE SB 2030 Stock'!Y203+'ICE SB 2030 Stock'!Y256+'ICE SB 2030 Stock'!Y309+'ICE SB 2030 Stock'!Y362+'ICE SB 2030 Stock'!Y415+'ICE SB 2030 Stock'!Y468+'ICE SB 2030 Stock'!Y521+'ICE SB 2030 Stock'!Y574+'ICE SB 2030 Stock'!Y627+'ICE SB 2030 Stock'!Y680)</f>
        <v>163650.08056659019</v>
      </c>
      <c r="S123" s="57">
        <f ca="1">SUM('ICE SB 2030 Stock'!Z44+'ICE SB 2030 Stock'!Z97+'ICE SB 2030 Stock'!Z150+'ICE SB 2030 Stock'!Z203+'ICE SB 2030 Stock'!Z256+'ICE SB 2030 Stock'!Z309+'ICE SB 2030 Stock'!Z362+'ICE SB 2030 Stock'!Z415+'ICE SB 2030 Stock'!Z468+'ICE SB 2030 Stock'!Z521+'ICE SB 2030 Stock'!Z574+'ICE SB 2030 Stock'!Z627+'ICE SB 2030 Stock'!Z680)</f>
        <v>172108.5342008571</v>
      </c>
      <c r="T123" s="57">
        <f ca="1">SUM('ICE SB 2030 Stock'!AA44+'ICE SB 2030 Stock'!AA97+'ICE SB 2030 Stock'!AA150+'ICE SB 2030 Stock'!AA203+'ICE SB 2030 Stock'!AA256+'ICE SB 2030 Stock'!AA309+'ICE SB 2030 Stock'!AA362+'ICE SB 2030 Stock'!AA415+'ICE SB 2030 Stock'!AA468+'ICE SB 2030 Stock'!AA521+'ICE SB 2030 Stock'!AA574+'ICE SB 2030 Stock'!AA627+'ICE SB 2030 Stock'!AA680)</f>
        <v>188085.78909563206</v>
      </c>
      <c r="U123" s="57">
        <f ca="1">SUM('ICE SB 2030 Stock'!AB44+'ICE SB 2030 Stock'!AB97+'ICE SB 2030 Stock'!AB150+'ICE SB 2030 Stock'!AB203+'ICE SB 2030 Stock'!AB256+'ICE SB 2030 Stock'!AB309+'ICE SB 2030 Stock'!AB362+'ICE SB 2030 Stock'!AB415+'ICE SB 2030 Stock'!AB468+'ICE SB 2030 Stock'!AB521+'ICE SB 2030 Stock'!AB574+'ICE SB 2030 Stock'!AB627+'ICE SB 2030 Stock'!AB680)</f>
        <v>205665.80763793332</v>
      </c>
      <c r="V123" s="57">
        <f ca="1">SUM('ICE SB 2030 Stock'!AC44+'ICE SB 2030 Stock'!AC97+'ICE SB 2030 Stock'!AC150+'ICE SB 2030 Stock'!AC203+'ICE SB 2030 Stock'!AC256+'ICE SB 2030 Stock'!AC309+'ICE SB 2030 Stock'!AC362+'ICE SB 2030 Stock'!AC415+'ICE SB 2030 Stock'!AC468+'ICE SB 2030 Stock'!AC521+'ICE SB 2030 Stock'!AC574+'ICE SB 2030 Stock'!AC627+'ICE SB 2030 Stock'!AC680)</f>
        <v>231634.22083227828</v>
      </c>
      <c r="W123" s="57">
        <f ca="1">SUM('ICE SB 2030 Stock'!AD44+'ICE SB 2030 Stock'!AD97+'ICE SB 2030 Stock'!AD150+'ICE SB 2030 Stock'!AD203+'ICE SB 2030 Stock'!AD256+'ICE SB 2030 Stock'!AD309+'ICE SB 2030 Stock'!AD362+'ICE SB 2030 Stock'!AD415+'ICE SB 2030 Stock'!AD468+'ICE SB 2030 Stock'!AD521+'ICE SB 2030 Stock'!AD574+'ICE SB 2030 Stock'!AD627+'ICE SB 2030 Stock'!AD680)</f>
        <v>257981.88135237439</v>
      </c>
      <c r="X123" s="57">
        <f ca="1">SUM('ICE SB 2030 Stock'!AE44+'ICE SB 2030 Stock'!AE97+'ICE SB 2030 Stock'!AE150+'ICE SB 2030 Stock'!AE203+'ICE SB 2030 Stock'!AE256+'ICE SB 2030 Stock'!AE309+'ICE SB 2030 Stock'!AE362+'ICE SB 2030 Stock'!AE415+'ICE SB 2030 Stock'!AE468+'ICE SB 2030 Stock'!AE521+'ICE SB 2030 Stock'!AE574+'ICE SB 2030 Stock'!AE627+'ICE SB 2030 Stock'!AE680)</f>
        <v>280373.80899124453</v>
      </c>
      <c r="Y123" s="57">
        <f ca="1">SUM('ICE SB 2030 Stock'!AF44+'ICE SB 2030 Stock'!AF97+'ICE SB 2030 Stock'!AF150+'ICE SB 2030 Stock'!AF203+'ICE SB 2030 Stock'!AF256+'ICE SB 2030 Stock'!AF309+'ICE SB 2030 Stock'!AF362+'ICE SB 2030 Stock'!AF415+'ICE SB 2030 Stock'!AF468+'ICE SB 2030 Stock'!AF521+'ICE SB 2030 Stock'!AF574+'ICE SB 2030 Stock'!AF627+'ICE SB 2030 Stock'!AF680)</f>
        <v>227065.44223119109</v>
      </c>
      <c r="Z123" s="57">
        <f ca="1">SUM('ICE SB 2030 Stock'!AG44+'ICE SB 2030 Stock'!AG97+'ICE SB 2030 Stock'!AG150+'ICE SB 2030 Stock'!AG203+'ICE SB 2030 Stock'!AG256+'ICE SB 2030 Stock'!AG309+'ICE SB 2030 Stock'!AG362+'ICE SB 2030 Stock'!AG415+'ICE SB 2030 Stock'!AG468+'ICE SB 2030 Stock'!AG521+'ICE SB 2030 Stock'!AG574+'ICE SB 2030 Stock'!AG627+'ICE SB 2030 Stock'!AG680)</f>
        <v>232647.85297662977</v>
      </c>
      <c r="AA123" s="57">
        <f ca="1">SUM('ICE SB 2030 Stock'!AH44+'ICE SB 2030 Stock'!AH97+'ICE SB 2030 Stock'!AH150+'ICE SB 2030 Stock'!AH203+'ICE SB 2030 Stock'!AH256+'ICE SB 2030 Stock'!AH309+'ICE SB 2030 Stock'!AH362+'ICE SB 2030 Stock'!AH415+'ICE SB 2030 Stock'!AH468+'ICE SB 2030 Stock'!AH521+'ICE SB 2030 Stock'!AH574+'ICE SB 2030 Stock'!AH627+'ICE SB 2030 Stock'!AH680)</f>
        <v>238367.53086564981</v>
      </c>
      <c r="AB123" s="57">
        <f ca="1">SUM('ICE SB 2030 Stock'!AI44+'ICE SB 2030 Stock'!AI97+'ICE SB 2030 Stock'!AI150+'ICE SB 2030 Stock'!AI203+'ICE SB 2030 Stock'!AI256+'ICE SB 2030 Stock'!AI309+'ICE SB 2030 Stock'!AI362+'ICE SB 2030 Stock'!AI415+'ICE SB 2030 Stock'!AI468+'ICE SB 2030 Stock'!AI521+'ICE SB 2030 Stock'!AI574+'ICE SB 2030 Stock'!AI627+'ICE SB 2030 Stock'!AI680)</f>
        <v>244227.85130030199</v>
      </c>
      <c r="AC123" s="57">
        <f ca="1">SUM('ICE SB 2030 Stock'!AJ44+'ICE SB 2030 Stock'!AJ97+'ICE SB 2030 Stock'!AJ150+'ICE SB 2030 Stock'!AJ203+'ICE SB 2030 Stock'!AJ256+'ICE SB 2030 Stock'!AJ309+'ICE SB 2030 Stock'!AJ362+'ICE SB 2030 Stock'!AJ415+'ICE SB 2030 Stock'!AJ468+'ICE SB 2030 Stock'!AJ521+'ICE SB 2030 Stock'!AJ574+'ICE SB 2030 Stock'!AJ627+'ICE SB 2030 Stock'!AJ680)</f>
        <v>250232.27268436391</v>
      </c>
      <c r="AD123" s="57">
        <f ca="1">SUM('ICE SB 2030 Stock'!AK44+'ICE SB 2030 Stock'!AK97+'ICE SB 2030 Stock'!AK150+'ICE SB 2030 Stock'!AK203+'ICE SB 2030 Stock'!AK256+'ICE SB 2030 Stock'!AK309+'ICE SB 2030 Stock'!AK362+'ICE SB 2030 Stock'!AK415+'ICE SB 2030 Stock'!AK468+'ICE SB 2030 Stock'!AK521+'ICE SB 2030 Stock'!AK574+'ICE SB 2030 Stock'!AK627+'ICE SB 2030 Stock'!AK680)</f>
        <v>256384.33846436345</v>
      </c>
      <c r="AE123" s="57">
        <f ca="1">SUM('ICE SB 2030 Stock'!AL44+'ICE SB 2030 Stock'!AL97+'ICE SB 2030 Stock'!AL150+'ICE SB 2030 Stock'!AL203+'ICE SB 2030 Stock'!AL256+'ICE SB 2030 Stock'!AL309+'ICE SB 2030 Stock'!AL362+'ICE SB 2030 Stock'!AL415+'ICE SB 2030 Stock'!AL468+'ICE SB 2030 Stock'!AL521+'ICE SB 2030 Stock'!AL574+'ICE SB 2030 Stock'!AL627+'ICE SB 2030 Stock'!AL680)</f>
        <v>262687.67922079936</v>
      </c>
      <c r="AF123" s="57">
        <f ca="1">SUM('ICE SB 2030 Stock'!AM44+'ICE SB 2030 Stock'!AM97+'ICE SB 2030 Stock'!AM150+'ICE SB 2030 Stock'!AM203+'ICE SB 2030 Stock'!AM256+'ICE SB 2030 Stock'!AM309+'ICE SB 2030 Stock'!AM362+'ICE SB 2030 Stock'!AM415+'ICE SB 2030 Stock'!AM468+'ICE SB 2030 Stock'!AM521+'ICE SB 2030 Stock'!AM574+'ICE SB 2030 Stock'!AM627+'ICE SB 2030 Stock'!AM680)</f>
        <v>269146.01481078635</v>
      </c>
      <c r="AG123" s="57">
        <f ca="1">SUM('ICE SB 2030 Stock'!AN44+'ICE SB 2030 Stock'!AN97+'ICE SB 2030 Stock'!AN150+'ICE SB 2030 Stock'!AN203+'ICE SB 2030 Stock'!AN256+'ICE SB 2030 Stock'!AN309+'ICE SB 2030 Stock'!AN362+'ICE SB 2030 Stock'!AN415+'ICE SB 2030 Stock'!AN468+'ICE SB 2030 Stock'!AN521+'ICE SB 2030 Stock'!AN574+'ICE SB 2030 Stock'!AN627+'ICE SB 2030 Stock'!AN680)</f>
        <v>275763.15656337864</v>
      </c>
      <c r="AH123" s="57">
        <f ca="1">SUM('ICE SB 2030 Stock'!AO44+'ICE SB 2030 Stock'!AO97+'ICE SB 2030 Stock'!AO150+'ICE SB 2030 Stock'!AO203+'ICE SB 2030 Stock'!AO256+'ICE SB 2030 Stock'!AO309+'ICE SB 2030 Stock'!AO362+'ICE SB 2030 Stock'!AO415+'ICE SB 2030 Stock'!AO468+'ICE SB 2030 Stock'!AO521+'ICE SB 2030 Stock'!AO574+'ICE SB 2030 Stock'!AO627+'ICE SB 2030 Stock'!AO680)</f>
        <v>282543.00952889147</v>
      </c>
    </row>
    <row r="124" spans="1:34" x14ac:dyDescent="0.25">
      <c r="A124">
        <v>11</v>
      </c>
      <c r="B124" s="57">
        <f>SUM('ICE SB 2030 Stock'!I45+'ICE SB 2030 Stock'!I98+'ICE SB 2030 Stock'!I151+'ICE SB 2030 Stock'!I204+'ICE SB 2030 Stock'!I257+'ICE SB 2030 Stock'!I310+'ICE SB 2030 Stock'!I363+'ICE SB 2030 Stock'!I416+'ICE SB 2030 Stock'!I469+'ICE SB 2030 Stock'!I522+'ICE SB 2030 Stock'!I575+'ICE SB 2030 Stock'!I628+'ICE SB 2030 Stock'!I681)</f>
        <v>156177</v>
      </c>
      <c r="C124" s="57">
        <f ca="1">SUM('ICE SB 2030 Stock'!J45+'ICE SB 2030 Stock'!J98+'ICE SB 2030 Stock'!J151+'ICE SB 2030 Stock'!J204+'ICE SB 2030 Stock'!J257+'ICE SB 2030 Stock'!J310+'ICE SB 2030 Stock'!J363+'ICE SB 2030 Stock'!J416+'ICE SB 2030 Stock'!J469+'ICE SB 2030 Stock'!J522+'ICE SB 2030 Stock'!J575+'ICE SB 2030 Stock'!J628+'ICE SB 2030 Stock'!J681)</f>
        <v>126639.25083233108</v>
      </c>
      <c r="D124" s="57">
        <f ca="1">SUM('ICE SB 2030 Stock'!K45+'ICE SB 2030 Stock'!K98+'ICE SB 2030 Stock'!K151+'ICE SB 2030 Stock'!K204+'ICE SB 2030 Stock'!K257+'ICE SB 2030 Stock'!K310+'ICE SB 2030 Stock'!K363+'ICE SB 2030 Stock'!K416+'ICE SB 2030 Stock'!K469+'ICE SB 2030 Stock'!K522+'ICE SB 2030 Stock'!K575+'ICE SB 2030 Stock'!K628+'ICE SB 2030 Stock'!K681)</f>
        <v>57561.325565114792</v>
      </c>
      <c r="E124" s="57">
        <f ca="1">SUM('ICE SB 2030 Stock'!L45+'ICE SB 2030 Stock'!L98+'ICE SB 2030 Stock'!L151+'ICE SB 2030 Stock'!L204+'ICE SB 2030 Stock'!L257+'ICE SB 2030 Stock'!L310+'ICE SB 2030 Stock'!L363+'ICE SB 2030 Stock'!L416+'ICE SB 2030 Stock'!L469+'ICE SB 2030 Stock'!L522+'ICE SB 2030 Stock'!L575+'ICE SB 2030 Stock'!L628+'ICE SB 2030 Stock'!L681)</f>
        <v>79625.011220144937</v>
      </c>
      <c r="F124" s="57">
        <f ca="1">SUM('ICE SB 2030 Stock'!M45+'ICE SB 2030 Stock'!M98+'ICE SB 2030 Stock'!M151+'ICE SB 2030 Stock'!M204+'ICE SB 2030 Stock'!M257+'ICE SB 2030 Stock'!M310+'ICE SB 2030 Stock'!M363+'ICE SB 2030 Stock'!M416+'ICE SB 2030 Stock'!M469+'ICE SB 2030 Stock'!M522+'ICE SB 2030 Stock'!M575+'ICE SB 2030 Stock'!M628+'ICE SB 2030 Stock'!M681)</f>
        <v>74274.482877864604</v>
      </c>
      <c r="G124" s="57">
        <f ca="1">SUM('ICE SB 2030 Stock'!N45+'ICE SB 2030 Stock'!N98+'ICE SB 2030 Stock'!N151+'ICE SB 2030 Stock'!N204+'ICE SB 2030 Stock'!N257+'ICE SB 2030 Stock'!N310+'ICE SB 2030 Stock'!N363+'ICE SB 2030 Stock'!N416+'ICE SB 2030 Stock'!N469+'ICE SB 2030 Stock'!N522+'ICE SB 2030 Stock'!N575+'ICE SB 2030 Stock'!N628+'ICE SB 2030 Stock'!N681)</f>
        <v>70380.678367814297</v>
      </c>
      <c r="H124" s="57">
        <f ca="1">SUM('ICE SB 2030 Stock'!O45+'ICE SB 2030 Stock'!O98+'ICE SB 2030 Stock'!O151+'ICE SB 2030 Stock'!O204+'ICE SB 2030 Stock'!O257+'ICE SB 2030 Stock'!O310+'ICE SB 2030 Stock'!O363+'ICE SB 2030 Stock'!O416+'ICE SB 2030 Stock'!O469+'ICE SB 2030 Stock'!O522+'ICE SB 2030 Stock'!O575+'ICE SB 2030 Stock'!O628+'ICE SB 2030 Stock'!O681)</f>
        <v>76712.464296112012</v>
      </c>
      <c r="I124" s="57">
        <f ca="1">SUM('ICE SB 2030 Stock'!P45+'ICE SB 2030 Stock'!P98+'ICE SB 2030 Stock'!P151+'ICE SB 2030 Stock'!P204+'ICE SB 2030 Stock'!P257+'ICE SB 2030 Stock'!P310+'ICE SB 2030 Stock'!P363+'ICE SB 2030 Stock'!P416+'ICE SB 2030 Stock'!P469+'ICE SB 2030 Stock'!P522+'ICE SB 2030 Stock'!P575+'ICE SB 2030 Stock'!P628+'ICE SB 2030 Stock'!P681)</f>
        <v>90616.382219882784</v>
      </c>
      <c r="J124" s="57">
        <f ca="1">SUM('ICE SB 2030 Stock'!Q45+'ICE SB 2030 Stock'!Q98+'ICE SB 2030 Stock'!Q151+'ICE SB 2030 Stock'!Q204+'ICE SB 2030 Stock'!Q257+'ICE SB 2030 Stock'!Q310+'ICE SB 2030 Stock'!Q363+'ICE SB 2030 Stock'!Q416+'ICE SB 2030 Stock'!Q469+'ICE SB 2030 Stock'!Q522+'ICE SB 2030 Stock'!Q575+'ICE SB 2030 Stock'!Q628+'ICE SB 2030 Stock'!Q681)</f>
        <v>106482.38162063023</v>
      </c>
      <c r="K124" s="57">
        <f ca="1">SUM('ICE SB 2030 Stock'!R45+'ICE SB 2030 Stock'!R98+'ICE SB 2030 Stock'!R151+'ICE SB 2030 Stock'!R204+'ICE SB 2030 Stock'!R257+'ICE SB 2030 Stock'!R310+'ICE SB 2030 Stock'!R363+'ICE SB 2030 Stock'!R416+'ICE SB 2030 Stock'!R469+'ICE SB 2030 Stock'!R522+'ICE SB 2030 Stock'!R575+'ICE SB 2030 Stock'!R628+'ICE SB 2030 Stock'!R681)</f>
        <v>135224.58650811945</v>
      </c>
      <c r="L124" s="57">
        <f ca="1">SUM('ICE SB 2030 Stock'!S45+'ICE SB 2030 Stock'!S98+'ICE SB 2030 Stock'!S151+'ICE SB 2030 Stock'!S204+'ICE SB 2030 Stock'!S257+'ICE SB 2030 Stock'!S310+'ICE SB 2030 Stock'!S363+'ICE SB 2030 Stock'!S416+'ICE SB 2030 Stock'!S469+'ICE SB 2030 Stock'!S522+'ICE SB 2030 Stock'!S575+'ICE SB 2030 Stock'!S628+'ICE SB 2030 Stock'!S681)</f>
        <v>139774.80340269423</v>
      </c>
      <c r="M124" s="57">
        <f ca="1">SUM('ICE SB 2030 Stock'!T45+'ICE SB 2030 Stock'!T98+'ICE SB 2030 Stock'!T151+'ICE SB 2030 Stock'!T204+'ICE SB 2030 Stock'!T257+'ICE SB 2030 Stock'!T310+'ICE SB 2030 Stock'!T363+'ICE SB 2030 Stock'!T416+'ICE SB 2030 Stock'!T469+'ICE SB 2030 Stock'!T522+'ICE SB 2030 Stock'!T575+'ICE SB 2030 Stock'!T628+'ICE SB 2030 Stock'!T681)</f>
        <v>148236.25247238492</v>
      </c>
      <c r="N124" s="57">
        <f ca="1">SUM('ICE SB 2030 Stock'!U45+'ICE SB 2030 Stock'!U98+'ICE SB 2030 Stock'!U151+'ICE SB 2030 Stock'!U204+'ICE SB 2030 Stock'!U257+'ICE SB 2030 Stock'!U310+'ICE SB 2030 Stock'!U363+'ICE SB 2030 Stock'!U416+'ICE SB 2030 Stock'!U469+'ICE SB 2030 Stock'!U522+'ICE SB 2030 Stock'!U575+'ICE SB 2030 Stock'!U628+'ICE SB 2030 Stock'!U681)</f>
        <v>115090.83615389878</v>
      </c>
      <c r="O124" s="57">
        <f ca="1">SUM('ICE SB 2030 Stock'!V45+'ICE SB 2030 Stock'!V98+'ICE SB 2030 Stock'!V151+'ICE SB 2030 Stock'!V204+'ICE SB 2030 Stock'!V257+'ICE SB 2030 Stock'!V310+'ICE SB 2030 Stock'!V363+'ICE SB 2030 Stock'!V416+'ICE SB 2030 Stock'!V469+'ICE SB 2030 Stock'!V522+'ICE SB 2030 Stock'!V575+'ICE SB 2030 Stock'!V628+'ICE SB 2030 Stock'!V681)</f>
        <v>119880.68223866346</v>
      </c>
      <c r="P124" s="57">
        <f ca="1">SUM('ICE SB 2030 Stock'!W45+'ICE SB 2030 Stock'!W98+'ICE SB 2030 Stock'!W151+'ICE SB 2030 Stock'!W204+'ICE SB 2030 Stock'!W257+'ICE SB 2030 Stock'!W310+'ICE SB 2030 Stock'!W363+'ICE SB 2030 Stock'!W416+'ICE SB 2030 Stock'!W469+'ICE SB 2030 Stock'!W522+'ICE SB 2030 Stock'!W575+'ICE SB 2030 Stock'!W628+'ICE SB 2030 Stock'!W681)</f>
        <v>124968.3503661513</v>
      </c>
      <c r="Q124" s="57">
        <f ca="1">SUM('ICE SB 2030 Stock'!X45+'ICE SB 2030 Stock'!X98+'ICE SB 2030 Stock'!X151+'ICE SB 2030 Stock'!X204+'ICE SB 2030 Stock'!X257+'ICE SB 2030 Stock'!X310+'ICE SB 2030 Stock'!X363+'ICE SB 2030 Stock'!X416+'ICE SB 2030 Stock'!X469+'ICE SB 2030 Stock'!X522+'ICE SB 2030 Stock'!X575+'ICE SB 2030 Stock'!X628+'ICE SB 2030 Stock'!X681)</f>
        <v>130364.16327000092</v>
      </c>
      <c r="R124" s="57">
        <f ca="1">SUM('ICE SB 2030 Stock'!Y45+'ICE SB 2030 Stock'!Y98+'ICE SB 2030 Stock'!Y151+'ICE SB 2030 Stock'!Y204+'ICE SB 2030 Stock'!Y257+'ICE SB 2030 Stock'!Y310+'ICE SB 2030 Stock'!Y363+'ICE SB 2030 Stock'!Y416+'ICE SB 2030 Stock'!Y469+'ICE SB 2030 Stock'!Y522+'ICE SB 2030 Stock'!Y575+'ICE SB 2030 Stock'!Y628+'ICE SB 2030 Stock'!Y681)</f>
        <v>136513.6815632075</v>
      </c>
      <c r="S124" s="57">
        <f ca="1">SUM('ICE SB 2030 Stock'!Z45+'ICE SB 2030 Stock'!Z98+'ICE SB 2030 Stock'!Z151+'ICE SB 2030 Stock'!Z204+'ICE SB 2030 Stock'!Z257+'ICE SB 2030 Stock'!Z310+'ICE SB 2030 Stock'!Z363+'ICE SB 2030 Stock'!Z416+'ICE SB 2030 Stock'!Z469+'ICE SB 2030 Stock'!Z522+'ICE SB 2030 Stock'!Z575+'ICE SB 2030 Stock'!Z628+'ICE SB 2030 Stock'!Z681)</f>
        <v>143014.37180895102</v>
      </c>
      <c r="T124" s="57">
        <f ca="1">SUM('ICE SB 2030 Stock'!AA45+'ICE SB 2030 Stock'!AA98+'ICE SB 2030 Stock'!AA151+'ICE SB 2030 Stock'!AA204+'ICE SB 2030 Stock'!AA257+'ICE SB 2030 Stock'!AA310+'ICE SB 2030 Stock'!AA363+'ICE SB 2030 Stock'!AA416+'ICE SB 2030 Stock'!AA469+'ICE SB 2030 Stock'!AA522+'ICE SB 2030 Stock'!AA575+'ICE SB 2030 Stock'!AA628+'ICE SB 2030 Stock'!AA681)</f>
        <v>150334.9206881859</v>
      </c>
      <c r="U124" s="57">
        <f ca="1">SUM('ICE SB 2030 Stock'!AB45+'ICE SB 2030 Stock'!AB98+'ICE SB 2030 Stock'!AB151+'ICE SB 2030 Stock'!AB204+'ICE SB 2030 Stock'!AB257+'ICE SB 2030 Stock'!AB310+'ICE SB 2030 Stock'!AB363+'ICE SB 2030 Stock'!AB416+'ICE SB 2030 Stock'!AB469+'ICE SB 2030 Stock'!AB522+'ICE SB 2030 Stock'!AB575+'ICE SB 2030 Stock'!AB628+'ICE SB 2030 Stock'!AB681)</f>
        <v>164221.88630025397</v>
      </c>
      <c r="V124" s="57">
        <f ca="1">SUM('ICE SB 2030 Stock'!AC45+'ICE SB 2030 Stock'!AC98+'ICE SB 2030 Stock'!AC151+'ICE SB 2030 Stock'!AC204+'ICE SB 2030 Stock'!AC257+'ICE SB 2030 Stock'!AC310+'ICE SB 2030 Stock'!AC363+'ICE SB 2030 Stock'!AC416+'ICE SB 2030 Stock'!AC469+'ICE SB 2030 Stock'!AC522+'ICE SB 2030 Stock'!AC575+'ICE SB 2030 Stock'!AC628+'ICE SB 2030 Stock'!AC681)</f>
        <v>179509.37439793241</v>
      </c>
      <c r="W124" s="57">
        <f ca="1">SUM('ICE SB 2030 Stock'!AD45+'ICE SB 2030 Stock'!AD98+'ICE SB 2030 Stock'!AD151+'ICE SB 2030 Stock'!AD204+'ICE SB 2030 Stock'!AD257+'ICE SB 2030 Stock'!AD310+'ICE SB 2030 Stock'!AD363+'ICE SB 2030 Stock'!AD416+'ICE SB 2030 Stock'!AD469+'ICE SB 2030 Stock'!AD522+'ICE SB 2030 Stock'!AD575+'ICE SB 2030 Stock'!AD628+'ICE SB 2030 Stock'!AD681)</f>
        <v>202134.06177921171</v>
      </c>
      <c r="X124" s="57">
        <f ca="1">SUM('ICE SB 2030 Stock'!AE45+'ICE SB 2030 Stock'!AE98+'ICE SB 2030 Stock'!AE151+'ICE SB 2030 Stock'!AE204+'ICE SB 2030 Stock'!AE257+'ICE SB 2030 Stock'!AE310+'ICE SB 2030 Stock'!AE363+'ICE SB 2030 Stock'!AE416+'ICE SB 2030 Stock'!AE469+'ICE SB 2030 Stock'!AE522+'ICE SB 2030 Stock'!AE575+'ICE SB 2030 Stock'!AE628+'ICE SB 2030 Stock'!AE681)</f>
        <v>225047.90821751204</v>
      </c>
      <c r="Y124" s="57">
        <f ca="1">SUM('ICE SB 2030 Stock'!AF45+'ICE SB 2030 Stock'!AF98+'ICE SB 2030 Stock'!AF151+'ICE SB 2030 Stock'!AF204+'ICE SB 2030 Stock'!AF257+'ICE SB 2030 Stock'!AF310+'ICE SB 2030 Stock'!AF363+'ICE SB 2030 Stock'!AF416+'ICE SB 2030 Stock'!AF469+'ICE SB 2030 Stock'!AF522+'ICE SB 2030 Stock'!AF575+'ICE SB 2030 Stock'!AF628+'ICE SB 2030 Stock'!AF681)</f>
        <v>244556.90319870791</v>
      </c>
      <c r="Z124" s="57">
        <f ca="1">SUM('ICE SB 2030 Stock'!AG45+'ICE SB 2030 Stock'!AG98+'ICE SB 2030 Stock'!AG151+'ICE SB 2030 Stock'!AG204+'ICE SB 2030 Stock'!AG257+'ICE SB 2030 Stock'!AG310+'ICE SB 2030 Stock'!AG363+'ICE SB 2030 Stock'!AG416+'ICE SB 2030 Stock'!AG469+'ICE SB 2030 Stock'!AG522+'ICE SB 2030 Stock'!AG575+'ICE SB 2030 Stock'!AG628+'ICE SB 2030 Stock'!AG681)</f>
        <v>198441.86383488565</v>
      </c>
      <c r="AA124" s="57">
        <f ca="1">SUM('ICE SB 2030 Stock'!AH45+'ICE SB 2030 Stock'!AH98+'ICE SB 2030 Stock'!AH151+'ICE SB 2030 Stock'!AH204+'ICE SB 2030 Stock'!AH257+'ICE SB 2030 Stock'!AH310+'ICE SB 2030 Stock'!AH363+'ICE SB 2030 Stock'!AH416+'ICE SB 2030 Stock'!AH469+'ICE SB 2030 Stock'!AH522+'ICE SB 2030 Stock'!AH575+'ICE SB 2030 Stock'!AH628+'ICE SB 2030 Stock'!AH681)</f>
        <v>203320.53576405486</v>
      </c>
      <c r="AB124" s="57">
        <f ca="1">SUM('ICE SB 2030 Stock'!AI45+'ICE SB 2030 Stock'!AI98+'ICE SB 2030 Stock'!AI151+'ICE SB 2030 Stock'!AI204+'ICE SB 2030 Stock'!AI257+'ICE SB 2030 Stock'!AI310+'ICE SB 2030 Stock'!AI363+'ICE SB 2030 Stock'!AI416+'ICE SB 2030 Stock'!AI469+'ICE SB 2030 Stock'!AI522+'ICE SB 2030 Stock'!AI575+'ICE SB 2030 Stock'!AI628+'ICE SB 2030 Stock'!AI681)</f>
        <v>208319.17031825002</v>
      </c>
      <c r="AC124" s="57">
        <f ca="1">SUM('ICE SB 2030 Stock'!AJ45+'ICE SB 2030 Stock'!AJ98+'ICE SB 2030 Stock'!AJ151+'ICE SB 2030 Stock'!AJ204+'ICE SB 2030 Stock'!AJ257+'ICE SB 2030 Stock'!AJ310+'ICE SB 2030 Stock'!AJ363+'ICE SB 2030 Stock'!AJ416+'ICE SB 2030 Stock'!AJ469+'ICE SB 2030 Stock'!AJ522+'ICE SB 2030 Stock'!AJ575+'ICE SB 2030 Stock'!AJ628+'ICE SB 2030 Stock'!AJ681)</f>
        <v>213440.71738043544</v>
      </c>
      <c r="AD124" s="57">
        <f ca="1">SUM('ICE SB 2030 Stock'!AK45+'ICE SB 2030 Stock'!AK98+'ICE SB 2030 Stock'!AK151+'ICE SB 2030 Stock'!AK204+'ICE SB 2030 Stock'!AK257+'ICE SB 2030 Stock'!AK310+'ICE SB 2030 Stock'!AK363+'ICE SB 2030 Stock'!AK416+'ICE SB 2030 Stock'!AK469+'ICE SB 2030 Stock'!AK522+'ICE SB 2030 Stock'!AK575+'ICE SB 2030 Stock'!AK628+'ICE SB 2030 Stock'!AK681)</f>
        <v>218688.19937171068</v>
      </c>
      <c r="AE124" s="57">
        <f ca="1">SUM('ICE SB 2030 Stock'!AL45+'ICE SB 2030 Stock'!AL98+'ICE SB 2030 Stock'!AL151+'ICE SB 2030 Stock'!AL204+'ICE SB 2030 Stock'!AL257+'ICE SB 2030 Stock'!AL310+'ICE SB 2030 Stock'!AL363+'ICE SB 2030 Stock'!AL416+'ICE SB 2030 Stock'!AL469+'ICE SB 2030 Stock'!AL522+'ICE SB 2030 Stock'!AL575+'ICE SB 2030 Stock'!AL628+'ICE SB 2030 Stock'!AL681)</f>
        <v>224064.71303503274</v>
      </c>
      <c r="AF124" s="57">
        <f ca="1">SUM('ICE SB 2030 Stock'!AM45+'ICE SB 2030 Stock'!AM98+'ICE SB 2030 Stock'!AM151+'ICE SB 2030 Stock'!AM204+'ICE SB 2030 Stock'!AM257+'ICE SB 2030 Stock'!AM310+'ICE SB 2030 Stock'!AM363+'ICE SB 2030 Stock'!AM416+'ICE SB 2030 Stock'!AM469+'ICE SB 2030 Stock'!AM522+'ICE SB 2030 Stock'!AM575+'ICE SB 2030 Stock'!AM628+'ICE SB 2030 Stock'!AM681)</f>
        <v>229573.43126280801</v>
      </c>
      <c r="AG124" s="57">
        <f ca="1">SUM('ICE SB 2030 Stock'!AN45+'ICE SB 2030 Stock'!AN98+'ICE SB 2030 Stock'!AN151+'ICE SB 2030 Stock'!AN204+'ICE SB 2030 Stock'!AN257+'ICE SB 2030 Stock'!AN310+'ICE SB 2030 Stock'!AN363+'ICE SB 2030 Stock'!AN416+'ICE SB 2030 Stock'!AN469+'ICE SB 2030 Stock'!AN522+'ICE SB 2030 Stock'!AN575+'ICE SB 2030 Stock'!AN628+'ICE SB 2030 Stock'!AN681)</f>
        <v>235217.60496942449</v>
      </c>
      <c r="AH124" s="57">
        <f ca="1">SUM('ICE SB 2030 Stock'!AO45+'ICE SB 2030 Stock'!AO98+'ICE SB 2030 Stock'!AO151+'ICE SB 2030 Stock'!AO204+'ICE SB 2030 Stock'!AO257+'ICE SB 2030 Stock'!AO310+'ICE SB 2030 Stock'!AO363+'ICE SB 2030 Stock'!AO416+'ICE SB 2030 Stock'!AO469+'ICE SB 2030 Stock'!AO522+'ICE SB 2030 Stock'!AO575+'ICE SB 2030 Stock'!AO628+'ICE SB 2030 Stock'!AO681)</f>
        <v>241000.56500982324</v>
      </c>
    </row>
    <row r="125" spans="1:34" x14ac:dyDescent="0.25">
      <c r="A125">
        <v>12</v>
      </c>
      <c r="B125" s="57">
        <f>SUM('ICE SB 2030 Stock'!I46+'ICE SB 2030 Stock'!I99+'ICE SB 2030 Stock'!I152+'ICE SB 2030 Stock'!I205+'ICE SB 2030 Stock'!I258+'ICE SB 2030 Stock'!I311+'ICE SB 2030 Stock'!I364+'ICE SB 2030 Stock'!I417+'ICE SB 2030 Stock'!I470+'ICE SB 2030 Stock'!I523+'ICE SB 2030 Stock'!I576+'ICE SB 2030 Stock'!I629+'ICE SB 2030 Stock'!I682)</f>
        <v>127386</v>
      </c>
      <c r="C125" s="57">
        <f ca="1">SUM('ICE SB 2030 Stock'!J46+'ICE SB 2030 Stock'!J99+'ICE SB 2030 Stock'!J152+'ICE SB 2030 Stock'!J205+'ICE SB 2030 Stock'!J258+'ICE SB 2030 Stock'!J311+'ICE SB 2030 Stock'!J364+'ICE SB 2030 Stock'!J417+'ICE SB 2030 Stock'!J470+'ICE SB 2030 Stock'!J523+'ICE SB 2030 Stock'!J576+'ICE SB 2030 Stock'!J629+'ICE SB 2030 Stock'!J682)</f>
        <v>127848.87288987446</v>
      </c>
      <c r="D125" s="57">
        <f ca="1">SUM('ICE SB 2030 Stock'!K46+'ICE SB 2030 Stock'!K99+'ICE SB 2030 Stock'!K152+'ICE SB 2030 Stock'!K205+'ICE SB 2030 Stock'!K258+'ICE SB 2030 Stock'!K311+'ICE SB 2030 Stock'!K364+'ICE SB 2030 Stock'!K417+'ICE SB 2030 Stock'!K470+'ICE SB 2030 Stock'!K523+'ICE SB 2030 Stock'!K576+'ICE SB 2030 Stock'!K629+'ICE SB 2030 Stock'!K682)</f>
        <v>103971.18474404119</v>
      </c>
      <c r="E125" s="57">
        <f ca="1">SUM('ICE SB 2030 Stock'!L46+'ICE SB 2030 Stock'!L99+'ICE SB 2030 Stock'!L152+'ICE SB 2030 Stock'!L205+'ICE SB 2030 Stock'!L258+'ICE SB 2030 Stock'!L311+'ICE SB 2030 Stock'!L364+'ICE SB 2030 Stock'!L417+'ICE SB 2030 Stock'!L470+'ICE SB 2030 Stock'!L523+'ICE SB 2030 Stock'!L576+'ICE SB 2030 Stock'!L629+'ICE SB 2030 Stock'!L682)</f>
        <v>46941.758567541889</v>
      </c>
      <c r="F125" s="57">
        <f ca="1">SUM('ICE SB 2030 Stock'!M46+'ICE SB 2030 Stock'!M99+'ICE SB 2030 Stock'!M152+'ICE SB 2030 Stock'!M205+'ICE SB 2030 Stock'!M258+'ICE SB 2030 Stock'!M311+'ICE SB 2030 Stock'!M364+'ICE SB 2030 Stock'!M417+'ICE SB 2030 Stock'!M470+'ICE SB 2030 Stock'!M523+'ICE SB 2030 Stock'!M576+'ICE SB 2030 Stock'!M629+'ICE SB 2030 Stock'!M682)</f>
        <v>65820.529461655649</v>
      </c>
      <c r="G125" s="57">
        <f ca="1">SUM('ICE SB 2030 Stock'!N46+'ICE SB 2030 Stock'!N99+'ICE SB 2030 Stock'!N152+'ICE SB 2030 Stock'!N205+'ICE SB 2030 Stock'!N258+'ICE SB 2030 Stock'!N311+'ICE SB 2030 Stock'!N364+'ICE SB 2030 Stock'!N417+'ICE SB 2030 Stock'!N470+'ICE SB 2030 Stock'!N523+'ICE SB 2030 Stock'!N576+'ICE SB 2030 Stock'!N629+'ICE SB 2030 Stock'!N682)</f>
        <v>62262.876347129808</v>
      </c>
      <c r="H125" s="57">
        <f ca="1">SUM('ICE SB 2030 Stock'!O46+'ICE SB 2030 Stock'!O99+'ICE SB 2030 Stock'!O152+'ICE SB 2030 Stock'!O205+'ICE SB 2030 Stock'!O258+'ICE SB 2030 Stock'!O311+'ICE SB 2030 Stock'!O364+'ICE SB 2030 Stock'!O417+'ICE SB 2030 Stock'!O470+'ICE SB 2030 Stock'!O523+'ICE SB 2030 Stock'!O576+'ICE SB 2030 Stock'!O629+'ICE SB 2030 Stock'!O682)</f>
        <v>58582.347834855143</v>
      </c>
      <c r="I125" s="57">
        <f ca="1">SUM('ICE SB 2030 Stock'!P46+'ICE SB 2030 Stock'!P99+'ICE SB 2030 Stock'!P152+'ICE SB 2030 Stock'!P205+'ICE SB 2030 Stock'!P258+'ICE SB 2030 Stock'!P311+'ICE SB 2030 Stock'!P364+'ICE SB 2030 Stock'!P417+'ICE SB 2030 Stock'!P470+'ICE SB 2030 Stock'!P523+'ICE SB 2030 Stock'!P576+'ICE SB 2030 Stock'!P629+'ICE SB 2030 Stock'!P682)</f>
        <v>64063.413867849224</v>
      </c>
      <c r="J125" s="57">
        <f ca="1">SUM('ICE SB 2030 Stock'!Q46+'ICE SB 2030 Stock'!Q99+'ICE SB 2030 Stock'!Q152+'ICE SB 2030 Stock'!Q205+'ICE SB 2030 Stock'!Q258+'ICE SB 2030 Stock'!Q311+'ICE SB 2030 Stock'!Q364+'ICE SB 2030 Stock'!Q417+'ICE SB 2030 Stock'!Q470+'ICE SB 2030 Stock'!Q523+'ICE SB 2030 Stock'!Q576+'ICE SB 2030 Stock'!Q629+'ICE SB 2030 Stock'!Q682)</f>
        <v>76604.983000431253</v>
      </c>
      <c r="K125" s="57">
        <f ca="1">SUM('ICE SB 2030 Stock'!R46+'ICE SB 2030 Stock'!R99+'ICE SB 2030 Stock'!R152+'ICE SB 2030 Stock'!R205+'ICE SB 2030 Stock'!R258+'ICE SB 2030 Stock'!R311+'ICE SB 2030 Stock'!R364+'ICE SB 2030 Stock'!R417+'ICE SB 2030 Stock'!R470+'ICE SB 2030 Stock'!R523+'ICE SB 2030 Stock'!R576+'ICE SB 2030 Stock'!R629+'ICE SB 2030 Stock'!R682)</f>
        <v>90910.30348394101</v>
      </c>
      <c r="L125" s="57">
        <f ca="1">SUM('ICE SB 2030 Stock'!S46+'ICE SB 2030 Stock'!S99+'ICE SB 2030 Stock'!S152+'ICE SB 2030 Stock'!S205+'ICE SB 2030 Stock'!S258+'ICE SB 2030 Stock'!S311+'ICE SB 2030 Stock'!S364+'ICE SB 2030 Stock'!S417+'ICE SB 2030 Stock'!S470+'ICE SB 2030 Stock'!S523+'ICE SB 2030 Stock'!S576+'ICE SB 2030 Stock'!S629+'ICE SB 2030 Stock'!S682)</f>
        <v>115623.31280474027</v>
      </c>
      <c r="M125" s="57">
        <f ca="1">SUM('ICE SB 2030 Stock'!T46+'ICE SB 2030 Stock'!T99+'ICE SB 2030 Stock'!T152+'ICE SB 2030 Stock'!T205+'ICE SB 2030 Stock'!T258+'ICE SB 2030 Stock'!T311+'ICE SB 2030 Stock'!T364+'ICE SB 2030 Stock'!T417+'ICE SB 2030 Stock'!T470+'ICE SB 2030 Stock'!T523+'ICE SB 2030 Stock'!T576+'ICE SB 2030 Stock'!T629+'ICE SB 2030 Stock'!T682)</f>
        <v>119330.22838349473</v>
      </c>
      <c r="N125" s="57">
        <f ca="1">SUM('ICE SB 2030 Stock'!U46+'ICE SB 2030 Stock'!U99+'ICE SB 2030 Stock'!U152+'ICE SB 2030 Stock'!U205+'ICE SB 2030 Stock'!U258+'ICE SB 2030 Stock'!U311+'ICE SB 2030 Stock'!U364+'ICE SB 2030 Stock'!U417+'ICE SB 2030 Stock'!U470+'ICE SB 2030 Stock'!U523+'ICE SB 2030 Stock'!U576+'ICE SB 2030 Stock'!U629+'ICE SB 2030 Stock'!U682)</f>
        <v>126427.01304202082</v>
      </c>
      <c r="O125" s="57">
        <f ca="1">SUM('ICE SB 2030 Stock'!V46+'ICE SB 2030 Stock'!V99+'ICE SB 2030 Stock'!V152+'ICE SB 2030 Stock'!V205+'ICE SB 2030 Stock'!V258+'ICE SB 2030 Stock'!V311+'ICE SB 2030 Stock'!V364+'ICE SB 2030 Stock'!V417+'ICE SB 2030 Stock'!V470+'ICE SB 2030 Stock'!V523+'ICE SB 2030 Stock'!V576+'ICE SB 2030 Stock'!V629+'ICE SB 2030 Stock'!V682)</f>
        <v>96169.88318429947</v>
      </c>
      <c r="P125" s="57">
        <f ca="1">SUM('ICE SB 2030 Stock'!W46+'ICE SB 2030 Stock'!W99+'ICE SB 2030 Stock'!W152+'ICE SB 2030 Stock'!W205+'ICE SB 2030 Stock'!W258+'ICE SB 2030 Stock'!W311+'ICE SB 2030 Stock'!W364+'ICE SB 2030 Stock'!W417+'ICE SB 2030 Stock'!W470+'ICE SB 2030 Stock'!W523+'ICE SB 2030 Stock'!W576+'ICE SB 2030 Stock'!W629+'ICE SB 2030 Stock'!W682)</f>
        <v>99780.698841241028</v>
      </c>
      <c r="Q125" s="57">
        <f ca="1">SUM('ICE SB 2030 Stock'!X46+'ICE SB 2030 Stock'!X99+'ICE SB 2030 Stock'!X152+'ICE SB 2030 Stock'!X205+'ICE SB 2030 Stock'!X258+'ICE SB 2030 Stock'!X311+'ICE SB 2030 Stock'!X364+'ICE SB 2030 Stock'!X417+'ICE SB 2030 Stock'!X470+'ICE SB 2030 Stock'!X523+'ICE SB 2030 Stock'!X576+'ICE SB 2030 Stock'!X629+'ICE SB 2030 Stock'!X682)</f>
        <v>103633.2936255645</v>
      </c>
      <c r="R125" s="57">
        <f ca="1">SUM('ICE SB 2030 Stock'!Y46+'ICE SB 2030 Stock'!Y99+'ICE SB 2030 Stock'!Y152+'ICE SB 2030 Stock'!Y205+'ICE SB 2030 Stock'!Y258+'ICE SB 2030 Stock'!Y311+'ICE SB 2030 Stock'!Y364+'ICE SB 2030 Stock'!Y417+'ICE SB 2030 Stock'!Y470+'ICE SB 2030 Stock'!Y523+'ICE SB 2030 Stock'!Y576+'ICE SB 2030 Stock'!Y629+'ICE SB 2030 Stock'!Y682)</f>
        <v>107736.04986629676</v>
      </c>
      <c r="S125" s="57">
        <f ca="1">SUM('ICE SB 2030 Stock'!Z46+'ICE SB 2030 Stock'!Z99+'ICE SB 2030 Stock'!Z152+'ICE SB 2030 Stock'!Z205+'ICE SB 2030 Stock'!Z258+'ICE SB 2030 Stock'!Z311+'ICE SB 2030 Stock'!Z364+'ICE SB 2030 Stock'!Z417+'ICE SB 2030 Stock'!Z470+'ICE SB 2030 Stock'!Z523+'ICE SB 2030 Stock'!Z576+'ICE SB 2030 Stock'!Z629+'ICE SB 2030 Stock'!Z682)</f>
        <v>112456.82519199557</v>
      </c>
      <c r="T125" s="57">
        <f ca="1">SUM('ICE SB 2030 Stock'!AA46+'ICE SB 2030 Stock'!AA99+'ICE SB 2030 Stock'!AA152+'ICE SB 2030 Stock'!AA205+'ICE SB 2030 Stock'!AA258+'ICE SB 2030 Stock'!AA311+'ICE SB 2030 Stock'!AA364+'ICE SB 2030 Stock'!AA417+'ICE SB 2030 Stock'!AA470+'ICE SB 2030 Stock'!AA523+'ICE SB 2030 Stock'!AA576+'ICE SB 2030 Stock'!AA629+'ICE SB 2030 Stock'!AA682)</f>
        <v>117462.99885301768</v>
      </c>
      <c r="U125" s="57">
        <f ca="1">SUM('ICE SB 2030 Stock'!AB46+'ICE SB 2030 Stock'!AB99+'ICE SB 2030 Stock'!AB152+'ICE SB 2030 Stock'!AB205+'ICE SB 2030 Stock'!AB258+'ICE SB 2030 Stock'!AB311+'ICE SB 2030 Stock'!AB364+'ICE SB 2030 Stock'!AB417+'ICE SB 2030 Stock'!AB470+'ICE SB 2030 Stock'!AB523+'ICE SB 2030 Stock'!AB576+'ICE SB 2030 Stock'!AB629+'ICE SB 2030 Stock'!AB682)</f>
        <v>123141.51974006795</v>
      </c>
      <c r="V125" s="57">
        <f ca="1">SUM('ICE SB 2030 Stock'!AC46+'ICE SB 2030 Stock'!AC99+'ICE SB 2030 Stock'!AC152+'ICE SB 2030 Stock'!AC205+'ICE SB 2030 Stock'!AC258+'ICE SB 2030 Stock'!AC311+'ICE SB 2030 Stock'!AC364+'ICE SB 2030 Stock'!AC417+'ICE SB 2030 Stock'!AC470+'ICE SB 2030 Stock'!AC523+'ICE SB 2030 Stock'!AC576+'ICE SB 2030 Stock'!AC629+'ICE SB 2030 Stock'!AC682)</f>
        <v>134193.99708276286</v>
      </c>
      <c r="W125" s="57">
        <f ca="1">SUM('ICE SB 2030 Stock'!AD46+'ICE SB 2030 Stock'!AD99+'ICE SB 2030 Stock'!AD152+'ICE SB 2030 Stock'!AD205+'ICE SB 2030 Stock'!AD258+'ICE SB 2030 Stock'!AD311+'ICE SB 2030 Stock'!AD364+'ICE SB 2030 Stock'!AD417+'ICE SB 2030 Stock'!AD470+'ICE SB 2030 Stock'!AD523+'ICE SB 2030 Stock'!AD576+'ICE SB 2030 Stock'!AD629+'ICE SB 2030 Stock'!AD682)</f>
        <v>146415.06646215462</v>
      </c>
      <c r="X125" s="57">
        <f ca="1">SUM('ICE SB 2030 Stock'!AE46+'ICE SB 2030 Stock'!AE99+'ICE SB 2030 Stock'!AE152+'ICE SB 2030 Stock'!AE205+'ICE SB 2030 Stock'!AE258+'ICE SB 2030 Stock'!AE311+'ICE SB 2030 Stock'!AE364+'ICE SB 2030 Stock'!AE417+'ICE SB 2030 Stock'!AE470+'ICE SB 2030 Stock'!AE523+'ICE SB 2030 Stock'!AE576+'ICE SB 2030 Stock'!AE629+'ICE SB 2030 Stock'!AE682)</f>
        <v>164595.78710678214</v>
      </c>
      <c r="Y125" s="57">
        <f ca="1">SUM('ICE SB 2030 Stock'!AF46+'ICE SB 2030 Stock'!AF99+'ICE SB 2030 Stock'!AF152+'ICE SB 2030 Stock'!AF205+'ICE SB 2030 Stock'!AF258+'ICE SB 2030 Stock'!AF311+'ICE SB 2030 Stock'!AF364+'ICE SB 2030 Stock'!AF417+'ICE SB 2030 Stock'!AF470+'ICE SB 2030 Stock'!AF523+'ICE SB 2030 Stock'!AF576+'ICE SB 2030 Stock'!AF629+'ICE SB 2030 Stock'!AF682)</f>
        <v>183209.00828299805</v>
      </c>
      <c r="Z125" s="57">
        <f ca="1">SUM('ICE SB 2030 Stock'!AG46+'ICE SB 2030 Stock'!AG99+'ICE SB 2030 Stock'!AG152+'ICE SB 2030 Stock'!AG205+'ICE SB 2030 Stock'!AG258+'ICE SB 2030 Stock'!AG311+'ICE SB 2030 Stock'!AG364+'ICE SB 2030 Stock'!AG417+'ICE SB 2030 Stock'!AG470+'ICE SB 2030 Stock'!AG523+'ICE SB 2030 Stock'!AG576+'ICE SB 2030 Stock'!AG629+'ICE SB 2030 Stock'!AG682)</f>
        <v>198894.57430205468</v>
      </c>
      <c r="AA125" s="57">
        <f ca="1">SUM('ICE SB 2030 Stock'!AH46+'ICE SB 2030 Stock'!AH99+'ICE SB 2030 Stock'!AH152+'ICE SB 2030 Stock'!AH205+'ICE SB 2030 Stock'!AH258+'ICE SB 2030 Stock'!AH311+'ICE SB 2030 Stock'!AH364+'ICE SB 2030 Stock'!AH417+'ICE SB 2030 Stock'!AH470+'ICE SB 2030 Stock'!AH523+'ICE SB 2030 Stock'!AH576+'ICE SB 2030 Stock'!AH629+'ICE SB 2030 Stock'!AH682)</f>
        <v>161053.26788234679</v>
      </c>
      <c r="AB125" s="57">
        <f ca="1">SUM('ICE SB 2030 Stock'!AI46+'ICE SB 2030 Stock'!AI99+'ICE SB 2030 Stock'!AI152+'ICE SB 2030 Stock'!AI205+'ICE SB 2030 Stock'!AI258+'ICE SB 2030 Stock'!AI311+'ICE SB 2030 Stock'!AI364+'ICE SB 2030 Stock'!AI417+'ICE SB 2030 Stock'!AI470+'ICE SB 2030 Stock'!AI523+'ICE SB 2030 Stock'!AI576+'ICE SB 2030 Stock'!AI629+'ICE SB 2030 Stock'!AI682)</f>
        <v>165012.69652232475</v>
      </c>
      <c r="AC125" s="57">
        <f ca="1">SUM('ICE SB 2030 Stock'!AJ46+'ICE SB 2030 Stock'!AJ99+'ICE SB 2030 Stock'!AJ152+'ICE SB 2030 Stock'!AJ205+'ICE SB 2030 Stock'!AJ258+'ICE SB 2030 Stock'!AJ311+'ICE SB 2030 Stock'!AJ364+'ICE SB 2030 Stock'!AJ417+'ICE SB 2030 Stock'!AJ470+'ICE SB 2030 Stock'!AJ523+'ICE SB 2030 Stock'!AJ576+'ICE SB 2030 Stock'!AJ629+'ICE SB 2030 Stock'!AJ682)</f>
        <v>169069.48410508098</v>
      </c>
      <c r="AD125" s="57">
        <f ca="1">SUM('ICE SB 2030 Stock'!AK46+'ICE SB 2030 Stock'!AK99+'ICE SB 2030 Stock'!AK152+'ICE SB 2030 Stock'!AK205+'ICE SB 2030 Stock'!AK258+'ICE SB 2030 Stock'!AK311+'ICE SB 2030 Stock'!AK364+'ICE SB 2030 Stock'!AK417+'ICE SB 2030 Stock'!AK470+'ICE SB 2030 Stock'!AK523+'ICE SB 2030 Stock'!AK576+'ICE SB 2030 Stock'!AK629+'ICE SB 2030 Stock'!AK682)</f>
        <v>173226.02468758618</v>
      </c>
      <c r="AE125" s="57">
        <f ca="1">SUM('ICE SB 2030 Stock'!AL46+'ICE SB 2030 Stock'!AL99+'ICE SB 2030 Stock'!AL152+'ICE SB 2030 Stock'!AL205+'ICE SB 2030 Stock'!AL258+'ICE SB 2030 Stock'!AL311+'ICE SB 2030 Stock'!AL364+'ICE SB 2030 Stock'!AL417+'ICE SB 2030 Stock'!AL470+'ICE SB 2030 Stock'!AL523+'ICE SB 2030 Stock'!AL576+'ICE SB 2030 Stock'!AL629+'ICE SB 2030 Stock'!AL682)</f>
        <v>177484.77119708355</v>
      </c>
      <c r="AF125" s="57">
        <f ca="1">SUM('ICE SB 2030 Stock'!AM46+'ICE SB 2030 Stock'!AM99+'ICE SB 2030 Stock'!AM152+'ICE SB 2030 Stock'!AM205+'ICE SB 2030 Stock'!AM258+'ICE SB 2030 Stock'!AM311+'ICE SB 2030 Stock'!AM364+'ICE SB 2030 Stock'!AM417+'ICE SB 2030 Stock'!AM470+'ICE SB 2030 Stock'!AM523+'ICE SB 2030 Stock'!AM576+'ICE SB 2030 Stock'!AM629+'ICE SB 2030 Stock'!AM682)</f>
        <v>181848.23687871639</v>
      </c>
      <c r="AG125" s="57">
        <f ca="1">SUM('ICE SB 2030 Stock'!AN46+'ICE SB 2030 Stock'!AN99+'ICE SB 2030 Stock'!AN152+'ICE SB 2030 Stock'!AN205+'ICE SB 2030 Stock'!AN258+'ICE SB 2030 Stock'!AN311+'ICE SB 2030 Stock'!AN364+'ICE SB 2030 Stock'!AN417+'ICE SB 2030 Stock'!AN470+'ICE SB 2030 Stock'!AN523+'ICE SB 2030 Stock'!AN576+'ICE SB 2030 Stock'!AN629+'ICE SB 2030 Stock'!AN682)</f>
        <v>186318.99677875906</v>
      </c>
      <c r="AH125" s="57">
        <f ca="1">SUM('ICE SB 2030 Stock'!AO46+'ICE SB 2030 Stock'!AO99+'ICE SB 2030 Stock'!AO152+'ICE SB 2030 Stock'!AO205+'ICE SB 2030 Stock'!AO258+'ICE SB 2030 Stock'!AO311+'ICE SB 2030 Stock'!AO364+'ICE SB 2030 Stock'!AO417+'ICE SB 2030 Stock'!AO470+'ICE SB 2030 Stock'!AO523+'ICE SB 2030 Stock'!AO576+'ICE SB 2030 Stock'!AO629+'ICE SB 2030 Stock'!AO682)</f>
        <v>190899.68926432132</v>
      </c>
    </row>
    <row r="126" spans="1:34" x14ac:dyDescent="0.25">
      <c r="A126">
        <v>13</v>
      </c>
      <c r="B126" s="57">
        <f>SUM('ICE SB 2030 Stock'!I47+'ICE SB 2030 Stock'!I100+'ICE SB 2030 Stock'!I153+'ICE SB 2030 Stock'!I206+'ICE SB 2030 Stock'!I259+'ICE SB 2030 Stock'!I312+'ICE SB 2030 Stock'!I365+'ICE SB 2030 Stock'!I418+'ICE SB 2030 Stock'!I471+'ICE SB 2030 Stock'!I524+'ICE SB 2030 Stock'!I577+'ICE SB 2030 Stock'!I630+'ICE SB 2030 Stock'!I683)</f>
        <v>98987</v>
      </c>
      <c r="C126" s="57">
        <f ca="1">SUM('ICE SB 2030 Stock'!J47+'ICE SB 2030 Stock'!J100+'ICE SB 2030 Stock'!J153+'ICE SB 2030 Stock'!J206+'ICE SB 2030 Stock'!J259+'ICE SB 2030 Stock'!J312+'ICE SB 2030 Stock'!J365+'ICE SB 2030 Stock'!J418+'ICE SB 2030 Stock'!J471+'ICE SB 2030 Stock'!J524+'ICE SB 2030 Stock'!J577+'ICE SB 2030 Stock'!J630+'ICE SB 2030 Stock'!J683)</f>
        <v>102244.57265420421</v>
      </c>
      <c r="D126" s="57">
        <f ca="1">SUM('ICE SB 2030 Stock'!K47+'ICE SB 2030 Stock'!K100+'ICE SB 2030 Stock'!K153+'ICE SB 2030 Stock'!K206+'ICE SB 2030 Stock'!K259+'ICE SB 2030 Stock'!K312+'ICE SB 2030 Stock'!K365+'ICE SB 2030 Stock'!K418+'ICE SB 2030 Stock'!K471+'ICE SB 2030 Stock'!K524+'ICE SB 2030 Stock'!K577+'ICE SB 2030 Stock'!K630+'ICE SB 2030 Stock'!K683)</f>
        <v>102297.49427889778</v>
      </c>
      <c r="E126" s="57">
        <f ca="1">SUM('ICE SB 2030 Stock'!L47+'ICE SB 2030 Stock'!L100+'ICE SB 2030 Stock'!L153+'ICE SB 2030 Stock'!L206+'ICE SB 2030 Stock'!L259+'ICE SB 2030 Stock'!L312+'ICE SB 2030 Stock'!L365+'ICE SB 2030 Stock'!L418+'ICE SB 2030 Stock'!L471+'ICE SB 2030 Stock'!L524+'ICE SB 2030 Stock'!L577+'ICE SB 2030 Stock'!L630+'ICE SB 2030 Stock'!L683)</f>
        <v>83139.987214313529</v>
      </c>
      <c r="F126" s="57">
        <f ca="1">SUM('ICE SB 2030 Stock'!M47+'ICE SB 2030 Stock'!M100+'ICE SB 2030 Stock'!M153+'ICE SB 2030 Stock'!M206+'ICE SB 2030 Stock'!M259+'ICE SB 2030 Stock'!M312+'ICE SB 2030 Stock'!M365+'ICE SB 2030 Stock'!M418+'ICE SB 2030 Stock'!M471+'ICE SB 2030 Stock'!M524+'ICE SB 2030 Stock'!M577+'ICE SB 2030 Stock'!M630+'ICE SB 2030 Stock'!M683)</f>
        <v>37131.880847985194</v>
      </c>
      <c r="G126" s="57">
        <f ca="1">SUM('ICE SB 2030 Stock'!N47+'ICE SB 2030 Stock'!N100+'ICE SB 2030 Stock'!N153+'ICE SB 2030 Stock'!N206+'ICE SB 2030 Stock'!N259+'ICE SB 2030 Stock'!N312+'ICE SB 2030 Stock'!N365+'ICE SB 2030 Stock'!N418+'ICE SB 2030 Stock'!N471+'ICE SB 2030 Stock'!N524+'ICE SB 2030 Stock'!N577+'ICE SB 2030 Stock'!N630+'ICE SB 2030 Stock'!N683)</f>
        <v>52544.447159576557</v>
      </c>
      <c r="H126" s="57">
        <f ca="1">SUM('ICE SB 2030 Stock'!O47+'ICE SB 2030 Stock'!O100+'ICE SB 2030 Stock'!O153+'ICE SB 2030 Stock'!O206+'ICE SB 2030 Stock'!O259+'ICE SB 2030 Stock'!O312+'ICE SB 2030 Stock'!O365+'ICE SB 2030 Stock'!O418+'ICE SB 2030 Stock'!O471+'ICE SB 2030 Stock'!O524+'ICE SB 2030 Stock'!O577+'ICE SB 2030 Stock'!O630+'ICE SB 2030 Stock'!O683)</f>
        <v>50175.592069938706</v>
      </c>
      <c r="I126" s="57">
        <f ca="1">SUM('ICE SB 2030 Stock'!P47+'ICE SB 2030 Stock'!P100+'ICE SB 2030 Stock'!P153+'ICE SB 2030 Stock'!P206+'ICE SB 2030 Stock'!P259+'ICE SB 2030 Stock'!P312+'ICE SB 2030 Stock'!P365+'ICE SB 2030 Stock'!P418+'ICE SB 2030 Stock'!P471+'ICE SB 2030 Stock'!P524+'ICE SB 2030 Stock'!P577+'ICE SB 2030 Stock'!P630+'ICE SB 2030 Stock'!P683)</f>
        <v>46913.541465844464</v>
      </c>
      <c r="J126" s="57">
        <f ca="1">SUM('ICE SB 2030 Stock'!Q47+'ICE SB 2030 Stock'!Q100+'ICE SB 2030 Stock'!Q153+'ICE SB 2030 Stock'!Q206+'ICE SB 2030 Stock'!Q259+'ICE SB 2030 Stock'!Q312+'ICE SB 2030 Stock'!Q365+'ICE SB 2030 Stock'!Q418+'ICE SB 2030 Stock'!Q471+'ICE SB 2030 Stock'!Q524+'ICE SB 2030 Stock'!Q577+'ICE SB 2030 Stock'!Q630+'ICE SB 2030 Stock'!Q683)</f>
        <v>51441.194239726996</v>
      </c>
      <c r="K126" s="57">
        <f ca="1">SUM('ICE SB 2030 Stock'!R47+'ICE SB 2030 Stock'!R100+'ICE SB 2030 Stock'!R153+'ICE SB 2030 Stock'!R206+'ICE SB 2030 Stock'!R259+'ICE SB 2030 Stock'!R312+'ICE SB 2030 Stock'!R365+'ICE SB 2030 Stock'!R418+'ICE SB 2030 Stock'!R471+'ICE SB 2030 Stock'!R524+'ICE SB 2030 Stock'!R577+'ICE SB 2030 Stock'!R630+'ICE SB 2030 Stock'!R683)</f>
        <v>62111.634373416848</v>
      </c>
      <c r="L126" s="57">
        <f ca="1">SUM('ICE SB 2030 Stock'!S47+'ICE SB 2030 Stock'!S100+'ICE SB 2030 Stock'!S153+'ICE SB 2030 Stock'!S206+'ICE SB 2030 Stock'!S259+'ICE SB 2030 Stock'!S312+'ICE SB 2030 Stock'!S365+'ICE SB 2030 Stock'!S418+'ICE SB 2030 Stock'!S471+'ICE SB 2030 Stock'!S524+'ICE SB 2030 Stock'!S577+'ICE SB 2030 Stock'!S630+'ICE SB 2030 Stock'!S683)</f>
        <v>74315.357736755919</v>
      </c>
      <c r="M126" s="57">
        <f ca="1">SUM('ICE SB 2030 Stock'!T47+'ICE SB 2030 Stock'!T100+'ICE SB 2030 Stock'!T153+'ICE SB 2030 Stock'!T206+'ICE SB 2030 Stock'!T259+'ICE SB 2030 Stock'!T312+'ICE SB 2030 Stock'!T365+'ICE SB 2030 Stock'!T418+'ICE SB 2030 Stock'!T471+'ICE SB 2030 Stock'!T524+'ICE SB 2030 Stock'!T577+'ICE SB 2030 Stock'!T630+'ICE SB 2030 Stock'!T683)</f>
        <v>94634.55613408715</v>
      </c>
      <c r="N126" s="57">
        <f ca="1">SUM('ICE SB 2030 Stock'!U47+'ICE SB 2030 Stock'!U100+'ICE SB 2030 Stock'!U153+'ICE SB 2030 Stock'!U206+'ICE SB 2030 Stock'!U259+'ICE SB 2030 Stock'!U312+'ICE SB 2030 Stock'!U365+'ICE SB 2030 Stock'!U418+'ICE SB 2030 Stock'!U471+'ICE SB 2030 Stock'!U524+'ICE SB 2030 Stock'!U577+'ICE SB 2030 Stock'!U630+'ICE SB 2030 Stock'!U683)</f>
        <v>97654.88798276108</v>
      </c>
      <c r="O126" s="57">
        <f ca="1">SUM('ICE SB 2030 Stock'!V47+'ICE SB 2030 Stock'!V100+'ICE SB 2030 Stock'!V153+'ICE SB 2030 Stock'!V206+'ICE SB 2030 Stock'!V259+'ICE SB 2030 Stock'!V312+'ICE SB 2030 Stock'!V365+'ICE SB 2030 Stock'!V418+'ICE SB 2030 Stock'!V471+'ICE SB 2030 Stock'!V524+'ICE SB 2030 Stock'!V577+'ICE SB 2030 Stock'!V630+'ICE SB 2030 Stock'!V683)</f>
        <v>103612.33510426289</v>
      </c>
      <c r="P126" s="57">
        <f ca="1">SUM('ICE SB 2030 Stock'!W47+'ICE SB 2030 Stock'!W100+'ICE SB 2030 Stock'!W153+'ICE SB 2030 Stock'!W206+'ICE SB 2030 Stock'!W259+'ICE SB 2030 Stock'!W312+'ICE SB 2030 Stock'!W365+'ICE SB 2030 Stock'!W418+'ICE SB 2030 Stock'!W471+'ICE SB 2030 Stock'!W524+'ICE SB 2030 Stock'!W577+'ICE SB 2030 Stock'!W630+'ICE SB 2030 Stock'!W683)</f>
        <v>77602.911234826825</v>
      </c>
      <c r="Q126" s="57">
        <f ca="1">SUM('ICE SB 2030 Stock'!X47+'ICE SB 2030 Stock'!X100+'ICE SB 2030 Stock'!X153+'ICE SB 2030 Stock'!X206+'ICE SB 2030 Stock'!X259+'ICE SB 2030 Stock'!X312+'ICE SB 2030 Stock'!X365+'ICE SB 2030 Stock'!X418+'ICE SB 2030 Stock'!X471+'ICE SB 2030 Stock'!X524+'ICE SB 2030 Stock'!X577+'ICE SB 2030 Stock'!X630+'ICE SB 2030 Stock'!X683)</f>
        <v>80301.595770856409</v>
      </c>
      <c r="R126" s="57">
        <f ca="1">SUM('ICE SB 2030 Stock'!Y47+'ICE SB 2030 Stock'!Y100+'ICE SB 2030 Stock'!Y153+'ICE SB 2030 Stock'!Y206+'ICE SB 2030 Stock'!Y259+'ICE SB 2030 Stock'!Y312+'ICE SB 2030 Stock'!Y365+'ICE SB 2030 Stock'!Y418+'ICE SB 2030 Stock'!Y471+'ICE SB 2030 Stock'!Y524+'ICE SB 2030 Stock'!Y577+'ICE SB 2030 Stock'!Y630+'ICE SB 2030 Stock'!Y683)</f>
        <v>83193.691707104648</v>
      </c>
      <c r="S126" s="57">
        <f ca="1">SUM('ICE SB 2030 Stock'!Z47+'ICE SB 2030 Stock'!Z100+'ICE SB 2030 Stock'!Z153+'ICE SB 2030 Stock'!Z206+'ICE SB 2030 Stock'!Z259+'ICE SB 2030 Stock'!Z312+'ICE SB 2030 Stock'!Z365+'ICE SB 2030 Stock'!Z418+'ICE SB 2030 Stock'!Z471+'ICE SB 2030 Stock'!Z524+'ICE SB 2030 Stock'!Z577+'ICE SB 2030 Stock'!Z630+'ICE SB 2030 Stock'!Z683)</f>
        <v>86285.91376707406</v>
      </c>
      <c r="T126" s="57">
        <f ca="1">SUM('ICE SB 2030 Stock'!AA47+'ICE SB 2030 Stock'!AA100+'ICE SB 2030 Stock'!AA153+'ICE SB 2030 Stock'!AA206+'ICE SB 2030 Stock'!AA259+'ICE SB 2030 Stock'!AA312+'ICE SB 2030 Stock'!AA365+'ICE SB 2030 Stock'!AA418+'ICE SB 2030 Stock'!AA471+'ICE SB 2030 Stock'!AA524+'ICE SB 2030 Stock'!AA577+'ICE SB 2030 Stock'!AA630+'ICE SB 2030 Stock'!AA683)</f>
        <v>89870.03554140596</v>
      </c>
      <c r="U126" s="57">
        <f ca="1">SUM('ICE SB 2030 Stock'!AB47+'ICE SB 2030 Stock'!AB100+'ICE SB 2030 Stock'!AB153+'ICE SB 2030 Stock'!AB206+'ICE SB 2030 Stock'!AB259+'ICE SB 2030 Stock'!AB312+'ICE SB 2030 Stock'!AB365+'ICE SB 2030 Stock'!AB418+'ICE SB 2030 Stock'!AB471+'ICE SB 2030 Stock'!AB524+'ICE SB 2030 Stock'!AB577+'ICE SB 2030 Stock'!AB630+'ICE SB 2030 Stock'!AB683)</f>
        <v>93682.367984486016</v>
      </c>
      <c r="V126" s="57">
        <f ca="1">SUM('ICE SB 2030 Stock'!AC47+'ICE SB 2030 Stock'!AC100+'ICE SB 2030 Stock'!AC153+'ICE SB 2030 Stock'!AC206+'ICE SB 2030 Stock'!AC259+'ICE SB 2030 Stock'!AC312+'ICE SB 2030 Stock'!AC365+'ICE SB 2030 Stock'!AC418+'ICE SB 2030 Stock'!AC471+'ICE SB 2030 Stock'!AC524+'ICE SB 2030 Stock'!AC577+'ICE SB 2030 Stock'!AC630+'ICE SB 2030 Stock'!AC683)</f>
        <v>98029.828508901744</v>
      </c>
      <c r="W126" s="57">
        <f ca="1">SUM('ICE SB 2030 Stock'!AD47+'ICE SB 2030 Stock'!AD100+'ICE SB 2030 Stock'!AD153+'ICE SB 2030 Stock'!AD206+'ICE SB 2030 Stock'!AD259+'ICE SB 2030 Stock'!AD312+'ICE SB 2030 Stock'!AD365+'ICE SB 2030 Stock'!AD418+'ICE SB 2030 Stock'!AD471+'ICE SB 2030 Stock'!AD524+'ICE SB 2030 Stock'!AD577+'ICE SB 2030 Stock'!AD630+'ICE SB 2030 Stock'!AD683)</f>
        <v>106636.98828679693</v>
      </c>
      <c r="X126" s="57">
        <f ca="1">SUM('ICE SB 2030 Stock'!AE47+'ICE SB 2030 Stock'!AE100+'ICE SB 2030 Stock'!AE153+'ICE SB 2030 Stock'!AE206+'ICE SB 2030 Stock'!AE259+'ICE SB 2030 Stock'!AE312+'ICE SB 2030 Stock'!AE365+'ICE SB 2030 Stock'!AE418+'ICE SB 2030 Stock'!AE471+'ICE SB 2030 Stock'!AE524+'ICE SB 2030 Stock'!AE577+'ICE SB 2030 Stock'!AE630+'ICE SB 2030 Stock'!AE683)</f>
        <v>116174.38933042351</v>
      </c>
      <c r="Y126" s="57">
        <f ca="1">SUM('ICE SB 2030 Stock'!AF47+'ICE SB 2030 Stock'!AF100+'ICE SB 2030 Stock'!AF153+'ICE SB 2030 Stock'!AF206+'ICE SB 2030 Stock'!AF259+'ICE SB 2030 Stock'!AF312+'ICE SB 2030 Stock'!AF365+'ICE SB 2030 Stock'!AF418+'ICE SB 2030 Stock'!AF471+'ICE SB 2030 Stock'!AF524+'ICE SB 2030 Stock'!AF577+'ICE SB 2030 Stock'!AF630+'ICE SB 2030 Stock'!AF683)</f>
        <v>130431.7957888768</v>
      </c>
      <c r="Z126" s="57">
        <f ca="1">SUM('ICE SB 2030 Stock'!AG47+'ICE SB 2030 Stock'!AG100+'ICE SB 2030 Stock'!AG153+'ICE SB 2030 Stock'!AG206+'ICE SB 2030 Stock'!AG259+'ICE SB 2030 Stock'!AG312+'ICE SB 2030 Stock'!AG365+'ICE SB 2030 Stock'!AG418+'ICE SB 2030 Stock'!AG471+'ICE SB 2030 Stock'!AG524+'ICE SB 2030 Stock'!AG577+'ICE SB 2030 Stock'!AG630+'ICE SB 2030 Stock'!AG683)</f>
        <v>145051.39464909141</v>
      </c>
      <c r="AA126" s="57">
        <f ca="1">SUM('ICE SB 2030 Stock'!AH47+'ICE SB 2030 Stock'!AH100+'ICE SB 2030 Stock'!AH153+'ICE SB 2030 Stock'!AH206+'ICE SB 2030 Stock'!AH259+'ICE SB 2030 Stock'!AH312+'ICE SB 2030 Stock'!AH365+'ICE SB 2030 Stock'!AH418+'ICE SB 2030 Stock'!AH471+'ICE SB 2030 Stock'!AH524+'ICE SB 2030 Stock'!AH577+'ICE SB 2030 Stock'!AH630+'ICE SB 2030 Stock'!AH683)</f>
        <v>157342.47353903318</v>
      </c>
      <c r="AB126" s="57">
        <f ca="1">SUM('ICE SB 2030 Stock'!AI47+'ICE SB 2030 Stock'!AI100+'ICE SB 2030 Stock'!AI153+'ICE SB 2030 Stock'!AI206+'ICE SB 2030 Stock'!AI259+'ICE SB 2030 Stock'!AI312+'ICE SB 2030 Stock'!AI365+'ICE SB 2030 Stock'!AI418+'ICE SB 2030 Stock'!AI471+'ICE SB 2030 Stock'!AI524+'ICE SB 2030 Stock'!AI577+'ICE SB 2030 Stock'!AI630+'ICE SB 2030 Stock'!AI683)</f>
        <v>127480.11054341549</v>
      </c>
      <c r="AC126" s="57">
        <f ca="1">SUM('ICE SB 2030 Stock'!AJ47+'ICE SB 2030 Stock'!AJ100+'ICE SB 2030 Stock'!AJ153+'ICE SB 2030 Stock'!AJ206+'ICE SB 2030 Stock'!AJ259+'ICE SB 2030 Stock'!AJ312+'ICE SB 2030 Stock'!AJ365+'ICE SB 2030 Stock'!AJ418+'ICE SB 2030 Stock'!AJ471+'ICE SB 2030 Stock'!AJ524+'ICE SB 2030 Stock'!AJ577+'ICE SB 2030 Stock'!AJ630+'ICE SB 2030 Stock'!AJ683)</f>
        <v>130614.1387790017</v>
      </c>
      <c r="AD126" s="57">
        <f ca="1">SUM('ICE SB 2030 Stock'!AK47+'ICE SB 2030 Stock'!AK100+'ICE SB 2030 Stock'!AK153+'ICE SB 2030 Stock'!AK206+'ICE SB 2030 Stock'!AK259+'ICE SB 2030 Stock'!AK312+'ICE SB 2030 Stock'!AK365+'ICE SB 2030 Stock'!AK418+'ICE SB 2030 Stock'!AK471+'ICE SB 2030 Stock'!AK524+'ICE SB 2030 Stock'!AK577+'ICE SB 2030 Stock'!AK630+'ICE SB 2030 Stock'!AK683)</f>
        <v>133825.22998708455</v>
      </c>
      <c r="AE126" s="57">
        <f ca="1">SUM('ICE SB 2030 Stock'!AL47+'ICE SB 2030 Stock'!AL100+'ICE SB 2030 Stock'!AL153+'ICE SB 2030 Stock'!AL206+'ICE SB 2030 Stock'!AL259+'ICE SB 2030 Stock'!AL312+'ICE SB 2030 Stock'!AL365+'ICE SB 2030 Stock'!AL418+'ICE SB 2030 Stock'!AL471+'ICE SB 2030 Stock'!AL524+'ICE SB 2030 Stock'!AL577+'ICE SB 2030 Stock'!AL630+'ICE SB 2030 Stock'!AL683)</f>
        <v>137115.27914621073</v>
      </c>
      <c r="AF126" s="57">
        <f ca="1">SUM('ICE SB 2030 Stock'!AM47+'ICE SB 2030 Stock'!AM100+'ICE SB 2030 Stock'!AM153+'ICE SB 2030 Stock'!AM206+'ICE SB 2030 Stock'!AM259+'ICE SB 2030 Stock'!AM312+'ICE SB 2030 Stock'!AM365+'ICE SB 2030 Stock'!AM418+'ICE SB 2030 Stock'!AM471+'ICE SB 2030 Stock'!AM524+'ICE SB 2030 Stock'!AM577+'ICE SB 2030 Stock'!AM630+'ICE SB 2030 Stock'!AM683)</f>
        <v>140486.22783277323</v>
      </c>
      <c r="AG126" s="57">
        <f ca="1">SUM('ICE SB 2030 Stock'!AN47+'ICE SB 2030 Stock'!AN100+'ICE SB 2030 Stock'!AN153+'ICE SB 2030 Stock'!AN206+'ICE SB 2030 Stock'!AN259+'ICE SB 2030 Stock'!AN312+'ICE SB 2030 Stock'!AN365+'ICE SB 2030 Stock'!AN418+'ICE SB 2030 Stock'!AN471+'ICE SB 2030 Stock'!AN524+'ICE SB 2030 Stock'!AN577+'ICE SB 2030 Stock'!AN630+'ICE SB 2030 Stock'!AN683)</f>
        <v>143940.06536685838</v>
      </c>
      <c r="AH126" s="57">
        <f ca="1">SUM('ICE SB 2030 Stock'!AO47+'ICE SB 2030 Stock'!AO100+'ICE SB 2030 Stock'!AO153+'ICE SB 2030 Stock'!AO206+'ICE SB 2030 Stock'!AO259+'ICE SB 2030 Stock'!AO312+'ICE SB 2030 Stock'!AO365+'ICE SB 2030 Stock'!AO418+'ICE SB 2030 Stock'!AO471+'ICE SB 2030 Stock'!AO524+'ICE SB 2030 Stock'!AO577+'ICE SB 2030 Stock'!AO630+'ICE SB 2030 Stock'!AO683)</f>
        <v>147478.82998627453</v>
      </c>
    </row>
    <row r="127" spans="1:34" x14ac:dyDescent="0.25">
      <c r="A127">
        <v>14</v>
      </c>
      <c r="B127" s="57">
        <f>SUM('ICE SB 2030 Stock'!I48+'ICE SB 2030 Stock'!I101+'ICE SB 2030 Stock'!I154+'ICE SB 2030 Stock'!I207+'ICE SB 2030 Stock'!I260+'ICE SB 2030 Stock'!I313+'ICE SB 2030 Stock'!I366+'ICE SB 2030 Stock'!I419+'ICE SB 2030 Stock'!I472+'ICE SB 2030 Stock'!I525+'ICE SB 2030 Stock'!I578+'ICE SB 2030 Stock'!I631+'ICE SB 2030 Stock'!I684)</f>
        <v>70931</v>
      </c>
      <c r="C127" s="57">
        <f ca="1">SUM('ICE SB 2030 Stock'!J48+'ICE SB 2030 Stock'!J101+'ICE SB 2030 Stock'!J154+'ICE SB 2030 Stock'!J207+'ICE SB 2030 Stock'!J260+'ICE SB 2030 Stock'!J313+'ICE SB 2030 Stock'!J366+'ICE SB 2030 Stock'!J419+'ICE SB 2030 Stock'!J472+'ICE SB 2030 Stock'!J525+'ICE SB 2030 Stock'!J578+'ICE SB 2030 Stock'!J631+'ICE SB 2030 Stock'!J684)</f>
        <v>76051.100187317366</v>
      </c>
      <c r="D127" s="57">
        <f ca="1">SUM('ICE SB 2030 Stock'!K48+'ICE SB 2030 Stock'!K101+'ICE SB 2030 Stock'!K154+'ICE SB 2030 Stock'!K207+'ICE SB 2030 Stock'!K260+'ICE SB 2030 Stock'!K313+'ICE SB 2030 Stock'!K366+'ICE SB 2030 Stock'!K419+'ICE SB 2030 Stock'!K472+'ICE SB 2030 Stock'!K525+'ICE SB 2030 Stock'!K578+'ICE SB 2030 Stock'!K631+'ICE SB 2030 Stock'!K684)</f>
        <v>78616.479108654108</v>
      </c>
      <c r="E127" s="57">
        <f ca="1">SUM('ICE SB 2030 Stock'!L48+'ICE SB 2030 Stock'!L101+'ICE SB 2030 Stock'!L154+'ICE SB 2030 Stock'!L207+'ICE SB 2030 Stock'!L260+'ICE SB 2030 Stock'!L313+'ICE SB 2030 Stock'!L366+'ICE SB 2030 Stock'!L419+'ICE SB 2030 Stock'!L472+'ICE SB 2030 Stock'!L525+'ICE SB 2030 Stock'!L578+'ICE SB 2030 Stock'!L631+'ICE SB 2030 Stock'!L684)</f>
        <v>78432.298108088988</v>
      </c>
      <c r="F127" s="57">
        <f ca="1">SUM('ICE SB 2030 Stock'!M48+'ICE SB 2030 Stock'!M101+'ICE SB 2030 Stock'!M154+'ICE SB 2030 Stock'!M207+'ICE SB 2030 Stock'!M260+'ICE SB 2030 Stock'!M313+'ICE SB 2030 Stock'!M366+'ICE SB 2030 Stock'!M419+'ICE SB 2030 Stock'!M472+'ICE SB 2030 Stock'!M525+'ICE SB 2030 Stock'!M578+'ICE SB 2030 Stock'!M631+'ICE SB 2030 Stock'!M684)</f>
        <v>63653.266679433196</v>
      </c>
      <c r="G127" s="57">
        <f ca="1">SUM('ICE SB 2030 Stock'!N48+'ICE SB 2030 Stock'!N101+'ICE SB 2030 Stock'!N154+'ICE SB 2030 Stock'!N207+'ICE SB 2030 Stock'!N260+'ICE SB 2030 Stock'!N313+'ICE SB 2030 Stock'!N366+'ICE SB 2030 Stock'!N419+'ICE SB 2030 Stock'!N472+'ICE SB 2030 Stock'!N525+'ICE SB 2030 Stock'!N578+'ICE SB 2030 Stock'!N631+'ICE SB 2030 Stock'!N684)</f>
        <v>28131.488515725261</v>
      </c>
      <c r="H127" s="57">
        <f ca="1">SUM('ICE SB 2030 Stock'!O48+'ICE SB 2030 Stock'!O101+'ICE SB 2030 Stock'!O154+'ICE SB 2030 Stock'!O207+'ICE SB 2030 Stock'!O260+'ICE SB 2030 Stock'!O313+'ICE SB 2030 Stock'!O366+'ICE SB 2030 Stock'!O419+'ICE SB 2030 Stock'!O472+'ICE SB 2030 Stock'!O525+'ICE SB 2030 Stock'!O578+'ICE SB 2030 Stock'!O631+'ICE SB 2030 Stock'!O684)</f>
        <v>40087.118644639937</v>
      </c>
      <c r="I127" s="57">
        <f ca="1">SUM('ICE SB 2030 Stock'!P48+'ICE SB 2030 Stock'!P101+'ICE SB 2030 Stock'!P154+'ICE SB 2030 Stock'!P207+'ICE SB 2030 Stock'!P260+'ICE SB 2030 Stock'!P313+'ICE SB 2030 Stock'!P366+'ICE SB 2030 Stock'!P419+'ICE SB 2030 Stock'!P472+'ICE SB 2030 Stock'!P525+'ICE SB 2030 Stock'!P578+'ICE SB 2030 Stock'!P631+'ICE SB 2030 Stock'!P684)</f>
        <v>38611.461643063099</v>
      </c>
      <c r="J127" s="57">
        <f ca="1">SUM('ICE SB 2030 Stock'!Q48+'ICE SB 2030 Stock'!Q101+'ICE SB 2030 Stock'!Q154+'ICE SB 2030 Stock'!Q207+'ICE SB 2030 Stock'!Q260+'ICE SB 2030 Stock'!Q313+'ICE SB 2030 Stock'!Q366+'ICE SB 2030 Stock'!Q419+'ICE SB 2030 Stock'!Q472+'ICE SB 2030 Stock'!Q525+'ICE SB 2030 Stock'!Q578+'ICE SB 2030 Stock'!Q631+'ICE SB 2030 Stock'!Q684)</f>
        <v>35921.312870820511</v>
      </c>
      <c r="K127" s="57">
        <f ca="1">SUM('ICE SB 2030 Stock'!R48+'ICE SB 2030 Stock'!R101+'ICE SB 2030 Stock'!R154+'ICE SB 2030 Stock'!R207+'ICE SB 2030 Stock'!R260+'ICE SB 2030 Stock'!R313+'ICE SB 2030 Stock'!R366+'ICE SB 2030 Stock'!R419+'ICE SB 2030 Stock'!R472+'ICE SB 2030 Stock'!R525+'ICE SB 2030 Stock'!R578+'ICE SB 2030 Stock'!R631+'ICE SB 2030 Stock'!R684)</f>
        <v>39469.454693214815</v>
      </c>
      <c r="L127" s="57">
        <f ca="1">SUM('ICE SB 2030 Stock'!S48+'ICE SB 2030 Stock'!S101+'ICE SB 2030 Stock'!S154+'ICE SB 2030 Stock'!S207+'ICE SB 2030 Stock'!S260+'ICE SB 2030 Stock'!S313+'ICE SB 2030 Stock'!S366+'ICE SB 2030 Stock'!S419+'ICE SB 2030 Stock'!S472+'ICE SB 2030 Stock'!S525+'ICE SB 2030 Stock'!S578+'ICE SB 2030 Stock'!S631+'ICE SB 2030 Stock'!S684)</f>
        <v>48055.616888211502</v>
      </c>
      <c r="M127" s="57">
        <f ca="1">SUM('ICE SB 2030 Stock'!T48+'ICE SB 2030 Stock'!T101+'ICE SB 2030 Stock'!T154+'ICE SB 2030 Stock'!T207+'ICE SB 2030 Stock'!T260+'ICE SB 2030 Stock'!T313+'ICE SB 2030 Stock'!T366+'ICE SB 2030 Stock'!T419+'ICE SB 2030 Stock'!T472+'ICE SB 2030 Stock'!T525+'ICE SB 2030 Stock'!T578+'ICE SB 2030 Stock'!T631+'ICE SB 2030 Stock'!T684)</f>
        <v>57880.635750663583</v>
      </c>
      <c r="N127" s="57">
        <f ca="1">SUM('ICE SB 2030 Stock'!U48+'ICE SB 2030 Stock'!U101+'ICE SB 2030 Stock'!U154+'ICE SB 2030 Stock'!U207+'ICE SB 2030 Stock'!U260+'ICE SB 2030 Stock'!U313+'ICE SB 2030 Stock'!U366+'ICE SB 2030 Stock'!U419+'ICE SB 2030 Stock'!U472+'ICE SB 2030 Stock'!U525+'ICE SB 2030 Stock'!U578+'ICE SB 2030 Stock'!U631+'ICE SB 2030 Stock'!U684)</f>
        <v>73802.450470663607</v>
      </c>
      <c r="O127" s="57">
        <f ca="1">SUM('ICE SB 2030 Stock'!V48+'ICE SB 2030 Stock'!V101+'ICE SB 2030 Stock'!V154+'ICE SB 2030 Stock'!V207+'ICE SB 2030 Stock'!V260+'ICE SB 2030 Stock'!V313+'ICE SB 2030 Stock'!V366+'ICE SB 2030 Stock'!V419+'ICE SB 2030 Stock'!V472+'ICE SB 2030 Stock'!V525+'ICE SB 2030 Stock'!V578+'ICE SB 2030 Stock'!V631+'ICE SB 2030 Stock'!V684)</f>
        <v>76142.428437117298</v>
      </c>
      <c r="P127" s="57">
        <f ca="1">SUM('ICE SB 2030 Stock'!W48+'ICE SB 2030 Stock'!W101+'ICE SB 2030 Stock'!W154+'ICE SB 2030 Stock'!W207+'ICE SB 2030 Stock'!W260+'ICE SB 2030 Stock'!W313+'ICE SB 2030 Stock'!W366+'ICE SB 2030 Stock'!W419+'ICE SB 2030 Stock'!W472+'ICE SB 2030 Stock'!W525+'ICE SB 2030 Stock'!W578+'ICE SB 2030 Stock'!W631+'ICE SB 2030 Stock'!W684)</f>
        <v>80828.86860390818</v>
      </c>
      <c r="Q127" s="57">
        <f ca="1">SUM('ICE SB 2030 Stock'!X48+'ICE SB 2030 Stock'!X101+'ICE SB 2030 Stock'!X154+'ICE SB 2030 Stock'!X207+'ICE SB 2030 Stock'!X260+'ICE SB 2030 Stock'!X313+'ICE SB 2030 Stock'!X366+'ICE SB 2030 Stock'!X419+'ICE SB 2030 Stock'!X472+'ICE SB 2030 Stock'!X525+'ICE SB 2030 Stock'!X578+'ICE SB 2030 Stock'!X631+'ICE SB 2030 Stock'!X684)</f>
        <v>59746.479747572455</v>
      </c>
      <c r="R127" s="57">
        <f ca="1">SUM('ICE SB 2030 Stock'!Y48+'ICE SB 2030 Stock'!Y101+'ICE SB 2030 Stock'!Y154+'ICE SB 2030 Stock'!Y207+'ICE SB 2030 Stock'!Y260+'ICE SB 2030 Stock'!Y313+'ICE SB 2030 Stock'!Y366+'ICE SB 2030 Stock'!Y419+'ICE SB 2030 Stock'!Y472+'ICE SB 2030 Stock'!Y525+'ICE SB 2030 Stock'!Y578+'ICE SB 2030 Stock'!Y631+'ICE SB 2030 Stock'!Y684)</f>
        <v>61711.551318119127</v>
      </c>
      <c r="S127" s="57">
        <f ca="1">SUM('ICE SB 2030 Stock'!Z48+'ICE SB 2030 Stock'!Z101+'ICE SB 2030 Stock'!Z154+'ICE SB 2030 Stock'!Z207+'ICE SB 2030 Stock'!Z260+'ICE SB 2030 Stock'!Z313+'ICE SB 2030 Stock'!Z366+'ICE SB 2030 Stock'!Z419+'ICE SB 2030 Stock'!Z472+'ICE SB 2030 Stock'!Z525+'ICE SB 2030 Stock'!Z578+'ICE SB 2030 Stock'!Z631+'ICE SB 2030 Stock'!Z684)</f>
        <v>63824.770250710208</v>
      </c>
      <c r="T127" s="57">
        <f ca="1">SUM('ICE SB 2030 Stock'!AA48+'ICE SB 2030 Stock'!AA101+'ICE SB 2030 Stock'!AA154+'ICE SB 2030 Stock'!AA207+'ICE SB 2030 Stock'!AA260+'ICE SB 2030 Stock'!AA313+'ICE SB 2030 Stock'!AA366+'ICE SB 2030 Stock'!AA419+'ICE SB 2030 Stock'!AA472+'ICE SB 2030 Stock'!AA525+'ICE SB 2030 Stock'!AA578+'ICE SB 2030 Stock'!AA631+'ICE SB 2030 Stock'!AA684)</f>
        <v>66091.285176771489</v>
      </c>
      <c r="U127" s="57">
        <f ca="1">SUM('ICE SB 2030 Stock'!AB48+'ICE SB 2030 Stock'!AB101+'ICE SB 2030 Stock'!AB154+'ICE SB 2030 Stock'!AB207+'ICE SB 2030 Stock'!AB260+'ICE SB 2030 Stock'!AB313+'ICE SB 2030 Stock'!AB366+'ICE SB 2030 Stock'!AB419+'ICE SB 2030 Stock'!AB472+'ICE SB 2030 Stock'!AB525+'ICE SB 2030 Stock'!AB578+'ICE SB 2030 Stock'!AB631+'ICE SB 2030 Stock'!AB684)</f>
        <v>68735.21161157114</v>
      </c>
      <c r="V127" s="57">
        <f ca="1">SUM('ICE SB 2030 Stock'!AC48+'ICE SB 2030 Stock'!AC101+'ICE SB 2030 Stock'!AC154+'ICE SB 2030 Stock'!AC207+'ICE SB 2030 Stock'!AC260+'ICE SB 2030 Stock'!AC313+'ICE SB 2030 Stock'!AC366+'ICE SB 2030 Stock'!AC419+'ICE SB 2030 Stock'!AC472+'ICE SB 2030 Stock'!AC525+'ICE SB 2030 Stock'!AC578+'ICE SB 2030 Stock'!AC631+'ICE SB 2030 Stock'!AC684)</f>
        <v>71553.98796361046</v>
      </c>
      <c r="W127" s="57">
        <f ca="1">SUM('ICE SB 2030 Stock'!AD48+'ICE SB 2030 Stock'!AD101+'ICE SB 2030 Stock'!AD154+'ICE SB 2030 Stock'!AD207+'ICE SB 2030 Stock'!AD260+'ICE SB 2030 Stock'!AD313+'ICE SB 2030 Stock'!AD366+'ICE SB 2030 Stock'!AD419+'ICE SB 2030 Stock'!AD472+'ICE SB 2030 Stock'!AD525+'ICE SB 2030 Stock'!AD578+'ICE SB 2030 Stock'!AD631+'ICE SB 2030 Stock'!AD684)</f>
        <v>74783.362013153979</v>
      </c>
      <c r="X127" s="57">
        <f ca="1">SUM('ICE SB 2030 Stock'!AE48+'ICE SB 2030 Stock'!AE101+'ICE SB 2030 Stock'!AE154+'ICE SB 2030 Stock'!AE207+'ICE SB 2030 Stock'!AE260+'ICE SB 2030 Stock'!AE313+'ICE SB 2030 Stock'!AE366+'ICE SB 2030 Stock'!AE419+'ICE SB 2030 Stock'!AE472+'ICE SB 2030 Stock'!AE525+'ICE SB 2030 Stock'!AE578+'ICE SB 2030 Stock'!AE631+'ICE SB 2030 Stock'!AE684)</f>
        <v>81268.434264840223</v>
      </c>
      <c r="Y127" s="57">
        <f ca="1">SUM('ICE SB 2030 Stock'!AF48+'ICE SB 2030 Stock'!AF101+'ICE SB 2030 Stock'!AF154+'ICE SB 2030 Stock'!AF207+'ICE SB 2030 Stock'!AF260+'ICE SB 2030 Stock'!AF313+'ICE SB 2030 Stock'!AF366+'ICE SB 2030 Stock'!AF419+'ICE SB 2030 Stock'!AF472+'ICE SB 2030 Stock'!AF525+'ICE SB 2030 Stock'!AF578+'ICE SB 2030 Stock'!AF631+'ICE SB 2030 Stock'!AF684)</f>
        <v>88473.654804053978</v>
      </c>
      <c r="Z127" s="57">
        <f ca="1">SUM('ICE SB 2030 Stock'!AG48+'ICE SB 2030 Stock'!AG101+'ICE SB 2030 Stock'!AG154+'ICE SB 2030 Stock'!AG207+'ICE SB 2030 Stock'!AG260+'ICE SB 2030 Stock'!AG313+'ICE SB 2030 Stock'!AG366+'ICE SB 2030 Stock'!AG419+'ICE SB 2030 Stock'!AG472+'ICE SB 2030 Stock'!AG525+'ICE SB 2030 Stock'!AG578+'ICE SB 2030 Stock'!AG631+'ICE SB 2030 Stock'!AG684)</f>
        <v>99270.066930684305</v>
      </c>
      <c r="AA127" s="57">
        <f ca="1">SUM('ICE SB 2030 Stock'!AH48+'ICE SB 2030 Stock'!AH101+'ICE SB 2030 Stock'!AH154+'ICE SB 2030 Stock'!AH207+'ICE SB 2030 Stock'!AH260+'ICE SB 2030 Stock'!AH313+'ICE SB 2030 Stock'!AH366+'ICE SB 2030 Stock'!AH419+'ICE SB 2030 Stock'!AH472+'ICE SB 2030 Stock'!AH525+'ICE SB 2030 Stock'!AH578+'ICE SB 2030 Stock'!AH631+'ICE SB 2030 Stock'!AH684)</f>
        <v>110415.33480274465</v>
      </c>
      <c r="AB127" s="57">
        <f ca="1">SUM('ICE SB 2030 Stock'!AI48+'ICE SB 2030 Stock'!AI101+'ICE SB 2030 Stock'!AI154+'ICE SB 2030 Stock'!AI207+'ICE SB 2030 Stock'!AI260+'ICE SB 2030 Stock'!AI313+'ICE SB 2030 Stock'!AI366+'ICE SB 2030 Stock'!AI419+'ICE SB 2030 Stock'!AI472+'ICE SB 2030 Stock'!AI525+'ICE SB 2030 Stock'!AI578+'ICE SB 2030 Stock'!AI631+'ICE SB 2030 Stock'!AI684)</f>
        <v>119732.22996600317</v>
      </c>
      <c r="AC127" s="57">
        <f ca="1">SUM('ICE SB 2030 Stock'!AJ48+'ICE SB 2030 Stock'!AJ101+'ICE SB 2030 Stock'!AJ154+'ICE SB 2030 Stock'!AJ207+'ICE SB 2030 Stock'!AJ260+'ICE SB 2030 Stock'!AJ313+'ICE SB 2030 Stock'!AJ366+'ICE SB 2030 Stock'!AJ419+'ICE SB 2030 Stock'!AJ472+'ICE SB 2030 Stock'!AJ525+'ICE SB 2030 Stock'!AJ578+'ICE SB 2030 Stock'!AJ631+'ICE SB 2030 Stock'!AJ684)</f>
        <v>96903.267914587108</v>
      </c>
      <c r="AD127" s="57">
        <f ca="1">SUM('ICE SB 2030 Stock'!AK48+'ICE SB 2030 Stock'!AK101+'ICE SB 2030 Stock'!AK154+'ICE SB 2030 Stock'!AK207+'ICE SB 2030 Stock'!AK260+'ICE SB 2030 Stock'!AK313+'ICE SB 2030 Stock'!AK366+'ICE SB 2030 Stock'!AK419+'ICE SB 2030 Stock'!AK472+'ICE SB 2030 Stock'!AK525+'ICE SB 2030 Stock'!AK578+'ICE SB 2030 Stock'!AK631+'ICE SB 2030 Stock'!AK684)</f>
        <v>99285.56760461042</v>
      </c>
      <c r="AE127" s="57">
        <f ca="1">SUM('ICE SB 2030 Stock'!AL48+'ICE SB 2030 Stock'!AL101+'ICE SB 2030 Stock'!AL154+'ICE SB 2030 Stock'!AL207+'ICE SB 2030 Stock'!AL260+'ICE SB 2030 Stock'!AL313+'ICE SB 2030 Stock'!AL366+'ICE SB 2030 Stock'!AL419+'ICE SB 2030 Stock'!AL472+'ICE SB 2030 Stock'!AL525+'ICE SB 2030 Stock'!AL578+'ICE SB 2030 Stock'!AL631+'ICE SB 2030 Stock'!AL684)</f>
        <v>101726.44586514954</v>
      </c>
      <c r="AF127" s="57">
        <f ca="1">SUM('ICE SB 2030 Stock'!AM48+'ICE SB 2030 Stock'!AM101+'ICE SB 2030 Stock'!AM154+'ICE SB 2030 Stock'!AM207+'ICE SB 2030 Stock'!AM260+'ICE SB 2030 Stock'!AM313+'ICE SB 2030 Stock'!AM366+'ICE SB 2030 Stock'!AM419+'ICE SB 2030 Stock'!AM472+'ICE SB 2030 Stock'!AM525+'ICE SB 2030 Stock'!AM578+'ICE SB 2030 Stock'!AM631+'ICE SB 2030 Stock'!AM684)</f>
        <v>104227.34314299274</v>
      </c>
      <c r="AG127" s="57">
        <f ca="1">SUM('ICE SB 2030 Stock'!AN48+'ICE SB 2030 Stock'!AN101+'ICE SB 2030 Stock'!AN154+'ICE SB 2030 Stock'!AN207+'ICE SB 2030 Stock'!AN260+'ICE SB 2030 Stock'!AN313+'ICE SB 2030 Stock'!AN366+'ICE SB 2030 Stock'!AN419+'ICE SB 2030 Stock'!AN472+'ICE SB 2030 Stock'!AN525+'ICE SB 2030 Stock'!AN578+'ICE SB 2030 Stock'!AN631+'ICE SB 2030 Stock'!AN684)</f>
        <v>106789.73530575943</v>
      </c>
      <c r="AH127" s="57">
        <f ca="1">SUM('ICE SB 2030 Stock'!AO48+'ICE SB 2030 Stock'!AO101+'ICE SB 2030 Stock'!AO154+'ICE SB 2030 Stock'!AO207+'ICE SB 2030 Stock'!AO260+'ICE SB 2030 Stock'!AO313+'ICE SB 2030 Stock'!AO366+'ICE SB 2030 Stock'!AO419+'ICE SB 2030 Stock'!AO472+'ICE SB 2030 Stock'!AO525+'ICE SB 2030 Stock'!AO578+'ICE SB 2030 Stock'!AO631+'ICE SB 2030 Stock'!AO684)</f>
        <v>109415.13451290321</v>
      </c>
    </row>
    <row r="128" spans="1:34" x14ac:dyDescent="0.25">
      <c r="A128">
        <v>15</v>
      </c>
      <c r="B128" s="57">
        <f>SUM('ICE SB 2030 Stock'!I49+'ICE SB 2030 Stock'!I102+'ICE SB 2030 Stock'!I155+'ICE SB 2030 Stock'!I208+'ICE SB 2030 Stock'!I261+'ICE SB 2030 Stock'!I314+'ICE SB 2030 Stock'!I367+'ICE SB 2030 Stock'!I420+'ICE SB 2030 Stock'!I473+'ICE SB 2030 Stock'!I526+'ICE SB 2030 Stock'!I579+'ICE SB 2030 Stock'!I632+'ICE SB 2030 Stock'!I685)</f>
        <v>47210</v>
      </c>
      <c r="C128" s="57">
        <f ca="1">SUM('ICE SB 2030 Stock'!J49+'ICE SB 2030 Stock'!J102+'ICE SB 2030 Stock'!J155+'ICE SB 2030 Stock'!J208+'ICE SB 2030 Stock'!J261+'ICE SB 2030 Stock'!J314+'ICE SB 2030 Stock'!J367+'ICE SB 2030 Stock'!J420+'ICE SB 2030 Stock'!J473+'ICE SB 2030 Stock'!J526+'ICE SB 2030 Stock'!J579+'ICE SB 2030 Stock'!J632+'ICE SB 2030 Stock'!J685)</f>
        <v>51414.101152057039</v>
      </c>
      <c r="D128" s="57">
        <f ca="1">SUM('ICE SB 2030 Stock'!K49+'ICE SB 2030 Stock'!K102+'ICE SB 2030 Stock'!K155+'ICE SB 2030 Stock'!K208+'ICE SB 2030 Stock'!K261+'ICE SB 2030 Stock'!K314+'ICE SB 2030 Stock'!K367+'ICE SB 2030 Stock'!K420+'ICE SB 2030 Stock'!K473+'ICE SB 2030 Stock'!K526+'ICE SB 2030 Stock'!K579+'ICE SB 2030 Stock'!K632+'ICE SB 2030 Stock'!K685)</f>
        <v>55257.463222989129</v>
      </c>
      <c r="E128" s="57">
        <f ca="1">SUM('ICE SB 2030 Stock'!L49+'ICE SB 2030 Stock'!L102+'ICE SB 2030 Stock'!L155+'ICE SB 2030 Stock'!L208+'ICE SB 2030 Stock'!L261+'ICE SB 2030 Stock'!L314+'ICE SB 2030 Stock'!L367+'ICE SB 2030 Stock'!L420+'ICE SB 2030 Stock'!L473+'ICE SB 2030 Stock'!L526+'ICE SB 2030 Stock'!L579+'ICE SB 2030 Stock'!L632+'ICE SB 2030 Stock'!L685)</f>
        <v>57121.985610737967</v>
      </c>
      <c r="F128" s="57">
        <f ca="1">SUM('ICE SB 2030 Stock'!M49+'ICE SB 2030 Stock'!M102+'ICE SB 2030 Stock'!M155+'ICE SB 2030 Stock'!M208+'ICE SB 2030 Stock'!M261+'ICE SB 2030 Stock'!M314+'ICE SB 2030 Stock'!M367+'ICE SB 2030 Stock'!M420+'ICE SB 2030 Stock'!M473+'ICE SB 2030 Stock'!M526+'ICE SB 2030 Stock'!M579+'ICE SB 2030 Stock'!M632+'ICE SB 2030 Stock'!M685)</f>
        <v>56838.349756651463</v>
      </c>
      <c r="G128" s="57">
        <f ca="1">SUM('ICE SB 2030 Stock'!N49+'ICE SB 2030 Stock'!N102+'ICE SB 2030 Stock'!N155+'ICE SB 2030 Stock'!N208+'ICE SB 2030 Stock'!N261+'ICE SB 2030 Stock'!N314+'ICE SB 2030 Stock'!N367+'ICE SB 2030 Stock'!N420+'ICE SB 2030 Stock'!N473+'ICE SB 2030 Stock'!N526+'ICE SB 2030 Stock'!N579+'ICE SB 2030 Stock'!N632+'ICE SB 2030 Stock'!N685)</f>
        <v>45927.823977071108</v>
      </c>
      <c r="H128" s="57">
        <f ca="1">SUM('ICE SB 2030 Stock'!O49+'ICE SB 2030 Stock'!O102+'ICE SB 2030 Stock'!O155+'ICE SB 2030 Stock'!O208+'ICE SB 2030 Stock'!O261+'ICE SB 2030 Stock'!O314+'ICE SB 2030 Stock'!O367+'ICE SB 2030 Stock'!O420+'ICE SB 2030 Stock'!O473+'ICE SB 2030 Stock'!O526+'ICE SB 2030 Stock'!O579+'ICE SB 2030 Stock'!O632+'ICE SB 2030 Stock'!O685)</f>
        <v>19973.192463794268</v>
      </c>
      <c r="I128" s="57">
        <f ca="1">SUM('ICE SB 2030 Stock'!P49+'ICE SB 2030 Stock'!P102+'ICE SB 2030 Stock'!P155+'ICE SB 2030 Stock'!P208+'ICE SB 2030 Stock'!P261+'ICE SB 2030 Stock'!P314+'ICE SB 2030 Stock'!P367+'ICE SB 2030 Stock'!P420+'ICE SB 2030 Stock'!P473+'ICE SB 2030 Stock'!P526+'ICE SB 2030 Stock'!P579+'ICE SB 2030 Stock'!P632+'ICE SB 2030 Stock'!P685)</f>
        <v>28445.472526973263</v>
      </c>
      <c r="J128" s="57">
        <f ca="1">SUM('ICE SB 2030 Stock'!Q49+'ICE SB 2030 Stock'!Q102+'ICE SB 2030 Stock'!Q155+'ICE SB 2030 Stock'!Q208+'ICE SB 2030 Stock'!Q261+'ICE SB 2030 Stock'!Q314+'ICE SB 2030 Stock'!Q367+'ICE SB 2030 Stock'!Q420+'ICE SB 2030 Stock'!Q473+'ICE SB 2030 Stock'!Q526+'ICE SB 2030 Stock'!Q579+'ICE SB 2030 Stock'!Q632+'ICE SB 2030 Stock'!Q685)</f>
        <v>27530.208263931097</v>
      </c>
      <c r="K128" s="57">
        <f ca="1">SUM('ICE SB 2030 Stock'!R49+'ICE SB 2030 Stock'!R102+'ICE SB 2030 Stock'!R155+'ICE SB 2030 Stock'!R208+'ICE SB 2030 Stock'!R261+'ICE SB 2030 Stock'!R314+'ICE SB 2030 Stock'!R367+'ICE SB 2030 Stock'!R420+'ICE SB 2030 Stock'!R473+'ICE SB 2030 Stock'!R526+'ICE SB 2030 Stock'!R579+'ICE SB 2030 Stock'!R632+'ICE SB 2030 Stock'!R685)</f>
        <v>25538.82411445328</v>
      </c>
      <c r="L128" s="57">
        <f ca="1">SUM('ICE SB 2030 Stock'!S49+'ICE SB 2030 Stock'!S102+'ICE SB 2030 Stock'!S155+'ICE SB 2030 Stock'!S208+'ICE SB 2030 Stock'!S261+'ICE SB 2030 Stock'!S314+'ICE SB 2030 Stock'!S367+'ICE SB 2030 Stock'!S420+'ICE SB 2030 Stock'!S473+'ICE SB 2030 Stock'!S526+'ICE SB 2030 Stock'!S579+'ICE SB 2030 Stock'!S632+'ICE SB 2030 Stock'!S685)</f>
        <v>28079.246738591133</v>
      </c>
      <c r="M128" s="57">
        <f ca="1">SUM('ICE SB 2030 Stock'!T49+'ICE SB 2030 Stock'!T102+'ICE SB 2030 Stock'!T155+'ICE SB 2030 Stock'!T208+'ICE SB 2030 Stock'!T261+'ICE SB 2030 Stock'!T314+'ICE SB 2030 Stock'!T367+'ICE SB 2030 Stock'!T420+'ICE SB 2030 Stock'!T473+'ICE SB 2030 Stock'!T526+'ICE SB 2030 Stock'!T579+'ICE SB 2030 Stock'!T632+'ICE SB 2030 Stock'!T685)</f>
        <v>34362.394810562648</v>
      </c>
      <c r="N128" s="57">
        <f ca="1">SUM('ICE SB 2030 Stock'!U49+'ICE SB 2030 Stock'!U102+'ICE SB 2030 Stock'!U155+'ICE SB 2030 Stock'!U208+'ICE SB 2030 Stock'!U261+'ICE SB 2030 Stock'!U314+'ICE SB 2030 Stock'!U367+'ICE SB 2030 Stock'!U420+'ICE SB 2030 Stock'!U473+'ICE SB 2030 Stock'!U526+'ICE SB 2030 Stock'!U579+'ICE SB 2030 Stock'!U632+'ICE SB 2030 Stock'!U685)</f>
        <v>41565.565762020196</v>
      </c>
      <c r="O128" s="57">
        <f ca="1">SUM('ICE SB 2030 Stock'!V49+'ICE SB 2030 Stock'!V102+'ICE SB 2030 Stock'!V155+'ICE SB 2030 Stock'!V208+'ICE SB 2030 Stock'!V261+'ICE SB 2030 Stock'!V314+'ICE SB 2030 Stock'!V367+'ICE SB 2030 Stock'!V420+'ICE SB 2030 Stock'!V473+'ICE SB 2030 Stock'!V526+'ICE SB 2030 Stock'!V579+'ICE SB 2030 Stock'!V632+'ICE SB 2030 Stock'!V685)</f>
        <v>53083.131962317741</v>
      </c>
      <c r="P128" s="57">
        <f ca="1">SUM('ICE SB 2030 Stock'!W49+'ICE SB 2030 Stock'!W102+'ICE SB 2030 Stock'!W155+'ICE SB 2030 Stock'!W208+'ICE SB 2030 Stock'!W261+'ICE SB 2030 Stock'!W314+'ICE SB 2030 Stock'!W367+'ICE SB 2030 Stock'!W420+'ICE SB 2030 Stock'!W473+'ICE SB 2030 Stock'!W526+'ICE SB 2030 Stock'!W579+'ICE SB 2030 Stock'!W632+'ICE SB 2030 Stock'!W685)</f>
        <v>54780.894732276036</v>
      </c>
      <c r="Q128" s="57">
        <f ca="1">SUM('ICE SB 2030 Stock'!X49+'ICE SB 2030 Stock'!X102+'ICE SB 2030 Stock'!X155+'ICE SB 2030 Stock'!X208+'ICE SB 2030 Stock'!X261+'ICE SB 2030 Stock'!X314+'ICE SB 2030 Stock'!X367+'ICE SB 2030 Stock'!X420+'ICE SB 2030 Stock'!X473+'ICE SB 2030 Stock'!X526+'ICE SB 2030 Stock'!X579+'ICE SB 2030 Stock'!X632+'ICE SB 2030 Stock'!X685)</f>
        <v>58174.959300733892</v>
      </c>
      <c r="R128" s="57">
        <f ca="1">SUM('ICE SB 2030 Stock'!Y49+'ICE SB 2030 Stock'!Y102+'ICE SB 2030 Stock'!Y155+'ICE SB 2030 Stock'!Y208+'ICE SB 2030 Stock'!Y261+'ICE SB 2030 Stock'!Y314+'ICE SB 2030 Stock'!Y367+'ICE SB 2030 Stock'!Y420+'ICE SB 2030 Stock'!Y473+'ICE SB 2030 Stock'!Y526+'ICE SB 2030 Stock'!Y579+'ICE SB 2030 Stock'!Y632+'ICE SB 2030 Stock'!Y685)</f>
        <v>42765.549942954189</v>
      </c>
      <c r="S128" s="57">
        <f ca="1">SUM('ICE SB 2030 Stock'!Z49+'ICE SB 2030 Stock'!Z102+'ICE SB 2030 Stock'!Z155+'ICE SB 2030 Stock'!Z208+'ICE SB 2030 Stock'!Z261+'ICE SB 2030 Stock'!Z314+'ICE SB 2030 Stock'!Z367+'ICE SB 2030 Stock'!Z420+'ICE SB 2030 Stock'!Z473+'ICE SB 2030 Stock'!Z526+'ICE SB 2030 Stock'!Z579+'ICE SB 2030 Stock'!Z632+'ICE SB 2030 Stock'!Z685)</f>
        <v>44237.041912121014</v>
      </c>
      <c r="T128" s="57">
        <f ca="1">SUM('ICE SB 2030 Stock'!AA49+'ICE SB 2030 Stock'!AA102+'ICE SB 2030 Stock'!AA155+'ICE SB 2030 Stock'!AA208+'ICE SB 2030 Stock'!AA261+'ICE SB 2030 Stock'!AA314+'ICE SB 2030 Stock'!AA367+'ICE SB 2030 Stock'!AA420+'ICE SB 2030 Stock'!AA473+'ICE SB 2030 Stock'!AA526+'ICE SB 2030 Stock'!AA579+'ICE SB 2030 Stock'!AA632+'ICE SB 2030 Stock'!AA685)</f>
        <v>45818.397643149277</v>
      </c>
      <c r="U128" s="57">
        <f ca="1">SUM('ICE SB 2030 Stock'!AB49+'ICE SB 2030 Stock'!AB102+'ICE SB 2030 Stock'!AB155+'ICE SB 2030 Stock'!AB208+'ICE SB 2030 Stock'!AB261+'ICE SB 2030 Stock'!AB314+'ICE SB 2030 Stock'!AB367+'ICE SB 2030 Stock'!AB420+'ICE SB 2030 Stock'!AB473+'ICE SB 2030 Stock'!AB526+'ICE SB 2030 Stock'!AB579+'ICE SB 2030 Stock'!AB632+'ICE SB 2030 Stock'!AB685)</f>
        <v>47513.444350737867</v>
      </c>
      <c r="V128" s="57">
        <f ca="1">SUM('ICE SB 2030 Stock'!AC49+'ICE SB 2030 Stock'!AC102+'ICE SB 2030 Stock'!AC155+'ICE SB 2030 Stock'!AC208+'ICE SB 2030 Stock'!AC261+'ICE SB 2030 Stock'!AC314+'ICE SB 2030 Stock'!AC367+'ICE SB 2030 Stock'!AC420+'ICE SB 2030 Stock'!AC473+'ICE SB 2030 Stock'!AC526+'ICE SB 2030 Stock'!AC579+'ICE SB 2030 Stock'!AC632+'ICE SB 2030 Stock'!AC685)</f>
        <v>49484.7427007761</v>
      </c>
      <c r="W128" s="57">
        <f ca="1">SUM('ICE SB 2030 Stock'!AD49+'ICE SB 2030 Stock'!AD102+'ICE SB 2030 Stock'!AD155+'ICE SB 2030 Stock'!AD208+'ICE SB 2030 Stock'!AD261+'ICE SB 2030 Stock'!AD314+'ICE SB 2030 Stock'!AD367+'ICE SB 2030 Stock'!AD420+'ICE SB 2030 Stock'!AD473+'ICE SB 2030 Stock'!AD526+'ICE SB 2030 Stock'!AD579+'ICE SB 2030 Stock'!AD632+'ICE SB 2030 Stock'!AD685)</f>
        <v>51585.556095561791</v>
      </c>
      <c r="X128" s="57">
        <f ca="1">SUM('ICE SB 2030 Stock'!AE49+'ICE SB 2030 Stock'!AE102+'ICE SB 2030 Stock'!AE155+'ICE SB 2030 Stock'!AE208+'ICE SB 2030 Stock'!AE261+'ICE SB 2030 Stock'!AE314+'ICE SB 2030 Stock'!AE367+'ICE SB 2030 Stock'!AE420+'ICE SB 2030 Stock'!AE473+'ICE SB 2030 Stock'!AE526+'ICE SB 2030 Stock'!AE579+'ICE SB 2030 Stock'!AE632+'ICE SB 2030 Stock'!AE685)</f>
        <v>53986.884142372866</v>
      </c>
      <c r="Y128" s="57">
        <f ca="1">SUM('ICE SB 2030 Stock'!AF49+'ICE SB 2030 Stock'!AF102+'ICE SB 2030 Stock'!AF155+'ICE SB 2030 Stock'!AF208+'ICE SB 2030 Stock'!AF261+'ICE SB 2030 Stock'!AF314+'ICE SB 2030 Stock'!AF367+'ICE SB 2030 Stock'!AF420+'ICE SB 2030 Stock'!AF473+'ICE SB 2030 Stock'!AF526+'ICE SB 2030 Stock'!AF579+'ICE SB 2030 Stock'!AF632+'ICE SB 2030 Stock'!AF685)</f>
        <v>58754.25886434222</v>
      </c>
      <c r="Z128" s="57">
        <f ca="1">SUM('ICE SB 2030 Stock'!AG49+'ICE SB 2030 Stock'!AG102+'ICE SB 2030 Stock'!AG155+'ICE SB 2030 Stock'!AG208+'ICE SB 2030 Stock'!AG261+'ICE SB 2030 Stock'!AG314+'ICE SB 2030 Stock'!AG367+'ICE SB 2030 Stock'!AG420+'ICE SB 2030 Stock'!AG473+'ICE SB 2030 Stock'!AG526+'ICE SB 2030 Stock'!AG579+'ICE SB 2030 Stock'!AG632+'ICE SB 2030 Stock'!AG685)</f>
        <v>64045.621086425366</v>
      </c>
      <c r="AA128" s="57">
        <f ca="1">SUM('ICE SB 2030 Stock'!AH49+'ICE SB 2030 Stock'!AH102+'ICE SB 2030 Stock'!AH155+'ICE SB 2030 Stock'!AH208+'ICE SB 2030 Stock'!AH261+'ICE SB 2030 Stock'!AH314+'ICE SB 2030 Stock'!AH367+'ICE SB 2030 Stock'!AH420+'ICE SB 2030 Stock'!AH473+'ICE SB 2030 Stock'!AH526+'ICE SB 2030 Stock'!AH579+'ICE SB 2030 Stock'!AH632+'ICE SB 2030 Stock'!AH685)</f>
        <v>71949.860326831826</v>
      </c>
      <c r="AB128" s="57">
        <f ca="1">SUM('ICE SB 2030 Stock'!AI49+'ICE SB 2030 Stock'!AI102+'ICE SB 2030 Stock'!AI155+'ICE SB 2030 Stock'!AI208+'ICE SB 2030 Stock'!AI261+'ICE SB 2030 Stock'!AI314+'ICE SB 2030 Stock'!AI367+'ICE SB 2030 Stock'!AI420+'ICE SB 2030 Stock'!AI473+'ICE SB 2030 Stock'!AI526+'ICE SB 2030 Stock'!AI579+'ICE SB 2030 Stock'!AI632+'ICE SB 2030 Stock'!AI685)</f>
        <v>80096.917681422579</v>
      </c>
      <c r="AC128" s="57">
        <f ca="1">SUM('ICE SB 2030 Stock'!AJ49+'ICE SB 2030 Stock'!AJ102+'ICE SB 2030 Stock'!AJ155+'ICE SB 2030 Stock'!AJ208+'ICE SB 2030 Stock'!AJ261+'ICE SB 2030 Stock'!AJ314+'ICE SB 2030 Stock'!AJ367+'ICE SB 2030 Stock'!AJ420+'ICE SB 2030 Stock'!AJ473+'ICE SB 2030 Stock'!AJ526+'ICE SB 2030 Stock'!AJ579+'ICE SB 2030 Stock'!AJ632+'ICE SB 2030 Stock'!AJ685)</f>
        <v>86929.409810906072</v>
      </c>
      <c r="AD128" s="57">
        <f ca="1">SUM('ICE SB 2030 Stock'!AK49+'ICE SB 2030 Stock'!AK102+'ICE SB 2030 Stock'!AK155+'ICE SB 2030 Stock'!AK208+'ICE SB 2030 Stock'!AK261+'ICE SB 2030 Stock'!AK314+'ICE SB 2030 Stock'!AK367+'ICE SB 2030 Stock'!AK420+'ICE SB 2030 Stock'!AK473+'ICE SB 2030 Stock'!AK526+'ICE SB 2030 Stock'!AK579+'ICE SB 2030 Stock'!AK632+'ICE SB 2030 Stock'!AK685)</f>
        <v>70437.448717256295</v>
      </c>
      <c r="AE128" s="57">
        <f ca="1">SUM('ICE SB 2030 Stock'!AL49+'ICE SB 2030 Stock'!AL102+'ICE SB 2030 Stock'!AL155+'ICE SB 2030 Stock'!AL208+'ICE SB 2030 Stock'!AL261+'ICE SB 2030 Stock'!AL314+'ICE SB 2030 Stock'!AL367+'ICE SB 2030 Stock'!AL420+'ICE SB 2030 Stock'!AL473+'ICE SB 2030 Stock'!AL526+'ICE SB 2030 Stock'!AL579+'ICE SB 2030 Stock'!AL632+'ICE SB 2030 Stock'!AL685)</f>
        <v>72169.107649632293</v>
      </c>
      <c r="AF128" s="57">
        <f ca="1">SUM('ICE SB 2030 Stock'!AM49+'ICE SB 2030 Stock'!AM102+'ICE SB 2030 Stock'!AM155+'ICE SB 2030 Stock'!AM208+'ICE SB 2030 Stock'!AM261+'ICE SB 2030 Stock'!AM314+'ICE SB 2030 Stock'!AM367+'ICE SB 2030 Stock'!AM420+'ICE SB 2030 Stock'!AM473+'ICE SB 2030 Stock'!AM526+'ICE SB 2030 Stock'!AM579+'ICE SB 2030 Stock'!AM632+'ICE SB 2030 Stock'!AM685)</f>
        <v>73943.346505737834</v>
      </c>
      <c r="AG128" s="57">
        <f ca="1">SUM('ICE SB 2030 Stock'!AN49+'ICE SB 2030 Stock'!AN102+'ICE SB 2030 Stock'!AN155+'ICE SB 2030 Stock'!AN208+'ICE SB 2030 Stock'!AN261+'ICE SB 2030 Stock'!AN314+'ICE SB 2030 Stock'!AN367+'ICE SB 2030 Stock'!AN420+'ICE SB 2030 Stock'!AN473+'ICE SB 2030 Stock'!AN526+'ICE SB 2030 Stock'!AN579+'ICE SB 2030 Stock'!AN632+'ICE SB 2030 Stock'!AN685)</f>
        <v>75761.212325775166</v>
      </c>
      <c r="AH128" s="57">
        <f ca="1">SUM('ICE SB 2030 Stock'!AO49+'ICE SB 2030 Stock'!AO102+'ICE SB 2030 Stock'!AO155+'ICE SB 2030 Stock'!AO208+'ICE SB 2030 Stock'!AO261+'ICE SB 2030 Stock'!AO314+'ICE SB 2030 Stock'!AO367+'ICE SB 2030 Stock'!AO420+'ICE SB 2030 Stock'!AO473+'ICE SB 2030 Stock'!AO526+'ICE SB 2030 Stock'!AO579+'ICE SB 2030 Stock'!AO632+'ICE SB 2030 Stock'!AO685)</f>
        <v>77623.777896843283</v>
      </c>
    </row>
    <row r="129" spans="1:34" x14ac:dyDescent="0.25">
      <c r="A129">
        <v>16</v>
      </c>
      <c r="B129" s="57">
        <f>SUM('ICE SB 2030 Stock'!I50+'ICE SB 2030 Stock'!I103+'ICE SB 2030 Stock'!I156+'ICE SB 2030 Stock'!I209+'ICE SB 2030 Stock'!I262+'ICE SB 2030 Stock'!I315+'ICE SB 2030 Stock'!I368+'ICE SB 2030 Stock'!I421+'ICE SB 2030 Stock'!I474+'ICE SB 2030 Stock'!I527+'ICE SB 2030 Stock'!I580+'ICE SB 2030 Stock'!I633+'ICE SB 2030 Stock'!I686)</f>
        <v>15710</v>
      </c>
      <c r="C129" s="57">
        <f ca="1">SUM('ICE SB 2030 Stock'!J50+'ICE SB 2030 Stock'!J103+'ICE SB 2030 Stock'!J156+'ICE SB 2030 Stock'!J209+'ICE SB 2030 Stock'!J262+'ICE SB 2030 Stock'!J315+'ICE SB 2030 Stock'!J368+'ICE SB 2030 Stock'!J421+'ICE SB 2030 Stock'!J474+'ICE SB 2030 Stock'!J527+'ICE SB 2030 Stock'!J580+'ICE SB 2030 Stock'!J633+'ICE SB 2030 Stock'!J686)</f>
        <v>32746.703775132897</v>
      </c>
      <c r="D129" s="57">
        <f ca="1">SUM('ICE SB 2030 Stock'!K50+'ICE SB 2030 Stock'!K103+'ICE SB 2030 Stock'!K156+'ICE SB 2030 Stock'!K209+'ICE SB 2030 Stock'!K262+'ICE SB 2030 Stock'!K315+'ICE SB 2030 Stock'!K368+'ICE SB 2030 Stock'!K421+'ICE SB 2030 Stock'!K474+'ICE SB 2030 Stock'!K527+'ICE SB 2030 Stock'!K580+'ICE SB 2030 Stock'!K633+'ICE SB 2030 Stock'!K686)</f>
        <v>35416.337595018333</v>
      </c>
      <c r="E129" s="57">
        <f ca="1">SUM('ICE SB 2030 Stock'!L50+'ICE SB 2030 Stock'!L103+'ICE SB 2030 Stock'!L156+'ICE SB 2030 Stock'!L209+'ICE SB 2030 Stock'!L262+'ICE SB 2030 Stock'!L315+'ICE SB 2030 Stock'!L368+'ICE SB 2030 Stock'!L421+'ICE SB 2030 Stock'!L474+'ICE SB 2030 Stock'!L527+'ICE SB 2030 Stock'!L580+'ICE SB 2030 Stock'!L633+'ICE SB 2030 Stock'!L686)</f>
        <v>37881.375039144121</v>
      </c>
      <c r="F129" s="57">
        <f ca="1">SUM('ICE SB 2030 Stock'!M50+'ICE SB 2030 Stock'!M103+'ICE SB 2030 Stock'!M156+'ICE SB 2030 Stock'!M209+'ICE SB 2030 Stock'!M262+'ICE SB 2030 Stock'!M315+'ICE SB 2030 Stock'!M368+'ICE SB 2030 Stock'!M421+'ICE SB 2030 Stock'!M474+'ICE SB 2030 Stock'!M527+'ICE SB 2030 Stock'!M580+'ICE SB 2030 Stock'!M633+'ICE SB 2030 Stock'!M686)</f>
        <v>38810.021291950303</v>
      </c>
      <c r="G129" s="57">
        <f ca="1">SUM('ICE SB 2030 Stock'!N50+'ICE SB 2030 Stock'!N103+'ICE SB 2030 Stock'!N156+'ICE SB 2030 Stock'!N209+'ICE SB 2030 Stock'!N262+'ICE SB 2030 Stock'!N315+'ICE SB 2030 Stock'!N368+'ICE SB 2030 Stock'!N421+'ICE SB 2030 Stock'!N474+'ICE SB 2030 Stock'!N527+'ICE SB 2030 Stock'!N580+'ICE SB 2030 Stock'!N633+'ICE SB 2030 Stock'!N686)</f>
        <v>38808.59818780089</v>
      </c>
      <c r="H129" s="57">
        <f ca="1">SUM('ICE SB 2030 Stock'!O50+'ICE SB 2030 Stock'!O103+'ICE SB 2030 Stock'!O156+'ICE SB 2030 Stock'!O209+'ICE SB 2030 Stock'!O262+'ICE SB 2030 Stock'!O315+'ICE SB 2030 Stock'!O368+'ICE SB 2030 Stock'!O421+'ICE SB 2030 Stock'!O474+'ICE SB 2030 Stock'!O527+'ICE SB 2030 Stock'!O580+'ICE SB 2030 Stock'!O633+'ICE SB 2030 Stock'!O686)</f>
        <v>31877.470592897731</v>
      </c>
      <c r="I129" s="57">
        <f ca="1">SUM('ICE SB 2030 Stock'!P50+'ICE SB 2030 Stock'!P103+'ICE SB 2030 Stock'!P156+'ICE SB 2030 Stock'!P209+'ICE SB 2030 Stock'!P262+'ICE SB 2030 Stock'!P315+'ICE SB 2030 Stock'!P368+'ICE SB 2030 Stock'!P421+'ICE SB 2030 Stock'!P474+'ICE SB 2030 Stock'!P527+'ICE SB 2030 Stock'!P580+'ICE SB 2030 Stock'!P633+'ICE SB 2030 Stock'!P686)</f>
        <v>13946.556807867393</v>
      </c>
      <c r="J129" s="57">
        <f ca="1">SUM('ICE SB 2030 Stock'!Q50+'ICE SB 2030 Stock'!Q103+'ICE SB 2030 Stock'!Q156+'ICE SB 2030 Stock'!Q209+'ICE SB 2030 Stock'!Q262+'ICE SB 2030 Stock'!Q315+'ICE SB 2030 Stock'!Q368+'ICE SB 2030 Stock'!Q421+'ICE SB 2030 Stock'!Q474+'ICE SB 2030 Stock'!Q527+'ICE SB 2030 Stock'!Q580+'ICE SB 2030 Stock'!Q633+'ICE SB 2030 Stock'!Q686)</f>
        <v>20068.202509485422</v>
      </c>
      <c r="K129" s="57">
        <f ca="1">SUM('ICE SB 2030 Stock'!R50+'ICE SB 2030 Stock'!R103+'ICE SB 2030 Stock'!R156+'ICE SB 2030 Stock'!R209+'ICE SB 2030 Stock'!R262+'ICE SB 2030 Stock'!R315+'ICE SB 2030 Stock'!R368+'ICE SB 2030 Stock'!R421+'ICE SB 2030 Stock'!R474+'ICE SB 2030 Stock'!R527+'ICE SB 2030 Stock'!R580+'ICE SB 2030 Stock'!R633+'ICE SB 2030 Stock'!R686)</f>
        <v>19554.006651857737</v>
      </c>
      <c r="L129" s="57">
        <f ca="1">SUM('ICE SB 2030 Stock'!S50+'ICE SB 2030 Stock'!S103+'ICE SB 2030 Stock'!S156+'ICE SB 2030 Stock'!S209+'ICE SB 2030 Stock'!S262+'ICE SB 2030 Stock'!S315+'ICE SB 2030 Stock'!S368+'ICE SB 2030 Stock'!S421+'ICE SB 2030 Stock'!S474+'ICE SB 2030 Stock'!S527+'ICE SB 2030 Stock'!S580+'ICE SB 2030 Stock'!S633+'ICE SB 2030 Stock'!S686)</f>
        <v>18105.248607441135</v>
      </c>
      <c r="M129" s="57">
        <f ca="1">SUM('ICE SB 2030 Stock'!T50+'ICE SB 2030 Stock'!T103+'ICE SB 2030 Stock'!T156+'ICE SB 2030 Stock'!T209+'ICE SB 2030 Stock'!T262+'ICE SB 2030 Stock'!T315+'ICE SB 2030 Stock'!T368+'ICE SB 2030 Stock'!T421+'ICE SB 2030 Stock'!T474+'ICE SB 2030 Stock'!T527+'ICE SB 2030 Stock'!T580+'ICE SB 2030 Stock'!T633+'ICE SB 2030 Stock'!T686)</f>
        <v>19930.398315307972</v>
      </c>
      <c r="N129" s="57">
        <f ca="1">SUM('ICE SB 2030 Stock'!U50+'ICE SB 2030 Stock'!U103+'ICE SB 2030 Stock'!U156+'ICE SB 2030 Stock'!U209+'ICE SB 2030 Stock'!U262+'ICE SB 2030 Stock'!U315+'ICE SB 2030 Stock'!U368+'ICE SB 2030 Stock'!U421+'ICE SB 2030 Stock'!U474+'ICE SB 2030 Stock'!U527+'ICE SB 2030 Stock'!U580+'ICE SB 2030 Stock'!U633+'ICE SB 2030 Stock'!U686)</f>
        <v>24436.145705020688</v>
      </c>
      <c r="O129" s="57">
        <f ca="1">SUM('ICE SB 2030 Stock'!V50+'ICE SB 2030 Stock'!V103+'ICE SB 2030 Stock'!V156+'ICE SB 2030 Stock'!V209+'ICE SB 2030 Stock'!V262+'ICE SB 2030 Stock'!V315+'ICE SB 2030 Stock'!V368+'ICE SB 2030 Stock'!V421+'ICE SB 2030 Stock'!V474+'ICE SB 2030 Stock'!V527+'ICE SB 2030 Stock'!V580+'ICE SB 2030 Stock'!V633+'ICE SB 2030 Stock'!V686)</f>
        <v>29633.997820954588</v>
      </c>
      <c r="P129" s="57">
        <f ca="1">SUM('ICE SB 2030 Stock'!W50+'ICE SB 2030 Stock'!W103+'ICE SB 2030 Stock'!W156+'ICE SB 2030 Stock'!W209+'ICE SB 2030 Stock'!W262+'ICE SB 2030 Stock'!W315+'ICE SB 2030 Stock'!W368+'ICE SB 2030 Stock'!W421+'ICE SB 2030 Stock'!W474+'ICE SB 2030 Stock'!W527+'ICE SB 2030 Stock'!W580+'ICE SB 2030 Stock'!W633+'ICE SB 2030 Stock'!W686)</f>
        <v>37840.246853186247</v>
      </c>
      <c r="Q129" s="57">
        <f ca="1">SUM('ICE SB 2030 Stock'!X50+'ICE SB 2030 Stock'!X103+'ICE SB 2030 Stock'!X156+'ICE SB 2030 Stock'!X209+'ICE SB 2030 Stock'!X262+'ICE SB 2030 Stock'!X315+'ICE SB 2030 Stock'!X368+'ICE SB 2030 Stock'!X421+'ICE SB 2030 Stock'!X474+'ICE SB 2030 Stock'!X527+'ICE SB 2030 Stock'!X580+'ICE SB 2030 Stock'!X633+'ICE SB 2030 Stock'!X686)</f>
        <v>38907.650301862537</v>
      </c>
      <c r="R129" s="57">
        <f ca="1">SUM('ICE SB 2030 Stock'!Y50+'ICE SB 2030 Stock'!Y103+'ICE SB 2030 Stock'!Y156+'ICE SB 2030 Stock'!Y209+'ICE SB 2030 Stock'!Y262+'ICE SB 2030 Stock'!Y315+'ICE SB 2030 Stock'!Y368+'ICE SB 2030 Stock'!Y421+'ICE SB 2030 Stock'!Y474+'ICE SB 2030 Stock'!Y527+'ICE SB 2030 Stock'!Y580+'ICE SB 2030 Stock'!Y633+'ICE SB 2030 Stock'!Y686)</f>
        <v>41114.626393824714</v>
      </c>
      <c r="S129" s="57">
        <f ca="1">SUM('ICE SB 2030 Stock'!Z50+'ICE SB 2030 Stock'!Z103+'ICE SB 2030 Stock'!Z156+'ICE SB 2030 Stock'!Z209+'ICE SB 2030 Stock'!Z262+'ICE SB 2030 Stock'!Z315+'ICE SB 2030 Stock'!Z368+'ICE SB 2030 Stock'!Z421+'ICE SB 2030 Stock'!Z474+'ICE SB 2030 Stock'!Z527+'ICE SB 2030 Stock'!Z580+'ICE SB 2030 Stock'!Z633+'ICE SB 2030 Stock'!Z686)</f>
        <v>30401.752770222512</v>
      </c>
      <c r="T129" s="57">
        <f ca="1">SUM('ICE SB 2030 Stock'!AA50+'ICE SB 2030 Stock'!AA103+'ICE SB 2030 Stock'!AA156+'ICE SB 2030 Stock'!AA209+'ICE SB 2030 Stock'!AA262+'ICE SB 2030 Stock'!AA315+'ICE SB 2030 Stock'!AA368+'ICE SB 2030 Stock'!AA421+'ICE SB 2030 Stock'!AA474+'ICE SB 2030 Stock'!AA527+'ICE SB 2030 Stock'!AA580+'ICE SB 2030 Stock'!AA633+'ICE SB 2030 Stock'!AA686)</f>
        <v>31516.917006249318</v>
      </c>
      <c r="U129" s="57">
        <f ca="1">SUM('ICE SB 2030 Stock'!AB50+'ICE SB 2030 Stock'!AB103+'ICE SB 2030 Stock'!AB156+'ICE SB 2030 Stock'!AB209+'ICE SB 2030 Stock'!AB262+'ICE SB 2030 Stock'!AB315+'ICE SB 2030 Stock'!AB368+'ICE SB 2030 Stock'!AB421+'ICE SB 2030 Stock'!AB474+'ICE SB 2030 Stock'!AB527+'ICE SB 2030 Stock'!AB580+'ICE SB 2030 Stock'!AB633+'ICE SB 2030 Stock'!AB686)</f>
        <v>32714.345274616582</v>
      </c>
      <c r="V129" s="57">
        <f ca="1">SUM('ICE SB 2030 Stock'!AC50+'ICE SB 2030 Stock'!AC103+'ICE SB 2030 Stock'!AC156+'ICE SB 2030 Stock'!AC209+'ICE SB 2030 Stock'!AC262+'ICE SB 2030 Stock'!AC315+'ICE SB 2030 Stock'!AC368+'ICE SB 2030 Stock'!AC421+'ICE SB 2030 Stock'!AC474+'ICE SB 2030 Stock'!AC527+'ICE SB 2030 Stock'!AC580+'ICE SB 2030 Stock'!AC633+'ICE SB 2030 Stock'!AC686)</f>
        <v>33996.912976235864</v>
      </c>
      <c r="W129" s="57">
        <f ca="1">SUM('ICE SB 2030 Stock'!AD50+'ICE SB 2030 Stock'!AD103+'ICE SB 2030 Stock'!AD156+'ICE SB 2030 Stock'!AD209+'ICE SB 2030 Stock'!AD262+'ICE SB 2030 Stock'!AD315+'ICE SB 2030 Stock'!AD368+'ICE SB 2030 Stock'!AD421+'ICE SB 2030 Stock'!AD474+'ICE SB 2030 Stock'!AD527+'ICE SB 2030 Stock'!AD580+'ICE SB 2030 Stock'!AD633+'ICE SB 2030 Stock'!AD686)</f>
        <v>35482.565630140452</v>
      </c>
      <c r="X129" s="57">
        <f ca="1">SUM('ICE SB 2030 Stock'!AE50+'ICE SB 2030 Stock'!AE103+'ICE SB 2030 Stock'!AE156+'ICE SB 2030 Stock'!AE209+'ICE SB 2030 Stock'!AE262+'ICE SB 2030 Stock'!AE315+'ICE SB 2030 Stock'!AE368+'ICE SB 2030 Stock'!AE421+'ICE SB 2030 Stock'!AE474+'ICE SB 2030 Stock'!AE527+'ICE SB 2030 Stock'!AE580+'ICE SB 2030 Stock'!AE633+'ICE SB 2030 Stock'!AE686)</f>
        <v>37065.040987500579</v>
      </c>
      <c r="Y129" s="57">
        <f ca="1">SUM('ICE SB 2030 Stock'!AF50+'ICE SB 2030 Stock'!AF103+'ICE SB 2030 Stock'!AF156+'ICE SB 2030 Stock'!AF209+'ICE SB 2030 Stock'!AF262+'ICE SB 2030 Stock'!AF315+'ICE SB 2030 Stock'!AF368+'ICE SB 2030 Stock'!AF421+'ICE SB 2030 Stock'!AF474+'ICE SB 2030 Stock'!AF527+'ICE SB 2030 Stock'!AF580+'ICE SB 2030 Stock'!AF633+'ICE SB 2030 Stock'!AF686)</f>
        <v>38868.409085682062</v>
      </c>
      <c r="Z129" s="57">
        <f ca="1">SUM('ICE SB 2030 Stock'!AG50+'ICE SB 2030 Stock'!AG103+'ICE SB 2030 Stock'!AG156+'ICE SB 2030 Stock'!AG209+'ICE SB 2030 Stock'!AG262+'ICE SB 2030 Stock'!AG315+'ICE SB 2030 Stock'!AG368+'ICE SB 2030 Stock'!AG421+'ICE SB 2030 Stock'!AG474+'ICE SB 2030 Stock'!AG527+'ICE SB 2030 Stock'!AG580+'ICE SB 2030 Stock'!AG633+'ICE SB 2030 Stock'!AG686)</f>
        <v>42392.28061250889</v>
      </c>
      <c r="AA129" s="57">
        <f ca="1">SUM('ICE SB 2030 Stock'!AH50+'ICE SB 2030 Stock'!AH103+'ICE SB 2030 Stock'!AH156+'ICE SB 2030 Stock'!AH209+'ICE SB 2030 Stock'!AH262+'ICE SB 2030 Stock'!AH315+'ICE SB 2030 Stock'!AH368+'ICE SB 2030 Stock'!AH421+'ICE SB 2030 Stock'!AH474+'ICE SB 2030 Stock'!AH527+'ICE SB 2030 Stock'!AH580+'ICE SB 2030 Stock'!AH633+'ICE SB 2030 Stock'!AH686)</f>
        <v>46298.444408535521</v>
      </c>
      <c r="AB129" s="57">
        <f ca="1">SUM('ICE SB 2030 Stock'!AI50+'ICE SB 2030 Stock'!AI103+'ICE SB 2030 Stock'!AI156+'ICE SB 2030 Stock'!AI209+'ICE SB 2030 Stock'!AI262+'ICE SB 2030 Stock'!AI315+'ICE SB 2030 Stock'!AI368+'ICE SB 2030 Stock'!AI421+'ICE SB 2030 Stock'!AI474+'ICE SB 2030 Stock'!AI527+'ICE SB 2030 Stock'!AI580+'ICE SB 2030 Stock'!AI633+'ICE SB 2030 Stock'!AI686)</f>
        <v>52106.758671914744</v>
      </c>
      <c r="AC129" s="57">
        <f ca="1">SUM('ICE SB 2030 Stock'!AJ50+'ICE SB 2030 Stock'!AJ103+'ICE SB 2030 Stock'!AJ156+'ICE SB 2030 Stock'!AJ209+'ICE SB 2030 Stock'!AJ262+'ICE SB 2030 Stock'!AJ315+'ICE SB 2030 Stock'!AJ368+'ICE SB 2030 Stock'!AJ421+'ICE SB 2030 Stock'!AJ474+'ICE SB 2030 Stock'!AJ527+'ICE SB 2030 Stock'!AJ580+'ICE SB 2030 Stock'!AJ633+'ICE SB 2030 Stock'!AJ686)</f>
        <v>58084.875292405486</v>
      </c>
      <c r="AD129" s="57">
        <f ca="1">SUM('ICE SB 2030 Stock'!AK50+'ICE SB 2030 Stock'!AK103+'ICE SB 2030 Stock'!AK156+'ICE SB 2030 Stock'!AK209+'ICE SB 2030 Stock'!AK262+'ICE SB 2030 Stock'!AK315+'ICE SB 2030 Stock'!AK368+'ICE SB 2030 Stock'!AK421+'ICE SB 2030 Stock'!AK474+'ICE SB 2030 Stock'!AK527+'ICE SB 2030 Stock'!AK580+'ICE SB 2030 Stock'!AK633+'ICE SB 2030 Stock'!AK686)</f>
        <v>63119.094675973458</v>
      </c>
      <c r="AE129" s="57">
        <f ca="1">SUM('ICE SB 2030 Stock'!AL50+'ICE SB 2030 Stock'!AL103+'ICE SB 2030 Stock'!AL156+'ICE SB 2030 Stock'!AL209+'ICE SB 2030 Stock'!AL262+'ICE SB 2030 Stock'!AL315+'ICE SB 2030 Stock'!AL368+'ICE SB 2030 Stock'!AL421+'ICE SB 2030 Stock'!AL474+'ICE SB 2030 Stock'!AL527+'ICE SB 2030 Stock'!AL580+'ICE SB 2030 Stock'!AL633+'ICE SB 2030 Stock'!AL686)</f>
        <v>51200.072407977066</v>
      </c>
      <c r="AF129" s="57">
        <f ca="1">SUM('ICE SB 2030 Stock'!AM50+'ICE SB 2030 Stock'!AM103+'ICE SB 2030 Stock'!AM156+'ICE SB 2030 Stock'!AM209+'ICE SB 2030 Stock'!AM262+'ICE SB 2030 Stock'!AM315+'ICE SB 2030 Stock'!AM368+'ICE SB 2030 Stock'!AM421+'ICE SB 2030 Stock'!AM474+'ICE SB 2030 Stock'!AM527+'ICE SB 2030 Stock'!AM580+'ICE SB 2030 Stock'!AM633+'ICE SB 2030 Stock'!AM686)</f>
        <v>52458.795151383092</v>
      </c>
      <c r="AG129" s="57">
        <f ca="1">SUM('ICE SB 2030 Stock'!AN50+'ICE SB 2030 Stock'!AN103+'ICE SB 2030 Stock'!AN156+'ICE SB 2030 Stock'!AN209+'ICE SB 2030 Stock'!AN262+'ICE SB 2030 Stock'!AN315+'ICE SB 2030 Stock'!AN368+'ICE SB 2030 Stock'!AN421+'ICE SB 2030 Stock'!AN474+'ICE SB 2030 Stock'!AN527+'ICE SB 2030 Stock'!AN580+'ICE SB 2030 Stock'!AN633+'ICE SB 2030 Stock'!AN686)</f>
        <v>53748.468756628688</v>
      </c>
      <c r="AH129" s="57">
        <f ca="1">SUM('ICE SB 2030 Stock'!AO50+'ICE SB 2030 Stock'!AO103+'ICE SB 2030 Stock'!AO156+'ICE SB 2030 Stock'!AO209+'ICE SB 2030 Stock'!AO262+'ICE SB 2030 Stock'!AO315+'ICE SB 2030 Stock'!AO368+'ICE SB 2030 Stock'!AO421+'ICE SB 2030 Stock'!AO474+'ICE SB 2030 Stock'!AO527+'ICE SB 2030 Stock'!AO580+'ICE SB 2030 Stock'!AO633+'ICE SB 2030 Stock'!AO686)</f>
        <v>55069.854305366171</v>
      </c>
    </row>
    <row r="130" spans="1:34" x14ac:dyDescent="0.25">
      <c r="A130">
        <v>17</v>
      </c>
      <c r="B130" s="57">
        <f>SUM('ICE SB 2030 Stock'!I51+'ICE SB 2030 Stock'!I104+'ICE SB 2030 Stock'!I157+'ICE SB 2030 Stock'!I210+'ICE SB 2030 Stock'!I263+'ICE SB 2030 Stock'!I316+'ICE SB 2030 Stock'!I369+'ICE SB 2030 Stock'!I422+'ICE SB 2030 Stock'!I475+'ICE SB 2030 Stock'!I528+'ICE SB 2030 Stock'!I581+'ICE SB 2030 Stock'!I634+'ICE SB 2030 Stock'!I687)</f>
        <v>0</v>
      </c>
      <c r="C130" s="57">
        <f ca="1">SUM('ICE SB 2030 Stock'!J51+'ICE SB 2030 Stock'!J104+'ICE SB 2030 Stock'!J157+'ICE SB 2030 Stock'!J210+'ICE SB 2030 Stock'!J263+'ICE SB 2030 Stock'!J316+'ICE SB 2030 Stock'!J369+'ICE SB 2030 Stock'!J422+'ICE SB 2030 Stock'!J475+'ICE SB 2030 Stock'!J528+'ICE SB 2030 Stock'!J581+'ICE SB 2030 Stock'!J634+'ICE SB 2030 Stock'!J687)</f>
        <v>10983.611862043816</v>
      </c>
      <c r="D130" s="57">
        <f ca="1">SUM('ICE SB 2030 Stock'!K51+'ICE SB 2030 Stock'!K104+'ICE SB 2030 Stock'!K157+'ICE SB 2030 Stock'!K210+'ICE SB 2030 Stock'!K263+'ICE SB 2030 Stock'!K316+'ICE SB 2030 Stock'!K369+'ICE SB 2030 Stock'!K422+'ICE SB 2030 Stock'!K475+'ICE SB 2030 Stock'!K528+'ICE SB 2030 Stock'!K581+'ICE SB 2030 Stock'!K634+'ICE SB 2030 Stock'!K687)</f>
        <v>23474.876950887916</v>
      </c>
      <c r="E130" s="57">
        <f ca="1">SUM('ICE SB 2030 Stock'!L51+'ICE SB 2030 Stock'!L104+'ICE SB 2030 Stock'!L157+'ICE SB 2030 Stock'!L210+'ICE SB 2030 Stock'!L263+'ICE SB 2030 Stock'!L316+'ICE SB 2030 Stock'!L369+'ICE SB 2030 Stock'!L422+'ICE SB 2030 Stock'!L475+'ICE SB 2030 Stock'!L528+'ICE SB 2030 Stock'!L581+'ICE SB 2030 Stock'!L634+'ICE SB 2030 Stock'!L687)</f>
        <v>25346.355032194173</v>
      </c>
      <c r="F130" s="57">
        <f ca="1">SUM('ICE SB 2030 Stock'!M51+'ICE SB 2030 Stock'!M104+'ICE SB 2030 Stock'!M157+'ICE SB 2030 Stock'!M210+'ICE SB 2030 Stock'!M263+'ICE SB 2030 Stock'!M316+'ICE SB 2030 Stock'!M369+'ICE SB 2030 Stock'!M422+'ICE SB 2030 Stock'!M475+'ICE SB 2030 Stock'!M528+'ICE SB 2030 Stock'!M581+'ICE SB 2030 Stock'!M634+'ICE SB 2030 Stock'!M687)</f>
        <v>27115.298846526286</v>
      </c>
      <c r="G130" s="57">
        <f ca="1">SUM('ICE SB 2030 Stock'!N51+'ICE SB 2030 Stock'!N104+'ICE SB 2030 Stock'!N157+'ICE SB 2030 Stock'!N210+'ICE SB 2030 Stock'!N263+'ICE SB 2030 Stock'!N316+'ICE SB 2030 Stock'!N369+'ICE SB 2030 Stock'!N422+'ICE SB 2030 Stock'!N475+'ICE SB 2030 Stock'!N528+'ICE SB 2030 Stock'!N581+'ICE SB 2030 Stock'!N634+'ICE SB 2030 Stock'!N687)</f>
        <v>27712.58121205249</v>
      </c>
      <c r="H130" s="57">
        <f ca="1">SUM('ICE SB 2030 Stock'!O51+'ICE SB 2030 Stock'!O104+'ICE SB 2030 Stock'!O157+'ICE SB 2030 Stock'!O210+'ICE SB 2030 Stock'!O263+'ICE SB 2030 Stock'!O316+'ICE SB 2030 Stock'!O369+'ICE SB 2030 Stock'!O422+'ICE SB 2030 Stock'!O475+'ICE SB 2030 Stock'!O528+'ICE SB 2030 Stock'!O581+'ICE SB 2030 Stock'!O634+'ICE SB 2030 Stock'!O687)</f>
        <v>27703.664813690324</v>
      </c>
      <c r="I130" s="57">
        <f ca="1">SUM('ICE SB 2030 Stock'!P51+'ICE SB 2030 Stock'!P104+'ICE SB 2030 Stock'!P157+'ICE SB 2030 Stock'!P210+'ICE SB 2030 Stock'!P263+'ICE SB 2030 Stock'!P316+'ICE SB 2030 Stock'!P369+'ICE SB 2030 Stock'!P422+'ICE SB 2030 Stock'!P475+'ICE SB 2030 Stock'!P528+'ICE SB 2030 Stock'!P581+'ICE SB 2030 Stock'!P634+'ICE SB 2030 Stock'!P687)</f>
        <v>22793.453926264501</v>
      </c>
      <c r="J130" s="57">
        <f ca="1">SUM('ICE SB 2030 Stock'!Q51+'ICE SB 2030 Stock'!Q104+'ICE SB 2030 Stock'!Q157+'ICE SB 2030 Stock'!Q210+'ICE SB 2030 Stock'!Q263+'ICE SB 2030 Stock'!Q316+'ICE SB 2030 Stock'!Q369+'ICE SB 2030 Stock'!Q422+'ICE SB 2030 Stock'!Q475+'ICE SB 2030 Stock'!Q528+'ICE SB 2030 Stock'!Q581+'ICE SB 2030 Stock'!Q634+'ICE SB 2030 Stock'!Q687)</f>
        <v>9889.9699794373046</v>
      </c>
      <c r="K130" s="57">
        <f ca="1">SUM('ICE SB 2030 Stock'!R51+'ICE SB 2030 Stock'!R104+'ICE SB 2030 Stock'!R157+'ICE SB 2030 Stock'!R210+'ICE SB 2030 Stock'!R263+'ICE SB 2030 Stock'!R316+'ICE SB 2030 Stock'!R369+'ICE SB 2030 Stock'!R422+'ICE SB 2030 Stock'!R475+'ICE SB 2030 Stock'!R528+'ICE SB 2030 Stock'!R581+'ICE SB 2030 Stock'!R634+'ICE SB 2030 Stock'!R687)</f>
        <v>14263.825280339342</v>
      </c>
      <c r="L130" s="57">
        <f ca="1">SUM('ICE SB 2030 Stock'!S51+'ICE SB 2030 Stock'!S104+'ICE SB 2030 Stock'!S157+'ICE SB 2030 Stock'!S210+'ICE SB 2030 Stock'!S263+'ICE SB 2030 Stock'!S316+'ICE SB 2030 Stock'!S369+'ICE SB 2030 Stock'!S422+'ICE SB 2030 Stock'!S475+'ICE SB 2030 Stock'!S528+'ICE SB 2030 Stock'!S581+'ICE SB 2030 Stock'!S634+'ICE SB 2030 Stock'!S687)</f>
        <v>13961.436832784411</v>
      </c>
      <c r="M130" s="57">
        <f ca="1">SUM('ICE SB 2030 Stock'!T51+'ICE SB 2030 Stock'!T104+'ICE SB 2030 Stock'!T157+'ICE SB 2030 Stock'!T210+'ICE SB 2030 Stock'!T263+'ICE SB 2030 Stock'!T316+'ICE SB 2030 Stock'!T369+'ICE SB 2030 Stock'!T422+'ICE SB 2030 Stock'!T475+'ICE SB 2030 Stock'!T528+'ICE SB 2030 Stock'!T581+'ICE SB 2030 Stock'!T634+'ICE SB 2030 Stock'!T687)</f>
        <v>12898.747970358541</v>
      </c>
      <c r="N130" s="57">
        <f ca="1">SUM('ICE SB 2030 Stock'!U51+'ICE SB 2030 Stock'!U104+'ICE SB 2030 Stock'!U157+'ICE SB 2030 Stock'!U210+'ICE SB 2030 Stock'!U263+'ICE SB 2030 Stock'!U316+'ICE SB 2030 Stock'!U369+'ICE SB 2030 Stock'!U422+'ICE SB 2030 Stock'!U475+'ICE SB 2030 Stock'!U528+'ICE SB 2030 Stock'!U581+'ICE SB 2030 Stock'!U634+'ICE SB 2030 Stock'!U687)</f>
        <v>14208.747119180156</v>
      </c>
      <c r="O130" s="57">
        <f ca="1">SUM('ICE SB 2030 Stock'!V51+'ICE SB 2030 Stock'!V104+'ICE SB 2030 Stock'!V157+'ICE SB 2030 Stock'!V210+'ICE SB 2030 Stock'!V263+'ICE SB 2030 Stock'!V316+'ICE SB 2030 Stock'!V369+'ICE SB 2030 Stock'!V422+'ICE SB 2030 Stock'!V475+'ICE SB 2030 Stock'!V528+'ICE SB 2030 Stock'!V581+'ICE SB 2030 Stock'!V634+'ICE SB 2030 Stock'!V687)</f>
        <v>17481.015921382084</v>
      </c>
      <c r="P130" s="57">
        <f ca="1">SUM('ICE SB 2030 Stock'!W51+'ICE SB 2030 Stock'!W104+'ICE SB 2030 Stock'!W157+'ICE SB 2030 Stock'!W210+'ICE SB 2030 Stock'!W263+'ICE SB 2030 Stock'!W316+'ICE SB 2030 Stock'!W369+'ICE SB 2030 Stock'!W422+'ICE SB 2030 Stock'!W475+'ICE SB 2030 Stock'!W528+'ICE SB 2030 Stock'!W581+'ICE SB 2030 Stock'!W634+'ICE SB 2030 Stock'!W687)</f>
        <v>21266.197872901495</v>
      </c>
      <c r="Q130" s="57">
        <f ca="1">SUM('ICE SB 2030 Stock'!X51+'ICE SB 2030 Stock'!X104+'ICE SB 2030 Stock'!X157+'ICE SB 2030 Stock'!X210+'ICE SB 2030 Stock'!X263+'ICE SB 2030 Stock'!X316+'ICE SB 2030 Stock'!X369+'ICE SB 2030 Stock'!X422+'ICE SB 2030 Stock'!X475+'ICE SB 2030 Stock'!X528+'ICE SB 2030 Stock'!X581+'ICE SB 2030 Stock'!X634+'ICE SB 2030 Stock'!X687)</f>
        <v>27179.181779717943</v>
      </c>
      <c r="R130" s="57">
        <f ca="1">SUM('ICE SB 2030 Stock'!Y51+'ICE SB 2030 Stock'!Y104+'ICE SB 2030 Stock'!Y157+'ICE SB 2030 Stock'!Y210+'ICE SB 2030 Stock'!Y263+'ICE SB 2030 Stock'!Y316+'ICE SB 2030 Stock'!Y369+'ICE SB 2030 Stock'!Y422+'ICE SB 2030 Stock'!Y475+'ICE SB 2030 Stock'!Y528+'ICE SB 2030 Stock'!Y581+'ICE SB 2030 Stock'!Y634+'ICE SB 2030 Stock'!Y687)</f>
        <v>27924.719513205404</v>
      </c>
      <c r="S130" s="57">
        <f ca="1">SUM('ICE SB 2030 Stock'!Z51+'ICE SB 2030 Stock'!Z104+'ICE SB 2030 Stock'!Z157+'ICE SB 2030 Stock'!Z210+'ICE SB 2030 Stock'!Z263+'ICE SB 2030 Stock'!Z316+'ICE SB 2030 Stock'!Z369+'ICE SB 2030 Stock'!Z422+'ICE SB 2030 Stock'!Z475+'ICE SB 2030 Stock'!Z528+'ICE SB 2030 Stock'!Z581+'ICE SB 2030 Stock'!Z634+'ICE SB 2030 Stock'!Z687)</f>
        <v>29479.525738821998</v>
      </c>
      <c r="T130" s="57">
        <f ca="1">SUM('ICE SB 2030 Stock'!AA51+'ICE SB 2030 Stock'!AA104+'ICE SB 2030 Stock'!AA157+'ICE SB 2030 Stock'!AA210+'ICE SB 2030 Stock'!AA263+'ICE SB 2030 Stock'!AA316+'ICE SB 2030 Stock'!AA369+'ICE SB 2030 Stock'!AA422+'ICE SB 2030 Stock'!AA475+'ICE SB 2030 Stock'!AA528+'ICE SB 2030 Stock'!AA581+'ICE SB 2030 Stock'!AA634+'ICE SB 2030 Stock'!AA687)</f>
        <v>21766.343079316237</v>
      </c>
      <c r="U130" s="57">
        <f ca="1">SUM('ICE SB 2030 Stock'!AB51+'ICE SB 2030 Stock'!AB104+'ICE SB 2030 Stock'!AB157+'ICE SB 2030 Stock'!AB210+'ICE SB 2030 Stock'!AB263+'ICE SB 2030 Stock'!AB316+'ICE SB 2030 Stock'!AB369+'ICE SB 2030 Stock'!AB422+'ICE SB 2030 Stock'!AB475+'ICE SB 2030 Stock'!AB528+'ICE SB 2030 Stock'!AB581+'ICE SB 2030 Stock'!AB634+'ICE SB 2030 Stock'!AB687)</f>
        <v>22599.001396274532</v>
      </c>
      <c r="V130" s="57">
        <f ca="1">SUM('ICE SB 2030 Stock'!AC51+'ICE SB 2030 Stock'!AC104+'ICE SB 2030 Stock'!AC157+'ICE SB 2030 Stock'!AC210+'ICE SB 2030 Stock'!AC263+'ICE SB 2030 Stock'!AC316+'ICE SB 2030 Stock'!AC369+'ICE SB 2030 Stock'!AC422+'ICE SB 2030 Stock'!AC475+'ICE SB 2030 Stock'!AC528+'ICE SB 2030 Stock'!AC581+'ICE SB 2030 Stock'!AC634+'ICE SB 2030 Stock'!AC687)</f>
        <v>23492.56252822878</v>
      </c>
      <c r="W130" s="57">
        <f ca="1">SUM('ICE SB 2030 Stock'!AD51+'ICE SB 2030 Stock'!AD104+'ICE SB 2030 Stock'!AD157+'ICE SB 2030 Stock'!AD210+'ICE SB 2030 Stock'!AD263+'ICE SB 2030 Stock'!AD316+'ICE SB 2030 Stock'!AD369+'ICE SB 2030 Stock'!AD422+'ICE SB 2030 Stock'!AD475+'ICE SB 2030 Stock'!AD528+'ICE SB 2030 Stock'!AD581+'ICE SB 2030 Stock'!AD634+'ICE SB 2030 Stock'!AD687)</f>
        <v>24449.159575034577</v>
      </c>
      <c r="X130" s="57">
        <f ca="1">SUM('ICE SB 2030 Stock'!AE51+'ICE SB 2030 Stock'!AE104+'ICE SB 2030 Stock'!AE157+'ICE SB 2030 Stock'!AE210+'ICE SB 2030 Stock'!AE263+'ICE SB 2030 Stock'!AE316+'ICE SB 2030 Stock'!AE369+'ICE SB 2030 Stock'!AE422+'ICE SB 2030 Stock'!AE475+'ICE SB 2030 Stock'!AE528+'ICE SB 2030 Stock'!AE581+'ICE SB 2030 Stock'!AE634+'ICE SB 2030 Stock'!AE687)</f>
        <v>25554.342214192864</v>
      </c>
      <c r="Y130" s="57">
        <f ca="1">SUM('ICE SB 2030 Stock'!AF51+'ICE SB 2030 Stock'!AF104+'ICE SB 2030 Stock'!AF157+'ICE SB 2030 Stock'!AF210+'ICE SB 2030 Stock'!AF263+'ICE SB 2030 Stock'!AF316+'ICE SB 2030 Stock'!AF369+'ICE SB 2030 Stock'!AF422+'ICE SB 2030 Stock'!AF475+'ICE SB 2030 Stock'!AF528+'ICE SB 2030 Stock'!AF581+'ICE SB 2030 Stock'!AF634+'ICE SB 2030 Stock'!AF687)</f>
        <v>26731.132380723957</v>
      </c>
      <c r="Z130" s="57">
        <f ca="1">SUM('ICE SB 2030 Stock'!AG51+'ICE SB 2030 Stock'!AG104+'ICE SB 2030 Stock'!AG157+'ICE SB 2030 Stock'!AG210+'ICE SB 2030 Stock'!AG263+'ICE SB 2030 Stock'!AG316+'ICE SB 2030 Stock'!AG369+'ICE SB 2030 Stock'!AG422+'ICE SB 2030 Stock'!AG475+'ICE SB 2030 Stock'!AG528+'ICE SB 2030 Stock'!AG581+'ICE SB 2030 Stock'!AG634+'ICE SB 2030 Stock'!AG687)</f>
        <v>28069.522857763637</v>
      </c>
      <c r="AA130" s="57">
        <f ca="1">SUM('ICE SB 2030 Stock'!AH51+'ICE SB 2030 Stock'!AH104+'ICE SB 2030 Stock'!AH157+'ICE SB 2030 Stock'!AH210+'ICE SB 2030 Stock'!AH263+'ICE SB 2030 Stock'!AH316+'ICE SB 2030 Stock'!AH369+'ICE SB 2030 Stock'!AH422+'ICE SB 2030 Stock'!AH475+'ICE SB 2030 Stock'!AH528+'ICE SB 2030 Stock'!AH581+'ICE SB 2030 Stock'!AH634+'ICE SB 2030 Stock'!AH687)</f>
        <v>30658.232045520428</v>
      </c>
      <c r="AB130" s="57">
        <f ca="1">SUM('ICE SB 2030 Stock'!AI51+'ICE SB 2030 Stock'!AI104+'ICE SB 2030 Stock'!AI157+'ICE SB 2030 Stock'!AI210+'ICE SB 2030 Stock'!AI263+'ICE SB 2030 Stock'!AI316+'ICE SB 2030 Stock'!AI369+'ICE SB 2030 Stock'!AI422+'ICE SB 2030 Stock'!AI475+'ICE SB 2030 Stock'!AI528+'ICE SB 2030 Stock'!AI581+'ICE SB 2030 Stock'!AI634+'ICE SB 2030 Stock'!AI687)</f>
        <v>33525.048647445074</v>
      </c>
      <c r="AC130" s="57">
        <f ca="1">SUM('ICE SB 2030 Stock'!AJ51+'ICE SB 2030 Stock'!AJ104+'ICE SB 2030 Stock'!AJ157+'ICE SB 2030 Stock'!AJ210+'ICE SB 2030 Stock'!AJ263+'ICE SB 2030 Stock'!AJ316+'ICE SB 2030 Stock'!AJ369+'ICE SB 2030 Stock'!AJ422+'ICE SB 2030 Stock'!AJ475+'ICE SB 2030 Stock'!AJ528+'ICE SB 2030 Stock'!AJ581+'ICE SB 2030 Stock'!AJ634+'ICE SB 2030 Stock'!AJ687)</f>
        <v>37775.780126484839</v>
      </c>
      <c r="AD130" s="57">
        <f ca="1">SUM('ICE SB 2030 Stock'!AK51+'ICE SB 2030 Stock'!AK104+'ICE SB 2030 Stock'!AK157+'ICE SB 2030 Stock'!AK210+'ICE SB 2030 Stock'!AK263+'ICE SB 2030 Stock'!AK316+'ICE SB 2030 Stock'!AK369+'ICE SB 2030 Stock'!AK422+'ICE SB 2030 Stock'!AK475+'ICE SB 2030 Stock'!AK528+'ICE SB 2030 Stock'!AK581+'ICE SB 2030 Stock'!AK634+'ICE SB 2030 Stock'!AK687)</f>
        <v>42144.212299661485</v>
      </c>
      <c r="AE130" s="57">
        <f ca="1">SUM('ICE SB 2030 Stock'!AL51+'ICE SB 2030 Stock'!AL104+'ICE SB 2030 Stock'!AL157+'ICE SB 2030 Stock'!AL210+'ICE SB 2030 Stock'!AL263+'ICE SB 2030 Stock'!AL316+'ICE SB 2030 Stock'!AL369+'ICE SB 2030 Stock'!AL422+'ICE SB 2030 Stock'!AL475+'ICE SB 2030 Stock'!AL528+'ICE SB 2030 Stock'!AL581+'ICE SB 2030 Stock'!AL634+'ICE SB 2030 Stock'!AL687)</f>
        <v>45834.091195291185</v>
      </c>
      <c r="AF130" s="57">
        <f ca="1">SUM('ICE SB 2030 Stock'!AM51+'ICE SB 2030 Stock'!AM104+'ICE SB 2030 Stock'!AM157+'ICE SB 2030 Stock'!AM210+'ICE SB 2030 Stock'!AM263+'ICE SB 2030 Stock'!AM316+'ICE SB 2030 Stock'!AM369+'ICE SB 2030 Stock'!AM422+'ICE SB 2030 Stock'!AM475+'ICE SB 2030 Stock'!AM528+'ICE SB 2030 Stock'!AM581+'ICE SB 2030 Stock'!AM634+'ICE SB 2030 Stock'!AM687)</f>
        <v>37216.822763450502</v>
      </c>
      <c r="AG130" s="57">
        <f ca="1">SUM('ICE SB 2030 Stock'!AN51+'ICE SB 2030 Stock'!AN104+'ICE SB 2030 Stock'!AN157+'ICE SB 2030 Stock'!AN210+'ICE SB 2030 Stock'!AN263+'ICE SB 2030 Stock'!AN316+'ICE SB 2030 Stock'!AN369+'ICE SB 2030 Stock'!AN422+'ICE SB 2030 Stock'!AN475+'ICE SB 2030 Stock'!AN528+'ICE SB 2030 Stock'!AN581+'ICE SB 2030 Stock'!AN634+'ICE SB 2030 Stock'!AN687)</f>
        <v>38131.777389278934</v>
      </c>
      <c r="AH130" s="57">
        <f ca="1">SUM('ICE SB 2030 Stock'!AO51+'ICE SB 2030 Stock'!AO104+'ICE SB 2030 Stock'!AO157+'ICE SB 2030 Stock'!AO210+'ICE SB 2030 Stock'!AO263+'ICE SB 2030 Stock'!AO316+'ICE SB 2030 Stock'!AO369+'ICE SB 2030 Stock'!AO422+'ICE SB 2030 Stock'!AO475+'ICE SB 2030 Stock'!AO528+'ICE SB 2030 Stock'!AO581+'ICE SB 2030 Stock'!AO634+'ICE SB 2030 Stock'!AO687)</f>
        <v>39069.229935150157</v>
      </c>
    </row>
    <row r="131" spans="1:34" x14ac:dyDescent="0.25">
      <c r="A131">
        <v>18</v>
      </c>
      <c r="B131" s="57">
        <f>SUM('ICE SB 2030 Stock'!I52+'ICE SB 2030 Stock'!I105+'ICE SB 2030 Stock'!I158+'ICE SB 2030 Stock'!I211+'ICE SB 2030 Stock'!I264+'ICE SB 2030 Stock'!I317+'ICE SB 2030 Stock'!I370+'ICE SB 2030 Stock'!I423+'ICE SB 2030 Stock'!I476+'ICE SB 2030 Stock'!I529+'ICE SB 2030 Stock'!I582+'ICE SB 2030 Stock'!I635+'ICE SB 2030 Stock'!I688)</f>
        <v>0</v>
      </c>
      <c r="C131" s="57">
        <f ca="1">SUM('ICE SB 2030 Stock'!J52+'ICE SB 2030 Stock'!J105+'ICE SB 2030 Stock'!J158+'ICE SB 2030 Stock'!J211+'ICE SB 2030 Stock'!J264+'ICE SB 2030 Stock'!J317+'ICE SB 2030 Stock'!J370+'ICE SB 2030 Stock'!J423+'ICE SB 2030 Stock'!J476+'ICE SB 2030 Stock'!J529+'ICE SB 2030 Stock'!J582+'ICE SB 2030 Stock'!J635+'ICE SB 2030 Stock'!J688)</f>
        <v>0</v>
      </c>
      <c r="D131" s="57">
        <f ca="1">SUM('ICE SB 2030 Stock'!K52+'ICE SB 2030 Stock'!K105+'ICE SB 2030 Stock'!K158+'ICE SB 2030 Stock'!K211+'ICE SB 2030 Stock'!K264+'ICE SB 2030 Stock'!K317+'ICE SB 2030 Stock'!K370+'ICE SB 2030 Stock'!K423+'ICE SB 2030 Stock'!K476+'ICE SB 2030 Stock'!K529+'ICE SB 2030 Stock'!K582+'ICE SB 2030 Stock'!K635+'ICE SB 2030 Stock'!K688)</f>
        <v>7703.4157297293013</v>
      </c>
      <c r="E131" s="57">
        <f ca="1">SUM('ICE SB 2030 Stock'!L52+'ICE SB 2030 Stock'!L105+'ICE SB 2030 Stock'!L158+'ICE SB 2030 Stock'!L211+'ICE SB 2030 Stock'!L264+'ICE SB 2030 Stock'!L317+'ICE SB 2030 Stock'!L370+'ICE SB 2030 Stock'!L423+'ICE SB 2030 Stock'!L476+'ICE SB 2030 Stock'!L529+'ICE SB 2030 Stock'!L582+'ICE SB 2030 Stock'!L635+'ICE SB 2030 Stock'!L688)</f>
        <v>16926.466871539957</v>
      </c>
      <c r="F131" s="57">
        <f ca="1">SUM('ICE SB 2030 Stock'!M52+'ICE SB 2030 Stock'!M105+'ICE SB 2030 Stock'!M158+'ICE SB 2030 Stock'!M211+'ICE SB 2030 Stock'!M264+'ICE SB 2030 Stock'!M317+'ICE SB 2030 Stock'!M370+'ICE SB 2030 Stock'!M423+'ICE SB 2030 Stock'!M476+'ICE SB 2030 Stock'!M529+'ICE SB 2030 Stock'!M582+'ICE SB 2030 Stock'!M635+'ICE SB 2030 Stock'!M688)</f>
        <v>18262.828033427668</v>
      </c>
      <c r="G131" s="57">
        <f ca="1">SUM('ICE SB 2030 Stock'!N52+'ICE SB 2030 Stock'!N105+'ICE SB 2030 Stock'!N158+'ICE SB 2030 Stock'!N211+'ICE SB 2030 Stock'!N264+'ICE SB 2030 Stock'!N317+'ICE SB 2030 Stock'!N370+'ICE SB 2030 Stock'!N423+'ICE SB 2030 Stock'!N476+'ICE SB 2030 Stock'!N529+'ICE SB 2030 Stock'!N582+'ICE SB 2030 Stock'!N635+'ICE SB 2030 Stock'!N688)</f>
        <v>19554.912922912325</v>
      </c>
      <c r="H131" s="57">
        <f ca="1">SUM('ICE SB 2030 Stock'!O52+'ICE SB 2030 Stock'!O105+'ICE SB 2030 Stock'!O158+'ICE SB 2030 Stock'!O211+'ICE SB 2030 Stock'!O264+'ICE SB 2030 Stock'!O317+'ICE SB 2030 Stock'!O370+'ICE SB 2030 Stock'!O423+'ICE SB 2030 Stock'!O476+'ICE SB 2030 Stock'!O529+'ICE SB 2030 Stock'!O582+'ICE SB 2030 Stock'!O635+'ICE SB 2030 Stock'!O688)</f>
        <v>19960.522330455908</v>
      </c>
      <c r="I131" s="57">
        <f ca="1">SUM('ICE SB 2030 Stock'!P52+'ICE SB 2030 Stock'!P105+'ICE SB 2030 Stock'!P158+'ICE SB 2030 Stock'!P211+'ICE SB 2030 Stock'!P264+'ICE SB 2030 Stock'!P317+'ICE SB 2030 Stock'!P370+'ICE SB 2030 Stock'!P423+'ICE SB 2030 Stock'!P476+'ICE SB 2030 Stock'!P529+'ICE SB 2030 Stock'!P582+'ICE SB 2030 Stock'!P635+'ICE SB 2030 Stock'!P688)</f>
        <v>19933.392243486578</v>
      </c>
      <c r="J131" s="57">
        <f ca="1">SUM('ICE SB 2030 Stock'!Q52+'ICE SB 2030 Stock'!Q105+'ICE SB 2030 Stock'!Q158+'ICE SB 2030 Stock'!Q211+'ICE SB 2030 Stock'!Q264+'ICE SB 2030 Stock'!Q317+'ICE SB 2030 Stock'!Q370+'ICE SB 2030 Stock'!Q423+'ICE SB 2030 Stock'!Q476+'ICE SB 2030 Stock'!Q529+'ICE SB 2030 Stock'!Q582+'ICE SB 2030 Stock'!Q635+'ICE SB 2030 Stock'!Q688)</f>
        <v>16388.6680655768</v>
      </c>
      <c r="K131" s="57">
        <f ca="1">SUM('ICE SB 2030 Stock'!R52+'ICE SB 2030 Stock'!R105+'ICE SB 2030 Stock'!R158+'ICE SB 2030 Stock'!R211+'ICE SB 2030 Stock'!R264+'ICE SB 2030 Stock'!R317+'ICE SB 2030 Stock'!R370+'ICE SB 2030 Stock'!R423+'ICE SB 2030 Stock'!R476+'ICE SB 2030 Stock'!R529+'ICE SB 2030 Stock'!R582+'ICE SB 2030 Stock'!R635+'ICE SB 2030 Stock'!R688)</f>
        <v>7041.5354536909545</v>
      </c>
      <c r="L131" s="57">
        <f ca="1">SUM('ICE SB 2030 Stock'!S52+'ICE SB 2030 Stock'!S105+'ICE SB 2030 Stock'!S158+'ICE SB 2030 Stock'!S211+'ICE SB 2030 Stock'!S264+'ICE SB 2030 Stock'!S317+'ICE SB 2030 Stock'!S370+'ICE SB 2030 Stock'!S423+'ICE SB 2030 Stock'!S476+'ICE SB 2030 Stock'!S529+'ICE SB 2030 Stock'!S582+'ICE SB 2030 Stock'!S635+'ICE SB 2030 Stock'!S688)</f>
        <v>10164.542886286301</v>
      </c>
      <c r="M131" s="57">
        <f ca="1">SUM('ICE SB 2030 Stock'!T52+'ICE SB 2030 Stock'!T105+'ICE SB 2030 Stock'!T158+'ICE SB 2030 Stock'!T211+'ICE SB 2030 Stock'!T264+'ICE SB 2030 Stock'!T317+'ICE SB 2030 Stock'!T370+'ICE SB 2030 Stock'!T423+'ICE SB 2030 Stock'!T476+'ICE SB 2030 Stock'!T529+'ICE SB 2030 Stock'!T582+'ICE SB 2030 Stock'!T635+'ICE SB 2030 Stock'!T688)</f>
        <v>9986.8833441413462</v>
      </c>
      <c r="N131" s="57">
        <f ca="1">SUM('ICE SB 2030 Stock'!U52+'ICE SB 2030 Stock'!U105+'ICE SB 2030 Stock'!U158+'ICE SB 2030 Stock'!U211+'ICE SB 2030 Stock'!U264+'ICE SB 2030 Stock'!U317+'ICE SB 2030 Stock'!U370+'ICE SB 2030 Stock'!U423+'ICE SB 2030 Stock'!U476+'ICE SB 2030 Stock'!U529+'ICE SB 2030 Stock'!U582+'ICE SB 2030 Stock'!U635+'ICE SB 2030 Stock'!U688)</f>
        <v>9207.743467090555</v>
      </c>
      <c r="O131" s="57">
        <f ca="1">SUM('ICE SB 2030 Stock'!V52+'ICE SB 2030 Stock'!V105+'ICE SB 2030 Stock'!V158+'ICE SB 2030 Stock'!V211+'ICE SB 2030 Stock'!V264+'ICE SB 2030 Stock'!V317+'ICE SB 2030 Stock'!V370+'ICE SB 2030 Stock'!V423+'ICE SB 2030 Stock'!V476+'ICE SB 2030 Stock'!V529+'ICE SB 2030 Stock'!V582+'ICE SB 2030 Stock'!V635+'ICE SB 2030 Stock'!V688)</f>
        <v>10148.422378377067</v>
      </c>
      <c r="P131" s="57">
        <f ca="1">SUM('ICE SB 2030 Stock'!W52+'ICE SB 2030 Stock'!W105+'ICE SB 2030 Stock'!W158+'ICE SB 2030 Stock'!W211+'ICE SB 2030 Stock'!W264+'ICE SB 2030 Stock'!W317+'ICE SB 2030 Stock'!W370+'ICE SB 2030 Stock'!W423+'ICE SB 2030 Stock'!W476+'ICE SB 2030 Stock'!W529+'ICE SB 2030 Stock'!W582+'ICE SB 2030 Stock'!W635+'ICE SB 2030 Stock'!W688)</f>
        <v>12527.603647861386</v>
      </c>
      <c r="Q131" s="57">
        <f ca="1">SUM('ICE SB 2030 Stock'!X52+'ICE SB 2030 Stock'!X105+'ICE SB 2030 Stock'!X158+'ICE SB 2030 Stock'!X211+'ICE SB 2030 Stock'!X264+'ICE SB 2030 Stock'!X317+'ICE SB 2030 Stock'!X370+'ICE SB 2030 Stock'!X423+'ICE SB 2030 Stock'!X476+'ICE SB 2030 Stock'!X529+'ICE SB 2030 Stock'!X582+'ICE SB 2030 Stock'!X635+'ICE SB 2030 Stock'!X688)</f>
        <v>15285.306496724297</v>
      </c>
      <c r="R131" s="57">
        <f ca="1">SUM('ICE SB 2030 Stock'!Y52+'ICE SB 2030 Stock'!Y105+'ICE SB 2030 Stock'!Y158+'ICE SB 2030 Stock'!Y211+'ICE SB 2030 Stock'!Y264+'ICE SB 2030 Stock'!Y317+'ICE SB 2030 Stock'!Y370+'ICE SB 2030 Stock'!Y423+'ICE SB 2030 Stock'!Y476+'ICE SB 2030 Stock'!Y529+'ICE SB 2030 Stock'!Y582+'ICE SB 2030 Stock'!Y635+'ICE SB 2030 Stock'!Y688)</f>
        <v>19553.87736312081</v>
      </c>
      <c r="S131" s="57">
        <f ca="1">SUM('ICE SB 2030 Stock'!Z52+'ICE SB 2030 Stock'!Z105+'ICE SB 2030 Stock'!Z158+'ICE SB 2030 Stock'!Z211+'ICE SB 2030 Stock'!Z264+'ICE SB 2030 Stock'!Z317+'ICE SB 2030 Stock'!Z370+'ICE SB 2030 Stock'!Z423+'ICE SB 2030 Stock'!Z476+'ICE SB 2030 Stock'!Z529+'ICE SB 2030 Stock'!Z582+'ICE SB 2030 Stock'!Z635+'ICE SB 2030 Stock'!Z688)</f>
        <v>20085.006961632771</v>
      </c>
      <c r="T131" s="57">
        <f ca="1">SUM('ICE SB 2030 Stock'!AA52+'ICE SB 2030 Stock'!AA105+'ICE SB 2030 Stock'!AA158+'ICE SB 2030 Stock'!AA211+'ICE SB 2030 Stock'!AA264+'ICE SB 2030 Stock'!AA317+'ICE SB 2030 Stock'!AA370+'ICE SB 2030 Stock'!AA423+'ICE SB 2030 Stock'!AA476+'ICE SB 2030 Stock'!AA529+'ICE SB 2030 Stock'!AA582+'ICE SB 2030 Stock'!AA635+'ICE SB 2030 Stock'!AA688)</f>
        <v>21196.844920609889</v>
      </c>
      <c r="U131" s="57">
        <f ca="1">SUM('ICE SB 2030 Stock'!AB52+'ICE SB 2030 Stock'!AB105+'ICE SB 2030 Stock'!AB158+'ICE SB 2030 Stock'!AB211+'ICE SB 2030 Stock'!AB264+'ICE SB 2030 Stock'!AB317+'ICE SB 2030 Stock'!AB370+'ICE SB 2030 Stock'!AB423+'ICE SB 2030 Stock'!AB476+'ICE SB 2030 Stock'!AB529+'ICE SB 2030 Stock'!AB582+'ICE SB 2030 Stock'!AB635+'ICE SB 2030 Stock'!AB688)</f>
        <v>15615.268092410668</v>
      </c>
      <c r="V131" s="57">
        <f ca="1">SUM('ICE SB 2030 Stock'!AC52+'ICE SB 2030 Stock'!AC105+'ICE SB 2030 Stock'!AC158+'ICE SB 2030 Stock'!AC211+'ICE SB 2030 Stock'!AC264+'ICE SB 2030 Stock'!AC317+'ICE SB 2030 Stock'!AC370+'ICE SB 2030 Stock'!AC423+'ICE SB 2030 Stock'!AC476+'ICE SB 2030 Stock'!AC529+'ICE SB 2030 Stock'!AC582+'ICE SB 2030 Stock'!AC635+'ICE SB 2030 Stock'!AC688)</f>
        <v>16234.301353043202</v>
      </c>
      <c r="W131" s="57">
        <f ca="1">SUM('ICE SB 2030 Stock'!AD52+'ICE SB 2030 Stock'!AD105+'ICE SB 2030 Stock'!AD158+'ICE SB 2030 Stock'!AD211+'ICE SB 2030 Stock'!AD264+'ICE SB 2030 Stock'!AD317+'ICE SB 2030 Stock'!AD370+'ICE SB 2030 Stock'!AD423+'ICE SB 2030 Stock'!AD476+'ICE SB 2030 Stock'!AD529+'ICE SB 2030 Stock'!AD582+'ICE SB 2030 Stock'!AD635+'ICE SB 2030 Stock'!AD688)</f>
        <v>16898.276917082916</v>
      </c>
      <c r="X131" s="57">
        <f ca="1">SUM('ICE SB 2030 Stock'!AE52+'ICE SB 2030 Stock'!AE105+'ICE SB 2030 Stock'!AE158+'ICE SB 2030 Stock'!AE211+'ICE SB 2030 Stock'!AE264+'ICE SB 2030 Stock'!AE317+'ICE SB 2030 Stock'!AE370+'ICE SB 2030 Stock'!AE423+'ICE SB 2030 Stock'!AE476+'ICE SB 2030 Stock'!AE529+'ICE SB 2030 Stock'!AE582+'ICE SB 2030 Stock'!AE635+'ICE SB 2030 Stock'!AE688)</f>
        <v>17608.771469200041</v>
      </c>
      <c r="Y131" s="57">
        <f ca="1">SUM('ICE SB 2030 Stock'!AF52+'ICE SB 2030 Stock'!AF105+'ICE SB 2030 Stock'!AF158+'ICE SB 2030 Stock'!AF211+'ICE SB 2030 Stock'!AF264+'ICE SB 2030 Stock'!AF317+'ICE SB 2030 Stock'!AF370+'ICE SB 2030 Stock'!AF423+'ICE SB 2030 Stock'!AF476+'ICE SB 2030 Stock'!AF529+'ICE SB 2030 Stock'!AF582+'ICE SB 2030 Stock'!AF635+'ICE SB 2030 Stock'!AF688)</f>
        <v>18427.83183614528</v>
      </c>
      <c r="Z131" s="57">
        <f ca="1">SUM('ICE SB 2030 Stock'!AG52+'ICE SB 2030 Stock'!AG105+'ICE SB 2030 Stock'!AG158+'ICE SB 2030 Stock'!AG211+'ICE SB 2030 Stock'!AG264+'ICE SB 2030 Stock'!AG317+'ICE SB 2030 Stock'!AG370+'ICE SB 2030 Stock'!AG423+'ICE SB 2030 Stock'!AG476+'ICE SB 2030 Stock'!AG529+'ICE SB 2030 Stock'!AG582+'ICE SB 2030 Stock'!AG635+'ICE SB 2030 Stock'!AG688)</f>
        <v>19299.688653182002</v>
      </c>
      <c r="AA131" s="57">
        <f ca="1">SUM('ICE SB 2030 Stock'!AH52+'ICE SB 2030 Stock'!AH105+'ICE SB 2030 Stock'!AH158+'ICE SB 2030 Stock'!AH211+'ICE SB 2030 Stock'!AH264+'ICE SB 2030 Stock'!AH317+'ICE SB 2030 Stock'!AH370+'ICE SB 2030 Stock'!AH423+'ICE SB 2030 Stock'!AH476+'ICE SB 2030 Stock'!AH529+'ICE SB 2030 Stock'!AH582+'ICE SB 2030 Stock'!AH635+'ICE SB 2030 Stock'!AH688)</f>
        <v>20289.611703280545</v>
      </c>
      <c r="AB131" s="57">
        <f ca="1">SUM('ICE SB 2030 Stock'!AI52+'ICE SB 2030 Stock'!AI105+'ICE SB 2030 Stock'!AI158+'ICE SB 2030 Stock'!AI211+'ICE SB 2030 Stock'!AI264+'ICE SB 2030 Stock'!AI317+'ICE SB 2030 Stock'!AI370+'ICE SB 2030 Stock'!AI423+'ICE SB 2030 Stock'!AI476+'ICE SB 2030 Stock'!AI529+'ICE SB 2030 Stock'!AI582+'ICE SB 2030 Stock'!AI635+'ICE SB 2030 Stock'!AI688)</f>
        <v>22188.0086760589</v>
      </c>
      <c r="AC131" s="57">
        <f ca="1">SUM('ICE SB 2030 Stock'!AJ52+'ICE SB 2030 Stock'!AJ105+'ICE SB 2030 Stock'!AJ158+'ICE SB 2030 Stock'!AJ211+'ICE SB 2030 Stock'!AJ264+'ICE SB 2030 Stock'!AJ317+'ICE SB 2030 Stock'!AJ370+'ICE SB 2030 Stock'!AJ423+'ICE SB 2030 Stock'!AJ476+'ICE SB 2030 Stock'!AJ529+'ICE SB 2030 Stock'!AJ582+'ICE SB 2030 Stock'!AJ635+'ICE SB 2030 Stock'!AJ688)</f>
        <v>24288.558414738814</v>
      </c>
      <c r="AD131" s="57">
        <f ca="1">SUM('ICE SB 2030 Stock'!AK52+'ICE SB 2030 Stock'!AK105+'ICE SB 2030 Stock'!AK158+'ICE SB 2030 Stock'!AK211+'ICE SB 2030 Stock'!AK264+'ICE SB 2030 Stock'!AK317+'ICE SB 2030 Stock'!AK370+'ICE SB 2030 Stock'!AK423+'ICE SB 2030 Stock'!AK476+'ICE SB 2030 Stock'!AK529+'ICE SB 2030 Stock'!AK582+'ICE SB 2030 Stock'!AK635+'ICE SB 2030 Stock'!AK688)</f>
        <v>27395.811577696833</v>
      </c>
      <c r="AE131" s="57">
        <f ca="1">SUM('ICE SB 2030 Stock'!AL52+'ICE SB 2030 Stock'!AL105+'ICE SB 2030 Stock'!AL158+'ICE SB 2030 Stock'!AL211+'ICE SB 2030 Stock'!AL264+'ICE SB 2030 Stock'!AL317+'ICE SB 2030 Stock'!AL370+'ICE SB 2030 Stock'!AL423+'ICE SB 2030 Stock'!AL476+'ICE SB 2030 Stock'!AL529+'ICE SB 2030 Stock'!AL582+'ICE SB 2030 Stock'!AL635+'ICE SB 2030 Stock'!AL688)</f>
        <v>30584.287216642027</v>
      </c>
      <c r="AF131" s="57">
        <f ca="1">SUM('ICE SB 2030 Stock'!AM52+'ICE SB 2030 Stock'!AM105+'ICE SB 2030 Stock'!AM158+'ICE SB 2030 Stock'!AM211+'ICE SB 2030 Stock'!AM264+'ICE SB 2030 Stock'!AM317+'ICE SB 2030 Stock'!AM370+'ICE SB 2030 Stock'!AM423+'ICE SB 2030 Stock'!AM476+'ICE SB 2030 Stock'!AM529+'ICE SB 2030 Stock'!AM582+'ICE SB 2030 Stock'!AM635+'ICE SB 2030 Stock'!AM688)</f>
        <v>33284.830123863911</v>
      </c>
      <c r="AG131" s="57">
        <f ca="1">SUM('ICE SB 2030 Stock'!AN52+'ICE SB 2030 Stock'!AN105+'ICE SB 2030 Stock'!AN158+'ICE SB 2030 Stock'!AN211+'ICE SB 2030 Stock'!AN264+'ICE SB 2030 Stock'!AN317+'ICE SB 2030 Stock'!AN370+'ICE SB 2030 Stock'!AN423+'ICE SB 2030 Stock'!AN476+'ICE SB 2030 Stock'!AN529+'ICE SB 2030 Stock'!AN582+'ICE SB 2030 Stock'!AN635+'ICE SB 2030 Stock'!AN688)</f>
        <v>27052.647368531034</v>
      </c>
      <c r="AH131" s="57">
        <f ca="1">SUM('ICE SB 2030 Stock'!AO52+'ICE SB 2030 Stock'!AO105+'ICE SB 2030 Stock'!AO158+'ICE SB 2030 Stock'!AO211+'ICE SB 2030 Stock'!AO264+'ICE SB 2030 Stock'!AO317+'ICE SB 2030 Stock'!AO370+'ICE SB 2030 Stock'!AO423+'ICE SB 2030 Stock'!AO476+'ICE SB 2030 Stock'!AO529+'ICE SB 2030 Stock'!AO582+'ICE SB 2030 Stock'!AO635+'ICE SB 2030 Stock'!AO688)</f>
        <v>27717.722621070188</v>
      </c>
    </row>
    <row r="132" spans="1:34" x14ac:dyDescent="0.25">
      <c r="A132">
        <v>19</v>
      </c>
      <c r="B132" s="57">
        <f>SUM('ICE SB 2030 Stock'!I53+'ICE SB 2030 Stock'!I106+'ICE SB 2030 Stock'!I159+'ICE SB 2030 Stock'!I212+'ICE SB 2030 Stock'!I265+'ICE SB 2030 Stock'!I318+'ICE SB 2030 Stock'!I371+'ICE SB 2030 Stock'!I424+'ICE SB 2030 Stock'!I477+'ICE SB 2030 Stock'!I530+'ICE SB 2030 Stock'!I583+'ICE SB 2030 Stock'!I636+'ICE SB 2030 Stock'!I689)</f>
        <v>0</v>
      </c>
      <c r="C132" s="57">
        <f ca="1">SUM('ICE SB 2030 Stock'!J53+'ICE SB 2030 Stock'!J106+'ICE SB 2030 Stock'!J159+'ICE SB 2030 Stock'!J212+'ICE SB 2030 Stock'!J265+'ICE SB 2030 Stock'!J318+'ICE SB 2030 Stock'!J371+'ICE SB 2030 Stock'!J424+'ICE SB 2030 Stock'!J477+'ICE SB 2030 Stock'!J530+'ICE SB 2030 Stock'!J583+'ICE SB 2030 Stock'!J636+'ICE SB 2030 Stock'!J689)</f>
        <v>0</v>
      </c>
      <c r="D132" s="57">
        <f ca="1">SUM('ICE SB 2030 Stock'!K53+'ICE SB 2030 Stock'!K106+'ICE SB 2030 Stock'!K159+'ICE SB 2030 Stock'!K212+'ICE SB 2030 Stock'!K265+'ICE SB 2030 Stock'!K318+'ICE SB 2030 Stock'!K371+'ICE SB 2030 Stock'!K424+'ICE SB 2030 Stock'!K477+'ICE SB 2030 Stock'!K530+'ICE SB 2030 Stock'!K583+'ICE SB 2030 Stock'!K636+'ICE SB 2030 Stock'!K689)</f>
        <v>0</v>
      </c>
      <c r="E132" s="57">
        <f ca="1">SUM('ICE SB 2030 Stock'!L53+'ICE SB 2030 Stock'!L106+'ICE SB 2030 Stock'!L159+'ICE SB 2030 Stock'!L212+'ICE SB 2030 Stock'!L265+'ICE SB 2030 Stock'!L318+'ICE SB 2030 Stock'!L371+'ICE SB 2030 Stock'!L424+'ICE SB 2030 Stock'!L477+'ICE SB 2030 Stock'!L530+'ICE SB 2030 Stock'!L583+'ICE SB 2030 Stock'!L636+'ICE SB 2030 Stock'!L689)</f>
        <v>5418.7730288888661</v>
      </c>
      <c r="F132" s="57">
        <f ca="1">SUM('ICE SB 2030 Stock'!M53+'ICE SB 2030 Stock'!M106+'ICE SB 2030 Stock'!M159+'ICE SB 2030 Stock'!M212+'ICE SB 2030 Stock'!M265+'ICE SB 2030 Stock'!M318+'ICE SB 2030 Stock'!M371+'ICE SB 2030 Stock'!M424+'ICE SB 2030 Stock'!M477+'ICE SB 2030 Stock'!M530+'ICE SB 2030 Stock'!M583+'ICE SB 2030 Stock'!M636+'ICE SB 2030 Stock'!M689)</f>
        <v>12222.378396775071</v>
      </c>
      <c r="G132" s="57">
        <f ca="1">SUM('ICE SB 2030 Stock'!N53+'ICE SB 2030 Stock'!N106+'ICE SB 2030 Stock'!N159+'ICE SB 2030 Stock'!N212+'ICE SB 2030 Stock'!N265+'ICE SB 2030 Stock'!N318+'ICE SB 2030 Stock'!N371+'ICE SB 2030 Stock'!N424+'ICE SB 2030 Stock'!N477+'ICE SB 2030 Stock'!N530+'ICE SB 2030 Stock'!N583+'ICE SB 2030 Stock'!N636+'ICE SB 2030 Stock'!N689)</f>
        <v>13180.929064453418</v>
      </c>
      <c r="H132" s="57">
        <f ca="1">SUM('ICE SB 2030 Stock'!O53+'ICE SB 2030 Stock'!O106+'ICE SB 2030 Stock'!O159+'ICE SB 2030 Stock'!O212+'ICE SB 2030 Stock'!O265+'ICE SB 2030 Stock'!O318+'ICE SB 2030 Stock'!O371+'ICE SB 2030 Stock'!O424+'ICE SB 2030 Stock'!O477+'ICE SB 2030 Stock'!O530+'ICE SB 2030 Stock'!O583+'ICE SB 2030 Stock'!O636+'ICE SB 2030 Stock'!O689)</f>
        <v>14126.509579531468</v>
      </c>
      <c r="I132" s="57">
        <f ca="1">SUM('ICE SB 2030 Stock'!P53+'ICE SB 2030 Stock'!P106+'ICE SB 2030 Stock'!P159+'ICE SB 2030 Stock'!P212+'ICE SB 2030 Stock'!P265+'ICE SB 2030 Stock'!P318+'ICE SB 2030 Stock'!P371+'ICE SB 2030 Stock'!P424+'ICE SB 2030 Stock'!P477+'ICE SB 2030 Stock'!P530+'ICE SB 2030 Stock'!P583+'ICE SB 2030 Stock'!P636+'ICE SB 2030 Stock'!P689)</f>
        <v>14405.058989780948</v>
      </c>
      <c r="J132" s="57">
        <f ca="1">SUM('ICE SB 2030 Stock'!Q53+'ICE SB 2030 Stock'!Q106+'ICE SB 2030 Stock'!Q159+'ICE SB 2030 Stock'!Q212+'ICE SB 2030 Stock'!Q265+'ICE SB 2030 Stock'!Q318+'ICE SB 2030 Stock'!Q371+'ICE SB 2030 Stock'!Q424+'ICE SB 2030 Stock'!Q477+'ICE SB 2030 Stock'!Q530+'ICE SB 2030 Stock'!Q583+'ICE SB 2030 Stock'!Q636+'ICE SB 2030 Stock'!Q689)</f>
        <v>14370.256690016562</v>
      </c>
      <c r="K132" s="57">
        <f ca="1">SUM('ICE SB 2030 Stock'!R53+'ICE SB 2030 Stock'!R106+'ICE SB 2030 Stock'!R159+'ICE SB 2030 Stock'!R212+'ICE SB 2030 Stock'!R265+'ICE SB 2030 Stock'!R318+'ICE SB 2030 Stock'!R371+'ICE SB 2030 Stock'!R424+'ICE SB 2030 Stock'!R477+'ICE SB 2030 Stock'!R530+'ICE SB 2030 Stock'!R583+'ICE SB 2030 Stock'!R636+'ICE SB 2030 Stock'!R689)</f>
        <v>11802.503394669553</v>
      </c>
      <c r="L132" s="57">
        <f ca="1">SUM('ICE SB 2030 Stock'!S53+'ICE SB 2030 Stock'!S106+'ICE SB 2030 Stock'!S159+'ICE SB 2030 Stock'!S212+'ICE SB 2030 Stock'!S265+'ICE SB 2030 Stock'!S318+'ICE SB 2030 Stock'!S371+'ICE SB 2030 Stock'!S424+'ICE SB 2030 Stock'!S477+'ICE SB 2030 Stock'!S530+'ICE SB 2030 Stock'!S583+'ICE SB 2030 Stock'!S636+'ICE SB 2030 Stock'!S689)</f>
        <v>5023.7998968160455</v>
      </c>
      <c r="M132" s="57">
        <f ca="1">SUM('ICE SB 2030 Stock'!T53+'ICE SB 2030 Stock'!T106+'ICE SB 2030 Stock'!T159+'ICE SB 2030 Stock'!T212+'ICE SB 2030 Stock'!T265+'ICE SB 2030 Stock'!T318+'ICE SB 2030 Stock'!T371+'ICE SB 2030 Stock'!T424+'ICE SB 2030 Stock'!T477+'ICE SB 2030 Stock'!T530+'ICE SB 2030 Stock'!T583+'ICE SB 2030 Stock'!T636+'ICE SB 2030 Stock'!T689)</f>
        <v>7255.5963976818166</v>
      </c>
      <c r="N132" s="57">
        <f ca="1">SUM('ICE SB 2030 Stock'!U53+'ICE SB 2030 Stock'!U106+'ICE SB 2030 Stock'!U159+'ICE SB 2030 Stock'!U212+'ICE SB 2030 Stock'!U265+'ICE SB 2030 Stock'!U318+'ICE SB 2030 Stock'!U371+'ICE SB 2030 Stock'!U424+'ICE SB 2030 Stock'!U477+'ICE SB 2030 Stock'!U530+'ICE SB 2030 Stock'!U583+'ICE SB 2030 Stock'!U636+'ICE SB 2030 Stock'!U689)</f>
        <v>7152.5392528140301</v>
      </c>
      <c r="O132" s="57">
        <f ca="1">SUM('ICE SB 2030 Stock'!V53+'ICE SB 2030 Stock'!V106+'ICE SB 2030 Stock'!V159+'ICE SB 2030 Stock'!V212+'ICE SB 2030 Stock'!V265+'ICE SB 2030 Stock'!V318+'ICE SB 2030 Stock'!V371+'ICE SB 2030 Stock'!V424+'ICE SB 2030 Stock'!V477+'ICE SB 2030 Stock'!V530+'ICE SB 2030 Stock'!V583+'ICE SB 2030 Stock'!V636+'ICE SB 2030 Stock'!V689)</f>
        <v>6582.1671069090653</v>
      </c>
      <c r="P132" s="57">
        <f ca="1">SUM('ICE SB 2030 Stock'!W53+'ICE SB 2030 Stock'!W106+'ICE SB 2030 Stock'!W159+'ICE SB 2030 Stock'!W212+'ICE SB 2030 Stock'!W265+'ICE SB 2030 Stock'!W318+'ICE SB 2030 Stock'!W371+'ICE SB 2030 Stock'!W424+'ICE SB 2030 Stock'!W477+'ICE SB 2030 Stock'!W530+'ICE SB 2030 Stock'!W583+'ICE SB 2030 Stock'!W636+'ICE SB 2030 Stock'!W689)</f>
        <v>7258.0575341325139</v>
      </c>
      <c r="Q132" s="57">
        <f ca="1">SUM('ICE SB 2030 Stock'!X53+'ICE SB 2030 Stock'!X106+'ICE SB 2030 Stock'!X159+'ICE SB 2030 Stock'!X212+'ICE SB 2030 Stock'!X265+'ICE SB 2030 Stock'!X318+'ICE SB 2030 Stock'!X371+'ICE SB 2030 Stock'!X424+'ICE SB 2030 Stock'!X477+'ICE SB 2030 Stock'!X530+'ICE SB 2030 Stock'!X583+'ICE SB 2030 Stock'!X636+'ICE SB 2030 Stock'!X689)</f>
        <v>8986.990586546237</v>
      </c>
      <c r="R132" s="57">
        <f ca="1">SUM('ICE SB 2030 Stock'!Y53+'ICE SB 2030 Stock'!Y106+'ICE SB 2030 Stock'!Y159+'ICE SB 2030 Stock'!Y212+'ICE SB 2030 Stock'!Y265+'ICE SB 2030 Stock'!Y318+'ICE SB 2030 Stock'!Y371+'ICE SB 2030 Stock'!Y424+'ICE SB 2030 Stock'!Y477+'ICE SB 2030 Stock'!Y530+'ICE SB 2030 Stock'!Y583+'ICE SB 2030 Stock'!Y636+'ICE SB 2030 Stock'!Y689)</f>
        <v>10994.621917823133</v>
      </c>
      <c r="S132" s="57">
        <f ca="1">SUM('ICE SB 2030 Stock'!Z53+'ICE SB 2030 Stock'!Z106+'ICE SB 2030 Stock'!Z159+'ICE SB 2030 Stock'!Z212+'ICE SB 2030 Stock'!Z265+'ICE SB 2030 Stock'!Z318+'ICE SB 2030 Stock'!Z371+'ICE SB 2030 Stock'!Z424+'ICE SB 2030 Stock'!Z477+'ICE SB 2030 Stock'!Z530+'ICE SB 2030 Stock'!Z583+'ICE SB 2030 Stock'!Z636+'ICE SB 2030 Stock'!Z689)</f>
        <v>14077.340025002601</v>
      </c>
      <c r="T132" s="57">
        <f ca="1">SUM('ICE SB 2030 Stock'!AA53+'ICE SB 2030 Stock'!AA106+'ICE SB 2030 Stock'!AA159+'ICE SB 2030 Stock'!AA212+'ICE SB 2030 Stock'!AA265+'ICE SB 2030 Stock'!AA318+'ICE SB 2030 Stock'!AA371+'ICE SB 2030 Stock'!AA424+'ICE SB 2030 Stock'!AA477+'ICE SB 2030 Stock'!AA530+'ICE SB 2030 Stock'!AA583+'ICE SB 2030 Stock'!AA636+'ICE SB 2030 Stock'!AA689)</f>
        <v>14457.56349043069</v>
      </c>
      <c r="U132" s="57">
        <f ca="1">SUM('ICE SB 2030 Stock'!AB53+'ICE SB 2030 Stock'!AB106+'ICE SB 2030 Stock'!AB159+'ICE SB 2030 Stock'!AB212+'ICE SB 2030 Stock'!AB265+'ICE SB 2030 Stock'!AB318+'ICE SB 2030 Stock'!AB371+'ICE SB 2030 Stock'!AB424+'ICE SB 2030 Stock'!AB477+'ICE SB 2030 Stock'!AB530+'ICE SB 2030 Stock'!AB583+'ICE SB 2030 Stock'!AB636+'ICE SB 2030 Stock'!AB689)</f>
        <v>15255.68831634354</v>
      </c>
      <c r="V132" s="57">
        <f ca="1">SUM('ICE SB 2030 Stock'!AC53+'ICE SB 2030 Stock'!AC106+'ICE SB 2030 Stock'!AC159+'ICE SB 2030 Stock'!AC212+'ICE SB 2030 Stock'!AC265+'ICE SB 2030 Stock'!AC318+'ICE SB 2030 Stock'!AC371+'ICE SB 2030 Stock'!AC424+'ICE SB 2030 Stock'!AC477+'ICE SB 2030 Stock'!AC530+'ICE SB 2030 Stock'!AC583+'ICE SB 2030 Stock'!AC636+'ICE SB 2030 Stock'!AC689)</f>
        <v>11215.126497427271</v>
      </c>
      <c r="W132" s="57">
        <f ca="1">SUM('ICE SB 2030 Stock'!AD53+'ICE SB 2030 Stock'!AD106+'ICE SB 2030 Stock'!AD159+'ICE SB 2030 Stock'!AD212+'ICE SB 2030 Stock'!AD265+'ICE SB 2030 Stock'!AD318+'ICE SB 2030 Stock'!AD371+'ICE SB 2030 Stock'!AD424+'ICE SB 2030 Stock'!AD477+'ICE SB 2030 Stock'!AD530+'ICE SB 2030 Stock'!AD583+'ICE SB 2030 Stock'!AD636+'ICE SB 2030 Stock'!AD689)</f>
        <v>11674.212277140021</v>
      </c>
      <c r="X132" s="57">
        <f ca="1">SUM('ICE SB 2030 Stock'!AE53+'ICE SB 2030 Stock'!AE106+'ICE SB 2030 Stock'!AE159+'ICE SB 2030 Stock'!AE212+'ICE SB 2030 Stock'!AE265+'ICE SB 2030 Stock'!AE318+'ICE SB 2030 Stock'!AE371+'ICE SB 2030 Stock'!AE424+'ICE SB 2030 Stock'!AE477+'ICE SB 2030 Stock'!AE530+'ICE SB 2030 Stock'!AE583+'ICE SB 2030 Stock'!AE636+'ICE SB 2030 Stock'!AE689)</f>
        <v>12166.402446393133</v>
      </c>
      <c r="Y132" s="57">
        <f ca="1">SUM('ICE SB 2030 Stock'!AF53+'ICE SB 2030 Stock'!AF106+'ICE SB 2030 Stock'!AF159+'ICE SB 2030 Stock'!AF212+'ICE SB 2030 Stock'!AF265+'ICE SB 2030 Stock'!AF318+'ICE SB 2030 Stock'!AF371+'ICE SB 2030 Stock'!AF424+'ICE SB 2030 Stock'!AF477+'ICE SB 2030 Stock'!AF530+'ICE SB 2030 Stock'!AF583+'ICE SB 2030 Stock'!AF636+'ICE SB 2030 Stock'!AF689)</f>
        <v>12692.860043162651</v>
      </c>
      <c r="Z132" s="57">
        <f ca="1">SUM('ICE SB 2030 Stock'!AG53+'ICE SB 2030 Stock'!AG106+'ICE SB 2030 Stock'!AG159+'ICE SB 2030 Stock'!AG212+'ICE SB 2030 Stock'!AG265+'ICE SB 2030 Stock'!AG318+'ICE SB 2030 Stock'!AG371+'ICE SB 2030 Stock'!AG424+'ICE SB 2030 Stock'!AG477+'ICE SB 2030 Stock'!AG530+'ICE SB 2030 Stock'!AG583+'ICE SB 2030 Stock'!AG636+'ICE SB 2030 Stock'!AG689)</f>
        <v>13298.583908125065</v>
      </c>
      <c r="AA132" s="57">
        <f ca="1">SUM('ICE SB 2030 Stock'!AH53+'ICE SB 2030 Stock'!AH106+'ICE SB 2030 Stock'!AH159+'ICE SB 2030 Stock'!AH212+'ICE SB 2030 Stock'!AH265+'ICE SB 2030 Stock'!AH318+'ICE SB 2030 Stock'!AH371+'ICE SB 2030 Stock'!AH424+'ICE SB 2030 Stock'!AH477+'ICE SB 2030 Stock'!AH530+'ICE SB 2030 Stock'!AH583+'ICE SB 2030 Stock'!AH636+'ICE SB 2030 Stock'!AH689)</f>
        <v>13943.167980006434</v>
      </c>
      <c r="AB132" s="57">
        <f ca="1">SUM('ICE SB 2030 Stock'!AI53+'ICE SB 2030 Stock'!AI106+'ICE SB 2030 Stock'!AI159+'ICE SB 2030 Stock'!AI212+'ICE SB 2030 Stock'!AI265+'ICE SB 2030 Stock'!AI318+'ICE SB 2030 Stock'!AI371+'ICE SB 2030 Stock'!AI424+'ICE SB 2030 Stock'!AI477+'ICE SB 2030 Stock'!AI530+'ICE SB 2030 Stock'!AI583+'ICE SB 2030 Stock'!AI636+'ICE SB 2030 Stock'!AI689)</f>
        <v>14673.94884157741</v>
      </c>
      <c r="AC132" s="57">
        <f ca="1">SUM('ICE SB 2030 Stock'!AJ53+'ICE SB 2030 Stock'!AJ106+'ICE SB 2030 Stock'!AJ159+'ICE SB 2030 Stock'!AJ212+'ICE SB 2030 Stock'!AJ265+'ICE SB 2030 Stock'!AJ318+'ICE SB 2030 Stock'!AJ371+'ICE SB 2030 Stock'!AJ424+'ICE SB 2030 Stock'!AJ477+'ICE SB 2030 Stock'!AJ530+'ICE SB 2030 Stock'!AJ583+'ICE SB 2030 Stock'!AJ636+'ICE SB 2030 Stock'!AJ689)</f>
        <v>16064.761090162048</v>
      </c>
      <c r="AD132" s="57">
        <f ca="1">SUM('ICE SB 2030 Stock'!AK53+'ICE SB 2030 Stock'!AK106+'ICE SB 2030 Stock'!AK159+'ICE SB 2030 Stock'!AK212+'ICE SB 2030 Stock'!AK265+'ICE SB 2030 Stock'!AK318+'ICE SB 2030 Stock'!AK371+'ICE SB 2030 Stock'!AK424+'ICE SB 2030 Stock'!AK477+'ICE SB 2030 Stock'!AK530+'ICE SB 2030 Stock'!AK583+'ICE SB 2030 Stock'!AK636+'ICE SB 2030 Stock'!AK689)</f>
        <v>17602.450799695795</v>
      </c>
      <c r="AE132" s="57">
        <f ca="1">SUM('ICE SB 2030 Stock'!AL53+'ICE SB 2030 Stock'!AL106+'ICE SB 2030 Stock'!AL159+'ICE SB 2030 Stock'!AL212+'ICE SB 2030 Stock'!AL265+'ICE SB 2030 Stock'!AL318+'ICE SB 2030 Stock'!AL371+'ICE SB 2030 Stock'!AL424+'ICE SB 2030 Stock'!AL477+'ICE SB 2030 Stock'!AL530+'ICE SB 2030 Stock'!AL583+'ICE SB 2030 Stock'!AL636+'ICE SB 2030 Stock'!AL689)</f>
        <v>19872.382237485872</v>
      </c>
      <c r="AF132" s="57">
        <f ca="1">SUM('ICE SB 2030 Stock'!AM53+'ICE SB 2030 Stock'!AM106+'ICE SB 2030 Stock'!AM159+'ICE SB 2030 Stock'!AM212+'ICE SB 2030 Stock'!AM265+'ICE SB 2030 Stock'!AM318+'ICE SB 2030 Stock'!AM371+'ICE SB 2030 Stock'!AM424+'ICE SB 2030 Stock'!AM477+'ICE SB 2030 Stock'!AM530+'ICE SB 2030 Stock'!AM583+'ICE SB 2030 Stock'!AM636+'ICE SB 2030 Stock'!AM689)</f>
        <v>22198.137823160509</v>
      </c>
      <c r="AG132" s="57">
        <f ca="1">SUM('ICE SB 2030 Stock'!AN53+'ICE SB 2030 Stock'!AN106+'ICE SB 2030 Stock'!AN159+'ICE SB 2030 Stock'!AN212+'ICE SB 2030 Stock'!AN265+'ICE SB 2030 Stock'!AN318+'ICE SB 2030 Stock'!AN371+'ICE SB 2030 Stock'!AN424+'ICE SB 2030 Stock'!AN477+'ICE SB 2030 Stock'!AN530+'ICE SB 2030 Stock'!AN583+'ICE SB 2030 Stock'!AN636+'ICE SB 2030 Stock'!AN689)</f>
        <v>24172.993615944029</v>
      </c>
      <c r="AH132" s="57">
        <f ca="1">SUM('ICE SB 2030 Stock'!AO53+'ICE SB 2030 Stock'!AO106+'ICE SB 2030 Stock'!AO159+'ICE SB 2030 Stock'!AO212+'ICE SB 2030 Stock'!AO265+'ICE SB 2030 Stock'!AO318+'ICE SB 2030 Stock'!AO371+'ICE SB 2030 Stock'!AO424+'ICE SB 2030 Stock'!AO477+'ICE SB 2030 Stock'!AO530+'ICE SB 2030 Stock'!AO583+'ICE SB 2030 Stock'!AO636+'ICE SB 2030 Stock'!AO689)</f>
        <v>19664.459061289097</v>
      </c>
    </row>
    <row r="133" spans="1:34" x14ac:dyDescent="0.25">
      <c r="A133">
        <v>20</v>
      </c>
      <c r="B133" s="57">
        <f>SUM(SUM('ICE SB 2030 Stock'!I54:I84),SUM('ICE SB 2030 Stock'!I107:I137),SUM('ICE SB 2030 Stock'!I160:I190),'ICE SB 2030 Stock'!I213:I243,'ICE SB 2030 Stock'!I266:I296,'ICE SB 2030 Stock'!I319:I349,'ICE SB 2030 Stock'!I372:I402,'ICE SB 2030 Stock'!I425:I455,'ICE SB 2030 Stock'!I478:I508,'ICE SB 2030 Stock'!I531:I561,'ICE SB 2030 Stock'!I584:I614,'ICE SB 2030 Stock'!I637:I667,'ICE SB 2030 Stock'!I690:I720)</f>
        <v>0</v>
      </c>
      <c r="C133" s="57">
        <f ca="1">SUM(SUM('ICE SB 2030 Stock'!J54:J84),SUM('ICE SB 2030 Stock'!J107:J137),SUM('ICE SB 2030 Stock'!J160:J190),'ICE SB 2030 Stock'!J213:J243,'ICE SB 2030 Stock'!J266:J296,'ICE SB 2030 Stock'!J319:J349,'ICE SB 2030 Stock'!J372:J402,'ICE SB 2030 Stock'!J425:J455,'ICE SB 2030 Stock'!J478:J508,'ICE SB 2030 Stock'!J531:J561,'ICE SB 2030 Stock'!J584:J614,'ICE SB 2030 Stock'!J637:J667,'ICE SB 2030 Stock'!J690:J720)</f>
        <v>0</v>
      </c>
      <c r="D133" s="57">
        <f ca="1">SUM(SUM('ICE SB 2030 Stock'!K54:K84),SUM('ICE SB 2030 Stock'!K107:K137),SUM('ICE SB 2030 Stock'!K160:K190),'ICE SB 2030 Stock'!K213:K243,'ICE SB 2030 Stock'!K266:K296,'ICE SB 2030 Stock'!K319:K349,'ICE SB 2030 Stock'!K372:K402,'ICE SB 2030 Stock'!K425:K455,'ICE SB 2030 Stock'!K478:K508,'ICE SB 2030 Stock'!K531:K561,'ICE SB 2030 Stock'!K584:K614,'ICE SB 2030 Stock'!K637:K667,'ICE SB 2030 Stock'!K690:K720)</f>
        <v>0</v>
      </c>
      <c r="E133" s="57">
        <f ca="1">SUM(SUM('ICE SB 2030 Stock'!L54:L84),SUM('ICE SB 2030 Stock'!L107:L137),SUM('ICE SB 2030 Stock'!L160:L190),'ICE SB 2030 Stock'!L213:L243,'ICE SB 2030 Stock'!L266:L296,'ICE SB 2030 Stock'!L319:L349,'ICE SB 2030 Stock'!L372:L402,'ICE SB 2030 Stock'!L425:L455,'ICE SB 2030 Stock'!L478:L508,'ICE SB 2030 Stock'!L531:L561,'ICE SB 2030 Stock'!L584:L614,'ICE SB 2030 Stock'!L637:L667,'ICE SB 2030 Stock'!L690:L720)</f>
        <v>0</v>
      </c>
      <c r="F133" s="57">
        <f ca="1">SUM(SUM('ICE SB 2030 Stock'!M54:M84),SUM('ICE SB 2030 Stock'!M107:M137),SUM('ICE SB 2030 Stock'!M160:M190),'ICE SB 2030 Stock'!M213:M243,'ICE SB 2030 Stock'!M266:M296,'ICE SB 2030 Stock'!M319:M349,'ICE SB 2030 Stock'!M372:M402,'ICE SB 2030 Stock'!M425:M455,'ICE SB 2030 Stock'!M478:M508,'ICE SB 2030 Stock'!M531:M561,'ICE SB 2030 Stock'!M584:M614,'ICE SB 2030 Stock'!M637:M667,'ICE SB 2030 Stock'!M690:M720)</f>
        <v>3822.1456539920987</v>
      </c>
      <c r="G133" s="57">
        <f ca="1">SUM(SUM('ICE SB 2030 Stock'!N54:N84),SUM('ICE SB 2030 Stock'!N107:N137),SUM('ICE SB 2030 Stock'!N160:N190),'ICE SB 2030 Stock'!N213:N243,'ICE SB 2030 Stock'!N266:N296,'ICE SB 2030 Stock'!N319:N349,'ICE SB 2030 Stock'!N372:N402,'ICE SB 2030 Stock'!N425:N455,'ICE SB 2030 Stock'!N478:N508,'ICE SB 2030 Stock'!N531:N561,'ICE SB 2030 Stock'!N584:N614,'ICE SB 2030 Stock'!N637:N667,'ICE SB 2030 Stock'!N690:N720)</f>
        <v>11534.610878378058</v>
      </c>
      <c r="H133" s="57">
        <f ca="1">SUM(SUM('ICE SB 2030 Stock'!O54:O84),SUM('ICE SB 2030 Stock'!O107:O137),SUM('ICE SB 2030 Stock'!O160:O190),'ICE SB 2030 Stock'!O213:O243,'ICE SB 2030 Stock'!O266:O296,'ICE SB 2030 Stock'!O319:O349,'ICE SB 2030 Stock'!O372:O402,'ICE SB 2030 Stock'!O425:O455,'ICE SB 2030 Stock'!O478:O508,'ICE SB 2030 Stock'!O531:O561,'ICE SB 2030 Stock'!O584:O614,'ICE SB 2030 Stock'!O637:O667,'ICE SB 2030 Stock'!O690:O720)</f>
        <v>17821.772995034455</v>
      </c>
      <c r="I133" s="57">
        <f ca="1">SUM(SUM('ICE SB 2030 Stock'!P54:P84),SUM('ICE SB 2030 Stock'!P107:P137),SUM('ICE SB 2030 Stock'!P160:P190),'ICE SB 2030 Stock'!P213:P243,'ICE SB 2030 Stock'!P266:P296,'ICE SB 2030 Stock'!P319:P349,'ICE SB 2030 Stock'!P372:P402,'ICE SB 2030 Stock'!P425:P455,'ICE SB 2030 Stock'!P478:P508,'ICE SB 2030 Stock'!P531:P561,'ICE SB 2030 Stock'!P584:P614,'ICE SB 2030 Stock'!P637:P667,'ICE SB 2030 Stock'!P690:P720)</f>
        <v>23073.098845232729</v>
      </c>
      <c r="J133" s="57">
        <f ca="1">SUM(SUM('ICE SB 2030 Stock'!Q54:Q84),SUM('ICE SB 2030 Stock'!Q107:Q137),SUM('ICE SB 2030 Stock'!Q160:Q190),'ICE SB 2030 Stock'!Q213:Q243,'ICE SB 2030 Stock'!Q266:Q296,'ICE SB 2030 Stock'!Q319:Q349,'ICE SB 2030 Stock'!Q372:Q402,'ICE SB 2030 Stock'!Q425:Q455,'ICE SB 2030 Stock'!Q478:Q508,'ICE SB 2030 Stock'!Q531:Q561,'ICE SB 2030 Stock'!Q584:Q614,'ICE SB 2030 Stock'!Q637:Q667,'ICE SB 2030 Stock'!Q690:Q720)</f>
        <v>27078.087211239661</v>
      </c>
      <c r="K133" s="57">
        <f ca="1">SUM(SUM('ICE SB 2030 Stock'!R54:R84),SUM('ICE SB 2030 Stock'!R107:R137),SUM('ICE SB 2030 Stock'!R160:R190),'ICE SB 2030 Stock'!R213:R243,'ICE SB 2030 Stock'!R266:R296,'ICE SB 2030 Stock'!R319:R349,'ICE SB 2030 Stock'!R372:R402,'ICE SB 2030 Stock'!R425:R455,'ICE SB 2030 Stock'!R478:R508,'ICE SB 2030 Stock'!R531:R561,'ICE SB 2030 Stock'!R584:R614,'ICE SB 2030 Stock'!R637:R667,'ICE SB 2030 Stock'!R690:R720)</f>
        <v>29944.244626735734</v>
      </c>
      <c r="L133" s="57">
        <f ca="1">SUM(SUM('ICE SB 2030 Stock'!S54:S84),SUM('ICE SB 2030 Stock'!S107:S137),SUM('ICE SB 2030 Stock'!S160:S190),'ICE SB 2030 Stock'!S213:S243,'ICE SB 2030 Stock'!S266:S296,'ICE SB 2030 Stock'!S319:S349,'ICE SB 2030 Stock'!S372:S402,'ICE SB 2030 Stock'!S425:S455,'ICE SB 2030 Stock'!S478:S508,'ICE SB 2030 Stock'!S531:S561,'ICE SB 2030 Stock'!S584:S614,'ICE SB 2030 Stock'!S637:S667,'ICE SB 2030 Stock'!S690:S720)</f>
        <v>30152.731187678037</v>
      </c>
      <c r="M133" s="57">
        <f ca="1">SUM(SUM('ICE SB 2030 Stock'!T54:T84),SUM('ICE SB 2030 Stock'!T107:T137),SUM('ICE SB 2030 Stock'!T160:T190),'ICE SB 2030 Stock'!T213:T243,'ICE SB 2030 Stock'!T266:T296,'ICE SB 2030 Stock'!T319:T349,'ICE SB 2030 Stock'!T372:T402,'ICE SB 2030 Stock'!T425:T455,'ICE SB 2030 Stock'!T478:T508,'ICE SB 2030 Stock'!T531:T561,'ICE SB 2030 Stock'!T584:T614,'ICE SB 2030 Stock'!T637:T667,'ICE SB 2030 Stock'!T690:T720)</f>
        <v>25380.813621984362</v>
      </c>
      <c r="N133" s="57">
        <f ca="1">SUM(SUM('ICE SB 2030 Stock'!U54:U84),SUM('ICE SB 2030 Stock'!U107:U137),SUM('ICE SB 2030 Stock'!U160:U190),'ICE SB 2030 Stock'!U213:U243,'ICE SB 2030 Stock'!U266:U296,'ICE SB 2030 Stock'!U319:U349,'ICE SB 2030 Stock'!U372:U402,'ICE SB 2030 Stock'!U425:U455,'ICE SB 2030 Stock'!U478:U508,'ICE SB 2030 Stock'!U531:U561,'ICE SB 2030 Stock'!U584:U614,'ICE SB 2030 Stock'!U637:U667,'ICE SB 2030 Stock'!U690:U720)</f>
        <v>23511.084124479872</v>
      </c>
      <c r="O133" s="57">
        <f ca="1">SUM(SUM('ICE SB 2030 Stock'!V54:V84),SUM('ICE SB 2030 Stock'!V107:V137),SUM('ICE SB 2030 Stock'!V160:V190),'ICE SB 2030 Stock'!V213:V243,'ICE SB 2030 Stock'!V266:V296,'ICE SB 2030 Stock'!V319:V349,'ICE SB 2030 Stock'!V372:V402,'ICE SB 2030 Stock'!V425:V455,'ICE SB 2030 Stock'!V478:V508,'ICE SB 2030 Stock'!V531:V561,'ICE SB 2030 Stock'!V584:V614,'ICE SB 2030 Stock'!V637:V667,'ICE SB 2030 Stock'!V690:V720)</f>
        <v>22077.511452138559</v>
      </c>
      <c r="P133" s="57">
        <f ca="1">SUM(SUM('ICE SB 2030 Stock'!W54:W84),SUM('ICE SB 2030 Stock'!W107:W137),SUM('ICE SB 2030 Stock'!W160:W190),'ICE SB 2030 Stock'!W213:W243,'ICE SB 2030 Stock'!W266:W296,'ICE SB 2030 Stock'!W319:W349,'ICE SB 2030 Stock'!W372:W402,'ICE SB 2030 Stock'!W425:W455,'ICE SB 2030 Stock'!W478:W508,'ICE SB 2030 Stock'!W531:W561,'ICE SB 2030 Stock'!W584:W614,'ICE SB 2030 Stock'!W637:W667,'ICE SB 2030 Stock'!W690:W720)</f>
        <v>20617.889457830639</v>
      </c>
      <c r="Q133" s="57">
        <f ca="1">SUM(SUM('ICE SB 2030 Stock'!X54:X84),SUM('ICE SB 2030 Stock'!X107:X137),SUM('ICE SB 2030 Stock'!X160:X190),'ICE SB 2030 Stock'!X213:X243,'ICE SB 2030 Stock'!X266:X296,'ICE SB 2030 Stock'!X319:X349,'ICE SB 2030 Stock'!X372:X402,'ICE SB 2030 Stock'!X425:X455,'ICE SB 2030 Stock'!X478:X508,'ICE SB 2030 Stock'!X531:X561,'ICE SB 2030 Stock'!X584:X614,'ICE SB 2030 Stock'!X637:X667,'ICE SB 2030 Stock'!X690:X720)</f>
        <v>20040.442112145338</v>
      </c>
      <c r="R133" s="57">
        <f ca="1">SUM(SUM('ICE SB 2030 Stock'!Y54:Y84),SUM('ICE SB 2030 Stock'!Y107:Y137),SUM('ICE SB 2030 Stock'!Y160:Y190),'ICE SB 2030 Stock'!Y213:Y243,'ICE SB 2030 Stock'!Y266:Y296,'ICE SB 2030 Stock'!Y319:Y349,'ICE SB 2030 Stock'!Y372:Y402,'ICE SB 2030 Stock'!Y425:Y455,'ICE SB 2030 Stock'!Y478:Y508,'ICE SB 2030 Stock'!Y531:Y561,'ICE SB 2030 Stock'!Y584:Y614,'ICE SB 2030 Stock'!Y637:Y667,'ICE SB 2030 Stock'!Y690:Y720)</f>
        <v>20870.687353098441</v>
      </c>
      <c r="S133" s="57">
        <f ca="1">SUM(SUM('ICE SB 2030 Stock'!Z54:Z84),SUM('ICE SB 2030 Stock'!Z107:Z137),SUM('ICE SB 2030 Stock'!Z160:Z190),'ICE SB 2030 Stock'!Z213:Z243,'ICE SB 2030 Stock'!Z266:Z296,'ICE SB 2030 Stock'!Z319:Z349,'ICE SB 2030 Stock'!Z372:Z402,'ICE SB 2030 Stock'!Z425:Z455,'ICE SB 2030 Stock'!Z478:Z508,'ICE SB 2030 Stock'!Z531:Z561,'ICE SB 2030 Stock'!Z584:Z614,'ICE SB 2030 Stock'!Z637:Z667,'ICE SB 2030 Stock'!Z690:Z720)</f>
        <v>22929.128496367979</v>
      </c>
      <c r="T133" s="57">
        <f ca="1">SUM(SUM('ICE SB 2030 Stock'!AA54:AA84),SUM('ICE SB 2030 Stock'!AA107:AA137),SUM('ICE SB 2030 Stock'!AA160:AA190),'ICE SB 2030 Stock'!AA213:AA243,'ICE SB 2030 Stock'!AA266:AA296,'ICE SB 2030 Stock'!AA319:AA349,'ICE SB 2030 Stock'!AA372:AA402,'ICE SB 2030 Stock'!AA425:AA455,'ICE SB 2030 Stock'!AA478:AA508,'ICE SB 2030 Stock'!AA531:AA561,'ICE SB 2030 Stock'!AA584:AA614,'ICE SB 2030 Stock'!AA637:AA667,'ICE SB 2030 Stock'!AA690:AA720)</f>
        <v>26647.766943188275</v>
      </c>
      <c r="U133" s="57">
        <f ca="1">SUM(SUM('ICE SB 2030 Stock'!AB54:AB84),SUM('ICE SB 2030 Stock'!AB107:AB137),SUM('ICE SB 2030 Stock'!AB160:AB190),'ICE SB 2030 Stock'!AB213:AB243,'ICE SB 2030 Stock'!AB266:AB296,'ICE SB 2030 Stock'!AB319:AB349,'ICE SB 2030 Stock'!AB372:AB402,'ICE SB 2030 Stock'!AB425:AB455,'ICE SB 2030 Stock'!AB478:AB508,'ICE SB 2030 Stock'!AB531:AB561,'ICE SB 2030 Stock'!AB584:AB614,'ICE SB 2030 Stock'!AB637:AB667,'ICE SB 2030 Stock'!AB690:AB720)</f>
        <v>29609.793846643588</v>
      </c>
      <c r="V133" s="57">
        <f ca="1">SUM(SUM('ICE SB 2030 Stock'!AC54:AC84),SUM('ICE SB 2030 Stock'!AC107:AC137),SUM('ICE SB 2030 Stock'!AC160:AC190),'ICE SB 2030 Stock'!AC213:AC243,'ICE SB 2030 Stock'!AC266:AC296,'ICE SB 2030 Stock'!AC319:AC349,'ICE SB 2030 Stock'!AC372:AC402,'ICE SB 2030 Stock'!AC425:AC455,'ICE SB 2030 Stock'!AC478:AC508,'ICE SB 2030 Stock'!AC531:AC561,'ICE SB 2030 Stock'!AC584:AC614,'ICE SB 2030 Stock'!AC637:AC667,'ICE SB 2030 Stock'!AC690:AC720)</f>
        <v>32324.34809699154</v>
      </c>
      <c r="W133" s="57">
        <f ca="1">SUM(SUM('ICE SB 2030 Stock'!AD54:AD84),SUM('ICE SB 2030 Stock'!AD107:AD137),SUM('ICE SB 2030 Stock'!AD160:AD190),'ICE SB 2030 Stock'!AD213:AD243,'ICE SB 2030 Stock'!AD266:AD296,'ICE SB 2030 Stock'!AD319:AD349,'ICE SB 2030 Stock'!AD372:AD402,'ICE SB 2030 Stock'!AD425:AD455,'ICE SB 2030 Stock'!AD478:AD508,'ICE SB 2030 Stock'!AD531:AD561,'ICE SB 2030 Stock'!AD584:AD614,'ICE SB 2030 Stock'!AD637:AD667,'ICE SB 2030 Stock'!AD690:AD720)</f>
        <v>31360.557628034905</v>
      </c>
      <c r="X133" s="57">
        <f ca="1">SUM(SUM('ICE SB 2030 Stock'!AE54:AE84),SUM('ICE SB 2030 Stock'!AE107:AE137),SUM('ICE SB 2030 Stock'!AE160:AE190),'ICE SB 2030 Stock'!AE213:AE243,'ICE SB 2030 Stock'!AE266:AE296,'ICE SB 2030 Stock'!AE319:AE349,'ICE SB 2030 Stock'!AE372:AE402,'ICE SB 2030 Stock'!AE425:AE455,'ICE SB 2030 Stock'!AE478:AE508,'ICE SB 2030 Stock'!AE531:AE561,'ICE SB 2030 Stock'!AE584:AE614,'ICE SB 2030 Stock'!AE637:AE667,'ICE SB 2030 Stock'!AE690:AE720)</f>
        <v>31001.024942706459</v>
      </c>
      <c r="Y133" s="57">
        <f ca="1">SUM(SUM('ICE SB 2030 Stock'!AF54:AF84),SUM('ICE SB 2030 Stock'!AF107:AF137),SUM('ICE SB 2030 Stock'!AF160:AF190),'ICE SB 2030 Stock'!AF213:AF243,'ICE SB 2030 Stock'!AF266:AF296,'ICE SB 2030 Stock'!AF319:AF349,'ICE SB 2030 Stock'!AF372:AF402,'ICE SB 2030 Stock'!AF425:AF455,'ICE SB 2030 Stock'!AF478:AF508,'ICE SB 2030 Stock'!AF531:AF561,'ICE SB 2030 Stock'!AF584:AF614,'ICE SB 2030 Stock'!AF637:AF667,'ICE SB 2030 Stock'!AF690:AF720)</f>
        <v>31109.616376572303</v>
      </c>
      <c r="Z133" s="57">
        <f ca="1">SUM(SUM('ICE SB 2030 Stock'!AG54:AG84),SUM('ICE SB 2030 Stock'!AG107:AG137),SUM('ICE SB 2030 Stock'!AG160:AG190),'ICE SB 2030 Stock'!AG213:AG243,'ICE SB 2030 Stock'!AG266:AG296,'ICE SB 2030 Stock'!AG319:AG349,'ICE SB 2030 Stock'!AG372:AG402,'ICE SB 2030 Stock'!AG425:AG455,'ICE SB 2030 Stock'!AG478:AG508,'ICE SB 2030 Stock'!AG531:AG561,'ICE SB 2030 Stock'!AG584:AG614,'ICE SB 2030 Stock'!AG637:AG667,'ICE SB 2030 Stock'!AG690:AG720)</f>
        <v>31586.699560766698</v>
      </c>
      <c r="AA133" s="57">
        <f ca="1">SUM(SUM('ICE SB 2030 Stock'!AH54:AH84),SUM('ICE SB 2030 Stock'!AH107:AH137),SUM('ICE SB 2030 Stock'!AH160:AH190),'ICE SB 2030 Stock'!AH213:AH243,'ICE SB 2030 Stock'!AH266:AH296,'ICE SB 2030 Stock'!AH319:AH349,'ICE SB 2030 Stock'!AH372:AH402,'ICE SB 2030 Stock'!AH425:AH455,'ICE SB 2030 Stock'!AH478:AH508,'ICE SB 2030 Stock'!AH531:AH561,'ICE SB 2030 Stock'!AH584:AH614,'ICE SB 2030 Stock'!AH637:AH667,'ICE SB 2030 Stock'!AH690:AH720)</f>
        <v>32391.541193292851</v>
      </c>
      <c r="AB133" s="57">
        <f ca="1">SUM(SUM('ICE SB 2030 Stock'!AI54:AI84),SUM('ICE SB 2030 Stock'!AI107:AI137),SUM('ICE SB 2030 Stock'!AI160:AI190),'ICE SB 2030 Stock'!AI213:AI243,'ICE SB 2030 Stock'!AI266:AI296,'ICE SB 2030 Stock'!AI319:AI349,'ICE SB 2030 Stock'!AI372:AI402,'ICE SB 2030 Stock'!AI425:AI455,'ICE SB 2030 Stock'!AI478:AI508,'ICE SB 2030 Stock'!AI531:AI561,'ICE SB 2030 Stock'!AI584:AI614,'ICE SB 2030 Stock'!AI637:AI667,'ICE SB 2030 Stock'!AI690:AI720)</f>
        <v>33464.618546856262</v>
      </c>
      <c r="AC133" s="57">
        <f ca="1">SUM(SUM('ICE SB 2030 Stock'!AJ54:AJ84),SUM('ICE SB 2030 Stock'!AJ107:AJ137),SUM('ICE SB 2030 Stock'!AJ160:AJ190),'ICE SB 2030 Stock'!AJ213:AJ243,'ICE SB 2030 Stock'!AJ266:AJ296,'ICE SB 2030 Stock'!AJ319:AJ349,'ICE SB 2030 Stock'!AJ372:AJ402,'ICE SB 2030 Stock'!AJ425:AJ455,'ICE SB 2030 Stock'!AJ478:AJ508,'ICE SB 2030 Stock'!AJ531:AJ561,'ICE SB 2030 Stock'!AJ584:AJ614,'ICE SB 2030 Stock'!AJ637:AJ667,'ICE SB 2030 Stock'!AJ690:AJ720)</f>
        <v>34796.664854691931</v>
      </c>
      <c r="AD133" s="57">
        <f ca="1">SUM(SUM('ICE SB 2030 Stock'!AK54:AK84),SUM('ICE SB 2030 Stock'!AK107:AK137),SUM('ICE SB 2030 Stock'!AK160:AK190),'ICE SB 2030 Stock'!AK213:AK243,'ICE SB 2030 Stock'!AK266:AK296,'ICE SB 2030 Stock'!AK319:AK349,'ICE SB 2030 Stock'!AK372:AK402,'ICE SB 2030 Stock'!AK425:AK455,'ICE SB 2030 Stock'!AK478:AK508,'ICE SB 2030 Stock'!AK531:AK561,'ICE SB 2030 Stock'!AK584:AK614,'ICE SB 2030 Stock'!AK637:AK667,'ICE SB 2030 Stock'!AK690:AK720)</f>
        <v>36797.291065019825</v>
      </c>
      <c r="AE133" s="57">
        <f ca="1">SUM(SUM('ICE SB 2030 Stock'!AL54:AL84),SUM('ICE SB 2030 Stock'!AL107:AL137),SUM('ICE SB 2030 Stock'!AL160:AL190),'ICE SB 2030 Stock'!AL213:AL243,'ICE SB 2030 Stock'!AL266:AL296,'ICE SB 2030 Stock'!AL319:AL349,'ICE SB 2030 Stock'!AL372:AL402,'ICE SB 2030 Stock'!AL425:AL455,'ICE SB 2030 Stock'!AL478:AL508,'ICE SB 2030 Stock'!AL531:AL561,'ICE SB 2030 Stock'!AL584:AL614,'ICE SB 2030 Stock'!AL637:AL667,'ICE SB 2030 Stock'!AL690:AL720)</f>
        <v>39390.890154523469</v>
      </c>
      <c r="AF133" s="57">
        <f ca="1">SUM(SUM('ICE SB 2030 Stock'!AM54:AM84),SUM('ICE SB 2030 Stock'!AM107:AM137),SUM('ICE SB 2030 Stock'!AM160:AM190),'ICE SB 2030 Stock'!AM213:AM243,'ICE SB 2030 Stock'!AM266:AM296,'ICE SB 2030 Stock'!AM319:AM349,'ICE SB 2030 Stock'!AM372:AM402,'ICE SB 2030 Stock'!AM425:AM455,'ICE SB 2030 Stock'!AM478:AM508,'ICE SB 2030 Stock'!AM531:AM561,'ICE SB 2030 Stock'!AM584:AM614,'ICE SB 2030 Stock'!AM637:AM667,'ICE SB 2030 Stock'!AM690:AM720)</f>
        <v>42948.160922557166</v>
      </c>
      <c r="AG133" s="57">
        <f ca="1">SUM(SUM('ICE SB 2030 Stock'!AN54:AN84),SUM('ICE SB 2030 Stock'!AN107:AN137),SUM('ICE SB 2030 Stock'!AN160:AN190),'ICE SB 2030 Stock'!AN213:AN243,'ICE SB 2030 Stock'!AN266:AN296,'ICE SB 2030 Stock'!AN319:AN349,'ICE SB 2030 Stock'!AN372:AN402,'ICE SB 2030 Stock'!AN425:AN455,'ICE SB 2030 Stock'!AN478:AN508,'ICE SB 2030 Stock'!AN531:AN561,'ICE SB 2030 Stock'!AN584:AN614,'ICE SB 2030 Stock'!AN637:AN667,'ICE SB 2030 Stock'!AN690:AN720)</f>
        <v>47244.32066021028</v>
      </c>
      <c r="AH133" s="57">
        <f ca="1">SUM(SUM('ICE SB 2030 Stock'!AO54:AO84),SUM('ICE SB 2030 Stock'!AO107:AO137),SUM('ICE SB 2030 Stock'!AO160:AO190),'ICE SB 2030 Stock'!AO213:AO243,'ICE SB 2030 Stock'!AO266:AO296,'ICE SB 2030 Stock'!AO319:AO349,'ICE SB 2030 Stock'!AO372:AO402,'ICE SB 2030 Stock'!AO425:AO455,'ICE SB 2030 Stock'!AO478:AO508,'ICE SB 2030 Stock'!AO531:AO561,'ICE SB 2030 Stock'!AO584:AO614,'ICE SB 2030 Stock'!AO637:AO667,'ICE SB 2030 Stock'!AO690:AO720)</f>
        <v>51823.550956520492</v>
      </c>
    </row>
    <row r="136" spans="1:34" x14ac:dyDescent="0.25">
      <c r="A136" t="s">
        <v>247</v>
      </c>
      <c r="B136">
        <f>B47</f>
        <v>2018</v>
      </c>
      <c r="C136">
        <f t="shared" ref="C136:AH136" si="3">C47</f>
        <v>2019</v>
      </c>
      <c r="D136">
        <f t="shared" si="3"/>
        <v>2020</v>
      </c>
      <c r="E136">
        <f t="shared" si="3"/>
        <v>2021</v>
      </c>
      <c r="F136">
        <f t="shared" si="3"/>
        <v>2022</v>
      </c>
      <c r="G136">
        <f t="shared" si="3"/>
        <v>2023</v>
      </c>
      <c r="H136">
        <f t="shared" si="3"/>
        <v>2024</v>
      </c>
      <c r="I136">
        <f t="shared" si="3"/>
        <v>2025</v>
      </c>
      <c r="J136">
        <f t="shared" si="3"/>
        <v>2026</v>
      </c>
      <c r="K136">
        <f t="shared" si="3"/>
        <v>2027</v>
      </c>
      <c r="L136">
        <f t="shared" si="3"/>
        <v>2028</v>
      </c>
      <c r="M136">
        <f t="shared" si="3"/>
        <v>2029</v>
      </c>
      <c r="N136">
        <f t="shared" si="3"/>
        <v>2030</v>
      </c>
      <c r="O136">
        <f t="shared" si="3"/>
        <v>2031</v>
      </c>
      <c r="P136">
        <f t="shared" si="3"/>
        <v>2032</v>
      </c>
      <c r="Q136">
        <f t="shared" si="3"/>
        <v>2033</v>
      </c>
      <c r="R136">
        <f t="shared" si="3"/>
        <v>2034</v>
      </c>
      <c r="S136">
        <f t="shared" si="3"/>
        <v>2035</v>
      </c>
      <c r="T136">
        <f t="shared" si="3"/>
        <v>2036</v>
      </c>
      <c r="U136">
        <f t="shared" si="3"/>
        <v>2037</v>
      </c>
      <c r="V136">
        <f t="shared" si="3"/>
        <v>2038</v>
      </c>
      <c r="W136">
        <f t="shared" si="3"/>
        <v>2039</v>
      </c>
      <c r="X136">
        <f t="shared" si="3"/>
        <v>2040</v>
      </c>
      <c r="Y136">
        <f t="shared" si="3"/>
        <v>2041</v>
      </c>
      <c r="Z136">
        <f t="shared" si="3"/>
        <v>2042</v>
      </c>
      <c r="AA136">
        <f t="shared" si="3"/>
        <v>2043</v>
      </c>
      <c r="AB136">
        <f t="shared" si="3"/>
        <v>2044</v>
      </c>
      <c r="AC136">
        <f t="shared" si="3"/>
        <v>2045</v>
      </c>
      <c r="AD136">
        <f t="shared" si="3"/>
        <v>2046</v>
      </c>
      <c r="AE136">
        <f t="shared" si="3"/>
        <v>2047</v>
      </c>
      <c r="AF136">
        <f t="shared" si="3"/>
        <v>2048</v>
      </c>
      <c r="AG136">
        <f t="shared" si="3"/>
        <v>2049</v>
      </c>
      <c r="AH136">
        <f t="shared" si="3"/>
        <v>2050</v>
      </c>
    </row>
    <row r="137" spans="1:34" x14ac:dyDescent="0.25">
      <c r="A137" t="s">
        <v>248</v>
      </c>
      <c r="B137" s="85">
        <f ca="1">SUM(B97:B109)/SUM(B65:B77)*1000000*1.11</f>
        <v>168.31183963459304</v>
      </c>
      <c r="C137" s="85">
        <f t="shared" ref="C137:AH137" ca="1" si="4">SUM(C97:C109)/SUM(C65:C77)*1000000*1.11</f>
        <v>163.75261099729815</v>
      </c>
      <c r="D137" s="85">
        <f t="shared" ca="1" si="4"/>
        <v>161.33535134129528</v>
      </c>
      <c r="E137" s="85">
        <f t="shared" ca="1" si="4"/>
        <v>158.22150878600431</v>
      </c>
      <c r="F137" s="85">
        <f t="shared" ca="1" si="4"/>
        <v>155.56920230523971</v>
      </c>
      <c r="G137" s="85">
        <f t="shared" ca="1" si="4"/>
        <v>152.45514911904613</v>
      </c>
      <c r="H137" s="85">
        <f t="shared" ca="1" si="4"/>
        <v>148.87778942594284</v>
      </c>
      <c r="I137" s="85">
        <f t="shared" ca="1" si="4"/>
        <v>144.76394668268347</v>
      </c>
      <c r="J137" s="85">
        <f t="shared" ca="1" si="4"/>
        <v>139.4521071693932</v>
      </c>
      <c r="K137" s="85">
        <f t="shared" ca="1" si="4"/>
        <v>132.6319236461398</v>
      </c>
      <c r="L137" s="85">
        <f t="shared" ca="1" si="4"/>
        <v>124.61111350841404</v>
      </c>
      <c r="M137" s="85">
        <f t="shared" ca="1" si="4"/>
        <v>116.05807810265678</v>
      </c>
      <c r="N137" s="85">
        <f t="shared" ca="1" si="4"/>
        <v>107.44930877492993</v>
      </c>
      <c r="O137" s="85">
        <f t="shared" ca="1" si="4"/>
        <v>101.1899919923368</v>
      </c>
      <c r="P137" s="85">
        <f t="shared" ca="1" si="4"/>
        <v>91.50210399049034</v>
      </c>
      <c r="Q137" s="85">
        <f t="shared" ca="1" si="4"/>
        <v>86.757668488625242</v>
      </c>
      <c r="R137" s="85">
        <f t="shared" ca="1" si="4"/>
        <v>82.773075637392239</v>
      </c>
      <c r="S137" s="85">
        <f t="shared" ca="1" si="4"/>
        <v>79.5249706677549</v>
      </c>
      <c r="T137" s="85">
        <f t="shared" ca="1" si="4"/>
        <v>76.995870875181311</v>
      </c>
      <c r="U137" s="85">
        <f t="shared" ca="1" si="4"/>
        <v>75.140714247378199</v>
      </c>
      <c r="V137" s="85">
        <f t="shared" ca="1" si="4"/>
        <v>73.952313810249038</v>
      </c>
      <c r="W137" s="85">
        <f t="shared" ca="1" si="4"/>
        <v>73.386846189658257</v>
      </c>
      <c r="X137" s="85">
        <f t="shared" ca="1" si="4"/>
        <v>73.351500709605205</v>
      </c>
      <c r="Y137" s="85">
        <f t="shared" ca="1" si="4"/>
        <v>73.675222491861533</v>
      </c>
      <c r="Z137" s="85">
        <f t="shared" ca="1" si="4"/>
        <v>74.174711220712382</v>
      </c>
      <c r="AA137" s="85">
        <f t="shared" ca="1" si="4"/>
        <v>74.666774712680109</v>
      </c>
      <c r="AB137" s="85">
        <f t="shared" ca="1" si="4"/>
        <v>75.104708236576428</v>
      </c>
      <c r="AC137" s="85">
        <f t="shared" ca="1" si="4"/>
        <v>75.450926045206529</v>
      </c>
      <c r="AD137" s="85">
        <f t="shared" ca="1" si="4"/>
        <v>75.69935282609309</v>
      </c>
      <c r="AE137" s="85">
        <f t="shared" ca="1" si="4"/>
        <v>75.877430359184928</v>
      </c>
      <c r="AF137" s="85">
        <f t="shared" ca="1" si="4"/>
        <v>76.004963334308783</v>
      </c>
      <c r="AG137" s="85">
        <f t="shared" ca="1" si="4"/>
        <v>76.096222559774432</v>
      </c>
      <c r="AH137" s="85">
        <f t="shared" ca="1" si="4"/>
        <v>76.161476680026581</v>
      </c>
    </row>
    <row r="139" spans="1:34" x14ac:dyDescent="0.25">
      <c r="A139" t="s">
        <v>160</v>
      </c>
      <c r="B139" t="s">
        <v>150</v>
      </c>
    </row>
    <row r="140" spans="1:34" x14ac:dyDescent="0.25">
      <c r="B140">
        <f>B136</f>
        <v>2018</v>
      </c>
      <c r="C140">
        <f t="shared" ref="C140:AH140" si="5">C136</f>
        <v>2019</v>
      </c>
      <c r="D140">
        <f t="shared" si="5"/>
        <v>2020</v>
      </c>
      <c r="E140">
        <f t="shared" si="5"/>
        <v>2021</v>
      </c>
      <c r="F140">
        <f t="shared" si="5"/>
        <v>2022</v>
      </c>
      <c r="G140">
        <f t="shared" si="5"/>
        <v>2023</v>
      </c>
      <c r="H140">
        <f t="shared" si="5"/>
        <v>2024</v>
      </c>
      <c r="I140">
        <f t="shared" si="5"/>
        <v>2025</v>
      </c>
      <c r="J140">
        <f t="shared" si="5"/>
        <v>2026</v>
      </c>
      <c r="K140">
        <f t="shared" si="5"/>
        <v>2027</v>
      </c>
      <c r="L140">
        <f t="shared" si="5"/>
        <v>2028</v>
      </c>
      <c r="M140">
        <f t="shared" si="5"/>
        <v>2029</v>
      </c>
      <c r="N140">
        <f t="shared" si="5"/>
        <v>2030</v>
      </c>
      <c r="O140">
        <f t="shared" si="5"/>
        <v>2031</v>
      </c>
      <c r="P140">
        <f t="shared" si="5"/>
        <v>2032</v>
      </c>
      <c r="Q140">
        <f t="shared" si="5"/>
        <v>2033</v>
      </c>
      <c r="R140">
        <f t="shared" si="5"/>
        <v>2034</v>
      </c>
      <c r="S140">
        <f t="shared" si="5"/>
        <v>2035</v>
      </c>
      <c r="T140">
        <f t="shared" si="5"/>
        <v>2036</v>
      </c>
      <c r="U140">
        <f t="shared" si="5"/>
        <v>2037</v>
      </c>
      <c r="V140">
        <f t="shared" si="5"/>
        <v>2038</v>
      </c>
      <c r="W140">
        <f t="shared" si="5"/>
        <v>2039</v>
      </c>
      <c r="X140">
        <f t="shared" si="5"/>
        <v>2040</v>
      </c>
      <c r="Y140">
        <f t="shared" si="5"/>
        <v>2041</v>
      </c>
      <c r="Z140">
        <f t="shared" si="5"/>
        <v>2042</v>
      </c>
      <c r="AA140">
        <f t="shared" si="5"/>
        <v>2043</v>
      </c>
      <c r="AB140">
        <f t="shared" si="5"/>
        <v>2044</v>
      </c>
      <c r="AC140">
        <f t="shared" si="5"/>
        <v>2045</v>
      </c>
      <c r="AD140">
        <f t="shared" si="5"/>
        <v>2046</v>
      </c>
      <c r="AE140">
        <f t="shared" si="5"/>
        <v>2047</v>
      </c>
      <c r="AF140">
        <f t="shared" si="5"/>
        <v>2048</v>
      </c>
      <c r="AG140">
        <f t="shared" si="5"/>
        <v>2049</v>
      </c>
      <c r="AH140">
        <f t="shared" si="5"/>
        <v>2050</v>
      </c>
    </row>
    <row r="141" spans="1:34" x14ac:dyDescent="0.25">
      <c r="A141" t="s">
        <v>161</v>
      </c>
      <c r="B141" s="146">
        <f>'Hybrid and EV converge mileage'!H11*B48</f>
        <v>5170086286.3400097</v>
      </c>
      <c r="C141" s="146">
        <f ca="1">'Hybrid and EV converge mileage'!I11*C48</f>
        <v>5895192990.8675222</v>
      </c>
      <c r="D141" s="146">
        <f ca="1">'Hybrid and EV converge mileage'!J11*D48</f>
        <v>6635062686.6513138</v>
      </c>
      <c r="E141" s="146">
        <f ca="1">'Hybrid and EV converge mileage'!K11*E48</f>
        <v>6508576235.3711004</v>
      </c>
      <c r="F141" s="146">
        <f ca="1">'Hybrid and EV converge mileage'!L11*F48</f>
        <v>6568686478.6084652</v>
      </c>
      <c r="G141" s="146">
        <f ca="1">'Hybrid and EV converge mileage'!M11*G48</f>
        <v>6561423523.4023972</v>
      </c>
      <c r="H141" s="146">
        <f ca="1">'Hybrid and EV converge mileage'!N11*H48</f>
        <v>6481201318.1069832</v>
      </c>
      <c r="I141" s="146">
        <f ca="1">'Hybrid and EV converge mileage'!O11*I48</f>
        <v>6322369497.8658571</v>
      </c>
      <c r="J141" s="146">
        <f ca="1">'Hybrid and EV converge mileage'!P11*J48</f>
        <v>6049541131.9329901</v>
      </c>
      <c r="K141" s="146">
        <f ca="1">'Hybrid and EV converge mileage'!Q11*K48</f>
        <v>5675349314.9533567</v>
      </c>
      <c r="L141" s="146">
        <f ca="1">'Hybrid and EV converge mileage'!R11*L48</f>
        <v>5253298755.1095238</v>
      </c>
      <c r="M141" s="146">
        <f ca="1">'Hybrid and EV converge mileage'!S11*M48</f>
        <v>4807259195.6312742</v>
      </c>
      <c r="N141" s="146">
        <f ca="1">'Hybrid and EV converge mileage'!T11*N48</f>
        <v>4334663584.9190321</v>
      </c>
      <c r="O141" s="146">
        <f ca="1">'Hybrid and EV converge mileage'!U11*O48</f>
        <v>3840689227.429595</v>
      </c>
      <c r="P141" s="146">
        <f ca="1">'Hybrid and EV converge mileage'!V11*P48</f>
        <v>3338871002.6266451</v>
      </c>
      <c r="Q141" s="146">
        <f ca="1">'Hybrid and EV converge mileage'!W11*Q48</f>
        <v>2845761701.5216875</v>
      </c>
      <c r="R141" s="146">
        <f ca="1">'Hybrid and EV converge mileage'!X11*R48</f>
        <v>2387071930.928309</v>
      </c>
      <c r="S141" s="146">
        <f ca="1">'Hybrid and EV converge mileage'!Y11*S48</f>
        <v>1965155082.0634224</v>
      </c>
      <c r="T141" s="146">
        <f ca="1">'Hybrid and EV converge mileage'!Z11*T48</f>
        <v>1584727761.5982637</v>
      </c>
      <c r="U141" s="146">
        <f ca="1">'Hybrid and EV converge mileage'!AA11*U48</f>
        <v>1248621776.501071</v>
      </c>
      <c r="V141" s="146">
        <f ca="1">'Hybrid and EV converge mileage'!AB11*V48</f>
        <v>958513471.29783189</v>
      </c>
      <c r="W141" s="146">
        <f ca="1">'Hybrid and EV converge mileage'!AC11*W48</f>
        <v>715881829.30413902</v>
      </c>
      <c r="X141" s="146">
        <f ca="1">'Hybrid and EV converge mileage'!AD11*X48</f>
        <v>521316804.01884526</v>
      </c>
      <c r="Y141" s="146">
        <f ca="1">'Hybrid and EV converge mileage'!AE11*Y48</f>
        <v>373610708.11100584</v>
      </c>
      <c r="Z141" s="146">
        <f ca="1">'Hybrid and EV converge mileage'!AF11*Z48</f>
        <v>266532862.0179669</v>
      </c>
      <c r="AA141" s="146">
        <f ca="1">'Hybrid and EV converge mileage'!AG11*AA48</f>
        <v>190124514.63283449</v>
      </c>
      <c r="AB141" s="146">
        <f ca="1">'Hybrid and EV converge mileage'!AH11*AB48</f>
        <v>135610608.67962947</v>
      </c>
      <c r="AC141" s="146">
        <f ca="1">'Hybrid and EV converge mileage'!AI11*AC48</f>
        <v>96722229.346273035</v>
      </c>
      <c r="AD141" s="146">
        <f ca="1">'Hybrid and EV converge mileage'!AJ11*AD48</f>
        <v>68983058.256471545</v>
      </c>
      <c r="AE141" s="146">
        <f ca="1">'Hybrid and EV converge mileage'!AK11*AE48</f>
        <v>49197919.908152141</v>
      </c>
      <c r="AF141" s="146">
        <f ca="1">'Hybrid and EV converge mileage'!AL11*AF48</f>
        <v>35086700.47634501</v>
      </c>
      <c r="AG141" s="146">
        <f ca="1">'Hybrid and EV converge mileage'!AM11*AG48</f>
        <v>25022587.28367988</v>
      </c>
      <c r="AH141" s="146">
        <f ca="1">'Hybrid and EV converge mileage'!AN11*AH48</f>
        <v>17845039.72160412</v>
      </c>
    </row>
    <row r="142" spans="1:34" x14ac:dyDescent="0.25">
      <c r="A142" t="s">
        <v>162</v>
      </c>
      <c r="B142" s="146">
        <f>'Hybrid and EV converge mileage'!H12*B49</f>
        <v>7642911222.7095594</v>
      </c>
      <c r="C142" s="146">
        <f ca="1">'Hybrid and EV converge mileage'!I12*C49</f>
        <v>5859352785.9994555</v>
      </c>
      <c r="D142" s="146">
        <f ca="1">'Hybrid and EV converge mileage'!J12*D49</f>
        <v>5609104038.3894711</v>
      </c>
      <c r="E142" s="146">
        <f ca="1">'Hybrid and EV converge mileage'!K12*E49</f>
        <v>4757031305.8190222</v>
      </c>
      <c r="F142" s="146">
        <f ca="1">'Hybrid and EV converge mileage'!L12*F49</f>
        <v>4234169903.359652</v>
      </c>
      <c r="G142" s="146">
        <f ca="1">'Hybrid and EV converge mileage'!M12*G49</f>
        <v>3819582560.1564765</v>
      </c>
      <c r="H142" s="146">
        <f ca="1">'Hybrid and EV converge mileage'!N12*H49</f>
        <v>3485688546.6381474</v>
      </c>
      <c r="I142" s="146">
        <f ca="1">'Hybrid and EV converge mileage'!O12*I49</f>
        <v>3200063061.4495683</v>
      </c>
      <c r="J142" s="146">
        <f ca="1">'Hybrid and EV converge mileage'!P12*J49</f>
        <v>2916153300.5014629</v>
      </c>
      <c r="K142" s="146">
        <f ca="1">'Hybrid and EV converge mileage'!Q12*K49</f>
        <v>2616715978.8425126</v>
      </c>
      <c r="L142" s="146">
        <f ca="1">'Hybrid and EV converge mileage'!R12*L49</f>
        <v>2325810107.4880257</v>
      </c>
      <c r="M142" s="146">
        <f ca="1">'Hybrid and EV converge mileage'!S12*M49</f>
        <v>2042429970.892801</v>
      </c>
      <c r="N142" s="146">
        <f ca="1">'Hybrid and EV converge mileage'!T12*N49</f>
        <v>1767703085.8724337</v>
      </c>
      <c r="O142" s="146">
        <f ca="1">'Hybrid and EV converge mileage'!U12*O49</f>
        <v>1509327210.7147114</v>
      </c>
      <c r="P142" s="146">
        <f ca="1">'Hybrid and EV converge mileage'!V12*P49</f>
        <v>1267599652.7568347</v>
      </c>
      <c r="Q142" s="146">
        <f ca="1">'Hybrid and EV converge mileage'!W12*Q49</f>
        <v>1045537354.6469052</v>
      </c>
      <c r="R142" s="146">
        <f ca="1">'Hybrid and EV converge mileage'!X12*R49</f>
        <v>845615546.00098288</v>
      </c>
      <c r="S142" s="146">
        <f ca="1">'Hybrid and EV converge mileage'!Y12*S49</f>
        <v>668513373.12938595</v>
      </c>
      <c r="T142" s="146">
        <f ca="1">'Hybrid and EV converge mileage'!Z12*T49</f>
        <v>515735636.84200966</v>
      </c>
      <c r="U142" s="146">
        <f ca="1">'Hybrid and EV converge mileage'!AA12*U49</f>
        <v>388521745.13980299</v>
      </c>
      <c r="V142" s="146">
        <f ca="1">'Hybrid and EV converge mileage'!AB12*V49</f>
        <v>287125536.39783466</v>
      </c>
      <c r="W142" s="146">
        <f ca="1">'Hybrid and EV converge mileage'!AC12*W49</f>
        <v>209395563.03681904</v>
      </c>
      <c r="X142" s="146">
        <f ca="1">'Hybrid and EV converge mileage'!AD12*X49</f>
        <v>151106882.68330625</v>
      </c>
      <c r="Y142" s="146">
        <f ca="1">'Hybrid and EV converge mileage'!AE12*Y49</f>
        <v>108580364.6727401</v>
      </c>
      <c r="Z142" s="146">
        <f ca="1">'Hybrid and EV converge mileage'!AF12*Z49</f>
        <v>78006239.00725247</v>
      </c>
      <c r="AA142" s="146">
        <f ca="1">'Hybrid and EV converge mileage'!AG12*AA49</f>
        <v>56032829.631504603</v>
      </c>
      <c r="AB142" s="146">
        <f ca="1">'Hybrid and EV converge mileage'!AH12*AB49</f>
        <v>40244693.713479392</v>
      </c>
      <c r="AC142" s="146">
        <f ca="1">'Hybrid and EV converge mileage'!AI12*AC49</f>
        <v>28902836.105698939</v>
      </c>
      <c r="AD142" s="146">
        <f ca="1">'Hybrid and EV converge mileage'!AJ12*AD49</f>
        <v>20756181.331450943</v>
      </c>
      <c r="AE142" s="146">
        <f ca="1">'Hybrid and EV converge mileage'!AK12*AE49</f>
        <v>14905153.426155919</v>
      </c>
      <c r="AF142" s="146">
        <f ca="1">'Hybrid and EV converge mileage'!AL12*AF49</f>
        <v>10703169.659704402</v>
      </c>
      <c r="AG142" s="146">
        <f ca="1">'Hybrid and EV converge mileage'!AM12*AG49</f>
        <v>7685620.4835051624</v>
      </c>
      <c r="AH142" s="146">
        <f ca="1">'Hybrid and EV converge mileage'!AN12*AH49</f>
        <v>5518723.5389651693</v>
      </c>
    </row>
    <row r="143" spans="1:34" x14ac:dyDescent="0.25">
      <c r="A143" t="s">
        <v>163</v>
      </c>
      <c r="B143" s="146">
        <f>'Hybrid and EV converge mileage'!H13*B50</f>
        <v>747242042.96399951</v>
      </c>
      <c r="C143" s="146">
        <f ca="1">'Hybrid and EV converge mileage'!I13*C50</f>
        <v>592024734.77561581</v>
      </c>
      <c r="D143" s="146">
        <f ca="1">'Hybrid and EV converge mileage'!J13*D50</f>
        <v>580797133.98722112</v>
      </c>
      <c r="E143" s="146">
        <f ca="1">'Hybrid and EV converge mileage'!K13*E50</f>
        <v>511094518.08289224</v>
      </c>
      <c r="F143" s="146">
        <f ca="1">'Hybrid and EV converge mileage'!L13*F50</f>
        <v>477488701.80755585</v>
      </c>
      <c r="G143" s="146">
        <f ca="1">'Hybrid and EV converge mileage'!M13*G50</f>
        <v>455223032.64467889</v>
      </c>
      <c r="H143" s="146">
        <f ca="1">'Hybrid and EV converge mileage'!N13*H50</f>
        <v>438780496.82957542</v>
      </c>
      <c r="I143" s="146">
        <f ca="1">'Hybrid and EV converge mileage'!O13*I50</f>
        <v>424420810.60001785</v>
      </c>
      <c r="J143" s="146">
        <f ca="1">'Hybrid and EV converge mileage'!P13*J50</f>
        <v>398569179.3506937</v>
      </c>
      <c r="K143" s="146">
        <f ca="1">'Hybrid and EV converge mileage'!Q13*K50</f>
        <v>370938537.06694603</v>
      </c>
      <c r="L143" s="146">
        <f ca="1">'Hybrid and EV converge mileage'!R13*L50</f>
        <v>340287078.82754916</v>
      </c>
      <c r="M143" s="146">
        <f ca="1">'Hybrid and EV converge mileage'!S13*M50</f>
        <v>307001864.93950409</v>
      </c>
      <c r="N143" s="146">
        <f ca="1">'Hybrid and EV converge mileage'!T13*N50</f>
        <v>271992779.36819303</v>
      </c>
      <c r="O143" s="146">
        <f ca="1">'Hybrid and EV converge mileage'!U13*O50</f>
        <v>235980887.80871174</v>
      </c>
      <c r="P143" s="146">
        <f ca="1">'Hybrid and EV converge mileage'!V13*P50</f>
        <v>200586565.73644376</v>
      </c>
      <c r="Q143" s="146">
        <f ca="1">'Hybrid and EV converge mileage'!W13*Q50</f>
        <v>166488059.63738495</v>
      </c>
      <c r="R143" s="146">
        <f ca="1">'Hybrid and EV converge mileage'!X13*R50</f>
        <v>134883308.20663005</v>
      </c>
      <c r="S143" s="146">
        <f ca="1">'Hybrid and EV converge mileage'!Y13*S50</f>
        <v>106364262.80072097</v>
      </c>
      <c r="T143" s="146">
        <f ca="1">'Hybrid and EV converge mileage'!Z13*T50</f>
        <v>81717068.405346006</v>
      </c>
      <c r="U143" s="146">
        <f ca="1">'Hybrid and EV converge mileage'!AA13*U50</f>
        <v>61282319.679662809</v>
      </c>
      <c r="V143" s="146">
        <f ca="1">'Hybrid and EV converge mileage'!AB13*V50</f>
        <v>45059945.7157152</v>
      </c>
      <c r="W143" s="146">
        <f ca="1">'Hybrid and EV converge mileage'!AC13*W50</f>
        <v>32619247.529221449</v>
      </c>
      <c r="X143" s="146">
        <f ca="1">'Hybrid and EV converge mileage'!AD13*X50</f>
        <v>23338840.19133909</v>
      </c>
      <c r="Y143" s="146">
        <f ca="1">'Hybrid and EV converge mileage'!AE13*Y50</f>
        <v>16695782.988878682</v>
      </c>
      <c r="Z143" s="146">
        <f ca="1">'Hybrid and EV converge mileage'!AF13*Z50</f>
        <v>11942055.321551645</v>
      </c>
      <c r="AA143" s="146">
        <f ca="1">'Hybrid and EV converge mileage'!AG13*AA50</f>
        <v>8541068.8172165304</v>
      </c>
      <c r="AB143" s="146">
        <f ca="1">'Hybrid and EV converge mileage'!AH13*AB50</f>
        <v>6108262.0062531456</v>
      </c>
      <c r="AC143" s="146">
        <f ca="1">'Hybrid and EV converge mileage'!AI13*AC50</f>
        <v>4368209.9726881664</v>
      </c>
      <c r="AD143" s="146">
        <f ca="1">'Hybrid and EV converge mileage'!AJ13*AD50</f>
        <v>3123744.6149312658</v>
      </c>
      <c r="AE143" s="146">
        <f ca="1">'Hybrid and EV converge mileage'!AK13*AE50</f>
        <v>2233766.4934259914</v>
      </c>
      <c r="AF143" s="146">
        <f ca="1">'Hybrid and EV converge mileage'!AL13*AF50</f>
        <v>1597324.451064121</v>
      </c>
      <c r="AG143" s="146">
        <f ca="1">'Hybrid and EV converge mileage'!AM13*AG50</f>
        <v>1142203.9445735824</v>
      </c>
      <c r="AH143" s="146">
        <f ca="1">'Hybrid and EV converge mileage'!AN13*AH50</f>
        <v>816753.0306282033</v>
      </c>
    </row>
    <row r="144" spans="1:34" x14ac:dyDescent="0.25">
      <c r="A144" t="s">
        <v>164</v>
      </c>
      <c r="B144" s="146">
        <f>'Hybrid and EV converge mileage'!H16*B51</f>
        <v>816789373.73981297</v>
      </c>
      <c r="C144" s="146">
        <f ca="1">'Hybrid and EV converge mileage'!I16*C51</f>
        <v>727666867.52843678</v>
      </c>
      <c r="D144" s="146">
        <f ca="1">'Hybrid and EV converge mileage'!J16*D51</f>
        <v>684913854.51947594</v>
      </c>
      <c r="E144" s="146">
        <f ca="1">'Hybrid and EV converge mileage'!K16*E51</f>
        <v>565650844.51245868</v>
      </c>
      <c r="F144" s="146">
        <f ca="1">'Hybrid and EV converge mileage'!L16*F51</f>
        <v>479160217.66119421</v>
      </c>
      <c r="G144" s="146">
        <f ca="1">'Hybrid and EV converge mileage'!M16*G51</f>
        <v>415481928.13405621</v>
      </c>
      <c r="H144" s="146">
        <f ca="1">'Hybrid and EV converge mileage'!N16*H51</f>
        <v>382014446.80590028</v>
      </c>
      <c r="I144" s="146">
        <f ca="1">'Hybrid and EV converge mileage'!O16*I51</f>
        <v>378080966.27684921</v>
      </c>
      <c r="J144" s="146">
        <f ca="1">'Hybrid and EV converge mileage'!P16*J51</f>
        <v>358771654.27076989</v>
      </c>
      <c r="K144" s="146">
        <f ca="1">'Hybrid and EV converge mileage'!Q16*K51</f>
        <v>330585931.09369665</v>
      </c>
      <c r="L144" s="146">
        <f ca="1">'Hybrid and EV converge mileage'!R16*L51</f>
        <v>295993368.40546072</v>
      </c>
      <c r="M144" s="146">
        <f ca="1">'Hybrid and EV converge mileage'!S16*M51</f>
        <v>257903827.35826215</v>
      </c>
      <c r="N144" s="146">
        <f ca="1">'Hybrid and EV converge mileage'!T16*N51</f>
        <v>222627618.73472503</v>
      </c>
      <c r="O144" s="146">
        <f ca="1">'Hybrid and EV converge mileage'!U16*O51</f>
        <v>188622033.6119155</v>
      </c>
      <c r="P144" s="146">
        <f ca="1">'Hybrid and EV converge mileage'!V16*P51</f>
        <v>155228634.45233661</v>
      </c>
      <c r="Q144" s="146">
        <f ca="1">'Hybrid and EV converge mileage'!W16*Q51</f>
        <v>119694428.01150554</v>
      </c>
      <c r="R144" s="146">
        <f ca="1">'Hybrid and EV converge mileage'!X16*R51</f>
        <v>80590982.821016371</v>
      </c>
      <c r="S144" s="146">
        <f ca="1">'Hybrid and EV converge mileage'!Y16*S51</f>
        <v>58598865.410631545</v>
      </c>
      <c r="T144" s="146">
        <f ca="1">'Hybrid and EV converge mileage'!Z16*T51</f>
        <v>40966327.023914643</v>
      </c>
      <c r="U144" s="146">
        <f ca="1">'Hybrid and EV converge mileage'!AA16*U51</f>
        <v>27797927.610891927</v>
      </c>
      <c r="V144" s="146">
        <f ca="1">'Hybrid and EV converge mileage'!AB16*V51</f>
        <v>17936199.651119556</v>
      </c>
      <c r="W144" s="146">
        <f ca="1">'Hybrid and EV converge mileage'!AC16*W51</f>
        <v>10424555.479211643</v>
      </c>
      <c r="X144" s="146">
        <f ca="1">'Hybrid and EV converge mileage'!AD16*X51</f>
        <v>4689591.8134449776</v>
      </c>
      <c r="Y144" s="146">
        <f ca="1">'Hybrid and EV converge mileage'!AE16*Y51</f>
        <v>514207.70430438704</v>
      </c>
      <c r="Z144" s="146">
        <f ca="1">'Hybrid and EV converge mileage'!AF16*Z51</f>
        <v>56375.123298898114</v>
      </c>
      <c r="AA144" s="146">
        <f ca="1">'Hybrid and EV converge mileage'!AG16*AA51</f>
        <v>6180.1292276224958</v>
      </c>
      <c r="AB144" s="146">
        <f ca="1">'Hybrid and EV converge mileage'!AH16*AB51</f>
        <v>677.454252808295</v>
      </c>
      <c r="AC144" s="146">
        <f ca="1">'Hybrid and EV converge mileage'!AI16*AC51</f>
        <v>74.257917981586772</v>
      </c>
      <c r="AD144" s="146">
        <f ca="1">'Hybrid and EV converge mileage'!AJ16*AD51</f>
        <v>8.1393859908177379</v>
      </c>
      <c r="AE144" s="146">
        <f ca="1">'Hybrid and EV converge mileage'!AK16*AE51</f>
        <v>0.89213515824490874</v>
      </c>
      <c r="AF144" s="146">
        <f ca="1">'Hybrid and EV converge mileage'!AL16*AF51</f>
        <v>9.7782847084201874E-2</v>
      </c>
      <c r="AG144" s="146">
        <f ca="1">'Hybrid and EV converge mileage'!AM16*AG51</f>
        <v>1.0717407796756605E-2</v>
      </c>
      <c r="AH144" s="146">
        <f ca="1">'Hybrid and EV converge mileage'!AN16*AH51</f>
        <v>1.1746631230431601E-3</v>
      </c>
    </row>
    <row r="145" spans="1:34" x14ac:dyDescent="0.25">
      <c r="A145" t="s">
        <v>165</v>
      </c>
      <c r="B145" s="146">
        <f>'Hybrid and EV converge mileage'!H17*B52</f>
        <v>15711270166.44544</v>
      </c>
      <c r="C145" s="146">
        <f ca="1">'Hybrid and EV converge mileage'!I17*C52</f>
        <v>19407400687.254986</v>
      </c>
      <c r="D145" s="146">
        <f ca="1">'Hybrid and EV converge mileage'!J17*D52</f>
        <v>22009349661.011444</v>
      </c>
      <c r="E145" s="146">
        <f ca="1">'Hybrid and EV converge mileage'!K17*E52</f>
        <v>21663524617.921829</v>
      </c>
      <c r="F145" s="146">
        <f ca="1">'Hybrid and EV converge mileage'!L17*F52</f>
        <v>21825006846.791115</v>
      </c>
      <c r="G145" s="146">
        <f ca="1">'Hybrid and EV converge mileage'!M17*G52</f>
        <v>21626883762.873535</v>
      </c>
      <c r="H145" s="146">
        <f ca="1">'Hybrid and EV converge mileage'!N17*H52</f>
        <v>21066152577.647793</v>
      </c>
      <c r="I145" s="146">
        <f ca="1">'Hybrid and EV converge mileage'!O17*I52</f>
        <v>20167769618.633083</v>
      </c>
      <c r="J145" s="146">
        <f ca="1">'Hybrid and EV converge mileage'!P17*J52</f>
        <v>18777357838.121407</v>
      </c>
      <c r="K145" s="146">
        <f ca="1">'Hybrid and EV converge mileage'!Q17*K52</f>
        <v>16998167352.238937</v>
      </c>
      <c r="L145" s="146">
        <f ca="1">'Hybrid and EV converge mileage'!R17*L52</f>
        <v>15174891821.049038</v>
      </c>
      <c r="M145" s="146">
        <f ca="1">'Hybrid and EV converge mileage'!S17*M52</f>
        <v>13363072046.063723</v>
      </c>
      <c r="N145" s="146">
        <f ca="1">'Hybrid and EV converge mileage'!T17*N52</f>
        <v>11604641619.412107</v>
      </c>
      <c r="O145" s="146">
        <f ca="1">'Hybrid and EV converge mileage'!U17*O52</f>
        <v>9930807555.7690487</v>
      </c>
      <c r="P145" s="146">
        <f ca="1">'Hybrid and EV converge mileage'!V17*P52</f>
        <v>8375047241.7510281</v>
      </c>
      <c r="Q145" s="146">
        <f ca="1">'Hybrid and EV converge mileage'!W17*Q52</f>
        <v>6951248467.8495617</v>
      </c>
      <c r="R145" s="146">
        <f ca="1">'Hybrid and EV converge mileage'!X17*R52</f>
        <v>5674013784.068676</v>
      </c>
      <c r="S145" s="146">
        <f ca="1">'Hybrid and EV converge mileage'!Y17*S52</f>
        <v>4538071736.3580351</v>
      </c>
      <c r="T145" s="146">
        <f ca="1">'Hybrid and EV converge mileage'!Z17*T52</f>
        <v>3548758029.7910714</v>
      </c>
      <c r="U145" s="146">
        <f ca="1">'Hybrid and EV converge mileage'!AA17*U52</f>
        <v>2710494261.5275207</v>
      </c>
      <c r="V145" s="146">
        <f ca="1">'Hybrid and EV converge mileage'!AB17*V52</f>
        <v>2021962724.3551865</v>
      </c>
      <c r="W145" s="146">
        <f ca="1">'Hybrid and EV converge mileage'!AC17*W52</f>
        <v>1476866743.0338247</v>
      </c>
      <c r="X145" s="146">
        <f ca="1">'Hybrid and EV converge mileage'!AD17*X52</f>
        <v>1060960939.743802</v>
      </c>
      <c r="Y145" s="146">
        <f ca="1">'Hybrid and EV converge mileage'!AE17*Y52</f>
        <v>755666981.58395076</v>
      </c>
      <c r="Z145" s="146">
        <f ca="1">'Hybrid and EV converge mileage'!AF17*Z52</f>
        <v>538113798.99997818</v>
      </c>
      <c r="AA145" s="146">
        <f ca="1">'Hybrid and EV converge mileage'!AG17*AA52</f>
        <v>383136633.23234612</v>
      </c>
      <c r="AB145" s="146">
        <f ca="1">'Hybrid and EV converge mileage'!AH17*AB52</f>
        <v>272763512.83461851</v>
      </c>
      <c r="AC145" s="146">
        <f ca="1">'Hybrid and EV converge mileage'!AI17*AC52</f>
        <v>194171091.70140156</v>
      </c>
      <c r="AD145" s="146">
        <f ca="1">'Hybrid and EV converge mileage'!AJ17*AD52</f>
        <v>138215854.5430693</v>
      </c>
      <c r="AE145" s="146">
        <f ca="1">'Hybrid and EV converge mileage'!AK17*AE52</f>
        <v>98381389.679939657</v>
      </c>
      <c r="AF145" s="146">
        <f ca="1">'Hybrid and EV converge mileage'!AL17*AF52</f>
        <v>70025273.607117593</v>
      </c>
      <c r="AG145" s="146">
        <f ca="1">'Hybrid and EV converge mileage'!AM17*AG52</f>
        <v>49841037.569165312</v>
      </c>
      <c r="AH145" s="146">
        <f ca="1">'Hybrid and EV converge mileage'!AN17*AH52</f>
        <v>35474180.741785675</v>
      </c>
    </row>
    <row r="146" spans="1:34" x14ac:dyDescent="0.25">
      <c r="A146" t="s">
        <v>166</v>
      </c>
      <c r="B146" s="146">
        <f>'Hybrid and EV converge mileage'!H18*B53</f>
        <v>8883591698.9123898</v>
      </c>
      <c r="C146" s="146">
        <f ca="1">'Hybrid and EV converge mileage'!I18*C53</f>
        <v>9910662431.1904716</v>
      </c>
      <c r="D146" s="146">
        <f ca="1">'Hybrid and EV converge mileage'!J18*D53</f>
        <v>11219733894.759327</v>
      </c>
      <c r="E146" s="146">
        <f ca="1">'Hybrid and EV converge mileage'!K18*E53</f>
        <v>10955781297.935537</v>
      </c>
      <c r="F146" s="146">
        <f ca="1">'Hybrid and EV converge mileage'!L18*F53</f>
        <v>11026216791.303604</v>
      </c>
      <c r="G146" s="146">
        <f ca="1">'Hybrid and EV converge mileage'!M18*G53</f>
        <v>10977686689.125486</v>
      </c>
      <c r="H146" s="146">
        <f ca="1">'Hybrid and EV converge mileage'!N18*H53</f>
        <v>10780643868.561975</v>
      </c>
      <c r="I146" s="146">
        <f ca="1">'Hybrid and EV converge mileage'!O18*I53</f>
        <v>10446348163.903528</v>
      </c>
      <c r="J146" s="146">
        <f ca="1">'Hybrid and EV converge mileage'!P18*J53</f>
        <v>9995440082.7090168</v>
      </c>
      <c r="K146" s="146">
        <f ca="1">'Hybrid and EV converge mileage'!Q18*K53</f>
        <v>9296724909.3283138</v>
      </c>
      <c r="L146" s="146">
        <f ca="1">'Hybrid and EV converge mileage'!R18*L53</f>
        <v>8343310750.3754301</v>
      </c>
      <c r="M146" s="146">
        <f ca="1">'Hybrid and EV converge mileage'!S18*M53</f>
        <v>7351241045.582859</v>
      </c>
      <c r="N146" s="146">
        <f ca="1">'Hybrid and EV converge mileage'!T18*N53</f>
        <v>6360984624.4266233</v>
      </c>
      <c r="O146" s="146">
        <f ca="1">'Hybrid and EV converge mileage'!U18*O53</f>
        <v>5387711287.840435</v>
      </c>
      <c r="P146" s="146">
        <f ca="1">'Hybrid and EV converge mileage'!V18*P53</f>
        <v>4459363266.3506203</v>
      </c>
      <c r="Q146" s="146">
        <f ca="1">'Hybrid and EV converge mileage'!W18*Q53</f>
        <v>3597997692.9435425</v>
      </c>
      <c r="R146" s="146">
        <f ca="1">'Hybrid and EV converge mileage'!X18*R53</f>
        <v>2819882531.1090384</v>
      </c>
      <c r="S146" s="146">
        <f ca="1">'Hybrid and EV converge mileage'!Y18*S53</f>
        <v>2139857010.8630321</v>
      </c>
      <c r="T146" s="146">
        <f ca="1">'Hybrid and EV converge mileage'!Z18*T53</f>
        <v>1568408486.8920929</v>
      </c>
      <c r="U146" s="146">
        <f ca="1">'Hybrid and EV converge mileage'!AA18*U53</f>
        <v>1105634014.1612039</v>
      </c>
      <c r="V146" s="146">
        <f ca="1">'Hybrid and EV converge mileage'!AB18*V53</f>
        <v>749364249.61716974</v>
      </c>
      <c r="W146" s="146">
        <f ca="1">'Hybrid and EV converge mileage'!AC18*W53</f>
        <v>493105314.68895543</v>
      </c>
      <c r="X146" s="146">
        <f ca="1">'Hybrid and EV converge mileage'!AD18*X53</f>
        <v>317553066.41574663</v>
      </c>
      <c r="Y146" s="146">
        <f ca="1">'Hybrid and EV converge mileage'!AE18*Y53</f>
        <v>201019792.40071636</v>
      </c>
      <c r="Z146" s="146">
        <f ca="1">'Hybrid and EV converge mileage'!AF18*Z53</f>
        <v>126178598.02549852</v>
      </c>
      <c r="AA146" s="146">
        <f ca="1">'Hybrid and EV converge mileage'!AG18*AA53</f>
        <v>79090061.95054473</v>
      </c>
      <c r="AB146" s="146">
        <f ca="1">'Hybrid and EV converge mileage'!AH18*AB53</f>
        <v>49571589.694420077</v>
      </c>
      <c r="AC146" s="146">
        <f ca="1">'Hybrid and EV converge mileage'!AI18*AC53</f>
        <v>31068887.879170217</v>
      </c>
      <c r="AD146" s="146">
        <f ca="1">'Hybrid and EV converge mileage'!AJ18*AD53</f>
        <v>19471780.874752164</v>
      </c>
      <c r="AE146" s="146">
        <f ca="1">'Hybrid and EV converge mileage'!AK18*AE53</f>
        <v>12203276.347558284</v>
      </c>
      <c r="AF146" s="146">
        <f ca="1">'Hybrid and EV converge mileage'!AL18*AF53</f>
        <v>7647873.0721165342</v>
      </c>
      <c r="AG146" s="146">
        <f ca="1">'Hybrid and EV converge mileage'!AM18*AG53</f>
        <v>4792920.646039241</v>
      </c>
      <c r="AH146" s="146">
        <f ca="1">'Hybrid and EV converge mileage'!AN18*AH53</f>
        <v>3003699.5821063397</v>
      </c>
    </row>
    <row r="147" spans="1:34" x14ac:dyDescent="0.25">
      <c r="A147" t="s">
        <v>167</v>
      </c>
      <c r="B147" s="146">
        <f>'Hybrid and EV converge mileage'!H21*B54</f>
        <v>33498.077877695323</v>
      </c>
      <c r="C147" s="146">
        <f ca="1">'Hybrid and EV converge mileage'!I21*C54</f>
        <v>134931.35569305069</v>
      </c>
      <c r="D147" s="146">
        <f ca="1">'Hybrid and EV converge mileage'!J21*D54</f>
        <v>312622.7879330779</v>
      </c>
      <c r="E147" s="146">
        <f ca="1">'Hybrid and EV converge mileage'!K21*E54</f>
        <v>564129.61648409988</v>
      </c>
      <c r="F147" s="146">
        <f ca="1">'Hybrid and EV converge mileage'!L21*F54</f>
        <v>942092.34031280328</v>
      </c>
      <c r="G147" s="146">
        <f ca="1">'Hybrid and EV converge mileage'!M21*G54</f>
        <v>1442467.5113922921</v>
      </c>
      <c r="H147" s="146">
        <f ca="1">'Hybrid and EV converge mileage'!N21*H54</f>
        <v>2066559.236334651</v>
      </c>
      <c r="I147" s="146">
        <f ca="1">'Hybrid and EV converge mileage'!O21*I54</f>
        <v>2814960.0920237512</v>
      </c>
      <c r="J147" s="146">
        <f ca="1">'Hybrid and EV converge mileage'!P21*J54</f>
        <v>3690385.754985895</v>
      </c>
      <c r="K147" s="146">
        <f ca="1">'Hybrid and EV converge mileage'!Q21*K54</f>
        <v>4863194.4693169985</v>
      </c>
      <c r="L147" s="146">
        <f ca="1">'Hybrid and EV converge mileage'!R21*L54</f>
        <v>6328231.3031791532</v>
      </c>
      <c r="M147" s="146">
        <f ca="1">'Hybrid and EV converge mileage'!S21*M54</f>
        <v>7875285.1356376046</v>
      </c>
      <c r="N147" s="146">
        <f ca="1">'Hybrid and EV converge mileage'!T21*N54</f>
        <v>9477668.5806430206</v>
      </c>
      <c r="O147" s="146">
        <f ca="1">'Hybrid and EV converge mileage'!U21*O54</f>
        <v>11126370.702195434</v>
      </c>
      <c r="P147" s="146">
        <f ca="1">'Hybrid and EV converge mileage'!V21*P54</f>
        <v>12494362.270704696</v>
      </c>
      <c r="Q147" s="146">
        <f ca="1">'Hybrid and EV converge mileage'!W21*Q54</f>
        <v>13803472.87517773</v>
      </c>
      <c r="R147" s="146">
        <f ca="1">'Hybrid and EV converge mileage'!X21*R54</f>
        <v>15035856.471212914</v>
      </c>
      <c r="S147" s="146">
        <f ca="1">'Hybrid and EV converge mileage'!Y21*S54</f>
        <v>16163597.600074844</v>
      </c>
      <c r="T147" s="146">
        <f ca="1">'Hybrid and EV converge mileage'!Z21*T54</f>
        <v>17179282.153989829</v>
      </c>
      <c r="U147" s="146">
        <f ca="1">'Hybrid and EV converge mileage'!AA21*U54</f>
        <v>18080462.899223045</v>
      </c>
      <c r="V147" s="146">
        <f ca="1">'Hybrid and EV converge mileage'!AB21*V54</f>
        <v>18865303.149458997</v>
      </c>
      <c r="W147" s="146">
        <f ca="1">'Hybrid and EV converge mileage'!AC21*W54</f>
        <v>19536800.184758343</v>
      </c>
      <c r="X147" s="146">
        <f ca="1">'Hybrid and EV converge mileage'!AD21*X54</f>
        <v>20104994.508413009</v>
      </c>
      <c r="Y147" s="146">
        <f ca="1">'Hybrid and EV converge mileage'!AE21*Y54</f>
        <v>20584150.471785646</v>
      </c>
      <c r="Z147" s="146">
        <f ca="1">'Hybrid and EV converge mileage'!AF21*Z54</f>
        <v>20992571.863653753</v>
      </c>
      <c r="AA147" s="146">
        <f ca="1">'Hybrid and EV converge mileage'!AG21*AA54</f>
        <v>21350651.422111358</v>
      </c>
      <c r="AB147" s="146">
        <f ca="1">'Hybrid and EV converge mileage'!AH21*AB54</f>
        <v>21673688.238201961</v>
      </c>
      <c r="AC147" s="146">
        <f ca="1">'Hybrid and EV converge mileage'!AI21*AC54</f>
        <v>21972562.602103643</v>
      </c>
      <c r="AD147" s="146">
        <f ca="1">'Hybrid and EV converge mileage'!AJ21*AD54</f>
        <v>22255013.189259764</v>
      </c>
      <c r="AE147" s="146">
        <f ca="1">'Hybrid and EV converge mileage'!AK21*AE54</f>
        <v>22526545.845149159</v>
      </c>
      <c r="AF147" s="146">
        <f ca="1">'Hybrid and EV converge mileage'!AL21*AF54</f>
        <v>22791079.853644542</v>
      </c>
      <c r="AG147" s="146">
        <f ca="1">'Hybrid and EV converge mileage'!AM21*AG54</f>
        <v>23051407.340677097</v>
      </c>
      <c r="AH147" s="146">
        <f ca="1">'Hybrid and EV converge mileage'!AN21*AH54</f>
        <v>23309519.758771073</v>
      </c>
    </row>
    <row r="148" spans="1:34" x14ac:dyDescent="0.25">
      <c r="A148" t="s">
        <v>168</v>
      </c>
      <c r="B148" s="146">
        <f>'Hybrid and EV converge mileage'!H22*B55</f>
        <v>136146575.17991287</v>
      </c>
      <c r="C148" s="146">
        <f ca="1">'Hybrid and EV converge mileage'!I22*C55</f>
        <v>391764964.13106424</v>
      </c>
      <c r="D148" s="146">
        <f ca="1">'Hybrid and EV converge mileage'!J22*D55</f>
        <v>894647494.28298497</v>
      </c>
      <c r="E148" s="146">
        <f ca="1">'Hybrid and EV converge mileage'!K22*E55</f>
        <v>1521714011.9213994</v>
      </c>
      <c r="F148" s="146">
        <f ca="1">'Hybrid and EV converge mileage'!L22*F55</f>
        <v>2400455511.7271585</v>
      </c>
      <c r="G148" s="146">
        <f ca="1">'Hybrid and EV converge mileage'!M22*G55</f>
        <v>3505337030.1796012</v>
      </c>
      <c r="H148" s="146">
        <f ca="1">'Hybrid and EV converge mileage'!N22*H55</f>
        <v>4789083235.8216782</v>
      </c>
      <c r="I148" s="146">
        <f ca="1">'Hybrid and EV converge mileage'!O22*I55</f>
        <v>6219227862.8838749</v>
      </c>
      <c r="J148" s="146">
        <f ca="1">'Hybrid and EV converge mileage'!P22*J55</f>
        <v>7845410381.4367428</v>
      </c>
      <c r="K148" s="146">
        <f ca="1">'Hybrid and EV converge mileage'!Q22*K55</f>
        <v>9429563976.704752</v>
      </c>
      <c r="L148" s="146">
        <f ca="1">'Hybrid and EV converge mileage'!R22*L55</f>
        <v>10550319859.287861</v>
      </c>
      <c r="M148" s="146">
        <f ca="1">'Hybrid and EV converge mileage'!S22*M55</f>
        <v>11132402592.868456</v>
      </c>
      <c r="N148" s="146">
        <f ca="1">'Hybrid and EV converge mileage'!T22*N55</f>
        <v>11393641811.951073</v>
      </c>
      <c r="O148" s="146">
        <f ca="1">'Hybrid and EV converge mileage'!U22*O55</f>
        <v>13607559904.678059</v>
      </c>
      <c r="P148" s="146">
        <f ca="1">'Hybrid and EV converge mileage'!V22*P55</f>
        <v>15540298723.829824</v>
      </c>
      <c r="Q148" s="146">
        <f ca="1">'Hybrid and EV converge mileage'!W22*Q55</f>
        <v>17435011133.273884</v>
      </c>
      <c r="R148" s="146">
        <f ca="1">'Hybrid and EV converge mileage'!X22*R55</f>
        <v>19309820880.04903</v>
      </c>
      <c r="S148" s="146">
        <f ca="1">'Hybrid and EV converge mileage'!Y22*S55</f>
        <v>21111847233.188034</v>
      </c>
      <c r="T148" s="146">
        <f ca="1">'Hybrid and EV converge mileage'!Z22*T55</f>
        <v>22839490280.190311</v>
      </c>
      <c r="U148" s="146">
        <f ca="1">'Hybrid and EV converge mileage'!AA22*U55</f>
        <v>24506579776.984486</v>
      </c>
      <c r="V148" s="146">
        <f ca="1">'Hybrid and EV converge mileage'!AB22*V55</f>
        <v>26140365120.66177</v>
      </c>
      <c r="W148" s="146">
        <f ca="1">'Hybrid and EV converge mileage'!AC22*W55</f>
        <v>27771603419.615166</v>
      </c>
      <c r="X148" s="146">
        <f ca="1">'Hybrid and EV converge mileage'!AD22*X55</f>
        <v>29432168475.62756</v>
      </c>
      <c r="Y148" s="146">
        <f ca="1">'Hybrid and EV converge mileage'!AE22*Y55</f>
        <v>31076520620.864231</v>
      </c>
      <c r="Z148" s="146">
        <f ca="1">'Hybrid and EV converge mileage'!AF22*Z55</f>
        <v>32622952410.597805</v>
      </c>
      <c r="AA148" s="146">
        <f ca="1">'Hybrid and EV converge mileage'!AG22*AA55</f>
        <v>33962133799.675312</v>
      </c>
      <c r="AB148" s="146">
        <f ca="1">'Hybrid and EV converge mileage'!AH22*AB55</f>
        <v>35121755194.414528</v>
      </c>
      <c r="AC148" s="146">
        <f ca="1">'Hybrid and EV converge mileage'!AI22*AC55</f>
        <v>36099891457.820999</v>
      </c>
      <c r="AD148" s="146">
        <f ca="1">'Hybrid and EV converge mileage'!AJ22*AD55</f>
        <v>36918100753.89286</v>
      </c>
      <c r="AE148" s="146">
        <f ca="1">'Hybrid and EV converge mileage'!AK22*AE55</f>
        <v>37622764695.341415</v>
      </c>
      <c r="AF148" s="146">
        <f ca="1">'Hybrid and EV converge mileage'!AL22*AF55</f>
        <v>38247187447.470978</v>
      </c>
      <c r="AG148" s="146">
        <f ca="1">'Hybrid and EV converge mileage'!AM22*AG55</f>
        <v>38815285941.588783</v>
      </c>
      <c r="AH148" s="146">
        <f ca="1">'Hybrid and EV converge mileage'!AN22*AH55</f>
        <v>39344239346.867859</v>
      </c>
    </row>
    <row r="149" spans="1:34" x14ac:dyDescent="0.25">
      <c r="A149" t="s">
        <v>169</v>
      </c>
      <c r="B149" s="146">
        <f>'Hybrid and EV converge mileage'!H23*B56</f>
        <v>84034087.710501984</v>
      </c>
      <c r="C149" s="146">
        <f ca="1">'Hybrid and EV converge mileage'!I23*C56</f>
        <v>174650986.72482401</v>
      </c>
      <c r="D149" s="146">
        <f ca="1">'Hybrid and EV converge mileage'!J23*D56</f>
        <v>347876938.88150173</v>
      </c>
      <c r="E149" s="146">
        <f ca="1">'Hybrid and EV converge mileage'!K23*E56</f>
        <v>560699134.19228387</v>
      </c>
      <c r="F149" s="146">
        <f ca="1">'Hybrid and EV converge mileage'!L23*F56</f>
        <v>871393673.91424978</v>
      </c>
      <c r="G149" s="146">
        <f ca="1">'Hybrid and EV converge mileage'!M23*G56</f>
        <v>1260580792.1328776</v>
      </c>
      <c r="H149" s="146">
        <f ca="1">'Hybrid and EV converge mileage'!N23*H56</f>
        <v>1733001557.4882665</v>
      </c>
      <c r="I149" s="146">
        <f ca="1">'Hybrid and EV converge mileage'!O23*I56</f>
        <v>2272566052.3364902</v>
      </c>
      <c r="J149" s="146">
        <f ca="1">'Hybrid and EV converge mileage'!P23*J56</f>
        <v>2920342197.1888356</v>
      </c>
      <c r="K149" s="146">
        <f ca="1">'Hybrid and EV converge mileage'!Q23*K56</f>
        <v>3737757919.2551136</v>
      </c>
      <c r="L149" s="146">
        <f ca="1">'Hybrid and EV converge mileage'!R23*L56</f>
        <v>4060678216.2591629</v>
      </c>
      <c r="M149" s="146">
        <f ca="1">'Hybrid and EV converge mileage'!S23*M56</f>
        <v>4448885597.1141853</v>
      </c>
      <c r="N149" s="146">
        <f ca="1">'Hybrid and EV converge mileage'!T23*N56</f>
        <v>4703483083.6481247</v>
      </c>
      <c r="O149" s="146">
        <f ca="1">'Hybrid and EV converge mileage'!U23*O56</f>
        <v>5427631111.6969261</v>
      </c>
      <c r="P149" s="146">
        <f ca="1">'Hybrid and EV converge mileage'!V23*P56</f>
        <v>6047533413.8840485</v>
      </c>
      <c r="Q149" s="146">
        <f ca="1">'Hybrid and EV converge mileage'!W23*Q56</f>
        <v>6632534715.8342381</v>
      </c>
      <c r="R149" s="146">
        <f ca="1">'Hybrid and EV converge mileage'!X23*R56</f>
        <v>7215149972.0406857</v>
      </c>
      <c r="S149" s="146">
        <f ca="1">'Hybrid and EV converge mileage'!Y23*S56</f>
        <v>7766593818.6322927</v>
      </c>
      <c r="T149" s="146">
        <f ca="1">'Hybrid and EV converge mileage'!Z23*T56</f>
        <v>8308896093.443923</v>
      </c>
      <c r="U149" s="146">
        <f ca="1">'Hybrid and EV converge mileage'!AA23*U56</f>
        <v>8816708095.4407864</v>
      </c>
      <c r="V149" s="146">
        <f ca="1">'Hybrid and EV converge mileage'!AB23*V56</f>
        <v>9313263711.860323</v>
      </c>
      <c r="W149" s="146">
        <f ca="1">'Hybrid and EV converge mileage'!AC23*W56</f>
        <v>9809234085.0102386</v>
      </c>
      <c r="X149" s="146">
        <f ca="1">'Hybrid and EV converge mileage'!AD23*X56</f>
        <v>10310923187.083225</v>
      </c>
      <c r="Y149" s="146">
        <f ca="1">'Hybrid and EV converge mileage'!AE23*Y56</f>
        <v>10798609578.899126</v>
      </c>
      <c r="Z149" s="146">
        <f ca="1">'Hybrid and EV converge mileage'!AF23*Z56</f>
        <v>11253853966.414507</v>
      </c>
      <c r="AA149" s="146">
        <f ca="1">'Hybrid and EV converge mileage'!AG23*AA56</f>
        <v>11667998133.032927</v>
      </c>
      <c r="AB149" s="146">
        <f ca="1">'Hybrid and EV converge mileage'!AH23*AB56</f>
        <v>12029507011.813576</v>
      </c>
      <c r="AC149" s="146">
        <f ca="1">'Hybrid and EV converge mileage'!AI23*AC56</f>
        <v>12341885049.024429</v>
      </c>
      <c r="AD149" s="146">
        <f ca="1">'Hybrid and EV converge mileage'!AJ23*AD56</f>
        <v>12605044833.25897</v>
      </c>
      <c r="AE149" s="146">
        <f ca="1">'Hybrid and EV converge mileage'!AK23*AE56</f>
        <v>12833465385.347677</v>
      </c>
      <c r="AF149" s="146">
        <f ca="1">'Hybrid and EV converge mileage'!AL23*AF56</f>
        <v>13037495906.994499</v>
      </c>
      <c r="AG149" s="146">
        <f ca="1">'Hybrid and EV converge mileage'!AM23*AG56</f>
        <v>13224535150.224142</v>
      </c>
      <c r="AH149" s="146">
        <f ca="1">'Hybrid and EV converge mileage'!AN23*AH56</f>
        <v>13399874005.323553</v>
      </c>
    </row>
    <row r="150" spans="1:34" x14ac:dyDescent="0.25">
      <c r="A150" t="s">
        <v>170</v>
      </c>
      <c r="B150" s="146">
        <f>'Hybrid and EV converge mileage'!H26*B57</f>
        <v>2599067.9877402913</v>
      </c>
      <c r="C150" s="146">
        <f ca="1">'Hybrid and EV converge mileage'!I26*C57</f>
        <v>4980913.6514983047</v>
      </c>
      <c r="D150" s="146">
        <f ca="1">'Hybrid and EV converge mileage'!J26*D57</f>
        <v>9176155.5101035144</v>
      </c>
      <c r="E150" s="146">
        <f ca="1">'Hybrid and EV converge mileage'!K26*E57</f>
        <v>13942783.676374981</v>
      </c>
      <c r="F150" s="146">
        <f ca="1">'Hybrid and EV converge mileage'!L26*F57</f>
        <v>20674054.165722523</v>
      </c>
      <c r="G150" s="146">
        <f ca="1">'Hybrid and EV converge mileage'!M26*G57</f>
        <v>29056435.573319279</v>
      </c>
      <c r="H150" s="146">
        <f ca="1">'Hybrid and EV converge mileage'!N26*H57</f>
        <v>39063994.190170437</v>
      </c>
      <c r="I150" s="146">
        <f ca="1">'Hybrid and EV converge mileage'!O26*I57</f>
        <v>50676262.766711839</v>
      </c>
      <c r="J150" s="146">
        <f ca="1">'Hybrid and EV converge mileage'!P26*J57</f>
        <v>124335293.36406994</v>
      </c>
      <c r="K150" s="146">
        <f ca="1">'Hybrid and EV converge mileage'!Q26*K57</f>
        <v>185680037.19740754</v>
      </c>
      <c r="L150" s="146">
        <f ca="1">'Hybrid and EV converge mileage'!R26*L57</f>
        <v>330978963.2926386</v>
      </c>
      <c r="M150" s="146">
        <f ca="1">'Hybrid and EV converge mileage'!S26*M57</f>
        <v>569406176.61810088</v>
      </c>
      <c r="N150" s="146">
        <f ca="1">'Hybrid and EV converge mileage'!T26*N57</f>
        <v>865655596.16610813</v>
      </c>
      <c r="O150" s="146">
        <f ca="1">'Hybrid and EV converge mileage'!U26*O57</f>
        <v>1045112314.1493438</v>
      </c>
      <c r="P150" s="146">
        <f ca="1">'Hybrid and EV converge mileage'!V26*P57</f>
        <v>1205117155.0675755</v>
      </c>
      <c r="Q150" s="146">
        <f ca="1">'Hybrid and EV converge mileage'!W26*Q57</f>
        <v>1364957718.1259692</v>
      </c>
      <c r="R150" s="146">
        <f ca="1">'Hybrid and EV converge mileage'!X26*R57</f>
        <v>1521352785.3329186</v>
      </c>
      <c r="S150" s="146">
        <f ca="1">'Hybrid and EV converge mileage'!Y26*S57</f>
        <v>1671492725.2150128</v>
      </c>
      <c r="T150" s="146">
        <f ca="1">'Hybrid and EV converge mileage'!Z26*T57</f>
        <v>1812926514.5703819</v>
      </c>
      <c r="U150" s="146">
        <f ca="1">'Hybrid and EV converge mileage'!AA26*U57</f>
        <v>1942765672.7438147</v>
      </c>
      <c r="V150" s="146">
        <f ca="1">'Hybrid and EV converge mileage'!AB26*V57</f>
        <v>2057120068.8786039</v>
      </c>
      <c r="W150" s="146">
        <f ca="1">'Hybrid and EV converge mileage'!AC26*W57</f>
        <v>2153066885.0763917</v>
      </c>
      <c r="X150" s="146">
        <f ca="1">'Hybrid and EV converge mileage'!AD26*X57</f>
        <v>2228871914.289412</v>
      </c>
      <c r="Y150" s="146">
        <f ca="1">'Hybrid and EV converge mileage'!AE26*Y57</f>
        <v>2284470058.2440534</v>
      </c>
      <c r="Z150" s="146">
        <f ca="1">'Hybrid and EV converge mileage'!AF26*Z57</f>
        <v>2323767985.390584</v>
      </c>
      <c r="AA150" s="146">
        <f ca="1">'Hybrid and EV converge mileage'!AG26*AA57</f>
        <v>2350768720.3720016</v>
      </c>
      <c r="AB150" s="146">
        <f ca="1">'Hybrid and EV converge mileage'!AH26*AB57</f>
        <v>2371204235.1926365</v>
      </c>
      <c r="AC150" s="146">
        <f ca="1">'Hybrid and EV converge mileage'!AI26*AC57</f>
        <v>2389384708.9875178</v>
      </c>
      <c r="AD150" s="146">
        <f ca="1">'Hybrid and EV converge mileage'!AJ26*AD57</f>
        <v>2409803057.2498035</v>
      </c>
      <c r="AE150" s="146">
        <f ca="1">'Hybrid and EV converge mileage'!AK26*AE57</f>
        <v>2431895712.1283255</v>
      </c>
      <c r="AF150" s="146">
        <f ca="1">'Hybrid and EV converge mileage'!AL26*AF57</f>
        <v>2455261921.6649928</v>
      </c>
      <c r="AG150" s="146">
        <f ca="1">'Hybrid and EV converge mileage'!AM26*AG57</f>
        <v>2479616972.6589031</v>
      </c>
      <c r="AH150" s="146">
        <f ca="1">'Hybrid and EV converge mileage'!AN26*AH57</f>
        <v>2504758850.4111423</v>
      </c>
    </row>
    <row r="151" spans="1:34" x14ac:dyDescent="0.25">
      <c r="A151" t="s">
        <v>171</v>
      </c>
      <c r="B151" s="146">
        <f>'Hybrid and EV converge mileage'!H27*B58</f>
        <v>10629226.249613777</v>
      </c>
      <c r="C151" s="146">
        <f ca="1">'Hybrid and EV converge mileage'!I27*C58</f>
        <v>22887515.66692121</v>
      </c>
      <c r="D151" s="146">
        <f ca="1">'Hybrid and EV converge mileage'!J27*D58</f>
        <v>46751028.723956756</v>
      </c>
      <c r="E151" s="146">
        <f ca="1">'Hybrid and EV converge mileage'!K27*E58</f>
        <v>75503687.713442609</v>
      </c>
      <c r="F151" s="146">
        <f ca="1">'Hybrid and EV converge mileage'!L27*F58</f>
        <v>116492790.15195742</v>
      </c>
      <c r="G151" s="146">
        <f ca="1">'Hybrid and EV converge mileage'!M27*G58</f>
        <v>168518694.93070975</v>
      </c>
      <c r="H151" s="146">
        <f ca="1">'Hybrid and EV converge mileage'!N27*H58</f>
        <v>231658776.38891006</v>
      </c>
      <c r="I151" s="146">
        <f ca="1">'Hybrid and EV converge mileage'!O27*I58</f>
        <v>305939434.74730295</v>
      </c>
      <c r="J151" s="146">
        <f ca="1">'Hybrid and EV converge mileage'!P27*J58</f>
        <v>444080482.59358346</v>
      </c>
      <c r="K151" s="146">
        <f ca="1">'Hybrid and EV converge mileage'!Q27*K58</f>
        <v>630991311.0513829</v>
      </c>
      <c r="L151" s="146">
        <f ca="1">'Hybrid and EV converge mileage'!R27*L58</f>
        <v>982479248.68790925</v>
      </c>
      <c r="M151" s="146">
        <f ca="1">'Hybrid and EV converge mileage'!S27*M58</f>
        <v>1276911175.9059143</v>
      </c>
      <c r="N151" s="146">
        <f ca="1">'Hybrid and EV converge mileage'!T27*N58</f>
        <v>1637780869.9449143</v>
      </c>
      <c r="O151" s="146">
        <f ca="1">'Hybrid and EV converge mileage'!U27*O58</f>
        <v>1931751828.7781188</v>
      </c>
      <c r="P151" s="146">
        <f ca="1">'Hybrid and EV converge mileage'!V27*P58</f>
        <v>2183802868.1190357</v>
      </c>
      <c r="Q151" s="146">
        <f ca="1">'Hybrid and EV converge mileage'!W27*Q58</f>
        <v>2428915311.039083</v>
      </c>
      <c r="R151" s="146">
        <f ca="1">'Hybrid and EV converge mileage'!X27*R58</f>
        <v>2659838683.997026</v>
      </c>
      <c r="S151" s="146">
        <f ca="1">'Hybrid and EV converge mileage'!Y27*S58</f>
        <v>2872743586.8167982</v>
      </c>
      <c r="T151" s="146">
        <f ca="1">'Hybrid and EV converge mileage'!Z27*T58</f>
        <v>3063602888.0007091</v>
      </c>
      <c r="U151" s="146">
        <f ca="1">'Hybrid and EV converge mileage'!AA27*U58</f>
        <v>3229737650.3816657</v>
      </c>
      <c r="V151" s="146">
        <f ca="1">'Hybrid and EV converge mileage'!AB27*V58</f>
        <v>3363942671.2012062</v>
      </c>
      <c r="W151" s="146">
        <f ca="1">'Hybrid and EV converge mileage'!AC27*W58</f>
        <v>3465663627.8226223</v>
      </c>
      <c r="X151" s="146">
        <f ca="1">'Hybrid and EV converge mileage'!AD27*X58</f>
        <v>3534597972.6251354</v>
      </c>
      <c r="Y151" s="146">
        <f ca="1">'Hybrid and EV converge mileage'!AE27*Y58</f>
        <v>3583596554.24334</v>
      </c>
      <c r="Z151" s="146">
        <f ca="1">'Hybrid and EV converge mileage'!AF27*Z58</f>
        <v>3617753405.0592284</v>
      </c>
      <c r="AA151" s="146">
        <f ca="1">'Hybrid and EV converge mileage'!AG27*AA58</f>
        <v>3647883004.9908004</v>
      </c>
      <c r="AB151" s="146">
        <f ca="1">'Hybrid and EV converge mileage'!AH27*AB58</f>
        <v>3677398640.4267488</v>
      </c>
      <c r="AC151" s="146">
        <f ca="1">'Hybrid and EV converge mileage'!AI27*AC58</f>
        <v>3708465779.7085528</v>
      </c>
      <c r="AD151" s="146">
        <f ca="1">'Hybrid and EV converge mileage'!AJ27*AD58</f>
        <v>3742147039.7548842</v>
      </c>
      <c r="AE151" s="146">
        <f ca="1">'Hybrid and EV converge mileage'!AK27*AE58</f>
        <v>3777831454.6473022</v>
      </c>
      <c r="AF151" s="146">
        <f ca="1">'Hybrid and EV converge mileage'!AL27*AF58</f>
        <v>3815080360.9933586</v>
      </c>
      <c r="AG151" s="146">
        <f ca="1">'Hybrid and EV converge mileage'!AM27*AG58</f>
        <v>3853579173.1098132</v>
      </c>
      <c r="AH151" s="146">
        <f ca="1">'Hybrid and EV converge mileage'!AN27*AH58</f>
        <v>3893102661.4677835</v>
      </c>
    </row>
    <row r="152" spans="1:34" x14ac:dyDescent="0.25">
      <c r="A152" t="s">
        <v>172</v>
      </c>
      <c r="B152" s="146">
        <f>'Hybrid and EV converge mileage'!H28*B59</f>
        <v>39237060.517171614</v>
      </c>
      <c r="C152" s="146">
        <f ca="1">'Hybrid and EV converge mileage'!I28*C59</f>
        <v>91942648.685133025</v>
      </c>
      <c r="D152" s="146">
        <f ca="1">'Hybrid and EV converge mileage'!J28*D59</f>
        <v>192813719.29703477</v>
      </c>
      <c r="E152" s="146">
        <f ca="1">'Hybrid and EV converge mileage'!K28*E59</f>
        <v>317796642.41161788</v>
      </c>
      <c r="F152" s="146">
        <f ca="1">'Hybrid and EV converge mileage'!L28*F59</f>
        <v>498972464.6367625</v>
      </c>
      <c r="G152" s="146">
        <f ca="1">'Hybrid and EV converge mileage'!M28*G59</f>
        <v>743425765.56946695</v>
      </c>
      <c r="H152" s="146">
        <f ca="1">'Hybrid and EV converge mileage'!N28*H59</f>
        <v>1053502761.0647604</v>
      </c>
      <c r="I152" s="146">
        <f ca="1">'Hybrid and EV converge mileage'!O28*I59</f>
        <v>1443215149.0950482</v>
      </c>
      <c r="J152" s="146">
        <f ca="1">'Hybrid and EV converge mileage'!P28*J59</f>
        <v>2008394297.681937</v>
      </c>
      <c r="K152" s="146">
        <f ca="1">'Hybrid and EV converge mileage'!Q28*K59</f>
        <v>2807708183.7439656</v>
      </c>
      <c r="L152" s="146">
        <f ca="1">'Hybrid and EV converge mileage'!R28*L59</f>
        <v>3924112364.6060629</v>
      </c>
      <c r="M152" s="146">
        <f ca="1">'Hybrid and EV converge mileage'!S28*M59</f>
        <v>5602460719.9319363</v>
      </c>
      <c r="N152" s="146">
        <f ca="1">'Hybrid and EV converge mileage'!T28*N59</f>
        <v>7709568751.6639395</v>
      </c>
      <c r="O152" s="146">
        <f ca="1">'Hybrid and EV converge mileage'!U28*O59</f>
        <v>8985327283.0979862</v>
      </c>
      <c r="P152" s="146">
        <f ca="1">'Hybrid and EV converge mileage'!V28*P59</f>
        <v>10052033732.106295</v>
      </c>
      <c r="Q152" s="146">
        <f ca="1">'Hybrid and EV converge mileage'!W28*Q59</f>
        <v>11048258634.424246</v>
      </c>
      <c r="R152" s="146">
        <f ca="1">'Hybrid and EV converge mileage'!X28*R59</f>
        <v>11940494503.72591</v>
      </c>
      <c r="S152" s="146">
        <f ca="1">'Hybrid and EV converge mileage'!Y28*S59</f>
        <v>12703057398.407747</v>
      </c>
      <c r="T152" s="146">
        <f ca="1">'Hybrid and EV converge mileage'!Z28*T59</f>
        <v>13280953687.289856</v>
      </c>
      <c r="U152" s="146">
        <f ca="1">'Hybrid and EV converge mileage'!AA28*U59</f>
        <v>13728201376.722996</v>
      </c>
      <c r="V152" s="146">
        <f ca="1">'Hybrid and EV converge mileage'!AB28*V59</f>
        <v>14021354802.151999</v>
      </c>
      <c r="W152" s="146">
        <f ca="1">'Hybrid and EV converge mileage'!AC28*W59</f>
        <v>14149027080.706057</v>
      </c>
      <c r="X152" s="146">
        <f ca="1">'Hybrid and EV converge mileage'!AD28*X59</f>
        <v>14124307247.572119</v>
      </c>
      <c r="Y152" s="146">
        <f ca="1">'Hybrid and EV converge mileage'!AE28*Y59</f>
        <v>13998761538.952063</v>
      </c>
      <c r="Z152" s="146">
        <f ca="1">'Hybrid and EV converge mileage'!AF28*Z59</f>
        <v>13826307904.833441</v>
      </c>
      <c r="AA152" s="146">
        <f ca="1">'Hybrid and EV converge mileage'!AG28*AA59</f>
        <v>13661806739.834717</v>
      </c>
      <c r="AB152" s="146">
        <f ca="1">'Hybrid and EV converge mileage'!AH28*AB59</f>
        <v>13531773842.188416</v>
      </c>
      <c r="AC152" s="146">
        <f ca="1">'Hybrid and EV converge mileage'!AI28*AC59</f>
        <v>13449451021.151695</v>
      </c>
      <c r="AD152" s="146">
        <f ca="1">'Hybrid and EV converge mileage'!AJ28*AD59</f>
        <v>13430780426.555706</v>
      </c>
      <c r="AE152" s="146">
        <f ca="1">'Hybrid and EV converge mileage'!AK28*AE59</f>
        <v>13458068707.782316</v>
      </c>
      <c r="AF152" s="146">
        <f ca="1">'Hybrid and EV converge mileage'!AL28*AF59</f>
        <v>13518664499.522493</v>
      </c>
      <c r="AG152" s="146">
        <f ca="1">'Hybrid and EV converge mileage'!AM28*AG59</f>
        <v>13603523102.335947</v>
      </c>
      <c r="AH152" s="146">
        <f ca="1">'Hybrid and EV converge mileage'!AN28*AH59</f>
        <v>13706179669.588999</v>
      </c>
    </row>
    <row r="153" spans="1:34" x14ac:dyDescent="0.25">
      <c r="A153" t="s">
        <v>23</v>
      </c>
      <c r="B153" s="146">
        <f>'Hybrid and EV converge mileage'!H31*B60</f>
        <v>55451454.301217139</v>
      </c>
      <c r="C153" s="146">
        <f ca="1">'Hybrid and EV converge mileage'!I31*C60</f>
        <v>139876061.03725538</v>
      </c>
      <c r="D153" s="146">
        <f ca="1">'Hybrid and EV converge mileage'!J31*D60</f>
        <v>250794537.91344312</v>
      </c>
      <c r="E153" s="146">
        <f ca="1">'Hybrid and EV converge mileage'!K31*E60</f>
        <v>374780746.58921057</v>
      </c>
      <c r="F153" s="146">
        <f ca="1">'Hybrid and EV converge mileage'!L31*F60</f>
        <v>565074066.44617295</v>
      </c>
      <c r="G153" s="146">
        <f ca="1">'Hybrid and EV converge mileage'!M31*G60</f>
        <v>830922269.1093986</v>
      </c>
      <c r="H153" s="146">
        <f ca="1">'Hybrid and EV converge mileage'!N31*H60</f>
        <v>1181651559.5514028</v>
      </c>
      <c r="I153" s="146">
        <f ca="1">'Hybrid and EV converge mileage'!O31*I60</f>
        <v>1654657510.1144516</v>
      </c>
      <c r="J153" s="146">
        <f ca="1">'Hybrid and EV converge mileage'!P31*J60</f>
        <v>2396585726.5482845</v>
      </c>
      <c r="K153" s="146">
        <f ca="1">'Hybrid and EV converge mileage'!Q31*K60</f>
        <v>3591519987.4141412</v>
      </c>
      <c r="L153" s="146">
        <f ca="1">'Hybrid and EV converge mileage'!R31*L60</f>
        <v>5211420356.1034784</v>
      </c>
      <c r="M153" s="146">
        <f ca="1">'Hybrid and EV converge mileage'!S31*M60</f>
        <v>7116934011.3489132</v>
      </c>
      <c r="N153" s="146">
        <f ca="1">'Hybrid and EV converge mileage'!T31*N60</f>
        <v>9154179666.4503536</v>
      </c>
      <c r="O153" s="146">
        <f ca="1">'Hybrid and EV converge mileage'!U31*O60</f>
        <v>10283668285.766514</v>
      </c>
      <c r="P153" s="146">
        <f ca="1">'Hybrid and EV converge mileage'!V31*P60</f>
        <v>14274994045.998001</v>
      </c>
      <c r="Q153" s="146">
        <f ca="1">'Hybrid and EV converge mileage'!W31*Q60</f>
        <v>15405524326.410801</v>
      </c>
      <c r="R153" s="146">
        <f ca="1">'Hybrid and EV converge mileage'!X31*R60</f>
        <v>16387041807.705709</v>
      </c>
      <c r="S153" s="146">
        <f ca="1">'Hybrid and EV converge mileage'!Y31*S60</f>
        <v>17204439537.495388</v>
      </c>
      <c r="T153" s="146">
        <f ca="1">'Hybrid and EV converge mileage'!Z31*T60</f>
        <v>17843647426.28056</v>
      </c>
      <c r="U153" s="146">
        <f ca="1">'Hybrid and EV converge mileage'!AA31*U60</f>
        <v>18286777559.217373</v>
      </c>
      <c r="V153" s="146">
        <f ca="1">'Hybrid and EV converge mileage'!AB31*V60</f>
        <v>18507551146.673313</v>
      </c>
      <c r="W153" s="146">
        <f ca="1">'Hybrid and EV converge mileage'!AC31*W60</f>
        <v>18502926256.324902</v>
      </c>
      <c r="X153" s="146">
        <f ca="1">'Hybrid and EV converge mileage'!AD31*X60</f>
        <v>18297817721.396534</v>
      </c>
      <c r="Y153" s="146">
        <f ca="1">'Hybrid and EV converge mileage'!AE31*Y60</f>
        <v>17969244746.979774</v>
      </c>
      <c r="Z153" s="146">
        <f ca="1">'Hybrid and EV converge mileage'!AF31*Z60</f>
        <v>17610408541.931866</v>
      </c>
      <c r="AA153" s="146">
        <f ca="1">'Hybrid and EV converge mileage'!AG31*AA60</f>
        <v>17320783635.34362</v>
      </c>
      <c r="AB153" s="146">
        <f ca="1">'Hybrid and EV converge mileage'!AH31*AB60</f>
        <v>17106937133.946047</v>
      </c>
      <c r="AC153" s="146">
        <f ca="1">'Hybrid and EV converge mileage'!AI31*AC60</f>
        <v>16983679801.820297</v>
      </c>
      <c r="AD153" s="146">
        <f ca="1">'Hybrid and EV converge mileage'!AJ31*AD60</f>
        <v>16945252873.257578</v>
      </c>
      <c r="AE153" s="146">
        <f ca="1">'Hybrid and EV converge mileage'!AK31*AE60</f>
        <v>16968290534.145733</v>
      </c>
      <c r="AF153" s="146">
        <f ca="1">'Hybrid and EV converge mileage'!AL31*AF60</f>
        <v>17036014364.584421</v>
      </c>
      <c r="AG153" s="146">
        <f ca="1">'Hybrid and EV converge mileage'!AM31*AG60</f>
        <v>17136378639.540483</v>
      </c>
      <c r="AH153" s="146">
        <f ca="1">'Hybrid and EV converge mileage'!AN31*AH60</f>
        <v>17260737416.673988</v>
      </c>
    </row>
    <row r="155" spans="1:34" x14ac:dyDescent="0.25">
      <c r="A155" t="s">
        <v>273</v>
      </c>
      <c r="B155" t="s">
        <v>274</v>
      </c>
    </row>
    <row r="156" spans="1:34" x14ac:dyDescent="0.25">
      <c r="B156">
        <f>B140</f>
        <v>2018</v>
      </c>
      <c r="C156">
        <f t="shared" ref="C156:AH156" si="6">C140</f>
        <v>2019</v>
      </c>
      <c r="D156">
        <f t="shared" si="6"/>
        <v>2020</v>
      </c>
      <c r="E156">
        <f t="shared" si="6"/>
        <v>2021</v>
      </c>
      <c r="F156">
        <f t="shared" si="6"/>
        <v>2022</v>
      </c>
      <c r="G156">
        <f t="shared" si="6"/>
        <v>2023</v>
      </c>
      <c r="H156">
        <f t="shared" si="6"/>
        <v>2024</v>
      </c>
      <c r="I156">
        <f t="shared" si="6"/>
        <v>2025</v>
      </c>
      <c r="J156">
        <f t="shared" si="6"/>
        <v>2026</v>
      </c>
      <c r="K156">
        <f t="shared" si="6"/>
        <v>2027</v>
      </c>
      <c r="L156">
        <f t="shared" si="6"/>
        <v>2028</v>
      </c>
      <c r="M156">
        <f t="shared" si="6"/>
        <v>2029</v>
      </c>
      <c r="N156">
        <f t="shared" si="6"/>
        <v>2030</v>
      </c>
      <c r="O156">
        <f t="shared" si="6"/>
        <v>2031</v>
      </c>
      <c r="P156">
        <f t="shared" si="6"/>
        <v>2032</v>
      </c>
      <c r="Q156">
        <f t="shared" si="6"/>
        <v>2033</v>
      </c>
      <c r="R156">
        <f t="shared" si="6"/>
        <v>2034</v>
      </c>
      <c r="S156">
        <f t="shared" si="6"/>
        <v>2035</v>
      </c>
      <c r="T156">
        <f t="shared" si="6"/>
        <v>2036</v>
      </c>
      <c r="U156">
        <f t="shared" si="6"/>
        <v>2037</v>
      </c>
      <c r="V156">
        <f t="shared" si="6"/>
        <v>2038</v>
      </c>
      <c r="W156">
        <f t="shared" si="6"/>
        <v>2039</v>
      </c>
      <c r="X156">
        <f t="shared" si="6"/>
        <v>2040</v>
      </c>
      <c r="Y156">
        <f t="shared" si="6"/>
        <v>2041</v>
      </c>
      <c r="Z156">
        <f t="shared" si="6"/>
        <v>2042</v>
      </c>
      <c r="AA156">
        <f t="shared" si="6"/>
        <v>2043</v>
      </c>
      <c r="AB156">
        <f t="shared" si="6"/>
        <v>2044</v>
      </c>
      <c r="AC156">
        <f t="shared" si="6"/>
        <v>2045</v>
      </c>
      <c r="AD156">
        <f t="shared" si="6"/>
        <v>2046</v>
      </c>
      <c r="AE156">
        <f t="shared" si="6"/>
        <v>2047</v>
      </c>
      <c r="AF156">
        <f t="shared" si="6"/>
        <v>2048</v>
      </c>
      <c r="AG156">
        <f t="shared" si="6"/>
        <v>2049</v>
      </c>
      <c r="AH156">
        <f t="shared" si="6"/>
        <v>2050</v>
      </c>
    </row>
    <row r="157" spans="1:34" x14ac:dyDescent="0.25">
      <c r="A157" t="s">
        <v>161</v>
      </c>
      <c r="B157" s="197">
        <f>B141/SUM(B$141:B$153)</f>
        <v>0.13155428558700782</v>
      </c>
      <c r="C157" s="197">
        <f t="shared" ref="C157:AH165" ca="1" si="7">C141/SUM(C$141:C$153)</f>
        <v>0.13640426522737986</v>
      </c>
      <c r="D157" s="197">
        <f t="shared" ca="1" si="7"/>
        <v>0.13685808890032244</v>
      </c>
      <c r="E157" s="197">
        <f t="shared" ca="1" si="7"/>
        <v>0.13608678175291944</v>
      </c>
      <c r="F157" s="197">
        <f t="shared" ca="1" si="7"/>
        <v>0.13382341102400824</v>
      </c>
      <c r="G157" s="197">
        <f t="shared" ca="1" si="7"/>
        <v>0.13019843174171</v>
      </c>
      <c r="H157" s="197">
        <f t="shared" ca="1" si="7"/>
        <v>0.12544784332514908</v>
      </c>
      <c r="I157" s="197">
        <f t="shared" ca="1" si="7"/>
        <v>0.11954227129284931</v>
      </c>
      <c r="J157" s="197">
        <f t="shared" ca="1" si="7"/>
        <v>0.11153556888980447</v>
      </c>
      <c r="K157" s="197">
        <f t="shared" ca="1" si="7"/>
        <v>0.10193425453703976</v>
      </c>
      <c r="L157" s="197">
        <f t="shared" ca="1" si="7"/>
        <v>9.2487802118440529E-2</v>
      </c>
      <c r="M157" s="197">
        <f t="shared" ca="1" si="7"/>
        <v>8.2480218444580825E-2</v>
      </c>
      <c r="N157" s="197">
        <f t="shared" ca="1" si="7"/>
        <v>7.220059047451878E-2</v>
      </c>
      <c r="O157" s="197">
        <f t="shared" ca="1" si="7"/>
        <v>6.15639948092686E-2</v>
      </c>
      <c r="P157" s="197">
        <f t="shared" ca="1" si="7"/>
        <v>4.9750010609654227E-2</v>
      </c>
      <c r="Q157" s="197">
        <f t="shared" ca="1" si="7"/>
        <v>4.120963716130354E-2</v>
      </c>
      <c r="R157" s="197">
        <f t="shared" ca="1" si="7"/>
        <v>3.3625091993330414E-2</v>
      </c>
      <c r="S157" s="197">
        <f t="shared" ca="1" si="7"/>
        <v>2.6985400607255086E-2</v>
      </c>
      <c r="T157" s="197">
        <f t="shared" ca="1" si="7"/>
        <v>2.126951239360713E-2</v>
      </c>
      <c r="U157" s="197">
        <f t="shared" ca="1" si="7"/>
        <v>1.6413856139836525E-2</v>
      </c>
      <c r="V157" s="197">
        <f t="shared" ca="1" si="7"/>
        <v>1.2367528782438455E-2</v>
      </c>
      <c r="W157" s="197">
        <f t="shared" ca="1" si="7"/>
        <v>9.083716799034261E-3</v>
      </c>
      <c r="X157" s="197">
        <f t="shared" ca="1" si="7"/>
        <v>6.5141998152339628E-3</v>
      </c>
      <c r="Y157" s="197">
        <f t="shared" ca="1" si="7"/>
        <v>4.6018042437336489E-3</v>
      </c>
      <c r="Z157" s="197">
        <f t="shared" ca="1" si="7"/>
        <v>3.2386756951796017E-3</v>
      </c>
      <c r="AA157" s="197">
        <f t="shared" ca="1" si="7"/>
        <v>2.2810473830182833E-3</v>
      </c>
      <c r="AB157" s="197">
        <f t="shared" ca="1" si="7"/>
        <v>1.6074359448539368E-3</v>
      </c>
      <c r="AC157" s="197">
        <f t="shared" ca="1" si="7"/>
        <v>1.1332427706060217E-3</v>
      </c>
      <c r="AD157" s="197">
        <f t="shared" ca="1" si="7"/>
        <v>7.9911855913664771E-4</v>
      </c>
      <c r="AE157" s="197">
        <f t="shared" ca="1" si="7"/>
        <v>5.636032238125865E-4</v>
      </c>
      <c r="AF157" s="197">
        <f t="shared" ca="1" si="7"/>
        <v>3.9754897027938912E-4</v>
      </c>
      <c r="AG157" s="197">
        <f t="shared" ca="1" si="7"/>
        <v>2.8044539304725397E-4</v>
      </c>
      <c r="AH157" s="197">
        <f t="shared" ca="1" si="7"/>
        <v>1.9784985250795721E-4</v>
      </c>
    </row>
    <row r="158" spans="1:34" x14ac:dyDescent="0.25">
      <c r="A158" t="s">
        <v>162</v>
      </c>
      <c r="B158" s="197">
        <f t="shared" ref="B158:Q168" si="8">B142/SUM(B$141:B$153)</f>
        <v>0.19447600485218611</v>
      </c>
      <c r="C158" s="197">
        <f t="shared" ca="1" si="8"/>
        <v>0.13557498672569199</v>
      </c>
      <c r="D158" s="197">
        <f t="shared" ca="1" si="8"/>
        <v>0.11569615772906797</v>
      </c>
      <c r="E158" s="197">
        <f t="shared" ca="1" si="8"/>
        <v>9.9464008363095949E-2</v>
      </c>
      <c r="F158" s="197">
        <f t="shared" ca="1" si="8"/>
        <v>8.6262460716928779E-2</v>
      </c>
      <c r="G158" s="197">
        <f t="shared" ca="1" si="8"/>
        <v>7.5792037728801318E-2</v>
      </c>
      <c r="H158" s="197">
        <f t="shared" ca="1" si="8"/>
        <v>6.7467756241006024E-2</v>
      </c>
      <c r="I158" s="197">
        <f t="shared" ca="1" si="8"/>
        <v>6.0506240069511781E-2</v>
      </c>
      <c r="J158" s="197">
        <f t="shared" ca="1" si="8"/>
        <v>5.3765204706920304E-2</v>
      </c>
      <c r="K158" s="197">
        <f t="shared" ca="1" si="8"/>
        <v>4.699851548092137E-2</v>
      </c>
      <c r="L158" s="197">
        <f t="shared" ca="1" si="8"/>
        <v>4.0947426562633539E-2</v>
      </c>
      <c r="M158" s="197">
        <f t="shared" ca="1" si="8"/>
        <v>3.504285150883682E-2</v>
      </c>
      <c r="N158" s="197">
        <f t="shared" ca="1" si="8"/>
        <v>2.9443855118920996E-2</v>
      </c>
      <c r="O158" s="197">
        <f t="shared" ca="1" si="8"/>
        <v>2.4193629597080359E-2</v>
      </c>
      <c r="P158" s="197">
        <f t="shared" ca="1" si="8"/>
        <v>1.8887550948759522E-2</v>
      </c>
      <c r="Q158" s="197">
        <f t="shared" ca="1" si="8"/>
        <v>1.5140485937578333E-2</v>
      </c>
      <c r="R158" s="197">
        <f t="shared" ca="1" si="7"/>
        <v>1.191162283669253E-2</v>
      </c>
      <c r="S158" s="197">
        <f t="shared" ca="1" si="7"/>
        <v>9.1799885667352438E-3</v>
      </c>
      <c r="T158" s="197">
        <f t="shared" ca="1" si="7"/>
        <v>6.9219747299516278E-3</v>
      </c>
      <c r="U158" s="197">
        <f t="shared" ca="1" si="7"/>
        <v>5.107343273952172E-3</v>
      </c>
      <c r="V158" s="197">
        <f t="shared" ca="1" si="7"/>
        <v>3.704729711065181E-3</v>
      </c>
      <c r="W158" s="197">
        <f t="shared" ca="1" si="7"/>
        <v>2.6569887874506965E-3</v>
      </c>
      <c r="X158" s="197">
        <f t="shared" ca="1" si="7"/>
        <v>1.8881808905215922E-3</v>
      </c>
      <c r="Y158" s="197">
        <f t="shared" ca="1" si="7"/>
        <v>1.3373963114266623E-3</v>
      </c>
      <c r="Z158" s="197">
        <f t="shared" ca="1" si="7"/>
        <v>9.4786402109068777E-4</v>
      </c>
      <c r="AA158" s="197">
        <f t="shared" ca="1" si="7"/>
        <v>6.7226227843834028E-4</v>
      </c>
      <c r="AB158" s="197">
        <f t="shared" ca="1" si="7"/>
        <v>4.7703323430625867E-4</v>
      </c>
      <c r="AC158" s="197">
        <f t="shared" ca="1" si="7"/>
        <v>3.3863911417438935E-4</v>
      </c>
      <c r="AD158" s="197">
        <f t="shared" ca="1" si="7"/>
        <v>2.4044526493883025E-4</v>
      </c>
      <c r="AE158" s="197">
        <f t="shared" ca="1" si="7"/>
        <v>1.7075096951427635E-4</v>
      </c>
      <c r="AF158" s="197">
        <f t="shared" ca="1" si="7"/>
        <v>1.2127199249783469E-4</v>
      </c>
      <c r="AG158" s="197">
        <f t="shared" ca="1" si="7"/>
        <v>8.6138049310129284E-5</v>
      </c>
      <c r="AH158" s="197">
        <f t="shared" ca="1" si="7"/>
        <v>6.1186674574591505E-5</v>
      </c>
    </row>
    <row r="159" spans="1:34" x14ac:dyDescent="0.25">
      <c r="A159" t="s">
        <v>163</v>
      </c>
      <c r="B159" s="197">
        <f t="shared" si="8"/>
        <v>1.9013781913550118E-2</v>
      </c>
      <c r="C159" s="197">
        <f t="shared" ca="1" si="7"/>
        <v>1.3698397841869235E-2</v>
      </c>
      <c r="D159" s="197">
        <f t="shared" ca="1" si="7"/>
        <v>1.1979809317580421E-2</v>
      </c>
      <c r="E159" s="197">
        <f t="shared" ca="1" si="7"/>
        <v>1.068639370919105E-2</v>
      </c>
      <c r="F159" s="197">
        <f t="shared" ca="1" si="7"/>
        <v>9.7278454390244077E-3</v>
      </c>
      <c r="G159" s="197">
        <f t="shared" ca="1" si="7"/>
        <v>9.0329979053552396E-3</v>
      </c>
      <c r="H159" s="197">
        <f t="shared" ca="1" si="7"/>
        <v>8.4928803039379767E-3</v>
      </c>
      <c r="I159" s="197">
        <f t="shared" ca="1" si="7"/>
        <v>8.0248754363699531E-3</v>
      </c>
      <c r="J159" s="197">
        <f t="shared" ca="1" si="7"/>
        <v>7.3484317556194029E-3</v>
      </c>
      <c r="K159" s="197">
        <f t="shared" ca="1" si="7"/>
        <v>6.6623816714425424E-3</v>
      </c>
      <c r="L159" s="197">
        <f t="shared" ca="1" si="7"/>
        <v>5.9909792831510846E-3</v>
      </c>
      <c r="M159" s="197">
        <f t="shared" ca="1" si="7"/>
        <v>5.2673633462734151E-3</v>
      </c>
      <c r="N159" s="197">
        <f t="shared" ca="1" si="7"/>
        <v>4.5304644502315783E-3</v>
      </c>
      <c r="O159" s="197">
        <f t="shared" ca="1" si="7"/>
        <v>3.7826351708922386E-3</v>
      </c>
      <c r="P159" s="197">
        <f t="shared" ca="1" si="7"/>
        <v>2.9887898531245119E-3</v>
      </c>
      <c r="Q159" s="197">
        <f t="shared" ca="1" si="7"/>
        <v>2.4109230669867496E-3</v>
      </c>
      <c r="R159" s="197">
        <f t="shared" ca="1" si="7"/>
        <v>1.9000113017326953E-3</v>
      </c>
      <c r="S159" s="197">
        <f t="shared" ca="1" si="7"/>
        <v>1.4605881582429642E-3</v>
      </c>
      <c r="T159" s="197">
        <f t="shared" ca="1" si="7"/>
        <v>1.0967702095808685E-3</v>
      </c>
      <c r="U159" s="197">
        <f t="shared" ca="1" si="7"/>
        <v>8.0559157149746809E-4</v>
      </c>
      <c r="V159" s="197">
        <f t="shared" ca="1" si="7"/>
        <v>5.8140046255131088E-4</v>
      </c>
      <c r="W159" s="197">
        <f t="shared" ca="1" si="7"/>
        <v>4.1390072303003285E-4</v>
      </c>
      <c r="X159" s="197">
        <f t="shared" ca="1" si="7"/>
        <v>2.9163431389543344E-4</v>
      </c>
      <c r="Y159" s="197">
        <f t="shared" ca="1" si="7"/>
        <v>2.0564379805690773E-4</v>
      </c>
      <c r="Z159" s="197">
        <f t="shared" ca="1" si="7"/>
        <v>1.4510947741142841E-4</v>
      </c>
      <c r="AA159" s="197">
        <f t="shared" ca="1" si="7"/>
        <v>1.0247275429638988E-4</v>
      </c>
      <c r="AB159" s="197">
        <f t="shared" ca="1" si="7"/>
        <v>7.2403184419242414E-5</v>
      </c>
      <c r="AC159" s="197">
        <f t="shared" ca="1" si="7"/>
        <v>5.1179986291628405E-5</v>
      </c>
      <c r="AD159" s="197">
        <f t="shared" ca="1" si="7"/>
        <v>3.6186309492310078E-5</v>
      </c>
      <c r="AE159" s="197">
        <f t="shared" ca="1" si="7"/>
        <v>2.5589659060581851E-5</v>
      </c>
      <c r="AF159" s="197">
        <f t="shared" ca="1" si="7"/>
        <v>1.8098444199697555E-5</v>
      </c>
      <c r="AG159" s="197">
        <f t="shared" ca="1" si="7"/>
        <v>1.2801467352058502E-5</v>
      </c>
      <c r="AH159" s="197">
        <f t="shared" ca="1" si="7"/>
        <v>9.0554276799721836E-6</v>
      </c>
    </row>
    <row r="160" spans="1:34" x14ac:dyDescent="0.25">
      <c r="A160" t="s">
        <v>164</v>
      </c>
      <c r="B160" s="197">
        <f t="shared" si="8"/>
        <v>2.0783433116252262E-2</v>
      </c>
      <c r="C160" s="197">
        <f t="shared" ca="1" si="7"/>
        <v>1.6836915186540683E-2</v>
      </c>
      <c r="D160" s="197">
        <f t="shared" ca="1" si="7"/>
        <v>1.4127372357682591E-2</v>
      </c>
      <c r="E160" s="197">
        <f t="shared" ca="1" si="7"/>
        <v>1.1827103231453889E-2</v>
      </c>
      <c r="F160" s="197">
        <f t="shared" ca="1" si="7"/>
        <v>9.761899119900037E-3</v>
      </c>
      <c r="G160" s="197">
        <f t="shared" ca="1" si="7"/>
        <v>8.2444145340011838E-3</v>
      </c>
      <c r="H160" s="197">
        <f t="shared" ca="1" si="7"/>
        <v>7.3941366914440018E-3</v>
      </c>
      <c r="I160" s="197">
        <f t="shared" ca="1" si="7"/>
        <v>7.1486896576649066E-3</v>
      </c>
      <c r="J160" s="197">
        <f t="shared" ca="1" si="7"/>
        <v>6.6146836078855541E-3</v>
      </c>
      <c r="K160" s="197">
        <f t="shared" ca="1" si="7"/>
        <v>5.9376134536215965E-3</v>
      </c>
      <c r="L160" s="197">
        <f t="shared" ca="1" si="7"/>
        <v>5.2111591899905519E-3</v>
      </c>
      <c r="M160" s="197">
        <f t="shared" ca="1" si="7"/>
        <v>4.4249671491677399E-3</v>
      </c>
      <c r="N160" s="197">
        <f t="shared" ca="1" si="7"/>
        <v>3.708210617429826E-3</v>
      </c>
      <c r="O160" s="197">
        <f t="shared" ca="1" si="7"/>
        <v>3.0235005257036309E-3</v>
      </c>
      <c r="P160" s="197">
        <f t="shared" ca="1" si="7"/>
        <v>2.3129453653197734E-3</v>
      </c>
      <c r="Q160" s="197">
        <f t="shared" ca="1" si="7"/>
        <v>1.7333018242343926E-3</v>
      </c>
      <c r="R160" s="197">
        <f t="shared" ca="1" si="7"/>
        <v>1.1352314842627057E-3</v>
      </c>
      <c r="S160" s="197">
        <f t="shared" ca="1" si="7"/>
        <v>8.0467637016012417E-4</v>
      </c>
      <c r="T160" s="197">
        <f t="shared" ca="1" si="7"/>
        <v>5.4983185217689304E-4</v>
      </c>
      <c r="U160" s="197">
        <f t="shared" ca="1" si="7"/>
        <v>3.6541985201423273E-4</v>
      </c>
      <c r="V160" s="197">
        <f t="shared" ca="1" si="7"/>
        <v>2.3142759290845395E-4</v>
      </c>
      <c r="W160" s="197">
        <f t="shared" ca="1" si="7"/>
        <v>1.3227561568509834E-4</v>
      </c>
      <c r="X160" s="197">
        <f t="shared" ca="1" si="7"/>
        <v>5.8599565349061056E-5</v>
      </c>
      <c r="Y160" s="197">
        <f t="shared" ca="1" si="7"/>
        <v>6.3335529321215388E-6</v>
      </c>
      <c r="Z160" s="197">
        <f t="shared" ca="1" si="7"/>
        <v>6.8502150263402372E-7</v>
      </c>
      <c r="AA160" s="197">
        <f t="shared" ca="1" si="7"/>
        <v>7.4147027428879067E-8</v>
      </c>
      <c r="AB160" s="197">
        <f t="shared" ca="1" si="7"/>
        <v>8.0300820677740718E-9</v>
      </c>
      <c r="AC160" s="197">
        <f t="shared" ca="1" si="7"/>
        <v>8.7004041657907395E-10</v>
      </c>
      <c r="AD160" s="197">
        <f t="shared" ca="1" si="7"/>
        <v>9.4288867000602889E-11</v>
      </c>
      <c r="AE160" s="197">
        <f t="shared" ca="1" si="7"/>
        <v>1.0220152644706966E-11</v>
      </c>
      <c r="AF160" s="197">
        <f t="shared" ca="1" si="7"/>
        <v>1.107926070036691E-12</v>
      </c>
      <c r="AG160" s="197">
        <f t="shared" ca="1" si="7"/>
        <v>1.2011738066628468E-13</v>
      </c>
      <c r="AH160" s="197">
        <f t="shared" ca="1" si="7"/>
        <v>1.3023614924166399E-14</v>
      </c>
    </row>
    <row r="161" spans="1:34" x14ac:dyDescent="0.25">
      <c r="A161" t="s">
        <v>165</v>
      </c>
      <c r="B161" s="197">
        <f t="shared" si="8"/>
        <v>0.39977764546641287</v>
      </c>
      <c r="C161" s="197">
        <f t="shared" ca="1" si="7"/>
        <v>0.44905268323180036</v>
      </c>
      <c r="D161" s="197">
        <f t="shared" ca="1" si="7"/>
        <v>0.45397574594207918</v>
      </c>
      <c r="E161" s="197">
        <f t="shared" ca="1" si="7"/>
        <v>0.45295917879189318</v>
      </c>
      <c r="F161" s="197">
        <f t="shared" ca="1" si="7"/>
        <v>0.4446394071891604</v>
      </c>
      <c r="G161" s="197">
        <f t="shared" ca="1" si="7"/>
        <v>0.4291425998250869</v>
      </c>
      <c r="H161" s="197">
        <f t="shared" ca="1" si="7"/>
        <v>0.40774900798735275</v>
      </c>
      <c r="I161" s="197">
        <f t="shared" ca="1" si="7"/>
        <v>0.38132870720955647</v>
      </c>
      <c r="J161" s="197">
        <f t="shared" ca="1" si="7"/>
        <v>0.34619870219034304</v>
      </c>
      <c r="K161" s="197">
        <f t="shared" ca="1" si="7"/>
        <v>0.3053020036988795</v>
      </c>
      <c r="L161" s="197">
        <f t="shared" ca="1" si="7"/>
        <v>0.26716401585743516</v>
      </c>
      <c r="M161" s="197">
        <f t="shared" ca="1" si="7"/>
        <v>0.22927598795830509</v>
      </c>
      <c r="N161" s="197">
        <f t="shared" ca="1" si="7"/>
        <v>0.19329342652605888</v>
      </c>
      <c r="O161" s="197">
        <f t="shared" ca="1" si="7"/>
        <v>0.15918501826412576</v>
      </c>
      <c r="P161" s="197">
        <f t="shared" ca="1" si="7"/>
        <v>0.12479029252872879</v>
      </c>
      <c r="Q161" s="197">
        <f t="shared" ca="1" si="7"/>
        <v>0.10066142468112223</v>
      </c>
      <c r="R161" s="197">
        <f t="shared" ca="1" si="7"/>
        <v>7.9926052076083859E-2</v>
      </c>
      <c r="S161" s="197">
        <f t="shared" ca="1" si="7"/>
        <v>6.231654942036325E-2</v>
      </c>
      <c r="T161" s="197">
        <f t="shared" ca="1" si="7"/>
        <v>4.7629854619590267E-2</v>
      </c>
      <c r="U161" s="197">
        <f t="shared" ca="1" si="7"/>
        <v>3.5631016304421316E-2</v>
      </c>
      <c r="V161" s="197">
        <f t="shared" ca="1" si="7"/>
        <v>2.6089025286855149E-2</v>
      </c>
      <c r="W161" s="197">
        <f t="shared" ca="1" si="7"/>
        <v>1.8739739848784291E-2</v>
      </c>
      <c r="X161" s="197">
        <f t="shared" ca="1" si="7"/>
        <v>1.3257411816327499E-2</v>
      </c>
      <c r="Y161" s="197">
        <f t="shared" ca="1" si="7"/>
        <v>9.3076334462801856E-3</v>
      </c>
      <c r="Z161" s="197">
        <f t="shared" ca="1" si="7"/>
        <v>6.538691210033646E-3</v>
      </c>
      <c r="AA161" s="197">
        <f t="shared" ca="1" si="7"/>
        <v>4.5967392277678817E-3</v>
      </c>
      <c r="AB161" s="197">
        <f t="shared" ca="1" si="7"/>
        <v>3.2331532115662202E-3</v>
      </c>
      <c r="AC161" s="197">
        <f t="shared" ca="1" si="7"/>
        <v>2.2749991125982157E-3</v>
      </c>
      <c r="AD161" s="197">
        <f t="shared" ca="1" si="7"/>
        <v>1.60113015172006E-3</v>
      </c>
      <c r="AE161" s="197">
        <f t="shared" ca="1" si="7"/>
        <v>1.1270409092557696E-3</v>
      </c>
      <c r="AF161" s="197">
        <f t="shared" ca="1" si="7"/>
        <v>7.9341958742488246E-4</v>
      </c>
      <c r="AG161" s="197">
        <f t="shared" ca="1" si="7"/>
        <v>5.5860288196832406E-4</v>
      </c>
      <c r="AH161" s="197">
        <f t="shared" ca="1" si="7"/>
        <v>3.9330601316095036E-4</v>
      </c>
    </row>
    <row r="162" spans="1:34" x14ac:dyDescent="0.25">
      <c r="A162" t="s">
        <v>166</v>
      </c>
      <c r="B162" s="197">
        <f t="shared" si="8"/>
        <v>0.22604546513756868</v>
      </c>
      <c r="C162" s="197">
        <f t="shared" ca="1" si="7"/>
        <v>0.22931507567900647</v>
      </c>
      <c r="D162" s="197">
        <f t="shared" ca="1" si="7"/>
        <v>0.23142378773544017</v>
      </c>
      <c r="E162" s="197">
        <f t="shared" ca="1" si="7"/>
        <v>0.22907268264329717</v>
      </c>
      <c r="F162" s="197">
        <f t="shared" ca="1" si="7"/>
        <v>0.2246363784460958</v>
      </c>
      <c r="G162" s="197">
        <f t="shared" ca="1" si="7"/>
        <v>0.21783041225402222</v>
      </c>
      <c r="H162" s="197">
        <f t="shared" ca="1" si="7"/>
        <v>0.2086663346175151</v>
      </c>
      <c r="I162" s="197">
        <f t="shared" ca="1" si="7"/>
        <v>0.19751774815604259</v>
      </c>
      <c r="J162" s="197">
        <f t="shared" ca="1" si="7"/>
        <v>0.184286224626872</v>
      </c>
      <c r="K162" s="197">
        <f t="shared" ca="1" si="7"/>
        <v>0.16697733842944937</v>
      </c>
      <c r="L162" s="197">
        <f t="shared" ca="1" si="7"/>
        <v>0.1468895087953726</v>
      </c>
      <c r="M162" s="197">
        <f t="shared" ca="1" si="7"/>
        <v>0.12612841176308184</v>
      </c>
      <c r="N162" s="197">
        <f t="shared" ca="1" si="7"/>
        <v>0.10595213143663512</v>
      </c>
      <c r="O162" s="197">
        <f t="shared" ca="1" si="7"/>
        <v>8.6361850729701276E-2</v>
      </c>
      <c r="P162" s="197">
        <f t="shared" ca="1" si="7"/>
        <v>6.6445624775175988E-2</v>
      </c>
      <c r="Q162" s="197">
        <f t="shared" ca="1" si="7"/>
        <v>5.2102809365283963E-2</v>
      </c>
      <c r="R162" s="197">
        <f t="shared" ca="1" si="7"/>
        <v>3.9721806574154105E-2</v>
      </c>
      <c r="S162" s="197">
        <f t="shared" ca="1" si="7"/>
        <v>2.9384397805261198E-2</v>
      </c>
      <c r="T162" s="197">
        <f t="shared" ca="1" si="7"/>
        <v>2.1050482334294286E-2</v>
      </c>
      <c r="U162" s="197">
        <f t="shared" ca="1" si="7"/>
        <v>1.4534199221325542E-2</v>
      </c>
      <c r="V162" s="197">
        <f t="shared" ca="1" si="7"/>
        <v>9.6689135867043356E-3</v>
      </c>
      <c r="W162" s="197">
        <f t="shared" ca="1" si="7"/>
        <v>6.2569391307041554E-3</v>
      </c>
      <c r="X162" s="197">
        <f t="shared" ca="1" si="7"/>
        <v>3.9680365386757345E-3</v>
      </c>
      <c r="Y162" s="197">
        <f t="shared" ca="1" si="7"/>
        <v>2.4759829246361565E-3</v>
      </c>
      <c r="Z162" s="197">
        <f t="shared" ca="1" si="7"/>
        <v>1.5332126612195079E-3</v>
      </c>
      <c r="AA162" s="197">
        <f t="shared" ca="1" si="7"/>
        <v>9.4889488177495377E-4</v>
      </c>
      <c r="AB162" s="197">
        <f t="shared" ca="1" si="7"/>
        <v>5.8758791730378315E-4</v>
      </c>
      <c r="AC162" s="197">
        <f t="shared" ca="1" si="7"/>
        <v>3.6401758745437134E-4</v>
      </c>
      <c r="AD162" s="197">
        <f t="shared" ca="1" si="7"/>
        <v>2.2556641978100064E-4</v>
      </c>
      <c r="AE162" s="197">
        <f t="shared" ca="1" si="7"/>
        <v>1.3979871310413017E-4</v>
      </c>
      <c r="AF162" s="197">
        <f t="shared" ca="1" si="7"/>
        <v>8.6654031965678762E-5</v>
      </c>
      <c r="AG162" s="197">
        <f t="shared" ca="1" si="7"/>
        <v>5.3717567219735531E-5</v>
      </c>
      <c r="AH162" s="197">
        <f t="shared" ca="1" si="7"/>
        <v>3.3302336591522646E-5</v>
      </c>
    </row>
    <row r="163" spans="1:34" x14ac:dyDescent="0.25">
      <c r="A163" t="s">
        <v>167</v>
      </c>
      <c r="B163" s="197">
        <f t="shared" si="8"/>
        <v>8.5236792186263845E-7</v>
      </c>
      <c r="C163" s="197">
        <f t="shared" ca="1" si="7"/>
        <v>3.1220712295521222E-6</v>
      </c>
      <c r="D163" s="197">
        <f t="shared" ca="1" si="7"/>
        <v>6.4483124461338289E-6</v>
      </c>
      <c r="E163" s="197">
        <f t="shared" ca="1" si="7"/>
        <v>1.1795296117393116E-5</v>
      </c>
      <c r="F163" s="197">
        <f t="shared" ca="1" si="7"/>
        <v>1.9193184343753015E-5</v>
      </c>
      <c r="G163" s="197">
        <f t="shared" ca="1" si="7"/>
        <v>2.8622905860565021E-5</v>
      </c>
      <c r="H163" s="197">
        <f t="shared" ca="1" si="7"/>
        <v>3.9999590597128516E-5</v>
      </c>
      <c r="I163" s="197">
        <f t="shared" ca="1" si="7"/>
        <v>5.3224779588228212E-5</v>
      </c>
      <c r="J163" s="197">
        <f t="shared" ca="1" si="7"/>
        <v>6.803975138419502E-5</v>
      </c>
      <c r="K163" s="197">
        <f t="shared" ca="1" si="7"/>
        <v>8.7347240740292138E-5</v>
      </c>
      <c r="L163" s="197">
        <f t="shared" ca="1" si="7"/>
        <v>1.1141270120205685E-4</v>
      </c>
      <c r="M163" s="197">
        <f t="shared" ca="1" si="7"/>
        <v>1.3511966213326933E-4</v>
      </c>
      <c r="N163" s="197">
        <f t="shared" ca="1" si="7"/>
        <v>1.5786536935068801E-4</v>
      </c>
      <c r="O163" s="197">
        <f t="shared" ca="1" si="7"/>
        <v>1.7834919401026039E-4</v>
      </c>
      <c r="P163" s="197">
        <f t="shared" ca="1" si="7"/>
        <v>1.8616911376313189E-4</v>
      </c>
      <c r="Q163" s="197">
        <f t="shared" ca="1" si="7"/>
        <v>1.9988887630605231E-4</v>
      </c>
      <c r="R163" s="197">
        <f t="shared" ca="1" si="7"/>
        <v>2.1180009303131087E-4</v>
      </c>
      <c r="S163" s="197">
        <f t="shared" ca="1" si="7"/>
        <v>2.2195762587576254E-4</v>
      </c>
      <c r="T163" s="197">
        <f t="shared" ca="1" si="7"/>
        <v>2.3057269743229869E-4</v>
      </c>
      <c r="U163" s="197">
        <f t="shared" ca="1" si="7"/>
        <v>2.3767815246752917E-4</v>
      </c>
      <c r="V163" s="197">
        <f t="shared" ca="1" si="7"/>
        <v>2.4341565004240201E-4</v>
      </c>
      <c r="W163" s="197">
        <f t="shared" ca="1" si="7"/>
        <v>2.4789951745271787E-4</v>
      </c>
      <c r="X163" s="197">
        <f t="shared" ca="1" si="7"/>
        <v>2.5122526360621487E-4</v>
      </c>
      <c r="Y163" s="197">
        <f t="shared" ca="1" si="7"/>
        <v>2.5353724863413462E-4</v>
      </c>
      <c r="Z163" s="197">
        <f t="shared" ca="1" si="7"/>
        <v>2.5508348861516186E-4</v>
      </c>
      <c r="AA163" s="197">
        <f t="shared" ca="1" si="7"/>
        <v>2.5615764303827391E-4</v>
      </c>
      <c r="AB163" s="197">
        <f t="shared" ca="1" si="7"/>
        <v>2.5690516303151969E-4</v>
      </c>
      <c r="AC163" s="197">
        <f t="shared" ca="1" si="7"/>
        <v>2.5744079606950936E-4</v>
      </c>
      <c r="AD163" s="197">
        <f t="shared" ca="1" si="7"/>
        <v>2.5780814192446935E-4</v>
      </c>
      <c r="AE163" s="197">
        <f t="shared" ca="1" si="7"/>
        <v>2.5806037904428452E-4</v>
      </c>
      <c r="AF163" s="197">
        <f t="shared" ca="1" si="7"/>
        <v>2.582337525148663E-4</v>
      </c>
      <c r="AG163" s="197">
        <f t="shared" ca="1" si="7"/>
        <v>2.5835301995988629E-4</v>
      </c>
      <c r="AH163" s="197">
        <f t="shared" ca="1" si="7"/>
        <v>2.5843512361145977E-4</v>
      </c>
    </row>
    <row r="164" spans="1:34" x14ac:dyDescent="0.25">
      <c r="A164" t="s">
        <v>168</v>
      </c>
      <c r="B164" s="197">
        <f t="shared" si="8"/>
        <v>3.4642875265415633E-3</v>
      </c>
      <c r="C164" s="197">
        <f t="shared" ca="1" si="7"/>
        <v>9.0647434540162136E-3</v>
      </c>
      <c r="D164" s="197">
        <f t="shared" ca="1" si="7"/>
        <v>1.8453442279205694E-2</v>
      </c>
      <c r="E164" s="197">
        <f t="shared" ca="1" si="7"/>
        <v>3.181727541352207E-2</v>
      </c>
      <c r="F164" s="197">
        <f t="shared" ca="1" si="7"/>
        <v>4.8904319857074628E-2</v>
      </c>
      <c r="G164" s="197">
        <f t="shared" ca="1" si="7"/>
        <v>6.9556458659883705E-2</v>
      </c>
      <c r="H164" s="197">
        <f t="shared" ca="1" si="7"/>
        <v>9.2695803440021915E-2</v>
      </c>
      <c r="I164" s="197">
        <f t="shared" ca="1" si="7"/>
        <v>0.11759208705974397</v>
      </c>
      <c r="J164" s="197">
        <f t="shared" ca="1" si="7"/>
        <v>0.14464606339289829</v>
      </c>
      <c r="K164" s="197">
        <f t="shared" ca="1" si="7"/>
        <v>0.16936324466269839</v>
      </c>
      <c r="L164" s="197">
        <f t="shared" ca="1" si="7"/>
        <v>0.18574536513519219</v>
      </c>
      <c r="M164" s="197">
        <f t="shared" ca="1" si="7"/>
        <v>0.19100343050094945</v>
      </c>
      <c r="N164" s="197">
        <f t="shared" ca="1" si="7"/>
        <v>0.18977889526192596</v>
      </c>
      <c r="O164" s="197">
        <f t="shared" ca="1" si="7"/>
        <v>0.21812120109990554</v>
      </c>
      <c r="P164" s="197">
        <f t="shared" ca="1" si="7"/>
        <v>0.23155432653118938</v>
      </c>
      <c r="Q164" s="197">
        <f t="shared" ca="1" si="7"/>
        <v>0.25247738850421408</v>
      </c>
      <c r="R164" s="197">
        <f t="shared" ca="1" si="7"/>
        <v>0.27200458228918006</v>
      </c>
      <c r="S164" s="197">
        <f t="shared" ca="1" si="7"/>
        <v>0.28990671542754221</v>
      </c>
      <c r="T164" s="197">
        <f t="shared" ca="1" si="7"/>
        <v>0.30654149775747175</v>
      </c>
      <c r="U164" s="197">
        <f t="shared" ca="1" si="7"/>
        <v>0.32215317921656111</v>
      </c>
      <c r="V164" s="197">
        <f t="shared" ca="1" si="7"/>
        <v>0.33728448028539043</v>
      </c>
      <c r="W164" s="197">
        <f t="shared" ca="1" si="7"/>
        <v>0.35238969644485857</v>
      </c>
      <c r="X164" s="197">
        <f t="shared" ca="1" si="7"/>
        <v>0.36777449905285825</v>
      </c>
      <c r="Y164" s="197">
        <f t="shared" ca="1" si="7"/>
        <v>0.3827729274587045</v>
      </c>
      <c r="Z164" s="197">
        <f t="shared" ca="1" si="7"/>
        <v>0.39640576504251746</v>
      </c>
      <c r="AA164" s="197">
        <f t="shared" ca="1" si="7"/>
        <v>0.40746579458768661</v>
      </c>
      <c r="AB164" s="197">
        <f t="shared" ca="1" si="7"/>
        <v>0.41630940451890197</v>
      </c>
      <c r="AC164" s="197">
        <f t="shared" ca="1" si="7"/>
        <v>0.42296317289975799</v>
      </c>
      <c r="AD164" s="197">
        <f t="shared" ca="1" si="7"/>
        <v>0.4276693470276054</v>
      </c>
      <c r="AE164" s="197">
        <f t="shared" ca="1" si="7"/>
        <v>0.43100016241790767</v>
      </c>
      <c r="AF164" s="197">
        <f t="shared" ca="1" si="7"/>
        <v>0.4333587877855874</v>
      </c>
      <c r="AG164" s="197">
        <f t="shared" ca="1" si="7"/>
        <v>0.4350296793341652</v>
      </c>
      <c r="AH164" s="197">
        <f t="shared" ca="1" si="7"/>
        <v>0.43621376434323972</v>
      </c>
    </row>
    <row r="165" spans="1:34" x14ac:dyDescent="0.25">
      <c r="A165" t="s">
        <v>169</v>
      </c>
      <c r="B165" s="197">
        <f t="shared" si="8"/>
        <v>2.1382707679211857E-3</v>
      </c>
      <c r="C165" s="197">
        <f t="shared" ca="1" si="7"/>
        <v>4.0411127425924584E-3</v>
      </c>
      <c r="D165" s="197">
        <f t="shared" ca="1" si="7"/>
        <v>7.1754820227395684E-3</v>
      </c>
      <c r="E165" s="197">
        <f t="shared" ca="1" si="7"/>
        <v>1.1723568710649911E-2</v>
      </c>
      <c r="F165" s="197">
        <f t="shared" ca="1" si="7"/>
        <v>1.7752845133910389E-2</v>
      </c>
      <c r="G165" s="197">
        <f t="shared" ca="1" si="7"/>
        <v>2.5013724786098944E-2</v>
      </c>
      <c r="H165" s="197">
        <f t="shared" ca="1" si="7"/>
        <v>3.3543365989675125E-2</v>
      </c>
      <c r="I165" s="197">
        <f t="shared" ca="1" si="7"/>
        <v>4.2969286697183848E-2</v>
      </c>
      <c r="J165" s="197">
        <f t="shared" ca="1" si="7"/>
        <v>5.3842435519118693E-2</v>
      </c>
      <c r="K165" s="197">
        <f t="shared" ca="1" si="7"/>
        <v>6.713341258754188E-2</v>
      </c>
      <c r="L165" s="197">
        <f t="shared" ca="1" si="7"/>
        <v>7.1490928051018407E-2</v>
      </c>
      <c r="M165" s="197">
        <f t="shared" ca="1" si="7"/>
        <v>7.6331448118794706E-2</v>
      </c>
      <c r="N165" s="197">
        <f t="shared" ca="1" si="7"/>
        <v>7.8343855128182538E-2</v>
      </c>
      <c r="O165" s="197">
        <f t="shared" ca="1" si="7"/>
        <v>8.7001742083351027E-2</v>
      </c>
      <c r="P165" s="197">
        <f t="shared" ca="1" si="7"/>
        <v>9.0109756042172195E-2</v>
      </c>
      <c r="Q165" s="197">
        <f t="shared" ref="C165:AH169" ca="1" si="9">Q149/SUM(Q$141:Q$153)</f>
        <v>9.6046112699150546E-2</v>
      </c>
      <c r="R165" s="197">
        <f t="shared" ca="1" si="9"/>
        <v>0.10163501083153148</v>
      </c>
      <c r="S165" s="197">
        <f t="shared" ca="1" si="9"/>
        <v>0.10665043561323342</v>
      </c>
      <c r="T165" s="197">
        <f t="shared" ca="1" si="9"/>
        <v>0.11151831419830981</v>
      </c>
      <c r="U165" s="197">
        <f t="shared" ca="1" si="9"/>
        <v>0.11590073233467511</v>
      </c>
      <c r="V165" s="197">
        <f t="shared" ca="1" si="9"/>
        <v>0.12016738466796412</v>
      </c>
      <c r="W165" s="197">
        <f t="shared" ca="1" si="9"/>
        <v>0.12446789511374989</v>
      </c>
      <c r="X165" s="197">
        <f t="shared" ca="1" si="9"/>
        <v>0.12884183552571821</v>
      </c>
      <c r="Y165" s="197">
        <f t="shared" ca="1" si="9"/>
        <v>0.13300766361288607</v>
      </c>
      <c r="Z165" s="197">
        <f t="shared" ca="1" si="9"/>
        <v>0.13674705266050946</v>
      </c>
      <c r="AA165" s="197">
        <f t="shared" ca="1" si="9"/>
        <v>0.139988557802848</v>
      </c>
      <c r="AB165" s="197">
        <f t="shared" ca="1" si="9"/>
        <v>0.14258959647724256</v>
      </c>
      <c r="AC165" s="197">
        <f t="shared" ca="1" si="9"/>
        <v>0.14460328408462614</v>
      </c>
      <c r="AD165" s="197">
        <f t="shared" ca="1" si="9"/>
        <v>0.14602027685633634</v>
      </c>
      <c r="AE165" s="197">
        <f t="shared" ca="1" si="9"/>
        <v>0.14701805436840587</v>
      </c>
      <c r="AF165" s="197">
        <f t="shared" ca="1" si="9"/>
        <v>0.14772101686625544</v>
      </c>
      <c r="AG165" s="197">
        <f t="shared" ca="1" si="9"/>
        <v>0.14821648601025147</v>
      </c>
      <c r="AH165" s="197">
        <f t="shared" ca="1" si="9"/>
        <v>0.14856582764390491</v>
      </c>
    </row>
    <row r="166" spans="1:34" x14ac:dyDescent="0.25">
      <c r="A166" t="s">
        <v>170</v>
      </c>
      <c r="B166" s="197">
        <f t="shared" si="8"/>
        <v>6.6134008869953668E-5</v>
      </c>
      <c r="C166" s="197">
        <f t="shared" ca="1" si="9"/>
        <v>1.1524946983858969E-4</v>
      </c>
      <c r="D166" s="197">
        <f t="shared" ca="1" si="9"/>
        <v>1.8927192791885178E-4</v>
      </c>
      <c r="E166" s="197">
        <f t="shared" ca="1" si="9"/>
        <v>2.9152743865599415E-4</v>
      </c>
      <c r="F166" s="197">
        <f t="shared" ca="1" si="9"/>
        <v>4.2119112506922344E-4</v>
      </c>
      <c r="G166" s="197">
        <f t="shared" ca="1" si="9"/>
        <v>5.7656731502808006E-4</v>
      </c>
      <c r="H166" s="197">
        <f t="shared" ca="1" si="9"/>
        <v>7.5610887276903187E-4</v>
      </c>
      <c r="I166" s="197">
        <f t="shared" ca="1" si="9"/>
        <v>9.581780302164994E-4</v>
      </c>
      <c r="J166" s="197">
        <f t="shared" ca="1" si="9"/>
        <v>2.2923734835424013E-3</v>
      </c>
      <c r="K166" s="197">
        <f t="shared" ca="1" si="9"/>
        <v>3.3349764259018311E-3</v>
      </c>
      <c r="L166" s="197">
        <f t="shared" ca="1" si="9"/>
        <v>5.8271037474505764E-3</v>
      </c>
      <c r="M166" s="197">
        <f t="shared" ca="1" si="9"/>
        <v>9.7695472450986219E-3</v>
      </c>
      <c r="N166" s="197">
        <f t="shared" ca="1" si="9"/>
        <v>1.4418845653493094E-2</v>
      </c>
      <c r="O166" s="197">
        <f t="shared" ca="1" si="9"/>
        <v>1.6752537181055314E-2</v>
      </c>
      <c r="P166" s="197">
        <f t="shared" ca="1" si="9"/>
        <v>1.7956546150876367E-2</v>
      </c>
      <c r="Q166" s="197">
        <f t="shared" ca="1" si="9"/>
        <v>1.9766030400371996E-2</v>
      </c>
      <c r="R166" s="197">
        <f t="shared" ca="1" si="9"/>
        <v>2.1430283142425007E-2</v>
      </c>
      <c r="S166" s="197">
        <f t="shared" ca="1" si="9"/>
        <v>2.2952845408352327E-2</v>
      </c>
      <c r="T166" s="197">
        <f t="shared" ca="1" si="9"/>
        <v>2.4332294735257422E-2</v>
      </c>
      <c r="U166" s="197">
        <f t="shared" ca="1" si="9"/>
        <v>2.5538779529529012E-2</v>
      </c>
      <c r="V166" s="197">
        <f t="shared" ca="1" si="9"/>
        <v>2.654265424808272E-2</v>
      </c>
      <c r="W166" s="197">
        <f t="shared" ca="1" si="9"/>
        <v>2.7319941689850781E-2</v>
      </c>
      <c r="X166" s="197">
        <f t="shared" ca="1" si="9"/>
        <v>2.7851235372262032E-2</v>
      </c>
      <c r="Y166" s="197">
        <f t="shared" ca="1" si="9"/>
        <v>2.8138069333886573E-2</v>
      </c>
      <c r="Z166" s="197">
        <f t="shared" ca="1" si="9"/>
        <v>2.8236408968638289E-2</v>
      </c>
      <c r="AA166" s="197">
        <f t="shared" ca="1" si="9"/>
        <v>2.8203700338387285E-2</v>
      </c>
      <c r="AB166" s="197">
        <f t="shared" ca="1" si="9"/>
        <v>2.8106642668665194E-2</v>
      </c>
      <c r="AC166" s="197">
        <f t="shared" ca="1" si="9"/>
        <v>2.7995146161930506E-2</v>
      </c>
      <c r="AD166" s="197">
        <f t="shared" ca="1" si="9"/>
        <v>2.7915815789913794E-2</v>
      </c>
      <c r="AE166" s="197">
        <f t="shared" ca="1" si="9"/>
        <v>2.7859394581932647E-2</v>
      </c>
      <c r="AF166" s="197">
        <f t="shared" ca="1" si="9"/>
        <v>2.7819282961137282E-2</v>
      </c>
      <c r="AG166" s="197">
        <f t="shared" ca="1" si="9"/>
        <v>2.779077753312572E-2</v>
      </c>
      <c r="AH166" s="197">
        <f t="shared" ca="1" si="9"/>
        <v>2.7770527656595077E-2</v>
      </c>
    </row>
    <row r="167" spans="1:34" x14ac:dyDescent="0.25">
      <c r="A167" t="s">
        <v>171</v>
      </c>
      <c r="B167" s="197">
        <f t="shared" si="8"/>
        <v>2.7046362249410447E-4</v>
      </c>
      <c r="C167" s="197">
        <f t="shared" ca="1" si="9"/>
        <v>5.295763450429658E-4</v>
      </c>
      <c r="D167" s="197">
        <f t="shared" ca="1" si="9"/>
        <v>9.6430987127779091E-4</v>
      </c>
      <c r="E167" s="197">
        <f t="shared" ca="1" si="9"/>
        <v>1.5786945562010454E-3</v>
      </c>
      <c r="F167" s="197">
        <f t="shared" ca="1" si="9"/>
        <v>2.3732998353030647E-3</v>
      </c>
      <c r="G167" s="197">
        <f t="shared" ca="1" si="9"/>
        <v>3.3439191542631477E-3</v>
      </c>
      <c r="H167" s="197">
        <f t="shared" ca="1" si="9"/>
        <v>4.4839054457607623E-3</v>
      </c>
      <c r="I167" s="197">
        <f t="shared" ca="1" si="9"/>
        <v>5.7846500303546525E-3</v>
      </c>
      <c r="J167" s="197">
        <f t="shared" ca="1" si="9"/>
        <v>8.187525000447074E-3</v>
      </c>
      <c r="K167" s="197">
        <f t="shared" ca="1" si="9"/>
        <v>1.1333157721570255E-2</v>
      </c>
      <c r="L167" s="197">
        <f t="shared" ca="1" si="9"/>
        <v>1.7297197546539883E-2</v>
      </c>
      <c r="M167" s="197">
        <f t="shared" ca="1" si="9"/>
        <v>2.1908515525594849E-2</v>
      </c>
      <c r="N167" s="197">
        <f t="shared" ca="1" si="9"/>
        <v>2.7279797742389887E-2</v>
      </c>
      <c r="O167" s="197">
        <f t="shared" ca="1" si="9"/>
        <v>3.0964848368969296E-2</v>
      </c>
      <c r="P167" s="197">
        <f t="shared" ca="1" si="9"/>
        <v>3.2539207346688873E-2</v>
      </c>
      <c r="Q167" s="197">
        <f t="shared" ca="1" si="9"/>
        <v>3.5173260856639056E-2</v>
      </c>
      <c r="R167" s="197">
        <f t="shared" ca="1" si="9"/>
        <v>3.7467375523132063E-2</v>
      </c>
      <c r="S167" s="197">
        <f t="shared" ca="1" si="9"/>
        <v>3.9448355623300506E-2</v>
      </c>
      <c r="T167" s="197">
        <f t="shared" ca="1" si="9"/>
        <v>4.1118317716415692E-2</v>
      </c>
      <c r="U167" s="197">
        <f t="shared" ca="1" si="9"/>
        <v>4.2456771266100715E-2</v>
      </c>
      <c r="V167" s="197">
        <f t="shared" ca="1" si="9"/>
        <v>4.3404353777336341E-2</v>
      </c>
      <c r="W167" s="197">
        <f t="shared" ca="1" si="9"/>
        <v>4.3975284225966541E-2</v>
      </c>
      <c r="X167" s="197">
        <f t="shared" ca="1" si="9"/>
        <v>4.4167149960830064E-2</v>
      </c>
      <c r="Y167" s="197">
        <f t="shared" ca="1" si="9"/>
        <v>4.4139553479410808E-2</v>
      </c>
      <c r="Z167" s="197">
        <f t="shared" ca="1" si="9"/>
        <v>4.3959795184012794E-2</v>
      </c>
      <c r="AA167" s="197">
        <f t="shared" ca="1" si="9"/>
        <v>4.3766023535473639E-2</v>
      </c>
      <c r="AB167" s="197">
        <f t="shared" ca="1" si="9"/>
        <v>4.3589382982150808E-2</v>
      </c>
      <c r="AC167" s="197">
        <f t="shared" ca="1" si="9"/>
        <v>4.3450115483266397E-2</v>
      </c>
      <c r="AD167" s="197">
        <f t="shared" ca="1" si="9"/>
        <v>4.3350051825309627E-2</v>
      </c>
      <c r="AE167" s="197">
        <f t="shared" ca="1" si="9"/>
        <v>4.3278211575506119E-2</v>
      </c>
      <c r="AF167" s="197">
        <f t="shared" ca="1" si="9"/>
        <v>4.3226671315775511E-2</v>
      </c>
      <c r="AG167" s="197">
        <f t="shared" ca="1" si="9"/>
        <v>4.3189719495807494E-2</v>
      </c>
      <c r="AH167" s="197">
        <f t="shared" ca="1" si="9"/>
        <v>4.3163243085260983E-2</v>
      </c>
    </row>
    <row r="168" spans="1:34" x14ac:dyDescent="0.25">
      <c r="A168" t="s">
        <v>172</v>
      </c>
      <c r="B168" s="197">
        <f t="shared" si="8"/>
        <v>9.9839793361066517E-4</v>
      </c>
      <c r="C168" s="197">
        <f t="shared" ca="1" si="9"/>
        <v>2.1273891213371685E-3</v>
      </c>
      <c r="D168" s="197">
        <f t="shared" ca="1" si="9"/>
        <v>3.9770712626188264E-3</v>
      </c>
      <c r="E168" s="197">
        <f t="shared" ca="1" si="9"/>
        <v>6.6447592766368741E-3</v>
      </c>
      <c r="F168" s="197">
        <f t="shared" ca="1" si="9"/>
        <v>1.0165532704628883E-2</v>
      </c>
      <c r="G168" s="197">
        <f t="shared" ca="1" si="9"/>
        <v>1.4751809336540623E-2</v>
      </c>
      <c r="H168" s="197">
        <f t="shared" ca="1" si="9"/>
        <v>2.0391227308962062E-2</v>
      </c>
      <c r="I168" s="197">
        <f t="shared" ca="1" si="9"/>
        <v>2.7288062955717288E-2</v>
      </c>
      <c r="J168" s="197">
        <f t="shared" ca="1" si="9"/>
        <v>3.7028825106180871E-2</v>
      </c>
      <c r="K168" s="197">
        <f t="shared" ca="1" si="9"/>
        <v>5.04289031008903E-2</v>
      </c>
      <c r="L168" s="197">
        <f t="shared" ca="1" si="9"/>
        <v>6.9086595829946224E-2</v>
      </c>
      <c r="M168" s="197">
        <f t="shared" ca="1" si="9"/>
        <v>9.6123833810980761E-2</v>
      </c>
      <c r="N168" s="197">
        <f t="shared" ca="1" si="9"/>
        <v>0.12841490585582147</v>
      </c>
      <c r="O168" s="197">
        <f t="shared" ca="1" si="9"/>
        <v>0.1440295242493333</v>
      </c>
      <c r="P168" s="197">
        <f t="shared" ca="1" si="9"/>
        <v>0.14977780945339825</v>
      </c>
      <c r="Q168" s="197">
        <f t="shared" ca="1" si="9"/>
        <v>0.15999046207748407</v>
      </c>
      <c r="R168" s="197">
        <f t="shared" ca="1" si="9"/>
        <v>0.16819779116480182</v>
      </c>
      <c r="S168" s="197">
        <f t="shared" ca="1" si="9"/>
        <v>0.1744376797341867</v>
      </c>
      <c r="T168" s="197">
        <f t="shared" ca="1" si="9"/>
        <v>0.17825106361854964</v>
      </c>
      <c r="U168" s="197">
        <f t="shared" ca="1" si="9"/>
        <v>0.18046515501889751</v>
      </c>
      <c r="V168" s="197">
        <f t="shared" ca="1" si="9"/>
        <v>0.18091504634733949</v>
      </c>
      <c r="W168" s="197">
        <f t="shared" ca="1" si="9"/>
        <v>0.17953487534099255</v>
      </c>
      <c r="X168" s="197">
        <f t="shared" ca="1" si="9"/>
        <v>0.17649260287246749</v>
      </c>
      <c r="Y168" s="197">
        <f t="shared" ca="1" si="9"/>
        <v>0.17242428779055466</v>
      </c>
      <c r="Z168" s="197">
        <f t="shared" ca="1" si="9"/>
        <v>0.16800527719705771</v>
      </c>
      <c r="AA168" s="197">
        <f t="shared" ca="1" si="9"/>
        <v>0.16390957563459646</v>
      </c>
      <c r="AB168" s="197">
        <f t="shared" ca="1" si="9"/>
        <v>0.16039644599600772</v>
      </c>
      <c r="AC168" s="197">
        <f t="shared" ca="1" si="9"/>
        <v>0.15758004381572116</v>
      </c>
      <c r="AD168" s="197">
        <f t="shared" ca="1" si="9"/>
        <v>0.15558582315452801</v>
      </c>
      <c r="AE168" s="197">
        <f t="shared" ca="1" si="9"/>
        <v>0.15417340660251289</v>
      </c>
      <c r="AF168" s="197">
        <f t="shared" ca="1" si="9"/>
        <v>0.15317288540599602</v>
      </c>
      <c r="AG168" s="197">
        <f t="shared" ca="1" si="9"/>
        <v>0.15246406536666321</v>
      </c>
      <c r="AH168" s="197">
        <f t="shared" ca="1" si="9"/>
        <v>0.15196187110711457</v>
      </c>
    </row>
    <row r="169" spans="1:34" x14ac:dyDescent="0.25">
      <c r="A169" t="s">
        <v>23</v>
      </c>
      <c r="B169" s="197">
        <f>B153/SUM(B$141:B$153)</f>
        <v>1.4109776996626101E-3</v>
      </c>
      <c r="C169" s="197">
        <f t="shared" ca="1" si="9"/>
        <v>3.2364829036545645E-3</v>
      </c>
      <c r="D169" s="197">
        <f t="shared" ca="1" si="9"/>
        <v>5.1730123416205559E-3</v>
      </c>
      <c r="E169" s="197">
        <f t="shared" ca="1" si="9"/>
        <v>7.8362308163659501E-3</v>
      </c>
      <c r="F169" s="197">
        <f t="shared" ca="1" si="9"/>
        <v>1.1512216224552339E-2</v>
      </c>
      <c r="G169" s="197">
        <f t="shared" ca="1" si="9"/>
        <v>1.6488003853347984E-2</v>
      </c>
      <c r="H169" s="197">
        <f t="shared" ca="1" si="9"/>
        <v>2.2871630185809261E-2</v>
      </c>
      <c r="I169" s="197">
        <f t="shared" ca="1" si="9"/>
        <v>3.1285978625200737E-2</v>
      </c>
      <c r="J169" s="197">
        <f t="shared" ca="1" si="9"/>
        <v>4.4185921968983674E-2</v>
      </c>
      <c r="K169" s="197">
        <f t="shared" ca="1" si="9"/>
        <v>6.4506850989302977E-2</v>
      </c>
      <c r="L169" s="197">
        <f t="shared" ca="1" si="9"/>
        <v>9.1750505181627071E-2</v>
      </c>
      <c r="M169" s="197">
        <f t="shared" ca="1" si="9"/>
        <v>0.12210830496620255</v>
      </c>
      <c r="N169" s="197">
        <f t="shared" ca="1" si="9"/>
        <v>0.15247715636504111</v>
      </c>
      <c r="O169" s="197">
        <f t="shared" ca="1" si="9"/>
        <v>0.16484116872660337</v>
      </c>
      <c r="P169" s="197">
        <f t="shared" ca="1" si="9"/>
        <v>0.21270097128114909</v>
      </c>
      <c r="Q169" s="197">
        <f t="shared" ca="1" si="9"/>
        <v>0.22308827454932489</v>
      </c>
      <c r="R169" s="197">
        <f t="shared" ca="1" si="9"/>
        <v>0.23083334068964206</v>
      </c>
      <c r="S169" s="197">
        <f t="shared" ca="1" si="9"/>
        <v>0.23625040963949118</v>
      </c>
      <c r="T169" s="197">
        <f t="shared" ca="1" si="9"/>
        <v>0.23948951313736241</v>
      </c>
      <c r="U169" s="197">
        <f t="shared" ca="1" si="9"/>
        <v>0.24039027811872174</v>
      </c>
      <c r="V169" s="197">
        <f t="shared" ca="1" si="9"/>
        <v>0.23879963960132167</v>
      </c>
      <c r="W169" s="197">
        <f t="shared" ca="1" si="9"/>
        <v>0.23478084676244046</v>
      </c>
      <c r="X169" s="197">
        <f t="shared" ca="1" si="9"/>
        <v>0.22864338901225439</v>
      </c>
      <c r="Y169" s="197">
        <f t="shared" ca="1" si="9"/>
        <v>0.22132916679885759</v>
      </c>
      <c r="Z169" s="197">
        <f t="shared" ca="1" si="9"/>
        <v>0.21398637937221154</v>
      </c>
      <c r="AA169" s="197">
        <f t="shared" ca="1" si="9"/>
        <v>0.20780869978564656</v>
      </c>
      <c r="AB169" s="197">
        <f t="shared" ca="1" si="9"/>
        <v>0.20277400067146867</v>
      </c>
      <c r="AC169" s="197">
        <f t="shared" ca="1" si="9"/>
        <v>0.19898871731746318</v>
      </c>
      <c r="AD169" s="197">
        <f t="shared" ca="1" si="9"/>
        <v>0.19629843040502457</v>
      </c>
      <c r="AE169" s="197">
        <f t="shared" ca="1" si="9"/>
        <v>0.19438592658972295</v>
      </c>
      <c r="AF169" s="197">
        <f t="shared" ca="1" si="9"/>
        <v>0.19302612888525808</v>
      </c>
      <c r="AG169" s="197">
        <f t="shared" ca="1" si="9"/>
        <v>0.19205921388100933</v>
      </c>
      <c r="AH169" s="197">
        <f t="shared" ca="1" si="9"/>
        <v>0.19137163073574506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CE2E8-EDAA-4F1F-BEE5-1B58B5F3EA95}">
  <sheetPr>
    <tabColor theme="7" tint="-0.249977111117893"/>
  </sheetPr>
  <dimension ref="A46:AJ169"/>
  <sheetViews>
    <sheetView topLeftCell="M1" zoomScale="60" zoomScaleNormal="60" workbookViewId="0">
      <selection activeCell="J116" sqref="J116"/>
    </sheetView>
  </sheetViews>
  <sheetFormatPr defaultRowHeight="15" x14ac:dyDescent="0.25"/>
  <cols>
    <col min="1" max="1" width="31.7109375" customWidth="1"/>
    <col min="2" max="2" width="27.85546875" customWidth="1"/>
    <col min="3" max="34" width="20" bestFit="1" customWidth="1"/>
  </cols>
  <sheetData>
    <row r="46" spans="1:34" x14ac:dyDescent="0.25">
      <c r="A46" t="s">
        <v>173</v>
      </c>
      <c r="B46" t="s">
        <v>174</v>
      </c>
    </row>
    <row r="47" spans="1:34" x14ac:dyDescent="0.25">
      <c r="B47">
        <f>BaU!I1</f>
        <v>2018</v>
      </c>
      <c r="C47">
        <f>BaU!J1</f>
        <v>2019</v>
      </c>
      <c r="D47">
        <f>BaU!K1</f>
        <v>2020</v>
      </c>
      <c r="E47">
        <f>BaU!L1</f>
        <v>2021</v>
      </c>
      <c r="F47">
        <f>BaU!M1</f>
        <v>2022</v>
      </c>
      <c r="G47">
        <f>BaU!N1</f>
        <v>2023</v>
      </c>
      <c r="H47">
        <f>BaU!O1</f>
        <v>2024</v>
      </c>
      <c r="I47">
        <f>BaU!P1</f>
        <v>2025</v>
      </c>
      <c r="J47">
        <f>BaU!Q1</f>
        <v>2026</v>
      </c>
      <c r="K47">
        <f>BaU!R1</f>
        <v>2027</v>
      </c>
      <c r="L47">
        <f>BaU!S1</f>
        <v>2028</v>
      </c>
      <c r="M47">
        <f>BaU!T1</f>
        <v>2029</v>
      </c>
      <c r="N47">
        <f>BaU!U1</f>
        <v>2030</v>
      </c>
      <c r="O47">
        <f>BaU!V1</f>
        <v>2031</v>
      </c>
      <c r="P47">
        <f>BaU!W1</f>
        <v>2032</v>
      </c>
      <c r="Q47">
        <f>BaU!X1</f>
        <v>2033</v>
      </c>
      <c r="R47">
        <f>BaU!Y1</f>
        <v>2034</v>
      </c>
      <c r="S47">
        <f>BaU!Z1</f>
        <v>2035</v>
      </c>
      <c r="T47">
        <f>BaU!AA1</f>
        <v>2036</v>
      </c>
      <c r="U47">
        <f>BaU!AB1</f>
        <v>2037</v>
      </c>
      <c r="V47">
        <f>BaU!AC1</f>
        <v>2038</v>
      </c>
      <c r="W47">
        <f>BaU!AD1</f>
        <v>2039</v>
      </c>
      <c r="X47">
        <f>BaU!AE1</f>
        <v>2040</v>
      </c>
      <c r="Y47">
        <f>BaU!AF1</f>
        <v>2041</v>
      </c>
      <c r="Z47">
        <f>BaU!AG1</f>
        <v>2042</v>
      </c>
      <c r="AA47">
        <f>BaU!AH1</f>
        <v>2043</v>
      </c>
      <c r="AB47">
        <f>BaU!AI1</f>
        <v>2044</v>
      </c>
      <c r="AC47">
        <f>BaU!AJ1</f>
        <v>2045</v>
      </c>
      <c r="AD47">
        <f>BaU!AK1</f>
        <v>2046</v>
      </c>
      <c r="AE47">
        <f>BaU!AL1</f>
        <v>2047</v>
      </c>
      <c r="AF47">
        <f>BaU!AM1</f>
        <v>2048</v>
      </c>
      <c r="AG47">
        <f>BaU!AN1</f>
        <v>2049</v>
      </c>
      <c r="AH47">
        <f>BaU!AO1</f>
        <v>2050</v>
      </c>
    </row>
    <row r="48" spans="1:34" x14ac:dyDescent="0.25">
      <c r="A48" t="s">
        <v>161</v>
      </c>
      <c r="B48" s="146">
        <f>'CAP Stock'!I11</f>
        <v>351819</v>
      </c>
      <c r="C48" s="146">
        <f ca="1">'CAP Stock'!J11</f>
        <v>362437.11155902094</v>
      </c>
      <c r="D48" s="146">
        <f ca="1">'CAP Stock'!K11</f>
        <v>368940.22186829901</v>
      </c>
      <c r="E48" s="146">
        <f ca="1">'CAP Stock'!L11</f>
        <v>372660.51534387161</v>
      </c>
      <c r="F48" s="146">
        <f ca="1">'CAP Stock'!M11</f>
        <v>374306.32581912359</v>
      </c>
      <c r="G48" s="146">
        <f ca="1">'CAP Stock'!N11</f>
        <v>374340.39903090254</v>
      </c>
      <c r="H48" s="146">
        <f ca="1">'CAP Stock'!O11</f>
        <v>372662.08716651617</v>
      </c>
      <c r="I48" s="146">
        <f ca="1">'CAP Stock'!P11</f>
        <v>368342.17538952333</v>
      </c>
      <c r="J48" s="146">
        <f ca="1">'CAP Stock'!Q11</f>
        <v>358124.22766889684</v>
      </c>
      <c r="K48" s="146">
        <f ca="1">'CAP Stock'!R11</f>
        <v>341552.32343417854</v>
      </c>
      <c r="L48" s="146">
        <f ca="1">'CAP Stock'!S11</f>
        <v>321143.02543967497</v>
      </c>
      <c r="M48" s="146">
        <f ca="1">'CAP Stock'!T11</f>
        <v>297864.27759832289</v>
      </c>
      <c r="N48" s="146">
        <f ca="1">'CAP Stock'!U11</f>
        <v>271538.37949323846</v>
      </c>
      <c r="O48" s="146">
        <f ca="1">'CAP Stock'!V11</f>
        <v>242733.1194430991</v>
      </c>
      <c r="P48" s="146">
        <f ca="1">'CAP Stock'!W11</f>
        <v>212642.16679526979</v>
      </c>
      <c r="Q48" s="146">
        <f ca="1">'CAP Stock'!X11</f>
        <v>182605.91034961288</v>
      </c>
      <c r="R48" s="146">
        <f ca="1">'CAP Stock'!Y11</f>
        <v>154440.91781524813</v>
      </c>
      <c r="S48" s="146">
        <f ca="1">'CAP Stock'!Z11</f>
        <v>128415.87712171467</v>
      </c>
      <c r="T48" s="146">
        <f ca="1">'CAP Stock'!AA11</f>
        <v>104718.0996714816</v>
      </c>
      <c r="U48" s="146">
        <f ca="1">'CAP Stock'!AB11</f>
        <v>83491.779814895897</v>
      </c>
      <c r="V48" s="146">
        <f ca="1">'CAP Stock'!AC11</f>
        <v>64889.637922108945</v>
      </c>
      <c r="W48" s="146">
        <f ca="1">'CAP Stock'!AD11</f>
        <v>49084.263240771608</v>
      </c>
      <c r="X48" s="146">
        <f ca="1">'CAP Stock'!AE11</f>
        <v>36211.169963025772</v>
      </c>
      <c r="Y48" s="146">
        <f ca="1">'CAP Stock'!AF11</f>
        <v>26295.673907133758</v>
      </c>
      <c r="Z48" s="146">
        <f ca="1">'CAP Stock'!AG11</f>
        <v>19010.823309861225</v>
      </c>
      <c r="AA48" s="146">
        <f ca="1">'CAP Stock'!AH11</f>
        <v>13744.139214500823</v>
      </c>
      <c r="AB48" s="146">
        <f ca="1">'CAP Stock'!AI11</f>
        <v>9936.5166709846289</v>
      </c>
      <c r="AC48" s="146">
        <f ca="1">'CAP Stock'!AJ11</f>
        <v>7183.7429766853129</v>
      </c>
      <c r="AD48" s="146">
        <f ca="1">'CAP Stock'!AK11</f>
        <v>5193.5869343196882</v>
      </c>
      <c r="AE48" s="146">
        <f ca="1">'CAP Stock'!AL11</f>
        <v>3754.7759339215809</v>
      </c>
      <c r="AF48" s="146">
        <f ca="1">'CAP Stock'!AM11</f>
        <v>2714.5675026239696</v>
      </c>
      <c r="AG48" s="146">
        <f ca="1">'CAP Stock'!AN11</f>
        <v>1962.5343445210319</v>
      </c>
      <c r="AH48" s="146">
        <f ca="1">'CAP Stock'!AO11</f>
        <v>1418.8415096333395</v>
      </c>
    </row>
    <row r="49" spans="1:35" x14ac:dyDescent="0.25">
      <c r="A49" t="s">
        <v>162</v>
      </c>
      <c r="B49" s="146">
        <f>'CAP Stock'!I12</f>
        <v>428685</v>
      </c>
      <c r="C49" s="146">
        <f ca="1">'CAP Stock'!J12</f>
        <v>374826.9418816783</v>
      </c>
      <c r="D49" s="146">
        <f ca="1">'CAP Stock'!K12</f>
        <v>325544.18819748377</v>
      </c>
      <c r="E49" s="146">
        <f ca="1">'CAP Stock'!L12</f>
        <v>284336.04233535758</v>
      </c>
      <c r="F49" s="146">
        <f ca="1">'CAP Stock'!M12</f>
        <v>250810.17032974408</v>
      </c>
      <c r="G49" s="146">
        <f ca="1">'CAP Stock'!N12</f>
        <v>224635.09531501785</v>
      </c>
      <c r="H49" s="146">
        <f ca="1">'CAP Stock'!O12</f>
        <v>204300.41278555614</v>
      </c>
      <c r="I49" s="146">
        <f ca="1">'CAP Stock'!P12</f>
        <v>187730.56968261587</v>
      </c>
      <c r="J49" s="146">
        <f ca="1">'CAP Stock'!Q12</f>
        <v>171802.94530305307</v>
      </c>
      <c r="K49" s="146">
        <f ca="1">'CAP Stock'!R12</f>
        <v>155076.99630805981</v>
      </c>
      <c r="L49" s="146">
        <f ca="1">'CAP Stock'!S12</f>
        <v>138728.31837007558</v>
      </c>
      <c r="M49" s="146">
        <f ca="1">'CAP Stock'!T12</f>
        <v>122511.27501897418</v>
      </c>
      <c r="N49" s="146">
        <f ca="1">'CAP Stock'!U12</f>
        <v>106501.34005163251</v>
      </c>
      <c r="O49" s="146">
        <f ca="1">'CAP Stock'!V12</f>
        <v>91265.572329279341</v>
      </c>
      <c r="P49" s="146">
        <f ca="1">'CAP Stock'!W12</f>
        <v>76944.527232258653</v>
      </c>
      <c r="Q49" s="146">
        <f ca="1">'CAP Stock'!X12</f>
        <v>63771.347194624715</v>
      </c>
      <c r="R49" s="146">
        <f ca="1">'CAP Stock'!Y12</f>
        <v>51908.574971609152</v>
      </c>
      <c r="S49" s="146">
        <f ca="1">'CAP Stock'!Z12</f>
        <v>41387.438361708453</v>
      </c>
      <c r="T49" s="146">
        <f ca="1">'CAP Stock'!AA12</f>
        <v>32252.006903326721</v>
      </c>
      <c r="U49" s="146">
        <f ca="1">'CAP Stock'!AB12</f>
        <v>24566.139483011768</v>
      </c>
      <c r="V49" s="146">
        <f ca="1">'CAP Stock'!AC12</f>
        <v>18369.382687996349</v>
      </c>
      <c r="W49" s="146">
        <f ca="1">'CAP Stock'!AD12</f>
        <v>13561.844305044448</v>
      </c>
      <c r="X49" s="146">
        <f ca="1">'CAP Stock'!AE12</f>
        <v>9911.304590291722</v>
      </c>
      <c r="Y49" s="146">
        <f ca="1">'CAP Stock'!AF12</f>
        <v>7214.6478981452001</v>
      </c>
      <c r="Z49" s="146">
        <f ca="1">'CAP Stock'!AG12</f>
        <v>5251.6945493932126</v>
      </c>
      <c r="AA49" s="146">
        <f ca="1">'CAP Stock'!AH12</f>
        <v>3822.819357160442</v>
      </c>
      <c r="AB49" s="146">
        <f ca="1">'CAP Stock'!AI12</f>
        <v>2782.7109326396544</v>
      </c>
      <c r="AC49" s="146">
        <f ca="1">'CAP Stock'!AJ12</f>
        <v>2025.5940475262344</v>
      </c>
      <c r="AD49" s="146">
        <f ca="1">'CAP Stock'!AK12</f>
        <v>1474.4726795900476</v>
      </c>
      <c r="AE49" s="146">
        <f ca="1">'CAP Stock'!AL12</f>
        <v>1073.2997984036081</v>
      </c>
      <c r="AF49" s="146">
        <f ca="1">'CAP Stock'!AM12</f>
        <v>781.27758703098618</v>
      </c>
      <c r="AG49" s="146">
        <f ca="1">'CAP Stock'!AN12</f>
        <v>568.70845303878991</v>
      </c>
      <c r="AH49" s="146">
        <f ca="1">'CAP Stock'!AO12</f>
        <v>413.97489180109505</v>
      </c>
    </row>
    <row r="50" spans="1:35" x14ac:dyDescent="0.25">
      <c r="A50" t="s">
        <v>163</v>
      </c>
      <c r="B50" s="146">
        <f>'CAP Stock'!I13</f>
        <v>43742</v>
      </c>
      <c r="C50" s="146">
        <f ca="1">'CAP Stock'!J13</f>
        <v>38352.86658335301</v>
      </c>
      <c r="D50" s="146">
        <f ca="1">'CAP Stock'!K13</f>
        <v>33905.222679706792</v>
      </c>
      <c r="E50" s="146">
        <f ca="1">'CAP Stock'!L13</f>
        <v>30458.990778050083</v>
      </c>
      <c r="F50" s="146">
        <f ca="1">'CAP Stock'!M13</f>
        <v>27940.359432376041</v>
      </c>
      <c r="G50" s="146">
        <f ca="1">'CAP Stock'!N13</f>
        <v>26230.879724226077</v>
      </c>
      <c r="H50" s="146">
        <f ca="1">'CAP Stock'!O13</f>
        <v>25052.257113016894</v>
      </c>
      <c r="I50" s="146">
        <f ca="1">'CAP Stock'!P13</f>
        <v>24192.439980911797</v>
      </c>
      <c r="J50" s="146">
        <f ca="1">'CAP Stock'!Q13</f>
        <v>22815.400743517908</v>
      </c>
      <c r="K50" s="146">
        <f ca="1">'CAP Stock'!R13</f>
        <v>21398.787810443402</v>
      </c>
      <c r="L50" s="146">
        <f ca="1">'CAP Stock'!S13</f>
        <v>19814.937336661096</v>
      </c>
      <c r="M50" s="146">
        <f ca="1">'CAP Stock'!T13</f>
        <v>18038.621580240753</v>
      </c>
      <c r="N50" s="146">
        <f ca="1">'CAP Stock'!U13</f>
        <v>16108.594517519803</v>
      </c>
      <c r="O50" s="146">
        <f ca="1">'CAP Stock'!V13</f>
        <v>14073.741620711126</v>
      </c>
      <c r="P50" s="146">
        <f ca="1">'CAP Stock'!W13</f>
        <v>12043.946341254283</v>
      </c>
      <c r="Q50" s="146">
        <f ca="1">'CAP Stock'!X13</f>
        <v>10069.504723955652</v>
      </c>
      <c r="R50" s="146">
        <f ca="1">'CAP Stock'!Y13</f>
        <v>8226.2177856248163</v>
      </c>
      <c r="S50" s="146">
        <f ca="1">'CAP Stock'!Z13</f>
        <v>6552.3929179123706</v>
      </c>
      <c r="T50" s="146">
        <f ca="1">'CAP Stock'!AA13</f>
        <v>5091.1075454631055</v>
      </c>
      <c r="U50" s="146">
        <f ca="1">'CAP Stock'!AB13</f>
        <v>3863.9600278962362</v>
      </c>
      <c r="V50" s="146">
        <f ca="1">'CAP Stock'!AC13</f>
        <v>2876.7435094378261</v>
      </c>
      <c r="W50" s="146">
        <f ca="1">'CAP Stock'!AD13</f>
        <v>2109.3614380317158</v>
      </c>
      <c r="X50" s="146">
        <f ca="1">'CAP Stock'!AE13</f>
        <v>1529.0874913025789</v>
      </c>
      <c r="Y50" s="146">
        <f ca="1">'CAP Stock'!AF13</f>
        <v>1108.4437754014052</v>
      </c>
      <c r="Z50" s="146">
        <f ca="1">'CAP Stock'!AG13</f>
        <v>803.5168754009469</v>
      </c>
      <c r="AA50" s="146">
        <f ca="1">'CAP Stock'!AH13</f>
        <v>582.47371980621506</v>
      </c>
      <c r="AB50" s="146">
        <f ca="1">'CAP Stock'!AI13</f>
        <v>422.23834327759903</v>
      </c>
      <c r="AC50" s="146">
        <f ca="1">'CAP Stock'!AJ13</f>
        <v>306.08285399232426</v>
      </c>
      <c r="AD50" s="146">
        <f ca="1">'CAP Stock'!AK13</f>
        <v>221.88111288247569</v>
      </c>
      <c r="AE50" s="146">
        <f ca="1">'CAP Stock'!AL13</f>
        <v>160.8428162892146</v>
      </c>
      <c r="AF50" s="146">
        <f ca="1">'CAP Stock'!AM13</f>
        <v>116.59582564627252</v>
      </c>
      <c r="AG50" s="146">
        <f ca="1">'CAP Stock'!AN13</f>
        <v>84.520943314566694</v>
      </c>
      <c r="AH50" s="146">
        <f ca="1">'CAP Stock'!AO13</f>
        <v>61.269687994293854</v>
      </c>
    </row>
    <row r="51" spans="1:35" x14ac:dyDescent="0.25">
      <c r="A51" t="s">
        <v>164</v>
      </c>
      <c r="B51" s="146">
        <f>'CAP Stock'!I16</f>
        <v>37774</v>
      </c>
      <c r="C51" s="146">
        <f ca="1">'CAP Stock'!J16</f>
        <v>32152.899386068915</v>
      </c>
      <c r="D51" s="146">
        <f ca="1">'CAP Stock'!K16</f>
        <v>27343.659452288139</v>
      </c>
      <c r="E51" s="146">
        <f ca="1">'CAP Stock'!L16</f>
        <v>23113.079012157545</v>
      </c>
      <c r="F51" s="146">
        <f ca="1">'CAP Stock'!M16</f>
        <v>19221.640625366625</v>
      </c>
      <c r="G51" s="146">
        <f ca="1">'CAP Stock'!N16</f>
        <v>16280.573900260053</v>
      </c>
      <c r="H51" s="146">
        <f ca="1">'CAP Stock'!O16</f>
        <v>14646.14130958538</v>
      </c>
      <c r="I51" s="146">
        <f ca="1">'CAP Stock'!P16</f>
        <v>14440.225040358195</v>
      </c>
      <c r="J51" s="146">
        <f ca="1">'CAP Stock'!Q16</f>
        <v>13921.445031665635</v>
      </c>
      <c r="K51" s="146">
        <f ca="1">'CAP Stock'!R16</f>
        <v>13078.286010459185</v>
      </c>
      <c r="L51" s="146">
        <f ca="1">'CAP Stock'!S16</f>
        <v>11923.471629752376</v>
      </c>
      <c r="M51" s="146">
        <f ca="1">'CAP Stock'!T16</f>
        <v>10542.201249944921</v>
      </c>
      <c r="N51" s="146">
        <f ca="1">'CAP Stock'!U16</f>
        <v>9198.8363867717726</v>
      </c>
      <c r="O51" s="146">
        <f ca="1">'CAP Stock'!V16</f>
        <v>7857.4426288265013</v>
      </c>
      <c r="P51" s="146">
        <f ca="1">'CAP Stock'!W16</f>
        <v>6510.5546424820159</v>
      </c>
      <c r="Q51" s="146">
        <f ca="1">'CAP Stock'!X16</f>
        <v>5048.4746571602163</v>
      </c>
      <c r="R51" s="146">
        <f ca="1">'CAP Stock'!Y16</f>
        <v>3413.7919829328289</v>
      </c>
      <c r="S51" s="146">
        <f ca="1">'CAP Stock'!Z16</f>
        <v>2488.5712377847053</v>
      </c>
      <c r="T51" s="146">
        <f ca="1">'CAP Stock'!AA16</f>
        <v>1758.9917625623493</v>
      </c>
      <c r="U51" s="146">
        <f ca="1">'CAP Stock'!AB16</f>
        <v>1207.9363587840078</v>
      </c>
      <c r="V51" s="146">
        <f ca="1">'CAP Stock'!AC16</f>
        <v>789.18812833867435</v>
      </c>
      <c r="W51" s="146">
        <f ca="1">'CAP Stock'!AD16</f>
        <v>464.59828195865799</v>
      </c>
      <c r="X51" s="146">
        <f ca="1">'CAP Stock'!AE16</f>
        <v>211.75439923681969</v>
      </c>
      <c r="Y51" s="146">
        <f ca="1">'CAP Stock'!AF16</f>
        <v>23.528266581868888</v>
      </c>
      <c r="Z51" s="146">
        <f ca="1">'CAP Stock'!AG16</f>
        <v>2.614251842429876</v>
      </c>
      <c r="AA51" s="146">
        <f ca="1">'CAP Stock'!AH16</f>
        <v>0.29047242693665287</v>
      </c>
      <c r="AB51" s="146">
        <f ca="1">'CAP Stock'!AI16</f>
        <v>3.2274714104072552E-2</v>
      </c>
      <c r="AC51" s="146">
        <f ca="1">'CAP Stock'!AJ16</f>
        <v>3.5860793448969515E-3</v>
      </c>
      <c r="AD51" s="146">
        <f ca="1">'CAP Stock'!AK16</f>
        <v>3.9845326054410582E-4</v>
      </c>
      <c r="AE51" s="146">
        <f ca="1">'CAP Stock'!AL16</f>
        <v>4.4272584504900676E-5</v>
      </c>
      <c r="AF51" s="146">
        <f ca="1">'CAP Stock'!AM16</f>
        <v>4.9191760561000768E-6</v>
      </c>
      <c r="AG51" s="146">
        <f ca="1">'CAP Stock'!AN16</f>
        <v>5.4657511734445361E-7</v>
      </c>
      <c r="AH51" s="146">
        <f ca="1">'CAP Stock'!AO16</f>
        <v>6.0730568593828168E-8</v>
      </c>
    </row>
    <row r="52" spans="1:35" x14ac:dyDescent="0.25">
      <c r="A52" t="s">
        <v>165</v>
      </c>
      <c r="B52" s="146">
        <f>'CAP Stock'!I17</f>
        <v>694496</v>
      </c>
      <c r="C52" s="146">
        <f ca="1">'CAP Stock'!J17</f>
        <v>726347.51258985745</v>
      </c>
      <c r="D52" s="146">
        <f ca="1">'CAP Stock'!K17</f>
        <v>750496.52359237312</v>
      </c>
      <c r="E52" s="146">
        <f ca="1">'CAP Stock'!L17</f>
        <v>766885.64128847828</v>
      </c>
      <c r="F52" s="146">
        <f ca="1">'CAP Stock'!M17</f>
        <v>774909.5690761091</v>
      </c>
      <c r="G52" s="146">
        <f ca="1">'CAP Stock'!N17</f>
        <v>773991.13398887042</v>
      </c>
      <c r="H52" s="146">
        <f ca="1">'CAP Stock'!O17</f>
        <v>763819.99284309917</v>
      </c>
      <c r="I52" s="146">
        <f ca="1">'CAP Stock'!P17</f>
        <v>743620.18884410278</v>
      </c>
      <c r="J52" s="146">
        <f ca="1">'CAP Stock'!Q17</f>
        <v>705050.53358388133</v>
      </c>
      <c r="K52" s="146">
        <f ca="1">'CAP Stock'!R17</f>
        <v>649343.89189629641</v>
      </c>
      <c r="L52" s="146">
        <f ca="1">'CAP Stock'!S17</f>
        <v>588525.86376710993</v>
      </c>
      <c r="M52" s="146">
        <f ca="1">'CAP Stock'!T17</f>
        <v>524476.56339404022</v>
      </c>
      <c r="N52" s="146">
        <f ca="1">'CAP Stock'!U17</f>
        <v>459462.4605624557</v>
      </c>
      <c r="O52" s="146">
        <f ca="1">'CAP Stock'!V17</f>
        <v>395733.27711251657</v>
      </c>
      <c r="P52" s="146">
        <f ca="1">'CAP Stock'!W17</f>
        <v>335548.14168522006</v>
      </c>
      <c r="Q52" s="146">
        <f ca="1">'CAP Stock'!X17</f>
        <v>280090.69663284888</v>
      </c>
      <c r="R52" s="146">
        <f ca="1">'CAP Stock'!Y17</f>
        <v>230199.86328453035</v>
      </c>
      <c r="S52" s="146">
        <f ca="1">'CAP Stock'!Z17</f>
        <v>185739.73345519832</v>
      </c>
      <c r="T52" s="146">
        <f ca="1">'CAP Stock'!AA17</f>
        <v>146741.93803970335</v>
      </c>
      <c r="U52" s="146">
        <f ca="1">'CAP Stock'!AB17</f>
        <v>113333.76142545958</v>
      </c>
      <c r="V52" s="146">
        <f ca="1">'CAP Stock'!AC17</f>
        <v>85547.420510631055</v>
      </c>
      <c r="W52" s="146">
        <f ca="1">'CAP Stock'!AD17</f>
        <v>63257.835852135868</v>
      </c>
      <c r="X52" s="146">
        <f ca="1">'CAP Stock'!AE17</f>
        <v>46022.711925936121</v>
      </c>
      <c r="Y52" s="146">
        <f ca="1">'CAP Stock'!AF17</f>
        <v>33206.392990696659</v>
      </c>
      <c r="Z52" s="146">
        <f ca="1">'CAP Stock'!AG17</f>
        <v>23959.138636312789</v>
      </c>
      <c r="AA52" s="146">
        <f ca="1">'CAP Stock'!AH17</f>
        <v>17287.042418454865</v>
      </c>
      <c r="AB52" s="146">
        <f ca="1">'CAP Stock'!AI17</f>
        <v>12472.979104704935</v>
      </c>
      <c r="AC52" s="146">
        <f ca="1">'CAP Stock'!AJ17</f>
        <v>8999.5271591582841</v>
      </c>
      <c r="AD52" s="146">
        <f ca="1">'CAP Stock'!AK17</f>
        <v>6493.3556296808638</v>
      </c>
      <c r="AE52" s="146">
        <f ca="1">'CAP Stock'!AL17</f>
        <v>4685.0980710248441</v>
      </c>
      <c r="AF52" s="146">
        <f ca="1">'CAP Stock'!AM17</f>
        <v>3380.4007029566496</v>
      </c>
      <c r="AG52" s="146">
        <f ca="1">'CAP Stock'!AN17</f>
        <v>2439.0330232831561</v>
      </c>
      <c r="AH52" s="146">
        <f ca="1">'CAP Stock'!AO17</f>
        <v>1759.8156583811558</v>
      </c>
    </row>
    <row r="53" spans="1:35" x14ac:dyDescent="0.25">
      <c r="A53" t="s">
        <v>166</v>
      </c>
      <c r="B53" s="146">
        <f>'CAP Stock'!I18</f>
        <v>368153</v>
      </c>
      <c r="C53" s="146">
        <f ca="1">'CAP Stock'!J18</f>
        <v>371788.77768758364</v>
      </c>
      <c r="D53" s="146">
        <f ca="1">'CAP Stock'!K18</f>
        <v>374205.01652738737</v>
      </c>
      <c r="E53" s="146">
        <f ca="1">'CAP Stock'!L18</f>
        <v>374747.94532908563</v>
      </c>
      <c r="F53" s="146">
        <f ca="1">'CAP Stock'!M18</f>
        <v>373863.86111461156</v>
      </c>
      <c r="G53" s="146">
        <f ca="1">'CAP Stock'!N18</f>
        <v>371154.64536477649</v>
      </c>
      <c r="H53" s="146">
        <f ca="1">'CAP Stock'!O18</f>
        <v>365820.1474378992</v>
      </c>
      <c r="I53" s="146">
        <f ca="1">'CAP Stock'!P18</f>
        <v>357647.53935004794</v>
      </c>
      <c r="J53" s="146">
        <f ca="1">'CAP Stock'!Q18</f>
        <v>346379.98637258651</v>
      </c>
      <c r="K53" s="146">
        <f ca="1">'CAP Stock'!R18</f>
        <v>326424.17874393909</v>
      </c>
      <c r="L53" s="146">
        <f ca="1">'CAP Stock'!S18</f>
        <v>296745.17325789289</v>
      </c>
      <c r="M53" s="146">
        <f ca="1">'CAP Stock'!T18</f>
        <v>264450.36375954177</v>
      </c>
      <c r="N53" s="146">
        <f ca="1">'CAP Stock'!U18</f>
        <v>231035.36237732926</v>
      </c>
      <c r="O53" s="146">
        <f ca="1">'CAP Stock'!V18</f>
        <v>197322.66737769559</v>
      </c>
      <c r="P53" s="146">
        <f ca="1">'CAP Stock'!W18</f>
        <v>164607.8025928034</v>
      </c>
      <c r="Q53" s="146">
        <f ca="1">'CAP Stock'!X18</f>
        <v>133897.5174761104</v>
      </c>
      <c r="R53" s="146">
        <f ca="1">'CAP Stock'!Y18</f>
        <v>105894.31097827636</v>
      </c>
      <c r="S53" s="146">
        <f ca="1">'CAP Stock'!Z18</f>
        <v>81206.792229790779</v>
      </c>
      <c r="T53" s="146">
        <f ca="1">'CAP Stock'!AA18</f>
        <v>60214.184410164024</v>
      </c>
      <c r="U53" s="146">
        <f ca="1">'CAP Stock'!AB18</f>
        <v>42967.463399496133</v>
      </c>
      <c r="V53" s="146">
        <f ca="1">'CAP Stock'!AC18</f>
        <v>29491.303500638394</v>
      </c>
      <c r="W53" s="146">
        <f ca="1">'CAP Stock'!AD18</f>
        <v>19658.302933125487</v>
      </c>
      <c r="X53" s="146">
        <f ca="1">'CAP Stock'!AE18</f>
        <v>12826.954741844593</v>
      </c>
      <c r="Y53" s="146">
        <f ca="1">'CAP Stock'!AF18</f>
        <v>8228.4057946166358</v>
      </c>
      <c r="Z53" s="146">
        <f ca="1">'CAP Stock'!AG18</f>
        <v>5234.576242476337</v>
      </c>
      <c r="AA53" s="146">
        <f ca="1">'CAP Stock'!AH18</f>
        <v>3325.6155382096754</v>
      </c>
      <c r="AB53" s="146">
        <f ca="1">'CAP Stock'!AI18</f>
        <v>2112.8202543382154</v>
      </c>
      <c r="AC53" s="146">
        <f ca="1">'CAP Stock'!AJ18</f>
        <v>1342.3107319088883</v>
      </c>
      <c r="AD53" s="146">
        <f ca="1">'CAP Stock'!AK18</f>
        <v>852.79289485140794</v>
      </c>
      <c r="AE53" s="146">
        <f ca="1">'CAP Stock'!AL18</f>
        <v>541.79386651764344</v>
      </c>
      <c r="AF53" s="146">
        <f ca="1">'CAP Stock'!AM18</f>
        <v>344.21088117447925</v>
      </c>
      <c r="AG53" s="146">
        <f ca="1">'CAP Stock'!AN18</f>
        <v>218.68304172663272</v>
      </c>
      <c r="AH53" s="146">
        <f ca="1">'CAP Stock'!AO18</f>
        <v>138.93306503164044</v>
      </c>
    </row>
    <row r="54" spans="1:35" x14ac:dyDescent="0.25">
      <c r="A54" t="s">
        <v>167</v>
      </c>
      <c r="B54" s="146">
        <f>'CAP Stock'!I21</f>
        <v>2</v>
      </c>
      <c r="C54" s="146">
        <f ca="1">'CAP Stock'!J21</f>
        <v>7.0794373832651747</v>
      </c>
      <c r="D54" s="146">
        <f ca="1">'CAP Stock'!K21</f>
        <v>14.304579580504345</v>
      </c>
      <c r="E54" s="146">
        <f ca="1">'CAP Stock'!L21</f>
        <v>25.773200861975923</v>
      </c>
      <c r="F54" s="146">
        <f ca="1">'CAP Stock'!M21</f>
        <v>41.710564283673641</v>
      </c>
      <c r="G54" s="146">
        <f ca="1">'CAP Stock'!N21</f>
        <v>62.388763469692506</v>
      </c>
      <c r="H54" s="146">
        <f ca="1">'CAP Stock'!O21</f>
        <v>88.020284555670159</v>
      </c>
      <c r="I54" s="146">
        <f ca="1">'CAP Stock'!P21</f>
        <v>118.78800505243747</v>
      </c>
      <c r="J54" s="146">
        <f ca="1">'CAP Stock'!Q21</f>
        <v>154.82246766335561</v>
      </c>
      <c r="K54" s="146">
        <f ca="1">'CAP Stock'!R21</f>
        <v>203.01063954104089</v>
      </c>
      <c r="L54" s="146">
        <f ca="1">'CAP Stock'!S21</f>
        <v>262.71891137521317</v>
      </c>
      <c r="M54" s="146">
        <f ca="1">'CAP Stock'!T21</f>
        <v>324.5422143636327</v>
      </c>
      <c r="N54" s="146">
        <f ca="1">'CAP Stock'!U21</f>
        <v>386.86695548933398</v>
      </c>
      <c r="O54" s="146">
        <f ca="1">'CAP Stock'!V21</f>
        <v>449.06127694227547</v>
      </c>
      <c r="P54" s="146">
        <f ca="1">'CAP Stock'!W21</f>
        <v>510.51368420733769</v>
      </c>
      <c r="Q54" s="146">
        <f ca="1">'CAP Stock'!X21</f>
        <v>570.60897574811884</v>
      </c>
      <c r="R54" s="146">
        <f ca="1">'CAP Stock'!Y21</f>
        <v>628.78621706105912</v>
      </c>
      <c r="S54" s="146">
        <f ca="1">'CAP Stock'!Z21</f>
        <v>684.45672165490578</v>
      </c>
      <c r="T54" s="146">
        <f ca="1">'CAP Stock'!AA21</f>
        <v>737.08243646207018</v>
      </c>
      <c r="U54" s="146">
        <f ca="1">'CAP Stock'!AB21</f>
        <v>786.18884668757198</v>
      </c>
      <c r="V54" s="146">
        <f ca="1">'CAP Stock'!AC21</f>
        <v>831.47902029695649</v>
      </c>
      <c r="W54" s="146">
        <f ca="1">'CAP Stock'!AD21</f>
        <v>872.8711669822585</v>
      </c>
      <c r="X54" s="146">
        <f ca="1">'CAP Stock'!AE21</f>
        <v>910.61077686063322</v>
      </c>
      <c r="Y54" s="146">
        <f ca="1">'CAP Stock'!AF21</f>
        <v>945.16259174087929</v>
      </c>
      <c r="Z54" s="146">
        <f ca="1">'CAP Stock'!AG21</f>
        <v>977.21528263704545</v>
      </c>
      <c r="AA54" s="146">
        <f ca="1">'CAP Stock'!AH21</f>
        <v>1007.6025005097762</v>
      </c>
      <c r="AB54" s="146">
        <f ca="1">'CAP Stock'!AI21</f>
        <v>1036.9665804088304</v>
      </c>
      <c r="AC54" s="146">
        <f ca="1">'CAP Stock'!AJ21</f>
        <v>1065.7753713858756</v>
      </c>
      <c r="AD54" s="146">
        <f ca="1">'CAP Stock'!AK21</f>
        <v>1094.3709349872413</v>
      </c>
      <c r="AE54" s="146">
        <f ca="1">'CAP Stock'!AL21</f>
        <v>1123.0046849359831</v>
      </c>
      <c r="AF54" s="146">
        <f ca="1">'CAP Stock'!AM21</f>
        <v>1151.862743900844</v>
      </c>
      <c r="AG54" s="146">
        <f ca="1">'CAP Stock'!AN21</f>
        <v>1181.0842417463712</v>
      </c>
      <c r="AH54" s="146">
        <f ca="1">'CAP Stock'!AO21</f>
        <v>1210.774520975888</v>
      </c>
    </row>
    <row r="55" spans="1:35" x14ac:dyDescent="0.25">
      <c r="A55" t="s">
        <v>168</v>
      </c>
      <c r="B55" s="146">
        <f>'CAP Stock'!I22</f>
        <v>6700</v>
      </c>
      <c r="C55" s="146">
        <f ca="1">'CAP Stock'!J22</f>
        <v>18209.136977930844</v>
      </c>
      <c r="D55" s="146">
        <f ca="1">'CAP Stock'!K22</f>
        <v>36865.530598239253</v>
      </c>
      <c r="E55" s="146">
        <f ca="1">'CAP Stock'!L22</f>
        <v>63402.650562200004</v>
      </c>
      <c r="F55" s="146">
        <f ca="1">'CAP Stock'!M22</f>
        <v>97871.624627999161</v>
      </c>
      <c r="G55" s="146">
        <f ca="1">'CAP Stock'!N22</f>
        <v>140752.01920194644</v>
      </c>
      <c r="H55" s="146">
        <f ca="1">'CAP Stock'!O22</f>
        <v>190617.21618113248</v>
      </c>
      <c r="I55" s="146">
        <f ca="1">'CAP Stock'!P22</f>
        <v>246610.68467463239</v>
      </c>
      <c r="J55" s="146">
        <f ca="1">'CAP Stock'!Q22</f>
        <v>310761.25929817447</v>
      </c>
      <c r="K55" s="146">
        <f ca="1">'CAP Stock'!R22</f>
        <v>373204.90272519592</v>
      </c>
      <c r="L55" s="146">
        <f ca="1">'CAP Stock'!S22</f>
        <v>416787.1480367484</v>
      </c>
      <c r="M55" s="146">
        <f ca="1">'CAP Stock'!T22</f>
        <v>437918.15504341142</v>
      </c>
      <c r="N55" s="146">
        <f ca="1">'CAP Stock'!U22</f>
        <v>445118.59032364778</v>
      </c>
      <c r="O55" s="146">
        <f ca="1">'CAP Stock'!V22</f>
        <v>526754.12765402941</v>
      </c>
      <c r="P55" s="146">
        <f ca="1">'CAP Stock'!W22</f>
        <v>608548.18525165378</v>
      </c>
      <c r="Q55" s="146">
        <f ca="1">'CAP Stock'!X22</f>
        <v>690261.73844665557</v>
      </c>
      <c r="R55" s="146">
        <f ca="1">'CAP Stock'!Y22</f>
        <v>773079.21539220645</v>
      </c>
      <c r="S55" s="146">
        <f ca="1">'CAP Stock'!Z22</f>
        <v>855601.80541826237</v>
      </c>
      <c r="T55" s="146">
        <f ca="1">'CAP Stock'!AA22</f>
        <v>937648.72264537052</v>
      </c>
      <c r="U55" s="146">
        <f ca="1">'CAP Stock'!AB22</f>
        <v>1019472.7787714328</v>
      </c>
      <c r="V55" s="146">
        <f ca="1">'CAP Stock'!AC22</f>
        <v>1102116.5172605733</v>
      </c>
      <c r="W55" s="146">
        <f ca="1">'CAP Stock'!AD22</f>
        <v>1186842.3081049519</v>
      </c>
      <c r="X55" s="146">
        <f ca="1">'CAP Stock'!AE22</f>
        <v>1275039.3696585649</v>
      </c>
      <c r="Y55" s="146">
        <f ca="1">'CAP Stock'!AF22</f>
        <v>1364780.5631726889</v>
      </c>
      <c r="Z55" s="146">
        <f ca="1">'CAP Stock'!AG22</f>
        <v>1452426.4508429777</v>
      </c>
      <c r="AA55" s="146">
        <f ca="1">'CAP Stock'!AH22</f>
        <v>1532894.6628004531</v>
      </c>
      <c r="AB55" s="146">
        <f ca="1">'CAP Stock'!AI22</f>
        <v>1607099.530509891</v>
      </c>
      <c r="AC55" s="146">
        <f ca="1">'CAP Stock'!AJ22</f>
        <v>1674644.1602722383</v>
      </c>
      <c r="AD55" s="146">
        <f ca="1">'CAP Stock'!AK22</f>
        <v>1736224.5212790444</v>
      </c>
      <c r="AE55" s="146">
        <f ca="1">'CAP Stock'!AL22</f>
        <v>1793768.6082766324</v>
      </c>
      <c r="AF55" s="146">
        <f ca="1">'CAP Stock'!AM22</f>
        <v>1848687.3553456257</v>
      </c>
      <c r="AG55" s="146">
        <f ca="1">'CAP Stock'!AN22</f>
        <v>1902015.5017637904</v>
      </c>
      <c r="AH55" s="146">
        <f ca="1">'CAP Stock'!AO22</f>
        <v>1954514.1357808358</v>
      </c>
    </row>
    <row r="56" spans="1:35" x14ac:dyDescent="0.25">
      <c r="A56" t="s">
        <v>169</v>
      </c>
      <c r="B56" s="146">
        <f>'CAP Stock'!I23</f>
        <v>4316</v>
      </c>
      <c r="C56" s="146">
        <f ca="1">'CAP Stock'!J23</f>
        <v>7951.6850742550359</v>
      </c>
      <c r="D56" s="146">
        <f ca="1">'CAP Stock'!K23</f>
        <v>13845.163453308491</v>
      </c>
      <c r="E56" s="146">
        <f ca="1">'CAP Stock'!L23</f>
        <v>22364.60290396752</v>
      </c>
      <c r="F56" s="146">
        <f ca="1">'CAP Stock'!M23</f>
        <v>33853.643505528671</v>
      </c>
      <c r="G56" s="146">
        <f ca="1">'CAP Stock'!N23</f>
        <v>48121.731838129403</v>
      </c>
      <c r="H56" s="146">
        <f ca="1">'CAP Stock'!O23</f>
        <v>65522.796129761169</v>
      </c>
      <c r="I56" s="146">
        <f ca="1">'CAP Stock'!P23</f>
        <v>85624.71464515898</v>
      </c>
      <c r="J56" s="146">
        <f ca="1">'CAP Stock'!Q23</f>
        <v>110005.06228181289</v>
      </c>
      <c r="K56" s="146">
        <f ca="1">'CAP Stock'!R23</f>
        <v>140845.10226977864</v>
      </c>
      <c r="L56" s="146">
        <f ca="1">'CAP Stock'!S23</f>
        <v>152945.89886085538</v>
      </c>
      <c r="M56" s="146">
        <f ca="1">'CAP Stock'!T23</f>
        <v>167173.91988082801</v>
      </c>
      <c r="N56" s="146">
        <f ca="1">'CAP Stock'!U23</f>
        <v>175953.6943394753</v>
      </c>
      <c r="O56" s="146">
        <f ca="1">'CAP Stock'!V23</f>
        <v>201831.60604404641</v>
      </c>
      <c r="P56" s="146">
        <f ca="1">'CAP Stock'!W23</f>
        <v>227564.84352914788</v>
      </c>
      <c r="Q56" s="146">
        <f ca="1">'CAP Stock'!X23</f>
        <v>252479.40783339457</v>
      </c>
      <c r="R56" s="146">
        <f ca="1">'CAP Stock'!Y23</f>
        <v>277973.99246511748</v>
      </c>
      <c r="S56" s="146">
        <f ca="1">'CAP Stock'!Z23</f>
        <v>303097.06224557769</v>
      </c>
      <c r="T56" s="146">
        <f ca="1">'CAP Stock'!AA23</f>
        <v>328651.09120840847</v>
      </c>
      <c r="U56" s="146">
        <f ca="1">'CAP Stock'!AB23</f>
        <v>353525.48323995544</v>
      </c>
      <c r="V56" s="146">
        <f ca="1">'CAP Stock'!AC23</f>
        <v>378601.89111484162</v>
      </c>
      <c r="W56" s="146">
        <f ca="1">'CAP Stock'!AD23</f>
        <v>404300.22367383551</v>
      </c>
      <c r="X56" s="146">
        <f ca="1">'CAP Stock'!AE23</f>
        <v>430885.71373148263</v>
      </c>
      <c r="Y56" s="146">
        <f ca="1">'CAP Stock'!AF23</f>
        <v>457538.67578202207</v>
      </c>
      <c r="Z56" s="146">
        <f ca="1">'CAP Stock'!AG23</f>
        <v>483450.82021435566</v>
      </c>
      <c r="AA56" s="146">
        <f ca="1">'CAP Stock'!AH23</f>
        <v>508197.16637886129</v>
      </c>
      <c r="AB56" s="146">
        <f ca="1">'CAP Stock'!AI23</f>
        <v>531204.7338649435</v>
      </c>
      <c r="AC56" s="146">
        <f ca="1">'CAP Stock'!AJ23</f>
        <v>552544.78254388017</v>
      </c>
      <c r="AD56" s="146">
        <f ca="1">'CAP Stock'!AK23</f>
        <v>572132.46086081257</v>
      </c>
      <c r="AE56" s="146">
        <f ca="1">'CAP Stock'!AL23</f>
        <v>590551.10290754517</v>
      </c>
      <c r="AF56" s="146">
        <f ca="1">'CAP Stock'!AM23</f>
        <v>608226.0608792241</v>
      </c>
      <c r="AG56" s="146">
        <f ca="1">'CAP Stock'!AN23</f>
        <v>625468.22627507558</v>
      </c>
      <c r="AH56" s="146">
        <f ca="1">'CAP Stock'!AO23</f>
        <v>642505.58015746553</v>
      </c>
    </row>
    <row r="57" spans="1:35" x14ac:dyDescent="0.25">
      <c r="A57" t="s">
        <v>170</v>
      </c>
      <c r="B57" s="146">
        <f>'CAP Stock'!I26</f>
        <v>142</v>
      </c>
      <c r="C57" s="146">
        <f ca="1">'CAP Stock'!J26</f>
        <v>239.71389113810599</v>
      </c>
      <c r="D57" s="146">
        <f ca="1">'CAP Stock'!K26</f>
        <v>392.35449396238005</v>
      </c>
      <c r="E57" s="146">
        <f ca="1">'CAP Stock'!L26</f>
        <v>603.94820889107689</v>
      </c>
      <c r="F57" s="146">
        <f ca="1">'CAP Stock'!M26</f>
        <v>877.69415403671633</v>
      </c>
      <c r="G57" s="146">
        <f ca="1">'CAP Stock'!N26</f>
        <v>1216.5886736060177</v>
      </c>
      <c r="H57" s="146">
        <f ca="1">'CAP Stock'!O26</f>
        <v>1623.4044000360991</v>
      </c>
      <c r="I57" s="146">
        <f ca="1">'CAP Stock'!P26</f>
        <v>2100.5111375729552</v>
      </c>
      <c r="J57" s="146">
        <f ca="1">'CAP Stock'!Q26</f>
        <v>5153.2232407198608</v>
      </c>
      <c r="K57" s="146">
        <f ca="1">'CAP Stock'!R26</f>
        <v>7695.5013368855798</v>
      </c>
      <c r="L57" s="146">
        <f ca="1">'CAP Stock'!S26</f>
        <v>13700.154507040026</v>
      </c>
      <c r="M57" s="146">
        <f ca="1">'CAP Stock'!T26</f>
        <v>23481.159481426661</v>
      </c>
      <c r="N57" s="146">
        <f ca="1">'CAP Stock'!U26</f>
        <v>35471.176967831707</v>
      </c>
      <c r="O57" s="146">
        <f ca="1">'CAP Stock'!V26</f>
        <v>42464.904542379569</v>
      </c>
      <c r="P57" s="146">
        <f ca="1">'CAP Stock'!W26</f>
        <v>49496.811190048189</v>
      </c>
      <c r="Q57" s="146">
        <f ca="1">'CAP Stock'!X26</f>
        <v>56648.150547019577</v>
      </c>
      <c r="R57" s="146">
        <f ca="1">'CAP Stock'!Y26</f>
        <v>63813.598178194094</v>
      </c>
      <c r="S57" s="146">
        <f ca="1">'CAP Stock'!Z26</f>
        <v>70942.670062655074</v>
      </c>
      <c r="T57" s="146">
        <f ca="1">'CAP Stock'!AA26</f>
        <v>77919.464770491162</v>
      </c>
      <c r="U57" s="146">
        <f ca="1">'CAP Stock'!AB26</f>
        <v>84587.921956796359</v>
      </c>
      <c r="V57" s="146">
        <f ca="1">'CAP Stock'!AC26</f>
        <v>90756.371644122803</v>
      </c>
      <c r="W57" s="146">
        <f ca="1">'CAP Stock'!AD26</f>
        <v>96266.941312165392</v>
      </c>
      <c r="X57" s="146">
        <f ca="1">'CAP Stock'!AE26</f>
        <v>101007.98578552975</v>
      </c>
      <c r="Y57" s="146">
        <f ca="1">'CAP Stock'!AF26</f>
        <v>104939.62406430546</v>
      </c>
      <c r="Z57" s="146">
        <f ca="1">'CAP Stock'!AG26</f>
        <v>108206.08267843668</v>
      </c>
      <c r="AA57" s="146">
        <f ca="1">'CAP Stock'!AH26</f>
        <v>110965.43169344733</v>
      </c>
      <c r="AB57" s="146">
        <f ca="1">'CAP Stock'!AI26</f>
        <v>113468.34571424816</v>
      </c>
      <c r="AC57" s="146">
        <f ca="1">'CAP Stock'!AJ26</f>
        <v>115911.24999524512</v>
      </c>
      <c r="AD57" s="146">
        <f ca="1">'CAP Stock'!AK26</f>
        <v>118510.94296744258</v>
      </c>
      <c r="AE57" s="146">
        <f ca="1">'CAP Stock'!AL26</f>
        <v>121244.34648262296</v>
      </c>
      <c r="AF57" s="146">
        <f ca="1">'CAP Stock'!AM26</f>
        <v>124095.31531891244</v>
      </c>
      <c r="AG57" s="146">
        <f ca="1">'CAP Stock'!AN26</f>
        <v>127052.71895913486</v>
      </c>
      <c r="AH57" s="146">
        <f ca="1">'CAP Stock'!AO26</f>
        <v>130109.05785801851</v>
      </c>
    </row>
    <row r="58" spans="1:35" x14ac:dyDescent="0.25">
      <c r="A58" t="s">
        <v>171</v>
      </c>
      <c r="B58" s="146">
        <f>'CAP Stock'!I27</f>
        <v>529</v>
      </c>
      <c r="C58" s="146">
        <f ca="1">'CAP Stock'!J27</f>
        <v>1076.2450498464227</v>
      </c>
      <c r="D58" s="146">
        <f ca="1">'CAP Stock'!K27</f>
        <v>1946.4883440307524</v>
      </c>
      <c r="E58" s="146">
        <f ca="1">'CAP Stock'!L27</f>
        <v>3174.7516090681065</v>
      </c>
      <c r="F58" s="146">
        <f ca="1">'CAP Stock'!M27</f>
        <v>4787.7739178304855</v>
      </c>
      <c r="G58" s="146">
        <f ca="1">'CAP Stock'!N27</f>
        <v>6813.5804933854379</v>
      </c>
      <c r="H58" s="146">
        <f ca="1">'CAP Stock'!O27</f>
        <v>9275.0572138026218</v>
      </c>
      <c r="I58" s="146">
        <f ca="1">'CAP Stock'!P27</f>
        <v>12191.226229662981</v>
      </c>
      <c r="J58" s="146">
        <f ca="1">'CAP Stock'!Q27</f>
        <v>17660.73871211708</v>
      </c>
      <c r="K58" s="146">
        <f ca="1">'CAP Stock'!R27</f>
        <v>25051.518490727707</v>
      </c>
      <c r="L58" s="146">
        <f ca="1">'CAP Stock'!S27</f>
        <v>38901.300791912196</v>
      </c>
      <c r="M58" s="146">
        <f ca="1">'CAP Stock'!T27</f>
        <v>50304.951686224274</v>
      </c>
      <c r="N58" s="146">
        <f ca="1">'CAP Stock'!U27</f>
        <v>64030.166828932983</v>
      </c>
      <c r="O58" s="146">
        <f ca="1">'CAP Stock'!V27</f>
        <v>74778.891773408483</v>
      </c>
      <c r="P58" s="146">
        <f ca="1">'CAP Stock'!W27</f>
        <v>85516.327321517747</v>
      </c>
      <c r="Q58" s="146">
        <f ca="1">'CAP Stock'!X27</f>
        <v>96162.101206683496</v>
      </c>
      <c r="R58" s="146">
        <f ca="1">'CAP Stock'!Y27</f>
        <v>106488.09306246857</v>
      </c>
      <c r="S58" s="146">
        <f ca="1">'CAP Stock'!Z27</f>
        <v>116423.94775954542</v>
      </c>
      <c r="T58" s="146">
        <f ca="1">'CAP Stock'!AA27</f>
        <v>125772.65514187285</v>
      </c>
      <c r="U58" s="146">
        <f ca="1">'CAP Stock'!AB27</f>
        <v>134356.96237912439</v>
      </c>
      <c r="V58" s="146">
        <f ca="1">'CAP Stock'!AC27</f>
        <v>141828.80629001121</v>
      </c>
      <c r="W58" s="146">
        <f ca="1">'CAP Stock'!AD27</f>
        <v>148107.9848726062</v>
      </c>
      <c r="X58" s="146">
        <f ca="1">'CAP Stock'!AE27</f>
        <v>153123.32744848152</v>
      </c>
      <c r="Y58" s="146">
        <f ca="1">'CAP Stock'!AF27</f>
        <v>157380.00348083756</v>
      </c>
      <c r="Z58" s="146">
        <f ca="1">'CAP Stock'!AG27</f>
        <v>161068.21577645754</v>
      </c>
      <c r="AA58" s="146">
        <f ca="1">'CAP Stock'!AH27</f>
        <v>164648.67672490992</v>
      </c>
      <c r="AB58" s="146">
        <f ca="1">'CAP Stock'!AI27</f>
        <v>168270.22441826621</v>
      </c>
      <c r="AC58" s="146">
        <f ca="1">'CAP Stock'!AJ27</f>
        <v>172032.66577171089</v>
      </c>
      <c r="AD58" s="146">
        <f ca="1">'CAP Stock'!AK27</f>
        <v>175989.75353490017</v>
      </c>
      <c r="AE58" s="146">
        <f ca="1">'CAP Stock'!AL27</f>
        <v>180118.48745250437</v>
      </c>
      <c r="AF58" s="146">
        <f ca="1">'CAP Stock'!AM27</f>
        <v>184402.86184918432</v>
      </c>
      <c r="AG58" s="146">
        <f ca="1">'CAP Stock'!AN27</f>
        <v>188831.98066758696</v>
      </c>
      <c r="AH58" s="146">
        <f ca="1">'CAP Stock'!AO27</f>
        <v>193398.6858101637</v>
      </c>
    </row>
    <row r="59" spans="1:35" x14ac:dyDescent="0.25">
      <c r="A59" t="s">
        <v>172</v>
      </c>
      <c r="B59" s="146">
        <f>'CAP Stock'!I28</f>
        <v>2088</v>
      </c>
      <c r="C59" s="146">
        <f ca="1">'CAP Stock'!J28</f>
        <v>4377.264747964552</v>
      </c>
      <c r="D59" s="146">
        <f ca="1">'CAP Stock'!K28</f>
        <v>8081.3063266831423</v>
      </c>
      <c r="E59" s="146">
        <f ca="1">'CAP Stock'!L28</f>
        <v>13382.438786527042</v>
      </c>
      <c r="F59" s="146">
        <f ca="1">'CAP Stock'!M28</f>
        <v>20440.31881974755</v>
      </c>
      <c r="G59" s="146">
        <f ca="1">'CAP Stock'!N28</f>
        <v>29826.22614358558</v>
      </c>
      <c r="H59" s="146">
        <f ca="1">'CAP Stock'!O28</f>
        <v>41684.919065184571</v>
      </c>
      <c r="I59" s="146">
        <f ca="1">'CAP Stock'!P28</f>
        <v>56605.51043716984</v>
      </c>
      <c r="J59" s="146">
        <f ca="1">'CAP Stock'!Q28</f>
        <v>78313.805086250286</v>
      </c>
      <c r="K59" s="146">
        <f ca="1">'CAP Stock'!R28</f>
        <v>108895.83179587069</v>
      </c>
      <c r="L59" s="146">
        <f ca="1">'CAP Stock'!S28</f>
        <v>151248.8834558005</v>
      </c>
      <c r="M59" s="146">
        <f ca="1">'CAP Stock'!T28</f>
        <v>214117.10635863073</v>
      </c>
      <c r="N59" s="146">
        <f ca="1">'CAP Stock'!U28</f>
        <v>291462.10690396494</v>
      </c>
      <c r="O59" s="146">
        <f ca="1">'CAP Stock'!V28</f>
        <v>335387.67786477198</v>
      </c>
      <c r="P59" s="146">
        <f ca="1">'CAP Stock'!W28</f>
        <v>379640.23002858442</v>
      </c>
      <c r="Q59" s="146">
        <f ca="1">'CAP Stock'!X28</f>
        <v>421973.89110587776</v>
      </c>
      <c r="R59" s="146">
        <f ca="1">'CAP Stock'!Y28</f>
        <v>461242.13045560446</v>
      </c>
      <c r="S59" s="146">
        <f ca="1">'CAP Stock'!Z28</f>
        <v>496780.62788472004</v>
      </c>
      <c r="T59" s="146">
        <f ca="1">'CAP Stock'!AA28</f>
        <v>526174.92962332384</v>
      </c>
      <c r="U59" s="146">
        <f ca="1">'CAP Stock'!AB28</f>
        <v>551162.60006322875</v>
      </c>
      <c r="V59" s="146">
        <f ca="1">'CAP Stock'!AC28</f>
        <v>570555.10470579623</v>
      </c>
      <c r="W59" s="146">
        <f ca="1">'CAP Stock'!AD28</f>
        <v>583611.09514987643</v>
      </c>
      <c r="X59" s="146">
        <f ca="1">'CAP Stock'!AE28</f>
        <v>590585.23186446482</v>
      </c>
      <c r="Y59" s="146">
        <f ca="1">'CAP Stock'!AF28</f>
        <v>593390.38485852629</v>
      </c>
      <c r="Z59" s="146">
        <f ca="1">'CAP Stock'!AG28</f>
        <v>594157.92476969736</v>
      </c>
      <c r="AA59" s="146">
        <f ca="1">'CAP Stock'!AH28</f>
        <v>595186.63759239146</v>
      </c>
      <c r="AB59" s="146">
        <f ca="1">'CAP Stock'!AI28</f>
        <v>597655.47156503052</v>
      </c>
      <c r="AC59" s="146">
        <f ca="1">'CAP Stock'!AJ28</f>
        <v>602215.65129249159</v>
      </c>
      <c r="AD59" s="146">
        <f ca="1">'CAP Stock'!AK28</f>
        <v>609676.40646146762</v>
      </c>
      <c r="AE59" s="146">
        <f ca="1">'CAP Stock'!AL28</f>
        <v>619341.97812814685</v>
      </c>
      <c r="AF59" s="146">
        <f ca="1">'CAP Stock'!AM28</f>
        <v>630710.51935175667</v>
      </c>
      <c r="AG59" s="146">
        <f ca="1">'CAP Stock'!AN28</f>
        <v>643420.81283136678</v>
      </c>
      <c r="AH59" s="146">
        <f ca="1">'CAP Stock'!AO28</f>
        <v>657213.64775245939</v>
      </c>
    </row>
    <row r="60" spans="1:35" x14ac:dyDescent="0.25">
      <c r="A60" t="s">
        <v>23</v>
      </c>
      <c r="B60" s="146">
        <f>'CAP Stock'!I31</f>
        <v>4523</v>
      </c>
      <c r="C60" s="146">
        <f ca="1">'CAP Stock'!J31</f>
        <v>7395.7293053455942</v>
      </c>
      <c r="D60" s="146">
        <f ca="1">'CAP Stock'!K31</f>
        <v>11901.938053935435</v>
      </c>
      <c r="E60" s="146">
        <f ca="1">'CAP Stock'!L31</f>
        <v>18201.127677840384</v>
      </c>
      <c r="F60" s="146">
        <f ca="1">'CAP Stock'!M31</f>
        <v>27163.710008669372</v>
      </c>
      <c r="G60" s="146">
        <f ca="1">'CAP Stock'!N31</f>
        <v>39770.101814372276</v>
      </c>
      <c r="H60" s="146">
        <f ca="1">'CAP Stock'!O31</f>
        <v>56647.253685165859</v>
      </c>
      <c r="I60" s="146">
        <f ca="1">'CAP Stock'!P31</f>
        <v>79803.333872962379</v>
      </c>
      <c r="J60" s="146">
        <f ca="1">'CAP Stock'!Q31</f>
        <v>116534.50493441004</v>
      </c>
      <c r="K60" s="146">
        <f ca="1">'CAP Stock'!R31</f>
        <v>176012.62240617885</v>
      </c>
      <c r="L60" s="146">
        <f ca="1">'CAP Stock'!S31</f>
        <v>256999.36764036116</v>
      </c>
      <c r="M60" s="146">
        <f ca="1">'CAP Stock'!T31</f>
        <v>352178.494245001</v>
      </c>
      <c r="N60" s="146">
        <f ca="1">'CAP Stock'!U31</f>
        <v>453175.79919317272</v>
      </c>
      <c r="O60" s="146">
        <f ca="1">'CAP Stock'!V31</f>
        <v>508084.45584792853</v>
      </c>
      <c r="P60" s="146">
        <f ca="1">'CAP Stock'!W31</f>
        <v>561447.32568969473</v>
      </c>
      <c r="Q60" s="146">
        <f ca="1">'CAP Stock'!X31</f>
        <v>611974.89841003786</v>
      </c>
      <c r="R60" s="146">
        <f ca="1">'CAP Stock'!Y31</f>
        <v>657773.902683525</v>
      </c>
      <c r="S60" s="146">
        <f ca="1">'CAP Stock'!Z31</f>
        <v>698642.41557003069</v>
      </c>
      <c r="T60" s="146">
        <f ca="1">'CAP Stock'!AA31</f>
        <v>733674.00612123474</v>
      </c>
      <c r="U60" s="146">
        <f ca="1">'CAP Stock'!AB31</f>
        <v>761619.94893250102</v>
      </c>
      <c r="V60" s="146">
        <f ca="1">'CAP Stock'!AC31</f>
        <v>781000.5797586455</v>
      </c>
      <c r="W60" s="146">
        <f ca="1">'CAP Stock'!AD31</f>
        <v>791271.37529518362</v>
      </c>
      <c r="X60" s="146">
        <f ca="1">'CAP Stock'!AE31</f>
        <v>793089.04584288911</v>
      </c>
      <c r="Y60" s="146">
        <f ca="1">'CAP Stock'!AF31</f>
        <v>789454.19517206249</v>
      </c>
      <c r="Z60" s="146">
        <f ca="1">'CAP Stock'!AG31</f>
        <v>784269.7666931923</v>
      </c>
      <c r="AA60" s="146">
        <f ca="1">'CAP Stock'!AH31</f>
        <v>781949.32314304844</v>
      </c>
      <c r="AB60" s="146">
        <f ca="1">'CAP Stock'!AI31</f>
        <v>782904.59219232691</v>
      </c>
      <c r="AC60" s="146">
        <f ca="1">'CAP Stock'!AJ31</f>
        <v>787953.56242075167</v>
      </c>
      <c r="AD60" s="146">
        <f ca="1">'CAP Stock'!AK31</f>
        <v>796990.97471155878</v>
      </c>
      <c r="AE60" s="146">
        <f ca="1">'CAP Stock'!AL31</f>
        <v>809063.51484410849</v>
      </c>
      <c r="AF60" s="146">
        <f ca="1">'CAP Stock'!AM31</f>
        <v>823480.48764957499</v>
      </c>
      <c r="AG60" s="146">
        <f ca="1">'CAP Stock'!AN31</f>
        <v>839742.44364326994</v>
      </c>
      <c r="AH60" s="146">
        <f ca="1">'CAP Stock'!AO31</f>
        <v>857489.22680379439</v>
      </c>
      <c r="AI60" s="146"/>
    </row>
    <row r="61" spans="1:35" x14ac:dyDescent="0.25">
      <c r="A61" t="s">
        <v>208</v>
      </c>
      <c r="B61" s="146">
        <f>SUM(B57:B60)</f>
        <v>7282</v>
      </c>
      <c r="C61" s="146">
        <f t="shared" ref="C61:I61" ca="1" si="0">SUM(C57:C60)</f>
        <v>13088.952994294676</v>
      </c>
      <c r="D61" s="146">
        <f t="shared" ca="1" si="0"/>
        <v>22322.087218611712</v>
      </c>
      <c r="E61" s="146">
        <f t="shared" ca="1" si="0"/>
        <v>35362.266282326615</v>
      </c>
      <c r="F61" s="146">
        <f t="shared" ca="1" si="0"/>
        <v>53269.496900284124</v>
      </c>
      <c r="G61" s="146">
        <f t="shared" ca="1" si="0"/>
        <v>77626.49712494931</v>
      </c>
      <c r="H61" s="146">
        <f t="shared" ca="1" si="0"/>
        <v>109230.63436418914</v>
      </c>
      <c r="I61" s="146">
        <f t="shared" ca="1" si="0"/>
        <v>150700.58167736814</v>
      </c>
      <c r="J61" s="146">
        <f ca="1">SUM(J57:J60)</f>
        <v>217662.27197349726</v>
      </c>
      <c r="K61" s="146">
        <f t="shared" ref="K61:AH61" ca="1" si="1">SUM(K57:K60)</f>
        <v>317655.47402966284</v>
      </c>
      <c r="L61" s="146">
        <f t="shared" ca="1" si="1"/>
        <v>460849.70639511384</v>
      </c>
      <c r="M61" s="146">
        <f t="shared" ca="1" si="1"/>
        <v>640081.7117712826</v>
      </c>
      <c r="N61" s="146">
        <f t="shared" ca="1" si="1"/>
        <v>844139.24989390234</v>
      </c>
      <c r="O61" s="146">
        <f t="shared" ca="1" si="1"/>
        <v>960715.93002848863</v>
      </c>
      <c r="P61" s="146">
        <f t="shared" ca="1" si="1"/>
        <v>1076100.694229845</v>
      </c>
      <c r="Q61" s="146">
        <f t="shared" ca="1" si="1"/>
        <v>1186759.0412696186</v>
      </c>
      <c r="R61" s="146">
        <f t="shared" ca="1" si="1"/>
        <v>1289317.7243797921</v>
      </c>
      <c r="S61" s="146">
        <f t="shared" ca="1" si="1"/>
        <v>1382789.6612769512</v>
      </c>
      <c r="T61" s="146">
        <f t="shared" ca="1" si="1"/>
        <v>1463541.0556569225</v>
      </c>
      <c r="U61" s="146">
        <f t="shared" ca="1" si="1"/>
        <v>1531727.4333316504</v>
      </c>
      <c r="V61" s="146">
        <f t="shared" ca="1" si="1"/>
        <v>1584140.8623985758</v>
      </c>
      <c r="W61" s="146">
        <f t="shared" ca="1" si="1"/>
        <v>1619257.3966298318</v>
      </c>
      <c r="X61" s="146">
        <f t="shared" ca="1" si="1"/>
        <v>1637805.5909413653</v>
      </c>
      <c r="Y61" s="146">
        <f t="shared" ca="1" si="1"/>
        <v>1645164.2075757319</v>
      </c>
      <c r="Z61" s="146">
        <f t="shared" ca="1" si="1"/>
        <v>1647701.989917784</v>
      </c>
      <c r="AA61" s="146">
        <f t="shared" ca="1" si="1"/>
        <v>1652750.0691537971</v>
      </c>
      <c r="AB61" s="146">
        <f t="shared" ca="1" si="1"/>
        <v>1662298.6338898716</v>
      </c>
      <c r="AC61" s="146">
        <f t="shared" ca="1" si="1"/>
        <v>1678113.1294801992</v>
      </c>
      <c r="AD61" s="146">
        <f t="shared" ca="1" si="1"/>
        <v>1701168.0776753691</v>
      </c>
      <c r="AE61" s="146">
        <f t="shared" ca="1" si="1"/>
        <v>1729768.3269073828</v>
      </c>
      <c r="AF61" s="146">
        <f t="shared" ca="1" si="1"/>
        <v>1762689.1841694284</v>
      </c>
      <c r="AG61" s="146">
        <f t="shared" ca="1" si="1"/>
        <v>1799047.9561013584</v>
      </c>
      <c r="AH61" s="146">
        <f t="shared" ca="1" si="1"/>
        <v>1838210.618224436</v>
      </c>
    </row>
    <row r="62" spans="1:35" x14ac:dyDescent="0.25"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</row>
    <row r="63" spans="1:35" x14ac:dyDescent="0.25">
      <c r="A63" t="s">
        <v>160</v>
      </c>
      <c r="B63" t="s">
        <v>150</v>
      </c>
    </row>
    <row r="64" spans="1:35" x14ac:dyDescent="0.25">
      <c r="B64">
        <f>BaU!I1</f>
        <v>2018</v>
      </c>
      <c r="C64">
        <f>BaU!J1</f>
        <v>2019</v>
      </c>
      <c r="D64">
        <f>BaU!K1</f>
        <v>2020</v>
      </c>
      <c r="E64">
        <f>BaU!L1</f>
        <v>2021</v>
      </c>
      <c r="F64">
        <f>BaU!M1</f>
        <v>2022</v>
      </c>
      <c r="G64">
        <f>BaU!N1</f>
        <v>2023</v>
      </c>
      <c r="H64">
        <f>BaU!O1</f>
        <v>2024</v>
      </c>
      <c r="I64">
        <f>BaU!P1</f>
        <v>2025</v>
      </c>
      <c r="J64">
        <f>BaU!Q1</f>
        <v>2026</v>
      </c>
      <c r="K64">
        <f>BaU!R1</f>
        <v>2027</v>
      </c>
      <c r="L64">
        <f>BaU!S1</f>
        <v>2028</v>
      </c>
      <c r="M64">
        <f>BaU!T1</f>
        <v>2029</v>
      </c>
      <c r="N64">
        <f>BaU!U1</f>
        <v>2030</v>
      </c>
      <c r="O64">
        <f>BaU!V1</f>
        <v>2031</v>
      </c>
      <c r="P64">
        <f>BaU!W1</f>
        <v>2032</v>
      </c>
      <c r="Q64">
        <f>BaU!X1</f>
        <v>2033</v>
      </c>
      <c r="R64">
        <f>BaU!Y1</f>
        <v>2034</v>
      </c>
      <c r="S64">
        <f>BaU!Z1</f>
        <v>2035</v>
      </c>
      <c r="T64">
        <f>BaU!AA1</f>
        <v>2036</v>
      </c>
      <c r="U64">
        <f>BaU!AB1</f>
        <v>2037</v>
      </c>
      <c r="V64">
        <f>BaU!AC1</f>
        <v>2038</v>
      </c>
      <c r="W64">
        <f>BaU!AD1</f>
        <v>2039</v>
      </c>
      <c r="X64">
        <f>BaU!AE1</f>
        <v>2040</v>
      </c>
      <c r="Y64">
        <f>BaU!AF1</f>
        <v>2041</v>
      </c>
      <c r="Z64">
        <f>BaU!AG1</f>
        <v>2042</v>
      </c>
      <c r="AA64">
        <f>BaU!AH1</f>
        <v>2043</v>
      </c>
      <c r="AB64">
        <f>BaU!AI1</f>
        <v>2044</v>
      </c>
      <c r="AC64">
        <f>BaU!AJ1</f>
        <v>2045</v>
      </c>
      <c r="AD64">
        <f>BaU!AK1</f>
        <v>2046</v>
      </c>
      <c r="AE64">
        <f>BaU!AL1</f>
        <v>2047</v>
      </c>
      <c r="AF64">
        <f>BaU!AM1</f>
        <v>2048</v>
      </c>
      <c r="AG64">
        <f>BaU!AN1</f>
        <v>2049</v>
      </c>
      <c r="AH64">
        <f>BaU!AO1</f>
        <v>2050</v>
      </c>
    </row>
    <row r="65" spans="1:36" x14ac:dyDescent="0.25">
      <c r="A65" t="s">
        <v>161</v>
      </c>
      <c r="B65" s="146">
        <f ca="1">B157*BaU!I$6*1000000</f>
        <v>4761644778.2294683</v>
      </c>
      <c r="C65" s="146">
        <f ca="1">C157*BaU!J$6*1000000</f>
        <v>5008169618.9291515</v>
      </c>
      <c r="D65" s="146">
        <f ca="1">D157*BaU!K$6*1000000</f>
        <v>5132435143.5088577</v>
      </c>
      <c r="E65" s="146">
        <f ca="1">E157*BaU!L$6*1000000</f>
        <v>5185452514.6267099</v>
      </c>
      <c r="F65" s="146">
        <f ca="1">F157*BaU!M$6*1000000</f>
        <v>5188857910.8010874</v>
      </c>
      <c r="G65" s="146">
        <f ca="1">G157*BaU!N$6*1000000</f>
        <v>5147060101.3330946</v>
      </c>
      <c r="H65" s="146">
        <f ca="1">H157*BaU!O$6*1000000</f>
        <v>5067595792.2026863</v>
      </c>
      <c r="I65" s="146">
        <f ca="1">I157*BaU!P$6*1000000</f>
        <v>4946946635.8921347</v>
      </c>
      <c r="J65" s="146">
        <f ca="1">J157*BaU!Q$6*1000000</f>
        <v>4748147295.2097597</v>
      </c>
      <c r="K65" s="146">
        <f ca="1">K157*BaU!R$6*1000000</f>
        <v>4482893362.6114931</v>
      </c>
      <c r="L65" s="146">
        <f ca="1">L157*BaU!S$6*1000000</f>
        <v>4212615518.1600914</v>
      </c>
      <c r="M65" s="146">
        <f ca="1">M157*BaU!T$6*1000000</f>
        <v>3902773446.0811543</v>
      </c>
      <c r="N65" s="146">
        <f ca="1">N157*BaU!U$6*1000000</f>
        <v>3558130283.1195078</v>
      </c>
      <c r="O65" s="146">
        <f ca="1">O157*BaU!V$6*1000000</f>
        <v>3160249235.7496085</v>
      </c>
      <c r="P65" s="146">
        <f ca="1">P157*BaU!W$6*1000000</f>
        <v>2748665536.7666097</v>
      </c>
      <c r="Q65" s="146">
        <f ca="1">Q157*BaU!X$6*1000000</f>
        <v>2341345543.4792266</v>
      </c>
      <c r="R65" s="146">
        <f ca="1">R157*BaU!Y$6*1000000</f>
        <v>1959719608.4534721</v>
      </c>
      <c r="S65" s="146">
        <f ca="1">S157*BaU!Z$6*1000000</f>
        <v>1609178307.3683472</v>
      </c>
      <c r="T65" s="146">
        <f ca="1">T157*BaU!AA$6*1000000</f>
        <v>1294413807.6225905</v>
      </c>
      <c r="U65" s="146">
        <f ca="1">U157*BaU!AB$6*1000000</f>
        <v>1017010860.3836466</v>
      </c>
      <c r="V65" s="146">
        <f ca="1">V157*BaU!AC$6*1000000</f>
        <v>778373155.38155103</v>
      </c>
      <c r="W65" s="146">
        <f ca="1">W157*BaU!AD$6*1000000</f>
        <v>579455443.51743662</v>
      </c>
      <c r="X65" s="146">
        <f ca="1">X157*BaU!AE$6*1000000</f>
        <v>420399700.79144806</v>
      </c>
      <c r="Y65" s="146">
        <f ca="1">Y157*BaU!AF$6*1000000</f>
        <v>300426683.08970517</v>
      </c>
      <c r="Z65" s="146">
        <f ca="1">Z157*BaU!AG$6*1000000</f>
        <v>213672709.21154732</v>
      </c>
      <c r="AA65" s="146">
        <f ca="1">AA157*BaU!AH$6*1000000</f>
        <v>152001935.44203869</v>
      </c>
      <c r="AB65" s="146">
        <f ca="1">AB157*BaU!AI$6*1000000</f>
        <v>108153301.4254337</v>
      </c>
      <c r="AC65" s="146">
        <f ca="1">AC157*BaU!AJ$6*1000000</f>
        <v>76974028.320625454</v>
      </c>
      <c r="AD65" s="146">
        <f ca="1">AD157*BaU!AK$6*1000000</f>
        <v>54783124.904596359</v>
      </c>
      <c r="AE65" s="146">
        <f ca="1">AE157*BaU!AL$6*1000000</f>
        <v>38993074.563468792</v>
      </c>
      <c r="AF65" s="146">
        <f ca="1">AF157*BaU!AM$6*1000000</f>
        <v>27755465.502233312</v>
      </c>
      <c r="AG65" s="146">
        <f ca="1">AG157*BaU!AN$6*1000000</f>
        <v>19756785.309478223</v>
      </c>
      <c r="AH65" s="146">
        <f ca="1">AH157*BaU!AO$6*1000000</f>
        <v>14063081.70490895</v>
      </c>
      <c r="AI65" s="146"/>
      <c r="AJ65" s="146"/>
    </row>
    <row r="66" spans="1:36" x14ac:dyDescent="0.25">
      <c r="A66" t="s">
        <v>162</v>
      </c>
      <c r="B66" s="146">
        <f ca="1">B158*BaU!I$6*1000000</f>
        <v>7039114300.711113</v>
      </c>
      <c r="C66" s="146">
        <f ca="1">C158*BaU!J$6*1000000</f>
        <v>4977722129.6892719</v>
      </c>
      <c r="D66" s="146">
        <f ca="1">D158*BaU!K$6*1000000</f>
        <v>4338823014.9121523</v>
      </c>
      <c r="E66" s="146">
        <f ca="1">E158*BaU!L$6*1000000</f>
        <v>3789977877.6288338</v>
      </c>
      <c r="F66" s="146">
        <f ca="1">F158*BaU!M$6*1000000</f>
        <v>3344733543.0413074</v>
      </c>
      <c r="G66" s="146">
        <f ca="1">G158*BaU!N$6*1000000</f>
        <v>2996243258.6480422</v>
      </c>
      <c r="H66" s="146">
        <f ca="1">H158*BaU!O$6*1000000</f>
        <v>2725430015.9637485</v>
      </c>
      <c r="I66" s="146">
        <f ca="1">I158*BaU!P$6*1000000</f>
        <v>2503893706.5959659</v>
      </c>
      <c r="J66" s="146">
        <f ca="1">J158*BaU!Q$6*1000000</f>
        <v>2288822425.4074569</v>
      </c>
      <c r="K66" s="146">
        <f ca="1">K158*BaU!R$6*1000000</f>
        <v>2066913954.0865326</v>
      </c>
      <c r="L66" s="146">
        <f ca="1">L158*BaU!S$6*1000000</f>
        <v>1865065020.6345208</v>
      </c>
      <c r="M66" s="146">
        <f ca="1">M158*BaU!T$6*1000000</f>
        <v>1658146800.805896</v>
      </c>
      <c r="N66" s="146">
        <f ca="1">N158*BaU!U$6*1000000</f>
        <v>1451027919.0499158</v>
      </c>
      <c r="O66" s="146">
        <f ca="1">O158*BaU!V$6*1000000</f>
        <v>1241925571.6114028</v>
      </c>
      <c r="P66" s="146">
        <f ca="1">P158*BaU!W$6*1000000</f>
        <v>1043528629.0512741</v>
      </c>
      <c r="Q66" s="146">
        <f ca="1">Q158*BaU!X$6*1000000</f>
        <v>860214059.57308829</v>
      </c>
      <c r="R66" s="146">
        <f ca="1">R158*BaU!Y$6*1000000</f>
        <v>694226824.60463536</v>
      </c>
      <c r="S66" s="146">
        <f ca="1">S158*BaU!Z$6*1000000</f>
        <v>547415940.8813169</v>
      </c>
      <c r="T66" s="146">
        <f ca="1">T158*BaU!AA$6*1000000</f>
        <v>421255527.66113567</v>
      </c>
      <c r="U66" s="146">
        <f ca="1">U158*BaU!AB$6*1000000</f>
        <v>316453582.4528349</v>
      </c>
      <c r="V66" s="146">
        <f ca="1">V158*BaU!AC$6*1000000</f>
        <v>233163973.64138773</v>
      </c>
      <c r="W66" s="146">
        <f ca="1">W158*BaU!AD$6*1000000</f>
        <v>169490820.80770987</v>
      </c>
      <c r="X66" s="146">
        <f ca="1">X158*BaU!AE$6*1000000</f>
        <v>121855439.49067473</v>
      </c>
      <c r="Y66" s="146">
        <f ca="1">Y158*BaU!AF$6*1000000</f>
        <v>87311305.856923789</v>
      </c>
      <c r="Z66" s="146">
        <f ca="1">Z158*BaU!AG$6*1000000</f>
        <v>62535644.94032082</v>
      </c>
      <c r="AA66" s="146">
        <f ca="1">AA158*BaU!AH$6*1000000</f>
        <v>44797476.899445623</v>
      </c>
      <c r="AB66" s="146">
        <f ca="1">AB158*BaU!AI$6*1000000</f>
        <v>32096283.117870912</v>
      </c>
      <c r="AC66" s="146">
        <f ca="1">AC158*BaU!AJ$6*1000000</f>
        <v>23001617.518364135</v>
      </c>
      <c r="AD66" s="146">
        <f ca="1">AD158*BaU!AK$6*1000000</f>
        <v>16483590.364981463</v>
      </c>
      <c r="AE66" s="146">
        <f ca="1">AE158*BaU!AL$6*1000000</f>
        <v>11813462.032766461</v>
      </c>
      <c r="AF66" s="146">
        <f ca="1">AF158*BaU!AM$6*1000000</f>
        <v>8466782.3483361583</v>
      </c>
      <c r="AG66" s="146">
        <f ca="1">AG158*BaU!AN$6*1000000</f>
        <v>6068243.5489704181</v>
      </c>
      <c r="AH66" s="146">
        <f ca="1">AH158*BaU!AO$6*1000000</f>
        <v>4349122.290902636</v>
      </c>
      <c r="AI66" s="146"/>
      <c r="AJ66" s="146"/>
    </row>
    <row r="67" spans="1:36" x14ac:dyDescent="0.25">
      <c r="A67" t="s">
        <v>163</v>
      </c>
      <c r="B67" s="146">
        <f ca="1">B159*BaU!I$6*1000000</f>
        <v>688209243.50024486</v>
      </c>
      <c r="C67" s="146">
        <f ca="1">C159*BaU!J$6*1000000</f>
        <v>502945415.85847414</v>
      </c>
      <c r="D67" s="146">
        <f ca="1">D159*BaU!K$6*1000000</f>
        <v>449265329.13130409</v>
      </c>
      <c r="E67" s="146">
        <f ca="1">E159*BaU!L$6*1000000</f>
        <v>407194485.8849377</v>
      </c>
      <c r="F67" s="146">
        <f ca="1">F159*BaU!M$6*1000000</f>
        <v>377186677.39142078</v>
      </c>
      <c r="G67" s="146">
        <f ca="1">G159*BaU!N$6*1000000</f>
        <v>357096337.42988378</v>
      </c>
      <c r="H67" s="146">
        <f ca="1">H159*BaU!O$6*1000000</f>
        <v>343078711.8465274</v>
      </c>
      <c r="I67" s="146">
        <f ca="1">I159*BaU!P$6*1000000</f>
        <v>332088642.06830913</v>
      </c>
      <c r="J67" s="146">
        <f ca="1">J159*BaU!Q$6*1000000</f>
        <v>312827887.2092365</v>
      </c>
      <c r="K67" s="146">
        <f ca="1">K159*BaU!R$6*1000000</f>
        <v>293000098.05086249</v>
      </c>
      <c r="L67" s="146">
        <f ca="1">L159*BaU!S$6*1000000</f>
        <v>272875900.59560847</v>
      </c>
      <c r="M67" s="146">
        <f ca="1">M159*BaU!T$6*1000000</f>
        <v>249239468.4006528</v>
      </c>
      <c r="N67" s="146">
        <f ca="1">N159*BaU!U$6*1000000</f>
        <v>223266633.29234767</v>
      </c>
      <c r="O67" s="146">
        <f ca="1">O159*BaU!V$6*1000000</f>
        <v>194173070.55798921</v>
      </c>
      <c r="P67" s="146">
        <f ca="1">P159*BaU!W$6*1000000</f>
        <v>165129284.70264274</v>
      </c>
      <c r="Q67" s="146">
        <f ca="1">Q159*BaU!X$6*1000000</f>
        <v>136977764.60553873</v>
      </c>
      <c r="R67" s="146">
        <f ca="1">R159*BaU!Y$6*1000000</f>
        <v>110735441.40867567</v>
      </c>
      <c r="S67" s="146">
        <f ca="1">S159*BaU!Z$6*1000000</f>
        <v>87096975.674015731</v>
      </c>
      <c r="T67" s="146">
        <f ca="1">T159*BaU!AA$6*1000000</f>
        <v>66746922.863041431</v>
      </c>
      <c r="U67" s="146">
        <f ca="1">U159*BaU!AB$6*1000000</f>
        <v>49914862.800461553</v>
      </c>
      <c r="V67" s="146">
        <f ca="1">V159*BaU!AC$6*1000000</f>
        <v>36591506.721937865</v>
      </c>
      <c r="W67" s="146">
        <f ca="1">W159*BaU!AD$6*1000000</f>
        <v>26402961.732696649</v>
      </c>
      <c r="X67" s="146">
        <f ca="1">X159*BaU!AE$6*1000000</f>
        <v>18820880.811092537</v>
      </c>
      <c r="Y67" s="146">
        <f ca="1">Y159*BaU!AF$6*1000000</f>
        <v>13425361.200953737</v>
      </c>
      <c r="Z67" s="146">
        <f ca="1">Z159*BaU!AG$6*1000000</f>
        <v>9573646.1717733927</v>
      </c>
      <c r="AA67" s="146">
        <f ca="1">AA159*BaU!AH$6*1000000</f>
        <v>6828467.0888850642</v>
      </c>
      <c r="AB67" s="146">
        <f ca="1">AB159*BaU!AI$6*1000000</f>
        <v>4871511.9589833086</v>
      </c>
      <c r="AC67" s="146">
        <f ca="1">AC159*BaU!AJ$6*1000000</f>
        <v>3476333.4180850722</v>
      </c>
      <c r="AD67" s="146">
        <f ca="1">AD159*BaU!AK$6*1000000</f>
        <v>2480732.1643178351</v>
      </c>
      <c r="AE67" s="146">
        <f ca="1">AE159*BaU!AL$6*1000000</f>
        <v>1770428.9855780087</v>
      </c>
      <c r="AF67" s="146">
        <f ca="1">AF159*BaU!AM$6*1000000</f>
        <v>1263569.4749146821</v>
      </c>
      <c r="AG67" s="146">
        <f ca="1">AG159*BaU!AN$6*1000000</f>
        <v>901836.32318859035</v>
      </c>
      <c r="AH67" s="146">
        <f ca="1">AH159*BaU!AO$6*1000000</f>
        <v>643655.87197605416</v>
      </c>
      <c r="AI67" s="146"/>
      <c r="AJ67" s="146"/>
    </row>
    <row r="68" spans="1:36" x14ac:dyDescent="0.25">
      <c r="A68" t="s">
        <v>164</v>
      </c>
      <c r="B68" s="146">
        <f ca="1">B160*BaU!I$6*1000000</f>
        <v>752262272.03545773</v>
      </c>
      <c r="C68" s="146">
        <f ca="1">C160*BaU!J$6*1000000</f>
        <v>618178082.43135691</v>
      </c>
      <c r="D68" s="146">
        <f ca="1">D160*BaU!K$6*1000000</f>
        <v>529802972.96724039</v>
      </c>
      <c r="E68" s="146">
        <f ca="1">E160*BaU!L$6*1000000</f>
        <v>450660096.46433991</v>
      </c>
      <c r="F68" s="146">
        <f ca="1">F160*BaU!M$6*1000000</f>
        <v>378507072.00736511</v>
      </c>
      <c r="G68" s="146">
        <f ca="1">G160*BaU!N$6*1000000</f>
        <v>325921722.24463111</v>
      </c>
      <c r="H68" s="146">
        <f ca="1">H160*BaU!O$6*1000000</f>
        <v>298693823.59498286</v>
      </c>
      <c r="I68" s="146">
        <f ca="1">I160*BaU!P$6*1000000</f>
        <v>295829967.68054283</v>
      </c>
      <c r="J68" s="146">
        <f ca="1">J160*BaU!Q$6*1000000</f>
        <v>281591714.58999115</v>
      </c>
      <c r="K68" s="146">
        <f ca="1">K160*BaU!R$6*1000000</f>
        <v>261126037.1882242</v>
      </c>
      <c r="L68" s="146">
        <f ca="1">L160*BaU!S$6*1000000</f>
        <v>237356814.28826812</v>
      </c>
      <c r="M68" s="146">
        <f ca="1">M160*BaU!T$6*1000000</f>
        <v>209379225.89471436</v>
      </c>
      <c r="N68" s="146">
        <f ca="1">N160*BaU!U$6*1000000</f>
        <v>182744994.29085574</v>
      </c>
      <c r="O68" s="146">
        <f ca="1">O160*BaU!V$6*1000000</f>
        <v>155204600.59887007</v>
      </c>
      <c r="P68" s="146">
        <f ca="1">P160*BaU!W$6*1000000</f>
        <v>127789183.08099443</v>
      </c>
      <c r="Q68" s="146">
        <f ca="1">Q160*BaU!X$6*1000000</f>
        <v>98478384.698964849</v>
      </c>
      <c r="R68" s="146">
        <f ca="1">R160*BaU!Y$6*1000000</f>
        <v>66162953.555179641</v>
      </c>
      <c r="S68" s="146">
        <f ca="1">S160*BaU!Z$6*1000000</f>
        <v>47984010.990203544</v>
      </c>
      <c r="T68" s="146">
        <f ca="1">T160*BaU!AA$6*1000000</f>
        <v>33461507.163764991</v>
      </c>
      <c r="U68" s="146">
        <f ca="1">U160*BaU!AB$6*1000000</f>
        <v>22641599.568811666</v>
      </c>
      <c r="V68" s="146">
        <f ca="1">V160*BaU!AC$6*1000000</f>
        <v>14565320.922503106</v>
      </c>
      <c r="W68" s="146">
        <f ca="1">W160*BaU!AD$6*1000000</f>
        <v>8437936.5021044593</v>
      </c>
      <c r="X68" s="146">
        <f ca="1">X160*BaU!AE$6*1000000</f>
        <v>3781775.2660338627</v>
      </c>
      <c r="Y68" s="146">
        <f ca="1">Y160*BaU!AF$6*1000000</f>
        <v>413483.10332004674</v>
      </c>
      <c r="Z68" s="146">
        <f ca="1">Z160*BaU!AG$6*1000000</f>
        <v>45194.522117121043</v>
      </c>
      <c r="AA68" s="146">
        <f ca="1">AA160*BaU!AH$6*1000000</f>
        <v>4940.9283473762998</v>
      </c>
      <c r="AB68" s="146">
        <f ca="1">AB160*BaU!AI$6*1000000</f>
        <v>540.28895467175528</v>
      </c>
      <c r="AC68" s="146">
        <f ca="1">AC160*BaU!AJ$6*1000000</f>
        <v>59.096353758367918</v>
      </c>
      <c r="AD68" s="146">
        <f ca="1">AD160*BaU!AK$6*1000000</f>
        <v>6.4639204270109092</v>
      </c>
      <c r="AE68" s="146">
        <f ca="1">AE160*BaU!AL$6*1000000</f>
        <v>0.70708462494105428</v>
      </c>
      <c r="AF68" s="146">
        <f ca="1">AF160*BaU!AM$6*1000000</f>
        <v>7.7351486520810614E-2</v>
      </c>
      <c r="AG68" s="146">
        <f ca="1">AG160*BaU!AN$6*1000000</f>
        <v>8.4620156386765559E-3</v>
      </c>
      <c r="AH68" s="146">
        <f ca="1">AH160*BaU!AO$6*1000000</f>
        <v>9.2571290021284023E-4</v>
      </c>
      <c r="AI68" s="146"/>
      <c r="AJ68" s="146"/>
    </row>
    <row r="69" spans="1:36" x14ac:dyDescent="0.25">
      <c r="A69" t="s">
        <v>165</v>
      </c>
      <c r="B69" s="146">
        <f ca="1">B161*BaU!I$6*1000000</f>
        <v>14470065566.423584</v>
      </c>
      <c r="C69" s="146">
        <f ca="1">C161*BaU!J$6*1000000</f>
        <v>16487255744.615086</v>
      </c>
      <c r="D69" s="146">
        <f ca="1">D161*BaU!K$6*1000000</f>
        <v>17024942343.530613</v>
      </c>
      <c r="E69" s="146">
        <f ca="1">E161*BaU!L$6*1000000</f>
        <v>17259562482.373734</v>
      </c>
      <c r="F69" s="146">
        <f ca="1">F161*BaU!M$6*1000000</f>
        <v>17240411732.095737</v>
      </c>
      <c r="G69" s="146">
        <f ca="1">G161*BaU!N$6*1000000</f>
        <v>16965048839.6355</v>
      </c>
      <c r="H69" s="146">
        <f ca="1">H161*BaU!O$6*1000000</f>
        <v>16471444246.321989</v>
      </c>
      <c r="I69" s="146">
        <f ca="1">I161*BaU!P$6*1000000</f>
        <v>15780298842.3916</v>
      </c>
      <c r="J69" s="146">
        <f ca="1">J161*BaU!Q$6*1000000</f>
        <v>14737921254.826427</v>
      </c>
      <c r="K69" s="146">
        <f ca="1">K161*BaU!R$6*1000000</f>
        <v>13426657527.341572</v>
      </c>
      <c r="L69" s="146">
        <f ca="1">L161*BaU!S$6*1000000</f>
        <v>12168732019.966583</v>
      </c>
      <c r="M69" s="146">
        <f ca="1">M161*BaU!T$6*1000000</f>
        <v>10848810229.921101</v>
      </c>
      <c r="N69" s="146">
        <f ca="1">N161*BaU!U$6*1000000</f>
        <v>9525728112.8889465</v>
      </c>
      <c r="O69" s="146">
        <f ca="1">O161*BaU!V$6*1000000</f>
        <v>8171404956.2659893</v>
      </c>
      <c r="P69" s="146">
        <f ca="1">P161*BaU!W$6*1000000</f>
        <v>6894607100.4491138</v>
      </c>
      <c r="Q69" s="146">
        <f ca="1">Q161*BaU!X$6*1000000</f>
        <v>5719127716.5314474</v>
      </c>
      <c r="R69" s="146">
        <f ca="1">R161*BaU!Y$6*1000000</f>
        <v>4658207374.1491394</v>
      </c>
      <c r="S69" s="146">
        <f ca="1">S161*BaU!Z$6*1000000</f>
        <v>3716025601.2777505</v>
      </c>
      <c r="T69" s="146">
        <f ca="1">T161*BaU!AA$6*1000000</f>
        <v>2898643858.5768852</v>
      </c>
      <c r="U69" s="146">
        <f ca="1">U161*BaU!AB$6*1000000</f>
        <v>2207715861.4882417</v>
      </c>
      <c r="V69" s="146">
        <f ca="1">V161*BaU!AC$6*1000000</f>
        <v>1641960757.9320021</v>
      </c>
      <c r="W69" s="146">
        <f ca="1">W161*BaU!AD$6*1000000</f>
        <v>1195418627.167367</v>
      </c>
      <c r="X69" s="146">
        <f ca="1">X161*BaU!AE$6*1000000</f>
        <v>855578907.45371866</v>
      </c>
      <c r="Y69" s="146">
        <f ca="1">Y161*BaU!AF$6*1000000</f>
        <v>607644587.98708606</v>
      </c>
      <c r="Z69" s="146">
        <f ca="1">Z161*BaU!AG$6*1000000</f>
        <v>431392333.48528886</v>
      </c>
      <c r="AA69" s="146">
        <f ca="1">AA161*BaU!AH$6*1000000</f>
        <v>306312470.55399716</v>
      </c>
      <c r="AB69" s="146">
        <f ca="1">AB161*BaU!AI$6*1000000</f>
        <v>217536627.17608577</v>
      </c>
      <c r="AC69" s="146">
        <f ca="1">AC161*BaU!AJ$6*1000000</f>
        <v>154526329.80741337</v>
      </c>
      <c r="AD69" s="146">
        <f ca="1">AD161*BaU!AK$6*1000000</f>
        <v>109764580.09555046</v>
      </c>
      <c r="AE69" s="146">
        <f ca="1">AE161*BaU!AL$6*1000000</f>
        <v>77974696.300359383</v>
      </c>
      <c r="AF69" s="146">
        <f ca="1">AF161*BaU!AM$6*1000000</f>
        <v>55393754.314320363</v>
      </c>
      <c r="AG69" s="146">
        <f ca="1">AG161*BaU!AN$6*1000000</f>
        <v>39352392.608012743</v>
      </c>
      <c r="AH69" s="146">
        <f ca="1">AH161*BaU!AO$6*1000000</f>
        <v>27956020.830958083</v>
      </c>
      <c r="AI69" s="146"/>
      <c r="AJ69" s="146"/>
    </row>
    <row r="70" spans="1:36" x14ac:dyDescent="0.25">
      <c r="A70" t="s">
        <v>166</v>
      </c>
      <c r="B70" s="146">
        <f ca="1">B162*BaU!I$6*1000000</f>
        <v>8181779893.4636478</v>
      </c>
      <c r="C70" s="146">
        <f ca="1">C162*BaU!J$6*1000000</f>
        <v>8532200520.4886751</v>
      </c>
      <c r="D70" s="146">
        <f ca="1">D162*BaU!K$6*1000000</f>
        <v>8678826299.2799168</v>
      </c>
      <c r="E70" s="146">
        <f ca="1">E162*BaU!L$6*1000000</f>
        <v>8728588500.2529869</v>
      </c>
      <c r="F70" s="146">
        <f ca="1">F162*BaU!M$6*1000000</f>
        <v>8710032425.8258476</v>
      </c>
      <c r="G70" s="146">
        <f ca="1">G162*BaU!N$6*1000000</f>
        <v>8611365043.1200771</v>
      </c>
      <c r="H70" s="146">
        <f ca="1">H162*BaU!O$6*1000000</f>
        <v>8429293093.0769453</v>
      </c>
      <c r="I70" s="146">
        <f ca="1">I162*BaU!P$6*1000000</f>
        <v>8173759367.3107061</v>
      </c>
      <c r="J70" s="146">
        <f ca="1">J162*BaU!Q$6*1000000</f>
        <v>7845193669.7521629</v>
      </c>
      <c r="K70" s="146">
        <f ca="1">K162*BaU!R$6*1000000</f>
        <v>7343376429.754673</v>
      </c>
      <c r="L70" s="146">
        <f ca="1">L162*BaU!S$6*1000000</f>
        <v>6690493341.0989122</v>
      </c>
      <c r="M70" s="146">
        <f ca="1">M162*BaU!T$6*1000000</f>
        <v>5968105147.0067682</v>
      </c>
      <c r="N70" s="146">
        <f ca="1">N162*BaU!U$6*1000000</f>
        <v>5221446042.8657951</v>
      </c>
      <c r="O70" s="146">
        <f ca="1">O162*BaU!V$6*1000000</f>
        <v>4433191406.9580603</v>
      </c>
      <c r="P70" s="146">
        <f ca="1">P162*BaU!W$6*1000000</f>
        <v>3671090652.0492353</v>
      </c>
      <c r="Q70" s="146">
        <f ca="1">Q162*BaU!X$6*1000000</f>
        <v>2960246411.1163383</v>
      </c>
      <c r="R70" s="146">
        <f ca="1">R162*BaU!Y$6*1000000</f>
        <v>2315045063.4307914</v>
      </c>
      <c r="S70" s="146">
        <f ca="1">S162*BaU!Z$6*1000000</f>
        <v>1752233965.7464924</v>
      </c>
      <c r="T70" s="146">
        <f ca="1">T162*BaU!AA$6*1000000</f>
        <v>1281084139.8891563</v>
      </c>
      <c r="U70" s="146">
        <f ca="1">U162*BaU!AB$6*1000000</f>
        <v>900546363.33706975</v>
      </c>
      <c r="V70" s="146">
        <f ca="1">V162*BaU!AC$6*1000000</f>
        <v>608530847.99619329</v>
      </c>
      <c r="W70" s="146">
        <f ca="1">W162*BaU!AD$6*1000000</f>
        <v>399133693.75730002</v>
      </c>
      <c r="X70" s="146">
        <f ca="1">X162*BaU!AE$6*1000000</f>
        <v>256080780.58761516</v>
      </c>
      <c r="Y70" s="146">
        <f ca="1">Y162*BaU!AF$6*1000000</f>
        <v>161643411.59189945</v>
      </c>
      <c r="Z70" s="146">
        <f ca="1">Z162*BaU!AG$6*1000000</f>
        <v>101154216.70895362</v>
      </c>
      <c r="AA70" s="146">
        <f ca="1">AA162*BaU!AH$6*1000000</f>
        <v>63231417.126454979</v>
      </c>
      <c r="AB70" s="146">
        <f ca="1">AB162*BaU!AI$6*1000000</f>
        <v>39534746.835509747</v>
      </c>
      <c r="AC70" s="146">
        <f ca="1">AC162*BaU!AJ$6*1000000</f>
        <v>24725417.018044945</v>
      </c>
      <c r="AD70" s="146">
        <f ca="1">AD162*BaU!AK$6*1000000</f>
        <v>15463579.474985164</v>
      </c>
      <c r="AE70" s="146">
        <f ca="1">AE162*BaU!AL$6*1000000</f>
        <v>9672019.9843267743</v>
      </c>
      <c r="AF70" s="146">
        <f ca="1">AF162*BaU!AM$6*1000000</f>
        <v>6049878.567570054</v>
      </c>
      <c r="AG70" s="146">
        <f ca="1">AG162*BaU!AN$6*1000000</f>
        <v>3784289.0959130777</v>
      </c>
      <c r="AH70" s="146">
        <f ca="1">AH162*BaU!AO$6*1000000</f>
        <v>2367115.6410497013</v>
      </c>
      <c r="AI70" s="146"/>
      <c r="AJ70" s="146"/>
    </row>
    <row r="71" spans="1:36" x14ac:dyDescent="0.25">
      <c r="A71" t="s">
        <v>167</v>
      </c>
      <c r="B71" s="146">
        <f ca="1">B163*BaU!I$6*1000000</f>
        <v>30851.699328207716</v>
      </c>
      <c r="C71" s="146">
        <f ca="1">C163*BaU!J$6*1000000</f>
        <v>114628.83696423592</v>
      </c>
      <c r="D71" s="146">
        <f ca="1">D163*BaU!K$6*1000000</f>
        <v>233542.54644147507</v>
      </c>
      <c r="E71" s="146">
        <f ca="1">E163*BaU!L$6*1000000</f>
        <v>419684.61788950692</v>
      </c>
      <c r="F71" s="146">
        <f ca="1">F163*BaU!M$6*1000000</f>
        <v>672640.7111099438</v>
      </c>
      <c r="G71" s="146">
        <f ca="1">G163*BaU!N$6*1000000</f>
        <v>990975.51075961301</v>
      </c>
      <c r="H71" s="146">
        <f ca="1">H163*BaU!O$6*1000000</f>
        <v>1372487.3218569767</v>
      </c>
      <c r="I71" s="146">
        <f ca="1">I163*BaU!P$6*1000000</f>
        <v>1816168.3147506421</v>
      </c>
      <c r="J71" s="146">
        <f ca="1">J163*BaU!Q$6*1000000</f>
        <v>2320512.5661067478</v>
      </c>
      <c r="K71" s="146">
        <f ca="1">K163*BaU!R$6*1000000</f>
        <v>2992487.8228901364</v>
      </c>
      <c r="L71" s="146">
        <f ca="1">L163*BaU!S$6*1000000</f>
        <v>3846919.1669464298</v>
      </c>
      <c r="M71" s="146">
        <f ca="1">M163*BaU!T$6*1000000</f>
        <v>4719902.799750614</v>
      </c>
      <c r="N71" s="146">
        <f ca="1">N163*BaU!U$6*1000000</f>
        <v>5596758.9639610238</v>
      </c>
      <c r="O71" s="146">
        <f ca="1">O163*BaU!V$6*1000000</f>
        <v>6422360.8103810158</v>
      </c>
      <c r="P71" s="146">
        <f ca="1">P163*BaU!W$6*1000000</f>
        <v>7215482.1804033788</v>
      </c>
      <c r="Q71" s="146">
        <f ca="1">Q163*BaU!X$6*1000000</f>
        <v>7966808.1047438383</v>
      </c>
      <c r="R71" s="146">
        <f ca="1">R163*BaU!Y$6*1000000</f>
        <v>8659356.3289466128</v>
      </c>
      <c r="S71" s="146">
        <f ca="1">S163*BaU!Z$6*1000000</f>
        <v>9284839.0152398329</v>
      </c>
      <c r="T71" s="146">
        <f ca="1">T163*BaU!AA$6*1000000</f>
        <v>9843566.7617137432</v>
      </c>
      <c r="U71" s="146">
        <f ca="1">U163*BaU!AB$6*1000000</f>
        <v>10330782.983104678</v>
      </c>
      <c r="V71" s="146">
        <f ca="1">V163*BaU!AC$6*1000000</f>
        <v>10746880.616779361</v>
      </c>
      <c r="W71" s="146">
        <f ca="1">W163*BaU!AD$6*1000000</f>
        <v>11093310.020365298</v>
      </c>
      <c r="X71" s="146">
        <f ca="1">X163*BaU!AE$6*1000000</f>
        <v>11373487.131561648</v>
      </c>
      <c r="Y71" s="146">
        <f ca="1">Y163*BaU!AF$6*1000000</f>
        <v>11611307.949260563</v>
      </c>
      <c r="Z71" s="146">
        <f ca="1">Z163*BaU!AG$6*1000000</f>
        <v>11805732.811765499</v>
      </c>
      <c r="AA71" s="146">
        <f ca="1">AA163*BaU!AH$6*1000000</f>
        <v>11974327.645442329</v>
      </c>
      <c r="AB71" s="146">
        <f ca="1">AB163*BaU!AI$6*1000000</f>
        <v>12125731.442717576</v>
      </c>
      <c r="AC71" s="146">
        <f ca="1">AC163*BaU!AJ$6*1000000</f>
        <v>12266696.930096667</v>
      </c>
      <c r="AD71" s="146">
        <f ca="1">AD163*BaU!AK$6*1000000</f>
        <v>12398273.737271648</v>
      </c>
      <c r="AE71" s="146">
        <f ca="1">AE163*BaU!AL$6*1000000</f>
        <v>12524613.998836754</v>
      </c>
      <c r="AF71" s="146">
        <f ca="1">AF163*BaU!AM$6*1000000</f>
        <v>12647360.459409874</v>
      </c>
      <c r="AG71" s="146">
        <f ca="1">AG163*BaU!AN$6*1000000</f>
        <v>12767636.819977341</v>
      </c>
      <c r="AH71" s="146">
        <f ca="1">AH163*BaU!AO$6*1000000</f>
        <v>12886213.263158936</v>
      </c>
      <c r="AI71" s="146"/>
      <c r="AJ71" s="146"/>
    </row>
    <row r="72" spans="1:36" x14ac:dyDescent="0.25">
      <c r="A72" t="s">
        <v>168</v>
      </c>
      <c r="B72" s="146">
        <f ca="1">B164*BaU!I$6*1000000</f>
        <v>125390872.19725828</v>
      </c>
      <c r="C72" s="146">
        <f ca="1">C164*BaU!J$6*1000000</f>
        <v>332817838.9005273</v>
      </c>
      <c r="D72" s="146">
        <f ca="1">D164*BaU!K$6*1000000</f>
        <v>672144342.54032731</v>
      </c>
      <c r="E72" s="146">
        <f ca="1">E164*BaU!L$6*1000000</f>
        <v>1144608792.9622309</v>
      </c>
      <c r="F72" s="146">
        <f ca="1">F164*BaU!M$6*1000000</f>
        <v>1741569284.1453276</v>
      </c>
      <c r="G72" s="146">
        <f ca="1">G164*BaU!N$6*1000000</f>
        <v>2458647897.2054133</v>
      </c>
      <c r="H72" s="146">
        <f ca="1">H164*BaU!O$6*1000000</f>
        <v>3261820475.2745905</v>
      </c>
      <c r="I72" s="146">
        <f ca="1">I164*BaU!P$6*1000000</f>
        <v>4132374308.6261992</v>
      </c>
      <c r="J72" s="146">
        <f ca="1">J164*BaU!Q$6*1000000</f>
        <v>5100847247.680562</v>
      </c>
      <c r="K72" s="146">
        <f ca="1">K164*BaU!R$6*1000000</f>
        <v>6022302312.0070181</v>
      </c>
      <c r="L72" s="146">
        <f ca="1">L164*BaU!S$6*1000000</f>
        <v>6680662157.1894646</v>
      </c>
      <c r="M72" s="146">
        <f ca="1">M164*BaU!T$6*1000000</f>
        <v>6973731151.9122686</v>
      </c>
      <c r="N72" s="146">
        <f ca="1">N164*BaU!U$6*1000000</f>
        <v>7055412753.7242594</v>
      </c>
      <c r="O72" s="146">
        <f ca="1">O164*BaU!V$6*1000000</f>
        <v>8262193015.6223392</v>
      </c>
      <c r="P72" s="146">
        <f ca="1">P164*BaU!W$6*1000000</f>
        <v>9440272560.4384956</v>
      </c>
      <c r="Q72" s="146">
        <f ca="1">Q164*BaU!X$6*1000000</f>
        <v>10585030789.673742</v>
      </c>
      <c r="R72" s="146">
        <f ca="1">R164*BaU!Y$6*1000000</f>
        <v>11697945431.932505</v>
      </c>
      <c r="S72" s="146">
        <f ca="1">S164*BaU!Z$6*1000000</f>
        <v>12756645564.382029</v>
      </c>
      <c r="T72" s="146">
        <f ca="1">T164*BaU!AA$6*1000000</f>
        <v>13766000851.652462</v>
      </c>
      <c r="U72" s="146">
        <f ca="1">U164*BaU!AB$6*1000000</f>
        <v>14729238804.52869</v>
      </c>
      <c r="V72" s="146">
        <f ca="1">V164*BaU!AC$6*1000000</f>
        <v>15664054726.366215</v>
      </c>
      <c r="W72" s="146">
        <f ca="1">W164*BaU!AD$6*1000000</f>
        <v>16587562667.190912</v>
      </c>
      <c r="X72" s="146">
        <f ca="1">X164*BaU!AE$6*1000000</f>
        <v>17514020303.320015</v>
      </c>
      <c r="Y72" s="146">
        <f ca="1">Y164*BaU!AF$6*1000000</f>
        <v>18439727133.408997</v>
      </c>
      <c r="Z72" s="146">
        <f ca="1">Z164*BaU!AG$6*1000000</f>
        <v>19298540705.114082</v>
      </c>
      <c r="AA72" s="146">
        <f ca="1">AA164*BaU!AH$6*1000000</f>
        <v>20035901224.873222</v>
      </c>
      <c r="AB72" s="146">
        <f ca="1">AB164*BaU!AI$6*1000000</f>
        <v>20669274883.921101</v>
      </c>
      <c r="AC72" s="146">
        <f ca="1">AC164*BaU!AJ$6*1000000</f>
        <v>21199554147.329967</v>
      </c>
      <c r="AD72" s="146">
        <f ca="1">AD164*BaU!AK$6*1000000</f>
        <v>21634488002.607941</v>
      </c>
      <c r="AE72" s="146">
        <f ca="1">AE164*BaU!AL$6*1000000</f>
        <v>22003631306.327641</v>
      </c>
      <c r="AF72" s="146">
        <f ca="1">AF164*BaU!AM$6*1000000</f>
        <v>22325870650.588951</v>
      </c>
      <c r="AG72" s="146">
        <f ca="1">AG164*BaU!AN$6*1000000</f>
        <v>22614644830.545536</v>
      </c>
      <c r="AH72" s="146">
        <f ca="1">AH164*BaU!AO$6*1000000</f>
        <v>22879527337.578915</v>
      </c>
      <c r="AI72" s="146"/>
      <c r="AJ72" s="146"/>
    </row>
    <row r="73" spans="1:36" x14ac:dyDescent="0.25">
      <c r="A73" t="s">
        <v>169</v>
      </c>
      <c r="B73" s="146">
        <f ca="1">B165*BaU!I$6*1000000</f>
        <v>77395318.526348054</v>
      </c>
      <c r="C73" s="146">
        <f ca="1">C165*BaU!J$6*1000000</f>
        <v>148372032.43155339</v>
      </c>
      <c r="D73" s="146">
        <f ca="1">D165*BaU!K$6*1000000</f>
        <v>262730621.67388007</v>
      </c>
      <c r="E73" s="146">
        <f ca="1">E165*BaU!L$6*1000000</f>
        <v>426075642.15545577</v>
      </c>
      <c r="F73" s="146">
        <f ca="1">F165*BaU!M$6*1000000</f>
        <v>641719412.91643631</v>
      </c>
      <c r="G73" s="146">
        <f ca="1">G165*BaU!N$6*1000000</f>
        <v>901513500.64768291</v>
      </c>
      <c r="H73" s="146">
        <f ca="1">H165*BaU!O$6*1000000</f>
        <v>1208649684.953263</v>
      </c>
      <c r="I73" s="146">
        <f ca="1">I165*BaU!P$6*1000000</f>
        <v>1552552527.8917322</v>
      </c>
      <c r="J73" s="146">
        <f ca="1">J165*BaU!Q$6*1000000</f>
        <v>1959835368.631609</v>
      </c>
      <c r="K73" s="146">
        <f ca="1">K165*BaU!R$6*1000000</f>
        <v>2473198863.0974927</v>
      </c>
      <c r="L73" s="146">
        <f ca="1">L165*BaU!S$6*1000000</f>
        <v>2673481156.1688328</v>
      </c>
      <c r="M73" s="146">
        <f ca="1">M165*BaU!T$6*1000000</f>
        <v>2907598326.1054673</v>
      </c>
      <c r="N73" s="146">
        <f ca="1">N165*BaU!U$6*1000000</f>
        <v>3048646585.5337024</v>
      </c>
      <c r="O73" s="146">
        <f ca="1">O165*BaU!V$6*1000000</f>
        <v>3460318648.1831002</v>
      </c>
      <c r="P73" s="146">
        <f ca="1">P165*BaU!W$6*1000000</f>
        <v>3857395200.3089004</v>
      </c>
      <c r="Q73" s="146">
        <f ca="1">Q165*BaU!X$6*1000000</f>
        <v>4228050022.9335723</v>
      </c>
      <c r="R73" s="146">
        <f ca="1">R165*BaU!Y$6*1000000</f>
        <v>4589521376.7743769</v>
      </c>
      <c r="S73" s="146">
        <f ca="1">S165*BaU!Z$6*1000000</f>
        <v>4927555626.8815918</v>
      </c>
      <c r="T73" s="146">
        <f ca="1">T165*BaU!AA$6*1000000</f>
        <v>5258421575.1952734</v>
      </c>
      <c r="U73" s="146">
        <f ca="1">U165*BaU!AB$6*1000000</f>
        <v>5564097741.5640182</v>
      </c>
      <c r="V73" s="146">
        <f ca="1">V165*BaU!AC$6*1000000</f>
        <v>5859831545.0642166</v>
      </c>
      <c r="W73" s="146">
        <f ca="1">W165*BaU!AD$6*1000000</f>
        <v>6151873672.9045601</v>
      </c>
      <c r="X73" s="146">
        <f ca="1">X165*BaU!AE$6*1000000</f>
        <v>6442461442.1829681</v>
      </c>
      <c r="Y73" s="146">
        <f ca="1">Y165*BaU!AF$6*1000000</f>
        <v>6727917072.7360401</v>
      </c>
      <c r="Z73" s="146">
        <f ca="1">Z165*BaU!AG$6*1000000</f>
        <v>6990257456.9756746</v>
      </c>
      <c r="AA73" s="146">
        <f ca="1">AA165*BaU!AH$6*1000000</f>
        <v>7227713892.7564363</v>
      </c>
      <c r="AB73" s="146">
        <f ca="1">AB165*BaU!AI$6*1000000</f>
        <v>7433400759.2784863</v>
      </c>
      <c r="AC73" s="146">
        <f ca="1">AC165*BaU!AJ$6*1000000</f>
        <v>7610146490.801445</v>
      </c>
      <c r="AD73" s="146">
        <f ca="1">AD165*BaU!AK$6*1000000</f>
        <v>7756081325.6339636</v>
      </c>
      <c r="AE73" s="146">
        <f ca="1">AE165*BaU!AL$6*1000000</f>
        <v>7880944787.8019152</v>
      </c>
      <c r="AF73" s="146">
        <f ca="1">AF165*BaU!AM$6*1000000</f>
        <v>7990864629.5127182</v>
      </c>
      <c r="AG73" s="146">
        <f ca="1">AG165*BaU!AN$6*1000000</f>
        <v>8090178153.9605446</v>
      </c>
      <c r="AH73" s="146">
        <f ca="1">AH165*BaU!AO$6*1000000</f>
        <v>8181958985.9233389</v>
      </c>
      <c r="AI73" s="146"/>
      <c r="AJ73" s="146"/>
    </row>
    <row r="74" spans="1:36" x14ac:dyDescent="0.25">
      <c r="A74" t="s">
        <v>170</v>
      </c>
      <c r="B74" s="146">
        <f ca="1">B166*BaU!I$6*1000000</f>
        <v>2393739.2582374075</v>
      </c>
      <c r="C74" s="146">
        <f ca="1">C166*BaU!J$6*1000000</f>
        <v>4231457.8102170648</v>
      </c>
      <c r="D74" s="146">
        <f ca="1">D166*BaU!K$6*1000000</f>
        <v>6909909.7786660446</v>
      </c>
      <c r="E74" s="146">
        <f ca="1">E166*BaU!L$6*1000000</f>
        <v>10534689.343137078</v>
      </c>
      <c r="F74" s="146">
        <f ca="1">F166*BaU!M$6*1000000</f>
        <v>15097969.664836183</v>
      </c>
      <c r="G74" s="146">
        <f ca="1">G166*BaU!N$6*1000000</f>
        <v>20554480.268862456</v>
      </c>
      <c r="H74" s="146">
        <f ca="1">H166*BaU!O$6*1000000</f>
        <v>26883842.744835362</v>
      </c>
      <c r="I74" s="146">
        <f ca="1">I166*BaU!P$6*1000000</f>
        <v>34083558.298684694</v>
      </c>
      <c r="J74" s="146">
        <f ca="1">J166*BaU!Q$6*1000000</f>
        <v>81965648.6181155</v>
      </c>
      <c r="K74" s="146">
        <f ca="1">K166*BaU!R$6*1000000</f>
        <v>120433314.28845908</v>
      </c>
      <c r="L74" s="146">
        <f ca="1">L166*BaU!S$6*1000000</f>
        <v>213173286.16158399</v>
      </c>
      <c r="M74" s="146">
        <f ca="1">M166*BaU!T$6*1000000</f>
        <v>363341868.67573142</v>
      </c>
      <c r="N74" s="146">
        <f ca="1">N166*BaU!U$6*1000000</f>
        <v>546805424.6651113</v>
      </c>
      <c r="O74" s="146">
        <f ca="1">O166*BaU!V$6*1000000</f>
        <v>648172817.10171771</v>
      </c>
      <c r="P74" s="146">
        <f ca="1">P166*BaU!W$6*1000000</f>
        <v>747768569.4754225</v>
      </c>
      <c r="Q74" s="146">
        <f ca="1">Q166*BaU!X$6*1000000</f>
        <v>846451078.11501598</v>
      </c>
      <c r="R74" s="146">
        <f ca="1">R166*BaU!Y$6*1000000</f>
        <v>941399681.78966153</v>
      </c>
      <c r="S74" s="146">
        <f ca="1">S166*BaU!Z$6*1000000</f>
        <v>1031638431.5869031</v>
      </c>
      <c r="T74" s="146">
        <f ca="1">T166*BaU!AA$6*1000000</f>
        <v>1116128898.1198788</v>
      </c>
      <c r="U74" s="146">
        <f ca="1">U166*BaU!AB$6*1000000</f>
        <v>1192698815.9041295</v>
      </c>
      <c r="V74" s="146">
        <f ca="1">V166*BaU!AC$6*1000000</f>
        <v>1259113704.1663156</v>
      </c>
      <c r="W74" s="146">
        <f ca="1">W166*BaU!AD$6*1000000</f>
        <v>1313566035.3972914</v>
      </c>
      <c r="X74" s="146">
        <f ca="1">X166*BaU!AE$6*1000000</f>
        <v>1354757197.7934341</v>
      </c>
      <c r="Y74" s="146">
        <f ca="1">Y166*BaU!AF$6*1000000</f>
        <v>1384587285.613513</v>
      </c>
      <c r="Z74" s="146">
        <f ca="1">Z166*BaU!AG$6*1000000</f>
        <v>1404128127.1714649</v>
      </c>
      <c r="AA74" s="146">
        <f ca="1">AA166*BaU!AH$6*1000000</f>
        <v>1416565250.4393492</v>
      </c>
      <c r="AB74" s="146">
        <f ca="1">AB166*BaU!AI$6*1000000</f>
        <v>1425380322.0472131</v>
      </c>
      <c r="AC74" s="146">
        <f ca="1">AC166*BaU!AJ$6*1000000</f>
        <v>1433242502.3528631</v>
      </c>
      <c r="AD74" s="146">
        <f ca="1">AD166*BaU!AK$6*1000000</f>
        <v>1442452727.8819573</v>
      </c>
      <c r="AE74" s="146">
        <f ca="1">AE166*BaU!AL$6*1000000</f>
        <v>1452785067.2718608</v>
      </c>
      <c r="AF74" s="146">
        <f ca="1">AF166*BaU!AM$6*1000000</f>
        <v>1463927252.5392692</v>
      </c>
      <c r="AG74" s="146">
        <f ca="1">AG166*BaU!AN$6*1000000</f>
        <v>1475653353.9723043</v>
      </c>
      <c r="AH74" s="146">
        <f ca="1">AH166*BaU!AO$6*1000000</f>
        <v>1487800094.58447</v>
      </c>
      <c r="AI74" s="146"/>
      <c r="AJ74" s="146"/>
    </row>
    <row r="75" spans="1:36" x14ac:dyDescent="0.25">
      <c r="A75" t="s">
        <v>171</v>
      </c>
      <c r="B75" s="146">
        <f ca="1">B167*BaU!I$6*1000000</f>
        <v>9789507.730619045</v>
      </c>
      <c r="C75" s="146">
        <f ca="1">C167*BaU!J$6*1000000</f>
        <v>19443733.359265633</v>
      </c>
      <c r="D75" s="146">
        <f ca="1">D167*BaU!K$6*1000000</f>
        <v>35078831.832396954</v>
      </c>
      <c r="E75" s="146">
        <f ca="1">E167*BaU!L$6*1000000</f>
        <v>56651403.316041082</v>
      </c>
      <c r="F75" s="146">
        <f ca="1">F167*BaU!M$6*1000000</f>
        <v>84211004.924503684</v>
      </c>
      <c r="G75" s="146">
        <f ca="1">G167*BaU!N$6*1000000</f>
        <v>117643612.34123467</v>
      </c>
      <c r="H75" s="146">
        <f ca="1">H167*BaU!O$6*1000000</f>
        <v>156879351.57119682</v>
      </c>
      <c r="I75" s="146">
        <f ca="1">I167*BaU!P$6*1000000</f>
        <v>201923288.64029416</v>
      </c>
      <c r="J75" s="146">
        <f ca="1">J167*BaU!Q$6*1000000</f>
        <v>286533607.2032246</v>
      </c>
      <c r="K75" s="146">
        <f ca="1">K167*BaU!R$6*1000000</f>
        <v>399577039.19764453</v>
      </c>
      <c r="L75" s="146">
        <f ca="1">L167*BaU!S$6*1000000</f>
        <v>616340308.39218795</v>
      </c>
      <c r="M75" s="146">
        <f ca="1">M167*BaU!T$6*1000000</f>
        <v>791834177.36950612</v>
      </c>
      <c r="N75" s="146">
        <f ca="1">N167*BaU!U$6*1000000</f>
        <v>1003188587.1331931</v>
      </c>
      <c r="O75" s="146">
        <f ca="1">O167*BaU!V$6*1000000</f>
        <v>1159358285.4429519</v>
      </c>
      <c r="P75" s="146">
        <f ca="1">P167*BaU!W$6*1000000</f>
        <v>1311263158.0032561</v>
      </c>
      <c r="Q75" s="146">
        <f ca="1">Q167*BaU!X$6*1000000</f>
        <v>1457583775.8665087</v>
      </c>
      <c r="R75" s="146">
        <f ca="1">R167*BaU!Y$6*1000000</f>
        <v>1592714377.1588559</v>
      </c>
      <c r="S75" s="146">
        <f ca="1">S167*BaU!Z$6*1000000</f>
        <v>1715767253.2016296</v>
      </c>
      <c r="T75" s="146">
        <f ca="1">T167*BaU!AA$6*1000000</f>
        <v>1825177521.618854</v>
      </c>
      <c r="U75" s="146">
        <f ca="1">U167*BaU!AB$6*1000000</f>
        <v>1918739880.4866893</v>
      </c>
      <c r="V75" s="146">
        <f ca="1">V167*BaU!AC$6*1000000</f>
        <v>1992472723.6471918</v>
      </c>
      <c r="W75" s="146">
        <f ca="1">W167*BaU!AD$6*1000000</f>
        <v>2046064341.7047253</v>
      </c>
      <c r="X75" s="146">
        <f ca="1">X167*BaU!AE$6*1000000</f>
        <v>2079001815.1049957</v>
      </c>
      <c r="Y75" s="146">
        <f ca="1">Y167*BaU!AF$6*1000000</f>
        <v>2101805230.4338567</v>
      </c>
      <c r="Z75" s="146">
        <f ca="1">Z167*BaU!AG$6*1000000</f>
        <v>2115394764.273828</v>
      </c>
      <c r="AA75" s="146">
        <f ca="1">AA167*BaU!AH$6*1000000</f>
        <v>2127188963.1642797</v>
      </c>
      <c r="AB75" s="146">
        <f ca="1">AB167*BaU!AI$6*1000000</f>
        <v>2139148809.4748015</v>
      </c>
      <c r="AC75" s="146">
        <f ca="1">AC167*BaU!AJ$6*1000000</f>
        <v>2152615006.3117142</v>
      </c>
      <c r="AD75" s="146">
        <f ca="1">AD167*BaU!AK$6*1000000</f>
        <v>2167601164.5570021</v>
      </c>
      <c r="AE75" s="146">
        <f ca="1">AE167*BaU!AL$6*1000000</f>
        <v>2183923832.5538831</v>
      </c>
      <c r="AF75" s="146">
        <f ca="1">AF167*BaU!AM$6*1000000</f>
        <v>2201222010.6178083</v>
      </c>
      <c r="AG75" s="146">
        <f ca="1">AG167*BaU!AN$6*1000000</f>
        <v>2219231070.7367811</v>
      </c>
      <c r="AH75" s="146">
        <f ca="1">AH167*BaU!AO$6*1000000</f>
        <v>2237757428.8567529</v>
      </c>
      <c r="AI75" s="146"/>
      <c r="AJ75" s="146"/>
    </row>
    <row r="76" spans="1:36" x14ac:dyDescent="0.25">
      <c r="A76" t="s">
        <v>172</v>
      </c>
      <c r="B76" s="146">
        <f ca="1">B168*BaU!I$6*1000000</f>
        <v>36137297.131442264</v>
      </c>
      <c r="C76" s="146">
        <f ca="1">C168*BaU!J$6*1000000</f>
        <v>78108448.789052904</v>
      </c>
      <c r="D76" s="146">
        <f ca="1">D168*BaU!K$6*1000000</f>
        <v>143801457.59301549</v>
      </c>
      <c r="E76" s="146">
        <f ca="1">E168*BaU!L$6*1000000</f>
        <v>235668841.39238498</v>
      </c>
      <c r="F76" s="146">
        <f ca="1">F168*BaU!M$6*1000000</f>
        <v>354607297.06112367</v>
      </c>
      <c r="G76" s="146">
        <f ca="1">G168*BaU!N$6*1000000</f>
        <v>507678049.96302342</v>
      </c>
      <c r="H76" s="146">
        <f ca="1">H168*BaU!O$6*1000000</f>
        <v>694606200.68738008</v>
      </c>
      <c r="I76" s="146">
        <f ca="1">I168*BaU!P$6*1000000</f>
        <v>923291651.3934195</v>
      </c>
      <c r="J76" s="146">
        <f ca="1">J168*BaU!Q$6*1000000</f>
        <v>1250825209.266022</v>
      </c>
      <c r="K76" s="146">
        <f ca="1">K168*BaU!R$6*1000000</f>
        <v>1709374459.2100012</v>
      </c>
      <c r="L76" s="146">
        <f ca="1">L168*BaU!S$6*1000000</f>
        <v>2357821227.1289711</v>
      </c>
      <c r="M76" s="146">
        <f ca="1">M168*BaU!T$6*1000000</f>
        <v>3315673536.9303117</v>
      </c>
      <c r="N76" s="146">
        <f ca="1">N168*BaU!U$6*1000000</f>
        <v>4491591052.898098</v>
      </c>
      <c r="O76" s="146">
        <f ca="1">O168*BaU!V$6*1000000</f>
        <v>5112564026.6244249</v>
      </c>
      <c r="P76" s="146">
        <f ca="1">P168*BaU!W$6*1000000</f>
        <v>5722277115.6217041</v>
      </c>
      <c r="Q76" s="146">
        <f ca="1">Q168*BaU!X$6*1000000</f>
        <v>6285697934.0312691</v>
      </c>
      <c r="R76" s="146">
        <f ca="1">R168*BaU!Y$6*1000000</f>
        <v>6778653528.2993164</v>
      </c>
      <c r="S76" s="146">
        <f ca="1">S168*BaU!Z$6*1000000</f>
        <v>7192970723.7557793</v>
      </c>
      <c r="T76" s="146">
        <f ca="1">T168*BaU!AA$6*1000000</f>
        <v>7501367193.616951</v>
      </c>
      <c r="U76" s="146">
        <f ca="1">U168*BaU!AB$6*1000000</f>
        <v>7732163316.8369446</v>
      </c>
      <c r="V76" s="146">
        <f ca="1">V168*BaU!AC$6*1000000</f>
        <v>7873580991.2530041</v>
      </c>
      <c r="W76" s="146">
        <f ca="1">W168*BaU!AD$6*1000000</f>
        <v>7919503906.0338631</v>
      </c>
      <c r="X76" s="146">
        <f ca="1">X168*BaU!AE$6*1000000</f>
        <v>7876268669.3720045</v>
      </c>
      <c r="Y76" s="146">
        <f ca="1">Y168*BaU!AF$6*1000000</f>
        <v>7783976123.0524654</v>
      </c>
      <c r="Z76" s="146">
        <f ca="1">Z168*BaU!AG$6*1000000</f>
        <v>7664736155.3127289</v>
      </c>
      <c r="AA76" s="146">
        <f ca="1">AA168*BaU!AH$6*1000000</f>
        <v>7552866851.7024832</v>
      </c>
      <c r="AB76" s="146">
        <f ca="1">AB168*BaU!AI$6*1000000</f>
        <v>7462657982.7681684</v>
      </c>
      <c r="AC76" s="146">
        <f ca="1">AC168*BaU!AJ$6*1000000</f>
        <v>7401421999.5054455</v>
      </c>
      <c r="AD76" s="146">
        <f ca="1">AD168*BaU!AK$6*1000000</f>
        <v>7375616002.078907</v>
      </c>
      <c r="AE76" s="146">
        <f ca="1">AE168*BaU!AL$6*1000000</f>
        <v>7375919562.2544279</v>
      </c>
      <c r="AF76" s="146">
        <f ca="1">AF168*BaU!AM$6*1000000</f>
        <v>7394902763.2888002</v>
      </c>
      <c r="AG76" s="146">
        <f ca="1">AG168*BaU!AN$6*1000000</f>
        <v>7427251973.8790693</v>
      </c>
      <c r="AH76" s="146">
        <f ca="1">AH168*BaU!AO$6*1000000</f>
        <v>7469165682.681756</v>
      </c>
      <c r="AI76" s="146"/>
      <c r="AJ76" s="146"/>
    </row>
    <row r="77" spans="1:36" x14ac:dyDescent="0.25">
      <c r="A77" t="s">
        <v>23</v>
      </c>
      <c r="B77" s="146">
        <f ca="1">B169*BaU!I$6*1000000</f>
        <v>51070739.093126237</v>
      </c>
      <c r="C77" s="146">
        <f ca="1">C169*BaU!J$6*1000000</f>
        <v>118829534.56951621</v>
      </c>
      <c r="D77" s="146">
        <f ca="1">D169*BaU!K$6*1000000</f>
        <v>190931989.45540616</v>
      </c>
      <c r="E77" s="146">
        <f ca="1">E169*BaU!L$6*1000000</f>
        <v>289301558.73897451</v>
      </c>
      <c r="F77" s="146">
        <f ca="1">F169*BaU!M$6*1000000</f>
        <v>425860370.17900789</v>
      </c>
      <c r="G77" s="146">
        <f ca="1">G169*BaU!N$6*1000000</f>
        <v>612474293.42436111</v>
      </c>
      <c r="H77" s="146">
        <f ca="1">H169*BaU!O$6*1000000</f>
        <v>855261157.21999717</v>
      </c>
      <c r="I77" s="146">
        <f ca="1">I169*BaU!P$6*1000000</f>
        <v>1180920988.6831021</v>
      </c>
      <c r="J77" s="146">
        <f ca="1">J169*BaU!Q$6*1000000</f>
        <v>1690969476.2953079</v>
      </c>
      <c r="K77" s="146">
        <f ca="1">K169*BaU!R$6*1000000</f>
        <v>2513977096.0676804</v>
      </c>
      <c r="L77" s="146">
        <f ca="1">L169*BaU!S$6*1000000</f>
        <v>3651380975.241116</v>
      </c>
      <c r="M77" s="146">
        <f ca="1">M169*BaU!T$6*1000000</f>
        <v>4978513025.7583113</v>
      </c>
      <c r="N77" s="146">
        <f ca="1">N169*BaU!U$6*1000000</f>
        <v>6386302822.7044706</v>
      </c>
      <c r="O77" s="146">
        <f ca="1">O169*BaU!V$6*1000000</f>
        <v>7094755883.649642</v>
      </c>
      <c r="P77" s="146">
        <f ca="1">P169*BaU!W$6*1000000</f>
        <v>7762977315.0947142</v>
      </c>
      <c r="Q77" s="146">
        <f ca="1">Q169*BaU!X$6*1000000</f>
        <v>8372855406.5395966</v>
      </c>
      <c r="R77" s="146">
        <f ca="1">R169*BaU!Y$6*1000000</f>
        <v>8887080585.4297981</v>
      </c>
      <c r="S77" s="146">
        <f ca="1">S169*BaU!Z$6*1000000</f>
        <v>9306320270.6003456</v>
      </c>
      <c r="T77" s="146">
        <f ca="1">T169*BaU!AA$6*1000000</f>
        <v>9627914585.9034519</v>
      </c>
      <c r="U77" s="146">
        <f ca="1">U169*BaU!AB$6*1000000</f>
        <v>9839249929.5940495</v>
      </c>
      <c r="V77" s="146">
        <f ca="1">V169*BaU!AC$6*1000000</f>
        <v>9928158713.5029202</v>
      </c>
      <c r="W77" s="146">
        <f ca="1">W169*BaU!AD$6*1000000</f>
        <v>9893483875.7594032</v>
      </c>
      <c r="X77" s="146">
        <f ca="1">X169*BaU!AE$6*1000000</f>
        <v>9747429338.4736938</v>
      </c>
      <c r="Y77" s="146">
        <f ca="1">Y169*BaU!AF$6*1000000</f>
        <v>9545070407.4413967</v>
      </c>
      <c r="Z77" s="146">
        <f ca="1">Z169*BaU!AG$6*1000000</f>
        <v>9326052362.4520264</v>
      </c>
      <c r="AA77" s="146">
        <f ca="1">AA169*BaU!AH$6*1000000</f>
        <v>9147631486.2173462</v>
      </c>
      <c r="AB77" s="146">
        <f ca="1">AB169*BaU!AI$6*1000000</f>
        <v>9012566860.7885551</v>
      </c>
      <c r="AC77" s="146">
        <f ca="1">AC169*BaU!AJ$6*1000000</f>
        <v>8928527387.7996044</v>
      </c>
      <c r="AD77" s="146">
        <f ca="1">AD169*BaU!AK$6*1000000</f>
        <v>8889606469.9487305</v>
      </c>
      <c r="AE77" s="146">
        <f ca="1">AE169*BaU!AL$6*1000000</f>
        <v>8884008290.8360844</v>
      </c>
      <c r="AF77" s="146">
        <f ca="1">AF169*BaU!AM$6*1000000</f>
        <v>8902338590.0306511</v>
      </c>
      <c r="AG77" s="146">
        <f ca="1">AG169*BaU!AN$6*1000000</f>
        <v>8937853704.2182045</v>
      </c>
      <c r="AH77" s="146">
        <f ca="1">AH169*BaU!AO$6*1000000</f>
        <v>8985711095.5014133</v>
      </c>
      <c r="AI77" s="146"/>
      <c r="AJ77" s="146"/>
    </row>
    <row r="79" spans="1:36" x14ac:dyDescent="0.25">
      <c r="A79" t="s">
        <v>176</v>
      </c>
      <c r="B79" t="s">
        <v>177</v>
      </c>
    </row>
    <row r="80" spans="1:36" x14ac:dyDescent="0.25">
      <c r="B80">
        <v>2018</v>
      </c>
      <c r="C80">
        <v>2019</v>
      </c>
      <c r="D80">
        <v>2020</v>
      </c>
      <c r="E80">
        <v>2021</v>
      </c>
      <c r="F80">
        <v>2022</v>
      </c>
      <c r="G80">
        <v>2023</v>
      </c>
      <c r="H80">
        <v>2024</v>
      </c>
      <c r="I80">
        <v>2025</v>
      </c>
      <c r="J80">
        <v>2026</v>
      </c>
      <c r="K80">
        <v>2027</v>
      </c>
      <c r="L80">
        <v>2028</v>
      </c>
      <c r="M80">
        <v>2029</v>
      </c>
      <c r="N80">
        <v>2030</v>
      </c>
      <c r="O80">
        <v>2031</v>
      </c>
      <c r="P80">
        <v>2032</v>
      </c>
      <c r="Q80">
        <v>2033</v>
      </c>
      <c r="R80">
        <v>2034</v>
      </c>
      <c r="S80">
        <v>2035</v>
      </c>
      <c r="T80">
        <v>2036</v>
      </c>
      <c r="U80">
        <v>2037</v>
      </c>
      <c r="V80">
        <v>2038</v>
      </c>
      <c r="W80">
        <v>2039</v>
      </c>
      <c r="X80">
        <v>2040</v>
      </c>
      <c r="Y80">
        <v>2041</v>
      </c>
      <c r="Z80">
        <v>2042</v>
      </c>
      <c r="AA80">
        <v>2043</v>
      </c>
      <c r="AB80">
        <v>2044</v>
      </c>
      <c r="AC80">
        <v>2045</v>
      </c>
      <c r="AD80">
        <v>2046</v>
      </c>
      <c r="AE80">
        <v>2047</v>
      </c>
      <c r="AF80">
        <v>2048</v>
      </c>
      <c r="AG80">
        <v>2049</v>
      </c>
      <c r="AH80">
        <v>2050</v>
      </c>
    </row>
    <row r="81" spans="1:34" x14ac:dyDescent="0.25">
      <c r="A81" t="s">
        <v>161</v>
      </c>
      <c r="B81" s="146">
        <f ca="1">(B65*'BaU MJ consumption'!F11)</f>
        <v>11174392535.669756</v>
      </c>
      <c r="C81" s="146">
        <f ca="1">(C65*'BaU MJ consumption'!G11)</f>
        <v>11845264842.8311</v>
      </c>
      <c r="D81" s="146">
        <f ca="1">(D65*'BaU MJ consumption'!H11)</f>
        <v>12193145460.229551</v>
      </c>
      <c r="E81" s="146">
        <f ca="1">(E65*'BaU MJ consumption'!I11)</f>
        <v>12176741913.614918</v>
      </c>
      <c r="F81" s="146">
        <f ca="1">(F65*'BaU MJ consumption'!J11)</f>
        <v>12180611835.19849</v>
      </c>
      <c r="G81" s="146">
        <f ca="1">(G65*'BaU MJ consumption'!K11)</f>
        <v>12078441059.931999</v>
      </c>
      <c r="H81" s="146">
        <f ca="1">(H65*'BaU MJ consumption'!L11)</f>
        <v>11890672438.751169</v>
      </c>
      <c r="I81" s="146">
        <f ca="1">(I65*'BaU MJ consumption'!M11)</f>
        <v>11609523822.824642</v>
      </c>
      <c r="J81" s="146">
        <f ca="1">(J65*'BaU MJ consumption'!N11)</f>
        <v>11145212125.665663</v>
      </c>
      <c r="K81" s="146">
        <f ca="1">(K65*'BaU MJ consumption'!O11)</f>
        <v>10522963777.79813</v>
      </c>
      <c r="L81" s="146">
        <f ca="1">(L65*'BaU MJ consumption'!P11)</f>
        <v>9886729850.513504</v>
      </c>
      <c r="M81" s="146">
        <f ca="1">(M65*'BaU MJ consumption'!Q11)</f>
        <v>9156202215.4578285</v>
      </c>
      <c r="N81" s="146">
        <f ca="1">(N65*'BaU MJ consumption'!R11)</f>
        <v>8343838277.0735979</v>
      </c>
      <c r="O81" s="146">
        <f ca="1">(O65*'BaU MJ consumption'!S11)</f>
        <v>7407159937.3371897</v>
      </c>
      <c r="P81" s="146">
        <f ca="1">(P65*'BaU MJ consumption'!T11)</f>
        <v>6439412618.138607</v>
      </c>
      <c r="Q81" s="146">
        <f ca="1">(Q65*'BaU MJ consumption'!U11)</f>
        <v>5482448344.4530411</v>
      </c>
      <c r="R81" s="146">
        <f ca="1">(R65*'BaU MJ consumption'!V11)</f>
        <v>4586827385.8315191</v>
      </c>
      <c r="S81" s="146">
        <f ca="1">(S65*'BaU MJ consumption'!W11)</f>
        <v>3765202593.8631444</v>
      </c>
      <c r="T81" s="146">
        <f ca="1">(T65*'BaU MJ consumption'!X11)</f>
        <v>3028043754.3055277</v>
      </c>
      <c r="U81" s="146">
        <f ca="1">(U65*'BaU MJ consumption'!Y11)</f>
        <v>2378739031.6219144</v>
      </c>
      <c r="V81" s="146">
        <f ca="1">(V65*'BaU MJ consumption'!Z11)</f>
        <v>1820375547.5213413</v>
      </c>
      <c r="W81" s="146">
        <f ca="1">(W65*'BaU MJ consumption'!AA11)</f>
        <v>1355061992.2426789</v>
      </c>
      <c r="X81" s="146">
        <f ca="1">(X65*'BaU MJ consumption'!AB11)</f>
        <v>983054169.95628881</v>
      </c>
      <c r="Y81" s="146">
        <f ca="1">(Y65*'BaU MJ consumption'!AC11)</f>
        <v>702484175.52107608</v>
      </c>
      <c r="Z81" s="146">
        <f ca="1">(Z65*'BaU MJ consumption'!AD11)</f>
        <v>499614556.98278159</v>
      </c>
      <c r="AA81" s="146">
        <f ca="1">(AA65*'BaU MJ consumption'!AE11)</f>
        <v>355407558.42821008</v>
      </c>
      <c r="AB81" s="146">
        <f ca="1">(AB65*'BaU MJ consumption'!AF11)</f>
        <v>252878165.37464032</v>
      </c>
      <c r="AC81" s="146">
        <f ca="1">(AC65*'BaU MJ consumption'!AG11)</f>
        <v>179974732.79960006</v>
      </c>
      <c r="AD81" s="146">
        <f ca="1">(AD65*'BaU MJ consumption'!AH11)</f>
        <v>128088794.61112466</v>
      </c>
      <c r="AE81" s="146">
        <f ca="1">(AE65*'BaU MJ consumption'!AI11)</f>
        <v>91169528.96500352</v>
      </c>
      <c r="AF81" s="146">
        <f ca="1">(AF65*'BaU MJ consumption'!AJ11)</f>
        <v>64894704.571150579</v>
      </c>
      <c r="AG81" s="146">
        <f ca="1">(AG65*'BaU MJ consumption'!AK11)</f>
        <v>46192979.496300481</v>
      </c>
      <c r="AH81" s="146">
        <f ca="1">(AH65*'BaU MJ consumption'!AL11)</f>
        <v>32880578.866159808</v>
      </c>
    </row>
    <row r="82" spans="1:34" x14ac:dyDescent="0.25">
      <c r="A82" t="s">
        <v>162</v>
      </c>
      <c r="B82" s="146">
        <f ca="1">(B66*'BaU MJ consumption'!F12)</f>
        <v>17198373335.879021</v>
      </c>
      <c r="C82" s="146">
        <f ca="1">(C66*'BaU MJ consumption'!G12)</f>
        <v>12129205554.662893</v>
      </c>
      <c r="D82" s="146">
        <f ca="1">(D66*'BaU MJ consumption'!H12)</f>
        <v>10534580616.187654</v>
      </c>
      <c r="E82" s="146">
        <f ca="1">(E66*'BaU MJ consumption'!I12)</f>
        <v>9086954594.6868305</v>
      </c>
      <c r="F82" s="146">
        <f ca="1">(F66*'BaU MJ consumption'!J12)</f>
        <v>7962589810.2127075</v>
      </c>
      <c r="G82" s="146">
        <f ca="1">(G66*'BaU MJ consumption'!K12)</f>
        <v>7075524002.0869951</v>
      </c>
      <c r="H82" s="146">
        <f ca="1">(H66*'BaU MJ consumption'!L12)</f>
        <v>6380856623.2023487</v>
      </c>
      <c r="I82" s="146">
        <f ca="1">(I66*'BaU MJ consumption'!M12)</f>
        <v>5812363599.7627268</v>
      </c>
      <c r="J82" s="146">
        <f ca="1">(J66*'BaU MJ consumption'!N12)</f>
        <v>5271371023.4696827</v>
      </c>
      <c r="K82" s="146">
        <f ca="1">(K66*'BaU MJ consumption'!O12)</f>
        <v>4727630503.1850853</v>
      </c>
      <c r="L82" s="146">
        <f ca="1">(L66*'BaU MJ consumption'!P12)</f>
        <v>4241747766.1008177</v>
      </c>
      <c r="M82" s="146">
        <f ca="1">(M66*'BaU MJ consumption'!Q12)</f>
        <v>3754388123.5759759</v>
      </c>
      <c r="N82" s="146">
        <f ca="1">(N66*'BaU MJ consumption'!R12)</f>
        <v>3274322490.6985688</v>
      </c>
      <c r="O82" s="146">
        <f ca="1">(O66*'BaU MJ consumption'!S12)</f>
        <v>2795445523.742269</v>
      </c>
      <c r="P82" s="146">
        <f ca="1">(P66*'BaU MJ consumption'!T12)</f>
        <v>2344545912.5497708</v>
      </c>
      <c r="Q82" s="146">
        <f ca="1">(Q66*'BaU MJ consumption'!U12)</f>
        <v>1930073064.3185594</v>
      </c>
      <c r="R82" s="146">
        <f ca="1">(R66*'BaU MJ consumption'!V12)</f>
        <v>1556104251.0792556</v>
      </c>
      <c r="S82" s="146">
        <f ca="1">(S66*'BaU MJ consumption'!W12)</f>
        <v>1226147116.8303499</v>
      </c>
      <c r="T82" s="146">
        <f ca="1">(T66*'BaU MJ consumption'!X12)</f>
        <v>943072011.89549315</v>
      </c>
      <c r="U82" s="146">
        <f ca="1">(U66*'BaU MJ consumption'!Y12)</f>
        <v>708184582.38627124</v>
      </c>
      <c r="V82" s="146">
        <f ca="1">(V66*'BaU MJ consumption'!Z12)</f>
        <v>521652288.12714976</v>
      </c>
      <c r="W82" s="146">
        <f ca="1">(W66*'BaU MJ consumption'!AA12)</f>
        <v>379124898.83032435</v>
      </c>
      <c r="X82" s="146">
        <f ca="1">(X66*'BaU MJ consumption'!AB12)</f>
        <v>272534443.83606672</v>
      </c>
      <c r="Y82" s="146">
        <f ca="1">(Y66*'BaU MJ consumption'!AC12)</f>
        <v>195256021.3709304</v>
      </c>
      <c r="Z82" s="146">
        <f ca="1">(Z66*'BaU MJ consumption'!AD12)</f>
        <v>139839962.03498453</v>
      </c>
      <c r="AA82" s="146">
        <f ca="1">(AA66*'BaU MJ consumption'!AE12)</f>
        <v>100169536.03779013</v>
      </c>
      <c r="AB82" s="146">
        <f ca="1">(AB66*'BaU MJ consumption'!AF12)</f>
        <v>71766458.650395364</v>
      </c>
      <c r="AC82" s="146">
        <f ca="1">(AC66*'BaU MJ consumption'!AG12)</f>
        <v>51429730.408584625</v>
      </c>
      <c r="AD82" s="146">
        <f ca="1">(AD66*'BaU MJ consumption'!AH12)</f>
        <v>36855298.413995437</v>
      </c>
      <c r="AE82" s="146">
        <f ca="1">(AE66*'BaU MJ consumption'!AI12)</f>
        <v>26413125.746730562</v>
      </c>
      <c r="AF82" s="146">
        <f ca="1">(AF66*'BaU MJ consumption'!AJ12)</f>
        <v>18930282.245522849</v>
      </c>
      <c r="AG82" s="146">
        <f ca="1">(AG66*'BaU MJ consumption'!AK12)</f>
        <v>13567471.374194497</v>
      </c>
      <c r="AH82" s="146">
        <f ca="1">(AH66*'BaU MJ consumption'!AL12)</f>
        <v>9723789.6077348739</v>
      </c>
    </row>
    <row r="83" spans="1:34" x14ac:dyDescent="0.25">
      <c r="A83" t="s">
        <v>163</v>
      </c>
      <c r="B83" s="146">
        <f ca="1">(B67*'BaU MJ consumption'!F13)</f>
        <v>2631547028.1613398</v>
      </c>
      <c r="C83" s="146">
        <f ca="1">(C67*'BaU MJ consumption'!G13)</f>
        <v>1934772554.9653356</v>
      </c>
      <c r="D83" s="146">
        <f ca="1">(D67*'BaU MJ consumption'!H13)</f>
        <v>1736515789.1910653</v>
      </c>
      <c r="E83" s="146">
        <f ca="1">(E67*'BaU MJ consumption'!I13)</f>
        <v>1536287699.8483493</v>
      </c>
      <c r="F83" s="146">
        <f ca="1">(F67*'BaU MJ consumption'!J13)</f>
        <v>1416558106.8279867</v>
      </c>
      <c r="G83" s="146">
        <f ca="1">(G67*'BaU MJ consumption'!K13)</f>
        <v>1334422628.1289239</v>
      </c>
      <c r="H83" s="146">
        <f ca="1">(H67*'BaU MJ consumption'!L13)</f>
        <v>1275760235.2923236</v>
      </c>
      <c r="I83" s="146">
        <f ca="1">(I67*'BaU MJ consumption'!M13)</f>
        <v>1229261281.222203</v>
      </c>
      <c r="J83" s="146">
        <f ca="1">(J67*'BaU MJ consumption'!N13)</f>
        <v>1153540479.963331</v>
      </c>
      <c r="K83" s="146">
        <f ca="1">(K67*'BaU MJ consumption'!O13)</f>
        <v>1077190904.7298632</v>
      </c>
      <c r="L83" s="146">
        <f ca="1">(L67*'BaU MJ consumption'!P13)</f>
        <v>1000955240.4375367</v>
      </c>
      <c r="M83" s="146">
        <f ca="1">(M67*'BaU MJ consumption'!Q13)</f>
        <v>912777343.70273888</v>
      </c>
      <c r="N83" s="146">
        <f ca="1">(N67*'BaU MJ consumption'!R13)</f>
        <v>816729557.12634766</v>
      </c>
      <c r="O83" s="146">
        <f ca="1">(O67*'BaU MJ consumption'!S13)</f>
        <v>709742588.85170567</v>
      </c>
      <c r="P83" s="146">
        <f ca="1">(P67*'BaU MJ consumption'!T13)</f>
        <v>603250492.65257454</v>
      </c>
      <c r="Q83" s="146">
        <f ca="1">(Q67*'BaU MJ consumption'!U13)</f>
        <v>500215427.37487465</v>
      </c>
      <c r="R83" s="146">
        <f ca="1">(R67*'BaU MJ consumption'!V13)</f>
        <v>404274899.02422076</v>
      </c>
      <c r="S83" s="146">
        <f ca="1">(S67*'BaU MJ consumption'!W13)</f>
        <v>317914986.37329429</v>
      </c>
      <c r="T83" s="146">
        <f ca="1">(T67*'BaU MJ consumption'!X13)</f>
        <v>243602213.86145779</v>
      </c>
      <c r="U83" s="146">
        <f ca="1">(U67*'BaU MJ consumption'!Y13)</f>
        <v>182154071.29086554</v>
      </c>
      <c r="V83" s="146">
        <f ca="1">(V67*'BaU MJ consumption'!Z13)</f>
        <v>133524305.87720244</v>
      </c>
      <c r="W83" s="146">
        <f ca="1">(W67*'BaU MJ consumption'!AA13)</f>
        <v>96341234.029512659</v>
      </c>
      <c r="X83" s="146">
        <f ca="1">(X67*'BaU MJ consumption'!AB13)</f>
        <v>68672842.241239056</v>
      </c>
      <c r="Y83" s="146">
        <f ca="1">(Y67*'BaU MJ consumption'!AC13)</f>
        <v>48984740.937046014</v>
      </c>
      <c r="Z83" s="146">
        <f ca="1">(Z67*'BaU MJ consumption'!AD13)</f>
        <v>34930513.104799308</v>
      </c>
      <c r="AA83" s="146">
        <f ca="1">(AA67*'BaU MJ consumption'!AE13)</f>
        <v>24914127.862431355</v>
      </c>
      <c r="AB83" s="146">
        <f ca="1">(AB67*'BaU MJ consumption'!AF13)</f>
        <v>17773895.254637845</v>
      </c>
      <c r="AC83" s="146">
        <f ca="1">(AC67*'BaU MJ consumption'!AG13)</f>
        <v>12683458.793471741</v>
      </c>
      <c r="AD83" s="146">
        <f ca="1">(AD67*'BaU MJ consumption'!AH13)</f>
        <v>9050953.6798502579</v>
      </c>
      <c r="AE83" s="146">
        <f ca="1">(AE67*'BaU MJ consumption'!AI13)</f>
        <v>6459392.7607205501</v>
      </c>
      <c r="AF83" s="146">
        <f ca="1">(AF67*'BaU MJ consumption'!AJ13)</f>
        <v>4610111.1760946317</v>
      </c>
      <c r="AG83" s="146">
        <f ca="1">(AG67*'BaU MJ consumption'!AK13)</f>
        <v>3290329.2178976671</v>
      </c>
      <c r="AH83" s="146">
        <f ca="1">(AH67*'BaU MJ consumption'!AL13)</f>
        <v>2348361.2833220321</v>
      </c>
    </row>
    <row r="84" spans="1:34" x14ac:dyDescent="0.25">
      <c r="A84" t="s">
        <v>164</v>
      </c>
      <c r="B84" s="146">
        <f ca="1">(B68*'BaU MJ consumption'!F16)</f>
        <v>1341395928.4261434</v>
      </c>
      <c r="C84" s="146">
        <f ca="1">(C68*'BaU MJ consumption'!G16)</f>
        <v>1099570555.8032558</v>
      </c>
      <c r="D84" s="146">
        <f ca="1">(D68*'BaU MJ consumption'!H16)</f>
        <v>942447848.3768456</v>
      </c>
      <c r="E84" s="146">
        <f ca="1">(E68*'BaU MJ consumption'!I16)</f>
        <v>798988156.25329661</v>
      </c>
      <c r="F84" s="146">
        <f ca="1">(F68*'BaU MJ consumption'!J16)</f>
        <v>673889777.5741235</v>
      </c>
      <c r="G84" s="146">
        <f ca="1">(G68*'BaU MJ consumption'!K16)</f>
        <v>582347072.37908518</v>
      </c>
      <c r="H84" s="146">
        <f ca="1">(H68*'BaU MJ consumption'!L16)</f>
        <v>533645508.74853516</v>
      </c>
      <c r="I84" s="146">
        <f ca="1">(I68*'BaU MJ consumption'!M16)</f>
        <v>528368969.43291068</v>
      </c>
      <c r="J84" s="146">
        <f ca="1">(J68*'BaU MJ consumption'!N16)</f>
        <v>512876012.47902501</v>
      </c>
      <c r="K84" s="146">
        <f ca="1">(K68*'BaU MJ consumption'!O16)</f>
        <v>483709299.38537133</v>
      </c>
      <c r="L84" s="146">
        <f ca="1">(L68*'BaU MJ consumption'!P16)</f>
        <v>441151779.88251513</v>
      </c>
      <c r="M84" s="146">
        <f ca="1">(M68*'BaU MJ consumption'!Q16)</f>
        <v>388998886.17057389</v>
      </c>
      <c r="N84" s="146">
        <f ca="1">(N68*'BaU MJ consumption'!R16)</f>
        <v>339474442.86354214</v>
      </c>
      <c r="O84" s="146">
        <f ca="1">(O68*'BaU MJ consumption'!S16)</f>
        <v>288350801.1125775</v>
      </c>
      <c r="P84" s="146">
        <f ca="1">(P68*'BaU MJ consumption'!T16)</f>
        <v>237350379.20816869</v>
      </c>
      <c r="Q84" s="146">
        <f ca="1">(Q68*'BaU MJ consumption'!U16)</f>
        <v>182874937.89006102</v>
      </c>
      <c r="R84" s="146">
        <f ca="1">(R68*'BaU MJ consumption'!V16)</f>
        <v>122862405.30821002</v>
      </c>
      <c r="S84" s="146">
        <f ca="1">(S68*'BaU MJ consumption'!W16)</f>
        <v>89104506.314527914</v>
      </c>
      <c r="T84" s="146">
        <f ca="1">(T68*'BaU MJ consumption'!X16)</f>
        <v>62136746.157756113</v>
      </c>
      <c r="U84" s="146">
        <f ca="1">(U68*'BaU MJ consumption'!Y16)</f>
        <v>42044588.066084221</v>
      </c>
      <c r="V84" s="146">
        <f ca="1">(V68*'BaU MJ consumption'!Z16)</f>
        <v>27047246.127266958</v>
      </c>
      <c r="W84" s="146">
        <f ca="1">(W68*'BaU MJ consumption'!AA16)</f>
        <v>15668926.658922656</v>
      </c>
      <c r="X84" s="146">
        <f ca="1">(X68*'BaU MJ consumption'!AB16)</f>
        <v>7022612.6099636313</v>
      </c>
      <c r="Y84" s="146">
        <f ca="1">(Y68*'BaU MJ consumption'!AC16)</f>
        <v>767822.37206166016</v>
      </c>
      <c r="Z84" s="146">
        <f ca="1">(Z68*'BaU MJ consumption'!AD16)</f>
        <v>83924.505977420093</v>
      </c>
      <c r="AA84" s="146">
        <f ca="1">(AA68*'BaU MJ consumption'!AE16)</f>
        <v>9175.1157263875302</v>
      </c>
      <c r="AB84" s="146">
        <f ca="1">(AB68*'BaU MJ consumption'!AF16)</f>
        <v>1003.2960076084942</v>
      </c>
      <c r="AC84" s="146">
        <f ca="1">(AC68*'BaU MJ consumption'!AG16)</f>
        <v>109.73967777300052</v>
      </c>
      <c r="AD84" s="146">
        <f ca="1">(AD68*'BaU MJ consumption'!AH16)</f>
        <v>12.003254002960393</v>
      </c>
      <c r="AE84" s="146">
        <f ca="1">(AE68*'BaU MJ consumption'!AI16)</f>
        <v>1.3130292135542612</v>
      </c>
      <c r="AF84" s="146">
        <f ca="1">(AF68*'BaU MJ consumption'!AJ16)</f>
        <v>0.14363876392042874</v>
      </c>
      <c r="AG84" s="146">
        <f ca="1">(AG68*'BaU MJ consumption'!AK16)</f>
        <v>1.5713640697620306E-2</v>
      </c>
      <c r="AH84" s="146">
        <f ca="1">(AH68*'BaU MJ consumption'!AL16)</f>
        <v>1.7190135925312035E-3</v>
      </c>
    </row>
    <row r="85" spans="1:34" x14ac:dyDescent="0.25">
      <c r="A85" t="s">
        <v>165</v>
      </c>
      <c r="B85" s="146">
        <f ca="1">(B69*'BaU MJ consumption'!F17)</f>
        <v>24552793535.087994</v>
      </c>
      <c r="C85" s="146">
        <f ca="1">(C69*'BaU MJ consumption'!G17)</f>
        <v>28334905531.006489</v>
      </c>
      <c r="D85" s="146">
        <f ca="1">(D69*'BaU MJ consumption'!H17)</f>
        <v>29570516050.373188</v>
      </c>
      <c r="E85" s="146">
        <f ca="1">(E69*'BaU MJ consumption'!I17)</f>
        <v>29938284631.997398</v>
      </c>
      <c r="F85" s="146">
        <f ca="1">(F69*'BaU MJ consumption'!J17)</f>
        <v>30019726313.132645</v>
      </c>
      <c r="G85" s="146">
        <f ca="1">(G69*'BaU MJ consumption'!K17)</f>
        <v>29658511531.853992</v>
      </c>
      <c r="H85" s="146">
        <f ca="1">(H69*'BaU MJ consumption'!L17)</f>
        <v>28905616809.164291</v>
      </c>
      <c r="I85" s="146">
        <f ca="1">(I69*'BaU MJ consumption'!M17)</f>
        <v>27795423500.812305</v>
      </c>
      <c r="J85" s="146">
        <f ca="1">(J69*'BaU MJ consumption'!N17)</f>
        <v>26053245683.774284</v>
      </c>
      <c r="K85" s="146">
        <f ca="1">(K69*'BaU MJ consumption'!O17)</f>
        <v>23820856903.590591</v>
      </c>
      <c r="L85" s="146">
        <f ca="1">(L69*'BaU MJ consumption'!P17)</f>
        <v>21664424592.129631</v>
      </c>
      <c r="M85" s="146">
        <f ca="1">(M69*'BaU MJ consumption'!Q17)</f>
        <v>19379665795.710453</v>
      </c>
      <c r="N85" s="146">
        <f ca="1">(N69*'BaU MJ consumption'!R17)</f>
        <v>17068048200.246508</v>
      </c>
      <c r="O85" s="146">
        <f ca="1">(O69*'BaU MJ consumption'!S17)</f>
        <v>14678698610.251095</v>
      </c>
      <c r="P85" s="146">
        <f ca="1">(P69*'BaU MJ consumption'!T17)</f>
        <v>12410827050.703999</v>
      </c>
      <c r="Q85" s="146">
        <f ca="1">(Q69*'BaU MJ consumption'!U17)</f>
        <v>10310223523.592232</v>
      </c>
      <c r="R85" s="146">
        <f ca="1">(R69*'BaU MJ consumption'!V17)</f>
        <v>8406676074.5624962</v>
      </c>
      <c r="S85" s="146">
        <f ca="1">(S69*'BaU MJ consumption'!W17)</f>
        <v>6711542375.011198</v>
      </c>
      <c r="T85" s="146">
        <f ca="1">(T69*'BaU MJ consumption'!X17)</f>
        <v>5238205510.1836967</v>
      </c>
      <c r="U85" s="146">
        <f ca="1">(U69*'BaU MJ consumption'!Y17)</f>
        <v>3991225672.9860625</v>
      </c>
      <c r="V85" s="146">
        <f ca="1">(V69*'BaU MJ consumption'!Z17)</f>
        <v>2969279731.6359615</v>
      </c>
      <c r="W85" s="146">
        <f ca="1">(W69*'BaU MJ consumption'!AA17)</f>
        <v>2162207671.4614882</v>
      </c>
      <c r="X85" s="146">
        <f ca="1">(X69*'BaU MJ consumption'!AB17)</f>
        <v>1547749204.2114372</v>
      </c>
      <c r="Y85" s="146">
        <f ca="1">(Y69*'BaU MJ consumption'!AC17)</f>
        <v>1099347084.0119743</v>
      </c>
      <c r="Z85" s="146">
        <f ca="1">(Z69*'BaU MJ consumption'!AD17)</f>
        <v>780529253.33922684</v>
      </c>
      <c r="AA85" s="146">
        <f ca="1">(AA69*'BaU MJ consumption'!AE17)</f>
        <v>554247474.76552665</v>
      </c>
      <c r="AB85" s="146">
        <f ca="1">(AB69*'BaU MJ consumption'!AF17)</f>
        <v>393629060.91023749</v>
      </c>
      <c r="AC85" s="146">
        <f ca="1">(AC69*'BaU MJ consumption'!AG17)</f>
        <v>279620066.93171626</v>
      </c>
      <c r="AD85" s="146">
        <f ca="1">(AD69*'BaU MJ consumption'!AH17)</f>
        <v>198625899.37210375</v>
      </c>
      <c r="AE85" s="146">
        <f ca="1">(AE69*'BaU MJ consumption'!AI17)</f>
        <v>141101896.78295222</v>
      </c>
      <c r="AF85" s="146">
        <f ca="1">(AF69*'BaU MJ consumption'!AJ17)</f>
        <v>100240641.58766592</v>
      </c>
      <c r="AG85" s="146">
        <f ca="1">(AG69*'BaU MJ consumption'!AK17)</f>
        <v>71212611.231778979</v>
      </c>
      <c r="AH85" s="146">
        <f ca="1">(AH69*'BaU MJ consumption'!AL17)</f>
        <v>50589809.907528482</v>
      </c>
    </row>
    <row r="86" spans="1:34" x14ac:dyDescent="0.25">
      <c r="A86" t="s">
        <v>166</v>
      </c>
      <c r="B86" s="146">
        <f ca="1">(B70*'BaU MJ consumption'!F18)</f>
        <v>23118908341.266941</v>
      </c>
      <c r="C86" s="146">
        <f ca="1">(C70*'BaU MJ consumption'!G18)</f>
        <v>24061336726.052773</v>
      </c>
      <c r="D86" s="146">
        <f ca="1">(D70*'BaU MJ consumption'!H18)</f>
        <v>24422998307.212471</v>
      </c>
      <c r="E86" s="146">
        <f ca="1">(E70*'BaU MJ consumption'!I18)</f>
        <v>24359535793.682632</v>
      </c>
      <c r="F86" s="146">
        <f ca="1">(F70*'BaU MJ consumption'!J18)</f>
        <v>24234662653.370041</v>
      </c>
      <c r="G86" s="146">
        <f ca="1">(G70*'BaU MJ consumption'!K18)</f>
        <v>23885218326.975346</v>
      </c>
      <c r="H86" s="146">
        <f ca="1">(H70*'BaU MJ consumption'!L18)</f>
        <v>23312156318.416069</v>
      </c>
      <c r="I86" s="146">
        <f ca="1">(I70*'BaU MJ consumption'!M18)</f>
        <v>22543461830.575249</v>
      </c>
      <c r="J86" s="146">
        <f ca="1">(J70*'BaU MJ consumption'!N18)</f>
        <v>21586316454.660946</v>
      </c>
      <c r="K86" s="146">
        <f ca="1">(K70*'BaU MJ consumption'!O18)</f>
        <v>20167921592.959557</v>
      </c>
      <c r="L86" s="146">
        <f ca="1">(L70*'BaU MJ consumption'!P18)</f>
        <v>18348687708.027752</v>
      </c>
      <c r="M86" s="146">
        <f ca="1">(M70*'BaU MJ consumption'!Q18)</f>
        <v>16351173814.925583</v>
      </c>
      <c r="N86" s="146">
        <f ca="1">(N70*'BaU MJ consumption'!R18)</f>
        <v>14296115027.338354</v>
      </c>
      <c r="O86" s="146">
        <f ca="1">(O70*'BaU MJ consumption'!S18)</f>
        <v>12132786004.110319</v>
      </c>
      <c r="P86" s="146">
        <f ca="1">(P70*'BaU MJ consumption'!T18)</f>
        <v>10044425044.545216</v>
      </c>
      <c r="Q86" s="146">
        <f ca="1">(Q70*'BaU MJ consumption'!U18)</f>
        <v>8098193283.5962591</v>
      </c>
      <c r="R86" s="146">
        <f ca="1">(R70*'BaU MJ consumption'!V18)</f>
        <v>6332527332.1609087</v>
      </c>
      <c r="S86" s="146">
        <f ca="1">(S70*'BaU MJ consumption'!W18)</f>
        <v>4792736384.7272654</v>
      </c>
      <c r="T86" s="146">
        <f ca="1">(T70*'BaU MJ consumption'!X18)</f>
        <v>3503910350.5237064</v>
      </c>
      <c r="U86" s="146">
        <f ca="1">(U70*'BaU MJ consumption'!Y18)</f>
        <v>2463039991.4536586</v>
      </c>
      <c r="V86" s="146">
        <f ca="1">(V70*'BaU MJ consumption'!Z18)</f>
        <v>1664339184.7571354</v>
      </c>
      <c r="W86" s="146">
        <f ca="1">(W70*'BaU MJ consumption'!AA18)</f>
        <v>1091625888.65359</v>
      </c>
      <c r="X86" s="146">
        <f ca="1">(X70*'BaU MJ consumption'!AB18)</f>
        <v>700374079.08828759</v>
      </c>
      <c r="Y86" s="146">
        <f ca="1">(Y70*'BaU MJ consumption'!AC18)</f>
        <v>442088917.19775259</v>
      </c>
      <c r="Z86" s="146">
        <f ca="1">(Z70*'BaU MJ consumption'!AD18)</f>
        <v>276652568.3533259</v>
      </c>
      <c r="AA86" s="146">
        <f ca="1">(AA70*'BaU MJ consumption'!AE18)</f>
        <v>172935068.13190341</v>
      </c>
      <c r="AB86" s="146">
        <f ca="1">(AB70*'BaU MJ consumption'!AF18)</f>
        <v>108125659.27845374</v>
      </c>
      <c r="AC86" s="146">
        <f ca="1">(AC70*'BaU MJ consumption'!AG18)</f>
        <v>67622810.387614846</v>
      </c>
      <c r="AD86" s="146">
        <f ca="1">(AD70*'BaU MJ consumption'!AH18)</f>
        <v>42292123.128223836</v>
      </c>
      <c r="AE86" s="146">
        <f ca="1">(AE70*'BaU MJ consumption'!AI18)</f>
        <v>26452490.038251802</v>
      </c>
      <c r="AF86" s="146">
        <f ca="1">(AF70*'BaU MJ consumption'!AJ18)</f>
        <v>16546112.793898355</v>
      </c>
      <c r="AG86" s="146">
        <f ca="1">(AG70*'BaU MJ consumption'!AK18)</f>
        <v>10349839.080642726</v>
      </c>
      <c r="AH86" s="146">
        <f ca="1">(AH70*'BaU MJ consumption'!AL18)</f>
        <v>6473941.1378652183</v>
      </c>
    </row>
    <row r="87" spans="1:34" x14ac:dyDescent="0.25">
      <c r="A87" t="s">
        <v>167</v>
      </c>
      <c r="B87" s="146">
        <f ca="1">(B71*'BaU MJ consumption'!F21)</f>
        <v>44643.619711588311</v>
      </c>
      <c r="C87" s="146">
        <f ca="1">(C71*'BaU MJ consumption'!G21)</f>
        <v>165640.32807102782</v>
      </c>
      <c r="D87" s="146">
        <f ca="1">(D71*'BaU MJ consumption'!H21)</f>
        <v>336728.64769226202</v>
      </c>
      <c r="E87" s="146">
        <f ca="1">(E71*'BaU MJ consumption'!I21)</f>
        <v>549593.7874790827</v>
      </c>
      <c r="F87" s="146">
        <f ca="1">(F71*'BaU MJ consumption'!J21)</f>
        <v>872786.94084071042</v>
      </c>
      <c r="G87" s="146">
        <f ca="1">(G71*'BaU MJ consumption'!K21)</f>
        <v>1278429.7332521167</v>
      </c>
      <c r="H87" s="146">
        <f ca="1">(H71*'BaU MJ consumption'!L21)</f>
        <v>1764603.90039706</v>
      </c>
      <c r="I87" s="146">
        <f ca="1">(I71*'BaU MJ consumption'!M21)</f>
        <v>2329909.8909992292</v>
      </c>
      <c r="J87" s="146">
        <f ca="1">(J71*'BaU MJ consumption'!N21)</f>
        <v>2973195.0577759729</v>
      </c>
      <c r="K87" s="146">
        <f ca="1">(K71*'BaU MJ consumption'!O21)</f>
        <v>3831351.7638146146</v>
      </c>
      <c r="L87" s="146">
        <f ca="1">(L71*'BaU MJ consumption'!P21)</f>
        <v>4923112.4644595794</v>
      </c>
      <c r="M87" s="146">
        <f ca="1">(M71*'BaU MJ consumption'!Q21)</f>
        <v>6038667.7228936879</v>
      </c>
      <c r="N87" s="146">
        <f ca="1">(N71*'BaU MJ consumption'!R21)</f>
        <v>7159298.3136933912</v>
      </c>
      <c r="O87" s="146">
        <f ca="1">(O71*'BaU MJ consumption'!S21)</f>
        <v>8214506.7682111105</v>
      </c>
      <c r="P87" s="146">
        <f ca="1">(P71*'BaU MJ consumption'!T21)</f>
        <v>9228303.4535121918</v>
      </c>
      <c r="Q87" s="146">
        <f ca="1">(Q71*'BaU MJ consumption'!U21)</f>
        <v>10188754.870999485</v>
      </c>
      <c r="R87" s="146">
        <f ca="1">(R71*'BaU MJ consumption'!V21)</f>
        <v>11074122.042850764</v>
      </c>
      <c r="S87" s="146">
        <f ca="1">(S71*'BaU MJ consumption'!W21)</f>
        <v>11873788.356697651</v>
      </c>
      <c r="T87" s="146">
        <f ca="1">(T71*'BaU MJ consumption'!X21)</f>
        <v>12588137.200101851</v>
      </c>
      <c r="U87" s="146">
        <f ca="1">(U71*'BaU MJ consumption'!Y21)</f>
        <v>13211073.841252441</v>
      </c>
      <c r="V87" s="146">
        <f ca="1">(V71*'BaU MJ consumption'!Z21)</f>
        <v>13743092.528517175</v>
      </c>
      <c r="W87" s="146">
        <f ca="1">(W71*'BaU MJ consumption'!AA21)</f>
        <v>14186041.398375394</v>
      </c>
      <c r="X87" s="146">
        <f ca="1">(X71*'BaU MJ consumption'!AB21)</f>
        <v>14544283.625606162</v>
      </c>
      <c r="Y87" s="146">
        <f ca="1">(Y71*'BaU MJ consumption'!AC21)</f>
        <v>14848373.143039554</v>
      </c>
      <c r="Z87" s="146">
        <f ca="1">(Z71*'BaU MJ consumption'!AD21)</f>
        <v>15096977.328532647</v>
      </c>
      <c r="AA87" s="146">
        <f ca="1">(AA71*'BaU MJ consumption'!AE21)</f>
        <v>15312556.879713297</v>
      </c>
      <c r="AB87" s="146">
        <f ca="1">(AB71*'BaU MJ consumption'!AF21)</f>
        <v>15506157.434701208</v>
      </c>
      <c r="AC87" s="146">
        <f ca="1">(AC71*'BaU MJ consumption'!AG21)</f>
        <v>15686412.967755143</v>
      </c>
      <c r="AD87" s="146">
        <f ca="1">(AD71*'BaU MJ consumption'!AH21)</f>
        <v>15854664.793063182</v>
      </c>
      <c r="AE87" s="146">
        <f ca="1">(AE71*'BaU MJ consumption'!AI21)</f>
        <v>16016221.908228161</v>
      </c>
      <c r="AF87" s="146">
        <f ca="1">(AF71*'BaU MJ consumption'!AJ21)</f>
        <v>16173184.540621446</v>
      </c>
      <c r="AG87" s="146">
        <f ca="1">(AG71*'BaU MJ consumption'!AK21)</f>
        <v>16326989.312096063</v>
      </c>
      <c r="AH87" s="146">
        <f ca="1">(AH71*'BaU MJ consumption'!AL21)</f>
        <v>16478620.870862409</v>
      </c>
    </row>
    <row r="88" spans="1:34" x14ac:dyDescent="0.25">
      <c r="A88" t="s">
        <v>168</v>
      </c>
      <c r="B88" s="146">
        <f ca="1">(B72*'BaU MJ consumption'!F22)</f>
        <v>160347197.59647915</v>
      </c>
      <c r="C88" s="146">
        <f ca="1">(C72*'BaU MJ consumption'!G22)</f>
        <v>400067066.44188678</v>
      </c>
      <c r="D88" s="146">
        <f ca="1">(D72*'BaU MJ consumption'!H22)</f>
        <v>789181238.62254429</v>
      </c>
      <c r="E88" s="146">
        <f ca="1">(E72*'BaU MJ consumption'!I22)</f>
        <v>1463701536.4807022</v>
      </c>
      <c r="F88" s="146">
        <f ca="1">(F72*'BaU MJ consumption'!J22)</f>
        <v>2227081997.5914936</v>
      </c>
      <c r="G88" s="146">
        <f ca="1">(G72*'BaU MJ consumption'!K22)</f>
        <v>3144066974.6133609</v>
      </c>
      <c r="H88" s="146">
        <f ca="1">(H72*'BaU MJ consumption'!L22)</f>
        <v>4171147094.7446876</v>
      </c>
      <c r="I88" s="146">
        <f ca="1">(I72*'BaU MJ consumption'!M22)</f>
        <v>5284392940.2254162</v>
      </c>
      <c r="J88" s="146">
        <f ca="1">(J72*'BaU MJ consumption'!N22)</f>
        <v>6522855668.8448944</v>
      </c>
      <c r="K88" s="146">
        <f ca="1">(K72*'BaU MJ consumption'!O22)</f>
        <v>7701192932.8476048</v>
      </c>
      <c r="L88" s="146">
        <f ca="1">(L72*'BaU MJ consumption'!P22)</f>
        <v>8543089590.3569813</v>
      </c>
      <c r="M88" s="146">
        <f ca="1">(M72*'BaU MJ consumption'!Q22)</f>
        <v>8917860027.6523876</v>
      </c>
      <c r="N88" s="146">
        <f ca="1">(N72*'BaU MJ consumption'!R22)</f>
        <v>9022312733.9477882</v>
      </c>
      <c r="O88" s="146">
        <f ca="1">(O72*'BaU MJ consumption'!S22)</f>
        <v>10565517831.091475</v>
      </c>
      <c r="P88" s="146">
        <f ca="1">(P72*'BaU MJ consumption'!T22)</f>
        <v>12072021057.736523</v>
      </c>
      <c r="Q88" s="146">
        <f ca="1">(Q72*'BaU MJ consumption'!U22)</f>
        <v>13535913690.165266</v>
      </c>
      <c r="R88" s="146">
        <f ca="1">(R72*'BaU MJ consumption'!V22)</f>
        <v>14959085416.48955</v>
      </c>
      <c r="S88" s="146">
        <f ca="1">(S72*'BaU MJ consumption'!W22)</f>
        <v>16312928773.334896</v>
      </c>
      <c r="T88" s="146">
        <f ca="1">(T72*'BaU MJ consumption'!X22)</f>
        <v>17603670984.924225</v>
      </c>
      <c r="U88" s="146">
        <f ca="1">(U72*'BaU MJ consumption'!Y22)</f>
        <v>18835439323.845238</v>
      </c>
      <c r="V88" s="146">
        <f ca="1">(V72*'BaU MJ consumption'!Z22)</f>
        <v>20030862170.090435</v>
      </c>
      <c r="W88" s="146">
        <f ca="1">(W72*'BaU MJ consumption'!AA22)</f>
        <v>21211824609.177567</v>
      </c>
      <c r="X88" s="146">
        <f ca="1">(X72*'BaU MJ consumption'!AB22)</f>
        <v>22396559056.286758</v>
      </c>
      <c r="Y88" s="146">
        <f ca="1">(Y72*'BaU MJ consumption'!AC22)</f>
        <v>23580333388.497955</v>
      </c>
      <c r="Z88" s="146">
        <f ca="1">(Z72*'BaU MJ consumption'!AD22)</f>
        <v>24678566035.481216</v>
      </c>
      <c r="AA88" s="146">
        <f ca="1">(AA72*'BaU MJ consumption'!AE22)</f>
        <v>25621487086.191051</v>
      </c>
      <c r="AB88" s="146">
        <f ca="1">(AB72*'BaU MJ consumption'!AF22)</f>
        <v>26431431936.881523</v>
      </c>
      <c r="AC88" s="146">
        <f ca="1">(AC72*'BaU MJ consumption'!AG22)</f>
        <v>27109541853.027344</v>
      </c>
      <c r="AD88" s="146">
        <f ca="1">(AD72*'BaU MJ consumption'!AH22)</f>
        <v>27665726076.101776</v>
      </c>
      <c r="AE88" s="146">
        <f ca="1">(AE72*'BaU MJ consumption'!AI22)</f>
        <v>28137778732.134357</v>
      </c>
      <c r="AF88" s="146">
        <f ca="1">(AF72*'BaU MJ consumption'!AJ22)</f>
        <v>28549851595.98959</v>
      </c>
      <c r="AG88" s="146">
        <f ca="1">(AG72*'BaU MJ consumption'!AK22)</f>
        <v>28919129914.920311</v>
      </c>
      <c r="AH88" s="146">
        <f ca="1">(AH72*'BaU MJ consumption'!AL22)</f>
        <v>29257856067.397461</v>
      </c>
    </row>
    <row r="89" spans="1:34" x14ac:dyDescent="0.25">
      <c r="A89" t="s">
        <v>169</v>
      </c>
      <c r="B89" s="146">
        <f ca="1">(B73*'BaU MJ consumption'!F23)</f>
        <v>139694609.73348698</v>
      </c>
      <c r="C89" s="146">
        <f ca="1">(C73*'BaU MJ consumption'!G23)</f>
        <v>260152187.73864269</v>
      </c>
      <c r="D89" s="146">
        <f ca="1">(D73*'BaU MJ consumption'!H23)</f>
        <v>449581681.15123743</v>
      </c>
      <c r="E89" s="146">
        <f ca="1">(E73*'BaU MJ consumption'!I23)</f>
        <v>753805565.24808753</v>
      </c>
      <c r="F89" s="146">
        <f ca="1">(F73*'BaU MJ consumption'!J23)</f>
        <v>1105485904.3614566</v>
      </c>
      <c r="G89" s="146">
        <f ca="1">(G73*'BaU MJ consumption'!K23)</f>
        <v>1526338871.4934742</v>
      </c>
      <c r="H89" s="146">
        <f ca="1">(H73*'BaU MJ consumption'!L23)</f>
        <v>2025051975.4566247</v>
      </c>
      <c r="I89" s="146">
        <f ca="1">(I73*'BaU MJ consumption'!M23)</f>
        <v>2584607063.5581937</v>
      </c>
      <c r="J89" s="146">
        <f ca="1">(J73*'BaU MJ consumption'!N23)</f>
        <v>3250210810.7070789</v>
      </c>
      <c r="K89" s="146">
        <f ca="1">(K73*'BaU MJ consumption'!O23)</f>
        <v>4092426677.0496435</v>
      </c>
      <c r="L89" s="146">
        <f ca="1">(L73*'BaU MJ consumption'!P23)</f>
        <v>4417987004.4511871</v>
      </c>
      <c r="M89" s="146">
        <f ca="1">(M73*'BaU MJ consumption'!Q23)</f>
        <v>4801095460.045084</v>
      </c>
      <c r="N89" s="146">
        <f ca="1">(N73*'BaU MJ consumption'!R23)</f>
        <v>5031588109.8356676</v>
      </c>
      <c r="O89" s="146">
        <f ca="1">(O73*'BaU MJ consumption'!S23)</f>
        <v>5709286399.4468412</v>
      </c>
      <c r="P89" s="146">
        <f ca="1">(P73*'BaU MJ consumption'!T23)</f>
        <v>6363185135.0291395</v>
      </c>
      <c r="Q89" s="146">
        <f ca="1">(Q73*'BaU MJ consumption'!U23)</f>
        <v>6973723346.7794886</v>
      </c>
      <c r="R89" s="146">
        <f ca="1">(R73*'BaU MJ consumption'!V23)</f>
        <v>7569288127.5100441</v>
      </c>
      <c r="S89" s="146">
        <f ca="1">(S73*'BaU MJ consumption'!W23)</f>
        <v>8126329011.6572371</v>
      </c>
      <c r="T89" s="146">
        <f ca="1">(T73*'BaU MJ consumption'!X23)</f>
        <v>8671643959.4316463</v>
      </c>
      <c r="U89" s="146">
        <f ca="1">(U73*'BaU MJ consumption'!Y23)</f>
        <v>9175490031.0894012</v>
      </c>
      <c r="V89" s="146">
        <f ca="1">(V73*'BaU MJ consumption'!Z23)</f>
        <v>9662993558.1064301</v>
      </c>
      <c r="W89" s="146">
        <f ca="1">(W73*'BaU MJ consumption'!AA23)</f>
        <v>10144448218.944708</v>
      </c>
      <c r="X89" s="146">
        <f ca="1">(X73*'BaU MJ consumption'!AB23)</f>
        <v>10623533128.210722</v>
      </c>
      <c r="Y89" s="146">
        <f ca="1">(Y73*'BaU MJ consumption'!AC23)</f>
        <v>11094176248.212589</v>
      </c>
      <c r="Z89" s="146">
        <f ca="1">(Z73*'BaU MJ consumption'!AD23)</f>
        <v>11526718611.987757</v>
      </c>
      <c r="AA89" s="146">
        <f ca="1">(AA73*'BaU MJ consumption'!AE23)</f>
        <v>11918239980.374205</v>
      </c>
      <c r="AB89" s="146">
        <f ca="1">(AB73*'BaU MJ consumption'!AF23)</f>
        <v>12257383402.549116</v>
      </c>
      <c r="AC89" s="146">
        <f ca="1">(AC73*'BaU MJ consumption'!AG23)</f>
        <v>12548810729.368004</v>
      </c>
      <c r="AD89" s="146">
        <f ca="1">(AD73*'BaU MJ consumption'!AH23)</f>
        <v>12789437163.005577</v>
      </c>
      <c r="AE89" s="146">
        <f ca="1">(AE73*'BaU MJ consumption'!AI23)</f>
        <v>12995321500.265686</v>
      </c>
      <c r="AF89" s="146">
        <f ca="1">(AF73*'BaU MJ consumption'!AJ23)</f>
        <v>13176567162.458857</v>
      </c>
      <c r="AG89" s="146">
        <f ca="1">(AG73*'BaU MJ consumption'!AK23)</f>
        <v>13340325438.954975</v>
      </c>
      <c r="AH89" s="146">
        <f ca="1">(AH73*'BaU MJ consumption'!AL23)</f>
        <v>13491664059.30714</v>
      </c>
    </row>
    <row r="90" spans="1:34" x14ac:dyDescent="0.25">
      <c r="A90" t="s">
        <v>170</v>
      </c>
      <c r="B90" s="146">
        <f ca="1">(B74*'BaU MJ consumption'!F26)</f>
        <v>2502016.3771615955</v>
      </c>
      <c r="C90" s="146">
        <f ca="1">(C74*'BaU MJ consumption'!G26)</f>
        <v>4422861.3053817991</v>
      </c>
      <c r="D90" s="146">
        <f ca="1">(D74*'BaU MJ consumption'!H26)</f>
        <v>7222468.9349255385</v>
      </c>
      <c r="E90" s="146">
        <f ca="1">(E74*'BaU MJ consumption'!I26)</f>
        <v>11011209.835881198</v>
      </c>
      <c r="F90" s="146">
        <f ca="1">(F74*'BaU MJ consumption'!J26)</f>
        <v>15780903.134422584</v>
      </c>
      <c r="G90" s="146">
        <f ca="1">(G74*'BaU MJ consumption'!K26)</f>
        <v>21484230.615245324</v>
      </c>
      <c r="H90" s="146">
        <f ca="1">(H74*'BaU MJ consumption'!L26)</f>
        <v>28099892.08187348</v>
      </c>
      <c r="I90" s="146">
        <f ca="1">(I74*'BaU MJ consumption'!M26)</f>
        <v>35625275.711124845</v>
      </c>
      <c r="J90" s="146">
        <f ca="1">(J74*'BaU MJ consumption'!N26)</f>
        <v>85673238.846491858</v>
      </c>
      <c r="K90" s="146">
        <f ca="1">(K74*'BaU MJ consumption'!O26)</f>
        <v>125880930.29290538</v>
      </c>
      <c r="L90" s="146">
        <f ca="1">(L74*'BaU MJ consumption'!P26)</f>
        <v>222815852.35911277</v>
      </c>
      <c r="M90" s="146">
        <f ca="1">(M74*'BaU MJ consumption'!Q26)</f>
        <v>379777080.06701195</v>
      </c>
      <c r="N90" s="146">
        <f ca="1">(N74*'BaU MJ consumption'!R26)</f>
        <v>571539328.23924196</v>
      </c>
      <c r="O90" s="146">
        <f ca="1">(O74*'BaU MJ consumption'!S26)</f>
        <v>677491918.98770416</v>
      </c>
      <c r="P90" s="146">
        <f ca="1">(P74*'BaU MJ consumption'!T26)</f>
        <v>781592732.25599122</v>
      </c>
      <c r="Q90" s="146">
        <f ca="1">(Q74*'BaU MJ consumption'!U26)</f>
        <v>884738992.61245906</v>
      </c>
      <c r="R90" s="146">
        <f ca="1">(R74*'BaU MJ consumption'!V26)</f>
        <v>983982450.54760385</v>
      </c>
      <c r="S90" s="146">
        <f ca="1">(S74*'BaU MJ consumption'!W26)</f>
        <v>1078303011.5988247</v>
      </c>
      <c r="T90" s="146">
        <f ca="1">(T74*'BaU MJ consumption'!X26)</f>
        <v>1166615274.6208167</v>
      </c>
      <c r="U90" s="146">
        <f ca="1">(U74*'BaU MJ consumption'!Y26)</f>
        <v>1246648715.036202</v>
      </c>
      <c r="V90" s="146">
        <f ca="1">(V74*'BaU MJ consumption'!Z26)</f>
        <v>1316067778.7656846</v>
      </c>
      <c r="W90" s="146">
        <f ca="1">(W74*'BaU MJ consumption'!AA26)</f>
        <v>1372983177.5693321</v>
      </c>
      <c r="X90" s="146">
        <f ca="1">(X74*'BaU MJ consumption'!AB26)</f>
        <v>1416037558.9330561</v>
      </c>
      <c r="Y90" s="146">
        <f ca="1">(Y74*'BaU MJ consumption'!AC26)</f>
        <v>1447216964.9611638</v>
      </c>
      <c r="Z90" s="146">
        <f ca="1">(Z74*'BaU MJ consumption'!AD26)</f>
        <v>1467641706.4752066</v>
      </c>
      <c r="AA90" s="146">
        <f ca="1">(AA74*'BaU MJ consumption'!AE26)</f>
        <v>1480641403.9125698</v>
      </c>
      <c r="AB90" s="146">
        <f ca="1">(AB74*'BaU MJ consumption'!AF26)</f>
        <v>1489855211.745996</v>
      </c>
      <c r="AC90" s="146">
        <f ca="1">(AC74*'BaU MJ consumption'!AG26)</f>
        <v>1498073025.7026496</v>
      </c>
      <c r="AD90" s="146">
        <f ca="1">(AD74*'BaU MJ consumption'!AH26)</f>
        <v>1507699861.6380372</v>
      </c>
      <c r="AE90" s="146">
        <f ca="1">(AE74*'BaU MJ consumption'!AI26)</f>
        <v>1518499568.5313289</v>
      </c>
      <c r="AF90" s="146">
        <f ca="1">(AF74*'BaU MJ consumption'!AJ26)</f>
        <v>1530145753.4365942</v>
      </c>
      <c r="AG90" s="146">
        <f ca="1">(AG74*'BaU MJ consumption'!AK26)</f>
        <v>1542402267.0584304</v>
      </c>
      <c r="AH90" s="146">
        <f ca="1">(AH74*'BaU MJ consumption'!AL26)</f>
        <v>1555098446.8266263</v>
      </c>
    </row>
    <row r="91" spans="1:34" x14ac:dyDescent="0.25">
      <c r="A91" t="s">
        <v>171</v>
      </c>
      <c r="B91" s="146">
        <f ca="1">(B75*'BaU MJ consumption'!F27)</f>
        <v>10232321.077607386</v>
      </c>
      <c r="C91" s="146">
        <f ca="1">(C75*'BaU MJ consumption'!G27)</f>
        <v>20323240.775132589</v>
      </c>
      <c r="D91" s="146">
        <f ca="1">(D75*'BaU MJ consumption'!H27)</f>
        <v>36665568.914544605</v>
      </c>
      <c r="E91" s="146">
        <f ca="1">(E75*'BaU MJ consumption'!I27)</f>
        <v>59213942.537037872</v>
      </c>
      <c r="F91" s="146">
        <f ca="1">(F75*'BaU MJ consumption'!J27)</f>
        <v>88020160.396871164</v>
      </c>
      <c r="G91" s="146">
        <f ca="1">(G75*'BaU MJ consumption'!K27)</f>
        <v>122965040.4626594</v>
      </c>
      <c r="H91" s="146">
        <f ca="1">(H75*'BaU MJ consumption'!L27)</f>
        <v>163975548.09651583</v>
      </c>
      <c r="I91" s="146">
        <f ca="1">(I75*'BaU MJ consumption'!M27)</f>
        <v>211056978.47824559</v>
      </c>
      <c r="J91" s="146">
        <f ca="1">(J75*'BaU MJ consumption'!N27)</f>
        <v>299494514.85269213</v>
      </c>
      <c r="K91" s="146">
        <f ca="1">(K75*'BaU MJ consumption'!O27)</f>
        <v>417651292.87573141</v>
      </c>
      <c r="L91" s="146">
        <f ca="1">(L75*'BaU MJ consumption'!P27)</f>
        <v>644219515.63662779</v>
      </c>
      <c r="M91" s="146">
        <f ca="1">(M75*'BaU MJ consumption'!Q27)</f>
        <v>827651580.24504137</v>
      </c>
      <c r="N91" s="146">
        <f ca="1">(N75*'BaU MJ consumption'!R27)</f>
        <v>1048566282.1259184</v>
      </c>
      <c r="O91" s="146">
        <f ca="1">(O75*'BaU MJ consumption'!S27)</f>
        <v>1211800076.8856351</v>
      </c>
      <c r="P91" s="146">
        <f ca="1">(P75*'BaU MJ consumption'!T27)</f>
        <v>1370576133.0532494</v>
      </c>
      <c r="Q91" s="146">
        <f ca="1">(Q75*'BaU MJ consumption'!U27)</f>
        <v>1523515339.3391633</v>
      </c>
      <c r="R91" s="146">
        <f ca="1">(R75*'BaU MJ consumption'!V27)</f>
        <v>1664758365.8407626</v>
      </c>
      <c r="S91" s="146">
        <f ca="1">(S75*'BaU MJ consumption'!W27)</f>
        <v>1793377349.7406881</v>
      </c>
      <c r="T91" s="146">
        <f ca="1">(T75*'BaU MJ consumption'!X27)</f>
        <v>1907736623.6121092</v>
      </c>
      <c r="U91" s="146">
        <f ca="1">(U75*'BaU MJ consumption'!Y27)</f>
        <v>2005531132.0856693</v>
      </c>
      <c r="V91" s="146">
        <f ca="1">(V75*'BaU MJ consumption'!Z27)</f>
        <v>2082599167.1640198</v>
      </c>
      <c r="W91" s="146">
        <f ca="1">(W75*'BaU MJ consumption'!AA27)</f>
        <v>2138614919.7557507</v>
      </c>
      <c r="X91" s="146">
        <f ca="1">(X75*'BaU MJ consumption'!AB27)</f>
        <v>2173042269.1782942</v>
      </c>
      <c r="Y91" s="146">
        <f ca="1">(Y75*'BaU MJ consumption'!AC27)</f>
        <v>2196877161.9769521</v>
      </c>
      <c r="Z91" s="146">
        <f ca="1">(Z75*'BaU MJ consumption'!AD27)</f>
        <v>2211081397.5087018</v>
      </c>
      <c r="AA91" s="146">
        <f ca="1">(AA75*'BaU MJ consumption'!AE27)</f>
        <v>2223409088.8718538</v>
      </c>
      <c r="AB91" s="146">
        <f ca="1">(AB75*'BaU MJ consumption'!AF27)</f>
        <v>2235909920.4617138</v>
      </c>
      <c r="AC91" s="146">
        <f ca="1">(AC75*'BaU MJ consumption'!AG27)</f>
        <v>2249985240.0304971</v>
      </c>
      <c r="AD91" s="146">
        <f ca="1">(AD75*'BaU MJ consumption'!AH27)</f>
        <v>2265649274.1275353</v>
      </c>
      <c r="AE91" s="146">
        <f ca="1">(AE75*'BaU MJ consumption'!AI27)</f>
        <v>2282710272.9421005</v>
      </c>
      <c r="AF91" s="146">
        <f ca="1">(AF75*'BaU MJ consumption'!AJ27)</f>
        <v>2300790907.523356</v>
      </c>
      <c r="AG91" s="146">
        <f ca="1">(AG75*'BaU MJ consumption'!AK27)</f>
        <v>2319614579.8176131</v>
      </c>
      <c r="AH91" s="146">
        <f ca="1">(AH75*'BaU MJ consumption'!AL27)</f>
        <v>2338978949.2934527</v>
      </c>
    </row>
    <row r="92" spans="1:34" x14ac:dyDescent="0.25">
      <c r="A92" t="s">
        <v>172</v>
      </c>
      <c r="B92" s="146">
        <f ca="1">(B76*'BaU MJ consumption'!F28)</f>
        <v>37771912.26574935</v>
      </c>
      <c r="C92" s="146">
        <f ca="1">(C76*'BaU MJ consumption'!G28)</f>
        <v>81641564.507238105</v>
      </c>
      <c r="D92" s="146">
        <f ca="1">(D76*'BaU MJ consumption'!H28)</f>
        <v>150306095.66990253</v>
      </c>
      <c r="E92" s="146">
        <f ca="1">(E76*'BaU MJ consumption'!I28)</f>
        <v>246328959.48100182</v>
      </c>
      <c r="F92" s="146">
        <f ca="1">(F76*'BaU MJ consumption'!J28)</f>
        <v>370647413.52040106</v>
      </c>
      <c r="G92" s="146">
        <f ca="1">(G76*'BaU MJ consumption'!K28)</f>
        <v>530642086.83624667</v>
      </c>
      <c r="H92" s="146">
        <f ca="1">(H76*'BaU MJ consumption'!L28)</f>
        <v>726025645.36519575</v>
      </c>
      <c r="I92" s="146">
        <f ca="1">(I76*'BaU MJ consumption'!M28)</f>
        <v>965055331.20758915</v>
      </c>
      <c r="J92" s="146">
        <f ca="1">(J76*'BaU MJ consumption'!N28)</f>
        <v>1307404366.5284534</v>
      </c>
      <c r="K92" s="146">
        <f ca="1">(K76*'BaU MJ consumption'!O28)</f>
        <v>1786695387.5312145</v>
      </c>
      <c r="L92" s="146">
        <f ca="1">(L76*'BaU MJ consumption'!P28)</f>
        <v>2464473649.0806437</v>
      </c>
      <c r="M92" s="146">
        <f ca="1">(M76*'BaU MJ consumption'!Q28)</f>
        <v>3465652936.9992819</v>
      </c>
      <c r="N92" s="146">
        <f ca="1">(N76*'BaU MJ consumption'!R28)</f>
        <v>4694761275.7700624</v>
      </c>
      <c r="O92" s="146">
        <f ca="1">(O76*'BaU MJ consumption'!S28)</f>
        <v>5343823008.2421446</v>
      </c>
      <c r="P92" s="146">
        <f ca="1">(P76*'BaU MJ consumption'!T28)</f>
        <v>5981115532.3929415</v>
      </c>
      <c r="Q92" s="146">
        <f ca="1">(Q76*'BaU MJ consumption'!U28)</f>
        <v>6570021826.1939325</v>
      </c>
      <c r="R92" s="146">
        <f ca="1">(R76*'BaU MJ consumption'!V28)</f>
        <v>7085275509.6633091</v>
      </c>
      <c r="S92" s="146">
        <f ca="1">(S76*'BaU MJ consumption'!W28)</f>
        <v>7518333707.1275692</v>
      </c>
      <c r="T92" s="146">
        <f ca="1">(T76*'BaU MJ consumption'!X28)</f>
        <v>7840680017.6524839</v>
      </c>
      <c r="U92" s="146">
        <f ca="1">(U76*'BaU MJ consumption'!Y28)</f>
        <v>8081915849.038331</v>
      </c>
      <c r="V92" s="146">
        <f ca="1">(V76*'BaU MJ consumption'!Z28)</f>
        <v>8229730334.760397</v>
      </c>
      <c r="W92" s="146">
        <f ca="1">(W76*'BaU MJ consumption'!AA28)</f>
        <v>8277730502.0607033</v>
      </c>
      <c r="X92" s="146">
        <f ca="1">(X76*'BaU MJ consumption'!AB28)</f>
        <v>8232539585.8712444</v>
      </c>
      <c r="Y92" s="146">
        <f ca="1">(Y76*'BaU MJ consumption'!AC28)</f>
        <v>8136072327.9663563</v>
      </c>
      <c r="Z92" s="146">
        <f ca="1">(Z76*'BaU MJ consumption'!AD28)</f>
        <v>8011438723.4205112</v>
      </c>
      <c r="AA92" s="146">
        <f ca="1">(AA76*'BaU MJ consumption'!AE28)</f>
        <v>7894509183.6758156</v>
      </c>
      <c r="AB92" s="146">
        <f ca="1">(AB76*'BaU MJ consumption'!AF28)</f>
        <v>7800219855.1024647</v>
      </c>
      <c r="AC92" s="146">
        <f ca="1">(AC76*'BaU MJ consumption'!AG28)</f>
        <v>7736213956.18608</v>
      </c>
      <c r="AD92" s="146">
        <f ca="1">(AD76*'BaU MJ consumption'!AH28)</f>
        <v>7709240664.1000671</v>
      </c>
      <c r="AE92" s="146">
        <f ca="1">(AE76*'BaU MJ consumption'!AI28)</f>
        <v>7709557955.3539066</v>
      </c>
      <c r="AF92" s="146">
        <f ca="1">(AF76*'BaU MJ consumption'!AJ28)</f>
        <v>7729399832.3317423</v>
      </c>
      <c r="AG92" s="146">
        <f ca="1">(AG76*'BaU MJ consumption'!AK28)</f>
        <v>7763212309.7795515</v>
      </c>
      <c r="AH92" s="146">
        <f ca="1">(AH76*'BaU MJ consumption'!AL28)</f>
        <v>7807021920.8267975</v>
      </c>
    </row>
    <row r="93" spans="1:34" x14ac:dyDescent="0.25">
      <c r="A93" t="s">
        <v>23</v>
      </c>
      <c r="B93" s="146">
        <f ca="1">(B77*'BaU MJ consumption'!F31)</f>
        <v>27945908.431758679</v>
      </c>
      <c r="C93" s="146">
        <f ca="1">(C77*'BaU MJ consumption'!G31)</f>
        <v>65023521.316439271</v>
      </c>
      <c r="D93" s="146">
        <f ca="1">(D77*'BaU MJ consumption'!H31)</f>
        <v>104477984.62999828</v>
      </c>
      <c r="E93" s="146">
        <f ca="1">(E77*'BaU MJ consumption'!I31)</f>
        <v>158305812.94196689</v>
      </c>
      <c r="F93" s="146">
        <f ca="1">(F77*'BaU MJ consumption'!J31)</f>
        <v>233030794.56195313</v>
      </c>
      <c r="G93" s="146">
        <f ca="1">(G77*'BaU MJ consumption'!K31)</f>
        <v>335145933.36181033</v>
      </c>
      <c r="H93" s="146">
        <f ca="1">(H77*'BaU MJ consumption'!L31)</f>
        <v>467998905.23078263</v>
      </c>
      <c r="I93" s="146">
        <f ca="1">(I77*'BaU MJ consumption'!M31)</f>
        <v>646199965.0073936</v>
      </c>
      <c r="J93" s="146">
        <f ca="1">(J77*'BaU MJ consumption'!N31)</f>
        <v>925298497.42879248</v>
      </c>
      <c r="K93" s="146">
        <f ca="1">(K77*'BaU MJ consumption'!O31)</f>
        <v>1375648266.9682345</v>
      </c>
      <c r="L93" s="146">
        <f ca="1">(L77*'BaU MJ consumption'!P31)</f>
        <v>1998035669.651938</v>
      </c>
      <c r="M93" s="146">
        <f ca="1">(M77*'BaU MJ consumption'!Q31)</f>
        <v>2724242327.6949468</v>
      </c>
      <c r="N93" s="146">
        <f ca="1">(N77*'BaU MJ consumption'!R31)</f>
        <v>3494584904.5838871</v>
      </c>
      <c r="O93" s="146">
        <f ca="1">(O77*'BaU MJ consumption'!S31)</f>
        <v>3882250419.5330834</v>
      </c>
      <c r="P93" s="146">
        <f ca="1">(P77*'BaU MJ consumption'!T31)</f>
        <v>4247901186.8198271</v>
      </c>
      <c r="Q93" s="146">
        <f ca="1">(Q77*'BaU MJ consumption'!U31)</f>
        <v>4581626478.4584694</v>
      </c>
      <c r="R93" s="146">
        <f ca="1">(R77*'BaU MJ consumption'!V31)</f>
        <v>4863010496.3471851</v>
      </c>
      <c r="S93" s="146">
        <f ca="1">(S77*'BaU MJ consumption'!W31)</f>
        <v>5092418452.0725098</v>
      </c>
      <c r="T93" s="146">
        <f ca="1">(T77*'BaU MJ consumption'!X31)</f>
        <v>5268394861.4063692</v>
      </c>
      <c r="U93" s="146">
        <f ca="1">(U77*'BaU MJ consumption'!Y31)</f>
        <v>5384037561.4738665</v>
      </c>
      <c r="V93" s="146">
        <f ca="1">(V77*'BaU MJ consumption'!Z31)</f>
        <v>5432688448.0287991</v>
      </c>
      <c r="W93" s="146">
        <f ca="1">(W77*'BaU MJ consumption'!AA31)</f>
        <v>5413714376.815547</v>
      </c>
      <c r="X93" s="146">
        <f ca="1">(X77*'BaU MJ consumption'!AB31)</f>
        <v>5333793334.0128059</v>
      </c>
      <c r="Y93" s="146">
        <f ca="1">(Y77*'BaU MJ consumption'!AC31)</f>
        <v>5223062526.95193</v>
      </c>
      <c r="Z93" s="146">
        <f ca="1">(Z77*'BaU MJ consumption'!AD31)</f>
        <v>5103215852.7337503</v>
      </c>
      <c r="AA93" s="146">
        <f ca="1">(AA77*'BaU MJ consumption'!AE31)</f>
        <v>5005583949.258132</v>
      </c>
      <c r="AB93" s="146">
        <f ca="1">(AB77*'BaU MJ consumption'!AF31)</f>
        <v>4931676586.2234983</v>
      </c>
      <c r="AC93" s="146">
        <f ca="1">(AC77*'BaU MJ consumption'!AG31)</f>
        <v>4885690186.6039419</v>
      </c>
      <c r="AD93" s="146">
        <f ca="1">(AD77*'BaU MJ consumption'!AH31)</f>
        <v>4864392660.3559427</v>
      </c>
      <c r="AE93" s="146">
        <f ca="1">(AE77*'BaU MJ consumption'!AI31)</f>
        <v>4861329336.7455025</v>
      </c>
      <c r="AF93" s="146">
        <f ca="1">(AF77*'BaU MJ consumption'!AJ31)</f>
        <v>4871359676.4647713</v>
      </c>
      <c r="AG93" s="146">
        <f ca="1">(AG77*'BaU MJ consumption'!AK31)</f>
        <v>4890793546.9482002</v>
      </c>
      <c r="AH93" s="146">
        <f ca="1">(AH77*'BaU MJ consumption'!AL31)</f>
        <v>4916981111.4583721</v>
      </c>
    </row>
    <row r="94" spans="1:34" x14ac:dyDescent="0.25"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46"/>
      <c r="AC94" s="146"/>
      <c r="AD94" s="146"/>
      <c r="AE94" s="146"/>
      <c r="AF94" s="146"/>
      <c r="AG94" s="146"/>
      <c r="AH94" s="146"/>
    </row>
    <row r="95" spans="1:34" x14ac:dyDescent="0.25">
      <c r="B95" t="s">
        <v>178</v>
      </c>
    </row>
    <row r="96" spans="1:34" x14ac:dyDescent="0.25">
      <c r="B96">
        <v>2018</v>
      </c>
      <c r="C96">
        <v>2019</v>
      </c>
      <c r="D96">
        <v>2020</v>
      </c>
      <c r="E96">
        <v>2021</v>
      </c>
      <c r="F96">
        <v>2022</v>
      </c>
      <c r="G96">
        <v>2023</v>
      </c>
      <c r="H96">
        <v>2024</v>
      </c>
      <c r="I96">
        <v>2025</v>
      </c>
      <c r="J96">
        <v>2026</v>
      </c>
      <c r="K96">
        <v>2027</v>
      </c>
      <c r="L96">
        <v>2028</v>
      </c>
      <c r="M96">
        <v>2029</v>
      </c>
      <c r="N96">
        <v>2030</v>
      </c>
      <c r="O96">
        <v>2031</v>
      </c>
      <c r="P96">
        <v>2032</v>
      </c>
      <c r="Q96">
        <v>2033</v>
      </c>
      <c r="R96">
        <v>2034</v>
      </c>
      <c r="S96">
        <v>2035</v>
      </c>
      <c r="T96">
        <v>2036</v>
      </c>
      <c r="U96">
        <v>2037</v>
      </c>
      <c r="V96">
        <v>2038</v>
      </c>
      <c r="W96">
        <v>2039</v>
      </c>
      <c r="X96">
        <v>2040</v>
      </c>
      <c r="Y96">
        <v>2041</v>
      </c>
      <c r="Z96">
        <v>2042</v>
      </c>
      <c r="AA96">
        <v>2043</v>
      </c>
      <c r="AB96">
        <v>2044</v>
      </c>
      <c r="AC96">
        <v>2045</v>
      </c>
      <c r="AD96">
        <v>2046</v>
      </c>
      <c r="AE96">
        <v>2047</v>
      </c>
      <c r="AF96">
        <v>2048</v>
      </c>
      <c r="AG96">
        <v>2049</v>
      </c>
      <c r="AH96">
        <v>2050</v>
      </c>
    </row>
    <row r="97" spans="1:34" x14ac:dyDescent="0.25">
      <c r="A97" t="s">
        <v>161</v>
      </c>
      <c r="B97" s="146">
        <f ca="1">B65*'BaU Emissions'!F11</f>
        <v>739317.60308680218</v>
      </c>
      <c r="C97" s="146">
        <f ca="1">C65*'BaU Emissions'!G11</f>
        <v>783241.42149232398</v>
      </c>
      <c r="D97" s="146">
        <f ca="1">D65*'BaU Emissions'!H11</f>
        <v>806329.72552841413</v>
      </c>
      <c r="E97" s="146">
        <f ca="1">E65*'BaU Emissions'!I11</f>
        <v>805244.96300486207</v>
      </c>
      <c r="F97" s="146">
        <f ca="1">F65*'BaU Emissions'!J11</f>
        <v>805500.87997218396</v>
      </c>
      <c r="G97" s="146">
        <f ca="1">G65*'BaU Emissions'!K11</f>
        <v>798744.35160578659</v>
      </c>
      <c r="H97" s="146">
        <f ca="1">H65*'BaU Emissions'!L11</f>
        <v>786327.25863552513</v>
      </c>
      <c r="I97" s="146">
        <f ca="1">I65*'BaU Emissions'!M11</f>
        <v>767734.969463535</v>
      </c>
      <c r="J97" s="146">
        <f ca="1">J65*'BaU Emissions'!N11</f>
        <v>737030.15055105858</v>
      </c>
      <c r="K97" s="146">
        <f ca="1">K65*'BaU Emissions'!O11</f>
        <v>695881.01957553998</v>
      </c>
      <c r="L97" s="146">
        <f ca="1">L65*'BaU Emissions'!P11</f>
        <v>653807.02565554786</v>
      </c>
      <c r="M97" s="146">
        <f ca="1">M65*'BaU Emissions'!Q11</f>
        <v>605497.41191505222</v>
      </c>
      <c r="N97" s="146">
        <f ca="1">N65*'BaU Emissions'!R11</f>
        <v>551775.98346141318</v>
      </c>
      <c r="O97" s="146">
        <f ca="1">O65*'BaU Emissions'!S11</f>
        <v>489833.67406704556</v>
      </c>
      <c r="P97" s="146">
        <f ca="1">P65*'BaU Emissions'!T11</f>
        <v>425836.78066366294</v>
      </c>
      <c r="Q97" s="146">
        <f ca="1">Q65*'BaU Emissions'!U11</f>
        <v>362552.96742136148</v>
      </c>
      <c r="R97" s="146">
        <f ca="1">R65*'BaU Emissions'!V11</f>
        <v>303325.77259306418</v>
      </c>
      <c r="S97" s="146">
        <f ca="1">S65*'BaU Emissions'!W11</f>
        <v>248991.92615810756</v>
      </c>
      <c r="T97" s="146">
        <f ca="1">T65*'BaU Emissions'!X11</f>
        <v>200243.79248660553</v>
      </c>
      <c r="U97" s="146">
        <f ca="1">U65*'BaU Emissions'!Y11</f>
        <v>157305.43006540279</v>
      </c>
      <c r="V97" s="146">
        <f ca="1">V65*'BaU Emissions'!Z11</f>
        <v>120380.98949767518</v>
      </c>
      <c r="W97" s="146">
        <f ca="1">W65*'BaU Emissions'!AA11</f>
        <v>89609.917952906544</v>
      </c>
      <c r="X97" s="146">
        <f ca="1">X65*'BaU Emissions'!AB11</f>
        <v>65009.131698285644</v>
      </c>
      <c r="Y97" s="146">
        <f ca="1">Y65*'BaU Emissions'!AC11</f>
        <v>46455.106623922751</v>
      </c>
      <c r="Z97" s="146">
        <f ca="1">Z65*'BaU Emissions'!AD11</f>
        <v>33039.388393742818</v>
      </c>
      <c r="AA97" s="146">
        <f ca="1">AA65*'BaU Emissions'!AE11</f>
        <v>23503.014867891776</v>
      </c>
      <c r="AB97" s="146">
        <f ca="1">AB65*'BaU Emissions'!AF11</f>
        <v>16722.771194991048</v>
      </c>
      <c r="AC97" s="146">
        <f ca="1">AC65*'BaU Emissions'!AG11</f>
        <v>11901.685038834856</v>
      </c>
      <c r="AD97" s="146">
        <f ca="1">AD65*'BaU Emissions'!AH11</f>
        <v>8470.4806433195045</v>
      </c>
      <c r="AE97" s="146">
        <f ca="1">AE65*'BaU Emissions'!AI11</f>
        <v>6029.0186405700479</v>
      </c>
      <c r="AF97" s="146">
        <f ca="1">AF65*'BaU Emissions'!AJ11</f>
        <v>4291.4709330563674</v>
      </c>
      <c r="AG97" s="146">
        <f ca="1">AG65*'BaU Emissions'!AK11</f>
        <v>3054.7304303126375</v>
      </c>
      <c r="AH97" s="146">
        <f ca="1">AH65*'BaU Emissions'!AL11</f>
        <v>2174.3846342883589</v>
      </c>
    </row>
    <row r="98" spans="1:34" x14ac:dyDescent="0.25">
      <c r="A98" t="s">
        <v>162</v>
      </c>
      <c r="B98" s="146">
        <f ca="1">B66*'BaU Emissions'!F12</f>
        <v>1137874.8429578012</v>
      </c>
      <c r="C98" s="146">
        <f ca="1">C66*'BaU Emissions'!G12</f>
        <v>802016.36065202253</v>
      </c>
      <c r="D98" s="146">
        <f ca="1">D66*'BaU Emissions'!H12</f>
        <v>696649.23825550929</v>
      </c>
      <c r="E98" s="146">
        <f ca="1">E66*'BaU Emissions'!I12</f>
        <v>600918.08369889238</v>
      </c>
      <c r="F98" s="146">
        <f ca="1">F66*'BaU Emissions'!J12</f>
        <v>526564.11564233759</v>
      </c>
      <c r="G98" s="146">
        <f ca="1">G66*'BaU Emissions'!K12</f>
        <v>467902.67082281673</v>
      </c>
      <c r="H98" s="146">
        <f ca="1">H66*'BaU Emissions'!L12</f>
        <v>421964.48704763083</v>
      </c>
      <c r="I98" s="146">
        <f ca="1">I66*'BaU Emissions'!M12</f>
        <v>384370.18252218823</v>
      </c>
      <c r="J98" s="146">
        <f ca="1">J66*'BaU Emissions'!N12</f>
        <v>348594.47583697754</v>
      </c>
      <c r="K98" s="146">
        <f ca="1">K66*'BaU Emissions'!O12</f>
        <v>312637.04828804865</v>
      </c>
      <c r="L98" s="146">
        <f ca="1">L66*'BaU Emissions'!P12</f>
        <v>280505.74178391247</v>
      </c>
      <c r="M98" s="146">
        <f ca="1">M66*'BaU Emissions'!Q12</f>
        <v>248276.76788440128</v>
      </c>
      <c r="N98" s="146">
        <f ca="1">N66*'BaU Emissions'!R12</f>
        <v>216530.14505797459</v>
      </c>
      <c r="O98" s="146">
        <f ca="1">O66*'BaU Emissions'!S12</f>
        <v>184862.12841803522</v>
      </c>
      <c r="P98" s="146">
        <f ca="1">P66*'BaU Emissions'!T12</f>
        <v>155044.24746848139</v>
      </c>
      <c r="Q98" s="146">
        <f ca="1">Q66*'BaU Emissions'!U12</f>
        <v>127635.25943964827</v>
      </c>
      <c r="R98" s="146">
        <f ca="1">R66*'BaU Emissions'!V12</f>
        <v>102904.79333318083</v>
      </c>
      <c r="S98" s="146">
        <f ca="1">S66*'BaU Emissions'!W12</f>
        <v>81084.808788351656</v>
      </c>
      <c r="T98" s="146">
        <f ca="1">T66*'BaU Emissions'!X12</f>
        <v>62365.121369667177</v>
      </c>
      <c r="U98" s="146">
        <f ca="1">U66*'BaU Emissions'!Y12</f>
        <v>46832.073134984668</v>
      </c>
      <c r="V98" s="146">
        <f ca="1">V66*'BaU Emissions'!Z12</f>
        <v>34496.738161517431</v>
      </c>
      <c r="W98" s="146">
        <f ca="1">W66*'BaU Emissions'!AA12</f>
        <v>25071.436784867808</v>
      </c>
      <c r="X98" s="146">
        <f ca="1">X66*'BaU Emissions'!AB12</f>
        <v>18022.636079602518</v>
      </c>
      <c r="Y98" s="146">
        <f ca="1">Y66*'BaU Emissions'!AC12</f>
        <v>12912.232912607968</v>
      </c>
      <c r="Z98" s="146">
        <f ca="1">Z66*'BaU Emissions'!AD12</f>
        <v>9247.5824694582243</v>
      </c>
      <c r="AA98" s="146">
        <f ca="1">AA66*'BaU Emissions'!AE12</f>
        <v>6624.1869059224182</v>
      </c>
      <c r="AB98" s="146">
        <f ca="1">AB66*'BaU Emissions'!AF12</f>
        <v>4745.8983487457017</v>
      </c>
      <c r="AC98" s="146">
        <f ca="1">AC66*'BaU Emissions'!AG12</f>
        <v>3401.0354866687217</v>
      </c>
      <c r="AD98" s="146">
        <f ca="1">AD66*'BaU Emissions'!AH12</f>
        <v>2437.2318653422553</v>
      </c>
      <c r="AE98" s="146">
        <f ca="1">AE66*'BaU Emissions'!AI12</f>
        <v>1746.6935421360731</v>
      </c>
      <c r="AF98" s="146">
        <f ca="1">AF66*'BaU Emissions'!AJ12</f>
        <v>1251.8549325106205</v>
      </c>
      <c r="AG98" s="146">
        <f ca="1">AG66*'BaU Emissions'!AK12</f>
        <v>897.21356191078405</v>
      </c>
      <c r="AH98" s="146">
        <f ca="1">AH66*'BaU Emissions'!AL12</f>
        <v>643.0318272733291</v>
      </c>
    </row>
    <row r="99" spans="1:34" x14ac:dyDescent="0.25">
      <c r="A99" t="s">
        <v>163</v>
      </c>
      <c r="B99" s="146">
        <f ca="1">B67*'BaU Emissions'!F13</f>
        <v>174107.81257773572</v>
      </c>
      <c r="C99" s="146">
        <f ca="1">C67*'BaU Emissions'!G13</f>
        <v>127932.47144089991</v>
      </c>
      <c r="D99" s="146">
        <f ca="1">D67*'BaU Emissions'!H13</f>
        <v>114835.36420042248</v>
      </c>
      <c r="E99" s="146">
        <f ca="1">E67*'BaU Emissions'!I13</f>
        <v>101594.32964954365</v>
      </c>
      <c r="F99" s="146">
        <f ca="1">F67*'BaU Emissions'!J13</f>
        <v>93676.640961860263</v>
      </c>
      <c r="G99" s="146">
        <f ca="1">G67*'BaU Emissions'!K13</f>
        <v>88245.041854675219</v>
      </c>
      <c r="H99" s="146">
        <f ca="1">H67*'BaU Emissions'!L13</f>
        <v>84365.712171529973</v>
      </c>
      <c r="I99" s="146">
        <f ca="1">I67*'BaU Emissions'!M13</f>
        <v>81290.74771752501</v>
      </c>
      <c r="J99" s="146">
        <f ca="1">J67*'BaU Emissions'!N13</f>
        <v>76283.349659738757</v>
      </c>
      <c r="K99" s="146">
        <f ca="1">K67*'BaU Emissions'!O13</f>
        <v>71234.370932878432</v>
      </c>
      <c r="L99" s="146">
        <f ca="1">L67*'BaU Emissions'!P13</f>
        <v>66192.925108680807</v>
      </c>
      <c r="M99" s="146">
        <f ca="1">M67*'BaU Emissions'!Q13</f>
        <v>60361.742375418864</v>
      </c>
      <c r="N99" s="146">
        <f ca="1">N67*'BaU Emissions'!R13</f>
        <v>54010.125752754946</v>
      </c>
      <c r="O99" s="146">
        <f ca="1">O67*'BaU Emissions'!S13</f>
        <v>46935.103721287654</v>
      </c>
      <c r="P99" s="146">
        <f ca="1">P67*'BaU Emissions'!T13</f>
        <v>39892.807459074902</v>
      </c>
      <c r="Q99" s="146">
        <f ca="1">Q67*'BaU Emissions'!U13</f>
        <v>33079.123805734336</v>
      </c>
      <c r="R99" s="146">
        <f ca="1">R67*'BaU Emissions'!V13</f>
        <v>26734.600143291511</v>
      </c>
      <c r="S99" s="146">
        <f ca="1">S67*'BaU Emissions'!W13</f>
        <v>21023.640252621222</v>
      </c>
      <c r="T99" s="146">
        <f ca="1">T67*'BaU Emissions'!X13</f>
        <v>16109.354791321035</v>
      </c>
      <c r="U99" s="146">
        <f ca="1">U67*'BaU Emissions'!Y13</f>
        <v>12045.804159961328</v>
      </c>
      <c r="V99" s="146">
        <f ca="1">V67*'BaU Emissions'!Z13</f>
        <v>8829.9296732337734</v>
      </c>
      <c r="W99" s="146">
        <f ca="1">W67*'BaU Emissions'!AA13</f>
        <v>6371.0222309300034</v>
      </c>
      <c r="X99" s="146">
        <f ca="1">X67*'BaU Emissions'!AB13</f>
        <v>4541.3182526399441</v>
      </c>
      <c r="Y99" s="146">
        <f ca="1">Y67*'BaU Emissions'!AC13</f>
        <v>3239.3489312236243</v>
      </c>
      <c r="Z99" s="146">
        <f ca="1">Z67*'BaU Emissions'!AD13</f>
        <v>2309.9462838548998</v>
      </c>
      <c r="AA99" s="146">
        <f ca="1">AA67*'BaU Emissions'!AE13</f>
        <v>1647.5651788636885</v>
      </c>
      <c r="AB99" s="146">
        <f ca="1">AB67*'BaU Emissions'!AF13</f>
        <v>1175.3833437801948</v>
      </c>
      <c r="AC99" s="146">
        <f ca="1">AC67*'BaU Emissions'!AG13</f>
        <v>838.75402627227277</v>
      </c>
      <c r="AD99" s="146">
        <f ca="1">AD67*'BaU Emissions'!AH13</f>
        <v>598.53735201045106</v>
      </c>
      <c r="AE99" s="146">
        <f ca="1">AE67*'BaU Emissions'!AI13</f>
        <v>427.15806260331198</v>
      </c>
      <c r="AF99" s="146">
        <f ca="1">AF67*'BaU Emissions'!AJ13</f>
        <v>304.865523945441</v>
      </c>
      <c r="AG99" s="146">
        <f ca="1">AG67*'BaU Emissions'!AK13</f>
        <v>217.58866601068155</v>
      </c>
      <c r="AH99" s="146">
        <f ca="1">AH67*'BaU Emissions'!AL13</f>
        <v>155.29655700400042</v>
      </c>
    </row>
    <row r="100" spans="1:34" x14ac:dyDescent="0.25">
      <c r="A100" t="s">
        <v>164</v>
      </c>
      <c r="B100" s="146">
        <f ca="1">B68*'BaU Emissions'!F16</f>
        <v>93431.385490585919</v>
      </c>
      <c r="C100" s="146">
        <f ca="1">C68*'BaU Emissions'!G16</f>
        <v>75525.204727671458</v>
      </c>
      <c r="D100" s="146">
        <f ca="1">D68*'BaU Emissions'!H16</f>
        <v>64083.454360868425</v>
      </c>
      <c r="E100" s="146">
        <f ca="1">E68*'BaU Emissions'!I16</f>
        <v>54328.651855183671</v>
      </c>
      <c r="F100" s="146">
        <f ca="1">F68*'BaU Emissions'!J16</f>
        <v>45822.360229060861</v>
      </c>
      <c r="G100" s="146">
        <f ca="1">G68*'BaU Emissions'!K16</f>
        <v>39597.747609338512</v>
      </c>
      <c r="H100" s="146">
        <f ca="1">H68*'BaU Emissions'!L16</f>
        <v>36286.196274592046</v>
      </c>
      <c r="I100" s="146">
        <f ca="1">I68*'BaU Emissions'!M16</f>
        <v>35927.408393651451</v>
      </c>
      <c r="J100" s="146">
        <f ca="1">J68*'BaU Emissions'!N16</f>
        <v>34873.93662693334</v>
      </c>
      <c r="K100" s="146">
        <f ca="1">K68*'BaU Emissions'!O16</f>
        <v>32890.69295927279</v>
      </c>
      <c r="L100" s="146">
        <f ca="1">L68*'BaU Emissions'!P16</f>
        <v>29996.917071864169</v>
      </c>
      <c r="M100" s="146">
        <f ca="1">M68*'BaU Emissions'!Q16</f>
        <v>26450.686275398886</v>
      </c>
      <c r="N100" s="146">
        <f ca="1">N68*'BaU Emissions'!R16</f>
        <v>23083.181741456166</v>
      </c>
      <c r="O100" s="146">
        <f ca="1">O68*'BaU Emissions'!S16</f>
        <v>19606.936802755503</v>
      </c>
      <c r="P100" s="146">
        <f ca="1">P68*'BaU Emissions'!T16</f>
        <v>16139.070421474995</v>
      </c>
      <c r="Q100" s="146">
        <f ca="1">Q68*'BaU Emissions'!U16</f>
        <v>12434.913779269767</v>
      </c>
      <c r="R100" s="146">
        <f ca="1">R68*'BaU Emissions'!V16</f>
        <v>8354.2525528552469</v>
      </c>
      <c r="S100" s="146">
        <f ca="1">S68*'BaU Emissions'!W16</f>
        <v>6058.8228553857634</v>
      </c>
      <c r="T100" s="146">
        <f ca="1">T68*'BaU Emissions'!X16</f>
        <v>4225.1009892923257</v>
      </c>
      <c r="U100" s="146">
        <f ca="1">U68*'BaU Emissions'!Y16</f>
        <v>2858.8981821061561</v>
      </c>
      <c r="V100" s="146">
        <f ca="1">V68*'BaU Emissions'!Z16</f>
        <v>1839.1266591239764</v>
      </c>
      <c r="W100" s="146">
        <f ca="1">W68*'BaU Emissions'!AA16</f>
        <v>1065.4371466391844</v>
      </c>
      <c r="X100" s="146">
        <f ca="1">X68*'BaU Emissions'!AB16</f>
        <v>477.51530809873924</v>
      </c>
      <c r="Y100" s="146">
        <f ca="1">Y68*'BaU Emissions'!AC16</f>
        <v>52.20947771487964</v>
      </c>
      <c r="Z100" s="146">
        <f ca="1">Z68*'BaU Emissions'!AD16</f>
        <v>5.7065993177501833</v>
      </c>
      <c r="AA100" s="146">
        <f ca="1">AA68*'BaU Emissions'!AE16</f>
        <v>0.62387866970070893</v>
      </c>
      <c r="AB100" s="146">
        <f ca="1">AB68*'BaU Emissions'!AF16</f>
        <v>6.8220935540097588E-2</v>
      </c>
      <c r="AC100" s="146">
        <f ca="1">AC68*'BaU Emissions'!AG16</f>
        <v>7.4619488433809705E-3</v>
      </c>
      <c r="AD100" s="146">
        <f ca="1">AD68*'BaU Emissions'!AH16</f>
        <v>8.1618307199216944E-4</v>
      </c>
      <c r="AE100" s="146">
        <f ca="1">AE68*'BaU Emissions'!AI16</f>
        <v>8.9281807822268023E-5</v>
      </c>
      <c r="AF100" s="146">
        <f ca="1">AF68*'BaU Emissions'!AJ16</f>
        <v>9.7669788179788071E-6</v>
      </c>
      <c r="AG100" s="146">
        <f ca="1">AG68*'BaU Emissions'!AK16</f>
        <v>1.068477558968743E-6</v>
      </c>
      <c r="AH100" s="146">
        <f ca="1">AH68*'BaU Emissions'!AL16</f>
        <v>1.1688745355237669E-7</v>
      </c>
    </row>
    <row r="101" spans="1:34" x14ac:dyDescent="0.25">
      <c r="A101" t="s">
        <v>165</v>
      </c>
      <c r="B101" s="146">
        <f ca="1">B69*'BaU Emissions'!F17</f>
        <v>1710159.8931637704</v>
      </c>
      <c r="C101" s="146">
        <f ca="1">C69*'BaU Emissions'!G17</f>
        <v>1946213.9376815031</v>
      </c>
      <c r="D101" s="146">
        <f ca="1">D69*'BaU Emissions'!H17</f>
        <v>2010700.9836195158</v>
      </c>
      <c r="E101" s="146">
        <f ca="1">E69*'BaU Emissions'!I17</f>
        <v>2035708.0767509455</v>
      </c>
      <c r="F101" s="146">
        <f ca="1">F69*'BaU Emissions'!J17</f>
        <v>2041245.8518809872</v>
      </c>
      <c r="G101" s="146">
        <f ca="1">G69*'BaU Emissions'!K17</f>
        <v>2016684.3963156666</v>
      </c>
      <c r="H101" s="146">
        <f ca="1">H69*'BaU Emissions'!L17</f>
        <v>1965489.9512510174</v>
      </c>
      <c r="I101" s="146">
        <f ca="1">I69*'BaU Emissions'!M17</f>
        <v>1890000.3394597149</v>
      </c>
      <c r="J101" s="146">
        <f ca="1">J69*'BaU Emissions'!N17</f>
        <v>1771537.7923607356</v>
      </c>
      <c r="K101" s="146">
        <f ca="1">K69*'BaU Emissions'!O17</f>
        <v>1619742.4598582489</v>
      </c>
      <c r="L101" s="146">
        <f ca="1">L69*'BaU Emissions'!P17</f>
        <v>1473111.9254983754</v>
      </c>
      <c r="M101" s="146">
        <f ca="1">M69*'BaU Emissions'!Q17</f>
        <v>1317755.5985588112</v>
      </c>
      <c r="N101" s="146">
        <f ca="1">N69*'BaU Emissions'!R17</f>
        <v>1160572.9587620043</v>
      </c>
      <c r="O101" s="146">
        <f ca="1">O69*'BaU Emissions'!S17</f>
        <v>998104.79071817873</v>
      </c>
      <c r="P101" s="146">
        <f ca="1">P69*'BaU Emissions'!T17</f>
        <v>843896.74214249197</v>
      </c>
      <c r="Q101" s="146">
        <f ca="1">Q69*'BaU Emissions'!U17</f>
        <v>701062.38744393934</v>
      </c>
      <c r="R101" s="146">
        <f ca="1">R69*'BaU Emissions'!V17</f>
        <v>571627.21892640507</v>
      </c>
      <c r="S101" s="146">
        <f ca="1">S69*'BaU Emissions'!W17</f>
        <v>456363.52209919458</v>
      </c>
      <c r="T101" s="146">
        <f ca="1">T69*'BaU Emissions'!X17</f>
        <v>356181.30416748661</v>
      </c>
      <c r="U101" s="146">
        <f ca="1">U69*'BaU Emissions'!Y17</f>
        <v>271390.64373613626</v>
      </c>
      <c r="V101" s="146">
        <f ca="1">V69*'BaU Emissions'!Z17</f>
        <v>201901.5720547956</v>
      </c>
      <c r="W101" s="146">
        <f ca="1">W69*'BaU Emissions'!AA17</f>
        <v>147023.24045989747</v>
      </c>
      <c r="X101" s="146">
        <f ca="1">X69*'BaU Emissions'!AB17</f>
        <v>105242.02019345496</v>
      </c>
      <c r="Y101" s="146">
        <f ca="1">Y69*'BaU Emissions'!AC17</f>
        <v>74752.103054157735</v>
      </c>
      <c r="Z101" s="146">
        <f ca="1">Z69*'BaU Emissions'!AD17</f>
        <v>53073.505202259854</v>
      </c>
      <c r="AA101" s="146">
        <f ca="1">AA69*'BaU Emissions'!AE17</f>
        <v>37687.064398242474</v>
      </c>
      <c r="AB101" s="146">
        <f ca="1">AB69*'BaU Emissions'!AF17</f>
        <v>26765.523422221479</v>
      </c>
      <c r="AC101" s="146">
        <f ca="1">AC69*'BaU Emissions'!AG17</f>
        <v>19013.274663911754</v>
      </c>
      <c r="AD101" s="146">
        <f ca="1">AD69*'BaU Emissions'!AH17</f>
        <v>13505.9290328063</v>
      </c>
      <c r="AE101" s="146">
        <f ca="1">AE69*'BaU Emissions'!AI17</f>
        <v>9594.4799261790595</v>
      </c>
      <c r="AF101" s="146">
        <f ca="1">AF69*'BaU Emissions'!AJ17</f>
        <v>6816.0446133447667</v>
      </c>
      <c r="AG101" s="146">
        <f ca="1">AG69*'BaU Emissions'!AK17</f>
        <v>4842.2309304962246</v>
      </c>
      <c r="AH101" s="146">
        <f ca="1">AH69*'BaU Emissions'!AL17</f>
        <v>3439.9460722603144</v>
      </c>
    </row>
    <row r="102" spans="1:34" x14ac:dyDescent="0.25">
      <c r="A102" t="s">
        <v>166</v>
      </c>
      <c r="B102" s="146">
        <f ca="1">B70*'BaU Emissions'!F18</f>
        <v>1610286.4125201234</v>
      </c>
      <c r="C102" s="146">
        <f ca="1">C70*'BaU Emissions'!G18</f>
        <v>1652679.1961331207</v>
      </c>
      <c r="D102" s="146">
        <f ca="1">D70*'BaU Emissions'!H18</f>
        <v>1660686.1589968808</v>
      </c>
      <c r="E102" s="146">
        <f ca="1">E70*'BaU Emissions'!I18</f>
        <v>1656370.9100455255</v>
      </c>
      <c r="F102" s="146">
        <f ca="1">F70*'BaU Emissions'!J18</f>
        <v>1647879.9339115112</v>
      </c>
      <c r="G102" s="146">
        <f ca="1">G70*'BaU Emissions'!K18</f>
        <v>1624118.8318189695</v>
      </c>
      <c r="H102" s="146">
        <f ca="1">H70*'BaU Emissions'!L18</f>
        <v>1585152.4389997756</v>
      </c>
      <c r="I102" s="146">
        <f ca="1">I70*'BaU Emissions'!M18</f>
        <v>1532883.6601874107</v>
      </c>
      <c r="J102" s="146">
        <f ca="1">J70*'BaU Emissions'!N18</f>
        <v>1467800.8207286976</v>
      </c>
      <c r="K102" s="146">
        <f ca="1">K70*'BaU Emissions'!O18</f>
        <v>1371354.4841573122</v>
      </c>
      <c r="L102" s="146">
        <f ca="1">L70*'BaU Emissions'!P18</f>
        <v>1247652.3696715501</v>
      </c>
      <c r="M102" s="146">
        <f ca="1">M70*'BaU Emissions'!Q18</f>
        <v>1111827.7820041494</v>
      </c>
      <c r="N102" s="146">
        <f ca="1">N70*'BaU Emissions'!R18</f>
        <v>972090.32464768807</v>
      </c>
      <c r="O102" s="146">
        <f ca="1">O70*'BaU Emissions'!S18</f>
        <v>824990.83583635383</v>
      </c>
      <c r="P102" s="146">
        <f ca="1">P70*'BaU Emissions'!T18</f>
        <v>682988.93676915299</v>
      </c>
      <c r="Q102" s="146">
        <f ca="1">Q70*'BaU Emissions'!U18</f>
        <v>550651.37088341254</v>
      </c>
      <c r="R102" s="146">
        <f ca="1">R70*'BaU Emissions'!V18</f>
        <v>430591.70539611572</v>
      </c>
      <c r="S102" s="146">
        <f ca="1">S70*'BaU Emissions'!W18</f>
        <v>325890.82133649586</v>
      </c>
      <c r="T102" s="146">
        <f ca="1">T70*'BaU Emissions'!X18</f>
        <v>238254.75268375306</v>
      </c>
      <c r="U102" s="146">
        <f ca="1">U70*'BaU Emissions'!Y18</f>
        <v>167478.88082418402</v>
      </c>
      <c r="V102" s="146">
        <f ca="1">V70*'BaU Emissions'!Z18</f>
        <v>113169.76782437453</v>
      </c>
      <c r="W102" s="146">
        <f ca="1">W70*'BaU Emissions'!AA18</f>
        <v>74227.086342397437</v>
      </c>
      <c r="X102" s="146">
        <f ca="1">X70*'BaU Emissions'!AB18</f>
        <v>47623.208446058197</v>
      </c>
      <c r="Y102" s="146">
        <f ca="1">Y70*'BaU Emissions'!AC18</f>
        <v>30060.639426872247</v>
      </c>
      <c r="Z102" s="146">
        <f ca="1">Z70*'BaU Emissions'!AD18</f>
        <v>18811.494204609156</v>
      </c>
      <c r="AA102" s="146">
        <f ca="1">AA70*'BaU Emissions'!AE18</f>
        <v>11759.034269229049</v>
      </c>
      <c r="AB102" s="146">
        <f ca="1">AB70*'BaU Emissions'!AF18</f>
        <v>7352.2007223459259</v>
      </c>
      <c r="AC102" s="146">
        <f ca="1">AC70*'BaU Emissions'!AG18</f>
        <v>4598.1358975903713</v>
      </c>
      <c r="AD102" s="146">
        <f ca="1">AD70*'BaU Emissions'!AH18</f>
        <v>2875.7297785543406</v>
      </c>
      <c r="AE102" s="146">
        <f ca="1">AE70*'BaU Emissions'!AI18</f>
        <v>1798.6851378749288</v>
      </c>
      <c r="AF102" s="146">
        <f ca="1">AF70*'BaU Emissions'!AJ18</f>
        <v>1125.0830121833803</v>
      </c>
      <c r="AG102" s="146">
        <f ca="1">AG70*'BaU Emissions'!AK18</f>
        <v>703.75611924734778</v>
      </c>
      <c r="AH102" s="146">
        <f ca="1">AH70*'BaU Emissions'!AL18</f>
        <v>440.20739413630065</v>
      </c>
    </row>
    <row r="103" spans="1:34" x14ac:dyDescent="0.25">
      <c r="A103" t="s">
        <v>167</v>
      </c>
      <c r="B103" s="146">
        <f ca="1">B71*'BaU Emissions'!F21</f>
        <v>2.9537009562651737</v>
      </c>
      <c r="C103" s="146">
        <f ca="1">C71*'BaU Emissions'!G21</f>
        <v>10.952593102494005</v>
      </c>
      <c r="D103" s="146">
        <f ca="1">D71*'BaU Emissions'!H21</f>
        <v>22.267783071796774</v>
      </c>
      <c r="E103" s="146">
        <f ca="1">E71*'BaU Emissions'!I21</f>
        <v>36.344502676160751</v>
      </c>
      <c r="F103" s="146">
        <f ca="1">F71*'BaU Emissions'!J21</f>
        <v>57.717186820112367</v>
      </c>
      <c r="G103" s="146">
        <f ca="1">G71*'BaU Emissions'!K21</f>
        <v>84.542245418364402</v>
      </c>
      <c r="H103" s="146">
        <f ca="1">H71*'BaU Emissions'!L21</f>
        <v>116.69282412109786</v>
      </c>
      <c r="I103" s="146">
        <f ca="1">I71*'BaU Emissions'!M21</f>
        <v>154.07637094489127</v>
      </c>
      <c r="J103" s="146">
        <f ca="1">J71*'BaU Emissions'!N21</f>
        <v>196.61666160700449</v>
      </c>
      <c r="K103" s="146">
        <f ca="1">K71*'BaU Emissions'!O21</f>
        <v>253.36635457978716</v>
      </c>
      <c r="L103" s="146">
        <f ca="1">L71*'BaU Emissions'!P21</f>
        <v>325.56422255118997</v>
      </c>
      <c r="M103" s="146">
        <f ca="1">M71*'BaU Emissions'!Q21</f>
        <v>399.33561880647744</v>
      </c>
      <c r="N103" s="146">
        <f ca="1">N71*'BaU Emissions'!R21</f>
        <v>473.44264554912877</v>
      </c>
      <c r="O103" s="146">
        <f ca="1">O71*'BaU Emissions'!S21</f>
        <v>543.22332242875268</v>
      </c>
      <c r="P103" s="146">
        <f ca="1">P71*'BaU Emissions'!T21</f>
        <v>610.26544914385943</v>
      </c>
      <c r="Q103" s="146">
        <f ca="1">Q71*'BaU Emissions'!U21</f>
        <v>673.77986635243792</v>
      </c>
      <c r="R103" s="146">
        <f ca="1">R71*'BaU Emissions'!V21</f>
        <v>732.32898077079983</v>
      </c>
      <c r="S103" s="146">
        <f ca="1">S71*'BaU Emissions'!W21</f>
        <v>785.21071842099127</v>
      </c>
      <c r="T103" s="146">
        <f ca="1">T71*'BaU Emissions'!X21</f>
        <v>832.45043262864954</v>
      </c>
      <c r="U103" s="146">
        <f ca="1">U71*'BaU Emissions'!Y21</f>
        <v>873.64508027054603</v>
      </c>
      <c r="V103" s="146">
        <f ca="1">V71*'BaU Emissions'!Z21</f>
        <v>908.82734587029438</v>
      </c>
      <c r="W103" s="146">
        <f ca="1">W71*'BaU Emissions'!AA21</f>
        <v>938.1194462410192</v>
      </c>
      <c r="X103" s="146">
        <f ca="1">X71*'BaU Emissions'!AB21</f>
        <v>961.80991706315922</v>
      </c>
      <c r="Y103" s="146">
        <f ca="1">Y71*'BaU Emissions'!AC21</f>
        <v>981.91928243798327</v>
      </c>
      <c r="Z103" s="146">
        <f ca="1">Z71*'BaU Emissions'!AD21</f>
        <v>998.35941638928318</v>
      </c>
      <c r="AA103" s="146">
        <f ca="1">AA71*'BaU Emissions'!AE21</f>
        <v>1012.6156393548838</v>
      </c>
      <c r="AB103" s="146">
        <f ca="1">AB71*'BaU Emissions'!AF21</f>
        <v>1025.4183966806881</v>
      </c>
      <c r="AC103" s="146">
        <f ca="1">AC71*'BaU Emissions'!AG21</f>
        <v>1037.3386509716283</v>
      </c>
      <c r="AD103" s="146">
        <f ca="1">AD71*'BaU Emissions'!AH21</f>
        <v>1048.4651030067319</v>
      </c>
      <c r="AE103" s="146">
        <f ca="1">AE71*'BaU Emissions'!AI21</f>
        <v>1059.1488354983221</v>
      </c>
      <c r="AF103" s="146">
        <f ca="1">AF71*'BaU Emissions'!AJ21</f>
        <v>1069.5287359685253</v>
      </c>
      <c r="AG103" s="146">
        <f ca="1">AG71*'BaU Emissions'!AK21</f>
        <v>1079.6998078689298</v>
      </c>
      <c r="AH103" s="146">
        <f ca="1">AH71*'BaU Emissions'!AL21</f>
        <v>1089.7271657447388</v>
      </c>
    </row>
    <row r="104" spans="1:34" x14ac:dyDescent="0.25">
      <c r="A104" t="s">
        <v>168</v>
      </c>
      <c r="B104" s="146">
        <f ca="1">B72*'BaU Emissions'!F22</f>
        <v>10608.854612033676</v>
      </c>
      <c r="C104" s="146">
        <f ca="1">C72*'BaU Emissions'!G22</f>
        <v>26453.532442700132</v>
      </c>
      <c r="D104" s="146">
        <f ca="1">D72*'BaU Emissions'!H22</f>
        <v>52188.362191384251</v>
      </c>
      <c r="E104" s="146">
        <f ca="1">E72*'BaU Emissions'!I22</f>
        <v>96794.224428434143</v>
      </c>
      <c r="F104" s="146">
        <f ca="1">F72*'BaU Emissions'!J22</f>
        <v>147276.38751661484</v>
      </c>
      <c r="G104" s="146">
        <f ca="1">G72*'BaU Emissions'!K22</f>
        <v>207916.37965378736</v>
      </c>
      <c r="H104" s="146">
        <f ca="1">H72*'BaU Emissions'!L22</f>
        <v>275836.93666365941</v>
      </c>
      <c r="I104" s="146">
        <f ca="1">I72*'BaU Emissions'!M22</f>
        <v>349455.61200547096</v>
      </c>
      <c r="J104" s="146">
        <f ca="1">J72*'BaU Emissions'!N22</f>
        <v>431354.84918771259</v>
      </c>
      <c r="K104" s="146">
        <f ca="1">K72*'BaU Emissions'!O22</f>
        <v>509278.00410801166</v>
      </c>
      <c r="L104" s="146">
        <f ca="1">L72*'BaU Emissions'!P22</f>
        <v>564952.42405051307</v>
      </c>
      <c r="M104" s="146">
        <f ca="1">M72*'BaU Emissions'!Q22</f>
        <v>589735.90135964705</v>
      </c>
      <c r="N104" s="146">
        <f ca="1">N72*'BaU Emissions'!R22</f>
        <v>596643.33326658036</v>
      </c>
      <c r="O104" s="146">
        <f ca="1">O72*'BaU Emissions'!S22</f>
        <v>698695.1087065246</v>
      </c>
      <c r="P104" s="146">
        <f ca="1">P72*'BaU Emissions'!T22</f>
        <v>798319.79843162396</v>
      </c>
      <c r="Q104" s="146">
        <f ca="1">Q72*'BaU Emissions'!U22</f>
        <v>895126.65998833894</v>
      </c>
      <c r="R104" s="146">
        <f ca="1">R72*'BaU Emissions'!V22</f>
        <v>989240.65798908588</v>
      </c>
      <c r="S104" s="146">
        <f ca="1">S72*'BaU Emissions'!W22</f>
        <v>1078769.9878813766</v>
      </c>
      <c r="T104" s="146">
        <f ca="1">T72*'BaU Emissions'!X22</f>
        <v>1164126.4544792227</v>
      </c>
      <c r="U104" s="146">
        <f ca="1">U72*'BaU Emissions'!Y22</f>
        <v>1245582.9933088727</v>
      </c>
      <c r="V104" s="146">
        <f ca="1">V72*'BaU Emissions'!Z22</f>
        <v>1324636.0136018947</v>
      </c>
      <c r="W104" s="146">
        <f ca="1">W72*'BaU Emissions'!AA22</f>
        <v>1402732.7707081258</v>
      </c>
      <c r="X104" s="146">
        <f ca="1">X72*'BaU Emissions'!AB22</f>
        <v>1481078.9697818169</v>
      </c>
      <c r="Y104" s="146">
        <f ca="1">Y72*'BaU Emissions'!AC22</f>
        <v>1559361.6766922502</v>
      </c>
      <c r="Z104" s="146">
        <f ca="1">Z72*'BaU Emissions'!AD22</f>
        <v>1631987.5328912695</v>
      </c>
      <c r="AA104" s="146">
        <f ca="1">AA72*'BaU Emissions'!AE22</f>
        <v>1694342.6712346699</v>
      </c>
      <c r="AB104" s="146">
        <f ca="1">AB72*'BaU Emissions'!AF22</f>
        <v>1747904.1260110901</v>
      </c>
      <c r="AC104" s="146">
        <f ca="1">AC72*'BaU Emissions'!AG22</f>
        <v>1792747.368827096</v>
      </c>
      <c r="AD104" s="146">
        <f ca="1">AD72*'BaU Emissions'!AH22</f>
        <v>1829527.6953964464</v>
      </c>
      <c r="AE104" s="146">
        <f ca="1">AE72*'BaU Emissions'!AI22</f>
        <v>1860744.4220249641</v>
      </c>
      <c r="AF104" s="146">
        <f ca="1">AF72*'BaU Emissions'!AJ22</f>
        <v>1887994.6996743069</v>
      </c>
      <c r="AG104" s="146">
        <f ca="1">AG72*'BaU Emissions'!AK22</f>
        <v>1912414.9845399475</v>
      </c>
      <c r="AH104" s="146">
        <f ca="1">AH72*'BaU Emissions'!AL22</f>
        <v>1934814.8621143631</v>
      </c>
    </row>
    <row r="105" spans="1:34" x14ac:dyDescent="0.25">
      <c r="A105" t="s">
        <v>169</v>
      </c>
      <c r="B105" s="146">
        <f ca="1">B73*'BaU Emissions'!F23</f>
        <v>9242.442817596766</v>
      </c>
      <c r="C105" s="146">
        <f ca="1">C73*'BaU Emissions'!G23</f>
        <v>17201.976657539435</v>
      </c>
      <c r="D105" s="146">
        <f ca="1">D73*'BaU Emissions'!H23</f>
        <v>29730.726558432725</v>
      </c>
      <c r="E105" s="146">
        <f ca="1">E73*'BaU Emissions'!I23</f>
        <v>49848.977567830836</v>
      </c>
      <c r="F105" s="146">
        <f ca="1">F73*'BaU Emissions'!J23</f>
        <v>73105.512334511441</v>
      </c>
      <c r="G105" s="146">
        <f ca="1">G73*'BaU Emissions'!K23</f>
        <v>100936.41606499063</v>
      </c>
      <c r="H105" s="146">
        <f ca="1">H73*'BaU Emissions'!L23</f>
        <v>133916.19159113779</v>
      </c>
      <c r="I105" s="146">
        <f ca="1">I73*'BaU Emissions'!M23</f>
        <v>170919.43263985653</v>
      </c>
      <c r="J105" s="146">
        <f ca="1">J73*'BaU Emissions'!N23</f>
        <v>214935.64556045111</v>
      </c>
      <c r="K105" s="146">
        <f ca="1">K73*'BaU Emissions'!O23</f>
        <v>270631.17470497842</v>
      </c>
      <c r="L105" s="146">
        <f ca="1">L73*'BaU Emissions'!P23</f>
        <v>292160.39948892413</v>
      </c>
      <c r="M105" s="146">
        <f ca="1">M73*'BaU Emissions'!Q23</f>
        <v>317495.2679077597</v>
      </c>
      <c r="N105" s="146">
        <f ca="1">N73*'BaU Emissions'!R23</f>
        <v>332737.69043508521</v>
      </c>
      <c r="O105" s="146">
        <f ca="1">O73*'BaU Emissions'!S23</f>
        <v>377553.71248908318</v>
      </c>
      <c r="P105" s="146">
        <f ca="1">P73*'BaU Emissions'!T23</f>
        <v>420795.8758590857</v>
      </c>
      <c r="Q105" s="146">
        <f ca="1">Q73*'BaU Emissions'!U23</f>
        <v>461170.61839873547</v>
      </c>
      <c r="R105" s="146">
        <f ca="1">R73*'BaU Emissions'!V23</f>
        <v>500555.17160916008</v>
      </c>
      <c r="S105" s="146">
        <f ca="1">S73*'BaU Emissions'!W23</f>
        <v>537392.14896562102</v>
      </c>
      <c r="T105" s="146">
        <f ca="1">T73*'BaU Emissions'!X23</f>
        <v>573453.69301917695</v>
      </c>
      <c r="U105" s="146">
        <f ca="1">U73*'BaU Emissions'!Y23</f>
        <v>606772.91044289118</v>
      </c>
      <c r="V105" s="146">
        <f ca="1">V73*'BaU Emissions'!Z23</f>
        <v>639011.39938866138</v>
      </c>
      <c r="W105" s="146">
        <f ca="1">W73*'BaU Emissions'!AA23</f>
        <v>670849.87829423486</v>
      </c>
      <c r="X105" s="146">
        <f ca="1">X73*'BaU Emissions'!AB23</f>
        <v>702531.64610823069</v>
      </c>
      <c r="Y105" s="146">
        <f ca="1">Y73*'BaU Emissions'!AC23</f>
        <v>733655.16046395898</v>
      </c>
      <c r="Z105" s="146">
        <f ca="1">Z73*'BaU Emissions'!AD23</f>
        <v>762259.08113396459</v>
      </c>
      <c r="AA105" s="146">
        <f ca="1">AA73*'BaU Emissions'!AE23</f>
        <v>788150.29341706715</v>
      </c>
      <c r="AB105" s="146">
        <f ca="1">AB73*'BaU Emissions'!AF23</f>
        <v>810577.76493448752</v>
      </c>
      <c r="AC105" s="146">
        <f ca="1">AC73*'BaU Emissions'!AG23</f>
        <v>829849.78274250997</v>
      </c>
      <c r="AD105" s="146">
        <f ca="1">AD73*'BaU Emissions'!AH23</f>
        <v>845762.34991582215</v>
      </c>
      <c r="AE105" s="146">
        <f ca="1">AE73*'BaU Emissions'!AI23</f>
        <v>859377.43075735064</v>
      </c>
      <c r="AF105" s="146">
        <f ca="1">AF73*'BaU Emissions'!AJ23</f>
        <v>871363.16204597673</v>
      </c>
      <c r="AG105" s="146">
        <f ca="1">AG73*'BaU Emissions'!AK23</f>
        <v>882192.45679775381</v>
      </c>
      <c r="AH105" s="146">
        <f ca="1">AH73*'BaU Emissions'!AL23</f>
        <v>892200.44272791676</v>
      </c>
    </row>
    <row r="106" spans="1:34" x14ac:dyDescent="0.25">
      <c r="A106" t="s">
        <v>170</v>
      </c>
      <c r="B106" s="146">
        <f ca="1">B74*'BaU Emissions'!F26</f>
        <v>165.53783527313368</v>
      </c>
      <c r="C106" s="146">
        <f ca="1">C74*'BaU Emissions'!G26</f>
        <v>292.45172833658341</v>
      </c>
      <c r="D106" s="146">
        <f ca="1">D74*'BaU Emissions'!H26</f>
        <v>477.62010327288579</v>
      </c>
      <c r="E106" s="146">
        <f ca="1">E74*'BaU Emissions'!I26</f>
        <v>728.16861191900387</v>
      </c>
      <c r="F106" s="146">
        <f ca="1">F74*'BaU Emissions'!J26</f>
        <v>1043.5872625708748</v>
      </c>
      <c r="G106" s="146">
        <f ca="1">G74*'BaU Emissions'!K26</f>
        <v>1420.7469132295394</v>
      </c>
      <c r="H106" s="146">
        <f ca="1">H74*'BaU Emissions'!L26</f>
        <v>1858.2389871143655</v>
      </c>
      <c r="I106" s="146">
        <f ca="1">I74*'BaU Emissions'!M26</f>
        <v>2355.8907649974481</v>
      </c>
      <c r="J106" s="146">
        <f ca="1">J74*'BaU Emissions'!N26</f>
        <v>5665.5503200173844</v>
      </c>
      <c r="K106" s="146">
        <f ca="1">K74*'BaU Emissions'!O26</f>
        <v>8324.475116237063</v>
      </c>
      <c r="L106" s="146">
        <f ca="1">L74*'BaU Emissions'!P26</f>
        <v>14734.757791753647</v>
      </c>
      <c r="M106" s="146">
        <f ca="1">M74*'BaU Emissions'!Q26</f>
        <v>25114.565370456196</v>
      </c>
      <c r="N106" s="146">
        <f ca="1">N74*'BaU Emissions'!R26</f>
        <v>37795.755916387294</v>
      </c>
      <c r="O106" s="146">
        <f ca="1">O74*'BaU Emissions'!S26</f>
        <v>44802.374815168449</v>
      </c>
      <c r="P106" s="146">
        <f ca="1">P74*'BaU Emissions'!T26</f>
        <v>51686.53612232981</v>
      </c>
      <c r="Q106" s="146">
        <f ca="1">Q74*'BaU Emissions'!U26</f>
        <v>58507.573079019006</v>
      </c>
      <c r="R106" s="146">
        <f ca="1">R74*'BaU Emissions'!V26</f>
        <v>65070.518666631935</v>
      </c>
      <c r="S106" s="146">
        <f ca="1">S74*'BaU Emissions'!W26</f>
        <v>71307.914287981737</v>
      </c>
      <c r="T106" s="146">
        <f ca="1">T74*'BaU Emissions'!X26</f>
        <v>77147.982630935367</v>
      </c>
      <c r="U106" s="146">
        <f ca="1">U74*'BaU Emissions'!Y26</f>
        <v>82440.574460805801</v>
      </c>
      <c r="V106" s="146">
        <f ca="1">V74*'BaU Emissions'!Z26</f>
        <v>87031.24015785713</v>
      </c>
      <c r="W106" s="146">
        <f ca="1">W74*'BaU Emissions'!AA26</f>
        <v>90795.041553106086</v>
      </c>
      <c r="X106" s="146">
        <f ca="1">X74*'BaU Emissions'!AB26</f>
        <v>93642.217256950578</v>
      </c>
      <c r="Y106" s="146">
        <f ca="1">Y74*'BaU Emissions'!AC26</f>
        <v>95704.103747748639</v>
      </c>
      <c r="Z106" s="146">
        <f ca="1">Z74*'BaU Emissions'!AD26</f>
        <v>97054.7869059808</v>
      </c>
      <c r="AA106" s="146">
        <f ca="1">AA74*'BaU Emissions'!AE26</f>
        <v>97914.453716387579</v>
      </c>
      <c r="AB106" s="146">
        <f ca="1">AB74*'BaU Emissions'!AF26</f>
        <v>98523.760573722349</v>
      </c>
      <c r="AC106" s="146">
        <f ca="1">AC74*'BaU Emissions'!AG26</f>
        <v>99067.202599713564</v>
      </c>
      <c r="AD106" s="146">
        <f ca="1">AD74*'BaU Emissions'!AH26</f>
        <v>99703.822904359797</v>
      </c>
      <c r="AE106" s="146">
        <f ca="1">AE74*'BaU Emissions'!AI26</f>
        <v>100418.00487844174</v>
      </c>
      <c r="AF106" s="146">
        <f ca="1">AF74*'BaU Emissions'!AJ26</f>
        <v>101188.16423631582</v>
      </c>
      <c r="AG106" s="146">
        <f ca="1">AG74*'BaU Emissions'!AK26</f>
        <v>101998.68448286458</v>
      </c>
      <c r="AH106" s="146">
        <f ca="1">AH74*'BaU Emissions'!AL26</f>
        <v>102838.27974408249</v>
      </c>
    </row>
    <row r="107" spans="1:34" x14ac:dyDescent="0.25">
      <c r="A107" t="s">
        <v>171</v>
      </c>
      <c r="B107" s="146">
        <f ca="1">B75*'BaU Emissions'!F27</f>
        <v>676.98848675337308</v>
      </c>
      <c r="C107" s="146">
        <f ca="1">C75*'BaU Emissions'!G27</f>
        <v>1343.8284584813971</v>
      </c>
      <c r="D107" s="146">
        <f ca="1">D75*'BaU Emissions'!H27</f>
        <v>2424.6850999718463</v>
      </c>
      <c r="E107" s="146">
        <f ca="1">E75*'BaU Emissions'!I27</f>
        <v>3915.803529866701</v>
      </c>
      <c r="F107" s="146">
        <f ca="1">F75*'BaU Emissions'!J27</f>
        <v>5820.7516678341935</v>
      </c>
      <c r="G107" s="146">
        <f ca="1">G75*'BaU Emissions'!K27</f>
        <v>8131.6480353035849</v>
      </c>
      <c r="H107" s="146">
        <f ca="1">H75*'BaU Emissions'!L27</f>
        <v>10843.662869543561</v>
      </c>
      <c r="I107" s="146">
        <f ca="1">I75*'BaU Emissions'!M27</f>
        <v>13957.146339498866</v>
      </c>
      <c r="J107" s="146">
        <f ca="1">J75*'BaU Emissions'!N27</f>
        <v>19805.498978595006</v>
      </c>
      <c r="K107" s="146">
        <f ca="1">K75*'BaU Emissions'!O27</f>
        <v>27619.177795385349</v>
      </c>
      <c r="L107" s="146">
        <f ca="1">L75*'BaU Emissions'!P27</f>
        <v>42602.078923574998</v>
      </c>
      <c r="M107" s="146">
        <f ca="1">M75*'BaU Emissions'!Q27</f>
        <v>54732.396468890998</v>
      </c>
      <c r="N107" s="146">
        <f ca="1">N75*'BaU Emissions'!R27</f>
        <v>69341.431644745055</v>
      </c>
      <c r="O107" s="146">
        <f ca="1">O75*'BaU Emissions'!S27</f>
        <v>80136.042547638834</v>
      </c>
      <c r="P107" s="146">
        <f ca="1">P75*'BaU Emissions'!T27</f>
        <v>90635.864288279845</v>
      </c>
      <c r="Q107" s="146">
        <f ca="1">Q75*'BaU Emissions'!U27</f>
        <v>100749.69657456617</v>
      </c>
      <c r="R107" s="146">
        <f ca="1">R75*'BaU Emissions'!V27</f>
        <v>110090.06335386094</v>
      </c>
      <c r="S107" s="146">
        <f ca="1">S75*'BaU Emissions'!W27</f>
        <v>118595.60528510739</v>
      </c>
      <c r="T107" s="146">
        <f ca="1">T75*'BaU Emissions'!X27</f>
        <v>126158.15608162974</v>
      </c>
      <c r="U107" s="146">
        <f ca="1">U75*'BaU Emissions'!Y27</f>
        <v>132625.28299591719</v>
      </c>
      <c r="V107" s="146">
        <f ca="1">V75*'BaU Emissions'!Z27</f>
        <v>137721.77329650699</v>
      </c>
      <c r="W107" s="146">
        <f ca="1">W75*'BaU Emissions'!AA27</f>
        <v>141426.08130791225</v>
      </c>
      <c r="X107" s="146">
        <f ca="1">X75*'BaU Emissions'!AB27</f>
        <v>143702.75350058754</v>
      </c>
      <c r="Y107" s="146">
        <f ca="1">Y75*'BaU Emissions'!AC27</f>
        <v>145278.94912878107</v>
      </c>
      <c r="Z107" s="146">
        <f ca="1">Z75*'BaU Emissions'!AD27</f>
        <v>146218.27174860993</v>
      </c>
      <c r="AA107" s="146">
        <f ca="1">AA75*'BaU Emissions'!AE27</f>
        <v>147033.49896177417</v>
      </c>
      <c r="AB107" s="146">
        <f ca="1">AB75*'BaU Emissions'!AF27</f>
        <v>147860.17589576187</v>
      </c>
      <c r="AC107" s="146">
        <f ca="1">AC75*'BaU Emissions'!AG27</f>
        <v>148790.97333450642</v>
      </c>
      <c r="AD107" s="146">
        <f ca="1">AD75*'BaU Emissions'!AH27</f>
        <v>149826.83207623378</v>
      </c>
      <c r="AE107" s="146">
        <f ca="1">AE75*'BaU Emissions'!AI27</f>
        <v>150955.07175288323</v>
      </c>
      <c r="AF107" s="146">
        <f ca="1">AF75*'BaU Emissions'!AJ27</f>
        <v>152150.73969327126</v>
      </c>
      <c r="AG107" s="146">
        <f ca="1">AG75*'BaU Emissions'!AK27</f>
        <v>153395.54453579293</v>
      </c>
      <c r="AH107" s="146">
        <f ca="1">AH75*'BaU Emissions'!AL27</f>
        <v>154676.10555061977</v>
      </c>
    </row>
    <row r="108" spans="1:34" x14ac:dyDescent="0.25">
      <c r="A108" t="s">
        <v>172</v>
      </c>
      <c r="B108" s="146">
        <f ca="1">B76*'BaU Emissions'!F28</f>
        <v>2499.0566199619393</v>
      </c>
      <c r="C108" s="146">
        <f ca="1">C76*'BaU Emissions'!G28</f>
        <v>5398.3643156958951</v>
      </c>
      <c r="D108" s="146">
        <f ca="1">D76*'BaU Emissions'!H28</f>
        <v>9939.705325591869</v>
      </c>
      <c r="E108" s="146">
        <f ca="1">E76*'BaU Emissions'!I28</f>
        <v>16289.673811885834</v>
      </c>
      <c r="F108" s="146">
        <f ca="1">F76*'BaU Emissions'!J28</f>
        <v>24510.822755828503</v>
      </c>
      <c r="G108" s="146">
        <f ca="1">G76*'BaU Emissions'!K28</f>
        <v>35091.231350277048</v>
      </c>
      <c r="H108" s="146">
        <f ca="1">H76*'BaU Emissions'!L28</f>
        <v>48011.89826393548</v>
      </c>
      <c r="I108" s="146">
        <f ca="1">I76*'BaU Emissions'!M28</f>
        <v>63818.872896288594</v>
      </c>
      <c r="J108" s="146">
        <f ca="1">J76*'BaU Emissions'!N28</f>
        <v>86458.330826612699</v>
      </c>
      <c r="K108" s="146">
        <f ca="1">K76*'BaU Emissions'!O28</f>
        <v>118153.72875932253</v>
      </c>
      <c r="L108" s="146">
        <f ca="1">L76*'BaU Emissions'!P28</f>
        <v>162975.03933802759</v>
      </c>
      <c r="M108" s="146">
        <f ca="1">M76*'BaU Emissions'!Q28</f>
        <v>229182.78065180755</v>
      </c>
      <c r="N108" s="146">
        <f ca="1">N76*'BaU Emissions'!R28</f>
        <v>310463.4143224461</v>
      </c>
      <c r="O108" s="146">
        <f ca="1">O76*'BaU Emissions'!S28</f>
        <v>353385.70786042203</v>
      </c>
      <c r="P108" s="146">
        <f ca="1">P76*'BaU Emissions'!T28</f>
        <v>395529.70653212728</v>
      </c>
      <c r="Q108" s="146">
        <f ca="1">Q76*'BaU Emissions'!U28</f>
        <v>434473.93563128257</v>
      </c>
      <c r="R108" s="146">
        <f ca="1">R76*'BaU Emissions'!V28</f>
        <v>468547.5356325694</v>
      </c>
      <c r="S108" s="146">
        <f ca="1">S76*'BaU Emissions'!W28</f>
        <v>497185.56825820601</v>
      </c>
      <c r="T108" s="146">
        <f ca="1">T76*'BaU Emissions'!X28</f>
        <v>518502.25089259475</v>
      </c>
      <c r="U108" s="146">
        <f ca="1">U76*'BaU Emissions'!Y28</f>
        <v>534455.11738987558</v>
      </c>
      <c r="V108" s="146">
        <f ca="1">V76*'BaU Emissions'!Z28</f>
        <v>544230.05315933318</v>
      </c>
      <c r="W108" s="146">
        <f ca="1">W76*'BaU Emissions'!AA28</f>
        <v>547404.29247689212</v>
      </c>
      <c r="X108" s="146">
        <f ca="1">X76*'BaU Emissions'!AB28</f>
        <v>544415.82824784832</v>
      </c>
      <c r="Y108" s="146">
        <f ca="1">Y76*'BaU Emissions'!AC28</f>
        <v>538036.47208887863</v>
      </c>
      <c r="Z108" s="146">
        <f ca="1">Z76*'BaU Emissions'!AD28</f>
        <v>529794.48231906421</v>
      </c>
      <c r="AA108" s="146">
        <f ca="1">AA76*'BaU Emissions'!AE28</f>
        <v>522061.9604693065</v>
      </c>
      <c r="AB108" s="146">
        <f ca="1">AB76*'BaU Emissions'!AF28</f>
        <v>515826.63024407544</v>
      </c>
      <c r="AC108" s="146">
        <f ca="1">AC76*'BaU Emissions'!AG28</f>
        <v>511593.93581147114</v>
      </c>
      <c r="AD108" s="146">
        <f ca="1">AD76*'BaU Emissions'!AH28</f>
        <v>509810.19860639516</v>
      </c>
      <c r="AE108" s="146">
        <f ca="1">AE76*'BaU Emissions'!AI28</f>
        <v>509831.18099936814</v>
      </c>
      <c r="AF108" s="146">
        <f ca="1">AF76*'BaU Emissions'!AJ28</f>
        <v>511143.31946845201</v>
      </c>
      <c r="AG108" s="146">
        <f ca="1">AG76*'BaU Emissions'!AK28</f>
        <v>513379.33032790263</v>
      </c>
      <c r="AH108" s="146">
        <f ca="1">AH76*'BaU Emissions'!AL28</f>
        <v>516276.44918590749</v>
      </c>
    </row>
    <row r="109" spans="1:34" x14ac:dyDescent="0.25">
      <c r="A109" t="s">
        <v>23</v>
      </c>
      <c r="B109" s="146">
        <f ca="1">B77*'BaU Emissions'!F31</f>
        <v>0</v>
      </c>
      <c r="C109" s="146">
        <f ca="1">C77*'BaU Emissions'!G31</f>
        <v>0</v>
      </c>
      <c r="D109" s="146">
        <f ca="1">D77*'BaU Emissions'!H31</f>
        <v>0</v>
      </c>
      <c r="E109" s="146">
        <f ca="1">E77*'BaU Emissions'!I31</f>
        <v>0</v>
      </c>
      <c r="F109" s="146">
        <f ca="1">F77*'BaU Emissions'!J31</f>
        <v>0</v>
      </c>
      <c r="G109" s="146">
        <f ca="1">G77*'BaU Emissions'!K31</f>
        <v>0</v>
      </c>
      <c r="H109" s="146">
        <f ca="1">H77*'BaU Emissions'!L31</f>
        <v>0</v>
      </c>
      <c r="I109" s="146">
        <f ca="1">I77*'BaU Emissions'!M31</f>
        <v>0</v>
      </c>
      <c r="J109" s="146">
        <f ca="1">J77*'BaU Emissions'!N31</f>
        <v>0</v>
      </c>
      <c r="K109" s="146">
        <f ca="1">K77*'BaU Emissions'!O31</f>
        <v>0</v>
      </c>
      <c r="L109" s="146">
        <f ca="1">L77*'BaU Emissions'!P31</f>
        <v>0</v>
      </c>
      <c r="M109" s="146">
        <f ca="1">M77*'BaU Emissions'!Q31</f>
        <v>0</v>
      </c>
      <c r="N109" s="146">
        <f ca="1">N77*'BaU Emissions'!R31</f>
        <v>0</v>
      </c>
      <c r="O109" s="146">
        <f ca="1">O77*'BaU Emissions'!S31</f>
        <v>0</v>
      </c>
      <c r="P109" s="146">
        <f ca="1">P77*'BaU Emissions'!T31</f>
        <v>0</v>
      </c>
      <c r="Q109" s="146">
        <f ca="1">Q77*'BaU Emissions'!U31</f>
        <v>0</v>
      </c>
      <c r="R109" s="146">
        <f ca="1">R77*'BaU Emissions'!V31</f>
        <v>0</v>
      </c>
      <c r="S109" s="146">
        <f ca="1">S77*'BaU Emissions'!W31</f>
        <v>0</v>
      </c>
      <c r="T109" s="146">
        <f ca="1">T77*'BaU Emissions'!X31</f>
        <v>0</v>
      </c>
      <c r="U109" s="146">
        <f ca="1">U77*'BaU Emissions'!Y31</f>
        <v>0</v>
      </c>
      <c r="V109" s="146">
        <f ca="1">V77*'BaU Emissions'!Z31</f>
        <v>0</v>
      </c>
      <c r="W109" s="146">
        <f ca="1">W77*'BaU Emissions'!AA31</f>
        <v>0</v>
      </c>
      <c r="X109" s="146">
        <f ca="1">X77*'BaU Emissions'!AB31</f>
        <v>0</v>
      </c>
      <c r="Y109" s="146">
        <f ca="1">Y77*'BaU Emissions'!AC31</f>
        <v>0</v>
      </c>
      <c r="Z109" s="146">
        <f ca="1">Z77*'BaU Emissions'!AD31</f>
        <v>0</v>
      </c>
      <c r="AA109" s="146">
        <f ca="1">AA77*'BaU Emissions'!AE31</f>
        <v>0</v>
      </c>
      <c r="AB109" s="146">
        <f ca="1">AB77*'BaU Emissions'!AF31</f>
        <v>0</v>
      </c>
      <c r="AC109" s="146">
        <f ca="1">AC77*'BaU Emissions'!AG31</f>
        <v>0</v>
      </c>
      <c r="AD109" s="146">
        <f ca="1">AD77*'BaU Emissions'!AH31</f>
        <v>0</v>
      </c>
      <c r="AE109" s="146">
        <f ca="1">AE77*'BaU Emissions'!AI31</f>
        <v>0</v>
      </c>
      <c r="AF109" s="146">
        <f ca="1">AF77*'BaU Emissions'!AJ31</f>
        <v>0</v>
      </c>
      <c r="AG109" s="146">
        <f ca="1">AG77*'BaU Emissions'!AK31</f>
        <v>0</v>
      </c>
      <c r="AH109" s="146">
        <f ca="1">AH77*'BaU Emissions'!AL31</f>
        <v>0</v>
      </c>
    </row>
    <row r="111" spans="1:34" x14ac:dyDescent="0.25">
      <c r="A111" t="s">
        <v>173</v>
      </c>
    </row>
    <row r="112" spans="1:34" x14ac:dyDescent="0.25">
      <c r="A112" t="s">
        <v>2</v>
      </c>
      <c r="B112">
        <f>B96</f>
        <v>2018</v>
      </c>
      <c r="C112">
        <f t="shared" ref="C112:AH112" si="2">C96</f>
        <v>2019</v>
      </c>
      <c r="D112">
        <f t="shared" si="2"/>
        <v>2020</v>
      </c>
      <c r="E112">
        <f t="shared" si="2"/>
        <v>2021</v>
      </c>
      <c r="F112">
        <f t="shared" si="2"/>
        <v>2022</v>
      </c>
      <c r="G112">
        <f t="shared" si="2"/>
        <v>2023</v>
      </c>
      <c r="H112">
        <f t="shared" si="2"/>
        <v>2024</v>
      </c>
      <c r="I112">
        <f t="shared" si="2"/>
        <v>2025</v>
      </c>
      <c r="J112">
        <f t="shared" si="2"/>
        <v>2026</v>
      </c>
      <c r="K112">
        <f t="shared" si="2"/>
        <v>2027</v>
      </c>
      <c r="L112">
        <f t="shared" si="2"/>
        <v>2028</v>
      </c>
      <c r="M112">
        <f t="shared" si="2"/>
        <v>2029</v>
      </c>
      <c r="N112">
        <f t="shared" si="2"/>
        <v>2030</v>
      </c>
      <c r="O112">
        <f t="shared" si="2"/>
        <v>2031</v>
      </c>
      <c r="P112">
        <f t="shared" si="2"/>
        <v>2032</v>
      </c>
      <c r="Q112">
        <f t="shared" si="2"/>
        <v>2033</v>
      </c>
      <c r="R112">
        <f t="shared" si="2"/>
        <v>2034</v>
      </c>
      <c r="S112">
        <f t="shared" si="2"/>
        <v>2035</v>
      </c>
      <c r="T112">
        <f t="shared" si="2"/>
        <v>2036</v>
      </c>
      <c r="U112">
        <f t="shared" si="2"/>
        <v>2037</v>
      </c>
      <c r="V112">
        <f t="shared" si="2"/>
        <v>2038</v>
      </c>
      <c r="W112">
        <f t="shared" si="2"/>
        <v>2039</v>
      </c>
      <c r="X112">
        <f t="shared" si="2"/>
        <v>2040</v>
      </c>
      <c r="Y112">
        <f t="shared" si="2"/>
        <v>2041</v>
      </c>
      <c r="Z112">
        <f t="shared" si="2"/>
        <v>2042</v>
      </c>
      <c r="AA112">
        <f t="shared" si="2"/>
        <v>2043</v>
      </c>
      <c r="AB112">
        <f t="shared" si="2"/>
        <v>2044</v>
      </c>
      <c r="AC112">
        <f t="shared" si="2"/>
        <v>2045</v>
      </c>
      <c r="AD112">
        <f t="shared" si="2"/>
        <v>2046</v>
      </c>
      <c r="AE112">
        <f t="shared" si="2"/>
        <v>2047</v>
      </c>
      <c r="AF112">
        <f t="shared" si="2"/>
        <v>2048</v>
      </c>
      <c r="AG112">
        <f t="shared" si="2"/>
        <v>2049</v>
      </c>
      <c r="AH112">
        <f t="shared" si="2"/>
        <v>2050</v>
      </c>
    </row>
    <row r="113" spans="1:34" x14ac:dyDescent="0.25">
      <c r="A113">
        <v>0</v>
      </c>
      <c r="B113" s="57">
        <f>SUM('ICE SB 2030 Stock'!I34+'ICE SB 2030 Stock'!I87+'ICE SB 2030 Stock'!I140+'ICE SB 2030 Stock'!I193+'ICE SB 2030 Stock'!I246+'ICE SB 2030 Stock'!I299+'ICE SB 2030 Stock'!I352+'ICE SB 2030 Stock'!I405+'ICE SB 2030 Stock'!I458+'ICE SB 2030 Stock'!I511+'ICE SB 2030 Stock'!I564+'ICE SB 2030 Stock'!I617+'ICE SB 2030 Stock'!I670)</f>
        <v>173557</v>
      </c>
      <c r="C113" s="57">
        <f ca="1">SUM('ICE SB 2030 Stock'!J34+'ICE SB 2030 Stock'!J87+'ICE SB 2030 Stock'!J140+'ICE SB 2030 Stock'!J193+'ICE SB 2030 Stock'!J246+'ICE SB 2030 Stock'!J299+'ICE SB 2030 Stock'!J352+'ICE SB 2030 Stock'!J405+'ICE SB 2030 Stock'!J458+'ICE SB 2030 Stock'!J511+'ICE SB 2030 Stock'!J564+'ICE SB 2030 Stock'!J617+'ICE SB 2030 Stock'!J670)</f>
        <v>138939.51844752682</v>
      </c>
      <c r="D113" s="57">
        <f ca="1">SUM('ICE SB 2030 Stock'!K34+'ICE SB 2030 Stock'!K87+'ICE SB 2030 Stock'!K140+'ICE SB 2030 Stock'!K193+'ICE SB 2030 Stock'!K246+'ICE SB 2030 Stock'!K299+'ICE SB 2030 Stock'!K352+'ICE SB 2030 Stock'!K405+'ICE SB 2030 Stock'!K458+'ICE SB 2030 Stock'!K511+'ICE SB 2030 Stock'!K564+'ICE SB 2030 Stock'!K617+'ICE SB 2030 Stock'!K670)</f>
        <v>141784.74711711888</v>
      </c>
      <c r="E113" s="57">
        <f ca="1">SUM('ICE SB 2030 Stock'!L34+'ICE SB 2030 Stock'!L87+'ICE SB 2030 Stock'!L140+'ICE SB 2030 Stock'!L193+'ICE SB 2030 Stock'!L246+'ICE SB 2030 Stock'!L299+'ICE SB 2030 Stock'!L352+'ICE SB 2030 Stock'!L405+'ICE SB 2030 Stock'!L458+'ICE SB 2030 Stock'!L511+'ICE SB 2030 Stock'!L564+'ICE SB 2030 Stock'!L617+'ICE SB 2030 Stock'!L670)</f>
        <v>144815.61009563625</v>
      </c>
      <c r="F113" s="57">
        <f ca="1">SUM('ICE SB 2030 Stock'!M34+'ICE SB 2030 Stock'!M87+'ICE SB 2030 Stock'!M140+'ICE SB 2030 Stock'!M193+'ICE SB 2030 Stock'!M246+'ICE SB 2030 Stock'!M299+'ICE SB 2030 Stock'!M352+'ICE SB 2030 Stock'!M405+'ICE SB 2030 Stock'!M458+'ICE SB 2030 Stock'!M511+'ICE SB 2030 Stock'!M564+'ICE SB 2030 Stock'!M617+'ICE SB 2030 Stock'!M670)</f>
        <v>148038.11161210851</v>
      </c>
      <c r="G113" s="57">
        <f ca="1">SUM('ICE SB 2030 Stock'!N34+'ICE SB 2030 Stock'!N87+'ICE SB 2030 Stock'!N140+'ICE SB 2030 Stock'!N193+'ICE SB 2030 Stock'!N246+'ICE SB 2030 Stock'!N299+'ICE SB 2030 Stock'!N352+'ICE SB 2030 Stock'!N405+'ICE SB 2030 Stock'!N458+'ICE SB 2030 Stock'!N511+'ICE SB 2030 Stock'!N564+'ICE SB 2030 Stock'!N617+'ICE SB 2030 Stock'!N670)</f>
        <v>151832.82448524935</v>
      </c>
      <c r="H113" s="57">
        <f ca="1">SUM('ICE SB 2030 Stock'!O34+'ICE SB 2030 Stock'!O87+'ICE SB 2030 Stock'!O140+'ICE SB 2030 Stock'!O193+'ICE SB 2030 Stock'!O246+'ICE SB 2030 Stock'!O299+'ICE SB 2030 Stock'!O352+'ICE SB 2030 Stock'!O405+'ICE SB 2030 Stock'!O458+'ICE SB 2030 Stock'!O511+'ICE SB 2030 Stock'!O564+'ICE SB 2030 Stock'!O617+'ICE SB 2030 Stock'!O670)</f>
        <v>155850.1512884025</v>
      </c>
      <c r="I113" s="57">
        <f ca="1">SUM('ICE SB 2030 Stock'!P34+'ICE SB 2030 Stock'!P87+'ICE SB 2030 Stock'!P140+'ICE SB 2030 Stock'!P193+'ICE SB 2030 Stock'!P246+'ICE SB 2030 Stock'!P299+'ICE SB 2030 Stock'!P352+'ICE SB 2030 Stock'!P405+'ICE SB 2030 Stock'!P458+'ICE SB 2030 Stock'!P511+'ICE SB 2030 Stock'!P564+'ICE SB 2030 Stock'!P617+'ICE SB 2030 Stock'!P670)</f>
        <v>160490.36516061469</v>
      </c>
      <c r="J113" s="57">
        <f ca="1">SUM('ICE SB 2030 Stock'!Q34+'ICE SB 2030 Stock'!Q87+'ICE SB 2030 Stock'!Q140+'ICE SB 2030 Stock'!Q193+'ICE SB 2030 Stock'!Q246+'ICE SB 2030 Stock'!Q299+'ICE SB 2030 Stock'!Q352+'ICE SB 2030 Stock'!Q405+'ICE SB 2030 Stock'!Q458+'ICE SB 2030 Stock'!Q511+'ICE SB 2030 Stock'!Q564+'ICE SB 2030 Stock'!Q617+'ICE SB 2030 Stock'!Q670)</f>
        <v>171005.49797999952</v>
      </c>
      <c r="K113" s="57">
        <f ca="1">SUM('ICE SB 2030 Stock'!R34+'ICE SB 2030 Stock'!R87+'ICE SB 2030 Stock'!R140+'ICE SB 2030 Stock'!R193+'ICE SB 2030 Stock'!R246+'ICE SB 2030 Stock'!R299+'ICE SB 2030 Stock'!R352+'ICE SB 2030 Stock'!R405+'ICE SB 2030 Stock'!R458+'ICE SB 2030 Stock'!R511+'ICE SB 2030 Stock'!R564+'ICE SB 2030 Stock'!R617+'ICE SB 2030 Stock'!R670)</f>
        <v>182519.02569268295</v>
      </c>
      <c r="L113" s="57">
        <f ca="1">SUM('ICE SB 2030 Stock'!S34+'ICE SB 2030 Stock'!S87+'ICE SB 2030 Stock'!S140+'ICE SB 2030 Stock'!S193+'ICE SB 2030 Stock'!S246+'ICE SB 2030 Stock'!S299+'ICE SB 2030 Stock'!S352+'ICE SB 2030 Stock'!S405+'ICE SB 2030 Stock'!S458+'ICE SB 2030 Stock'!S511+'ICE SB 2030 Stock'!S564+'ICE SB 2030 Stock'!S617+'ICE SB 2030 Stock'!S670)</f>
        <v>200914.46674391208</v>
      </c>
      <c r="M113" s="57">
        <f ca="1">SUM('ICE SB 2030 Stock'!T34+'ICE SB 2030 Stock'!T87+'ICE SB 2030 Stock'!T140+'ICE SB 2030 Stock'!T193+'ICE SB 2030 Stock'!T246+'ICE SB 2030 Stock'!T299+'ICE SB 2030 Stock'!T352+'ICE SB 2030 Stock'!T405+'ICE SB 2030 Stock'!T458+'ICE SB 2030 Stock'!T511+'ICE SB 2030 Stock'!T564+'ICE SB 2030 Stock'!T617+'ICE SB 2030 Stock'!T670)</f>
        <v>218082.42733648539</v>
      </c>
      <c r="N113" s="57">
        <f ca="1">SUM('ICE SB 2030 Stock'!U34+'ICE SB 2030 Stock'!U87+'ICE SB 2030 Stock'!U140+'ICE SB 2030 Stock'!U193+'ICE SB 2030 Stock'!U246+'ICE SB 2030 Stock'!U299+'ICE SB 2030 Stock'!U352+'ICE SB 2030 Stock'!U405+'ICE SB 2030 Stock'!U458+'ICE SB 2030 Stock'!U511+'ICE SB 2030 Stock'!U564+'ICE SB 2030 Stock'!U617+'ICE SB 2030 Stock'!U670)</f>
        <v>232979.38363814913</v>
      </c>
      <c r="O113" s="57">
        <f ca="1">SUM('ICE SB 2030 Stock'!V34+'ICE SB 2030 Stock'!V87+'ICE SB 2030 Stock'!V140+'ICE SB 2030 Stock'!V193+'ICE SB 2030 Stock'!V246+'ICE SB 2030 Stock'!V299+'ICE SB 2030 Stock'!V352+'ICE SB 2030 Stock'!V405+'ICE SB 2030 Stock'!V458+'ICE SB 2030 Stock'!V511+'ICE SB 2030 Stock'!V564+'ICE SB 2030 Stock'!V617+'ICE SB 2030 Stock'!V670)</f>
        <v>190970.88527153101</v>
      </c>
      <c r="P113" s="57">
        <f ca="1">SUM('ICE SB 2030 Stock'!W34+'ICE SB 2030 Stock'!W87+'ICE SB 2030 Stock'!W140+'ICE SB 2030 Stock'!W193+'ICE SB 2030 Stock'!W246+'ICE SB 2030 Stock'!W299+'ICE SB 2030 Stock'!W352+'ICE SB 2030 Stock'!W405+'ICE SB 2030 Stock'!W458+'ICE SB 2030 Stock'!W511+'ICE SB 2030 Stock'!W564+'ICE SB 2030 Stock'!W617+'ICE SB 2030 Stock'!W670)</f>
        <v>195665.65405177357</v>
      </c>
      <c r="Q113" s="57">
        <f ca="1">SUM('ICE SB 2030 Stock'!X34+'ICE SB 2030 Stock'!X87+'ICE SB 2030 Stock'!X140+'ICE SB 2030 Stock'!X193+'ICE SB 2030 Stock'!X246+'ICE SB 2030 Stock'!X299+'ICE SB 2030 Stock'!X352+'ICE SB 2030 Stock'!X405+'ICE SB 2030 Stock'!X458+'ICE SB 2030 Stock'!X511+'ICE SB 2030 Stock'!X564+'ICE SB 2030 Stock'!X617+'ICE SB 2030 Stock'!X670)</f>
        <v>200475.86234934811</v>
      </c>
      <c r="R113" s="57">
        <f ca="1">SUM('ICE SB 2030 Stock'!Y34+'ICE SB 2030 Stock'!Y87+'ICE SB 2030 Stock'!Y140+'ICE SB 2030 Stock'!Y193+'ICE SB 2030 Stock'!Y246+'ICE SB 2030 Stock'!Y299+'ICE SB 2030 Stock'!Y352+'ICE SB 2030 Stock'!Y405+'ICE SB 2030 Stock'!Y458+'ICE SB 2030 Stock'!Y511+'ICE SB 2030 Stock'!Y564+'ICE SB 2030 Stock'!Y617+'ICE SB 2030 Stock'!Y670)</f>
        <v>205404.34881888193</v>
      </c>
      <c r="S113" s="57">
        <f ca="1">SUM('ICE SB 2030 Stock'!Z34+'ICE SB 2030 Stock'!Z87+'ICE SB 2030 Stock'!Z140+'ICE SB 2030 Stock'!Z193+'ICE SB 2030 Stock'!Z246+'ICE SB 2030 Stock'!Z299+'ICE SB 2030 Stock'!Z352+'ICE SB 2030 Stock'!Z405+'ICE SB 2030 Stock'!Z458+'ICE SB 2030 Stock'!Z511+'ICE SB 2030 Stock'!Z564+'ICE SB 2030 Stock'!Z617+'ICE SB 2030 Stock'!Z670)</f>
        <v>210454.02191798959</v>
      </c>
      <c r="T113" s="57">
        <f ca="1">SUM('ICE SB 2030 Stock'!AA34+'ICE SB 2030 Stock'!AA87+'ICE SB 2030 Stock'!AA140+'ICE SB 2030 Stock'!AA193+'ICE SB 2030 Stock'!AA246+'ICE SB 2030 Stock'!AA299+'ICE SB 2030 Stock'!AA352+'ICE SB 2030 Stock'!AA405+'ICE SB 2030 Stock'!AA458+'ICE SB 2030 Stock'!AA511+'ICE SB 2030 Stock'!AA564+'ICE SB 2030 Stock'!AA617+'ICE SB 2030 Stock'!AA670)</f>
        <v>215627.86162373776</v>
      </c>
      <c r="U113" s="57">
        <f ca="1">SUM('ICE SB 2030 Stock'!AB34+'ICE SB 2030 Stock'!AB87+'ICE SB 2030 Stock'!AB140+'ICE SB 2030 Stock'!AB193+'ICE SB 2030 Stock'!AB246+'ICE SB 2030 Stock'!AB299+'ICE SB 2030 Stock'!AB352+'ICE SB 2030 Stock'!AB405+'ICE SB 2030 Stock'!AB458+'ICE SB 2030 Stock'!AB511+'ICE SB 2030 Stock'!AB564+'ICE SB 2030 Stock'!AB617+'ICE SB 2030 Stock'!AB670)</f>
        <v>220928.92119132471</v>
      </c>
      <c r="V113" s="57">
        <f ca="1">SUM('ICE SB 2030 Stock'!AC34+'ICE SB 2030 Stock'!AC87+'ICE SB 2030 Stock'!AC140+'ICE SB 2030 Stock'!AC193+'ICE SB 2030 Stock'!AC246+'ICE SB 2030 Stock'!AC299+'ICE SB 2030 Stock'!AC352+'ICE SB 2030 Stock'!AC405+'ICE SB 2030 Stock'!AC458+'ICE SB 2030 Stock'!AC511+'ICE SB 2030 Stock'!AC564+'ICE SB 2030 Stock'!AC617+'ICE SB 2030 Stock'!AC670)</f>
        <v>226360.32895600688</v>
      </c>
      <c r="W113" s="57">
        <f ca="1">SUM('ICE SB 2030 Stock'!AD34+'ICE SB 2030 Stock'!AD87+'ICE SB 2030 Stock'!AD140+'ICE SB 2030 Stock'!AD193+'ICE SB 2030 Stock'!AD246+'ICE SB 2030 Stock'!AD299+'ICE SB 2030 Stock'!AD352+'ICE SB 2030 Stock'!AD405+'ICE SB 2030 Stock'!AD458+'ICE SB 2030 Stock'!AD511+'ICE SB 2030 Stock'!AD564+'ICE SB 2030 Stock'!AD617+'ICE SB 2030 Stock'!AD670)</f>
        <v>231925.29017932698</v>
      </c>
      <c r="X113" s="57">
        <f ca="1">SUM('ICE SB 2030 Stock'!AE34+'ICE SB 2030 Stock'!AE87+'ICE SB 2030 Stock'!AE140+'ICE SB 2030 Stock'!AE193+'ICE SB 2030 Stock'!AE246+'ICE SB 2030 Stock'!AE299+'ICE SB 2030 Stock'!AE352+'ICE SB 2030 Stock'!AE405+'ICE SB 2030 Stock'!AE458+'ICE SB 2030 Stock'!AE511+'ICE SB 2030 Stock'!AE564+'ICE SB 2030 Stock'!AE617+'ICE SB 2030 Stock'!AE670)</f>
        <v>237627.08894075372</v>
      </c>
      <c r="Y113" s="57">
        <f ca="1">SUM('ICE SB 2030 Stock'!AF34+'ICE SB 2030 Stock'!AF87+'ICE SB 2030 Stock'!AF140+'ICE SB 2030 Stock'!AF193+'ICE SB 2030 Stock'!AF246+'ICE SB 2030 Stock'!AF299+'ICE SB 2030 Stock'!AF352+'ICE SB 2030 Stock'!AF405+'ICE SB 2030 Stock'!AF458+'ICE SB 2030 Stock'!AF511+'ICE SB 2030 Stock'!AF564+'ICE SB 2030 Stock'!AF617+'ICE SB 2030 Stock'!AF670)</f>
        <v>243469.0900758233</v>
      </c>
      <c r="Z113" s="57">
        <f ca="1">SUM('ICE SB 2030 Stock'!AG34+'ICE SB 2030 Stock'!AG87+'ICE SB 2030 Stock'!AG140+'ICE SB 2030 Stock'!AG193+'ICE SB 2030 Stock'!AG246+'ICE SB 2030 Stock'!AG299+'ICE SB 2030 Stock'!AG352+'ICE SB 2030 Stock'!AG405+'ICE SB 2030 Stock'!AG458+'ICE SB 2030 Stock'!AG511+'ICE SB 2030 Stock'!AG564+'ICE SB 2030 Stock'!AG617+'ICE SB 2030 Stock'!AG670)</f>
        <v>249454.74116195471</v>
      </c>
      <c r="AA113" s="57">
        <f ca="1">SUM('ICE SB 2030 Stock'!AH34+'ICE SB 2030 Stock'!AH87+'ICE SB 2030 Stock'!AH140+'ICE SB 2030 Stock'!AH193+'ICE SB 2030 Stock'!AH246+'ICE SB 2030 Stock'!AH299+'ICE SB 2030 Stock'!AH352+'ICE SB 2030 Stock'!AH405+'ICE SB 2030 Stock'!AH458+'ICE SB 2030 Stock'!AH511+'ICE SB 2030 Stock'!AH564+'ICE SB 2030 Stock'!AH617+'ICE SB 2030 Stock'!AH670)</f>
        <v>255587.57455308232</v>
      </c>
      <c r="AB113" s="57">
        <f ca="1">SUM('ICE SB 2030 Stock'!AI34+'ICE SB 2030 Stock'!AI87+'ICE SB 2030 Stock'!AI140+'ICE SB 2030 Stock'!AI193+'ICE SB 2030 Stock'!AI246+'ICE SB 2030 Stock'!AI299+'ICE SB 2030 Stock'!AI352+'ICE SB 2030 Stock'!AI405+'ICE SB 2030 Stock'!AI458+'ICE SB 2030 Stock'!AI511+'ICE SB 2030 Stock'!AI564+'ICE SB 2030 Stock'!AI617+'ICE SB 2030 Stock'!AI670)</f>
        <v>261871.20946433424</v>
      </c>
      <c r="AC113" s="57">
        <f ca="1">SUM('ICE SB 2030 Stock'!AJ34+'ICE SB 2030 Stock'!AJ87+'ICE SB 2030 Stock'!AJ140+'ICE SB 2030 Stock'!AJ193+'ICE SB 2030 Stock'!AJ246+'ICE SB 2030 Stock'!AJ299+'ICE SB 2030 Stock'!AJ352+'ICE SB 2030 Stock'!AJ405+'ICE SB 2030 Stock'!AJ458+'ICE SB 2030 Stock'!AJ511+'ICE SB 2030 Stock'!AJ564+'ICE SB 2030 Stock'!AJ617+'ICE SB 2030 Stock'!AJ670)</f>
        <v>268309.35410796007</v>
      </c>
      <c r="AD113" s="57">
        <f ca="1">SUM('ICE SB 2030 Stock'!AK34+'ICE SB 2030 Stock'!AK87+'ICE SB 2030 Stock'!AK140+'ICE SB 2030 Stock'!AK193+'ICE SB 2030 Stock'!AK246+'ICE SB 2030 Stock'!AK299+'ICE SB 2030 Stock'!AK352+'ICE SB 2030 Stock'!AK405+'ICE SB 2030 Stock'!AK458+'ICE SB 2030 Stock'!AK511+'ICE SB 2030 Stock'!AK564+'ICE SB 2030 Stock'!AK617+'ICE SB 2030 Stock'!AK670)</f>
        <v>274905.80788179516</v>
      </c>
      <c r="AE113" s="57">
        <f ca="1">SUM('ICE SB 2030 Stock'!AL34+'ICE SB 2030 Stock'!AL87+'ICE SB 2030 Stock'!AL140+'ICE SB 2030 Stock'!AL193+'ICE SB 2030 Stock'!AL246+'ICE SB 2030 Stock'!AL299+'ICE SB 2030 Stock'!AL352+'ICE SB 2030 Stock'!AL405+'ICE SB 2030 Stock'!AL458+'ICE SB 2030 Stock'!AL511+'ICE SB 2030 Stock'!AL564+'ICE SB 2030 Stock'!AL617+'ICE SB 2030 Stock'!AL670)</f>
        <v>281664.46361152583</v>
      </c>
      <c r="AF113" s="57">
        <f ca="1">SUM('ICE SB 2030 Stock'!AM34+'ICE SB 2030 Stock'!AM87+'ICE SB 2030 Stock'!AM140+'ICE SB 2030 Stock'!AM193+'ICE SB 2030 Stock'!AM246+'ICE SB 2030 Stock'!AM299+'ICE SB 2030 Stock'!AM352+'ICE SB 2030 Stock'!AM405+'ICE SB 2030 Stock'!AM458+'ICE SB 2030 Stock'!AM511+'ICE SB 2030 Stock'!AM564+'ICE SB 2030 Stock'!AM617+'ICE SB 2030 Stock'!AM670)</f>
        <v>288589.30984810251</v>
      </c>
      <c r="AG113" s="57">
        <f ca="1">SUM('ICE SB 2030 Stock'!AN34+'ICE SB 2030 Stock'!AN87+'ICE SB 2030 Stock'!AN140+'ICE SB 2030 Stock'!AN193+'ICE SB 2030 Stock'!AN246+'ICE SB 2030 Stock'!AN299+'ICE SB 2030 Stock'!AN352+'ICE SB 2030 Stock'!AN405+'ICE SB 2030 Stock'!AN458+'ICE SB 2030 Stock'!AN511+'ICE SB 2030 Stock'!AN564+'ICE SB 2030 Stock'!AN617+'ICE SB 2030 Stock'!AN670)</f>
        <v>295684.43322164647</v>
      </c>
      <c r="AH113" s="57">
        <f ca="1">SUM('ICE SB 2030 Stock'!AO34+'ICE SB 2030 Stock'!AO87+'ICE SB 2030 Stock'!AO140+'ICE SB 2030 Stock'!AO193+'ICE SB 2030 Stock'!AO246+'ICE SB 2030 Stock'!AO299+'ICE SB 2030 Stock'!AO352+'ICE SB 2030 Stock'!AO405+'ICE SB 2030 Stock'!AO458+'ICE SB 2030 Stock'!AO511+'ICE SB 2030 Stock'!AO564+'ICE SB 2030 Stock'!AO617+'ICE SB 2030 Stock'!AO670)</f>
        <v>302954.02085322858</v>
      </c>
    </row>
    <row r="114" spans="1:34" x14ac:dyDescent="0.25">
      <c r="A114">
        <v>1</v>
      </c>
      <c r="B114" s="57">
        <f>SUM('ICE SB 2030 Stock'!I35+'ICE SB 2030 Stock'!I88+'ICE SB 2030 Stock'!I141+'ICE SB 2030 Stock'!I194+'ICE SB 2030 Stock'!I247+'ICE SB 2030 Stock'!I300+'ICE SB 2030 Stock'!I353+'ICE SB 2030 Stock'!I406+'ICE SB 2030 Stock'!I459+'ICE SB 2030 Stock'!I512+'ICE SB 2030 Stock'!I565+'ICE SB 2030 Stock'!I618+'ICE SB 2030 Stock'!I671)</f>
        <v>172677</v>
      </c>
      <c r="C114" s="57">
        <f ca="1">SUM('ICE SB 2030 Stock'!J35+'ICE SB 2030 Stock'!J88+'ICE SB 2030 Stock'!J141+'ICE SB 2030 Stock'!J194+'ICE SB 2030 Stock'!J247+'ICE SB 2030 Stock'!J300+'ICE SB 2030 Stock'!J353+'ICE SB 2030 Stock'!J406+'ICE SB 2030 Stock'!J459+'ICE SB 2030 Stock'!J512+'ICE SB 2030 Stock'!J565+'ICE SB 2030 Stock'!J618+'ICE SB 2030 Stock'!J671)</f>
        <v>182480.58173597505</v>
      </c>
      <c r="D114" s="57">
        <f ca="1">SUM('ICE SB 2030 Stock'!K35+'ICE SB 2030 Stock'!K88+'ICE SB 2030 Stock'!K141+'ICE SB 2030 Stock'!K194+'ICE SB 2030 Stock'!K247+'ICE SB 2030 Stock'!K300+'ICE SB 2030 Stock'!K353+'ICE SB 2030 Stock'!K406+'ICE SB 2030 Stock'!K459+'ICE SB 2030 Stock'!K512+'ICE SB 2030 Stock'!K565+'ICE SB 2030 Stock'!K618+'ICE SB 2030 Stock'!K671)</f>
        <v>146805.68383350864</v>
      </c>
      <c r="E114" s="57">
        <f ca="1">SUM('ICE SB 2030 Stock'!L35+'ICE SB 2030 Stock'!L88+'ICE SB 2030 Stock'!L141+'ICE SB 2030 Stock'!L194+'ICE SB 2030 Stock'!L247+'ICE SB 2030 Stock'!L300+'ICE SB 2030 Stock'!L353+'ICE SB 2030 Stock'!L406+'ICE SB 2030 Stock'!L459+'ICE SB 2030 Stock'!L512+'ICE SB 2030 Stock'!L565+'ICE SB 2030 Stock'!L618+'ICE SB 2030 Stock'!L671)</f>
        <v>150181.36883031233</v>
      </c>
      <c r="F114" s="57">
        <f ca="1">SUM('ICE SB 2030 Stock'!M35+'ICE SB 2030 Stock'!M88+'ICE SB 2030 Stock'!M141+'ICE SB 2030 Stock'!M194+'ICE SB 2030 Stock'!M247+'ICE SB 2030 Stock'!M300+'ICE SB 2030 Stock'!M353+'ICE SB 2030 Stock'!M406+'ICE SB 2030 Stock'!M459+'ICE SB 2030 Stock'!M512+'ICE SB 2030 Stock'!M565+'ICE SB 2030 Stock'!M618+'ICE SB 2030 Stock'!M671)</f>
        <v>153769.50161745909</v>
      </c>
      <c r="G114" s="57">
        <f ca="1">SUM('ICE SB 2030 Stock'!N35+'ICE SB 2030 Stock'!N88+'ICE SB 2030 Stock'!N141+'ICE SB 2030 Stock'!N194+'ICE SB 2030 Stock'!N247+'ICE SB 2030 Stock'!N300+'ICE SB 2030 Stock'!N353+'ICE SB 2030 Stock'!N406+'ICE SB 2030 Stock'!N459+'ICE SB 2030 Stock'!N512+'ICE SB 2030 Stock'!N565+'ICE SB 2030 Stock'!N618+'ICE SB 2030 Stock'!N671)</f>
        <v>157577.02499570709</v>
      </c>
      <c r="H114" s="57">
        <f ca="1">SUM('ICE SB 2030 Stock'!O35+'ICE SB 2030 Stock'!O88+'ICE SB 2030 Stock'!O141+'ICE SB 2030 Stock'!O194+'ICE SB 2030 Stock'!O247+'ICE SB 2030 Stock'!O300+'ICE SB 2030 Stock'!O353+'ICE SB 2030 Stock'!O406+'ICE SB 2030 Stock'!O459+'ICE SB 2030 Stock'!O512+'ICE SB 2030 Stock'!O565+'ICE SB 2030 Stock'!O618+'ICE SB 2030 Stock'!O671)</f>
        <v>162027.6047275583</v>
      </c>
      <c r="I114" s="57">
        <f ca="1">SUM('ICE SB 2030 Stock'!P35+'ICE SB 2030 Stock'!P88+'ICE SB 2030 Stock'!P141+'ICE SB 2030 Stock'!P194+'ICE SB 2030 Stock'!P247+'ICE SB 2030 Stock'!P300+'ICE SB 2030 Stock'!P353+'ICE SB 2030 Stock'!P406+'ICE SB 2030 Stock'!P459+'ICE SB 2030 Stock'!P512+'ICE SB 2030 Stock'!P565+'ICE SB 2030 Stock'!P618+'ICE SB 2030 Stock'!P671)</f>
        <v>166732.59002563843</v>
      </c>
      <c r="J114" s="57">
        <f ca="1">SUM('ICE SB 2030 Stock'!Q35+'ICE SB 2030 Stock'!Q88+'ICE SB 2030 Stock'!Q141+'ICE SB 2030 Stock'!Q194+'ICE SB 2030 Stock'!Q247+'ICE SB 2030 Stock'!Q300+'ICE SB 2030 Stock'!Q353+'ICE SB 2030 Stock'!Q406+'ICE SB 2030 Stock'!Q459+'ICE SB 2030 Stock'!Q512+'ICE SB 2030 Stock'!Q565+'ICE SB 2030 Stock'!Q618+'ICE SB 2030 Stock'!Q671)</f>
        <v>172137.58319034081</v>
      </c>
      <c r="K114" s="57">
        <f ca="1">SUM('ICE SB 2030 Stock'!R35+'ICE SB 2030 Stock'!R88+'ICE SB 2030 Stock'!R141+'ICE SB 2030 Stock'!R194+'ICE SB 2030 Stock'!R247+'ICE SB 2030 Stock'!R300+'ICE SB 2030 Stock'!R353+'ICE SB 2030 Stock'!R406+'ICE SB 2030 Stock'!R459+'ICE SB 2030 Stock'!R512+'ICE SB 2030 Stock'!R565+'ICE SB 2030 Stock'!R618+'ICE SB 2030 Stock'!R671)</f>
        <v>184007.22283139927</v>
      </c>
      <c r="L114" s="57">
        <f ca="1">SUM('ICE SB 2030 Stock'!S35+'ICE SB 2030 Stock'!S88+'ICE SB 2030 Stock'!S141+'ICE SB 2030 Stock'!S194+'ICE SB 2030 Stock'!S247+'ICE SB 2030 Stock'!S300+'ICE SB 2030 Stock'!S353+'ICE SB 2030 Stock'!S406+'ICE SB 2030 Stock'!S459+'ICE SB 2030 Stock'!S512+'ICE SB 2030 Stock'!S565+'ICE SB 2030 Stock'!S618+'ICE SB 2030 Stock'!S671)</f>
        <v>197025.23012788603</v>
      </c>
      <c r="M114" s="57">
        <f ca="1">SUM('ICE SB 2030 Stock'!T35+'ICE SB 2030 Stock'!T88+'ICE SB 2030 Stock'!T141+'ICE SB 2030 Stock'!T194+'ICE SB 2030 Stock'!T247+'ICE SB 2030 Stock'!T300+'ICE SB 2030 Stock'!T353+'ICE SB 2030 Stock'!T406+'ICE SB 2030 Stock'!T459+'ICE SB 2030 Stock'!T512+'ICE SB 2030 Stock'!T565+'ICE SB 2030 Stock'!T618+'ICE SB 2030 Stock'!T671)</f>
        <v>217539.50004660204</v>
      </c>
      <c r="N114" s="57">
        <f ca="1">SUM('ICE SB 2030 Stock'!U35+'ICE SB 2030 Stock'!U88+'ICE SB 2030 Stock'!U141+'ICE SB 2030 Stock'!U194+'ICE SB 2030 Stock'!U247+'ICE SB 2030 Stock'!U300+'ICE SB 2030 Stock'!U353+'ICE SB 2030 Stock'!U406+'ICE SB 2030 Stock'!U459+'ICE SB 2030 Stock'!U512+'ICE SB 2030 Stock'!U565+'ICE SB 2030 Stock'!U618+'ICE SB 2030 Stock'!U671)</f>
        <v>237048.15294532449</v>
      </c>
      <c r="O114" s="57">
        <f ca="1">SUM('ICE SB 2030 Stock'!V35+'ICE SB 2030 Stock'!V88+'ICE SB 2030 Stock'!V141+'ICE SB 2030 Stock'!V194+'ICE SB 2030 Stock'!V247+'ICE SB 2030 Stock'!V300+'ICE SB 2030 Stock'!V353+'ICE SB 2030 Stock'!V406+'ICE SB 2030 Stock'!V459+'ICE SB 2030 Stock'!V512+'ICE SB 2030 Stock'!V565+'ICE SB 2030 Stock'!V618+'ICE SB 2030 Stock'!V671)</f>
        <v>253845.08050020784</v>
      </c>
      <c r="P114" s="57">
        <f ca="1">SUM('ICE SB 2030 Stock'!W35+'ICE SB 2030 Stock'!W88+'ICE SB 2030 Stock'!W141+'ICE SB 2030 Stock'!W194+'ICE SB 2030 Stock'!W247+'ICE SB 2030 Stock'!W300+'ICE SB 2030 Stock'!W353+'ICE SB 2030 Stock'!W406+'ICE SB 2030 Stock'!W459+'ICE SB 2030 Stock'!W512+'ICE SB 2030 Stock'!W565+'ICE SB 2030 Stock'!W618+'ICE SB 2030 Stock'!W671)</f>
        <v>207321.33771611346</v>
      </c>
      <c r="Q114" s="57">
        <f ca="1">SUM('ICE SB 2030 Stock'!X35+'ICE SB 2030 Stock'!X88+'ICE SB 2030 Stock'!X141+'ICE SB 2030 Stock'!X194+'ICE SB 2030 Stock'!X247+'ICE SB 2030 Stock'!X300+'ICE SB 2030 Stock'!X353+'ICE SB 2030 Stock'!X406+'ICE SB 2030 Stock'!X459+'ICE SB 2030 Stock'!X512+'ICE SB 2030 Stock'!X565+'ICE SB 2030 Stock'!X618+'ICE SB 2030 Stock'!X671)</f>
        <v>212418.11594002025</v>
      </c>
      <c r="R114" s="57">
        <f ca="1">SUM('ICE SB 2030 Stock'!Y35+'ICE SB 2030 Stock'!Y88+'ICE SB 2030 Stock'!Y141+'ICE SB 2030 Stock'!Y194+'ICE SB 2030 Stock'!Y247+'ICE SB 2030 Stock'!Y300+'ICE SB 2030 Stock'!Y353+'ICE SB 2030 Stock'!Y406+'ICE SB 2030 Stock'!Y459+'ICE SB 2030 Stock'!Y512+'ICE SB 2030 Stock'!Y565+'ICE SB 2030 Stock'!Y618+'ICE SB 2030 Stock'!Y671)</f>
        <v>217640.2189360979</v>
      </c>
      <c r="S114" s="57">
        <f ca="1">SUM('ICE SB 2030 Stock'!Z35+'ICE SB 2030 Stock'!Z88+'ICE SB 2030 Stock'!Z141+'ICE SB 2030 Stock'!Z194+'ICE SB 2030 Stock'!Z247+'ICE SB 2030 Stock'!Z300+'ICE SB 2030 Stock'!Z353+'ICE SB 2030 Stock'!Z406+'ICE SB 2030 Stock'!Z459+'ICE SB 2030 Stock'!Z512+'ICE SB 2030 Stock'!Z565+'ICE SB 2030 Stock'!Z618+'ICE SB 2030 Stock'!Z671)</f>
        <v>222990.72843833105</v>
      </c>
      <c r="T114" s="57">
        <f ca="1">SUM('ICE SB 2030 Stock'!AA35+'ICE SB 2030 Stock'!AA88+'ICE SB 2030 Stock'!AA141+'ICE SB 2030 Stock'!AA194+'ICE SB 2030 Stock'!AA247+'ICE SB 2030 Stock'!AA300+'ICE SB 2030 Stock'!AA353+'ICE SB 2030 Stock'!AA406+'ICE SB 2030 Stock'!AA459+'ICE SB 2030 Stock'!AA512+'ICE SB 2030 Stock'!AA565+'ICE SB 2030 Stock'!AA618+'ICE SB 2030 Stock'!AA671)</f>
        <v>228472.80196105875</v>
      </c>
      <c r="U114" s="57">
        <f ca="1">SUM('ICE SB 2030 Stock'!AB35+'ICE SB 2030 Stock'!AB88+'ICE SB 2030 Stock'!AB141+'ICE SB 2030 Stock'!AB194+'ICE SB 2030 Stock'!AB247+'ICE SB 2030 Stock'!AB300+'ICE SB 2030 Stock'!AB353+'ICE SB 2030 Stock'!AB406+'ICE SB 2030 Stock'!AB459+'ICE SB 2030 Stock'!AB512+'ICE SB 2030 Stock'!AB565+'ICE SB 2030 Stock'!AB618+'ICE SB 2030 Stock'!AB671)</f>
        <v>234089.67466242384</v>
      </c>
      <c r="V114" s="57">
        <f ca="1">SUM('ICE SB 2030 Stock'!AC35+'ICE SB 2030 Stock'!AC88+'ICE SB 2030 Stock'!AC141+'ICE SB 2030 Stock'!AC194+'ICE SB 2030 Stock'!AC247+'ICE SB 2030 Stock'!AC300+'ICE SB 2030 Stock'!AC353+'ICE SB 2030 Stock'!AC406+'ICE SB 2030 Stock'!AC459+'ICE SB 2030 Stock'!AC512+'ICE SB 2030 Stock'!AC565+'ICE SB 2030 Stock'!AC618+'ICE SB 2030 Stock'!AC671)</f>
        <v>239844.66125365152</v>
      </c>
      <c r="W114" s="57">
        <f ca="1">SUM('ICE SB 2030 Stock'!AD35+'ICE SB 2030 Stock'!AD88+'ICE SB 2030 Stock'!AD141+'ICE SB 2030 Stock'!AD194+'ICE SB 2030 Stock'!AD247+'ICE SB 2030 Stock'!AD300+'ICE SB 2030 Stock'!AD353+'ICE SB 2030 Stock'!AD406+'ICE SB 2030 Stock'!AD459+'ICE SB 2030 Stock'!AD512+'ICE SB 2030 Stock'!AD565+'ICE SB 2030 Stock'!AD618+'ICE SB 2030 Stock'!AD671)</f>
        <v>245741.15795527853</v>
      </c>
      <c r="X114" s="57">
        <f ca="1">SUM('ICE SB 2030 Stock'!AE35+'ICE SB 2030 Stock'!AE88+'ICE SB 2030 Stock'!AE141+'ICE SB 2030 Stock'!AE194+'ICE SB 2030 Stock'!AE247+'ICE SB 2030 Stock'!AE300+'ICE SB 2030 Stock'!AE353+'ICE SB 2030 Stock'!AE406+'ICE SB 2030 Stock'!AE459+'ICE SB 2030 Stock'!AE512+'ICE SB 2030 Stock'!AE565+'ICE SB 2030 Stock'!AE618+'ICE SB 2030 Stock'!AE671)</f>
        <v>251782.64450147736</v>
      </c>
      <c r="Y114" s="57">
        <f ca="1">SUM('ICE SB 2030 Stock'!AF35+'ICE SB 2030 Stock'!AF88+'ICE SB 2030 Stock'!AF141+'ICE SB 2030 Stock'!AF194+'ICE SB 2030 Stock'!AF247+'ICE SB 2030 Stock'!AF300+'ICE SB 2030 Stock'!AF353+'ICE SB 2030 Stock'!AF406+'ICE SB 2030 Stock'!AF459+'ICE SB 2030 Stock'!AF512+'ICE SB 2030 Stock'!AF565+'ICE SB 2030 Stock'!AF618+'ICE SB 2030 Stock'!AF671)</f>
        <v>257972.68619368086</v>
      </c>
      <c r="Z114" s="57">
        <f ca="1">SUM('ICE SB 2030 Stock'!AG35+'ICE SB 2030 Stock'!AG88+'ICE SB 2030 Stock'!AG141+'ICE SB 2030 Stock'!AG194+'ICE SB 2030 Stock'!AG247+'ICE SB 2030 Stock'!AG300+'ICE SB 2030 Stock'!AG353+'ICE SB 2030 Stock'!AG406+'ICE SB 2030 Stock'!AG459+'ICE SB 2030 Stock'!AG512+'ICE SB 2030 Stock'!AG565+'ICE SB 2030 Stock'!AG618+'ICE SB 2030 Stock'!AG671)</f>
        <v>264314.93600469083</v>
      </c>
      <c r="AA114" s="57">
        <f ca="1">SUM('ICE SB 2030 Stock'!AH35+'ICE SB 2030 Stock'!AH88+'ICE SB 2030 Stock'!AH141+'ICE SB 2030 Stock'!AH194+'ICE SB 2030 Stock'!AH247+'ICE SB 2030 Stock'!AH300+'ICE SB 2030 Stock'!AH353+'ICE SB 2030 Stock'!AH406+'ICE SB 2030 Stock'!AH459+'ICE SB 2030 Stock'!AH512+'ICE SB 2030 Stock'!AH565+'ICE SB 2030 Stock'!AH618+'ICE SB 2030 Stock'!AH671)</f>
        <v>270813.1367345422</v>
      </c>
      <c r="AB114" s="57">
        <f ca="1">SUM('ICE SB 2030 Stock'!AI35+'ICE SB 2030 Stock'!AI88+'ICE SB 2030 Stock'!AI141+'ICE SB 2030 Stock'!AI194+'ICE SB 2030 Stock'!AI247+'ICE SB 2030 Stock'!AI300+'ICE SB 2030 Stock'!AI353+'ICE SB 2030 Stock'!AI406+'ICE SB 2030 Stock'!AI459+'ICE SB 2030 Stock'!AI512+'ICE SB 2030 Stock'!AI565+'ICE SB 2030 Stock'!AI618+'ICE SB 2030 Stock'!AI671)</f>
        <v>277471.12321936589</v>
      </c>
      <c r="AC114" s="57">
        <f ca="1">SUM('ICE SB 2030 Stock'!AJ35+'ICE SB 2030 Stock'!AJ88+'ICE SB 2030 Stock'!AJ141+'ICE SB 2030 Stock'!AJ194+'ICE SB 2030 Stock'!AJ247+'ICE SB 2030 Stock'!AJ300+'ICE SB 2030 Stock'!AJ353+'ICE SB 2030 Stock'!AJ406+'ICE SB 2030 Stock'!AJ459+'ICE SB 2030 Stock'!AJ512+'ICE SB 2030 Stock'!AJ565+'ICE SB 2030 Stock'!AJ618+'ICE SB 2030 Stock'!AJ671)</f>
        <v>284292.82459458162</v>
      </c>
      <c r="AD114" s="57">
        <f ca="1">SUM('ICE SB 2030 Stock'!AK35+'ICE SB 2030 Stock'!AK88+'ICE SB 2030 Stock'!AK141+'ICE SB 2030 Stock'!AK194+'ICE SB 2030 Stock'!AK247+'ICE SB 2030 Stock'!AK300+'ICE SB 2030 Stock'!AK353+'ICE SB 2030 Stock'!AK406+'ICE SB 2030 Stock'!AK459+'ICE SB 2030 Stock'!AK512+'ICE SB 2030 Stock'!AK565+'ICE SB 2030 Stock'!AK618+'ICE SB 2030 Stock'!AK671)</f>
        <v>291282.26661372971</v>
      </c>
      <c r="AE114" s="57">
        <f ca="1">SUM('ICE SB 2030 Stock'!AL35+'ICE SB 2030 Stock'!AL88+'ICE SB 2030 Stock'!AL141+'ICE SB 2030 Stock'!AL194+'ICE SB 2030 Stock'!AL247+'ICE SB 2030 Stock'!AL300+'ICE SB 2030 Stock'!AL353+'ICE SB 2030 Stock'!AL406+'ICE SB 2030 Stock'!AL459+'ICE SB 2030 Stock'!AL512+'ICE SB 2030 Stock'!AL565+'ICE SB 2030 Stock'!AL618+'ICE SB 2030 Stock'!AL671)</f>
        <v>298443.57402433793</v>
      </c>
      <c r="AF114" s="57">
        <f ca="1">SUM('ICE SB 2030 Stock'!AM35+'ICE SB 2030 Stock'!AM88+'ICE SB 2030 Stock'!AM141+'ICE SB 2030 Stock'!AM194+'ICE SB 2030 Stock'!AM247+'ICE SB 2030 Stock'!AM300+'ICE SB 2030 Stock'!AM353+'ICE SB 2030 Stock'!AM406+'ICE SB 2030 Stock'!AM459+'ICE SB 2030 Stock'!AM512+'ICE SB 2030 Stock'!AM565+'ICE SB 2030 Stock'!AM618+'ICE SB 2030 Stock'!AM671)</f>
        <v>305780.97300219664</v>
      </c>
      <c r="AG114" s="57">
        <f ca="1">SUM('ICE SB 2030 Stock'!AN35+'ICE SB 2030 Stock'!AN88+'ICE SB 2030 Stock'!AN141+'ICE SB 2030 Stock'!AN194+'ICE SB 2030 Stock'!AN247+'ICE SB 2030 Stock'!AN300+'ICE SB 2030 Stock'!AN353+'ICE SB 2030 Stock'!AN406+'ICE SB 2030 Stock'!AN459+'ICE SB 2030 Stock'!AN512+'ICE SB 2030 Stock'!AN565+'ICE SB 2030 Stock'!AN618+'ICE SB 2030 Stock'!AN671)</f>
        <v>313298.79364550306</v>
      </c>
      <c r="AH114" s="57">
        <f ca="1">SUM('ICE SB 2030 Stock'!AO35+'ICE SB 2030 Stock'!AO88+'ICE SB 2030 Stock'!AO141+'ICE SB 2030 Stock'!AO194+'ICE SB 2030 Stock'!AO247+'ICE SB 2030 Stock'!AO300+'ICE SB 2030 Stock'!AO353+'ICE SB 2030 Stock'!AO406+'ICE SB 2030 Stock'!AO459+'ICE SB 2030 Stock'!AO512+'ICE SB 2030 Stock'!AO565+'ICE SB 2030 Stock'!AO618+'ICE SB 2030 Stock'!AO671)</f>
        <v>321001.47253033868</v>
      </c>
    </row>
    <row r="115" spans="1:34" x14ac:dyDescent="0.25">
      <c r="A115">
        <v>2</v>
      </c>
      <c r="B115" s="57">
        <f>SUM('ICE SB 2030 Stock'!I36+'ICE SB 2030 Stock'!I89+'ICE SB 2030 Stock'!I142+'ICE SB 2030 Stock'!I195+'ICE SB 2030 Stock'!I248+'ICE SB 2030 Stock'!I301+'ICE SB 2030 Stock'!I354+'ICE SB 2030 Stock'!I407+'ICE SB 2030 Stock'!I460+'ICE SB 2030 Stock'!I513+'ICE SB 2030 Stock'!I566+'ICE SB 2030 Stock'!I619+'ICE SB 2030 Stock'!I672)</f>
        <v>171003</v>
      </c>
      <c r="C115" s="57">
        <f ca="1">SUM('ICE SB 2030 Stock'!J36+'ICE SB 2030 Stock'!J89+'ICE SB 2030 Stock'!J142+'ICE SB 2030 Stock'!J195+'ICE SB 2030 Stock'!J248+'ICE SB 2030 Stock'!J301+'ICE SB 2030 Stock'!J354+'ICE SB 2030 Stock'!J407+'ICE SB 2030 Stock'!J460+'ICE SB 2030 Stock'!J513+'ICE SB 2030 Stock'!J566+'ICE SB 2030 Stock'!J619+'ICE SB 2030 Stock'!J672)</f>
        <v>176880.42688289005</v>
      </c>
      <c r="D115" s="57">
        <f ca="1">SUM('ICE SB 2030 Stock'!K36+'ICE SB 2030 Stock'!K89+'ICE SB 2030 Stock'!K142+'ICE SB 2030 Stock'!K195+'ICE SB 2030 Stock'!K248+'ICE SB 2030 Stock'!K301+'ICE SB 2030 Stock'!K354+'ICE SB 2030 Stock'!K407+'ICE SB 2030 Stock'!K460+'ICE SB 2030 Stock'!K513+'ICE SB 2030 Stock'!K566+'ICE SB 2030 Stock'!K619+'ICE SB 2030 Stock'!K672)</f>
        <v>187312.75872019821</v>
      </c>
      <c r="E115" s="57">
        <f ca="1">SUM('ICE SB 2030 Stock'!L36+'ICE SB 2030 Stock'!L89+'ICE SB 2030 Stock'!L142+'ICE SB 2030 Stock'!L195+'ICE SB 2030 Stock'!L248+'ICE SB 2030 Stock'!L301+'ICE SB 2030 Stock'!L354+'ICE SB 2030 Stock'!L407+'ICE SB 2030 Stock'!L460+'ICE SB 2030 Stock'!L513+'ICE SB 2030 Stock'!L566+'ICE SB 2030 Stock'!L619+'ICE SB 2030 Stock'!L672)</f>
        <v>151628.08644434533</v>
      </c>
      <c r="F115" s="57">
        <f ca="1">SUM('ICE SB 2030 Stock'!M36+'ICE SB 2030 Stock'!M89+'ICE SB 2030 Stock'!M142+'ICE SB 2030 Stock'!M195+'ICE SB 2030 Stock'!M248+'ICE SB 2030 Stock'!M301+'ICE SB 2030 Stock'!M354+'ICE SB 2030 Stock'!M407+'ICE SB 2030 Stock'!M460+'ICE SB 2030 Stock'!M513+'ICE SB 2030 Stock'!M566+'ICE SB 2030 Stock'!M619+'ICE SB 2030 Stock'!M672)</f>
        <v>155760.25391004732</v>
      </c>
      <c r="G115" s="57">
        <f ca="1">SUM('ICE SB 2030 Stock'!N36+'ICE SB 2030 Stock'!N89+'ICE SB 2030 Stock'!N142+'ICE SB 2030 Stock'!N195+'ICE SB 2030 Stock'!N248+'ICE SB 2030 Stock'!N301+'ICE SB 2030 Stock'!N354+'ICE SB 2030 Stock'!N407+'ICE SB 2030 Stock'!N460+'ICE SB 2030 Stock'!N513+'ICE SB 2030 Stock'!N566+'ICE SB 2030 Stock'!N619+'ICE SB 2030 Stock'!N672)</f>
        <v>160141.18612824575</v>
      </c>
      <c r="H115" s="57">
        <f ca="1">SUM('ICE SB 2030 Stock'!O36+'ICE SB 2030 Stock'!O89+'ICE SB 2030 Stock'!O142+'ICE SB 2030 Stock'!O195+'ICE SB 2030 Stock'!O248+'ICE SB 2030 Stock'!O301+'ICE SB 2030 Stock'!O354+'ICE SB 2030 Stock'!O407+'ICE SB 2030 Stock'!O460+'ICE SB 2030 Stock'!O513+'ICE SB 2030 Stock'!O566+'ICE SB 2030 Stock'!O619+'ICE SB 2030 Stock'!O672)</f>
        <v>164779.13258147749</v>
      </c>
      <c r="I115" s="57">
        <f ca="1">SUM('ICE SB 2030 Stock'!P36+'ICE SB 2030 Stock'!P89+'ICE SB 2030 Stock'!P142+'ICE SB 2030 Stock'!P195+'ICE SB 2030 Stock'!P248+'ICE SB 2030 Stock'!P301+'ICE SB 2030 Stock'!P354+'ICE SB 2030 Stock'!P407+'ICE SB 2030 Stock'!P460+'ICE SB 2030 Stock'!P513+'ICE SB 2030 Stock'!P566+'ICE SB 2030 Stock'!P619+'ICE SB 2030 Stock'!P672)</f>
        <v>170148.07387042258</v>
      </c>
      <c r="J115" s="57">
        <f ca="1">SUM('ICE SB 2030 Stock'!Q36+'ICE SB 2030 Stock'!Q89+'ICE SB 2030 Stock'!Q142+'ICE SB 2030 Stock'!Q195+'ICE SB 2030 Stock'!Q248+'ICE SB 2030 Stock'!Q301+'ICE SB 2030 Stock'!Q354+'ICE SB 2030 Stock'!Q407+'ICE SB 2030 Stock'!Q460+'ICE SB 2030 Stock'!Q513+'ICE SB 2030 Stock'!Q566+'ICE SB 2030 Stock'!Q619+'ICE SB 2030 Stock'!Q672)</f>
        <v>175814.1940938691</v>
      </c>
      <c r="K115" s="57">
        <f ca="1">SUM('ICE SB 2030 Stock'!R36+'ICE SB 2030 Stock'!R89+'ICE SB 2030 Stock'!R142+'ICE SB 2030 Stock'!R195+'ICE SB 2030 Stock'!R248+'ICE SB 2030 Stock'!R301+'ICE SB 2030 Stock'!R354+'ICE SB 2030 Stock'!R407+'ICE SB 2030 Stock'!R460+'ICE SB 2030 Stock'!R513+'ICE SB 2030 Stock'!R566+'ICE SB 2030 Stock'!R619+'ICE SB 2030 Stock'!R672)</f>
        <v>182276.02550107654</v>
      </c>
      <c r="L115" s="57">
        <f ca="1">SUM('ICE SB 2030 Stock'!S36+'ICE SB 2030 Stock'!S89+'ICE SB 2030 Stock'!S142+'ICE SB 2030 Stock'!S195+'ICE SB 2030 Stock'!S248+'ICE SB 2030 Stock'!S301+'ICE SB 2030 Stock'!S354+'ICE SB 2030 Stock'!S407+'ICE SB 2030 Stock'!S460+'ICE SB 2030 Stock'!S513+'ICE SB 2030 Stock'!S566+'ICE SB 2030 Stock'!S619+'ICE SB 2030 Stock'!S672)</f>
        <v>195857.34757027842</v>
      </c>
      <c r="M115" s="57">
        <f ca="1">SUM('ICE SB 2030 Stock'!T36+'ICE SB 2030 Stock'!T89+'ICE SB 2030 Stock'!T142+'ICE SB 2030 Stock'!T195+'ICE SB 2030 Stock'!T248+'ICE SB 2030 Stock'!T301+'ICE SB 2030 Stock'!T354+'ICE SB 2030 Stock'!T407+'ICE SB 2030 Stock'!T460+'ICE SB 2030 Stock'!T513+'ICE SB 2030 Stock'!T566+'ICE SB 2030 Stock'!T619+'ICE SB 2030 Stock'!T672)</f>
        <v>210782.02350720455</v>
      </c>
      <c r="N115" s="57">
        <f ca="1">SUM('ICE SB 2030 Stock'!U36+'ICE SB 2030 Stock'!U89+'ICE SB 2030 Stock'!U142+'ICE SB 2030 Stock'!U195+'ICE SB 2030 Stock'!U248+'ICE SB 2030 Stock'!U301+'ICE SB 2030 Stock'!U354+'ICE SB 2030 Stock'!U407+'ICE SB 2030 Stock'!U460+'ICE SB 2030 Stock'!U513+'ICE SB 2030 Stock'!U566+'ICE SB 2030 Stock'!U619+'ICE SB 2030 Stock'!U672)</f>
        <v>233844.95884832981</v>
      </c>
      <c r="O115" s="57">
        <f ca="1">SUM('ICE SB 2030 Stock'!V36+'ICE SB 2030 Stock'!V89+'ICE SB 2030 Stock'!V142+'ICE SB 2030 Stock'!V195+'ICE SB 2030 Stock'!V248+'ICE SB 2030 Stock'!V301+'ICE SB 2030 Stock'!V354+'ICE SB 2030 Stock'!V407+'ICE SB 2030 Stock'!V460+'ICE SB 2030 Stock'!V513+'ICE SB 2030 Stock'!V566+'ICE SB 2030 Stock'!V619+'ICE SB 2030 Stock'!V672)</f>
        <v>256332.58701277967</v>
      </c>
      <c r="P115" s="57">
        <f ca="1">SUM('ICE SB 2030 Stock'!W36+'ICE SB 2030 Stock'!W89+'ICE SB 2030 Stock'!W142+'ICE SB 2030 Stock'!W195+'ICE SB 2030 Stock'!W248+'ICE SB 2030 Stock'!W301+'ICE SB 2030 Stock'!W354+'ICE SB 2030 Stock'!W407+'ICE SB 2030 Stock'!W460+'ICE SB 2030 Stock'!W513+'ICE SB 2030 Stock'!W566+'ICE SB 2030 Stock'!W619+'ICE SB 2030 Stock'!W672)</f>
        <v>275512.44251151622</v>
      </c>
      <c r="Q115" s="57">
        <f ca="1">SUM('ICE SB 2030 Stock'!X36+'ICE SB 2030 Stock'!X89+'ICE SB 2030 Stock'!X142+'ICE SB 2030 Stock'!X195+'ICE SB 2030 Stock'!X248+'ICE SB 2030 Stock'!X301+'ICE SB 2030 Stock'!X354+'ICE SB 2030 Stock'!X407+'ICE SB 2030 Stock'!X460+'ICE SB 2030 Stock'!X513+'ICE SB 2030 Stock'!X566+'ICE SB 2030 Stock'!X619+'ICE SB 2030 Stock'!X672)</f>
        <v>223912.77341798393</v>
      </c>
      <c r="R115" s="57">
        <f ca="1">SUM('ICE SB 2030 Stock'!Y36+'ICE SB 2030 Stock'!Y89+'ICE SB 2030 Stock'!Y142+'ICE SB 2030 Stock'!Y195+'ICE SB 2030 Stock'!Y248+'ICE SB 2030 Stock'!Y301+'ICE SB 2030 Stock'!Y354+'ICE SB 2030 Stock'!Y407+'ICE SB 2030 Stock'!Y460+'ICE SB 2030 Stock'!Y513+'ICE SB 2030 Stock'!Y566+'ICE SB 2030 Stock'!Y619+'ICE SB 2030 Stock'!Y672)</f>
        <v>229417.51971053428</v>
      </c>
      <c r="S115" s="57">
        <f ca="1">SUM('ICE SB 2030 Stock'!Z36+'ICE SB 2030 Stock'!Z89+'ICE SB 2030 Stock'!Z142+'ICE SB 2030 Stock'!Z195+'ICE SB 2030 Stock'!Z248+'ICE SB 2030 Stock'!Z301+'ICE SB 2030 Stock'!Z354+'ICE SB 2030 Stock'!Z407+'ICE SB 2030 Stock'!Z460+'ICE SB 2030 Stock'!Z513+'ICE SB 2030 Stock'!Z566+'ICE SB 2030 Stock'!Z619+'ICE SB 2030 Stock'!Z672)</f>
        <v>235057.62270750027</v>
      </c>
      <c r="T115" s="57">
        <f ca="1">SUM('ICE SB 2030 Stock'!AA36+'ICE SB 2030 Stock'!AA89+'ICE SB 2030 Stock'!AA142+'ICE SB 2030 Stock'!AA195+'ICE SB 2030 Stock'!AA248+'ICE SB 2030 Stock'!AA301+'ICE SB 2030 Stock'!AA354+'ICE SB 2030 Stock'!AA407+'ICE SB 2030 Stock'!AA460+'ICE SB 2030 Stock'!AA513+'ICE SB 2030 Stock'!AA566+'ICE SB 2030 Stock'!AA619+'ICE SB 2030 Stock'!AA672)</f>
        <v>240836.41082977093</v>
      </c>
      <c r="U115" s="57">
        <f ca="1">SUM('ICE SB 2030 Stock'!AB36+'ICE SB 2030 Stock'!AB89+'ICE SB 2030 Stock'!AB142+'ICE SB 2030 Stock'!AB195+'ICE SB 2030 Stock'!AB248+'ICE SB 2030 Stock'!AB301+'ICE SB 2030 Stock'!AB354+'ICE SB 2030 Stock'!AB407+'ICE SB 2030 Stock'!AB460+'ICE SB 2030 Stock'!AB513+'ICE SB 2030 Stock'!AB566+'ICE SB 2030 Stock'!AB619+'ICE SB 2030 Stock'!AB672)</f>
        <v>246757.29434467098</v>
      </c>
      <c r="V115" s="57">
        <f ca="1">SUM('ICE SB 2030 Stock'!AC36+'ICE SB 2030 Stock'!AC89+'ICE SB 2030 Stock'!AC142+'ICE SB 2030 Stock'!AC195+'ICE SB 2030 Stock'!AC248+'ICE SB 2030 Stock'!AC301+'ICE SB 2030 Stock'!AC354+'ICE SB 2030 Stock'!AC407+'ICE SB 2030 Stock'!AC460+'ICE SB 2030 Stock'!AC513+'ICE SB 2030 Stock'!AC566+'ICE SB 2030 Stock'!AC619+'ICE SB 2030 Stock'!AC672)</f>
        <v>252823.76737857543</v>
      </c>
      <c r="W115" s="57">
        <f ca="1">SUM('ICE SB 2030 Stock'!AD36+'ICE SB 2030 Stock'!AD89+'ICE SB 2030 Stock'!AD142+'ICE SB 2030 Stock'!AD195+'ICE SB 2030 Stock'!AD248+'ICE SB 2030 Stock'!AD301+'ICE SB 2030 Stock'!AD354+'ICE SB 2030 Stock'!AD407+'ICE SB 2030 Stock'!AD460+'ICE SB 2030 Stock'!AD513+'ICE SB 2030 Stock'!AD566+'ICE SB 2030 Stock'!AD619+'ICE SB 2030 Stock'!AD672)</f>
        <v>259039.40997902298</v>
      </c>
      <c r="X115" s="57">
        <f ca="1">SUM('ICE SB 2030 Stock'!AE36+'ICE SB 2030 Stock'!AE89+'ICE SB 2030 Stock'!AE142+'ICE SB 2030 Stock'!AE195+'ICE SB 2030 Stock'!AE248+'ICE SB 2030 Stock'!AE301+'ICE SB 2030 Stock'!AE354+'ICE SB 2030 Stock'!AE407+'ICE SB 2030 Stock'!AE460+'ICE SB 2030 Stock'!AE513+'ICE SB 2030 Stock'!AE566+'ICE SB 2030 Stock'!AE619+'ICE SB 2030 Stock'!AE672)</f>
        <v>265407.89022753766</v>
      </c>
      <c r="Y115" s="57">
        <f ca="1">SUM('ICE SB 2030 Stock'!AF36+'ICE SB 2030 Stock'!AF89+'ICE SB 2030 Stock'!AF142+'ICE SB 2030 Stock'!AF195+'ICE SB 2030 Stock'!AF248+'ICE SB 2030 Stock'!AF301+'ICE SB 2030 Stock'!AF354+'ICE SB 2030 Stock'!AF407+'ICE SB 2030 Stock'!AF460+'ICE SB 2030 Stock'!AF513+'ICE SB 2030 Stock'!AF566+'ICE SB 2030 Stock'!AF619+'ICE SB 2030 Stock'!AF672)</f>
        <v>271932.96640439576</v>
      </c>
      <c r="Z115" s="57">
        <f ca="1">SUM('ICE SB 2030 Stock'!AG36+'ICE SB 2030 Stock'!AG89+'ICE SB 2030 Stock'!AG142+'ICE SB 2030 Stock'!AG195+'ICE SB 2030 Stock'!AG248+'ICE SB 2030 Stock'!AG301+'ICE SB 2030 Stock'!AG354+'ICE SB 2030 Stock'!AG407+'ICE SB 2030 Stock'!AG460+'ICE SB 2030 Stock'!AG513+'ICE SB 2030 Stock'!AG566+'ICE SB 2030 Stock'!AG619+'ICE SB 2030 Stock'!AG672)</f>
        <v>278618.48920663912</v>
      </c>
      <c r="AA115" s="57">
        <f ca="1">SUM('ICE SB 2030 Stock'!AH36+'ICE SB 2030 Stock'!AH89+'ICE SB 2030 Stock'!AH142+'ICE SB 2030 Stock'!AH195+'ICE SB 2030 Stock'!AH248+'ICE SB 2030 Stock'!AH301+'ICE SB 2030 Stock'!AH354+'ICE SB 2030 Stock'!AH407+'ICE SB 2030 Stock'!AH460+'ICE SB 2030 Stock'!AH513+'ICE SB 2030 Stock'!AH566+'ICE SB 2030 Stock'!AH619+'ICE SB 2030 Stock'!AH672)</f>
        <v>285468.40402061434</v>
      </c>
      <c r="AB115" s="57">
        <f ca="1">SUM('ICE SB 2030 Stock'!AI36+'ICE SB 2030 Stock'!AI89+'ICE SB 2030 Stock'!AI142+'ICE SB 2030 Stock'!AI195+'ICE SB 2030 Stock'!AI248+'ICE SB 2030 Stock'!AI301+'ICE SB 2030 Stock'!AI354+'ICE SB 2030 Stock'!AI407+'ICE SB 2030 Stock'!AI460+'ICE SB 2030 Stock'!AI513+'ICE SB 2030 Stock'!AI566+'ICE SB 2030 Stock'!AI619+'ICE SB 2030 Stock'!AI672)</f>
        <v>292486.75325040973</v>
      </c>
      <c r="AC115" s="57">
        <f ca="1">SUM('ICE SB 2030 Stock'!AJ36+'ICE SB 2030 Stock'!AJ89+'ICE SB 2030 Stock'!AJ142+'ICE SB 2030 Stock'!AJ195+'ICE SB 2030 Stock'!AJ248+'ICE SB 2030 Stock'!AJ301+'ICE SB 2030 Stock'!AJ354+'ICE SB 2030 Stock'!AJ407+'ICE SB 2030 Stock'!AJ460+'ICE SB 2030 Stock'!AJ513+'ICE SB 2030 Stock'!AJ566+'ICE SB 2030 Stock'!AJ619+'ICE SB 2030 Stock'!AJ672)</f>
        <v>299677.67870353343</v>
      </c>
      <c r="AD115" s="57">
        <f ca="1">SUM('ICE SB 2030 Stock'!AK36+'ICE SB 2030 Stock'!AK89+'ICE SB 2030 Stock'!AK142+'ICE SB 2030 Stock'!AK195+'ICE SB 2030 Stock'!AK248+'ICE SB 2030 Stock'!AK301+'ICE SB 2030 Stock'!AK354+'ICE SB 2030 Stock'!AK407+'ICE SB 2030 Stock'!AK460+'ICE SB 2030 Stock'!AK513+'ICE SB 2030 Stock'!AK566+'ICE SB 2030 Stock'!AK619+'ICE SB 2030 Stock'!AK672)</f>
        <v>307045.42403527204</v>
      </c>
      <c r="AE115" s="57">
        <f ca="1">SUM('ICE SB 2030 Stock'!AL36+'ICE SB 2030 Stock'!AL89+'ICE SB 2030 Stock'!AL142+'ICE SB 2030 Stock'!AL195+'ICE SB 2030 Stock'!AL248+'ICE SB 2030 Stock'!AL301+'ICE SB 2030 Stock'!AL354+'ICE SB 2030 Stock'!AL407+'ICE SB 2030 Stock'!AL460+'ICE SB 2030 Stock'!AL513+'ICE SB 2030 Stock'!AL566+'ICE SB 2030 Stock'!AL619+'ICE SB 2030 Stock'!AL672)</f>
        <v>314594.33725313906</v>
      </c>
      <c r="AF115" s="57">
        <f ca="1">SUM('ICE SB 2030 Stock'!AM36+'ICE SB 2030 Stock'!AM89+'ICE SB 2030 Stock'!AM142+'ICE SB 2030 Stock'!AM195+'ICE SB 2030 Stock'!AM248+'ICE SB 2030 Stock'!AM301+'ICE SB 2030 Stock'!AM354+'ICE SB 2030 Stock'!AM407+'ICE SB 2030 Stock'!AM460+'ICE SB 2030 Stock'!AM513+'ICE SB 2030 Stock'!AM566+'ICE SB 2030 Stock'!AM619+'ICE SB 2030 Stock'!AM672)</f>
        <v>322328.87328292697</v>
      </c>
      <c r="AG115" s="57">
        <f ca="1">SUM('ICE SB 2030 Stock'!AN36+'ICE SB 2030 Stock'!AN89+'ICE SB 2030 Stock'!AN142+'ICE SB 2030 Stock'!AN195+'ICE SB 2030 Stock'!AN248+'ICE SB 2030 Stock'!AN301+'ICE SB 2030 Stock'!AN354+'ICE SB 2030 Stock'!AN407+'ICE SB 2030 Stock'!AN460+'ICE SB 2030 Stock'!AN513+'ICE SB 2030 Stock'!AN566+'ICE SB 2030 Stock'!AN619+'ICE SB 2030 Stock'!AN672)</f>
        <v>330253.59659784113</v>
      </c>
      <c r="AH115" s="57">
        <f ca="1">SUM('ICE SB 2030 Stock'!AO36+'ICE SB 2030 Stock'!AO89+'ICE SB 2030 Stock'!AO142+'ICE SB 2030 Stock'!AO195+'ICE SB 2030 Stock'!AO248+'ICE SB 2030 Stock'!AO301+'ICE SB 2030 Stock'!AO354+'ICE SB 2030 Stock'!AO407+'ICE SB 2030 Stock'!AO460+'ICE SB 2030 Stock'!AO513+'ICE SB 2030 Stock'!AO566+'ICE SB 2030 Stock'!AO619+'ICE SB 2030 Stock'!AO672)</f>
        <v>338373.18391229585</v>
      </c>
    </row>
    <row r="116" spans="1:34" x14ac:dyDescent="0.25">
      <c r="A116">
        <v>3</v>
      </c>
      <c r="B116" s="57">
        <f>SUM('ICE SB 2030 Stock'!I37+'ICE SB 2030 Stock'!I90+'ICE SB 2030 Stock'!I143+'ICE SB 2030 Stock'!I196+'ICE SB 2030 Stock'!I249+'ICE SB 2030 Stock'!I302+'ICE SB 2030 Stock'!I355+'ICE SB 2030 Stock'!I408+'ICE SB 2030 Stock'!I461+'ICE SB 2030 Stock'!I514+'ICE SB 2030 Stock'!I567+'ICE SB 2030 Stock'!I620+'ICE SB 2030 Stock'!I673)</f>
        <v>140164</v>
      </c>
      <c r="C116" s="57">
        <f ca="1">SUM('ICE SB 2030 Stock'!J37+'ICE SB 2030 Stock'!J90+'ICE SB 2030 Stock'!J143+'ICE SB 2030 Stock'!J196+'ICE SB 2030 Stock'!J249+'ICE SB 2030 Stock'!J302+'ICE SB 2030 Stock'!J355+'ICE SB 2030 Stock'!J408+'ICE SB 2030 Stock'!J461+'ICE SB 2030 Stock'!J514+'ICE SB 2030 Stock'!J567+'ICE SB 2030 Stock'!J620+'ICE SB 2030 Stock'!J673)</f>
        <v>175649.08973535214</v>
      </c>
      <c r="D116" s="57">
        <f ca="1">SUM('ICE SB 2030 Stock'!K37+'ICE SB 2030 Stock'!K90+'ICE SB 2030 Stock'!K143+'ICE SB 2030 Stock'!K196+'ICE SB 2030 Stock'!K249+'ICE SB 2030 Stock'!K302+'ICE SB 2030 Stock'!K355+'ICE SB 2030 Stock'!K408+'ICE SB 2030 Stock'!K461+'ICE SB 2030 Stock'!K514+'ICE SB 2030 Stock'!K567+'ICE SB 2030 Stock'!K620+'ICE SB 2030 Stock'!K673)</f>
        <v>181953.24136090575</v>
      </c>
      <c r="E116" s="57">
        <f ca="1">SUM('ICE SB 2030 Stock'!L37+'ICE SB 2030 Stock'!L90+'ICE SB 2030 Stock'!L143+'ICE SB 2030 Stock'!L196+'ICE SB 2030 Stock'!L249+'ICE SB 2030 Stock'!L302+'ICE SB 2030 Stock'!L355+'ICE SB 2030 Stock'!L408+'ICE SB 2030 Stock'!L461+'ICE SB 2030 Stock'!L514+'ICE SB 2030 Stock'!L567+'ICE SB 2030 Stock'!L620+'ICE SB 2030 Stock'!L673)</f>
        <v>193110.68344735508</v>
      </c>
      <c r="F116" s="57">
        <f ca="1">SUM('ICE SB 2030 Stock'!M37+'ICE SB 2030 Stock'!M90+'ICE SB 2030 Stock'!M143+'ICE SB 2030 Stock'!M196+'ICE SB 2030 Stock'!M249+'ICE SB 2030 Stock'!M302+'ICE SB 2030 Stock'!M355+'ICE SB 2030 Stock'!M408+'ICE SB 2030 Stock'!M461+'ICE SB 2030 Stock'!M514+'ICE SB 2030 Stock'!M567+'ICE SB 2030 Stock'!M620+'ICE SB 2030 Stock'!M673)</f>
        <v>157420.44304439914</v>
      </c>
      <c r="G116" s="57">
        <f ca="1">SUM('ICE SB 2030 Stock'!N37+'ICE SB 2030 Stock'!N90+'ICE SB 2030 Stock'!N143+'ICE SB 2030 Stock'!N196+'ICE SB 2030 Stock'!N249+'ICE SB 2030 Stock'!N302+'ICE SB 2030 Stock'!N355+'ICE SB 2030 Stock'!N408+'ICE SB 2030 Stock'!N461+'ICE SB 2030 Stock'!N514+'ICE SB 2030 Stock'!N567+'ICE SB 2030 Stock'!N620+'ICE SB 2030 Stock'!N673)</f>
        <v>162282.93708066945</v>
      </c>
      <c r="H116" s="57">
        <f ca="1">SUM('ICE SB 2030 Stock'!O37+'ICE SB 2030 Stock'!O90+'ICE SB 2030 Stock'!O143+'ICE SB 2030 Stock'!O196+'ICE SB 2030 Stock'!O249+'ICE SB 2030 Stock'!O302+'ICE SB 2030 Stock'!O355+'ICE SB 2030 Stock'!O408+'ICE SB 2030 Stock'!O461+'ICE SB 2030 Stock'!O514+'ICE SB 2030 Stock'!O567+'ICE SB 2030 Stock'!O620+'ICE SB 2030 Stock'!O673)</f>
        <v>167429.29698549243</v>
      </c>
      <c r="I116" s="57">
        <f ca="1">SUM('ICE SB 2030 Stock'!P37+'ICE SB 2030 Stock'!P90+'ICE SB 2030 Stock'!P143+'ICE SB 2030 Stock'!P196+'ICE SB 2030 Stock'!P249+'ICE SB 2030 Stock'!P302+'ICE SB 2030 Stock'!P355+'ICE SB 2030 Stock'!P408+'ICE SB 2030 Stock'!P461+'ICE SB 2030 Stock'!P514+'ICE SB 2030 Stock'!P567+'ICE SB 2030 Stock'!P620+'ICE SB 2030 Stock'!P673)</f>
        <v>172869.02782749414</v>
      </c>
      <c r="J116" s="57">
        <f ca="1">SUM('ICE SB 2030 Stock'!Q37+'ICE SB 2030 Stock'!Q90+'ICE SB 2030 Stock'!Q143+'ICE SB 2030 Stock'!Q196+'ICE SB 2030 Stock'!Q249+'ICE SB 2030 Stock'!Q302+'ICE SB 2030 Stock'!Q355+'ICE SB 2030 Stock'!Q408+'ICE SB 2030 Stock'!Q461+'ICE SB 2030 Stock'!Q514+'ICE SB 2030 Stock'!Q567+'ICE SB 2030 Stock'!Q620+'ICE SB 2030 Stock'!Q673)</f>
        <v>179123.79765676754</v>
      </c>
      <c r="K116" s="57">
        <f ca="1">SUM('ICE SB 2030 Stock'!R37+'ICE SB 2030 Stock'!R90+'ICE SB 2030 Stock'!R143+'ICE SB 2030 Stock'!R196+'ICE SB 2030 Stock'!R249+'ICE SB 2030 Stock'!R302+'ICE SB 2030 Stock'!R355+'ICE SB 2030 Stock'!R408+'ICE SB 2030 Stock'!R461+'ICE SB 2030 Stock'!R514+'ICE SB 2030 Stock'!R567+'ICE SB 2030 Stock'!R620+'ICE SB 2030 Stock'!R673)</f>
        <v>185717.01865023779</v>
      </c>
      <c r="L116" s="57">
        <f ca="1">SUM('ICE SB 2030 Stock'!S37+'ICE SB 2030 Stock'!S90+'ICE SB 2030 Stock'!S143+'ICE SB 2030 Stock'!S196+'ICE SB 2030 Stock'!S249+'ICE SB 2030 Stock'!S302+'ICE SB 2030 Stock'!S355+'ICE SB 2030 Stock'!S408+'ICE SB 2030 Stock'!S461+'ICE SB 2030 Stock'!S514+'ICE SB 2030 Stock'!S567+'ICE SB 2030 Stock'!S620+'ICE SB 2030 Stock'!S673)</f>
        <v>193197.38904778034</v>
      </c>
      <c r="M116" s="57">
        <f ca="1">SUM('ICE SB 2030 Stock'!T37+'ICE SB 2030 Stock'!T90+'ICE SB 2030 Stock'!T143+'ICE SB 2030 Stock'!T196+'ICE SB 2030 Stock'!T249+'ICE SB 2030 Stock'!T302+'ICE SB 2030 Stock'!T355+'ICE SB 2030 Stock'!T408+'ICE SB 2030 Stock'!T461+'ICE SB 2030 Stock'!T514+'ICE SB 2030 Stock'!T567+'ICE SB 2030 Stock'!T620+'ICE SB 2030 Stock'!T673)</f>
        <v>208440.26853223096</v>
      </c>
      <c r="N116" s="57">
        <f ca="1">SUM('ICE SB 2030 Stock'!U37+'ICE SB 2030 Stock'!U90+'ICE SB 2030 Stock'!U143+'ICE SB 2030 Stock'!U196+'ICE SB 2030 Stock'!U249+'ICE SB 2030 Stock'!U302+'ICE SB 2030 Stock'!U355+'ICE SB 2030 Stock'!U408+'ICE SB 2030 Stock'!U461+'ICE SB 2030 Stock'!U514+'ICE SB 2030 Stock'!U567+'ICE SB 2030 Stock'!U620+'ICE SB 2030 Stock'!U673)</f>
        <v>225203.72220439379</v>
      </c>
      <c r="O116" s="57">
        <f ca="1">SUM('ICE SB 2030 Stock'!V37+'ICE SB 2030 Stock'!V90+'ICE SB 2030 Stock'!V143+'ICE SB 2030 Stock'!V196+'ICE SB 2030 Stock'!V249+'ICE SB 2030 Stock'!V302+'ICE SB 2030 Stock'!V355+'ICE SB 2030 Stock'!V408+'ICE SB 2030 Stock'!V461+'ICE SB 2030 Stock'!V514+'ICE SB 2030 Stock'!V567+'ICE SB 2030 Stock'!V620+'ICE SB 2030 Stock'!V673)</f>
        <v>250761.10492016238</v>
      </c>
      <c r="P116" s="57">
        <f ca="1">SUM('ICE SB 2030 Stock'!W37+'ICE SB 2030 Stock'!W90+'ICE SB 2030 Stock'!W143+'ICE SB 2030 Stock'!W196+'ICE SB 2030 Stock'!W249+'ICE SB 2030 Stock'!W302+'ICE SB 2030 Stock'!W355+'ICE SB 2030 Stock'!W408+'ICE SB 2030 Stock'!W461+'ICE SB 2030 Stock'!W514+'ICE SB 2030 Stock'!W567+'ICE SB 2030 Stock'!W620+'ICE SB 2030 Stock'!W673)</f>
        <v>276054.13817693177</v>
      </c>
      <c r="Q116" s="57">
        <f ca="1">SUM('ICE SB 2030 Stock'!X37+'ICE SB 2030 Stock'!X90+'ICE SB 2030 Stock'!X143+'ICE SB 2030 Stock'!X196+'ICE SB 2030 Stock'!X249+'ICE SB 2030 Stock'!X302+'ICE SB 2030 Stock'!X355+'ICE SB 2030 Stock'!X408+'ICE SB 2030 Stock'!X461+'ICE SB 2030 Stock'!X514+'ICE SB 2030 Stock'!X567+'ICE SB 2030 Stock'!X620+'ICE SB 2030 Stock'!X673)</f>
        <v>297529.3470389201</v>
      </c>
      <c r="R116" s="57">
        <f ca="1">SUM('ICE SB 2030 Stock'!Y37+'ICE SB 2030 Stock'!Y90+'ICE SB 2030 Stock'!Y143+'ICE SB 2030 Stock'!Y196+'ICE SB 2030 Stock'!Y249+'ICE SB 2030 Stock'!Y302+'ICE SB 2030 Stock'!Y355+'ICE SB 2030 Stock'!Y408+'ICE SB 2030 Stock'!Y461+'ICE SB 2030 Stock'!Y514+'ICE SB 2030 Stock'!Y567+'ICE SB 2030 Stock'!Y620+'ICE SB 2030 Stock'!Y673)</f>
        <v>241042.16010310847</v>
      </c>
      <c r="S116" s="57">
        <f ca="1">SUM('ICE SB 2030 Stock'!Z37+'ICE SB 2030 Stock'!Z90+'ICE SB 2030 Stock'!Z143+'ICE SB 2030 Stock'!Z196+'ICE SB 2030 Stock'!Z249+'ICE SB 2030 Stock'!Z302+'ICE SB 2030 Stock'!Z355+'ICE SB 2030 Stock'!Z408+'ICE SB 2030 Stock'!Z461+'ICE SB 2030 Stock'!Z514+'ICE SB 2030 Stock'!Z567+'ICE SB 2030 Stock'!Z620+'ICE SB 2030 Stock'!Z673)</f>
        <v>246968.09960016771</v>
      </c>
      <c r="T116" s="57">
        <f ca="1">SUM('ICE SB 2030 Stock'!AA37+'ICE SB 2030 Stock'!AA90+'ICE SB 2030 Stock'!AA143+'ICE SB 2030 Stock'!AA196+'ICE SB 2030 Stock'!AA249+'ICE SB 2030 Stock'!AA302+'ICE SB 2030 Stock'!AA355+'ICE SB 2030 Stock'!AA408+'ICE SB 2030 Stock'!AA461+'ICE SB 2030 Stock'!AA514+'ICE SB 2030 Stock'!AA567+'ICE SB 2030 Stock'!AA620+'ICE SB 2030 Stock'!AA673)</f>
        <v>253039.75292780637</v>
      </c>
      <c r="U116" s="57">
        <f ca="1">SUM('ICE SB 2030 Stock'!AB37+'ICE SB 2030 Stock'!AB90+'ICE SB 2030 Stock'!AB143+'ICE SB 2030 Stock'!AB196+'ICE SB 2030 Stock'!AB249+'ICE SB 2030 Stock'!AB302+'ICE SB 2030 Stock'!AB355+'ICE SB 2030 Stock'!AB408+'ICE SB 2030 Stock'!AB461+'ICE SB 2030 Stock'!AB514+'ICE SB 2030 Stock'!AB567+'ICE SB 2030 Stock'!AB620+'ICE SB 2030 Stock'!AB673)</f>
        <v>259260.70319033455</v>
      </c>
      <c r="V116" s="57">
        <f ca="1">SUM('ICE SB 2030 Stock'!AC37+'ICE SB 2030 Stock'!AC90+'ICE SB 2030 Stock'!AC143+'ICE SB 2030 Stock'!AC196+'ICE SB 2030 Stock'!AC249+'ICE SB 2030 Stock'!AC302+'ICE SB 2030 Stock'!AC355+'ICE SB 2030 Stock'!AC408+'ICE SB 2030 Stock'!AC461+'ICE SB 2030 Stock'!AC514+'ICE SB 2030 Stock'!AC567+'ICE SB 2030 Stock'!AC620+'ICE SB 2030 Stock'!AC673)</f>
        <v>265634.62160121481</v>
      </c>
      <c r="W116" s="57">
        <f ca="1">SUM('ICE SB 2030 Stock'!AD37+'ICE SB 2030 Stock'!AD90+'ICE SB 2030 Stock'!AD143+'ICE SB 2030 Stock'!AD196+'ICE SB 2030 Stock'!AD249+'ICE SB 2030 Stock'!AD302+'ICE SB 2030 Stock'!AD355+'ICE SB 2030 Stock'!AD408+'ICE SB 2030 Stock'!AD461+'ICE SB 2030 Stock'!AD514+'ICE SB 2030 Stock'!AD567+'ICE SB 2030 Stock'!AD620+'ICE SB 2030 Stock'!AD673)</f>
        <v>272165.26964967785</v>
      </c>
      <c r="X116" s="57">
        <f ca="1">SUM('ICE SB 2030 Stock'!AE37+'ICE SB 2030 Stock'!AE90+'ICE SB 2030 Stock'!AE143+'ICE SB 2030 Stock'!AE196+'ICE SB 2030 Stock'!AE249+'ICE SB 2030 Stock'!AE302+'ICE SB 2030 Stock'!AE355+'ICE SB 2030 Stock'!AE408+'ICE SB 2030 Stock'!AE461+'ICE SB 2030 Stock'!AE514+'ICE SB 2030 Stock'!AE567+'ICE SB 2030 Stock'!AE620+'ICE SB 2030 Stock'!AE673)</f>
        <v>278856.50132062449</v>
      </c>
      <c r="Y116" s="57">
        <f ca="1">SUM('ICE SB 2030 Stock'!AF37+'ICE SB 2030 Stock'!AF90+'ICE SB 2030 Stock'!AF143+'ICE SB 2030 Stock'!AF196+'ICE SB 2030 Stock'!AF249+'ICE SB 2030 Stock'!AF302+'ICE SB 2030 Stock'!AF355+'ICE SB 2030 Stock'!AF408+'ICE SB 2030 Stock'!AF461+'ICE SB 2030 Stock'!AF514+'ICE SB 2030 Stock'!AF567+'ICE SB 2030 Stock'!AF620+'ICE SB 2030 Stock'!AF673)</f>
        <v>285712.2653691158</v>
      </c>
      <c r="Z116" s="57">
        <f ca="1">SUM('ICE SB 2030 Stock'!AG37+'ICE SB 2030 Stock'!AG90+'ICE SB 2030 Stock'!AG143+'ICE SB 2030 Stock'!AG196+'ICE SB 2030 Stock'!AG249+'ICE SB 2030 Stock'!AG302+'ICE SB 2030 Stock'!AG355+'ICE SB 2030 Stock'!AG408+'ICE SB 2030 Stock'!AG461+'ICE SB 2030 Stock'!AG514+'ICE SB 2030 Stock'!AG567+'ICE SB 2030 Stock'!AG620+'ICE SB 2030 Stock'!AG673)</f>
        <v>292736.60765078379</v>
      </c>
      <c r="AA116" s="57">
        <f ca="1">SUM('ICE SB 2030 Stock'!AH37+'ICE SB 2030 Stock'!AH90+'ICE SB 2030 Stock'!AH143+'ICE SB 2030 Stock'!AH196+'ICE SB 2030 Stock'!AH249+'ICE SB 2030 Stock'!AH302+'ICE SB 2030 Stock'!AH355+'ICE SB 2030 Stock'!AH408+'ICE SB 2030 Stock'!AH461+'ICE SB 2030 Stock'!AH514+'ICE SB 2030 Stock'!AH567+'ICE SB 2030 Stock'!AH620+'ICE SB 2030 Stock'!AH673)</f>
        <v>299933.67350956221</v>
      </c>
      <c r="AB116" s="57">
        <f ca="1">SUM('ICE SB 2030 Stock'!AI37+'ICE SB 2030 Stock'!AI90+'ICE SB 2030 Stock'!AI143+'ICE SB 2030 Stock'!AI196+'ICE SB 2030 Stock'!AI249+'ICE SB 2030 Stock'!AI302+'ICE SB 2030 Stock'!AI355+'ICE SB 2030 Stock'!AI408+'ICE SB 2030 Stock'!AI461+'ICE SB 2030 Stock'!AI514+'ICE SB 2030 Stock'!AI567+'ICE SB 2030 Stock'!AI620+'ICE SB 2030 Stock'!AI673)</f>
        <v>307307.71022411581</v>
      </c>
      <c r="AC116" s="57">
        <f ca="1">SUM('ICE SB 2030 Stock'!AJ37+'ICE SB 2030 Stock'!AJ90+'ICE SB 2030 Stock'!AJ143+'ICE SB 2030 Stock'!AJ196+'ICE SB 2030 Stock'!AJ249+'ICE SB 2030 Stock'!AJ302+'ICE SB 2030 Stock'!AJ355+'ICE SB 2030 Stock'!AJ408+'ICE SB 2030 Stock'!AJ461+'ICE SB 2030 Stock'!AJ514+'ICE SB 2030 Stock'!AJ567+'ICE SB 2030 Stock'!AJ620+'ICE SB 2030 Stock'!AJ673)</f>
        <v>314863.06951444445</v>
      </c>
      <c r="AD116" s="57">
        <f ca="1">SUM('ICE SB 2030 Stock'!AK37+'ICE SB 2030 Stock'!AK90+'ICE SB 2030 Stock'!AK143+'ICE SB 2030 Stock'!AK196+'ICE SB 2030 Stock'!AK249+'ICE SB 2030 Stock'!AK302+'ICE SB 2030 Stock'!AK355+'ICE SB 2030 Stock'!AK408+'ICE SB 2030 Stock'!AK461+'ICE SB 2030 Stock'!AK514+'ICE SB 2030 Stock'!AK567+'ICE SB 2030 Stock'!AK620+'ICE SB 2030 Stock'!AK673)</f>
        <v>322604.21011010843</v>
      </c>
      <c r="AE116" s="57">
        <f ca="1">SUM('ICE SB 2030 Stock'!AL37+'ICE SB 2030 Stock'!AL90+'ICE SB 2030 Stock'!AL143+'ICE SB 2030 Stock'!AL196+'ICE SB 2030 Stock'!AL249+'ICE SB 2030 Stock'!AL302+'ICE SB 2030 Stock'!AL355+'ICE SB 2030 Stock'!AL408+'ICE SB 2030 Stock'!AL461+'ICE SB 2030 Stock'!AL514+'ICE SB 2030 Stock'!AL567+'ICE SB 2030 Stock'!AL620+'ICE SB 2030 Stock'!AL673)</f>
        <v>330535.70038162364</v>
      </c>
      <c r="AF116" s="57">
        <f ca="1">SUM('ICE SB 2030 Stock'!AM37+'ICE SB 2030 Stock'!AM90+'ICE SB 2030 Stock'!AM143+'ICE SB 2030 Stock'!AM196+'ICE SB 2030 Stock'!AM249+'ICE SB 2030 Stock'!AM302+'ICE SB 2030 Stock'!AM355+'ICE SB 2030 Stock'!AM408+'ICE SB 2030 Stock'!AM461+'ICE SB 2030 Stock'!AM514+'ICE SB 2030 Stock'!AM567+'ICE SB 2030 Stock'!AM620+'ICE SB 2030 Stock'!AM673)</f>
        <v>338662.2210365464</v>
      </c>
      <c r="AG116" s="57">
        <f ca="1">SUM('ICE SB 2030 Stock'!AN37+'ICE SB 2030 Stock'!AN90+'ICE SB 2030 Stock'!AN143+'ICE SB 2030 Stock'!AN196+'ICE SB 2030 Stock'!AN249+'ICE SB 2030 Stock'!AN302+'ICE SB 2030 Stock'!AN355+'ICE SB 2030 Stock'!AN408+'ICE SB 2030 Stock'!AN461+'ICE SB 2030 Stock'!AN514+'ICE SB 2030 Stock'!AN567+'ICE SB 2030 Stock'!AN620+'ICE SB 2030 Stock'!AN673)</f>
        <v>346988.56788187328</v>
      </c>
      <c r="AH116" s="57">
        <f ca="1">SUM('ICE SB 2030 Stock'!AO37+'ICE SB 2030 Stock'!AO90+'ICE SB 2030 Stock'!AO143+'ICE SB 2030 Stock'!AO196+'ICE SB 2030 Stock'!AO249+'ICE SB 2030 Stock'!AO302+'ICE SB 2030 Stock'!AO355+'ICE SB 2030 Stock'!AO408+'ICE SB 2030 Stock'!AO461+'ICE SB 2030 Stock'!AO514+'ICE SB 2030 Stock'!AO567+'ICE SB 2030 Stock'!AO620+'ICE SB 2030 Stock'!AO673)</f>
        <v>355519.65465435159</v>
      </c>
    </row>
    <row r="117" spans="1:34" x14ac:dyDescent="0.25">
      <c r="A117">
        <v>4</v>
      </c>
      <c r="B117" s="57">
        <f>SUM('ICE SB 2030 Stock'!I38+'ICE SB 2030 Stock'!I91+'ICE SB 2030 Stock'!I144+'ICE SB 2030 Stock'!I197+'ICE SB 2030 Stock'!I250+'ICE SB 2030 Stock'!I303+'ICE SB 2030 Stock'!I356+'ICE SB 2030 Stock'!I409+'ICE SB 2030 Stock'!I462+'ICE SB 2030 Stock'!I515+'ICE SB 2030 Stock'!I568+'ICE SB 2030 Stock'!I621+'ICE SB 2030 Stock'!I674)</f>
        <v>126102</v>
      </c>
      <c r="C117" s="57">
        <f ca="1">SUM('ICE SB 2030 Stock'!J38+'ICE SB 2030 Stock'!J91+'ICE SB 2030 Stock'!J144+'ICE SB 2030 Stock'!J197+'ICE SB 2030 Stock'!J250+'ICE SB 2030 Stock'!J303+'ICE SB 2030 Stock'!J356+'ICE SB 2030 Stock'!J409+'ICE SB 2030 Stock'!J462+'ICE SB 2030 Stock'!J515+'ICE SB 2030 Stock'!J568+'ICE SB 2030 Stock'!J621+'ICE SB 2030 Stock'!J674)</f>
        <v>142076.90173597075</v>
      </c>
      <c r="D117" s="57">
        <f ca="1">SUM('ICE SB 2030 Stock'!K38+'ICE SB 2030 Stock'!K91+'ICE SB 2030 Stock'!K144+'ICE SB 2030 Stock'!K197+'ICE SB 2030 Stock'!K250+'ICE SB 2030 Stock'!K303+'ICE SB 2030 Stock'!K356+'ICE SB 2030 Stock'!K409+'ICE SB 2030 Stock'!K462+'ICE SB 2030 Stock'!K515+'ICE SB 2030 Stock'!K568+'ICE SB 2030 Stock'!K621+'ICE SB 2030 Stock'!K674)</f>
        <v>178179.43133029676</v>
      </c>
      <c r="E117" s="57">
        <f ca="1">SUM('ICE SB 2030 Stock'!L38+'ICE SB 2030 Stock'!L91+'ICE SB 2030 Stock'!L144+'ICE SB 2030 Stock'!L197+'ICE SB 2030 Stock'!L250+'ICE SB 2030 Stock'!L303+'ICE SB 2030 Stock'!L356+'ICE SB 2030 Stock'!L409+'ICE SB 2030 Stock'!L462+'ICE SB 2030 Stock'!L515+'ICE SB 2030 Stock'!L568+'ICE SB 2030 Stock'!L621+'ICE SB 2030 Stock'!L674)</f>
        <v>184725.85611407377</v>
      </c>
      <c r="F117" s="57">
        <f ca="1">SUM('ICE SB 2030 Stock'!M38+'ICE SB 2030 Stock'!M91+'ICE SB 2030 Stock'!M144+'ICE SB 2030 Stock'!M197+'ICE SB 2030 Stock'!M250+'ICE SB 2030 Stock'!M303+'ICE SB 2030 Stock'!M356+'ICE SB 2030 Stock'!M409+'ICE SB 2030 Stock'!M462+'ICE SB 2030 Stock'!M515+'ICE SB 2030 Stock'!M568+'ICE SB 2030 Stock'!M621+'ICE SB 2030 Stock'!M674)</f>
        <v>196281.9325485545</v>
      </c>
      <c r="G117" s="57">
        <f ca="1">SUM('ICE SB 2030 Stock'!N38+'ICE SB 2030 Stock'!N91+'ICE SB 2030 Stock'!N144+'ICE SB 2030 Stock'!N197+'ICE SB 2030 Stock'!N250+'ICE SB 2030 Stock'!N303+'ICE SB 2030 Stock'!N356+'ICE SB 2030 Stock'!N409+'ICE SB 2030 Stock'!N462+'ICE SB 2030 Stock'!N515+'ICE SB 2030 Stock'!N568+'ICE SB 2030 Stock'!N621+'ICE SB 2030 Stock'!N674)</f>
        <v>160437.71235647087</v>
      </c>
      <c r="H117" s="57">
        <f ca="1">SUM('ICE SB 2030 Stock'!O38+'ICE SB 2030 Stock'!O91+'ICE SB 2030 Stock'!O144+'ICE SB 2030 Stock'!O197+'ICE SB 2030 Stock'!O250+'ICE SB 2030 Stock'!O303+'ICE SB 2030 Stock'!O356+'ICE SB 2030 Stock'!O409+'ICE SB 2030 Stock'!O462+'ICE SB 2030 Stock'!O515+'ICE SB 2030 Stock'!O568+'ICE SB 2030 Stock'!O621+'ICE SB 2030 Stock'!O674)</f>
        <v>165825.64000143137</v>
      </c>
      <c r="I117" s="57">
        <f ca="1">SUM('ICE SB 2030 Stock'!P38+'ICE SB 2030 Stock'!P91+'ICE SB 2030 Stock'!P144+'ICE SB 2030 Stock'!P197+'ICE SB 2030 Stock'!P250+'ICE SB 2030 Stock'!P303+'ICE SB 2030 Stock'!P356+'ICE SB 2030 Stock'!P409+'ICE SB 2030 Stock'!P462+'ICE SB 2030 Stock'!P515+'ICE SB 2030 Stock'!P568+'ICE SB 2030 Stock'!P621+'ICE SB 2030 Stock'!P674)</f>
        <v>171523.22632093515</v>
      </c>
      <c r="J117" s="57">
        <f ca="1">SUM('ICE SB 2030 Stock'!Q38+'ICE SB 2030 Stock'!Q91+'ICE SB 2030 Stock'!Q144+'ICE SB 2030 Stock'!Q197+'ICE SB 2030 Stock'!Q250+'ICE SB 2030 Stock'!Q303+'ICE SB 2030 Stock'!Q356+'ICE SB 2030 Stock'!Q409+'ICE SB 2030 Stock'!Q462+'ICE SB 2030 Stock'!Q515+'ICE SB 2030 Stock'!Q568+'ICE SB 2030 Stock'!Q621+'ICE SB 2030 Stock'!Q674)</f>
        <v>177540.90792899206</v>
      </c>
      <c r="K117" s="57">
        <f ca="1">SUM('ICE SB 2030 Stock'!R38+'ICE SB 2030 Stock'!R91+'ICE SB 2030 Stock'!R144+'ICE SB 2030 Stock'!R197+'ICE SB 2030 Stock'!R250+'ICE SB 2030 Stock'!R303+'ICE SB 2030 Stock'!R356+'ICE SB 2030 Stock'!R409+'ICE SB 2030 Stock'!R462+'ICE SB 2030 Stock'!R515+'ICE SB 2030 Stock'!R568+'ICE SB 2030 Stock'!R621+'ICE SB 2030 Stock'!R674)</f>
        <v>184434.18832133553</v>
      </c>
      <c r="L117" s="57">
        <f ca="1">SUM('ICE SB 2030 Stock'!S38+'ICE SB 2030 Stock'!S91+'ICE SB 2030 Stock'!S144+'ICE SB 2030 Stock'!S197+'ICE SB 2030 Stock'!S250+'ICE SB 2030 Stock'!S303+'ICE SB 2030 Stock'!S356+'ICE SB 2030 Stock'!S409+'ICE SB 2030 Stock'!S462+'ICE SB 2030 Stock'!S515+'ICE SB 2030 Stock'!S568+'ICE SB 2030 Stock'!S621+'ICE SB 2030 Stock'!S674)</f>
        <v>191696.2156366627</v>
      </c>
      <c r="M117" s="57">
        <f ca="1">SUM('ICE SB 2030 Stock'!T38+'ICE SB 2030 Stock'!T91+'ICE SB 2030 Stock'!T144+'ICE SB 2030 Stock'!T197+'ICE SB 2030 Stock'!T250+'ICE SB 2030 Stock'!T303+'ICE SB 2030 Stock'!T356+'ICE SB 2030 Stock'!T409+'ICE SB 2030 Stock'!T462+'ICE SB 2030 Stock'!T515+'ICE SB 2030 Stock'!T568+'ICE SB 2030 Stock'!T621+'ICE SB 2030 Stock'!T674)</f>
        <v>199911.28304447472</v>
      </c>
      <c r="N117" s="57">
        <f ca="1">SUM('ICE SB 2030 Stock'!U38+'ICE SB 2030 Stock'!U91+'ICE SB 2030 Stock'!U144+'ICE SB 2030 Stock'!U197+'ICE SB 2030 Stock'!U250+'ICE SB 2030 Stock'!U303+'ICE SB 2030 Stock'!U356+'ICE SB 2030 Stock'!U409+'ICE SB 2030 Stock'!U462+'ICE SB 2030 Stock'!U515+'ICE SB 2030 Stock'!U568+'ICE SB 2030 Stock'!U621+'ICE SB 2030 Stock'!U674)</f>
        <v>216331.81403523497</v>
      </c>
      <c r="O117" s="57">
        <f ca="1">SUM('ICE SB 2030 Stock'!V38+'ICE SB 2030 Stock'!V91+'ICE SB 2030 Stock'!V144+'ICE SB 2030 Stock'!V197+'ICE SB 2030 Stock'!V250+'ICE SB 2030 Stock'!V303+'ICE SB 2030 Stock'!V356+'ICE SB 2030 Stock'!V409+'ICE SB 2030 Stock'!V462+'ICE SB 2030 Stock'!V515+'ICE SB 2030 Stock'!V568+'ICE SB 2030 Stock'!V621+'ICE SB 2030 Stock'!V674)</f>
        <v>234404.97346627817</v>
      </c>
      <c r="P117" s="57">
        <f ca="1">SUM('ICE SB 2030 Stock'!W38+'ICE SB 2030 Stock'!W91+'ICE SB 2030 Stock'!W144+'ICE SB 2030 Stock'!W197+'ICE SB 2030 Stock'!W250+'ICE SB 2030 Stock'!W303+'ICE SB 2030 Stock'!W356+'ICE SB 2030 Stock'!W409+'ICE SB 2030 Stock'!W462+'ICE SB 2030 Stock'!W515+'ICE SB 2030 Stock'!W568+'ICE SB 2030 Stock'!W621+'ICE SB 2030 Stock'!W674)</f>
        <v>261708.35847179065</v>
      </c>
      <c r="Q117" s="57">
        <f ca="1">SUM('ICE SB 2030 Stock'!X38+'ICE SB 2030 Stock'!X91+'ICE SB 2030 Stock'!X144+'ICE SB 2030 Stock'!X197+'ICE SB 2030 Stock'!X250+'ICE SB 2030 Stock'!X303+'ICE SB 2030 Stock'!X356+'ICE SB 2030 Stock'!X409+'ICE SB 2030 Stock'!X462+'ICE SB 2030 Stock'!X515+'ICE SB 2030 Stock'!X568+'ICE SB 2030 Stock'!X621+'ICE SB 2030 Stock'!X674)</f>
        <v>289030.95256292867</v>
      </c>
      <c r="R117" s="57">
        <f ca="1">SUM('ICE SB 2030 Stock'!Y38+'ICE SB 2030 Stock'!Y91+'ICE SB 2030 Stock'!Y144+'ICE SB 2030 Stock'!Y197+'ICE SB 2030 Stock'!Y250+'ICE SB 2030 Stock'!Y303+'ICE SB 2030 Stock'!Y356+'ICE SB 2030 Stock'!Y409+'ICE SB 2030 Stock'!Y462+'ICE SB 2030 Stock'!Y515+'ICE SB 2030 Stock'!Y568+'ICE SB 2030 Stock'!Y621+'ICE SB 2030 Stock'!Y674)</f>
        <v>312141.51785711927</v>
      </c>
      <c r="S117" s="57">
        <f ca="1">SUM('ICE SB 2030 Stock'!Z38+'ICE SB 2030 Stock'!Z91+'ICE SB 2030 Stock'!Z144+'ICE SB 2030 Stock'!Z197+'ICE SB 2030 Stock'!Z250+'ICE SB 2030 Stock'!Z303+'ICE SB 2030 Stock'!Z356+'ICE SB 2030 Stock'!Z409+'ICE SB 2030 Stock'!Z462+'ICE SB 2030 Stock'!Z515+'ICE SB 2030 Stock'!Z568+'ICE SB 2030 Stock'!Z621+'ICE SB 2030 Stock'!Z674)</f>
        <v>252286.1373707297</v>
      </c>
      <c r="T117" s="57">
        <f ca="1">SUM('ICE SB 2030 Stock'!AA38+'ICE SB 2030 Stock'!AA91+'ICE SB 2030 Stock'!AA144+'ICE SB 2030 Stock'!AA197+'ICE SB 2030 Stock'!AA250+'ICE SB 2030 Stock'!AA303+'ICE SB 2030 Stock'!AA356+'ICE SB 2030 Stock'!AA409+'ICE SB 2030 Stock'!AA462+'ICE SB 2030 Stock'!AA515+'ICE SB 2030 Stock'!AA568+'ICE SB 2030 Stock'!AA621+'ICE SB 2030 Stock'!AA674)</f>
        <v>258488.55485410281</v>
      </c>
      <c r="U117" s="57">
        <f ca="1">SUM('ICE SB 2030 Stock'!AB38+'ICE SB 2030 Stock'!AB91+'ICE SB 2030 Stock'!AB144+'ICE SB 2030 Stock'!AB197+'ICE SB 2030 Stock'!AB250+'ICE SB 2030 Stock'!AB303+'ICE SB 2030 Stock'!AB356+'ICE SB 2030 Stock'!AB409+'ICE SB 2030 Stock'!AB462+'ICE SB 2030 Stock'!AB515+'ICE SB 2030 Stock'!AB568+'ICE SB 2030 Stock'!AB621+'ICE SB 2030 Stock'!AB674)</f>
        <v>264843.48475521582</v>
      </c>
      <c r="V117" s="57">
        <f ca="1">SUM('ICE SB 2030 Stock'!AC38+'ICE SB 2030 Stock'!AC91+'ICE SB 2030 Stock'!AC144+'ICE SB 2030 Stock'!AC197+'ICE SB 2030 Stock'!AC250+'ICE SB 2030 Stock'!AC303+'ICE SB 2030 Stock'!AC356+'ICE SB 2030 Stock'!AC409+'ICE SB 2030 Stock'!AC462+'ICE SB 2030 Stock'!AC515+'ICE SB 2030 Stock'!AC568+'ICE SB 2030 Stock'!AC621+'ICE SB 2030 Stock'!AC674)</f>
        <v>271354.67735676048</v>
      </c>
      <c r="W117" s="57">
        <f ca="1">SUM('ICE SB 2030 Stock'!AD38+'ICE SB 2030 Stock'!AD91+'ICE SB 2030 Stock'!AD144+'ICE SB 2030 Stock'!AD197+'ICE SB 2030 Stock'!AD250+'ICE SB 2030 Stock'!AD303+'ICE SB 2030 Stock'!AD356+'ICE SB 2030 Stock'!AD409+'ICE SB 2030 Stock'!AD462+'ICE SB 2030 Stock'!AD515+'ICE SB 2030 Stock'!AD568+'ICE SB 2030 Stock'!AD621+'ICE SB 2030 Stock'!AD674)</f>
        <v>278025.97516153113</v>
      </c>
      <c r="X117" s="57">
        <f ca="1">SUM('ICE SB 2030 Stock'!AE38+'ICE SB 2030 Stock'!AE91+'ICE SB 2030 Stock'!AE144+'ICE SB 2030 Stock'!AE197+'ICE SB 2030 Stock'!AE250+'ICE SB 2030 Stock'!AE303+'ICE SB 2030 Stock'!AE356+'ICE SB 2030 Stock'!AE409+'ICE SB 2030 Stock'!AE462+'ICE SB 2030 Stock'!AE515+'ICE SB 2030 Stock'!AE568+'ICE SB 2030 Stock'!AE621+'ICE SB 2030 Stock'!AE674)</f>
        <v>284861.31516012922</v>
      </c>
      <c r="Y117" s="57">
        <f ca="1">SUM('ICE SB 2030 Stock'!AF38+'ICE SB 2030 Stock'!AF91+'ICE SB 2030 Stock'!AF144+'ICE SB 2030 Stock'!AF197+'ICE SB 2030 Stock'!AF250+'ICE SB 2030 Stock'!AF303+'ICE SB 2030 Stock'!AF356+'ICE SB 2030 Stock'!AF409+'ICE SB 2030 Stock'!AF462+'ICE SB 2030 Stock'!AF515+'ICE SB 2030 Stock'!AF568+'ICE SB 2030 Stock'!AF621+'ICE SB 2030 Stock'!AF674)</f>
        <v>291864.73115444061</v>
      </c>
      <c r="Z117" s="57">
        <f ca="1">SUM('ICE SB 2030 Stock'!AG38+'ICE SB 2030 Stock'!AG91+'ICE SB 2030 Stock'!AG144+'ICE SB 2030 Stock'!AG197+'ICE SB 2030 Stock'!AG250+'ICE SB 2030 Stock'!AG303+'ICE SB 2030 Stock'!AG356+'ICE SB 2030 Stock'!AG409+'ICE SB 2030 Stock'!AG462+'ICE SB 2030 Stock'!AG515+'ICE SB 2030 Stock'!AG568+'ICE SB 2030 Stock'!AG621+'ICE SB 2030 Stock'!AG674)</f>
        <v>299040.35613824718</v>
      </c>
      <c r="AA117" s="57">
        <f ca="1">SUM('ICE SB 2030 Stock'!AH38+'ICE SB 2030 Stock'!AH91+'ICE SB 2030 Stock'!AH144+'ICE SB 2030 Stock'!AH197+'ICE SB 2030 Stock'!AH250+'ICE SB 2030 Stock'!AH303+'ICE SB 2030 Stock'!AH356+'ICE SB 2030 Stock'!AH409+'ICE SB 2030 Stock'!AH462+'ICE SB 2030 Stock'!AH515+'ICE SB 2030 Stock'!AH568+'ICE SB 2030 Stock'!AH621+'ICE SB 2030 Stock'!AH674)</f>
        <v>306392.42473636905</v>
      </c>
      <c r="AB117" s="57">
        <f ca="1">SUM('ICE SB 2030 Stock'!AI38+'ICE SB 2030 Stock'!AI91+'ICE SB 2030 Stock'!AI144+'ICE SB 2030 Stock'!AI197+'ICE SB 2030 Stock'!AI250+'ICE SB 2030 Stock'!AI303+'ICE SB 2030 Stock'!AI356+'ICE SB 2030 Stock'!AI409+'ICE SB 2030 Stock'!AI462+'ICE SB 2030 Stock'!AI515+'ICE SB 2030 Stock'!AI568+'ICE SB 2030 Stock'!AI621+'ICE SB 2030 Stock'!AI674)</f>
        <v>313925.2757038009</v>
      </c>
      <c r="AC117" s="57">
        <f ca="1">SUM('ICE SB 2030 Stock'!AJ38+'ICE SB 2030 Stock'!AJ91+'ICE SB 2030 Stock'!AJ144+'ICE SB 2030 Stock'!AJ197+'ICE SB 2030 Stock'!AJ250+'ICE SB 2030 Stock'!AJ303+'ICE SB 2030 Stock'!AJ356+'ICE SB 2030 Stock'!AJ409+'ICE SB 2030 Stock'!AJ462+'ICE SB 2030 Stock'!AJ515+'ICE SB 2030 Stock'!AJ568+'ICE SB 2030 Stock'!AJ621+'ICE SB 2030 Stock'!AJ674)</f>
        <v>321643.35448628489</v>
      </c>
      <c r="AD117" s="57">
        <f ca="1">SUM('ICE SB 2030 Stock'!AK38+'ICE SB 2030 Stock'!AK91+'ICE SB 2030 Stock'!AK144+'ICE SB 2030 Stock'!AK197+'ICE SB 2030 Stock'!AK250+'ICE SB 2030 Stock'!AK303+'ICE SB 2030 Stock'!AK356+'ICE SB 2030 Stock'!AK409+'ICE SB 2030 Stock'!AK462+'ICE SB 2030 Stock'!AK515+'ICE SB 2030 Stock'!AK568+'ICE SB 2030 Stock'!AK621+'ICE SB 2030 Stock'!AK674)</f>
        <v>329551.21584386739</v>
      </c>
      <c r="AE117" s="57">
        <f ca="1">SUM('ICE SB 2030 Stock'!AL38+'ICE SB 2030 Stock'!AL91+'ICE SB 2030 Stock'!AL144+'ICE SB 2030 Stock'!AL197+'ICE SB 2030 Stock'!AL250+'ICE SB 2030 Stock'!AL303+'ICE SB 2030 Stock'!AL356+'ICE SB 2030 Stock'!AL409+'ICE SB 2030 Stock'!AL462+'ICE SB 2030 Stock'!AL515+'ICE SB 2030 Stock'!AL568+'ICE SB 2030 Stock'!AL621+'ICE SB 2030 Stock'!AL674)</f>
        <v>337653.52653895062</v>
      </c>
      <c r="AF117" s="57">
        <f ca="1">SUM('ICE SB 2030 Stock'!AM38+'ICE SB 2030 Stock'!AM91+'ICE SB 2030 Stock'!AM144+'ICE SB 2030 Stock'!AM197+'ICE SB 2030 Stock'!AM250+'ICE SB 2030 Stock'!AM303+'ICE SB 2030 Stock'!AM356+'ICE SB 2030 Stock'!AM409+'ICE SB 2030 Stock'!AM462+'ICE SB 2030 Stock'!AM515+'ICE SB 2030 Stock'!AM568+'ICE SB 2030 Stock'!AM621+'ICE SB 2030 Stock'!AM674)</f>
        <v>345955.06809046259</v>
      </c>
      <c r="AG117" s="57">
        <f ca="1">SUM('ICE SB 2030 Stock'!AN38+'ICE SB 2030 Stock'!AN91+'ICE SB 2030 Stock'!AN144+'ICE SB 2030 Stock'!AN197+'ICE SB 2030 Stock'!AN250+'ICE SB 2030 Stock'!AN303+'ICE SB 2030 Stock'!AN356+'ICE SB 2030 Stock'!AN409+'ICE SB 2030 Stock'!AN462+'ICE SB 2030 Stock'!AN515+'ICE SB 2030 Stock'!AN568+'ICE SB 2030 Stock'!AN621+'ICE SB 2030 Stock'!AN674)</f>
        <v>354460.73959573376</v>
      </c>
      <c r="AH117" s="57">
        <f ca="1">SUM('ICE SB 2030 Stock'!AO38+'ICE SB 2030 Stock'!AO91+'ICE SB 2030 Stock'!AO144+'ICE SB 2030 Stock'!AO197+'ICE SB 2030 Stock'!AO250+'ICE SB 2030 Stock'!AO303+'ICE SB 2030 Stock'!AO356+'ICE SB 2030 Stock'!AO409+'ICE SB 2030 Stock'!AO462+'ICE SB 2030 Stock'!AO515+'ICE SB 2030 Stock'!AO568+'ICE SB 2030 Stock'!AO621+'ICE SB 2030 Stock'!AO674)</f>
        <v>363175.56062178424</v>
      </c>
    </row>
    <row r="118" spans="1:34" x14ac:dyDescent="0.25">
      <c r="A118">
        <v>5</v>
      </c>
      <c r="B118" s="57">
        <f>SUM('ICE SB 2030 Stock'!I39+'ICE SB 2030 Stock'!I92+'ICE SB 2030 Stock'!I145+'ICE SB 2030 Stock'!I198+'ICE SB 2030 Stock'!I251+'ICE SB 2030 Stock'!I304+'ICE SB 2030 Stock'!I357+'ICE SB 2030 Stock'!I410+'ICE SB 2030 Stock'!I463+'ICE SB 2030 Stock'!I516+'ICE SB 2030 Stock'!I569+'ICE SB 2030 Stock'!I622+'ICE SB 2030 Stock'!I675)</f>
        <v>111128</v>
      </c>
      <c r="C118" s="57">
        <f ca="1">SUM('ICE SB 2030 Stock'!J39+'ICE SB 2030 Stock'!J92+'ICE SB 2030 Stock'!J145+'ICE SB 2030 Stock'!J198+'ICE SB 2030 Stock'!J251+'ICE SB 2030 Stock'!J304+'ICE SB 2030 Stock'!J357+'ICE SB 2030 Stock'!J410+'ICE SB 2030 Stock'!J463+'ICE SB 2030 Stock'!J516+'ICE SB 2030 Stock'!J569+'ICE SB 2030 Stock'!J622+'ICE SB 2030 Stock'!J675)</f>
        <v>125924.18810100404</v>
      </c>
      <c r="D118" s="57">
        <f ca="1">SUM('ICE SB 2030 Stock'!K39+'ICE SB 2030 Stock'!K92+'ICE SB 2030 Stock'!K145+'ICE SB 2030 Stock'!K198+'ICE SB 2030 Stock'!K251+'ICE SB 2030 Stock'!K304+'ICE SB 2030 Stock'!K357+'ICE SB 2030 Stock'!K410+'ICE SB 2030 Stock'!K463+'ICE SB 2030 Stock'!K516+'ICE SB 2030 Stock'!K569+'ICE SB 2030 Stock'!K622+'ICE SB 2030 Stock'!K675)</f>
        <v>142342.63994962288</v>
      </c>
      <c r="E118" s="57">
        <f ca="1">SUM('ICE SB 2030 Stock'!L39+'ICE SB 2030 Stock'!L92+'ICE SB 2030 Stock'!L145+'ICE SB 2030 Stock'!L198+'ICE SB 2030 Stock'!L251+'ICE SB 2030 Stock'!L304+'ICE SB 2030 Stock'!L357+'ICE SB 2030 Stock'!L410+'ICE SB 2030 Stock'!L463+'ICE SB 2030 Stock'!L516+'ICE SB 2030 Stock'!L569+'ICE SB 2030 Stock'!L622+'ICE SB 2030 Stock'!L675)</f>
        <v>178816.53104938631</v>
      </c>
      <c r="F118" s="57">
        <f ca="1">SUM('ICE SB 2030 Stock'!M39+'ICE SB 2030 Stock'!M92+'ICE SB 2030 Stock'!M145+'ICE SB 2030 Stock'!M198+'ICE SB 2030 Stock'!M251+'ICE SB 2030 Stock'!M304+'ICE SB 2030 Stock'!M357+'ICE SB 2030 Stock'!M410+'ICE SB 2030 Stock'!M463+'ICE SB 2030 Stock'!M516+'ICE SB 2030 Stock'!M569+'ICE SB 2030 Stock'!M622+'ICE SB 2030 Stock'!M675)</f>
        <v>185543.02199143983</v>
      </c>
      <c r="G118" s="57">
        <f ca="1">SUM('ICE SB 2030 Stock'!N39+'ICE SB 2030 Stock'!N92+'ICE SB 2030 Stock'!N145+'ICE SB 2030 Stock'!N198+'ICE SB 2030 Stock'!N251+'ICE SB 2030 Stock'!N304+'ICE SB 2030 Stock'!N357+'ICE SB 2030 Stock'!N410+'ICE SB 2030 Stock'!N463+'ICE SB 2030 Stock'!N516+'ICE SB 2030 Stock'!N569+'ICE SB 2030 Stock'!N622+'ICE SB 2030 Stock'!N675)</f>
        <v>197339.03494566589</v>
      </c>
      <c r="H118" s="57">
        <f ca="1">SUM('ICE SB 2030 Stock'!O39+'ICE SB 2030 Stock'!O92+'ICE SB 2030 Stock'!O145+'ICE SB 2030 Stock'!O198+'ICE SB 2030 Stock'!O251+'ICE SB 2030 Stock'!O304+'ICE SB 2030 Stock'!O357+'ICE SB 2030 Stock'!O410+'ICE SB 2030 Stock'!O463+'ICE SB 2030 Stock'!O516+'ICE SB 2030 Stock'!O569+'ICE SB 2030 Stock'!O622+'ICE SB 2030 Stock'!O675)</f>
        <v>161146.70146685618</v>
      </c>
      <c r="I118" s="57">
        <f ca="1">SUM('ICE SB 2030 Stock'!P39+'ICE SB 2030 Stock'!P92+'ICE SB 2030 Stock'!P145+'ICE SB 2030 Stock'!P198+'ICE SB 2030 Stock'!P251+'ICE SB 2030 Stock'!P304+'ICE SB 2030 Stock'!P357+'ICE SB 2030 Stock'!P410+'ICE SB 2030 Stock'!P463+'ICE SB 2030 Stock'!P516+'ICE SB 2030 Stock'!P569+'ICE SB 2030 Stock'!P622+'ICE SB 2030 Stock'!P675)</f>
        <v>167082.77831983272</v>
      </c>
      <c r="J118" s="57">
        <f ca="1">SUM('ICE SB 2030 Stock'!Q39+'ICE SB 2030 Stock'!Q92+'ICE SB 2030 Stock'!Q145+'ICE SB 2030 Stock'!Q198+'ICE SB 2030 Stock'!Q251+'ICE SB 2030 Stock'!Q304+'ICE SB 2030 Stock'!Q357+'ICE SB 2030 Stock'!Q410+'ICE SB 2030 Stock'!Q463+'ICE SB 2030 Stock'!Q516+'ICE SB 2030 Stock'!Q569+'ICE SB 2030 Stock'!Q622+'ICE SB 2030 Stock'!Q675)</f>
        <v>173355.84484340003</v>
      </c>
      <c r="K118" s="57">
        <f ca="1">SUM('ICE SB 2030 Stock'!R39+'ICE SB 2030 Stock'!R92+'ICE SB 2030 Stock'!R145+'ICE SB 2030 Stock'!R198+'ICE SB 2030 Stock'!R251+'ICE SB 2030 Stock'!R304+'ICE SB 2030 Stock'!R357+'ICE SB 2030 Stock'!R410+'ICE SB 2030 Stock'!R463+'ICE SB 2030 Stock'!R516+'ICE SB 2030 Stock'!R569+'ICE SB 2030 Stock'!R622+'ICE SB 2030 Stock'!R675)</f>
        <v>179977.34166691743</v>
      </c>
      <c r="L118" s="57">
        <f ca="1">SUM('ICE SB 2030 Stock'!S39+'ICE SB 2030 Stock'!S92+'ICE SB 2030 Stock'!S145+'ICE SB 2030 Stock'!S198+'ICE SB 2030 Stock'!S251+'ICE SB 2030 Stock'!S304+'ICE SB 2030 Stock'!S357+'ICE SB 2030 Stock'!S410+'ICE SB 2030 Stock'!S463+'ICE SB 2030 Stock'!S516+'ICE SB 2030 Stock'!S569+'ICE SB 2030 Stock'!S622+'ICE SB 2030 Stock'!S675)</f>
        <v>187540.73332586061</v>
      </c>
      <c r="M118" s="57">
        <f ca="1">SUM('ICE SB 2030 Stock'!T39+'ICE SB 2030 Stock'!T92+'ICE SB 2030 Stock'!T145+'ICE SB 2030 Stock'!T198+'ICE SB 2030 Stock'!T251+'ICE SB 2030 Stock'!T304+'ICE SB 2030 Stock'!T357+'ICE SB 2030 Stock'!T410+'ICE SB 2030 Stock'!T463+'ICE SB 2030 Stock'!T516+'ICE SB 2030 Stock'!T569+'ICE SB 2030 Stock'!T622+'ICE SB 2030 Stock'!T675)</f>
        <v>195505.13045903124</v>
      </c>
      <c r="N118" s="57">
        <f ca="1">SUM('ICE SB 2030 Stock'!U39+'ICE SB 2030 Stock'!U92+'ICE SB 2030 Stock'!U145+'ICE SB 2030 Stock'!U198+'ICE SB 2030 Stock'!U251+'ICE SB 2030 Stock'!U304+'ICE SB 2030 Stock'!U357+'ICE SB 2030 Stock'!U410+'ICE SB 2030 Stock'!U463+'ICE SB 2030 Stock'!U516+'ICE SB 2030 Stock'!U569+'ICE SB 2030 Stock'!U622+'ICE SB 2030 Stock'!U675)</f>
        <v>204494.76128920613</v>
      </c>
      <c r="O118" s="57">
        <f ca="1">SUM('ICE SB 2030 Stock'!V39+'ICE SB 2030 Stock'!V92+'ICE SB 2030 Stock'!V145+'ICE SB 2030 Stock'!V198+'ICE SB 2030 Stock'!V251+'ICE SB 2030 Stock'!V304+'ICE SB 2030 Stock'!V357+'ICE SB 2030 Stock'!V410+'ICE SB 2030 Stock'!V463+'ICE SB 2030 Stock'!V516+'ICE SB 2030 Stock'!V569+'ICE SB 2030 Stock'!V622+'ICE SB 2030 Stock'!V675)</f>
        <v>222135.58387208165</v>
      </c>
      <c r="P118" s="57">
        <f ca="1">SUM('ICE SB 2030 Stock'!W39+'ICE SB 2030 Stock'!W92+'ICE SB 2030 Stock'!W145+'ICE SB 2030 Stock'!W198+'ICE SB 2030 Stock'!W251+'ICE SB 2030 Stock'!W304+'ICE SB 2030 Stock'!W357+'ICE SB 2030 Stock'!W410+'ICE SB 2030 Stock'!W463+'ICE SB 2030 Stock'!W516+'ICE SB 2030 Stock'!W569+'ICE SB 2030 Stock'!W622+'ICE SB 2030 Stock'!W675)</f>
        <v>241594.49419600549</v>
      </c>
      <c r="Q118" s="57">
        <f ca="1">SUM('ICE SB 2030 Stock'!X39+'ICE SB 2030 Stock'!X92+'ICE SB 2030 Stock'!X145+'ICE SB 2030 Stock'!X198+'ICE SB 2030 Stock'!X251+'ICE SB 2030 Stock'!X304+'ICE SB 2030 Stock'!X357+'ICE SB 2030 Stock'!X410+'ICE SB 2030 Stock'!X463+'ICE SB 2030 Stock'!X516+'ICE SB 2030 Stock'!X569+'ICE SB 2030 Stock'!X622+'ICE SB 2030 Stock'!X675)</f>
        <v>270665.0551380032</v>
      </c>
      <c r="R118" s="57">
        <f ca="1">SUM('ICE SB 2030 Stock'!Y39+'ICE SB 2030 Stock'!Y92+'ICE SB 2030 Stock'!Y145+'ICE SB 2030 Stock'!Y198+'ICE SB 2030 Stock'!Y251+'ICE SB 2030 Stock'!Y304+'ICE SB 2030 Stock'!Y357+'ICE SB 2030 Stock'!Y410+'ICE SB 2030 Stock'!Y463+'ICE SB 2030 Stock'!Y516+'ICE SB 2030 Stock'!Y569+'ICE SB 2030 Stock'!Y622+'ICE SB 2030 Stock'!Y675)</f>
        <v>300294.66024881165</v>
      </c>
      <c r="S118" s="57">
        <f ca="1">SUM('ICE SB 2030 Stock'!Z39+'ICE SB 2030 Stock'!Z92+'ICE SB 2030 Stock'!Z145+'ICE SB 2030 Stock'!Z198+'ICE SB 2030 Stock'!Z251+'ICE SB 2030 Stock'!Z304+'ICE SB 2030 Stock'!Z357+'ICE SB 2030 Stock'!Z410+'ICE SB 2030 Stock'!Z463+'ICE SB 2030 Stock'!Z516+'ICE SB 2030 Stock'!Z569+'ICE SB 2030 Stock'!Z622+'ICE SB 2030 Stock'!Z675)</f>
        <v>325144.27894402767</v>
      </c>
      <c r="T118" s="57">
        <f ca="1">SUM('ICE SB 2030 Stock'!AA39+'ICE SB 2030 Stock'!AA92+'ICE SB 2030 Stock'!AA145+'ICE SB 2030 Stock'!AA198+'ICE SB 2030 Stock'!AA251+'ICE SB 2030 Stock'!AA304+'ICE SB 2030 Stock'!AA357+'ICE SB 2030 Stock'!AA410+'ICE SB 2030 Stock'!AA463+'ICE SB 2030 Stock'!AA516+'ICE SB 2030 Stock'!AA569+'ICE SB 2030 Stock'!AA622+'ICE SB 2030 Stock'!AA675)</f>
        <v>261686.85467067495</v>
      </c>
      <c r="U118" s="57">
        <f ca="1">SUM('ICE SB 2030 Stock'!AB39+'ICE SB 2030 Stock'!AB92+'ICE SB 2030 Stock'!AB145+'ICE SB 2030 Stock'!AB198+'ICE SB 2030 Stock'!AB251+'ICE SB 2030 Stock'!AB304+'ICE SB 2030 Stock'!AB357+'ICE SB 2030 Stock'!AB410+'ICE SB 2030 Stock'!AB463+'ICE SB 2030 Stock'!AB516+'ICE SB 2030 Stock'!AB569+'ICE SB 2030 Stock'!AB622+'ICE SB 2030 Stock'!AB675)</f>
        <v>268120.43257461931</v>
      </c>
      <c r="V118" s="57">
        <f ca="1">SUM('ICE SB 2030 Stock'!AC39+'ICE SB 2030 Stock'!AC92+'ICE SB 2030 Stock'!AC145+'ICE SB 2030 Stock'!AC198+'ICE SB 2030 Stock'!AC251+'ICE SB 2030 Stock'!AC304+'ICE SB 2030 Stock'!AC357+'ICE SB 2030 Stock'!AC410+'ICE SB 2030 Stock'!AC463+'ICE SB 2030 Stock'!AC516+'ICE SB 2030 Stock'!AC569+'ICE SB 2030 Stock'!AC622+'ICE SB 2030 Stock'!AC675)</f>
        <v>274712.20715521299</v>
      </c>
      <c r="W118" s="57">
        <f ca="1">SUM('ICE SB 2030 Stock'!AD39+'ICE SB 2030 Stock'!AD92+'ICE SB 2030 Stock'!AD145+'ICE SB 2030 Stock'!AD198+'ICE SB 2030 Stock'!AD251+'ICE SB 2030 Stock'!AD304+'ICE SB 2030 Stock'!AD357+'ICE SB 2030 Stock'!AD410+'ICE SB 2030 Stock'!AD463+'ICE SB 2030 Stock'!AD516+'ICE SB 2030 Stock'!AD569+'ICE SB 2030 Stock'!AD622+'ICE SB 2030 Stock'!AD675)</f>
        <v>281466.06847215199</v>
      </c>
      <c r="X118" s="57">
        <f ca="1">SUM('ICE SB 2030 Stock'!AE39+'ICE SB 2030 Stock'!AE92+'ICE SB 2030 Stock'!AE145+'ICE SB 2030 Stock'!AE198+'ICE SB 2030 Stock'!AE251+'ICE SB 2030 Stock'!AE304+'ICE SB 2030 Stock'!AE357+'ICE SB 2030 Stock'!AE410+'ICE SB 2030 Stock'!AE463+'ICE SB 2030 Stock'!AE516+'ICE SB 2030 Stock'!AE569+'ICE SB 2030 Stock'!AE622+'ICE SB 2030 Stock'!AE675)</f>
        <v>288386.00224238075</v>
      </c>
      <c r="Y118" s="57">
        <f ca="1">SUM('ICE SB 2030 Stock'!AF39+'ICE SB 2030 Stock'!AF92+'ICE SB 2030 Stock'!AF145+'ICE SB 2030 Stock'!AF198+'ICE SB 2030 Stock'!AF251+'ICE SB 2030 Stock'!AF304+'ICE SB 2030 Stock'!AF357+'ICE SB 2030 Stock'!AF410+'ICE SB 2030 Stock'!AF463+'ICE SB 2030 Stock'!AF516+'ICE SB 2030 Stock'!AF569+'ICE SB 2030 Stock'!AF622+'ICE SB 2030 Stock'!AF675)</f>
        <v>295476.0921923159</v>
      </c>
      <c r="Z118" s="57">
        <f ca="1">SUM('ICE SB 2030 Stock'!AG39+'ICE SB 2030 Stock'!AG92+'ICE SB 2030 Stock'!AG145+'ICE SB 2030 Stock'!AG198+'ICE SB 2030 Stock'!AG251+'ICE SB 2030 Stock'!AG304+'ICE SB 2030 Stock'!AG357+'ICE SB 2030 Stock'!AG410+'ICE SB 2030 Stock'!AG463+'ICE SB 2030 Stock'!AG516+'ICE SB 2030 Stock'!AG569+'ICE SB 2030 Stock'!AG622+'ICE SB 2030 Stock'!AG675)</f>
        <v>302740.52246792254</v>
      </c>
      <c r="AA118" s="57">
        <f ca="1">SUM('ICE SB 2030 Stock'!AH39+'ICE SB 2030 Stock'!AH92+'ICE SB 2030 Stock'!AH145+'ICE SB 2030 Stock'!AH198+'ICE SB 2030 Stock'!AH251+'ICE SB 2030 Stock'!AH304+'ICE SB 2030 Stock'!AH357+'ICE SB 2030 Stock'!AH410+'ICE SB 2030 Stock'!AH463+'ICE SB 2030 Stock'!AH516+'ICE SB 2030 Stock'!AH569+'ICE SB 2030 Stock'!AH622+'ICE SB 2030 Stock'!AH675)</f>
        <v>310183.58010405366</v>
      </c>
      <c r="AB118" s="57">
        <f ca="1">SUM('ICE SB 2030 Stock'!AI39+'ICE SB 2030 Stock'!AI92+'ICE SB 2030 Stock'!AI145+'ICE SB 2030 Stock'!AI198+'ICE SB 2030 Stock'!AI251+'ICE SB 2030 Stock'!AI304+'ICE SB 2030 Stock'!AI357+'ICE SB 2030 Stock'!AI410+'ICE SB 2030 Stock'!AI463+'ICE SB 2030 Stock'!AI516+'ICE SB 2030 Stock'!AI569+'ICE SB 2030 Stock'!AI622+'ICE SB 2030 Stock'!AI675)</f>
        <v>317809.65755450219</v>
      </c>
      <c r="AC118" s="57">
        <f ca="1">SUM('ICE SB 2030 Stock'!AJ39+'ICE SB 2030 Stock'!AJ92+'ICE SB 2030 Stock'!AJ145+'ICE SB 2030 Stock'!AJ198+'ICE SB 2030 Stock'!AJ251+'ICE SB 2030 Stock'!AJ304+'ICE SB 2030 Stock'!AJ357+'ICE SB 2030 Stock'!AJ410+'ICE SB 2030 Stock'!AJ463+'ICE SB 2030 Stock'!AJ516+'ICE SB 2030 Stock'!AJ569+'ICE SB 2030 Stock'!AJ622+'ICE SB 2030 Stock'!AJ675)</f>
        <v>325623.2552842825</v>
      </c>
      <c r="AD118" s="57">
        <f ca="1">SUM('ICE SB 2030 Stock'!AK39+'ICE SB 2030 Stock'!AK92+'ICE SB 2030 Stock'!AK145+'ICE SB 2030 Stock'!AK198+'ICE SB 2030 Stock'!AK251+'ICE SB 2030 Stock'!AK304+'ICE SB 2030 Stock'!AK357+'ICE SB 2030 Stock'!AK410+'ICE SB 2030 Stock'!AK463+'ICE SB 2030 Stock'!AK516+'ICE SB 2030 Stock'!AK569+'ICE SB 2030 Stock'!AK622+'ICE SB 2030 Stock'!AK675)</f>
        <v>333628.98442563933</v>
      </c>
      <c r="AE118" s="57">
        <f ca="1">SUM('ICE SB 2030 Stock'!AL39+'ICE SB 2030 Stock'!AL92+'ICE SB 2030 Stock'!AL145+'ICE SB 2030 Stock'!AL198+'ICE SB 2030 Stock'!AL251+'ICE SB 2030 Stock'!AL304+'ICE SB 2030 Stock'!AL357+'ICE SB 2030 Stock'!AL410+'ICE SB 2030 Stock'!AL463+'ICE SB 2030 Stock'!AL516+'ICE SB 2030 Stock'!AL569+'ICE SB 2030 Stock'!AL622+'ICE SB 2030 Stock'!AL675)</f>
        <v>341831.56949938688</v>
      </c>
      <c r="AF118" s="57">
        <f ca="1">SUM('ICE SB 2030 Stock'!AM39+'ICE SB 2030 Stock'!AM92+'ICE SB 2030 Stock'!AM145+'ICE SB 2030 Stock'!AM198+'ICE SB 2030 Stock'!AM251+'ICE SB 2030 Stock'!AM304+'ICE SB 2030 Stock'!AM357+'ICE SB 2030 Stock'!AM410+'ICE SB 2030 Stock'!AM463+'ICE SB 2030 Stock'!AM516+'ICE SB 2030 Stock'!AM569+'ICE SB 2030 Stock'!AM622+'ICE SB 2030 Stock'!AM675)</f>
        <v>350235.85120314738</v>
      </c>
      <c r="AG118" s="57">
        <f ca="1">SUM('ICE SB 2030 Stock'!AN39+'ICE SB 2030 Stock'!AN92+'ICE SB 2030 Stock'!AN145+'ICE SB 2030 Stock'!AN198+'ICE SB 2030 Stock'!AN251+'ICE SB 2030 Stock'!AN304+'ICE SB 2030 Stock'!AN357+'ICE SB 2030 Stock'!AN410+'ICE SB 2030 Stock'!AN463+'ICE SB 2030 Stock'!AN516+'ICE SB 2030 Stock'!AN569+'ICE SB 2030 Stock'!AN622+'ICE SB 2030 Stock'!AN675)</f>
        <v>358846.789268172</v>
      </c>
      <c r="AH118" s="57">
        <f ca="1">SUM('ICE SB 2030 Stock'!AO39+'ICE SB 2030 Stock'!AO92+'ICE SB 2030 Stock'!AO145+'ICE SB 2030 Stock'!AO198+'ICE SB 2030 Stock'!AO251+'ICE SB 2030 Stock'!AO304+'ICE SB 2030 Stock'!AO357+'ICE SB 2030 Stock'!AO410+'ICE SB 2030 Stock'!AO463+'ICE SB 2030 Stock'!AO516+'ICE SB 2030 Stock'!AO569+'ICE SB 2030 Stock'!AO622+'ICE SB 2030 Stock'!AO675)</f>
        <v>367669.4653863922</v>
      </c>
    </row>
    <row r="119" spans="1:34" x14ac:dyDescent="0.25">
      <c r="A119">
        <v>6</v>
      </c>
      <c r="B119" s="57">
        <f>SUM('ICE SB 2030 Stock'!I40+'ICE SB 2030 Stock'!I93+'ICE SB 2030 Stock'!I146+'ICE SB 2030 Stock'!I199+'ICE SB 2030 Stock'!I252+'ICE SB 2030 Stock'!I305+'ICE SB 2030 Stock'!I358+'ICE SB 2030 Stock'!I411+'ICE SB 2030 Stock'!I464+'ICE SB 2030 Stock'!I517+'ICE SB 2030 Stock'!I570+'ICE SB 2030 Stock'!I623+'ICE SB 2030 Stock'!I676)</f>
        <v>101425</v>
      </c>
      <c r="C119" s="57">
        <f ca="1">SUM('ICE SB 2030 Stock'!J40+'ICE SB 2030 Stock'!J93+'ICE SB 2030 Stock'!J146+'ICE SB 2030 Stock'!J199+'ICE SB 2030 Stock'!J252+'ICE SB 2030 Stock'!J305+'ICE SB 2030 Stock'!J358+'ICE SB 2030 Stock'!J411+'ICE SB 2030 Stock'!J464+'ICE SB 2030 Stock'!J517+'ICE SB 2030 Stock'!J570+'ICE SB 2030 Stock'!J623+'ICE SB 2030 Stock'!J676)</f>
        <v>109749.82969974876</v>
      </c>
      <c r="D119" s="57">
        <f ca="1">SUM('ICE SB 2030 Stock'!K40+'ICE SB 2030 Stock'!K93+'ICE SB 2030 Stock'!K146+'ICE SB 2030 Stock'!K199+'ICE SB 2030 Stock'!K252+'ICE SB 2030 Stock'!K305+'ICE SB 2030 Stock'!K358+'ICE SB 2030 Stock'!K411+'ICE SB 2030 Stock'!K464+'ICE SB 2030 Stock'!K517+'ICE SB 2030 Stock'!K570+'ICE SB 2030 Stock'!K623+'ICE SB 2030 Stock'!K676)</f>
        <v>124773.02329670964</v>
      </c>
      <c r="E119" s="57">
        <f ca="1">SUM('ICE SB 2030 Stock'!L40+'ICE SB 2030 Stock'!L93+'ICE SB 2030 Stock'!L146+'ICE SB 2030 Stock'!L199+'ICE SB 2030 Stock'!L252+'ICE SB 2030 Stock'!L305+'ICE SB 2030 Stock'!L358+'ICE SB 2030 Stock'!L411+'ICE SB 2030 Stock'!L464+'ICE SB 2030 Stock'!L517+'ICE SB 2030 Stock'!L570+'ICE SB 2030 Stock'!L623+'ICE SB 2030 Stock'!L676)</f>
        <v>141520.3205465152</v>
      </c>
      <c r="F119" s="57">
        <f ca="1">SUM('ICE SB 2030 Stock'!M40+'ICE SB 2030 Stock'!M93+'ICE SB 2030 Stock'!M146+'ICE SB 2030 Stock'!M199+'ICE SB 2030 Stock'!M252+'ICE SB 2030 Stock'!M305+'ICE SB 2030 Stock'!M358+'ICE SB 2030 Stock'!M411+'ICE SB 2030 Stock'!M464+'ICE SB 2030 Stock'!M517+'ICE SB 2030 Stock'!M570+'ICE SB 2030 Stock'!M623+'ICE SB 2030 Stock'!M676)</f>
        <v>177999.63438471686</v>
      </c>
      <c r="G119" s="57">
        <f ca="1">SUM('ICE SB 2030 Stock'!N40+'ICE SB 2030 Stock'!N93+'ICE SB 2030 Stock'!N146+'ICE SB 2030 Stock'!N199+'ICE SB 2030 Stock'!N252+'ICE SB 2030 Stock'!N305+'ICE SB 2030 Stock'!N358+'ICE SB 2030 Stock'!N411+'ICE SB 2030 Stock'!N464+'ICE SB 2030 Stock'!N517+'ICE SB 2030 Stock'!N570+'ICE SB 2030 Stock'!N623+'ICE SB 2030 Stock'!N676)</f>
        <v>184629.62351745486</v>
      </c>
      <c r="H119" s="57">
        <f ca="1">SUM('ICE SB 2030 Stock'!O40+'ICE SB 2030 Stock'!O93+'ICE SB 2030 Stock'!O146+'ICE SB 2030 Stock'!O199+'ICE SB 2030 Stock'!O252+'ICE SB 2030 Stock'!O305+'ICE SB 2030 Stock'!O358+'ICE SB 2030 Stock'!O411+'ICE SB 2030 Stock'!O464+'ICE SB 2030 Stock'!O517+'ICE SB 2030 Stock'!O570+'ICE SB 2030 Stock'!O623+'ICE SB 2030 Stock'!O676)</f>
        <v>196276.7170017476</v>
      </c>
      <c r="I119" s="57">
        <f ca="1">SUM('ICE SB 2030 Stock'!P40+'ICE SB 2030 Stock'!P93+'ICE SB 2030 Stock'!P146+'ICE SB 2030 Stock'!P199+'ICE SB 2030 Stock'!P252+'ICE SB 2030 Stock'!P305+'ICE SB 2030 Stock'!P358+'ICE SB 2030 Stock'!P411+'ICE SB 2030 Stock'!P464+'ICE SB 2030 Stock'!P517+'ICE SB 2030 Stock'!P570+'ICE SB 2030 Stock'!P623+'ICE SB 2030 Stock'!P676)</f>
        <v>159897.09887878571</v>
      </c>
      <c r="J119" s="57">
        <f ca="1">SUM('ICE SB 2030 Stock'!Q40+'ICE SB 2030 Stock'!Q93+'ICE SB 2030 Stock'!Q146+'ICE SB 2030 Stock'!Q199+'ICE SB 2030 Stock'!Q252+'ICE SB 2030 Stock'!Q305+'ICE SB 2030 Stock'!Q358+'ICE SB 2030 Stock'!Q411+'ICE SB 2030 Stock'!Q464+'ICE SB 2030 Stock'!Q517+'ICE SB 2030 Stock'!Q570+'ICE SB 2030 Stock'!Q623+'ICE SB 2030 Stock'!Q676)</f>
        <v>166053.25350013626</v>
      </c>
      <c r="K119" s="57">
        <f ca="1">SUM('ICE SB 2030 Stock'!R40+'ICE SB 2030 Stock'!R93+'ICE SB 2030 Stock'!R146+'ICE SB 2030 Stock'!R199+'ICE SB 2030 Stock'!R252+'ICE SB 2030 Stock'!R305+'ICE SB 2030 Stock'!R358+'ICE SB 2030 Stock'!R411+'ICE SB 2030 Stock'!R464+'ICE SB 2030 Stock'!R517+'ICE SB 2030 Stock'!R570+'ICE SB 2030 Stock'!R623+'ICE SB 2030 Stock'!R676)</f>
        <v>172558.62696798478</v>
      </c>
      <c r="L119" s="57">
        <f ca="1">SUM('ICE SB 2030 Stock'!S40+'ICE SB 2030 Stock'!S93+'ICE SB 2030 Stock'!S146+'ICE SB 2030 Stock'!S199+'ICE SB 2030 Stock'!S252+'ICE SB 2030 Stock'!S305+'ICE SB 2030 Stock'!S358+'ICE SB 2030 Stock'!S411+'ICE SB 2030 Stock'!S464+'ICE SB 2030 Stock'!S517+'ICE SB 2030 Stock'!S570+'ICE SB 2030 Stock'!S623+'ICE SB 2030 Stock'!S676)</f>
        <v>179425.12123113617</v>
      </c>
      <c r="M119" s="57">
        <f ca="1">SUM('ICE SB 2030 Stock'!T40+'ICE SB 2030 Stock'!T93+'ICE SB 2030 Stock'!T146+'ICE SB 2030 Stock'!T199+'ICE SB 2030 Stock'!T252+'ICE SB 2030 Stock'!T305+'ICE SB 2030 Stock'!T358+'ICE SB 2030 Stock'!T411+'ICE SB 2030 Stock'!T464+'ICE SB 2030 Stock'!T517+'ICE SB 2030 Stock'!T570+'ICE SB 2030 Stock'!T623+'ICE SB 2030 Stock'!T676)</f>
        <v>187251.69585672027</v>
      </c>
      <c r="N119" s="57">
        <f ca="1">SUM('ICE SB 2030 Stock'!U40+'ICE SB 2030 Stock'!U93+'ICE SB 2030 Stock'!U146+'ICE SB 2030 Stock'!U199+'ICE SB 2030 Stock'!U252+'ICE SB 2030 Stock'!U305+'ICE SB 2030 Stock'!U358+'ICE SB 2030 Stock'!U411+'ICE SB 2030 Stock'!U464+'ICE SB 2030 Stock'!U517+'ICE SB 2030 Stock'!U570+'ICE SB 2030 Stock'!U623+'ICE SB 2030 Stock'!U676)</f>
        <v>195493.18225139851</v>
      </c>
      <c r="O119" s="57">
        <f ca="1">SUM('ICE SB 2030 Stock'!V40+'ICE SB 2030 Stock'!V93+'ICE SB 2030 Stock'!V146+'ICE SB 2030 Stock'!V199+'ICE SB 2030 Stock'!V252+'ICE SB 2030 Stock'!V305+'ICE SB 2030 Stock'!V358+'ICE SB 2030 Stock'!V411+'ICE SB 2030 Stock'!V464+'ICE SB 2030 Stock'!V517+'ICE SB 2030 Stock'!V570+'ICE SB 2030 Stock'!V623+'ICE SB 2030 Stock'!V676)</f>
        <v>204779.59463554985</v>
      </c>
      <c r="P119" s="57">
        <f ca="1">SUM('ICE SB 2030 Stock'!W40+'ICE SB 2030 Stock'!W93+'ICE SB 2030 Stock'!W146+'ICE SB 2030 Stock'!W199+'ICE SB 2030 Stock'!W252+'ICE SB 2030 Stock'!W305+'ICE SB 2030 Stock'!W358+'ICE SB 2030 Stock'!W411+'ICE SB 2030 Stock'!W464+'ICE SB 2030 Stock'!W517+'ICE SB 2030 Stock'!W570+'ICE SB 2030 Stock'!W623+'ICE SB 2030 Stock'!W676)</f>
        <v>222803.50756497079</v>
      </c>
      <c r="Q119" s="57">
        <f ca="1">SUM('ICE SB 2030 Stock'!X40+'ICE SB 2030 Stock'!X93+'ICE SB 2030 Stock'!X146+'ICE SB 2030 Stock'!X199+'ICE SB 2030 Stock'!X252+'ICE SB 2030 Stock'!X305+'ICE SB 2030 Stock'!X358+'ICE SB 2030 Stock'!X411+'ICE SB 2030 Stock'!X464+'ICE SB 2030 Stock'!X517+'ICE SB 2030 Stock'!X570+'ICE SB 2030 Stock'!X623+'ICE SB 2030 Stock'!X676)</f>
        <v>242672.72650751102</v>
      </c>
      <c r="R119" s="57">
        <f ca="1">SUM('ICE SB 2030 Stock'!Y40+'ICE SB 2030 Stock'!Y93+'ICE SB 2030 Stock'!Y146+'ICE SB 2030 Stock'!Y199+'ICE SB 2030 Stock'!Y252+'ICE SB 2030 Stock'!Y305+'ICE SB 2030 Stock'!Y358+'ICE SB 2030 Stock'!Y411+'ICE SB 2030 Stock'!Y464+'ICE SB 2030 Stock'!Y517+'ICE SB 2030 Stock'!Y570+'ICE SB 2030 Stock'!Y623+'ICE SB 2030 Stock'!Y676)</f>
        <v>272249.52459403011</v>
      </c>
      <c r="S119" s="57">
        <f ca="1">SUM('ICE SB 2030 Stock'!Z40+'ICE SB 2030 Stock'!Z93+'ICE SB 2030 Stock'!Z146+'ICE SB 2030 Stock'!Z199+'ICE SB 2030 Stock'!Z252+'ICE SB 2030 Stock'!Z305+'ICE SB 2030 Stock'!Z358+'ICE SB 2030 Stock'!Z411+'ICE SB 2030 Stock'!Z464+'ICE SB 2030 Stock'!Z517+'ICE SB 2030 Stock'!Z570+'ICE SB 2030 Stock'!Z623+'ICE SB 2030 Stock'!Z676)</f>
        <v>302400.94971178554</v>
      </c>
      <c r="T119" s="57">
        <f ca="1">SUM('ICE SB 2030 Stock'!AA40+'ICE SB 2030 Stock'!AA93+'ICE SB 2030 Stock'!AA146+'ICE SB 2030 Stock'!AA199+'ICE SB 2030 Stock'!AA252+'ICE SB 2030 Stock'!AA305+'ICE SB 2030 Stock'!AA358+'ICE SB 2030 Stock'!AA411+'ICE SB 2030 Stock'!AA464+'ICE SB 2030 Stock'!AA517+'ICE SB 2030 Stock'!AA570+'ICE SB 2030 Stock'!AA623+'ICE SB 2030 Stock'!AA676)</f>
        <v>327745.21295017045</v>
      </c>
      <c r="U119" s="57">
        <f ca="1">SUM('ICE SB 2030 Stock'!AB40+'ICE SB 2030 Stock'!AB93+'ICE SB 2030 Stock'!AB146+'ICE SB 2030 Stock'!AB199+'ICE SB 2030 Stock'!AB252+'ICE SB 2030 Stock'!AB305+'ICE SB 2030 Stock'!AB358+'ICE SB 2030 Stock'!AB411+'ICE SB 2030 Stock'!AB464+'ICE SB 2030 Stock'!AB517+'ICE SB 2030 Stock'!AB570+'ICE SB 2030 Stock'!AB623+'ICE SB 2030 Stock'!AB676)</f>
        <v>263961.97686832957</v>
      </c>
      <c r="V119" s="57">
        <f ca="1">SUM('ICE SB 2030 Stock'!AC40+'ICE SB 2030 Stock'!AC93+'ICE SB 2030 Stock'!AC146+'ICE SB 2030 Stock'!AC199+'ICE SB 2030 Stock'!AC252+'ICE SB 2030 Stock'!AC305+'ICE SB 2030 Stock'!AC358+'ICE SB 2030 Stock'!AC411+'ICE SB 2030 Stock'!AC464+'ICE SB 2030 Stock'!AC517+'ICE SB 2030 Stock'!AC570+'ICE SB 2030 Stock'!AC623+'ICE SB 2030 Stock'!AC676)</f>
        <v>270451.50097773666</v>
      </c>
      <c r="W119" s="57">
        <f ca="1">SUM('ICE SB 2030 Stock'!AD40+'ICE SB 2030 Stock'!AD93+'ICE SB 2030 Stock'!AD146+'ICE SB 2030 Stock'!AD199+'ICE SB 2030 Stock'!AD252+'ICE SB 2030 Stock'!AD305+'ICE SB 2030 Stock'!AD358+'ICE SB 2030 Stock'!AD411+'ICE SB 2030 Stock'!AD464+'ICE SB 2030 Stock'!AD517+'ICE SB 2030 Stock'!AD570+'ICE SB 2030 Stock'!AD623+'ICE SB 2030 Stock'!AD676)</f>
        <v>277100.59749493253</v>
      </c>
      <c r="X119" s="57">
        <f ca="1">SUM('ICE SB 2030 Stock'!AE40+'ICE SB 2030 Stock'!AE93+'ICE SB 2030 Stock'!AE146+'ICE SB 2030 Stock'!AE199+'ICE SB 2030 Stock'!AE252+'ICE SB 2030 Stock'!AE305+'ICE SB 2030 Stock'!AE358+'ICE SB 2030 Stock'!AE411+'ICE SB 2030 Stock'!AE464+'ICE SB 2030 Stock'!AE517+'ICE SB 2030 Stock'!AE570+'ICE SB 2030 Stock'!AE623+'ICE SB 2030 Stock'!AE676)</f>
        <v>283913.19030914083</v>
      </c>
      <c r="Y119" s="57">
        <f ca="1">SUM('ICE SB 2030 Stock'!AF40+'ICE SB 2030 Stock'!AF93+'ICE SB 2030 Stock'!AF146+'ICE SB 2030 Stock'!AF199+'ICE SB 2030 Stock'!AF252+'ICE SB 2030 Stock'!AF305+'ICE SB 2030 Stock'!AF358+'ICE SB 2030 Stock'!AF411+'ICE SB 2030 Stock'!AF464+'ICE SB 2030 Stock'!AF517+'ICE SB 2030 Stock'!AF570+'ICE SB 2030 Stock'!AF623+'ICE SB 2030 Stock'!AF676)</f>
        <v>290893.29979870853</v>
      </c>
      <c r="Z119" s="57">
        <f ca="1">SUM('ICE SB 2030 Stock'!AG40+'ICE SB 2030 Stock'!AG93+'ICE SB 2030 Stock'!AG146+'ICE SB 2030 Stock'!AG199+'ICE SB 2030 Stock'!AG252+'ICE SB 2030 Stock'!AG305+'ICE SB 2030 Stock'!AG358+'ICE SB 2030 Stock'!AG411+'ICE SB 2030 Stock'!AG464+'ICE SB 2030 Stock'!AG517+'ICE SB 2030 Stock'!AG570+'ICE SB 2030 Stock'!AG623+'ICE SB 2030 Stock'!AG676)</f>
        <v>298045.04520378652</v>
      </c>
      <c r="AA119" s="57">
        <f ca="1">SUM('ICE SB 2030 Stock'!AH40+'ICE SB 2030 Stock'!AH93+'ICE SB 2030 Stock'!AH146+'ICE SB 2030 Stock'!AH199+'ICE SB 2030 Stock'!AH252+'ICE SB 2030 Stock'!AH305+'ICE SB 2030 Stock'!AH358+'ICE SB 2030 Stock'!AH411+'ICE SB 2030 Stock'!AH464+'ICE SB 2030 Stock'!AH517+'ICE SB 2030 Stock'!AH570+'ICE SB 2030 Stock'!AH623+'ICE SB 2030 Stock'!AH676)</f>
        <v>305372.64705736382</v>
      </c>
      <c r="AB119" s="57">
        <f ca="1">SUM('ICE SB 2030 Stock'!AI40+'ICE SB 2030 Stock'!AI93+'ICE SB 2030 Stock'!AI146+'ICE SB 2030 Stock'!AI199+'ICE SB 2030 Stock'!AI252+'ICE SB 2030 Stock'!AI305+'ICE SB 2030 Stock'!AI358+'ICE SB 2030 Stock'!AI411+'ICE SB 2030 Stock'!AI464+'ICE SB 2030 Stock'!AI517+'ICE SB 2030 Stock'!AI570+'ICE SB 2030 Stock'!AI623+'ICE SB 2030 Stock'!AI676)</f>
        <v>312880.42967608228</v>
      </c>
      <c r="AC119" s="57">
        <f ca="1">SUM('ICE SB 2030 Stock'!AJ40+'ICE SB 2030 Stock'!AJ93+'ICE SB 2030 Stock'!AJ146+'ICE SB 2030 Stock'!AJ199+'ICE SB 2030 Stock'!AJ252+'ICE SB 2030 Stock'!AJ305+'ICE SB 2030 Stock'!AJ358+'ICE SB 2030 Stock'!AJ411+'ICE SB 2030 Stock'!AJ464+'ICE SB 2030 Stock'!AJ517+'ICE SB 2030 Stock'!AJ570+'ICE SB 2030 Stock'!AJ623+'ICE SB 2030 Stock'!AJ676)</f>
        <v>320572.82371229061</v>
      </c>
      <c r="AD119" s="57">
        <f ca="1">SUM('ICE SB 2030 Stock'!AK40+'ICE SB 2030 Stock'!AK93+'ICE SB 2030 Stock'!AK146+'ICE SB 2030 Stock'!AK199+'ICE SB 2030 Stock'!AK252+'ICE SB 2030 Stock'!AK305+'ICE SB 2030 Stock'!AK358+'ICE SB 2030 Stock'!AK411+'ICE SB 2030 Stock'!AK464+'ICE SB 2030 Stock'!AK517+'ICE SB 2030 Stock'!AK570+'ICE SB 2030 Stock'!AK623+'ICE SB 2030 Stock'!AK676)</f>
        <v>328454.36876886961</v>
      </c>
      <c r="AE119" s="57">
        <f ca="1">SUM('ICE SB 2030 Stock'!AL40+'ICE SB 2030 Stock'!AL93+'ICE SB 2030 Stock'!AL146+'ICE SB 2030 Stock'!AL199+'ICE SB 2030 Stock'!AL252+'ICE SB 2030 Stock'!AL305+'ICE SB 2030 Stock'!AL358+'ICE SB 2030 Stock'!AL411+'ICE SB 2030 Stock'!AL464+'ICE SB 2030 Stock'!AL517+'ICE SB 2030 Stock'!AL570+'ICE SB 2030 Stock'!AL623+'ICE SB 2030 Stock'!AL676)</f>
        <v>336529.71607833885</v>
      </c>
      <c r="AF119" s="57">
        <f ca="1">SUM('ICE SB 2030 Stock'!AM40+'ICE SB 2030 Stock'!AM93+'ICE SB 2030 Stock'!AM146+'ICE SB 2030 Stock'!AM199+'ICE SB 2030 Stock'!AM252+'ICE SB 2030 Stock'!AM305+'ICE SB 2030 Stock'!AM358+'ICE SB 2030 Stock'!AM411+'ICE SB 2030 Stock'!AM464+'ICE SB 2030 Stock'!AM517+'ICE SB 2030 Stock'!AM570+'ICE SB 2030 Stock'!AM623+'ICE SB 2030 Stock'!AM676)</f>
        <v>344803.63124786149</v>
      </c>
      <c r="AG119" s="57">
        <f ca="1">SUM('ICE SB 2030 Stock'!AN40+'ICE SB 2030 Stock'!AN93+'ICE SB 2030 Stock'!AN146+'ICE SB 2030 Stock'!AN199+'ICE SB 2030 Stock'!AN252+'ICE SB 2030 Stock'!AN305+'ICE SB 2030 Stock'!AN358+'ICE SB 2030 Stock'!AN411+'ICE SB 2030 Stock'!AN464+'ICE SB 2030 Stock'!AN517+'ICE SB 2030 Stock'!AN570+'ICE SB 2030 Stock'!AN623+'ICE SB 2030 Stock'!AN676)</f>
        <v>353280.99707173067</v>
      </c>
      <c r="AH119" s="57">
        <f ca="1">SUM('ICE SB 2030 Stock'!AO40+'ICE SB 2030 Stock'!AO93+'ICE SB 2030 Stock'!AO146+'ICE SB 2030 Stock'!AO199+'ICE SB 2030 Stock'!AO252+'ICE SB 2030 Stock'!AO305+'ICE SB 2030 Stock'!AO358+'ICE SB 2030 Stock'!AO411+'ICE SB 2030 Stock'!AO464+'ICE SB 2030 Stock'!AO517+'ICE SB 2030 Stock'!AO570+'ICE SB 2030 Stock'!AO623+'ICE SB 2030 Stock'!AO676)</f>
        <v>361966.81641303457</v>
      </c>
    </row>
    <row r="120" spans="1:34" x14ac:dyDescent="0.25">
      <c r="A120">
        <v>7</v>
      </c>
      <c r="B120" s="57">
        <f>SUM('ICE SB 2030 Stock'!I41+'ICE SB 2030 Stock'!I94+'ICE SB 2030 Stock'!I147+'ICE SB 2030 Stock'!I200+'ICE SB 2030 Stock'!I253+'ICE SB 2030 Stock'!I306+'ICE SB 2030 Stock'!I359+'ICE SB 2030 Stock'!I412+'ICE SB 2030 Stock'!I465+'ICE SB 2030 Stock'!I518+'ICE SB 2030 Stock'!I571+'ICE SB 2030 Stock'!I624+'ICE SB 2030 Stock'!I677)</f>
        <v>102523</v>
      </c>
      <c r="C120" s="57">
        <f ca="1">SUM('ICE SB 2030 Stock'!J41+'ICE SB 2030 Stock'!J94+'ICE SB 2030 Stock'!J147+'ICE SB 2030 Stock'!J200+'ICE SB 2030 Stock'!J253+'ICE SB 2030 Stock'!J306+'ICE SB 2030 Stock'!J359+'ICE SB 2030 Stock'!J412+'ICE SB 2030 Stock'!J465+'ICE SB 2030 Stock'!J518+'ICE SB 2030 Stock'!J571+'ICE SB 2030 Stock'!J624+'ICE SB 2030 Stock'!J677)</f>
        <v>99033.474631001125</v>
      </c>
      <c r="D120" s="57">
        <f ca="1">SUM('ICE SB 2030 Stock'!K41+'ICE SB 2030 Stock'!K94+'ICE SB 2030 Stock'!K147+'ICE SB 2030 Stock'!K200+'ICE SB 2030 Stock'!K253+'ICE SB 2030 Stock'!K306+'ICE SB 2030 Stock'!K359+'ICE SB 2030 Stock'!K412+'ICE SB 2030 Stock'!K465+'ICE SB 2030 Stock'!K518+'ICE SB 2030 Stock'!K571+'ICE SB 2030 Stock'!K624+'ICE SB 2030 Stock'!K677)</f>
        <v>107241.34964718862</v>
      </c>
      <c r="E120" s="57">
        <f ca="1">SUM('ICE SB 2030 Stock'!L41+'ICE SB 2030 Stock'!L94+'ICE SB 2030 Stock'!L147+'ICE SB 2030 Stock'!L200+'ICE SB 2030 Stock'!L253+'ICE SB 2030 Stock'!L306+'ICE SB 2030 Stock'!L359+'ICE SB 2030 Stock'!L412+'ICE SB 2030 Stock'!L465+'ICE SB 2030 Stock'!L518+'ICE SB 2030 Stock'!L571+'ICE SB 2030 Stock'!L624+'ICE SB 2030 Stock'!L677)</f>
        <v>122536.2567976327</v>
      </c>
      <c r="F120" s="57">
        <f ca="1">SUM('ICE SB 2030 Stock'!M41+'ICE SB 2030 Stock'!M94+'ICE SB 2030 Stock'!M147+'ICE SB 2030 Stock'!M200+'ICE SB 2030 Stock'!M253+'ICE SB 2030 Stock'!M306+'ICE SB 2030 Stock'!M359+'ICE SB 2030 Stock'!M412+'ICE SB 2030 Stock'!M465+'ICE SB 2030 Stock'!M518+'ICE SB 2030 Stock'!M571+'ICE SB 2030 Stock'!M624+'ICE SB 2030 Stock'!M677)</f>
        <v>139662.504683301</v>
      </c>
      <c r="G120" s="57">
        <f ca="1">SUM('ICE SB 2030 Stock'!N41+'ICE SB 2030 Stock'!N94+'ICE SB 2030 Stock'!N147+'ICE SB 2030 Stock'!N200+'ICE SB 2030 Stock'!N253+'ICE SB 2030 Stock'!N306+'ICE SB 2030 Stock'!N359+'ICE SB 2030 Stock'!N412+'ICE SB 2030 Stock'!N465+'ICE SB 2030 Stock'!N518+'ICE SB 2030 Stock'!N571+'ICE SB 2030 Stock'!N624+'ICE SB 2030 Stock'!N677)</f>
        <v>175952.40026176698</v>
      </c>
      <c r="H120" s="57">
        <f ca="1">SUM('ICE SB 2030 Stock'!O41+'ICE SB 2030 Stock'!O94+'ICE SB 2030 Stock'!O147+'ICE SB 2030 Stock'!O200+'ICE SB 2030 Stock'!O253+'ICE SB 2030 Stock'!O306+'ICE SB 2030 Stock'!O359+'ICE SB 2030 Stock'!O412+'ICE SB 2030 Stock'!O465+'ICE SB 2030 Stock'!O518+'ICE SB 2030 Stock'!O571+'ICE SB 2030 Stock'!O624+'ICE SB 2030 Stock'!O677)</f>
        <v>182457.42971338119</v>
      </c>
      <c r="I120" s="57">
        <f ca="1">SUM('ICE SB 2030 Stock'!P41+'ICE SB 2030 Stock'!P94+'ICE SB 2030 Stock'!P147+'ICE SB 2030 Stock'!P200+'ICE SB 2030 Stock'!P253+'ICE SB 2030 Stock'!P306+'ICE SB 2030 Stock'!P359+'ICE SB 2030 Stock'!P412+'ICE SB 2030 Stock'!P465+'ICE SB 2030 Stock'!P518+'ICE SB 2030 Stock'!P571+'ICE SB 2030 Stock'!P624+'ICE SB 2030 Stock'!P677)</f>
        <v>193919.24154081178</v>
      </c>
      <c r="J120" s="57">
        <f ca="1">SUM('ICE SB 2030 Stock'!Q41+'ICE SB 2030 Stock'!Q94+'ICE SB 2030 Stock'!Q147+'ICE SB 2030 Stock'!Q200+'ICE SB 2030 Stock'!Q253+'ICE SB 2030 Stock'!Q306+'ICE SB 2030 Stock'!Q359+'ICE SB 2030 Stock'!Q412+'ICE SB 2030 Stock'!Q465+'ICE SB 2030 Stock'!Q518+'ICE SB 2030 Stock'!Q571+'ICE SB 2030 Stock'!Q624+'ICE SB 2030 Stock'!Q677)</f>
        <v>157105.9896032628</v>
      </c>
      <c r="K120" s="57">
        <f ca="1">SUM('ICE SB 2030 Stock'!R41+'ICE SB 2030 Stock'!R94+'ICE SB 2030 Stock'!R147+'ICE SB 2030 Stock'!R200+'ICE SB 2030 Stock'!R253+'ICE SB 2030 Stock'!R306+'ICE SB 2030 Stock'!R359+'ICE SB 2030 Stock'!R412+'ICE SB 2030 Stock'!R465+'ICE SB 2030 Stock'!R518+'ICE SB 2030 Stock'!R571+'ICE SB 2030 Stock'!R624+'ICE SB 2030 Stock'!R677)</f>
        <v>163377.83436924691</v>
      </c>
      <c r="L120" s="57">
        <f ca="1">SUM('ICE SB 2030 Stock'!S41+'ICE SB 2030 Stock'!S94+'ICE SB 2030 Stock'!S147+'ICE SB 2030 Stock'!S200+'ICE SB 2030 Stock'!S253+'ICE SB 2030 Stock'!S306+'ICE SB 2030 Stock'!S359+'ICE SB 2030 Stock'!S412+'ICE SB 2030 Stock'!S465+'ICE SB 2030 Stock'!S518+'ICE SB 2030 Stock'!S571+'ICE SB 2030 Stock'!S624+'ICE SB 2030 Stock'!S677)</f>
        <v>170007.30206662841</v>
      </c>
      <c r="M120" s="57">
        <f ca="1">SUM('ICE SB 2030 Stock'!T41+'ICE SB 2030 Stock'!T94+'ICE SB 2030 Stock'!T147+'ICE SB 2030 Stock'!T200+'ICE SB 2030 Stock'!T253+'ICE SB 2030 Stock'!T306+'ICE SB 2030 Stock'!T359+'ICE SB 2030 Stock'!T412+'ICE SB 2030 Stock'!T465+'ICE SB 2030 Stock'!T518+'ICE SB 2030 Stock'!T571+'ICE SB 2030 Stock'!T624+'ICE SB 2030 Stock'!T677)</f>
        <v>177006.62688609402</v>
      </c>
      <c r="N120" s="57">
        <f ca="1">SUM('ICE SB 2030 Stock'!U41+'ICE SB 2030 Stock'!U94+'ICE SB 2030 Stock'!U147+'ICE SB 2030 Stock'!U200+'ICE SB 2030 Stock'!U253+'ICE SB 2030 Stock'!U306+'ICE SB 2030 Stock'!U359+'ICE SB 2030 Stock'!U412+'ICE SB 2030 Stock'!U465+'ICE SB 2030 Stock'!U518+'ICE SB 2030 Stock'!U571+'ICE SB 2030 Stock'!U624+'ICE SB 2030 Stock'!U677)</f>
        <v>184974.09523445825</v>
      </c>
      <c r="O120" s="57">
        <f ca="1">SUM('ICE SB 2030 Stock'!V41+'ICE SB 2030 Stock'!V94+'ICE SB 2030 Stock'!V147+'ICE SB 2030 Stock'!V200+'ICE SB 2030 Stock'!V253+'ICE SB 2030 Stock'!V306+'ICE SB 2030 Stock'!V359+'ICE SB 2030 Stock'!V412+'ICE SB 2030 Stock'!V465+'ICE SB 2030 Stock'!V518+'ICE SB 2030 Stock'!V571+'ICE SB 2030 Stock'!V624+'ICE SB 2030 Stock'!V677)</f>
        <v>193365.86028953918</v>
      </c>
      <c r="P120" s="57">
        <f ca="1">SUM('ICE SB 2030 Stock'!W41+'ICE SB 2030 Stock'!W94+'ICE SB 2030 Stock'!W147+'ICE SB 2030 Stock'!W200+'ICE SB 2030 Stock'!W253+'ICE SB 2030 Stock'!W306+'ICE SB 2030 Stock'!W359+'ICE SB 2030 Stock'!W412+'ICE SB 2030 Stock'!W465+'ICE SB 2030 Stock'!W518+'ICE SB 2030 Stock'!W571+'ICE SB 2030 Stock'!W624+'ICE SB 2030 Stock'!W677)</f>
        <v>202811.23423753434</v>
      </c>
      <c r="Q120" s="57">
        <f ca="1">SUM('ICE SB 2030 Stock'!X41+'ICE SB 2030 Stock'!X94+'ICE SB 2030 Stock'!X147+'ICE SB 2030 Stock'!X200+'ICE SB 2030 Stock'!X253+'ICE SB 2030 Stock'!X306+'ICE SB 2030 Stock'!X359+'ICE SB 2030 Stock'!X412+'ICE SB 2030 Stock'!X465+'ICE SB 2030 Stock'!X518+'ICE SB 2030 Stock'!X571+'ICE SB 2030 Stock'!X624+'ICE SB 2030 Stock'!X677)</f>
        <v>220985.1215344755</v>
      </c>
      <c r="R120" s="57">
        <f ca="1">SUM('ICE SB 2030 Stock'!Y41+'ICE SB 2030 Stock'!Y94+'ICE SB 2030 Stock'!Y147+'ICE SB 2030 Stock'!Y200+'ICE SB 2030 Stock'!Y253+'ICE SB 2030 Stock'!Y306+'ICE SB 2030 Stock'!Y359+'ICE SB 2030 Stock'!Y412+'ICE SB 2030 Stock'!Y465+'ICE SB 2030 Stock'!Y518+'ICE SB 2030 Stock'!Y571+'ICE SB 2030 Stock'!Y624+'ICE SB 2030 Stock'!Y677)</f>
        <v>241014.23825796036</v>
      </c>
      <c r="S120" s="57">
        <f ca="1">SUM('ICE SB 2030 Stock'!Z41+'ICE SB 2030 Stock'!Z94+'ICE SB 2030 Stock'!Z147+'ICE SB 2030 Stock'!Z200+'ICE SB 2030 Stock'!Z253+'ICE SB 2030 Stock'!Z306+'ICE SB 2030 Stock'!Z359+'ICE SB 2030 Stock'!Z412+'ICE SB 2030 Stock'!Z465+'ICE SB 2030 Stock'!Z518+'ICE SB 2030 Stock'!Z571+'ICE SB 2030 Stock'!Z624+'ICE SB 2030 Stock'!Z677)</f>
        <v>270735.72542054777</v>
      </c>
      <c r="T120" s="57">
        <f ca="1">SUM('ICE SB 2030 Stock'!AA41+'ICE SB 2030 Stock'!AA94+'ICE SB 2030 Stock'!AA147+'ICE SB 2030 Stock'!AA200+'ICE SB 2030 Stock'!AA253+'ICE SB 2030 Stock'!AA306+'ICE SB 2030 Stock'!AA359+'ICE SB 2030 Stock'!AA412+'ICE SB 2030 Stock'!AA465+'ICE SB 2030 Stock'!AA518+'ICE SB 2030 Stock'!AA571+'ICE SB 2030 Stock'!AA624+'ICE SB 2030 Stock'!AA677)</f>
        <v>301064.2401194452</v>
      </c>
      <c r="U120" s="57">
        <f ca="1">SUM('ICE SB 2030 Stock'!AB41+'ICE SB 2030 Stock'!AB94+'ICE SB 2030 Stock'!AB147+'ICE SB 2030 Stock'!AB200+'ICE SB 2030 Stock'!AB253+'ICE SB 2030 Stock'!AB306+'ICE SB 2030 Stock'!AB359+'ICE SB 2030 Stock'!AB412+'ICE SB 2030 Stock'!AB465+'ICE SB 2030 Stock'!AB518+'ICE SB 2030 Stock'!AB571+'ICE SB 2030 Stock'!AB624+'ICE SB 2030 Stock'!AB677)</f>
        <v>326594.87825254543</v>
      </c>
      <c r="V120" s="57">
        <f ca="1">SUM('ICE SB 2030 Stock'!AC41+'ICE SB 2030 Stock'!AC94+'ICE SB 2030 Stock'!AC147+'ICE SB 2030 Stock'!AC200+'ICE SB 2030 Stock'!AC253+'ICE SB 2030 Stock'!AC306+'ICE SB 2030 Stock'!AC359+'ICE SB 2030 Stock'!AC412+'ICE SB 2030 Stock'!AC465+'ICE SB 2030 Stock'!AC518+'ICE SB 2030 Stock'!AC571+'ICE SB 2030 Stock'!AC624+'ICE SB 2030 Stock'!AC677)</f>
        <v>263193.46655629942</v>
      </c>
      <c r="W120" s="57">
        <f ca="1">SUM('ICE SB 2030 Stock'!AD41+'ICE SB 2030 Stock'!AD94+'ICE SB 2030 Stock'!AD147+'ICE SB 2030 Stock'!AD200+'ICE SB 2030 Stock'!AD253+'ICE SB 2030 Stock'!AD306+'ICE SB 2030 Stock'!AD359+'ICE SB 2030 Stock'!AD412+'ICE SB 2030 Stock'!AD465+'ICE SB 2030 Stock'!AD518+'ICE SB 2030 Stock'!AD571+'ICE SB 2030 Stock'!AD624+'ICE SB 2030 Stock'!AD677)</f>
        <v>269664.10226965143</v>
      </c>
      <c r="X120" s="57">
        <f ca="1">SUM('ICE SB 2030 Stock'!AE41+'ICE SB 2030 Stock'!AE94+'ICE SB 2030 Stock'!AE147+'ICE SB 2030 Stock'!AE200+'ICE SB 2030 Stock'!AE253+'ICE SB 2030 Stock'!AE306+'ICE SB 2030 Stock'!AE359+'ICE SB 2030 Stock'!AE412+'ICE SB 2030 Stock'!AE465+'ICE SB 2030 Stock'!AE518+'ICE SB 2030 Stock'!AE571+'ICE SB 2030 Stock'!AE624+'ICE SB 2030 Stock'!AE677)</f>
        <v>276293.84596534632</v>
      </c>
      <c r="Y120" s="57">
        <f ca="1">SUM('ICE SB 2030 Stock'!AF41+'ICE SB 2030 Stock'!AF94+'ICE SB 2030 Stock'!AF147+'ICE SB 2030 Stock'!AF200+'ICE SB 2030 Stock'!AF253+'ICE SB 2030 Stock'!AF306+'ICE SB 2030 Stock'!AF359+'ICE SB 2030 Stock'!AF412+'ICE SB 2030 Stock'!AF465+'ICE SB 2030 Stock'!AF518+'ICE SB 2030 Stock'!AF571+'ICE SB 2030 Stock'!AF624+'ICE SB 2030 Stock'!AF677)</f>
        <v>283086.61011249549</v>
      </c>
      <c r="Z120" s="57">
        <f ca="1">SUM('ICE SB 2030 Stock'!AG41+'ICE SB 2030 Stock'!AG94+'ICE SB 2030 Stock'!AG147+'ICE SB 2030 Stock'!AG200+'ICE SB 2030 Stock'!AG253+'ICE SB 2030 Stock'!AG306+'ICE SB 2030 Stock'!AG359+'ICE SB 2030 Stock'!AG412+'ICE SB 2030 Stock'!AG465+'ICE SB 2030 Stock'!AG518+'ICE SB 2030 Stock'!AG571+'ICE SB 2030 Stock'!AG624+'ICE SB 2030 Stock'!AG677)</f>
        <v>290046.40338851162</v>
      </c>
      <c r="AA120" s="57">
        <f ca="1">SUM('ICE SB 2030 Stock'!AH41+'ICE SB 2030 Stock'!AH94+'ICE SB 2030 Stock'!AH147+'ICE SB 2030 Stock'!AH200+'ICE SB 2030 Stock'!AH253+'ICE SB 2030 Stock'!AH306+'ICE SB 2030 Stock'!AH359+'ICE SB 2030 Stock'!AH412+'ICE SB 2030 Stock'!AH465+'ICE SB 2030 Stock'!AH518+'ICE SB 2030 Stock'!AH571+'ICE SB 2030 Stock'!AH624+'ICE SB 2030 Stock'!AH677)</f>
        <v>297177.33304488397</v>
      </c>
      <c r="AB120" s="57">
        <f ca="1">SUM('ICE SB 2030 Stock'!AI41+'ICE SB 2030 Stock'!AI94+'ICE SB 2030 Stock'!AI147+'ICE SB 2030 Stock'!AI200+'ICE SB 2030 Stock'!AI253+'ICE SB 2030 Stock'!AI306+'ICE SB 2030 Stock'!AI359+'ICE SB 2030 Stock'!AI412+'ICE SB 2030 Stock'!AI465+'ICE SB 2030 Stock'!AI518+'ICE SB 2030 Stock'!AI571+'ICE SB 2030 Stock'!AI624+'ICE SB 2030 Stock'!AI677)</f>
        <v>304483.60733113711</v>
      </c>
      <c r="AC120" s="57">
        <f ca="1">SUM('ICE SB 2030 Stock'!AJ41+'ICE SB 2030 Stock'!AJ94+'ICE SB 2030 Stock'!AJ147+'ICE SB 2030 Stock'!AJ200+'ICE SB 2030 Stock'!AJ253+'ICE SB 2030 Stock'!AJ306+'ICE SB 2030 Stock'!AJ359+'ICE SB 2030 Stock'!AJ412+'ICE SB 2030 Stock'!AJ465+'ICE SB 2030 Stock'!AJ518+'ICE SB 2030 Stock'!AJ571+'ICE SB 2030 Stock'!AJ624+'ICE SB 2030 Stock'!AJ677)</f>
        <v>311969.53797839658</v>
      </c>
      <c r="AD120" s="57">
        <f ca="1">SUM('ICE SB 2030 Stock'!AK41+'ICE SB 2030 Stock'!AK94+'ICE SB 2030 Stock'!AK147+'ICE SB 2030 Stock'!AK200+'ICE SB 2030 Stock'!AK253+'ICE SB 2030 Stock'!AK306+'ICE SB 2030 Stock'!AK359+'ICE SB 2030 Stock'!AK412+'ICE SB 2030 Stock'!AK465+'ICE SB 2030 Stock'!AK518+'ICE SB 2030 Stock'!AK571+'ICE SB 2030 Stock'!AK624+'ICE SB 2030 Stock'!AK677)</f>
        <v>319639.54274401517</v>
      </c>
      <c r="AE120" s="57">
        <f ca="1">SUM('ICE SB 2030 Stock'!AL41+'ICE SB 2030 Stock'!AL94+'ICE SB 2030 Stock'!AL147+'ICE SB 2030 Stock'!AL200+'ICE SB 2030 Stock'!AL253+'ICE SB 2030 Stock'!AL306+'ICE SB 2030 Stock'!AL359+'ICE SB 2030 Stock'!AL412+'ICE SB 2030 Stock'!AL465+'ICE SB 2030 Stock'!AL518+'ICE SB 2030 Stock'!AL571+'ICE SB 2030 Stock'!AL624+'ICE SB 2030 Stock'!AL677)</f>
        <v>327498.14801878814</v>
      </c>
      <c r="AF120" s="57">
        <f ca="1">SUM('ICE SB 2030 Stock'!AM41+'ICE SB 2030 Stock'!AM94+'ICE SB 2030 Stock'!AM147+'ICE SB 2030 Stock'!AM200+'ICE SB 2030 Stock'!AM253+'ICE SB 2030 Stock'!AM306+'ICE SB 2030 Stock'!AM359+'ICE SB 2030 Stock'!AM412+'ICE SB 2030 Stock'!AM465+'ICE SB 2030 Stock'!AM518+'ICE SB 2030 Stock'!AM571+'ICE SB 2030 Stock'!AM624+'ICE SB 2030 Stock'!AM677)</f>
        <v>335549.99149826251</v>
      </c>
      <c r="AG120" s="57">
        <f ca="1">SUM('ICE SB 2030 Stock'!AN41+'ICE SB 2030 Stock'!AN94+'ICE SB 2030 Stock'!AN147+'ICE SB 2030 Stock'!AN200+'ICE SB 2030 Stock'!AN253+'ICE SB 2030 Stock'!AN306+'ICE SB 2030 Stock'!AN359+'ICE SB 2030 Stock'!AN412+'ICE SB 2030 Stock'!AN465+'ICE SB 2030 Stock'!AN518+'ICE SB 2030 Stock'!AN571+'ICE SB 2030 Stock'!AN624+'ICE SB 2030 Stock'!AN677)</f>
        <v>343799.82491975289</v>
      </c>
      <c r="AH120" s="57">
        <f ca="1">SUM('ICE SB 2030 Stock'!AO41+'ICE SB 2030 Stock'!AO94+'ICE SB 2030 Stock'!AO147+'ICE SB 2030 Stock'!AO200+'ICE SB 2030 Stock'!AO253+'ICE SB 2030 Stock'!AO306+'ICE SB 2030 Stock'!AO359+'ICE SB 2030 Stock'!AO412+'ICE SB 2030 Stock'!AO465+'ICE SB 2030 Stock'!AO518+'ICE SB 2030 Stock'!AO571+'ICE SB 2030 Stock'!AO624+'ICE SB 2030 Stock'!AO677)</f>
        <v>352252.51686664252</v>
      </c>
    </row>
    <row r="121" spans="1:34" x14ac:dyDescent="0.25">
      <c r="A121">
        <v>8</v>
      </c>
      <c r="B121" s="57">
        <f>SUM('ICE SB 2030 Stock'!I42+'ICE SB 2030 Stock'!I95+'ICE SB 2030 Stock'!I148+'ICE SB 2030 Stock'!I201+'ICE SB 2030 Stock'!I254+'ICE SB 2030 Stock'!I307+'ICE SB 2030 Stock'!I360+'ICE SB 2030 Stock'!I413+'ICE SB 2030 Stock'!I466+'ICE SB 2030 Stock'!I519+'ICE SB 2030 Stock'!I572+'ICE SB 2030 Stock'!I625+'ICE SB 2030 Stock'!I678)</f>
        <v>108282</v>
      </c>
      <c r="C121" s="57">
        <f ca="1">SUM('ICE SB 2030 Stock'!J42+'ICE SB 2030 Stock'!J95+'ICE SB 2030 Stock'!J148+'ICE SB 2030 Stock'!J201+'ICE SB 2030 Stock'!J254+'ICE SB 2030 Stock'!J307+'ICE SB 2030 Stock'!J360+'ICE SB 2030 Stock'!J413+'ICE SB 2030 Stock'!J466+'ICE SB 2030 Stock'!J519+'ICE SB 2030 Stock'!J572+'ICE SB 2030 Stock'!J625+'ICE SB 2030 Stock'!J678)</f>
        <v>98207.26238929102</v>
      </c>
      <c r="D121" s="57">
        <f ca="1">SUM('ICE SB 2030 Stock'!K42+'ICE SB 2030 Stock'!K95+'ICE SB 2030 Stock'!K148+'ICE SB 2030 Stock'!K201+'ICE SB 2030 Stock'!K254+'ICE SB 2030 Stock'!K307+'ICE SB 2030 Stock'!K360+'ICE SB 2030 Stock'!K413+'ICE SB 2030 Stock'!K466+'ICE SB 2030 Stock'!K519+'ICE SB 2030 Stock'!K572+'ICE SB 2030 Stock'!K625+'ICE SB 2030 Stock'!K678)</f>
        <v>94522.75187735357</v>
      </c>
      <c r="E121" s="57">
        <f ca="1">SUM('ICE SB 2030 Stock'!L42+'ICE SB 2030 Stock'!L95+'ICE SB 2030 Stock'!L148+'ICE SB 2030 Stock'!L201+'ICE SB 2030 Stock'!L254+'ICE SB 2030 Stock'!L307+'ICE SB 2030 Stock'!L360+'ICE SB 2030 Stock'!L413+'ICE SB 2030 Stock'!L466+'ICE SB 2030 Stock'!L519+'ICE SB 2030 Stock'!L572+'ICE SB 2030 Stock'!L625+'ICE SB 2030 Stock'!L678)</f>
        <v>102455.51801982256</v>
      </c>
      <c r="F121" s="57">
        <f ca="1">SUM('ICE SB 2030 Stock'!M42+'ICE SB 2030 Stock'!M95+'ICE SB 2030 Stock'!M148+'ICE SB 2030 Stock'!M201+'ICE SB 2030 Stock'!M254+'ICE SB 2030 Stock'!M307+'ICE SB 2030 Stock'!M360+'ICE SB 2030 Stock'!M413+'ICE SB 2030 Stock'!M466+'ICE SB 2030 Stock'!M519+'ICE SB 2030 Stock'!M572+'ICE SB 2030 Stock'!M625+'ICE SB 2030 Stock'!M678)</f>
        <v>117852.97454137412</v>
      </c>
      <c r="G121" s="57">
        <f ca="1">SUM('ICE SB 2030 Stock'!N42+'ICE SB 2030 Stock'!N95+'ICE SB 2030 Stock'!N148+'ICE SB 2030 Stock'!N201+'ICE SB 2030 Stock'!N254+'ICE SB 2030 Stock'!N307+'ICE SB 2030 Stock'!N360+'ICE SB 2030 Stock'!N413+'ICE SB 2030 Stock'!N466+'ICE SB 2030 Stock'!N519+'ICE SB 2030 Stock'!N572+'ICE SB 2030 Stock'!N625+'ICE SB 2030 Stock'!N678)</f>
        <v>135175.17390636931</v>
      </c>
      <c r="H121" s="57">
        <f ca="1">SUM('ICE SB 2030 Stock'!O42+'ICE SB 2030 Stock'!O95+'ICE SB 2030 Stock'!O148+'ICE SB 2030 Stock'!O201+'ICE SB 2030 Stock'!O254+'ICE SB 2030 Stock'!O307+'ICE SB 2030 Stock'!O360+'ICE SB 2030 Stock'!O413+'ICE SB 2030 Stock'!O466+'ICE SB 2030 Stock'!O519+'ICE SB 2030 Stock'!O572+'ICE SB 2030 Stock'!O625+'ICE SB 2030 Stock'!O678)</f>
        <v>170664.31557340908</v>
      </c>
      <c r="I121" s="57">
        <f ca="1">SUM('ICE SB 2030 Stock'!P42+'ICE SB 2030 Stock'!P95+'ICE SB 2030 Stock'!P148+'ICE SB 2030 Stock'!P201+'ICE SB 2030 Stock'!P254+'ICE SB 2030 Stock'!P307+'ICE SB 2030 Stock'!P360+'ICE SB 2030 Stock'!P413+'ICE SB 2030 Stock'!P466+'ICE SB 2030 Stock'!P519+'ICE SB 2030 Stock'!P572+'ICE SB 2030 Stock'!P625+'ICE SB 2030 Stock'!P678)</f>
        <v>176899.36136195433</v>
      </c>
      <c r="J121" s="57">
        <f ca="1">SUM('ICE SB 2030 Stock'!Q42+'ICE SB 2030 Stock'!Q95+'ICE SB 2030 Stock'!Q148+'ICE SB 2030 Stock'!Q201+'ICE SB 2030 Stock'!Q254+'ICE SB 2030 Stock'!Q307+'ICE SB 2030 Stock'!Q360+'ICE SB 2030 Stock'!Q413+'ICE SB 2030 Stock'!Q466+'ICE SB 2030 Stock'!Q519+'ICE SB 2030 Stock'!Q572+'ICE SB 2030 Stock'!Q625+'ICE SB 2030 Stock'!Q678)</f>
        <v>187913.14880485635</v>
      </c>
      <c r="K121" s="57">
        <f ca="1">SUM('ICE SB 2030 Stock'!R42+'ICE SB 2030 Stock'!R95+'ICE SB 2030 Stock'!R148+'ICE SB 2030 Stock'!R201+'ICE SB 2030 Stock'!R254+'ICE SB 2030 Stock'!R307+'ICE SB 2030 Stock'!R360+'ICE SB 2030 Stock'!R413+'ICE SB 2030 Stock'!R466+'ICE SB 2030 Stock'!R519+'ICE SB 2030 Stock'!R572+'ICE SB 2030 Stock'!R625+'ICE SB 2030 Stock'!R678)</f>
        <v>151093.8449763947</v>
      </c>
      <c r="L121" s="57">
        <f ca="1">SUM('ICE SB 2030 Stock'!S42+'ICE SB 2030 Stock'!S95+'ICE SB 2030 Stock'!S148+'ICE SB 2030 Stock'!S201+'ICE SB 2030 Stock'!S254+'ICE SB 2030 Stock'!S307+'ICE SB 2030 Stock'!S360+'ICE SB 2030 Stock'!S413+'ICE SB 2030 Stock'!S466+'ICE SB 2030 Stock'!S519+'ICE SB 2030 Stock'!S572+'ICE SB 2030 Stock'!S625+'ICE SB 2030 Stock'!S678)</f>
        <v>157386.45335978526</v>
      </c>
      <c r="M121" s="57">
        <f ca="1">SUM('ICE SB 2030 Stock'!T42+'ICE SB 2030 Stock'!T95+'ICE SB 2030 Stock'!T148+'ICE SB 2030 Stock'!T201+'ICE SB 2030 Stock'!T254+'ICE SB 2030 Stock'!T307+'ICE SB 2030 Stock'!T360+'ICE SB 2030 Stock'!T413+'ICE SB 2030 Stock'!T466+'ICE SB 2030 Stock'!T519+'ICE SB 2030 Stock'!T572+'ICE SB 2030 Stock'!T625+'ICE SB 2030 Stock'!T678)</f>
        <v>164039.95671839637</v>
      </c>
      <c r="N121" s="57">
        <f ca="1">SUM('ICE SB 2030 Stock'!U42+'ICE SB 2030 Stock'!U95+'ICE SB 2030 Stock'!U148+'ICE SB 2030 Stock'!U201+'ICE SB 2030 Stock'!U254+'ICE SB 2030 Stock'!U307+'ICE SB 2030 Stock'!U360+'ICE SB 2030 Stock'!U413+'ICE SB 2030 Stock'!U466+'ICE SB 2030 Stock'!U519+'ICE SB 2030 Stock'!U572+'ICE SB 2030 Stock'!U625+'ICE SB 2030 Stock'!U678)</f>
        <v>171066.75260306464</v>
      </c>
      <c r="O121" s="57">
        <f ca="1">SUM('ICE SB 2030 Stock'!V42+'ICE SB 2030 Stock'!V95+'ICE SB 2030 Stock'!V148+'ICE SB 2030 Stock'!V201+'ICE SB 2030 Stock'!V254+'ICE SB 2030 Stock'!V307+'ICE SB 2030 Stock'!V360+'ICE SB 2030 Stock'!V413+'ICE SB 2030 Stock'!V466+'ICE SB 2030 Stock'!V519+'ICE SB 2030 Stock'!V572+'ICE SB 2030 Stock'!V625+'ICE SB 2030 Stock'!V678)</f>
        <v>179053.91225798428</v>
      </c>
      <c r="P121" s="57">
        <f ca="1">SUM('ICE SB 2030 Stock'!W42+'ICE SB 2030 Stock'!W95+'ICE SB 2030 Stock'!W148+'ICE SB 2030 Stock'!W201+'ICE SB 2030 Stock'!W254+'ICE SB 2030 Stock'!W307+'ICE SB 2030 Stock'!W360+'ICE SB 2030 Stock'!W413+'ICE SB 2030 Stock'!W466+'ICE SB 2030 Stock'!W519+'ICE SB 2030 Stock'!W572+'ICE SB 2030 Stock'!W625+'ICE SB 2030 Stock'!W678)</f>
        <v>187468.5892113513</v>
      </c>
      <c r="Q121" s="57">
        <f ca="1">SUM('ICE SB 2030 Stock'!X42+'ICE SB 2030 Stock'!X95+'ICE SB 2030 Stock'!X148+'ICE SB 2030 Stock'!X201+'ICE SB 2030 Stock'!X254+'ICE SB 2030 Stock'!X307+'ICE SB 2030 Stock'!X360+'ICE SB 2030 Stock'!X413+'ICE SB 2030 Stock'!X466+'ICE SB 2030 Stock'!X519+'ICE SB 2030 Stock'!X572+'ICE SB 2030 Stock'!X625+'ICE SB 2030 Stock'!X678)</f>
        <v>196928.30576677827</v>
      </c>
      <c r="R121" s="57">
        <f ca="1">SUM('ICE SB 2030 Stock'!Y42+'ICE SB 2030 Stock'!Y95+'ICE SB 2030 Stock'!Y148+'ICE SB 2030 Stock'!Y201+'ICE SB 2030 Stock'!Y254+'ICE SB 2030 Stock'!Y307+'ICE SB 2030 Stock'!Y360+'ICE SB 2030 Stock'!Y413+'ICE SB 2030 Stock'!Y466+'ICE SB 2030 Stock'!Y519+'ICE SB 2030 Stock'!Y572+'ICE SB 2030 Stock'!Y625+'ICE SB 2030 Stock'!Y678)</f>
        <v>214952.36368772757</v>
      </c>
      <c r="S121" s="57">
        <f ca="1">SUM('ICE SB 2030 Stock'!Z42+'ICE SB 2030 Stock'!Z95+'ICE SB 2030 Stock'!Z148+'ICE SB 2030 Stock'!Z201+'ICE SB 2030 Stock'!Z254+'ICE SB 2030 Stock'!Z307+'ICE SB 2030 Stock'!Z360+'ICE SB 2030 Stock'!Z413+'ICE SB 2030 Stock'!Z466+'ICE SB 2030 Stock'!Z519+'ICE SB 2030 Stock'!Z572+'ICE SB 2030 Stock'!Z625+'ICE SB 2030 Stock'!Z678)</f>
        <v>234811.05065093597</v>
      </c>
      <c r="T121" s="57">
        <f ca="1">SUM('ICE SB 2030 Stock'!AA42+'ICE SB 2030 Stock'!AA95+'ICE SB 2030 Stock'!AA148+'ICE SB 2030 Stock'!AA201+'ICE SB 2030 Stock'!AA254+'ICE SB 2030 Stock'!AA307+'ICE SB 2030 Stock'!AA360+'ICE SB 2030 Stock'!AA413+'ICE SB 2030 Stock'!AA466+'ICE SB 2030 Stock'!AA519+'ICE SB 2030 Stock'!AA572+'ICE SB 2030 Stock'!AA625+'ICE SB 2030 Stock'!AA678)</f>
        <v>264172.35801678093</v>
      </c>
      <c r="U121" s="57">
        <f ca="1">SUM('ICE SB 2030 Stock'!AB42+'ICE SB 2030 Stock'!AB95+'ICE SB 2030 Stock'!AB148+'ICE SB 2030 Stock'!AB201+'ICE SB 2030 Stock'!AB254+'ICE SB 2030 Stock'!AB307+'ICE SB 2030 Stock'!AB360+'ICE SB 2030 Stock'!AB413+'ICE SB 2030 Stock'!AB466+'ICE SB 2030 Stock'!AB519+'ICE SB 2030 Stock'!AB572+'ICE SB 2030 Stock'!AB625+'ICE SB 2030 Stock'!AB678)</f>
        <v>294173.45759540005</v>
      </c>
      <c r="V121" s="57">
        <f ca="1">SUM('ICE SB 2030 Stock'!AC42+'ICE SB 2030 Stock'!AC95+'ICE SB 2030 Stock'!AC148+'ICE SB 2030 Stock'!AC201+'ICE SB 2030 Stock'!AC254+'ICE SB 2030 Stock'!AC307+'ICE SB 2030 Stock'!AC360+'ICE SB 2030 Stock'!AC413+'ICE SB 2030 Stock'!AC466+'ICE SB 2030 Stock'!AC519+'ICE SB 2030 Stock'!AC572+'ICE SB 2030 Stock'!AC625+'ICE SB 2030 Stock'!AC678)</f>
        <v>319467.36595813837</v>
      </c>
      <c r="W121" s="57">
        <f ca="1">SUM('ICE SB 2030 Stock'!AD42+'ICE SB 2030 Stock'!AD95+'ICE SB 2030 Stock'!AD148+'ICE SB 2030 Stock'!AD201+'ICE SB 2030 Stock'!AD254+'ICE SB 2030 Stock'!AD307+'ICE SB 2030 Stock'!AD360+'ICE SB 2030 Stock'!AD413+'ICE SB 2030 Stock'!AD466+'ICE SB 2030 Stock'!AD519+'ICE SB 2030 Stock'!AD572+'ICE SB 2030 Stock'!AD625+'ICE SB 2030 Stock'!AD678)</f>
        <v>257630.69412206599</v>
      </c>
      <c r="X121" s="57">
        <f ca="1">SUM('ICE SB 2030 Stock'!AE42+'ICE SB 2030 Stock'!AE95+'ICE SB 2030 Stock'!AE148+'ICE SB 2030 Stock'!AE201+'ICE SB 2030 Stock'!AE254+'ICE SB 2030 Stock'!AE307+'ICE SB 2030 Stock'!AE360+'ICE SB 2030 Stock'!AE413+'ICE SB 2030 Stock'!AE466+'ICE SB 2030 Stock'!AE519+'ICE SB 2030 Stock'!AE572+'ICE SB 2030 Stock'!AE625+'ICE SB 2030 Stock'!AE678)</f>
        <v>263964.57102465013</v>
      </c>
      <c r="Y121" s="57">
        <f ca="1">SUM('ICE SB 2030 Stock'!AF42+'ICE SB 2030 Stock'!AF95+'ICE SB 2030 Stock'!AF148+'ICE SB 2030 Stock'!AF201+'ICE SB 2030 Stock'!AF254+'ICE SB 2030 Stock'!AF307+'ICE SB 2030 Stock'!AF360+'ICE SB 2030 Stock'!AF413+'ICE SB 2030 Stock'!AF466+'ICE SB 2030 Stock'!AF519+'ICE SB 2030 Stock'!AF572+'ICE SB 2030 Stock'!AF625+'ICE SB 2030 Stock'!AF678)</f>
        <v>270454.19312657666</v>
      </c>
      <c r="Z121" s="57">
        <f ca="1">SUM('ICE SB 2030 Stock'!AG42+'ICE SB 2030 Stock'!AG95+'ICE SB 2030 Stock'!AG148+'ICE SB 2030 Stock'!AG201+'ICE SB 2030 Stock'!AG254+'ICE SB 2030 Stock'!AG307+'ICE SB 2030 Stock'!AG360+'ICE SB 2030 Stock'!AG413+'ICE SB 2030 Stock'!AG466+'ICE SB 2030 Stock'!AG519+'ICE SB 2030 Stock'!AG572+'ICE SB 2030 Stock'!AG625+'ICE SB 2030 Stock'!AG678)</f>
        <v>277103.39020609611</v>
      </c>
      <c r="AA121" s="57">
        <f ca="1">SUM('ICE SB 2030 Stock'!AH42+'ICE SB 2030 Stock'!AH95+'ICE SB 2030 Stock'!AH148+'ICE SB 2030 Stock'!AH201+'ICE SB 2030 Stock'!AH254+'ICE SB 2030 Stock'!AH307+'ICE SB 2030 Stock'!AH360+'ICE SB 2030 Stock'!AH413+'ICE SB 2030 Stock'!AH466+'ICE SB 2030 Stock'!AH519+'ICE SB 2030 Stock'!AH572+'ICE SB 2030 Stock'!AH625+'ICE SB 2030 Stock'!AH678)</f>
        <v>283916.08621637803</v>
      </c>
      <c r="AB121" s="57">
        <f ca="1">SUM('ICE SB 2030 Stock'!AI42+'ICE SB 2030 Stock'!AI95+'ICE SB 2030 Stock'!AI148+'ICE SB 2030 Stock'!AI201+'ICE SB 2030 Stock'!AI254+'ICE SB 2030 Stock'!AI307+'ICE SB 2030 Stock'!AI360+'ICE SB 2030 Stock'!AI413+'ICE SB 2030 Stock'!AI466+'ICE SB 2030 Stock'!AI519+'ICE SB 2030 Stock'!AI572+'ICE SB 2030 Stock'!AI625+'ICE SB 2030 Stock'!AI678)</f>
        <v>290896.30160128442</v>
      </c>
      <c r="AC121" s="57">
        <f ca="1">SUM('ICE SB 2030 Stock'!AJ42+'ICE SB 2030 Stock'!AJ95+'ICE SB 2030 Stock'!AJ148+'ICE SB 2030 Stock'!AJ201+'ICE SB 2030 Stock'!AJ254+'ICE SB 2030 Stock'!AJ307+'ICE SB 2030 Stock'!AJ360+'ICE SB 2030 Stock'!AJ413+'ICE SB 2030 Stock'!AJ466+'ICE SB 2030 Stock'!AJ519+'ICE SB 2030 Stock'!AJ572+'ICE SB 2030 Stock'!AJ625+'ICE SB 2030 Stock'!AJ678)</f>
        <v>298048.15566809871</v>
      </c>
      <c r="AD121" s="57">
        <f ca="1">SUM('ICE SB 2030 Stock'!AK42+'ICE SB 2030 Stock'!AK95+'ICE SB 2030 Stock'!AK148+'ICE SB 2030 Stock'!AK201+'ICE SB 2030 Stock'!AK254+'ICE SB 2030 Stock'!AK307+'ICE SB 2030 Stock'!AK360+'ICE SB 2030 Stock'!AK413+'ICE SB 2030 Stock'!AK466+'ICE SB 2030 Stock'!AK519+'ICE SB 2030 Stock'!AK572+'ICE SB 2030 Stock'!AK625+'ICE SB 2030 Stock'!AK678)</f>
        <v>305375.86901859945</v>
      </c>
      <c r="AE121" s="57">
        <f ca="1">SUM('ICE SB 2030 Stock'!AL42+'ICE SB 2030 Stock'!AL95+'ICE SB 2030 Stock'!AL148+'ICE SB 2030 Stock'!AL201+'ICE SB 2030 Stock'!AL254+'ICE SB 2030 Stock'!AL307+'ICE SB 2030 Stock'!AL360+'ICE SB 2030 Stock'!AL413+'ICE SB 2030 Stock'!AL466+'ICE SB 2030 Stock'!AL519+'ICE SB 2030 Stock'!AL572+'ICE SB 2030 Stock'!AL625+'ICE SB 2030 Stock'!AL678)</f>
        <v>312883.76603990636</v>
      </c>
      <c r="AF121" s="57">
        <f ca="1">SUM('ICE SB 2030 Stock'!AM42+'ICE SB 2030 Stock'!AM95+'ICE SB 2030 Stock'!AM148+'ICE SB 2030 Stock'!AM201+'ICE SB 2030 Stock'!AM254+'ICE SB 2030 Stock'!AM307+'ICE SB 2030 Stock'!AM360+'ICE SB 2030 Stock'!AM413+'ICE SB 2030 Stock'!AM466+'ICE SB 2030 Stock'!AM519+'ICE SB 2030 Stock'!AM572+'ICE SB 2030 Stock'!AM625+'ICE SB 2030 Stock'!AM678)</f>
        <v>320576.2774565912</v>
      </c>
      <c r="AG121" s="57">
        <f ca="1">SUM('ICE SB 2030 Stock'!AN42+'ICE SB 2030 Stock'!AN95+'ICE SB 2030 Stock'!AN148+'ICE SB 2030 Stock'!AN201+'ICE SB 2030 Stock'!AN254+'ICE SB 2030 Stock'!AN307+'ICE SB 2030 Stock'!AN360+'ICE SB 2030 Stock'!AN413+'ICE SB 2030 Stock'!AN466+'ICE SB 2030 Stock'!AN519+'ICE SB 2030 Stock'!AN572+'ICE SB 2030 Stock'!AN625+'ICE SB 2030 Stock'!AN678)</f>
        <v>328457.94294552814</v>
      </c>
      <c r="AH121" s="57">
        <f ca="1">SUM('ICE SB 2030 Stock'!AO42+'ICE SB 2030 Stock'!AO95+'ICE SB 2030 Stock'!AO148+'ICE SB 2030 Stock'!AO201+'ICE SB 2030 Stock'!AO254+'ICE SB 2030 Stock'!AO307+'ICE SB 2030 Stock'!AO360+'ICE SB 2030 Stock'!AO413+'ICE SB 2030 Stock'!AO466+'ICE SB 2030 Stock'!AO519+'ICE SB 2030 Stock'!AO572+'ICE SB 2030 Stock'!AO625+'ICE SB 2030 Stock'!AO678)</f>
        <v>336533.41381506273</v>
      </c>
    </row>
    <row r="122" spans="1:34" x14ac:dyDescent="0.25">
      <c r="A122">
        <v>9</v>
      </c>
      <c r="B122" s="57">
        <f>SUM('ICE SB 2030 Stock'!I43+'ICE SB 2030 Stock'!I96+'ICE SB 2030 Stock'!I149+'ICE SB 2030 Stock'!I202+'ICE SB 2030 Stock'!I255+'ICE SB 2030 Stock'!I308+'ICE SB 2030 Stock'!I361+'ICE SB 2030 Stock'!I414+'ICE SB 2030 Stock'!I467+'ICE SB 2030 Stock'!I520+'ICE SB 2030 Stock'!I573+'ICE SB 2030 Stock'!I626+'ICE SB 2030 Stock'!I679)</f>
        <v>74124</v>
      </c>
      <c r="C122" s="57">
        <f ca="1">SUM('ICE SB 2030 Stock'!J43+'ICE SB 2030 Stock'!J96+'ICE SB 2030 Stock'!J149+'ICE SB 2030 Stock'!J202+'ICE SB 2030 Stock'!J255+'ICE SB 2030 Stock'!J308+'ICE SB 2030 Stock'!J361+'ICE SB 2030 Stock'!J414+'ICE SB 2030 Stock'!J467+'ICE SB 2030 Stock'!J520+'ICE SB 2030 Stock'!J573+'ICE SB 2030 Stock'!J626+'ICE SB 2030 Stock'!J679)</f>
        <v>101153.49801761044</v>
      </c>
      <c r="D122" s="57">
        <f ca="1">SUM('ICE SB 2030 Stock'!K43+'ICE SB 2030 Stock'!K96+'ICE SB 2030 Stock'!K149+'ICE SB 2030 Stock'!K202+'ICE SB 2030 Stock'!K255+'ICE SB 2030 Stock'!K308+'ICE SB 2030 Stock'!K361+'ICE SB 2030 Stock'!K414+'ICE SB 2030 Stock'!K467+'ICE SB 2030 Stock'!K520+'ICE SB 2030 Stock'!K573+'ICE SB 2030 Stock'!K626+'ICE SB 2030 Stock'!K679)</f>
        <v>92456.620100528104</v>
      </c>
      <c r="E122" s="57">
        <f ca="1">SUM('ICE SB 2030 Stock'!L43+'ICE SB 2030 Stock'!L96+'ICE SB 2030 Stock'!L149+'ICE SB 2030 Stock'!L202+'ICE SB 2030 Stock'!L255+'ICE SB 2030 Stock'!L308+'ICE SB 2030 Stock'!L361+'ICE SB 2030 Stock'!L414+'ICE SB 2030 Stock'!L467+'ICE SB 2030 Stock'!L520+'ICE SB 2030 Stock'!L573+'ICE SB 2030 Stock'!L626+'ICE SB 2030 Stock'!L679)</f>
        <v>88606.755841117119</v>
      </c>
      <c r="F122" s="57">
        <f ca="1">SUM('ICE SB 2030 Stock'!M43+'ICE SB 2030 Stock'!M96+'ICE SB 2030 Stock'!M149+'ICE SB 2030 Stock'!M202+'ICE SB 2030 Stock'!M255+'ICE SB 2030 Stock'!M308+'ICE SB 2030 Stock'!M361+'ICE SB 2030 Stock'!M414+'ICE SB 2030 Stock'!M467+'ICE SB 2030 Stock'!M520+'ICE SB 2030 Stock'!M573+'ICE SB 2030 Stock'!M626+'ICE SB 2030 Stock'!M679)</f>
        <v>96165.647095530483</v>
      </c>
      <c r="G122" s="57">
        <f ca="1">SUM('ICE SB 2030 Stock'!N43+'ICE SB 2030 Stock'!N96+'ICE SB 2030 Stock'!N149+'ICE SB 2030 Stock'!N202+'ICE SB 2030 Stock'!N255+'ICE SB 2030 Stock'!N308+'ICE SB 2030 Stock'!N361+'ICE SB 2030 Stock'!N414+'ICE SB 2030 Stock'!N467+'ICE SB 2030 Stock'!N520+'ICE SB 2030 Stock'!N573+'ICE SB 2030 Stock'!N626+'ICE SB 2030 Stock'!N679)</f>
        <v>111459.64151598277</v>
      </c>
      <c r="H122" s="57">
        <f ca="1">SUM('ICE SB 2030 Stock'!O43+'ICE SB 2030 Stock'!O96+'ICE SB 2030 Stock'!O149+'ICE SB 2030 Stock'!O202+'ICE SB 2030 Stock'!O255+'ICE SB 2030 Stock'!O308+'ICE SB 2030 Stock'!O361+'ICE SB 2030 Stock'!O414+'ICE SB 2030 Stock'!O467+'ICE SB 2030 Stock'!O520+'ICE SB 2030 Stock'!O573+'ICE SB 2030 Stock'!O626+'ICE SB 2030 Stock'!O679)</f>
        <v>128757.79852005851</v>
      </c>
      <c r="I122" s="57">
        <f ca="1">SUM('ICE SB 2030 Stock'!P43+'ICE SB 2030 Stock'!P96+'ICE SB 2030 Stock'!P149+'ICE SB 2030 Stock'!P202+'ICE SB 2030 Stock'!P255+'ICE SB 2030 Stock'!P308+'ICE SB 2030 Stock'!P361+'ICE SB 2030 Stock'!P414+'ICE SB 2030 Stock'!P467+'ICE SB 2030 Stock'!P520+'ICE SB 2030 Stock'!P573+'ICE SB 2030 Stock'!P626+'ICE SB 2030 Stock'!P679)</f>
        <v>162910.33599267495</v>
      </c>
      <c r="J122" s="57">
        <f ca="1">SUM('ICE SB 2030 Stock'!Q43+'ICE SB 2030 Stock'!Q96+'ICE SB 2030 Stock'!Q149+'ICE SB 2030 Stock'!Q202+'ICE SB 2030 Stock'!Q255+'ICE SB 2030 Stock'!Q308+'ICE SB 2030 Stock'!Q361+'ICE SB 2030 Stock'!Q414+'ICE SB 2030 Stock'!Q467+'ICE SB 2030 Stock'!Q520+'ICE SB 2030 Stock'!Q573+'ICE SB 2030 Stock'!Q626+'ICE SB 2030 Stock'!Q679)</f>
        <v>168755.62397446888</v>
      </c>
      <c r="K122" s="57">
        <f ca="1">SUM('ICE SB 2030 Stock'!R43+'ICE SB 2030 Stock'!R96+'ICE SB 2030 Stock'!R149+'ICE SB 2030 Stock'!R202+'ICE SB 2030 Stock'!R255+'ICE SB 2030 Stock'!R308+'ICE SB 2030 Stock'!R361+'ICE SB 2030 Stock'!R414+'ICE SB 2030 Stock'!R467+'ICE SB 2030 Stock'!R520+'ICE SB 2030 Stock'!R573+'ICE SB 2030 Stock'!R626+'ICE SB 2030 Stock'!R679)</f>
        <v>179168.21191809556</v>
      </c>
      <c r="L122" s="57">
        <f ca="1">SUM('ICE SB 2030 Stock'!S43+'ICE SB 2030 Stock'!S96+'ICE SB 2030 Stock'!S149+'ICE SB 2030 Stock'!S202+'ICE SB 2030 Stock'!S255+'ICE SB 2030 Stock'!S308+'ICE SB 2030 Stock'!S361+'ICE SB 2030 Stock'!S414+'ICE SB 2030 Stock'!S467+'ICE SB 2030 Stock'!S520+'ICE SB 2030 Stock'!S573+'ICE SB 2030 Stock'!S626+'ICE SB 2030 Stock'!S679)</f>
        <v>142792.84569360601</v>
      </c>
      <c r="M122" s="57">
        <f ca="1">SUM('ICE SB 2030 Stock'!T43+'ICE SB 2030 Stock'!T96+'ICE SB 2030 Stock'!T149+'ICE SB 2030 Stock'!T202+'ICE SB 2030 Stock'!T255+'ICE SB 2030 Stock'!T308+'ICE SB 2030 Stock'!T361+'ICE SB 2030 Stock'!T414+'ICE SB 2030 Stock'!T467+'ICE SB 2030 Stock'!T520+'ICE SB 2030 Stock'!T573+'ICE SB 2030 Stock'!T626+'ICE SB 2030 Stock'!T679)</f>
        <v>148930.41691618698</v>
      </c>
      <c r="N122" s="57">
        <f ca="1">SUM('ICE SB 2030 Stock'!U43+'ICE SB 2030 Stock'!U96+'ICE SB 2030 Stock'!U149+'ICE SB 2030 Stock'!U202+'ICE SB 2030 Stock'!U255+'ICE SB 2030 Stock'!U308+'ICE SB 2030 Stock'!U361+'ICE SB 2030 Stock'!U414+'ICE SB 2030 Stock'!U467+'ICE SB 2030 Stock'!U520+'ICE SB 2030 Stock'!U573+'ICE SB 2030 Stock'!U626+'ICE SB 2030 Stock'!U679)</f>
        <v>155424.300033201</v>
      </c>
      <c r="O122" s="57">
        <f ca="1">SUM('ICE SB 2030 Stock'!V43+'ICE SB 2030 Stock'!V96+'ICE SB 2030 Stock'!V149+'ICE SB 2030 Stock'!V202+'ICE SB 2030 Stock'!V255+'ICE SB 2030 Stock'!V308+'ICE SB 2030 Stock'!V361+'ICE SB 2030 Stock'!V414+'ICE SB 2030 Stock'!V467+'ICE SB 2030 Stock'!V520+'ICE SB 2030 Stock'!V573+'ICE SB 2030 Stock'!V626+'ICE SB 2030 Stock'!V679)</f>
        <v>162286.78236469434</v>
      </c>
      <c r="P122" s="57">
        <f ca="1">SUM('ICE SB 2030 Stock'!W43+'ICE SB 2030 Stock'!W96+'ICE SB 2030 Stock'!W149+'ICE SB 2030 Stock'!W202+'ICE SB 2030 Stock'!W255+'ICE SB 2030 Stock'!W308+'ICE SB 2030 Stock'!W361+'ICE SB 2030 Stock'!W414+'ICE SB 2030 Stock'!W467+'ICE SB 2030 Stock'!W520+'ICE SB 2030 Stock'!W573+'ICE SB 2030 Stock'!W626+'ICE SB 2030 Stock'!W679)</f>
        <v>170078.82137545658</v>
      </c>
      <c r="Q122" s="57">
        <f ca="1">SUM('ICE SB 2030 Stock'!X43+'ICE SB 2030 Stock'!X96+'ICE SB 2030 Stock'!X149+'ICE SB 2030 Stock'!X202+'ICE SB 2030 Stock'!X255+'ICE SB 2030 Stock'!X308+'ICE SB 2030 Stock'!X361+'ICE SB 2030 Stock'!X414+'ICE SB 2030 Stock'!X467+'ICE SB 2030 Stock'!X520+'ICE SB 2030 Stock'!X573+'ICE SB 2030 Stock'!X626+'ICE SB 2030 Stock'!X679)</f>
        <v>178292.17716301832</v>
      </c>
      <c r="R122" s="57">
        <f ca="1">SUM('ICE SB 2030 Stock'!Y43+'ICE SB 2030 Stock'!Y96+'ICE SB 2030 Stock'!Y149+'ICE SB 2030 Stock'!Y202+'ICE SB 2030 Stock'!Y255+'ICE SB 2030 Stock'!Y308+'ICE SB 2030 Stock'!Y361+'ICE SB 2030 Stock'!Y414+'ICE SB 2030 Stock'!Y467+'ICE SB 2030 Stock'!Y520+'ICE SB 2030 Stock'!Y573+'ICE SB 2030 Stock'!Y626+'ICE SB 2030 Stock'!Y679)</f>
        <v>187516.91113540824</v>
      </c>
      <c r="S122" s="57">
        <f ca="1">SUM('ICE SB 2030 Stock'!Z43+'ICE SB 2030 Stock'!Z96+'ICE SB 2030 Stock'!Z149+'ICE SB 2030 Stock'!Z202+'ICE SB 2030 Stock'!Z255+'ICE SB 2030 Stock'!Z308+'ICE SB 2030 Stock'!Z361+'ICE SB 2030 Stock'!Z414+'ICE SB 2030 Stock'!Z467+'ICE SB 2030 Stock'!Z520+'ICE SB 2030 Stock'!Z573+'ICE SB 2030 Stock'!Z626+'ICE SB 2030 Stock'!Z679)</f>
        <v>204948.64910609924</v>
      </c>
      <c r="T122" s="57">
        <f ca="1">SUM('ICE SB 2030 Stock'!AA43+'ICE SB 2030 Stock'!AA96+'ICE SB 2030 Stock'!AA149+'ICE SB 2030 Stock'!AA202+'ICE SB 2030 Stock'!AA255+'ICE SB 2030 Stock'!AA308+'ICE SB 2030 Stock'!AA361+'ICE SB 2030 Stock'!AA414+'ICE SB 2030 Stock'!AA467+'ICE SB 2030 Stock'!AA520+'ICE SB 2030 Stock'!AA573+'ICE SB 2030 Stock'!AA626+'ICE SB 2030 Stock'!AA679)</f>
        <v>224140.45452861092</v>
      </c>
      <c r="U122" s="57">
        <f ca="1">SUM('ICE SB 2030 Stock'!AB43+'ICE SB 2030 Stock'!AB96+'ICE SB 2030 Stock'!AB149+'ICE SB 2030 Stock'!AB202+'ICE SB 2030 Stock'!AB255+'ICE SB 2030 Stock'!AB308+'ICE SB 2030 Stock'!AB361+'ICE SB 2030 Stock'!AB414+'ICE SB 2030 Stock'!AB467+'ICE SB 2030 Stock'!AB520+'ICE SB 2030 Stock'!AB573+'ICE SB 2030 Stock'!AB626+'ICE SB 2030 Stock'!AB679)</f>
        <v>252454.59969579024</v>
      </c>
      <c r="V122" s="57">
        <f ca="1">SUM('ICE SB 2030 Stock'!AC43+'ICE SB 2030 Stock'!AC96+'ICE SB 2030 Stock'!AC149+'ICE SB 2030 Stock'!AC202+'ICE SB 2030 Stock'!AC255+'ICE SB 2030 Stock'!AC308+'ICE SB 2030 Stock'!AC361+'ICE SB 2030 Stock'!AC414+'ICE SB 2030 Stock'!AC467+'ICE SB 2030 Stock'!AC520+'ICE SB 2030 Stock'!AC573+'ICE SB 2030 Stock'!AC626+'ICE SB 2030 Stock'!AC679)</f>
        <v>281322.71299436491</v>
      </c>
      <c r="W122" s="57">
        <f ca="1">SUM('ICE SB 2030 Stock'!AD43+'ICE SB 2030 Stock'!AD96+'ICE SB 2030 Stock'!AD149+'ICE SB 2030 Stock'!AD202+'ICE SB 2030 Stock'!AD255+'ICE SB 2030 Stock'!AD308+'ICE SB 2030 Stock'!AD361+'ICE SB 2030 Stock'!AD414+'ICE SB 2030 Stock'!AD467+'ICE SB 2030 Stock'!AD520+'ICE SB 2030 Stock'!AD573+'ICE SB 2030 Stock'!AD626+'ICE SB 2030 Stock'!AD679)</f>
        <v>305753.21537497017</v>
      </c>
      <c r="X122" s="57">
        <f ca="1">SUM('ICE SB 2030 Stock'!AE43+'ICE SB 2030 Stock'!AE96+'ICE SB 2030 Stock'!AE149+'ICE SB 2030 Stock'!AE202+'ICE SB 2030 Stock'!AE255+'ICE SB 2030 Stock'!AE308+'ICE SB 2030 Stock'!AE361+'ICE SB 2030 Stock'!AE414+'ICE SB 2030 Stock'!AE467+'ICE SB 2030 Stock'!AE520+'ICE SB 2030 Stock'!AE573+'ICE SB 2030 Stock'!AE626+'ICE SB 2030 Stock'!AE679)</f>
        <v>247019.84440848744</v>
      </c>
      <c r="Y122" s="57">
        <f ca="1">SUM('ICE SB 2030 Stock'!AF43+'ICE SB 2030 Stock'!AF96+'ICE SB 2030 Stock'!AF149+'ICE SB 2030 Stock'!AF202+'ICE SB 2030 Stock'!AF255+'ICE SB 2030 Stock'!AF308+'ICE SB 2030 Stock'!AF361+'ICE SB 2030 Stock'!AF414+'ICE SB 2030 Stock'!AF467+'ICE SB 2030 Stock'!AF520+'ICE SB 2030 Stock'!AF573+'ICE SB 2030 Stock'!AF626+'ICE SB 2030 Stock'!AF679)</f>
        <v>253092.85048241992</v>
      </c>
      <c r="Z122" s="57">
        <f ca="1">SUM('ICE SB 2030 Stock'!AG43+'ICE SB 2030 Stock'!AG96+'ICE SB 2030 Stock'!AG149+'ICE SB 2030 Stock'!AG202+'ICE SB 2030 Stock'!AG255+'ICE SB 2030 Stock'!AG308+'ICE SB 2030 Stock'!AG361+'ICE SB 2030 Stock'!AG414+'ICE SB 2030 Stock'!AG467+'ICE SB 2030 Stock'!AG520+'ICE SB 2030 Stock'!AG573+'ICE SB 2030 Stock'!AG626+'ICE SB 2030 Stock'!AG679)</f>
        <v>259315.18713170767</v>
      </c>
      <c r="AA122" s="57">
        <f ca="1">SUM('ICE SB 2030 Stock'!AH43+'ICE SB 2030 Stock'!AH96+'ICE SB 2030 Stock'!AH149+'ICE SB 2030 Stock'!AH202+'ICE SB 2030 Stock'!AH255+'ICE SB 2030 Stock'!AH308+'ICE SB 2030 Stock'!AH361+'ICE SB 2030 Stock'!AH414+'ICE SB 2030 Stock'!AH467+'ICE SB 2030 Stock'!AH520+'ICE SB 2030 Stock'!AH573+'ICE SB 2030 Stock'!AH626+'ICE SB 2030 Stock'!AH679)</f>
        <v>265690.52639879694</v>
      </c>
      <c r="AB122" s="57">
        <f ca="1">SUM('ICE SB 2030 Stock'!AI43+'ICE SB 2030 Stock'!AI96+'ICE SB 2030 Stock'!AI149+'ICE SB 2030 Stock'!AI202+'ICE SB 2030 Stock'!AI255+'ICE SB 2030 Stock'!AI308+'ICE SB 2030 Stock'!AI361+'ICE SB 2030 Stock'!AI414+'ICE SB 2030 Stock'!AI467+'ICE SB 2030 Stock'!AI520+'ICE SB 2030 Stock'!AI573+'ICE SB 2030 Stock'!AI626+'ICE SB 2030 Stock'!AI679)</f>
        <v>272222.63062230172</v>
      </c>
      <c r="AC122" s="57">
        <f ca="1">SUM('ICE SB 2030 Stock'!AJ43+'ICE SB 2030 Stock'!AJ96+'ICE SB 2030 Stock'!AJ149+'ICE SB 2030 Stock'!AJ202+'ICE SB 2030 Stock'!AJ255+'ICE SB 2030 Stock'!AJ308+'ICE SB 2030 Stock'!AJ361+'ICE SB 2030 Stock'!AJ414+'ICE SB 2030 Stock'!AJ467+'ICE SB 2030 Stock'!AJ520+'ICE SB 2030 Stock'!AJ573+'ICE SB 2030 Stock'!AJ626+'ICE SB 2030 Stock'!AJ679)</f>
        <v>278915.35465739801</v>
      </c>
      <c r="AD122" s="57">
        <f ca="1">SUM('ICE SB 2030 Stock'!AK43+'ICE SB 2030 Stock'!AK96+'ICE SB 2030 Stock'!AK149+'ICE SB 2030 Stock'!AK202+'ICE SB 2030 Stock'!AK255+'ICE SB 2030 Stock'!AK308+'ICE SB 2030 Stock'!AK361+'ICE SB 2030 Stock'!AK414+'ICE SB 2030 Stock'!AK467+'ICE SB 2030 Stock'!AK520+'ICE SB 2030 Stock'!AK573+'ICE SB 2030 Stock'!AK626+'ICE SB 2030 Stock'!AK679)</f>
        <v>285772.64815082826</v>
      </c>
      <c r="AE122" s="57">
        <f ca="1">SUM('ICE SB 2030 Stock'!AL43+'ICE SB 2030 Stock'!AL96+'ICE SB 2030 Stock'!AL149+'ICE SB 2030 Stock'!AL202+'ICE SB 2030 Stock'!AL255+'ICE SB 2030 Stock'!AL308+'ICE SB 2030 Stock'!AL361+'ICE SB 2030 Stock'!AL414+'ICE SB 2030 Stock'!AL467+'ICE SB 2030 Stock'!AL520+'ICE SB 2030 Stock'!AL573+'ICE SB 2030 Stock'!AL626+'ICE SB 2030 Stock'!AL679)</f>
        <v>292798.55787184718</v>
      </c>
      <c r="AF122" s="57">
        <f ca="1">SUM('ICE SB 2030 Stock'!AM43+'ICE SB 2030 Stock'!AM96+'ICE SB 2030 Stock'!AM149+'ICE SB 2030 Stock'!AM202+'ICE SB 2030 Stock'!AM255+'ICE SB 2030 Stock'!AM308+'ICE SB 2030 Stock'!AM361+'ICE SB 2030 Stock'!AM414+'ICE SB 2030 Stock'!AM467+'ICE SB 2030 Stock'!AM520+'ICE SB 2030 Stock'!AM573+'ICE SB 2030 Stock'!AM626+'ICE SB 2030 Stock'!AM679)</f>
        <v>299997.23010047781</v>
      </c>
      <c r="AG122" s="57">
        <f ca="1">SUM('ICE SB 2030 Stock'!AN43+'ICE SB 2030 Stock'!AN96+'ICE SB 2030 Stock'!AN149+'ICE SB 2030 Stock'!AN202+'ICE SB 2030 Stock'!AN255+'ICE SB 2030 Stock'!AN308+'ICE SB 2030 Stock'!AN361+'ICE SB 2030 Stock'!AN414+'ICE SB 2030 Stock'!AN467+'ICE SB 2030 Stock'!AN520+'ICE SB 2030 Stock'!AN573+'ICE SB 2030 Stock'!AN626+'ICE SB 2030 Stock'!AN679)</f>
        <v>307372.91307451</v>
      </c>
      <c r="AH122" s="57">
        <f ca="1">SUM('ICE SB 2030 Stock'!AO43+'ICE SB 2030 Stock'!AO96+'ICE SB 2030 Stock'!AO149+'ICE SB 2030 Stock'!AO202+'ICE SB 2030 Stock'!AO255+'ICE SB 2030 Stock'!AO308+'ICE SB 2030 Stock'!AO361+'ICE SB 2030 Stock'!AO414+'ICE SB 2030 Stock'!AO467+'ICE SB 2030 Stock'!AO520+'ICE SB 2030 Stock'!AO573+'ICE SB 2030 Stock'!AO626+'ICE SB 2030 Stock'!AO679)</f>
        <v>314929.95949665317</v>
      </c>
    </row>
    <row r="123" spans="1:34" x14ac:dyDescent="0.25">
      <c r="A123">
        <v>10</v>
      </c>
      <c r="B123" s="57">
        <f>SUM('ICE SB 2030 Stock'!I44+'ICE SB 2030 Stock'!I97+'ICE SB 2030 Stock'!I150+'ICE SB 2030 Stock'!I203+'ICE SB 2030 Stock'!I256+'ICE SB 2030 Stock'!I309+'ICE SB 2030 Stock'!I362+'ICE SB 2030 Stock'!I415+'ICE SB 2030 Stock'!I468+'ICE SB 2030 Stock'!I521+'ICE SB 2030 Stock'!I574+'ICE SB 2030 Stock'!I627+'ICE SB 2030 Stock'!I680)</f>
        <v>145588</v>
      </c>
      <c r="C123" s="57">
        <f ca="1">SUM('ICE SB 2030 Stock'!J44+'ICE SB 2030 Stock'!J97+'ICE SB 2030 Stock'!J150+'ICE SB 2030 Stock'!J203+'ICE SB 2030 Stock'!J256+'ICE SB 2030 Stock'!J309+'ICE SB 2030 Stock'!J362+'ICE SB 2030 Stock'!J415+'ICE SB 2030 Stock'!J468+'ICE SB 2030 Stock'!J521+'ICE SB 2030 Stock'!J574+'ICE SB 2030 Stock'!J627+'ICE SB 2030 Stock'!J680)</f>
        <v>67146.983477086178</v>
      </c>
      <c r="D123" s="57">
        <f ca="1">SUM('ICE SB 2030 Stock'!K44+'ICE SB 2030 Stock'!K97+'ICE SB 2030 Stock'!K150+'ICE SB 2030 Stock'!K203+'ICE SB 2030 Stock'!K256+'ICE SB 2030 Stock'!K309+'ICE SB 2030 Stock'!K362+'ICE SB 2030 Stock'!K415+'ICE SB 2030 Stock'!K468+'ICE SB 2030 Stock'!K521+'ICE SB 2030 Stock'!K574+'ICE SB 2030 Stock'!K627+'ICE SB 2030 Stock'!K680)</f>
        <v>92042.254652777323</v>
      </c>
      <c r="E123" s="57">
        <f ca="1">SUM('ICE SB 2030 Stock'!L44+'ICE SB 2030 Stock'!L97+'ICE SB 2030 Stock'!L150+'ICE SB 2030 Stock'!L203+'ICE SB 2030 Stock'!L256+'ICE SB 2030 Stock'!L309+'ICE SB 2030 Stock'!L362+'ICE SB 2030 Stock'!L415+'ICE SB 2030 Stock'!L468+'ICE SB 2030 Stock'!L521+'ICE SB 2030 Stock'!L574+'ICE SB 2030 Stock'!L627+'ICE SB 2030 Stock'!L680)</f>
        <v>84779.525634927428</v>
      </c>
      <c r="F123" s="57">
        <f ca="1">SUM('ICE SB 2030 Stock'!M44+'ICE SB 2030 Stock'!M97+'ICE SB 2030 Stock'!M150+'ICE SB 2030 Stock'!M203+'ICE SB 2030 Stock'!M256+'ICE SB 2030 Stock'!M309+'ICE SB 2030 Stock'!M362+'ICE SB 2030 Stock'!M415+'ICE SB 2030 Stock'!M468+'ICE SB 2030 Stock'!M521+'ICE SB 2030 Stock'!M574+'ICE SB 2030 Stock'!M627+'ICE SB 2030 Stock'!M680)</f>
        <v>80887.409291805801</v>
      </c>
      <c r="G123" s="57">
        <f ca="1">SUM('ICE SB 2030 Stock'!N44+'ICE SB 2030 Stock'!N97+'ICE SB 2030 Stock'!N150+'ICE SB 2030 Stock'!N203+'ICE SB 2030 Stock'!N256+'ICE SB 2030 Stock'!N309+'ICE SB 2030 Stock'!N362+'ICE SB 2030 Stock'!N415+'ICE SB 2030 Stock'!N468+'ICE SB 2030 Stock'!N521+'ICE SB 2030 Stock'!N574+'ICE SB 2030 Stock'!N627+'ICE SB 2030 Stock'!N680)</f>
        <v>87927.977627270826</v>
      </c>
      <c r="H123" s="57">
        <f ca="1">SUM('ICE SB 2030 Stock'!O44+'ICE SB 2030 Stock'!O97+'ICE SB 2030 Stock'!O150+'ICE SB 2030 Stock'!O203+'ICE SB 2030 Stock'!O256+'ICE SB 2030 Stock'!O309+'ICE SB 2030 Stock'!O362+'ICE SB 2030 Stock'!O415+'ICE SB 2030 Stock'!O468+'ICE SB 2030 Stock'!O521+'ICE SB 2030 Stock'!O574+'ICE SB 2030 Stock'!O627+'ICE SB 2030 Stock'!O680)</f>
        <v>102678.61061096453</v>
      </c>
      <c r="I123" s="57">
        <f ca="1">SUM('ICE SB 2030 Stock'!P44+'ICE SB 2030 Stock'!P97+'ICE SB 2030 Stock'!P150+'ICE SB 2030 Stock'!P203+'ICE SB 2030 Stock'!P256+'ICE SB 2030 Stock'!P309+'ICE SB 2030 Stock'!P362+'ICE SB 2030 Stock'!P415+'ICE SB 2030 Stock'!P468+'ICE SB 2030 Stock'!P521+'ICE SB 2030 Stock'!P574+'ICE SB 2030 Stock'!P627+'ICE SB 2030 Stock'!P680)</f>
        <v>119432.48764093712</v>
      </c>
      <c r="J123" s="57">
        <f ca="1">SUM('ICE SB 2030 Stock'!Q44+'ICE SB 2030 Stock'!Q97+'ICE SB 2030 Stock'!Q150+'ICE SB 2030 Stock'!Q203+'ICE SB 2030 Stock'!Q256+'ICE SB 2030 Stock'!Q309+'ICE SB 2030 Stock'!Q362+'ICE SB 2030 Stock'!Q415+'ICE SB 2030 Stock'!Q468+'ICE SB 2030 Stock'!Q521+'ICE SB 2030 Stock'!Q574+'ICE SB 2030 Stock'!Q627+'ICE SB 2030 Stock'!Q680)</f>
        <v>151351.69075988914</v>
      </c>
      <c r="K123" s="57">
        <f ca="1">SUM('ICE SB 2030 Stock'!R44+'ICE SB 2030 Stock'!R97+'ICE SB 2030 Stock'!R150+'ICE SB 2030 Stock'!R203+'ICE SB 2030 Stock'!R256+'ICE SB 2030 Stock'!R309+'ICE SB 2030 Stock'!R362+'ICE SB 2030 Stock'!R415+'ICE SB 2030 Stock'!R468+'ICE SB 2030 Stock'!R521+'ICE SB 2030 Stock'!R574+'ICE SB 2030 Stock'!R627+'ICE SB 2030 Stock'!R680)</f>
        <v>156675.28327777461</v>
      </c>
      <c r="L123" s="57">
        <f ca="1">SUM('ICE SB 2030 Stock'!S44+'ICE SB 2030 Stock'!S97+'ICE SB 2030 Stock'!S150+'ICE SB 2030 Stock'!S203+'ICE SB 2030 Stock'!S256+'ICE SB 2030 Stock'!S309+'ICE SB 2030 Stock'!S362+'ICE SB 2030 Stock'!S415+'ICE SB 2030 Stock'!S468+'ICE SB 2030 Stock'!S521+'ICE SB 2030 Stock'!S574+'ICE SB 2030 Stock'!S627+'ICE SB 2030 Stock'!S680)</f>
        <v>166315.56060054939</v>
      </c>
      <c r="M123" s="57">
        <f ca="1">SUM('ICE SB 2030 Stock'!T44+'ICE SB 2030 Stock'!T97+'ICE SB 2030 Stock'!T150+'ICE SB 2030 Stock'!T203+'ICE SB 2030 Stock'!T256+'ICE SB 2030 Stock'!T309+'ICE SB 2030 Stock'!T362+'ICE SB 2030 Stock'!T415+'ICE SB 2030 Stock'!T468+'ICE SB 2030 Stock'!T521+'ICE SB 2030 Stock'!T574+'ICE SB 2030 Stock'!T627+'ICE SB 2030 Stock'!T680)</f>
        <v>131181.53185662691</v>
      </c>
      <c r="N123" s="57">
        <f ca="1">SUM('ICE SB 2030 Stock'!U44+'ICE SB 2030 Stock'!U97+'ICE SB 2030 Stock'!U150+'ICE SB 2030 Stock'!U203+'ICE SB 2030 Stock'!U256+'ICE SB 2030 Stock'!U309+'ICE SB 2030 Stock'!U362+'ICE SB 2030 Stock'!U415+'ICE SB 2030 Stock'!U468+'ICE SB 2030 Stock'!U521+'ICE SB 2030 Stock'!U574+'ICE SB 2030 Stock'!U627+'ICE SB 2030 Stock'!U680)</f>
        <v>136780.46636511898</v>
      </c>
      <c r="O123" s="57">
        <f ca="1">SUM('ICE SB 2030 Stock'!V44+'ICE SB 2030 Stock'!V97+'ICE SB 2030 Stock'!V150+'ICE SB 2030 Stock'!V203+'ICE SB 2030 Stock'!V256+'ICE SB 2030 Stock'!V309+'ICE SB 2030 Stock'!V362+'ICE SB 2030 Stock'!V415+'ICE SB 2030 Stock'!V468+'ICE SB 2030 Stock'!V521+'ICE SB 2030 Stock'!V574+'ICE SB 2030 Stock'!V627+'ICE SB 2030 Stock'!V680)</f>
        <v>142712.7152932469</v>
      </c>
      <c r="P123" s="57">
        <f ca="1">SUM('ICE SB 2030 Stock'!W44+'ICE SB 2030 Stock'!W97+'ICE SB 2030 Stock'!W150+'ICE SB 2030 Stock'!W203+'ICE SB 2030 Stock'!W256+'ICE SB 2030 Stock'!W309+'ICE SB 2030 Stock'!W362+'ICE SB 2030 Stock'!W415+'ICE SB 2030 Stock'!W468+'ICE SB 2030 Stock'!W521+'ICE SB 2030 Stock'!W574+'ICE SB 2030 Stock'!W627+'ICE SB 2030 Stock'!W680)</f>
        <v>148989.79884927711</v>
      </c>
      <c r="Q123" s="57">
        <f ca="1">SUM('ICE SB 2030 Stock'!X44+'ICE SB 2030 Stock'!X97+'ICE SB 2030 Stock'!X150+'ICE SB 2030 Stock'!X203+'ICE SB 2030 Stock'!X256+'ICE SB 2030 Stock'!X309+'ICE SB 2030 Stock'!X362+'ICE SB 2030 Stock'!X415+'ICE SB 2030 Stock'!X468+'ICE SB 2030 Stock'!X521+'ICE SB 2030 Stock'!X574+'ICE SB 2030 Stock'!X627+'ICE SB 2030 Stock'!X680)</f>
        <v>156123.16481394917</v>
      </c>
      <c r="R123" s="57">
        <f ca="1">SUM('ICE SB 2030 Stock'!Y44+'ICE SB 2030 Stock'!Y97+'ICE SB 2030 Stock'!Y150+'ICE SB 2030 Stock'!Y203+'ICE SB 2030 Stock'!Y256+'ICE SB 2030 Stock'!Y309+'ICE SB 2030 Stock'!Y362+'ICE SB 2030 Stock'!Y415+'ICE SB 2030 Stock'!Y468+'ICE SB 2030 Stock'!Y521+'ICE SB 2030 Stock'!Y574+'ICE SB 2030 Stock'!Y627+'ICE SB 2030 Stock'!Y680)</f>
        <v>163650.08056659019</v>
      </c>
      <c r="S123" s="57">
        <f ca="1">SUM('ICE SB 2030 Stock'!Z44+'ICE SB 2030 Stock'!Z97+'ICE SB 2030 Stock'!Z150+'ICE SB 2030 Stock'!Z203+'ICE SB 2030 Stock'!Z256+'ICE SB 2030 Stock'!Z309+'ICE SB 2030 Stock'!Z362+'ICE SB 2030 Stock'!Z415+'ICE SB 2030 Stock'!Z468+'ICE SB 2030 Stock'!Z521+'ICE SB 2030 Stock'!Z574+'ICE SB 2030 Stock'!Z627+'ICE SB 2030 Stock'!Z680)</f>
        <v>172108.5342008571</v>
      </c>
      <c r="T123" s="57">
        <f ca="1">SUM('ICE SB 2030 Stock'!AA44+'ICE SB 2030 Stock'!AA97+'ICE SB 2030 Stock'!AA150+'ICE SB 2030 Stock'!AA203+'ICE SB 2030 Stock'!AA256+'ICE SB 2030 Stock'!AA309+'ICE SB 2030 Stock'!AA362+'ICE SB 2030 Stock'!AA415+'ICE SB 2030 Stock'!AA468+'ICE SB 2030 Stock'!AA521+'ICE SB 2030 Stock'!AA574+'ICE SB 2030 Stock'!AA627+'ICE SB 2030 Stock'!AA680)</f>
        <v>188085.78909563206</v>
      </c>
      <c r="U123" s="57">
        <f ca="1">SUM('ICE SB 2030 Stock'!AB44+'ICE SB 2030 Stock'!AB97+'ICE SB 2030 Stock'!AB150+'ICE SB 2030 Stock'!AB203+'ICE SB 2030 Stock'!AB256+'ICE SB 2030 Stock'!AB309+'ICE SB 2030 Stock'!AB362+'ICE SB 2030 Stock'!AB415+'ICE SB 2030 Stock'!AB468+'ICE SB 2030 Stock'!AB521+'ICE SB 2030 Stock'!AB574+'ICE SB 2030 Stock'!AB627+'ICE SB 2030 Stock'!AB680)</f>
        <v>205665.80763793332</v>
      </c>
      <c r="V123" s="57">
        <f ca="1">SUM('ICE SB 2030 Stock'!AC44+'ICE SB 2030 Stock'!AC97+'ICE SB 2030 Stock'!AC150+'ICE SB 2030 Stock'!AC203+'ICE SB 2030 Stock'!AC256+'ICE SB 2030 Stock'!AC309+'ICE SB 2030 Stock'!AC362+'ICE SB 2030 Stock'!AC415+'ICE SB 2030 Stock'!AC468+'ICE SB 2030 Stock'!AC521+'ICE SB 2030 Stock'!AC574+'ICE SB 2030 Stock'!AC627+'ICE SB 2030 Stock'!AC680)</f>
        <v>231634.22083227828</v>
      </c>
      <c r="W123" s="57">
        <f ca="1">SUM('ICE SB 2030 Stock'!AD44+'ICE SB 2030 Stock'!AD97+'ICE SB 2030 Stock'!AD150+'ICE SB 2030 Stock'!AD203+'ICE SB 2030 Stock'!AD256+'ICE SB 2030 Stock'!AD309+'ICE SB 2030 Stock'!AD362+'ICE SB 2030 Stock'!AD415+'ICE SB 2030 Stock'!AD468+'ICE SB 2030 Stock'!AD521+'ICE SB 2030 Stock'!AD574+'ICE SB 2030 Stock'!AD627+'ICE SB 2030 Stock'!AD680)</f>
        <v>257981.88135237439</v>
      </c>
      <c r="X123" s="57">
        <f ca="1">SUM('ICE SB 2030 Stock'!AE44+'ICE SB 2030 Stock'!AE97+'ICE SB 2030 Stock'!AE150+'ICE SB 2030 Stock'!AE203+'ICE SB 2030 Stock'!AE256+'ICE SB 2030 Stock'!AE309+'ICE SB 2030 Stock'!AE362+'ICE SB 2030 Stock'!AE415+'ICE SB 2030 Stock'!AE468+'ICE SB 2030 Stock'!AE521+'ICE SB 2030 Stock'!AE574+'ICE SB 2030 Stock'!AE627+'ICE SB 2030 Stock'!AE680)</f>
        <v>280373.80899124453</v>
      </c>
      <c r="Y123" s="57">
        <f ca="1">SUM('ICE SB 2030 Stock'!AF44+'ICE SB 2030 Stock'!AF97+'ICE SB 2030 Stock'!AF150+'ICE SB 2030 Stock'!AF203+'ICE SB 2030 Stock'!AF256+'ICE SB 2030 Stock'!AF309+'ICE SB 2030 Stock'!AF362+'ICE SB 2030 Stock'!AF415+'ICE SB 2030 Stock'!AF468+'ICE SB 2030 Stock'!AF521+'ICE SB 2030 Stock'!AF574+'ICE SB 2030 Stock'!AF627+'ICE SB 2030 Stock'!AF680)</f>
        <v>227065.44223119109</v>
      </c>
      <c r="Z123" s="57">
        <f ca="1">SUM('ICE SB 2030 Stock'!AG44+'ICE SB 2030 Stock'!AG97+'ICE SB 2030 Stock'!AG150+'ICE SB 2030 Stock'!AG203+'ICE SB 2030 Stock'!AG256+'ICE SB 2030 Stock'!AG309+'ICE SB 2030 Stock'!AG362+'ICE SB 2030 Stock'!AG415+'ICE SB 2030 Stock'!AG468+'ICE SB 2030 Stock'!AG521+'ICE SB 2030 Stock'!AG574+'ICE SB 2030 Stock'!AG627+'ICE SB 2030 Stock'!AG680)</f>
        <v>232647.85297662977</v>
      </c>
      <c r="AA123" s="57">
        <f ca="1">SUM('ICE SB 2030 Stock'!AH44+'ICE SB 2030 Stock'!AH97+'ICE SB 2030 Stock'!AH150+'ICE SB 2030 Stock'!AH203+'ICE SB 2030 Stock'!AH256+'ICE SB 2030 Stock'!AH309+'ICE SB 2030 Stock'!AH362+'ICE SB 2030 Stock'!AH415+'ICE SB 2030 Stock'!AH468+'ICE SB 2030 Stock'!AH521+'ICE SB 2030 Stock'!AH574+'ICE SB 2030 Stock'!AH627+'ICE SB 2030 Stock'!AH680)</f>
        <v>238367.53086564981</v>
      </c>
      <c r="AB123" s="57">
        <f ca="1">SUM('ICE SB 2030 Stock'!AI44+'ICE SB 2030 Stock'!AI97+'ICE SB 2030 Stock'!AI150+'ICE SB 2030 Stock'!AI203+'ICE SB 2030 Stock'!AI256+'ICE SB 2030 Stock'!AI309+'ICE SB 2030 Stock'!AI362+'ICE SB 2030 Stock'!AI415+'ICE SB 2030 Stock'!AI468+'ICE SB 2030 Stock'!AI521+'ICE SB 2030 Stock'!AI574+'ICE SB 2030 Stock'!AI627+'ICE SB 2030 Stock'!AI680)</f>
        <v>244227.85130030199</v>
      </c>
      <c r="AC123" s="57">
        <f ca="1">SUM('ICE SB 2030 Stock'!AJ44+'ICE SB 2030 Stock'!AJ97+'ICE SB 2030 Stock'!AJ150+'ICE SB 2030 Stock'!AJ203+'ICE SB 2030 Stock'!AJ256+'ICE SB 2030 Stock'!AJ309+'ICE SB 2030 Stock'!AJ362+'ICE SB 2030 Stock'!AJ415+'ICE SB 2030 Stock'!AJ468+'ICE SB 2030 Stock'!AJ521+'ICE SB 2030 Stock'!AJ574+'ICE SB 2030 Stock'!AJ627+'ICE SB 2030 Stock'!AJ680)</f>
        <v>250232.27268436391</v>
      </c>
      <c r="AD123" s="57">
        <f ca="1">SUM('ICE SB 2030 Stock'!AK44+'ICE SB 2030 Stock'!AK97+'ICE SB 2030 Stock'!AK150+'ICE SB 2030 Stock'!AK203+'ICE SB 2030 Stock'!AK256+'ICE SB 2030 Stock'!AK309+'ICE SB 2030 Stock'!AK362+'ICE SB 2030 Stock'!AK415+'ICE SB 2030 Stock'!AK468+'ICE SB 2030 Stock'!AK521+'ICE SB 2030 Stock'!AK574+'ICE SB 2030 Stock'!AK627+'ICE SB 2030 Stock'!AK680)</f>
        <v>256384.33846436345</v>
      </c>
      <c r="AE123" s="57">
        <f ca="1">SUM('ICE SB 2030 Stock'!AL44+'ICE SB 2030 Stock'!AL97+'ICE SB 2030 Stock'!AL150+'ICE SB 2030 Stock'!AL203+'ICE SB 2030 Stock'!AL256+'ICE SB 2030 Stock'!AL309+'ICE SB 2030 Stock'!AL362+'ICE SB 2030 Stock'!AL415+'ICE SB 2030 Stock'!AL468+'ICE SB 2030 Stock'!AL521+'ICE SB 2030 Stock'!AL574+'ICE SB 2030 Stock'!AL627+'ICE SB 2030 Stock'!AL680)</f>
        <v>262687.67922079936</v>
      </c>
      <c r="AF123" s="57">
        <f ca="1">SUM('ICE SB 2030 Stock'!AM44+'ICE SB 2030 Stock'!AM97+'ICE SB 2030 Stock'!AM150+'ICE SB 2030 Stock'!AM203+'ICE SB 2030 Stock'!AM256+'ICE SB 2030 Stock'!AM309+'ICE SB 2030 Stock'!AM362+'ICE SB 2030 Stock'!AM415+'ICE SB 2030 Stock'!AM468+'ICE SB 2030 Stock'!AM521+'ICE SB 2030 Stock'!AM574+'ICE SB 2030 Stock'!AM627+'ICE SB 2030 Stock'!AM680)</f>
        <v>269146.01481078635</v>
      </c>
      <c r="AG123" s="57">
        <f ca="1">SUM('ICE SB 2030 Stock'!AN44+'ICE SB 2030 Stock'!AN97+'ICE SB 2030 Stock'!AN150+'ICE SB 2030 Stock'!AN203+'ICE SB 2030 Stock'!AN256+'ICE SB 2030 Stock'!AN309+'ICE SB 2030 Stock'!AN362+'ICE SB 2030 Stock'!AN415+'ICE SB 2030 Stock'!AN468+'ICE SB 2030 Stock'!AN521+'ICE SB 2030 Stock'!AN574+'ICE SB 2030 Stock'!AN627+'ICE SB 2030 Stock'!AN680)</f>
        <v>275763.15656337864</v>
      </c>
      <c r="AH123" s="57">
        <f ca="1">SUM('ICE SB 2030 Stock'!AO44+'ICE SB 2030 Stock'!AO97+'ICE SB 2030 Stock'!AO150+'ICE SB 2030 Stock'!AO203+'ICE SB 2030 Stock'!AO256+'ICE SB 2030 Stock'!AO309+'ICE SB 2030 Stock'!AO362+'ICE SB 2030 Stock'!AO415+'ICE SB 2030 Stock'!AO468+'ICE SB 2030 Stock'!AO521+'ICE SB 2030 Stock'!AO574+'ICE SB 2030 Stock'!AO627+'ICE SB 2030 Stock'!AO680)</f>
        <v>282543.00952889147</v>
      </c>
    </row>
    <row r="124" spans="1:34" x14ac:dyDescent="0.25">
      <c r="A124">
        <v>11</v>
      </c>
      <c r="B124" s="57">
        <f>SUM('ICE SB 2030 Stock'!I45+'ICE SB 2030 Stock'!I98+'ICE SB 2030 Stock'!I151+'ICE SB 2030 Stock'!I204+'ICE SB 2030 Stock'!I257+'ICE SB 2030 Stock'!I310+'ICE SB 2030 Stock'!I363+'ICE SB 2030 Stock'!I416+'ICE SB 2030 Stock'!I469+'ICE SB 2030 Stock'!I522+'ICE SB 2030 Stock'!I575+'ICE SB 2030 Stock'!I628+'ICE SB 2030 Stock'!I681)</f>
        <v>156177</v>
      </c>
      <c r="C124" s="57">
        <f ca="1">SUM('ICE SB 2030 Stock'!J45+'ICE SB 2030 Stock'!J98+'ICE SB 2030 Stock'!J151+'ICE SB 2030 Stock'!J204+'ICE SB 2030 Stock'!J257+'ICE SB 2030 Stock'!J310+'ICE SB 2030 Stock'!J363+'ICE SB 2030 Stock'!J416+'ICE SB 2030 Stock'!J469+'ICE SB 2030 Stock'!J522+'ICE SB 2030 Stock'!J575+'ICE SB 2030 Stock'!J628+'ICE SB 2030 Stock'!J681)</f>
        <v>126639.25083233108</v>
      </c>
      <c r="D124" s="57">
        <f ca="1">SUM('ICE SB 2030 Stock'!K45+'ICE SB 2030 Stock'!K98+'ICE SB 2030 Stock'!K151+'ICE SB 2030 Stock'!K204+'ICE SB 2030 Stock'!K257+'ICE SB 2030 Stock'!K310+'ICE SB 2030 Stock'!K363+'ICE SB 2030 Stock'!K416+'ICE SB 2030 Stock'!K469+'ICE SB 2030 Stock'!K522+'ICE SB 2030 Stock'!K575+'ICE SB 2030 Stock'!K628+'ICE SB 2030 Stock'!K681)</f>
        <v>57561.325565114792</v>
      </c>
      <c r="E124" s="57">
        <f ca="1">SUM('ICE SB 2030 Stock'!L45+'ICE SB 2030 Stock'!L98+'ICE SB 2030 Stock'!L151+'ICE SB 2030 Stock'!L204+'ICE SB 2030 Stock'!L257+'ICE SB 2030 Stock'!L310+'ICE SB 2030 Stock'!L363+'ICE SB 2030 Stock'!L416+'ICE SB 2030 Stock'!L469+'ICE SB 2030 Stock'!L522+'ICE SB 2030 Stock'!L575+'ICE SB 2030 Stock'!L628+'ICE SB 2030 Stock'!L681)</f>
        <v>79625.011220144937</v>
      </c>
      <c r="F124" s="57">
        <f ca="1">SUM('ICE SB 2030 Stock'!M45+'ICE SB 2030 Stock'!M98+'ICE SB 2030 Stock'!M151+'ICE SB 2030 Stock'!M204+'ICE SB 2030 Stock'!M257+'ICE SB 2030 Stock'!M310+'ICE SB 2030 Stock'!M363+'ICE SB 2030 Stock'!M416+'ICE SB 2030 Stock'!M469+'ICE SB 2030 Stock'!M522+'ICE SB 2030 Stock'!M575+'ICE SB 2030 Stock'!M628+'ICE SB 2030 Stock'!M681)</f>
        <v>74274.482877864604</v>
      </c>
      <c r="G124" s="57">
        <f ca="1">SUM('ICE SB 2030 Stock'!N45+'ICE SB 2030 Stock'!N98+'ICE SB 2030 Stock'!N151+'ICE SB 2030 Stock'!N204+'ICE SB 2030 Stock'!N257+'ICE SB 2030 Stock'!N310+'ICE SB 2030 Stock'!N363+'ICE SB 2030 Stock'!N416+'ICE SB 2030 Stock'!N469+'ICE SB 2030 Stock'!N522+'ICE SB 2030 Stock'!N575+'ICE SB 2030 Stock'!N628+'ICE SB 2030 Stock'!N681)</f>
        <v>70380.678367814297</v>
      </c>
      <c r="H124" s="57">
        <f ca="1">SUM('ICE SB 2030 Stock'!O45+'ICE SB 2030 Stock'!O98+'ICE SB 2030 Stock'!O151+'ICE SB 2030 Stock'!O204+'ICE SB 2030 Stock'!O257+'ICE SB 2030 Stock'!O310+'ICE SB 2030 Stock'!O363+'ICE SB 2030 Stock'!O416+'ICE SB 2030 Stock'!O469+'ICE SB 2030 Stock'!O522+'ICE SB 2030 Stock'!O575+'ICE SB 2030 Stock'!O628+'ICE SB 2030 Stock'!O681)</f>
        <v>76712.464296112012</v>
      </c>
      <c r="I124" s="57">
        <f ca="1">SUM('ICE SB 2030 Stock'!P45+'ICE SB 2030 Stock'!P98+'ICE SB 2030 Stock'!P151+'ICE SB 2030 Stock'!P204+'ICE SB 2030 Stock'!P257+'ICE SB 2030 Stock'!P310+'ICE SB 2030 Stock'!P363+'ICE SB 2030 Stock'!P416+'ICE SB 2030 Stock'!P469+'ICE SB 2030 Stock'!P522+'ICE SB 2030 Stock'!P575+'ICE SB 2030 Stock'!P628+'ICE SB 2030 Stock'!P681)</f>
        <v>90616.382219882784</v>
      </c>
      <c r="J124" s="57">
        <f ca="1">SUM('ICE SB 2030 Stock'!Q45+'ICE SB 2030 Stock'!Q98+'ICE SB 2030 Stock'!Q151+'ICE SB 2030 Stock'!Q204+'ICE SB 2030 Stock'!Q257+'ICE SB 2030 Stock'!Q310+'ICE SB 2030 Stock'!Q363+'ICE SB 2030 Stock'!Q416+'ICE SB 2030 Stock'!Q469+'ICE SB 2030 Stock'!Q522+'ICE SB 2030 Stock'!Q575+'ICE SB 2030 Stock'!Q628+'ICE SB 2030 Stock'!Q681)</f>
        <v>106482.38162063023</v>
      </c>
      <c r="K124" s="57">
        <f ca="1">SUM('ICE SB 2030 Stock'!R45+'ICE SB 2030 Stock'!R98+'ICE SB 2030 Stock'!R151+'ICE SB 2030 Stock'!R204+'ICE SB 2030 Stock'!R257+'ICE SB 2030 Stock'!R310+'ICE SB 2030 Stock'!R363+'ICE SB 2030 Stock'!R416+'ICE SB 2030 Stock'!R469+'ICE SB 2030 Stock'!R522+'ICE SB 2030 Stock'!R575+'ICE SB 2030 Stock'!R628+'ICE SB 2030 Stock'!R681)</f>
        <v>135224.58650811945</v>
      </c>
      <c r="L124" s="57">
        <f ca="1">SUM('ICE SB 2030 Stock'!S45+'ICE SB 2030 Stock'!S98+'ICE SB 2030 Stock'!S151+'ICE SB 2030 Stock'!S204+'ICE SB 2030 Stock'!S257+'ICE SB 2030 Stock'!S310+'ICE SB 2030 Stock'!S363+'ICE SB 2030 Stock'!S416+'ICE SB 2030 Stock'!S469+'ICE SB 2030 Stock'!S522+'ICE SB 2030 Stock'!S575+'ICE SB 2030 Stock'!S628+'ICE SB 2030 Stock'!S681)</f>
        <v>139774.80340269423</v>
      </c>
      <c r="M124" s="57">
        <f ca="1">SUM('ICE SB 2030 Stock'!T45+'ICE SB 2030 Stock'!T98+'ICE SB 2030 Stock'!T151+'ICE SB 2030 Stock'!T204+'ICE SB 2030 Stock'!T257+'ICE SB 2030 Stock'!T310+'ICE SB 2030 Stock'!T363+'ICE SB 2030 Stock'!T416+'ICE SB 2030 Stock'!T469+'ICE SB 2030 Stock'!T522+'ICE SB 2030 Stock'!T575+'ICE SB 2030 Stock'!T628+'ICE SB 2030 Stock'!T681)</f>
        <v>148236.25247238492</v>
      </c>
      <c r="N124" s="57">
        <f ca="1">SUM('ICE SB 2030 Stock'!U45+'ICE SB 2030 Stock'!U98+'ICE SB 2030 Stock'!U151+'ICE SB 2030 Stock'!U204+'ICE SB 2030 Stock'!U257+'ICE SB 2030 Stock'!U310+'ICE SB 2030 Stock'!U363+'ICE SB 2030 Stock'!U416+'ICE SB 2030 Stock'!U469+'ICE SB 2030 Stock'!U522+'ICE SB 2030 Stock'!U575+'ICE SB 2030 Stock'!U628+'ICE SB 2030 Stock'!U681)</f>
        <v>115090.83615389878</v>
      </c>
      <c r="O124" s="57">
        <f ca="1">SUM('ICE SB 2030 Stock'!V45+'ICE SB 2030 Stock'!V98+'ICE SB 2030 Stock'!V151+'ICE SB 2030 Stock'!V204+'ICE SB 2030 Stock'!V257+'ICE SB 2030 Stock'!V310+'ICE SB 2030 Stock'!V363+'ICE SB 2030 Stock'!V416+'ICE SB 2030 Stock'!V469+'ICE SB 2030 Stock'!V522+'ICE SB 2030 Stock'!V575+'ICE SB 2030 Stock'!V628+'ICE SB 2030 Stock'!V681)</f>
        <v>119880.68223866346</v>
      </c>
      <c r="P124" s="57">
        <f ca="1">SUM('ICE SB 2030 Stock'!W45+'ICE SB 2030 Stock'!W98+'ICE SB 2030 Stock'!W151+'ICE SB 2030 Stock'!W204+'ICE SB 2030 Stock'!W257+'ICE SB 2030 Stock'!W310+'ICE SB 2030 Stock'!W363+'ICE SB 2030 Stock'!W416+'ICE SB 2030 Stock'!W469+'ICE SB 2030 Stock'!W522+'ICE SB 2030 Stock'!W575+'ICE SB 2030 Stock'!W628+'ICE SB 2030 Stock'!W681)</f>
        <v>124968.3503661513</v>
      </c>
      <c r="Q124" s="57">
        <f ca="1">SUM('ICE SB 2030 Stock'!X45+'ICE SB 2030 Stock'!X98+'ICE SB 2030 Stock'!X151+'ICE SB 2030 Stock'!X204+'ICE SB 2030 Stock'!X257+'ICE SB 2030 Stock'!X310+'ICE SB 2030 Stock'!X363+'ICE SB 2030 Stock'!X416+'ICE SB 2030 Stock'!X469+'ICE SB 2030 Stock'!X522+'ICE SB 2030 Stock'!X575+'ICE SB 2030 Stock'!X628+'ICE SB 2030 Stock'!X681)</f>
        <v>130364.16327000092</v>
      </c>
      <c r="R124" s="57">
        <f ca="1">SUM('ICE SB 2030 Stock'!Y45+'ICE SB 2030 Stock'!Y98+'ICE SB 2030 Stock'!Y151+'ICE SB 2030 Stock'!Y204+'ICE SB 2030 Stock'!Y257+'ICE SB 2030 Stock'!Y310+'ICE SB 2030 Stock'!Y363+'ICE SB 2030 Stock'!Y416+'ICE SB 2030 Stock'!Y469+'ICE SB 2030 Stock'!Y522+'ICE SB 2030 Stock'!Y575+'ICE SB 2030 Stock'!Y628+'ICE SB 2030 Stock'!Y681)</f>
        <v>136513.6815632075</v>
      </c>
      <c r="S124" s="57">
        <f ca="1">SUM('ICE SB 2030 Stock'!Z45+'ICE SB 2030 Stock'!Z98+'ICE SB 2030 Stock'!Z151+'ICE SB 2030 Stock'!Z204+'ICE SB 2030 Stock'!Z257+'ICE SB 2030 Stock'!Z310+'ICE SB 2030 Stock'!Z363+'ICE SB 2030 Stock'!Z416+'ICE SB 2030 Stock'!Z469+'ICE SB 2030 Stock'!Z522+'ICE SB 2030 Stock'!Z575+'ICE SB 2030 Stock'!Z628+'ICE SB 2030 Stock'!Z681)</f>
        <v>143014.37180895102</v>
      </c>
      <c r="T124" s="57">
        <f ca="1">SUM('ICE SB 2030 Stock'!AA45+'ICE SB 2030 Stock'!AA98+'ICE SB 2030 Stock'!AA151+'ICE SB 2030 Stock'!AA204+'ICE SB 2030 Stock'!AA257+'ICE SB 2030 Stock'!AA310+'ICE SB 2030 Stock'!AA363+'ICE SB 2030 Stock'!AA416+'ICE SB 2030 Stock'!AA469+'ICE SB 2030 Stock'!AA522+'ICE SB 2030 Stock'!AA575+'ICE SB 2030 Stock'!AA628+'ICE SB 2030 Stock'!AA681)</f>
        <v>150334.9206881859</v>
      </c>
      <c r="U124" s="57">
        <f ca="1">SUM('ICE SB 2030 Stock'!AB45+'ICE SB 2030 Stock'!AB98+'ICE SB 2030 Stock'!AB151+'ICE SB 2030 Stock'!AB204+'ICE SB 2030 Stock'!AB257+'ICE SB 2030 Stock'!AB310+'ICE SB 2030 Stock'!AB363+'ICE SB 2030 Stock'!AB416+'ICE SB 2030 Stock'!AB469+'ICE SB 2030 Stock'!AB522+'ICE SB 2030 Stock'!AB575+'ICE SB 2030 Stock'!AB628+'ICE SB 2030 Stock'!AB681)</f>
        <v>164221.88630025397</v>
      </c>
      <c r="V124" s="57">
        <f ca="1">SUM('ICE SB 2030 Stock'!AC45+'ICE SB 2030 Stock'!AC98+'ICE SB 2030 Stock'!AC151+'ICE SB 2030 Stock'!AC204+'ICE SB 2030 Stock'!AC257+'ICE SB 2030 Stock'!AC310+'ICE SB 2030 Stock'!AC363+'ICE SB 2030 Stock'!AC416+'ICE SB 2030 Stock'!AC469+'ICE SB 2030 Stock'!AC522+'ICE SB 2030 Stock'!AC575+'ICE SB 2030 Stock'!AC628+'ICE SB 2030 Stock'!AC681)</f>
        <v>179509.37439793241</v>
      </c>
      <c r="W124" s="57">
        <f ca="1">SUM('ICE SB 2030 Stock'!AD45+'ICE SB 2030 Stock'!AD98+'ICE SB 2030 Stock'!AD151+'ICE SB 2030 Stock'!AD204+'ICE SB 2030 Stock'!AD257+'ICE SB 2030 Stock'!AD310+'ICE SB 2030 Stock'!AD363+'ICE SB 2030 Stock'!AD416+'ICE SB 2030 Stock'!AD469+'ICE SB 2030 Stock'!AD522+'ICE SB 2030 Stock'!AD575+'ICE SB 2030 Stock'!AD628+'ICE SB 2030 Stock'!AD681)</f>
        <v>202134.06177921171</v>
      </c>
      <c r="X124" s="57">
        <f ca="1">SUM('ICE SB 2030 Stock'!AE45+'ICE SB 2030 Stock'!AE98+'ICE SB 2030 Stock'!AE151+'ICE SB 2030 Stock'!AE204+'ICE SB 2030 Stock'!AE257+'ICE SB 2030 Stock'!AE310+'ICE SB 2030 Stock'!AE363+'ICE SB 2030 Stock'!AE416+'ICE SB 2030 Stock'!AE469+'ICE SB 2030 Stock'!AE522+'ICE SB 2030 Stock'!AE575+'ICE SB 2030 Stock'!AE628+'ICE SB 2030 Stock'!AE681)</f>
        <v>225047.90821751204</v>
      </c>
      <c r="Y124" s="57">
        <f ca="1">SUM('ICE SB 2030 Stock'!AF45+'ICE SB 2030 Stock'!AF98+'ICE SB 2030 Stock'!AF151+'ICE SB 2030 Stock'!AF204+'ICE SB 2030 Stock'!AF257+'ICE SB 2030 Stock'!AF310+'ICE SB 2030 Stock'!AF363+'ICE SB 2030 Stock'!AF416+'ICE SB 2030 Stock'!AF469+'ICE SB 2030 Stock'!AF522+'ICE SB 2030 Stock'!AF575+'ICE SB 2030 Stock'!AF628+'ICE SB 2030 Stock'!AF681)</f>
        <v>244556.90319870791</v>
      </c>
      <c r="Z124" s="57">
        <f ca="1">SUM('ICE SB 2030 Stock'!AG45+'ICE SB 2030 Stock'!AG98+'ICE SB 2030 Stock'!AG151+'ICE SB 2030 Stock'!AG204+'ICE SB 2030 Stock'!AG257+'ICE SB 2030 Stock'!AG310+'ICE SB 2030 Stock'!AG363+'ICE SB 2030 Stock'!AG416+'ICE SB 2030 Stock'!AG469+'ICE SB 2030 Stock'!AG522+'ICE SB 2030 Stock'!AG575+'ICE SB 2030 Stock'!AG628+'ICE SB 2030 Stock'!AG681)</f>
        <v>198441.86383488565</v>
      </c>
      <c r="AA124" s="57">
        <f ca="1">SUM('ICE SB 2030 Stock'!AH45+'ICE SB 2030 Stock'!AH98+'ICE SB 2030 Stock'!AH151+'ICE SB 2030 Stock'!AH204+'ICE SB 2030 Stock'!AH257+'ICE SB 2030 Stock'!AH310+'ICE SB 2030 Stock'!AH363+'ICE SB 2030 Stock'!AH416+'ICE SB 2030 Stock'!AH469+'ICE SB 2030 Stock'!AH522+'ICE SB 2030 Stock'!AH575+'ICE SB 2030 Stock'!AH628+'ICE SB 2030 Stock'!AH681)</f>
        <v>203320.53576405486</v>
      </c>
      <c r="AB124" s="57">
        <f ca="1">SUM('ICE SB 2030 Stock'!AI45+'ICE SB 2030 Stock'!AI98+'ICE SB 2030 Stock'!AI151+'ICE SB 2030 Stock'!AI204+'ICE SB 2030 Stock'!AI257+'ICE SB 2030 Stock'!AI310+'ICE SB 2030 Stock'!AI363+'ICE SB 2030 Stock'!AI416+'ICE SB 2030 Stock'!AI469+'ICE SB 2030 Stock'!AI522+'ICE SB 2030 Stock'!AI575+'ICE SB 2030 Stock'!AI628+'ICE SB 2030 Stock'!AI681)</f>
        <v>208319.17031825002</v>
      </c>
      <c r="AC124" s="57">
        <f ca="1">SUM('ICE SB 2030 Stock'!AJ45+'ICE SB 2030 Stock'!AJ98+'ICE SB 2030 Stock'!AJ151+'ICE SB 2030 Stock'!AJ204+'ICE SB 2030 Stock'!AJ257+'ICE SB 2030 Stock'!AJ310+'ICE SB 2030 Stock'!AJ363+'ICE SB 2030 Stock'!AJ416+'ICE SB 2030 Stock'!AJ469+'ICE SB 2030 Stock'!AJ522+'ICE SB 2030 Stock'!AJ575+'ICE SB 2030 Stock'!AJ628+'ICE SB 2030 Stock'!AJ681)</f>
        <v>213440.71738043544</v>
      </c>
      <c r="AD124" s="57">
        <f ca="1">SUM('ICE SB 2030 Stock'!AK45+'ICE SB 2030 Stock'!AK98+'ICE SB 2030 Stock'!AK151+'ICE SB 2030 Stock'!AK204+'ICE SB 2030 Stock'!AK257+'ICE SB 2030 Stock'!AK310+'ICE SB 2030 Stock'!AK363+'ICE SB 2030 Stock'!AK416+'ICE SB 2030 Stock'!AK469+'ICE SB 2030 Stock'!AK522+'ICE SB 2030 Stock'!AK575+'ICE SB 2030 Stock'!AK628+'ICE SB 2030 Stock'!AK681)</f>
        <v>218688.19937171068</v>
      </c>
      <c r="AE124" s="57">
        <f ca="1">SUM('ICE SB 2030 Stock'!AL45+'ICE SB 2030 Stock'!AL98+'ICE SB 2030 Stock'!AL151+'ICE SB 2030 Stock'!AL204+'ICE SB 2030 Stock'!AL257+'ICE SB 2030 Stock'!AL310+'ICE SB 2030 Stock'!AL363+'ICE SB 2030 Stock'!AL416+'ICE SB 2030 Stock'!AL469+'ICE SB 2030 Stock'!AL522+'ICE SB 2030 Stock'!AL575+'ICE SB 2030 Stock'!AL628+'ICE SB 2030 Stock'!AL681)</f>
        <v>224064.71303503274</v>
      </c>
      <c r="AF124" s="57">
        <f ca="1">SUM('ICE SB 2030 Stock'!AM45+'ICE SB 2030 Stock'!AM98+'ICE SB 2030 Stock'!AM151+'ICE SB 2030 Stock'!AM204+'ICE SB 2030 Stock'!AM257+'ICE SB 2030 Stock'!AM310+'ICE SB 2030 Stock'!AM363+'ICE SB 2030 Stock'!AM416+'ICE SB 2030 Stock'!AM469+'ICE SB 2030 Stock'!AM522+'ICE SB 2030 Stock'!AM575+'ICE SB 2030 Stock'!AM628+'ICE SB 2030 Stock'!AM681)</f>
        <v>229573.43126280801</v>
      </c>
      <c r="AG124" s="57">
        <f ca="1">SUM('ICE SB 2030 Stock'!AN45+'ICE SB 2030 Stock'!AN98+'ICE SB 2030 Stock'!AN151+'ICE SB 2030 Stock'!AN204+'ICE SB 2030 Stock'!AN257+'ICE SB 2030 Stock'!AN310+'ICE SB 2030 Stock'!AN363+'ICE SB 2030 Stock'!AN416+'ICE SB 2030 Stock'!AN469+'ICE SB 2030 Stock'!AN522+'ICE SB 2030 Stock'!AN575+'ICE SB 2030 Stock'!AN628+'ICE SB 2030 Stock'!AN681)</f>
        <v>235217.60496942449</v>
      </c>
      <c r="AH124" s="57">
        <f ca="1">SUM('ICE SB 2030 Stock'!AO45+'ICE SB 2030 Stock'!AO98+'ICE SB 2030 Stock'!AO151+'ICE SB 2030 Stock'!AO204+'ICE SB 2030 Stock'!AO257+'ICE SB 2030 Stock'!AO310+'ICE SB 2030 Stock'!AO363+'ICE SB 2030 Stock'!AO416+'ICE SB 2030 Stock'!AO469+'ICE SB 2030 Stock'!AO522+'ICE SB 2030 Stock'!AO575+'ICE SB 2030 Stock'!AO628+'ICE SB 2030 Stock'!AO681)</f>
        <v>241000.56500982324</v>
      </c>
    </row>
    <row r="125" spans="1:34" x14ac:dyDescent="0.25">
      <c r="A125">
        <v>12</v>
      </c>
      <c r="B125" s="57">
        <f>SUM('ICE SB 2030 Stock'!I46+'ICE SB 2030 Stock'!I99+'ICE SB 2030 Stock'!I152+'ICE SB 2030 Stock'!I205+'ICE SB 2030 Stock'!I258+'ICE SB 2030 Stock'!I311+'ICE SB 2030 Stock'!I364+'ICE SB 2030 Stock'!I417+'ICE SB 2030 Stock'!I470+'ICE SB 2030 Stock'!I523+'ICE SB 2030 Stock'!I576+'ICE SB 2030 Stock'!I629+'ICE SB 2030 Stock'!I682)</f>
        <v>127386</v>
      </c>
      <c r="C125" s="57">
        <f ca="1">SUM('ICE SB 2030 Stock'!J46+'ICE SB 2030 Stock'!J99+'ICE SB 2030 Stock'!J152+'ICE SB 2030 Stock'!J205+'ICE SB 2030 Stock'!J258+'ICE SB 2030 Stock'!J311+'ICE SB 2030 Stock'!J364+'ICE SB 2030 Stock'!J417+'ICE SB 2030 Stock'!J470+'ICE SB 2030 Stock'!J523+'ICE SB 2030 Stock'!J576+'ICE SB 2030 Stock'!J629+'ICE SB 2030 Stock'!J682)</f>
        <v>127848.87288987446</v>
      </c>
      <c r="D125" s="57">
        <f ca="1">SUM('ICE SB 2030 Stock'!K46+'ICE SB 2030 Stock'!K99+'ICE SB 2030 Stock'!K152+'ICE SB 2030 Stock'!K205+'ICE SB 2030 Stock'!K258+'ICE SB 2030 Stock'!K311+'ICE SB 2030 Stock'!K364+'ICE SB 2030 Stock'!K417+'ICE SB 2030 Stock'!K470+'ICE SB 2030 Stock'!K523+'ICE SB 2030 Stock'!K576+'ICE SB 2030 Stock'!K629+'ICE SB 2030 Stock'!K682)</f>
        <v>103971.18474404119</v>
      </c>
      <c r="E125" s="57">
        <f ca="1">SUM('ICE SB 2030 Stock'!L46+'ICE SB 2030 Stock'!L99+'ICE SB 2030 Stock'!L152+'ICE SB 2030 Stock'!L205+'ICE SB 2030 Stock'!L258+'ICE SB 2030 Stock'!L311+'ICE SB 2030 Stock'!L364+'ICE SB 2030 Stock'!L417+'ICE SB 2030 Stock'!L470+'ICE SB 2030 Stock'!L523+'ICE SB 2030 Stock'!L576+'ICE SB 2030 Stock'!L629+'ICE SB 2030 Stock'!L682)</f>
        <v>46941.758567541889</v>
      </c>
      <c r="F125" s="57">
        <f ca="1">SUM('ICE SB 2030 Stock'!M46+'ICE SB 2030 Stock'!M99+'ICE SB 2030 Stock'!M152+'ICE SB 2030 Stock'!M205+'ICE SB 2030 Stock'!M258+'ICE SB 2030 Stock'!M311+'ICE SB 2030 Stock'!M364+'ICE SB 2030 Stock'!M417+'ICE SB 2030 Stock'!M470+'ICE SB 2030 Stock'!M523+'ICE SB 2030 Stock'!M576+'ICE SB 2030 Stock'!M629+'ICE SB 2030 Stock'!M682)</f>
        <v>65820.529461655649</v>
      </c>
      <c r="G125" s="57">
        <f ca="1">SUM('ICE SB 2030 Stock'!N46+'ICE SB 2030 Stock'!N99+'ICE SB 2030 Stock'!N152+'ICE SB 2030 Stock'!N205+'ICE SB 2030 Stock'!N258+'ICE SB 2030 Stock'!N311+'ICE SB 2030 Stock'!N364+'ICE SB 2030 Stock'!N417+'ICE SB 2030 Stock'!N470+'ICE SB 2030 Stock'!N523+'ICE SB 2030 Stock'!N576+'ICE SB 2030 Stock'!N629+'ICE SB 2030 Stock'!N682)</f>
        <v>62262.876347129808</v>
      </c>
      <c r="H125" s="57">
        <f ca="1">SUM('ICE SB 2030 Stock'!O46+'ICE SB 2030 Stock'!O99+'ICE SB 2030 Stock'!O152+'ICE SB 2030 Stock'!O205+'ICE SB 2030 Stock'!O258+'ICE SB 2030 Stock'!O311+'ICE SB 2030 Stock'!O364+'ICE SB 2030 Stock'!O417+'ICE SB 2030 Stock'!O470+'ICE SB 2030 Stock'!O523+'ICE SB 2030 Stock'!O576+'ICE SB 2030 Stock'!O629+'ICE SB 2030 Stock'!O682)</f>
        <v>58582.347834855143</v>
      </c>
      <c r="I125" s="57">
        <f ca="1">SUM('ICE SB 2030 Stock'!P46+'ICE SB 2030 Stock'!P99+'ICE SB 2030 Stock'!P152+'ICE SB 2030 Stock'!P205+'ICE SB 2030 Stock'!P258+'ICE SB 2030 Stock'!P311+'ICE SB 2030 Stock'!P364+'ICE SB 2030 Stock'!P417+'ICE SB 2030 Stock'!P470+'ICE SB 2030 Stock'!P523+'ICE SB 2030 Stock'!P576+'ICE SB 2030 Stock'!P629+'ICE SB 2030 Stock'!P682)</f>
        <v>64063.413867849224</v>
      </c>
      <c r="J125" s="57">
        <f ca="1">SUM('ICE SB 2030 Stock'!Q46+'ICE SB 2030 Stock'!Q99+'ICE SB 2030 Stock'!Q152+'ICE SB 2030 Stock'!Q205+'ICE SB 2030 Stock'!Q258+'ICE SB 2030 Stock'!Q311+'ICE SB 2030 Stock'!Q364+'ICE SB 2030 Stock'!Q417+'ICE SB 2030 Stock'!Q470+'ICE SB 2030 Stock'!Q523+'ICE SB 2030 Stock'!Q576+'ICE SB 2030 Stock'!Q629+'ICE SB 2030 Stock'!Q682)</f>
        <v>76604.983000431253</v>
      </c>
      <c r="K125" s="57">
        <f ca="1">SUM('ICE SB 2030 Stock'!R46+'ICE SB 2030 Stock'!R99+'ICE SB 2030 Stock'!R152+'ICE SB 2030 Stock'!R205+'ICE SB 2030 Stock'!R258+'ICE SB 2030 Stock'!R311+'ICE SB 2030 Stock'!R364+'ICE SB 2030 Stock'!R417+'ICE SB 2030 Stock'!R470+'ICE SB 2030 Stock'!R523+'ICE SB 2030 Stock'!R576+'ICE SB 2030 Stock'!R629+'ICE SB 2030 Stock'!R682)</f>
        <v>90910.30348394101</v>
      </c>
      <c r="L125" s="57">
        <f ca="1">SUM('ICE SB 2030 Stock'!S46+'ICE SB 2030 Stock'!S99+'ICE SB 2030 Stock'!S152+'ICE SB 2030 Stock'!S205+'ICE SB 2030 Stock'!S258+'ICE SB 2030 Stock'!S311+'ICE SB 2030 Stock'!S364+'ICE SB 2030 Stock'!S417+'ICE SB 2030 Stock'!S470+'ICE SB 2030 Stock'!S523+'ICE SB 2030 Stock'!S576+'ICE SB 2030 Stock'!S629+'ICE SB 2030 Stock'!S682)</f>
        <v>115623.31280474027</v>
      </c>
      <c r="M125" s="57">
        <f ca="1">SUM('ICE SB 2030 Stock'!T46+'ICE SB 2030 Stock'!T99+'ICE SB 2030 Stock'!T152+'ICE SB 2030 Stock'!T205+'ICE SB 2030 Stock'!T258+'ICE SB 2030 Stock'!T311+'ICE SB 2030 Stock'!T364+'ICE SB 2030 Stock'!T417+'ICE SB 2030 Stock'!T470+'ICE SB 2030 Stock'!T523+'ICE SB 2030 Stock'!T576+'ICE SB 2030 Stock'!T629+'ICE SB 2030 Stock'!T682)</f>
        <v>119330.22838349473</v>
      </c>
      <c r="N125" s="57">
        <f ca="1">SUM('ICE SB 2030 Stock'!U46+'ICE SB 2030 Stock'!U99+'ICE SB 2030 Stock'!U152+'ICE SB 2030 Stock'!U205+'ICE SB 2030 Stock'!U258+'ICE SB 2030 Stock'!U311+'ICE SB 2030 Stock'!U364+'ICE SB 2030 Stock'!U417+'ICE SB 2030 Stock'!U470+'ICE SB 2030 Stock'!U523+'ICE SB 2030 Stock'!U576+'ICE SB 2030 Stock'!U629+'ICE SB 2030 Stock'!U682)</f>
        <v>126427.01304202082</v>
      </c>
      <c r="O125" s="57">
        <f ca="1">SUM('ICE SB 2030 Stock'!V46+'ICE SB 2030 Stock'!V99+'ICE SB 2030 Stock'!V152+'ICE SB 2030 Stock'!V205+'ICE SB 2030 Stock'!V258+'ICE SB 2030 Stock'!V311+'ICE SB 2030 Stock'!V364+'ICE SB 2030 Stock'!V417+'ICE SB 2030 Stock'!V470+'ICE SB 2030 Stock'!V523+'ICE SB 2030 Stock'!V576+'ICE SB 2030 Stock'!V629+'ICE SB 2030 Stock'!V682)</f>
        <v>96169.88318429947</v>
      </c>
      <c r="P125" s="57">
        <f ca="1">SUM('ICE SB 2030 Stock'!W46+'ICE SB 2030 Stock'!W99+'ICE SB 2030 Stock'!W152+'ICE SB 2030 Stock'!W205+'ICE SB 2030 Stock'!W258+'ICE SB 2030 Stock'!W311+'ICE SB 2030 Stock'!W364+'ICE SB 2030 Stock'!W417+'ICE SB 2030 Stock'!W470+'ICE SB 2030 Stock'!W523+'ICE SB 2030 Stock'!W576+'ICE SB 2030 Stock'!W629+'ICE SB 2030 Stock'!W682)</f>
        <v>99780.698841241028</v>
      </c>
      <c r="Q125" s="57">
        <f ca="1">SUM('ICE SB 2030 Stock'!X46+'ICE SB 2030 Stock'!X99+'ICE SB 2030 Stock'!X152+'ICE SB 2030 Stock'!X205+'ICE SB 2030 Stock'!X258+'ICE SB 2030 Stock'!X311+'ICE SB 2030 Stock'!X364+'ICE SB 2030 Stock'!X417+'ICE SB 2030 Stock'!X470+'ICE SB 2030 Stock'!X523+'ICE SB 2030 Stock'!X576+'ICE SB 2030 Stock'!X629+'ICE SB 2030 Stock'!X682)</f>
        <v>103633.2936255645</v>
      </c>
      <c r="R125" s="57">
        <f ca="1">SUM('ICE SB 2030 Stock'!Y46+'ICE SB 2030 Stock'!Y99+'ICE SB 2030 Stock'!Y152+'ICE SB 2030 Stock'!Y205+'ICE SB 2030 Stock'!Y258+'ICE SB 2030 Stock'!Y311+'ICE SB 2030 Stock'!Y364+'ICE SB 2030 Stock'!Y417+'ICE SB 2030 Stock'!Y470+'ICE SB 2030 Stock'!Y523+'ICE SB 2030 Stock'!Y576+'ICE SB 2030 Stock'!Y629+'ICE SB 2030 Stock'!Y682)</f>
        <v>107736.04986629676</v>
      </c>
      <c r="S125" s="57">
        <f ca="1">SUM('ICE SB 2030 Stock'!Z46+'ICE SB 2030 Stock'!Z99+'ICE SB 2030 Stock'!Z152+'ICE SB 2030 Stock'!Z205+'ICE SB 2030 Stock'!Z258+'ICE SB 2030 Stock'!Z311+'ICE SB 2030 Stock'!Z364+'ICE SB 2030 Stock'!Z417+'ICE SB 2030 Stock'!Z470+'ICE SB 2030 Stock'!Z523+'ICE SB 2030 Stock'!Z576+'ICE SB 2030 Stock'!Z629+'ICE SB 2030 Stock'!Z682)</f>
        <v>112456.82519199557</v>
      </c>
      <c r="T125" s="57">
        <f ca="1">SUM('ICE SB 2030 Stock'!AA46+'ICE SB 2030 Stock'!AA99+'ICE SB 2030 Stock'!AA152+'ICE SB 2030 Stock'!AA205+'ICE SB 2030 Stock'!AA258+'ICE SB 2030 Stock'!AA311+'ICE SB 2030 Stock'!AA364+'ICE SB 2030 Stock'!AA417+'ICE SB 2030 Stock'!AA470+'ICE SB 2030 Stock'!AA523+'ICE SB 2030 Stock'!AA576+'ICE SB 2030 Stock'!AA629+'ICE SB 2030 Stock'!AA682)</f>
        <v>117462.99885301768</v>
      </c>
      <c r="U125" s="57">
        <f ca="1">SUM('ICE SB 2030 Stock'!AB46+'ICE SB 2030 Stock'!AB99+'ICE SB 2030 Stock'!AB152+'ICE SB 2030 Stock'!AB205+'ICE SB 2030 Stock'!AB258+'ICE SB 2030 Stock'!AB311+'ICE SB 2030 Stock'!AB364+'ICE SB 2030 Stock'!AB417+'ICE SB 2030 Stock'!AB470+'ICE SB 2030 Stock'!AB523+'ICE SB 2030 Stock'!AB576+'ICE SB 2030 Stock'!AB629+'ICE SB 2030 Stock'!AB682)</f>
        <v>123141.51974006795</v>
      </c>
      <c r="V125" s="57">
        <f ca="1">SUM('ICE SB 2030 Stock'!AC46+'ICE SB 2030 Stock'!AC99+'ICE SB 2030 Stock'!AC152+'ICE SB 2030 Stock'!AC205+'ICE SB 2030 Stock'!AC258+'ICE SB 2030 Stock'!AC311+'ICE SB 2030 Stock'!AC364+'ICE SB 2030 Stock'!AC417+'ICE SB 2030 Stock'!AC470+'ICE SB 2030 Stock'!AC523+'ICE SB 2030 Stock'!AC576+'ICE SB 2030 Stock'!AC629+'ICE SB 2030 Stock'!AC682)</f>
        <v>134193.99708276286</v>
      </c>
      <c r="W125" s="57">
        <f ca="1">SUM('ICE SB 2030 Stock'!AD46+'ICE SB 2030 Stock'!AD99+'ICE SB 2030 Stock'!AD152+'ICE SB 2030 Stock'!AD205+'ICE SB 2030 Stock'!AD258+'ICE SB 2030 Stock'!AD311+'ICE SB 2030 Stock'!AD364+'ICE SB 2030 Stock'!AD417+'ICE SB 2030 Stock'!AD470+'ICE SB 2030 Stock'!AD523+'ICE SB 2030 Stock'!AD576+'ICE SB 2030 Stock'!AD629+'ICE SB 2030 Stock'!AD682)</f>
        <v>146415.06646215462</v>
      </c>
      <c r="X125" s="57">
        <f ca="1">SUM('ICE SB 2030 Stock'!AE46+'ICE SB 2030 Stock'!AE99+'ICE SB 2030 Stock'!AE152+'ICE SB 2030 Stock'!AE205+'ICE SB 2030 Stock'!AE258+'ICE SB 2030 Stock'!AE311+'ICE SB 2030 Stock'!AE364+'ICE SB 2030 Stock'!AE417+'ICE SB 2030 Stock'!AE470+'ICE SB 2030 Stock'!AE523+'ICE SB 2030 Stock'!AE576+'ICE SB 2030 Stock'!AE629+'ICE SB 2030 Stock'!AE682)</f>
        <v>164595.78710678214</v>
      </c>
      <c r="Y125" s="57">
        <f ca="1">SUM('ICE SB 2030 Stock'!AF46+'ICE SB 2030 Stock'!AF99+'ICE SB 2030 Stock'!AF152+'ICE SB 2030 Stock'!AF205+'ICE SB 2030 Stock'!AF258+'ICE SB 2030 Stock'!AF311+'ICE SB 2030 Stock'!AF364+'ICE SB 2030 Stock'!AF417+'ICE SB 2030 Stock'!AF470+'ICE SB 2030 Stock'!AF523+'ICE SB 2030 Stock'!AF576+'ICE SB 2030 Stock'!AF629+'ICE SB 2030 Stock'!AF682)</f>
        <v>183209.00828299805</v>
      </c>
      <c r="Z125" s="57">
        <f ca="1">SUM('ICE SB 2030 Stock'!AG46+'ICE SB 2030 Stock'!AG99+'ICE SB 2030 Stock'!AG152+'ICE SB 2030 Stock'!AG205+'ICE SB 2030 Stock'!AG258+'ICE SB 2030 Stock'!AG311+'ICE SB 2030 Stock'!AG364+'ICE SB 2030 Stock'!AG417+'ICE SB 2030 Stock'!AG470+'ICE SB 2030 Stock'!AG523+'ICE SB 2030 Stock'!AG576+'ICE SB 2030 Stock'!AG629+'ICE SB 2030 Stock'!AG682)</f>
        <v>198894.57430205468</v>
      </c>
      <c r="AA125" s="57">
        <f ca="1">SUM('ICE SB 2030 Stock'!AH46+'ICE SB 2030 Stock'!AH99+'ICE SB 2030 Stock'!AH152+'ICE SB 2030 Stock'!AH205+'ICE SB 2030 Stock'!AH258+'ICE SB 2030 Stock'!AH311+'ICE SB 2030 Stock'!AH364+'ICE SB 2030 Stock'!AH417+'ICE SB 2030 Stock'!AH470+'ICE SB 2030 Stock'!AH523+'ICE SB 2030 Stock'!AH576+'ICE SB 2030 Stock'!AH629+'ICE SB 2030 Stock'!AH682)</f>
        <v>161053.26788234679</v>
      </c>
      <c r="AB125" s="57">
        <f ca="1">SUM('ICE SB 2030 Stock'!AI46+'ICE SB 2030 Stock'!AI99+'ICE SB 2030 Stock'!AI152+'ICE SB 2030 Stock'!AI205+'ICE SB 2030 Stock'!AI258+'ICE SB 2030 Stock'!AI311+'ICE SB 2030 Stock'!AI364+'ICE SB 2030 Stock'!AI417+'ICE SB 2030 Stock'!AI470+'ICE SB 2030 Stock'!AI523+'ICE SB 2030 Stock'!AI576+'ICE SB 2030 Stock'!AI629+'ICE SB 2030 Stock'!AI682)</f>
        <v>165012.69652232475</v>
      </c>
      <c r="AC125" s="57">
        <f ca="1">SUM('ICE SB 2030 Stock'!AJ46+'ICE SB 2030 Stock'!AJ99+'ICE SB 2030 Stock'!AJ152+'ICE SB 2030 Stock'!AJ205+'ICE SB 2030 Stock'!AJ258+'ICE SB 2030 Stock'!AJ311+'ICE SB 2030 Stock'!AJ364+'ICE SB 2030 Stock'!AJ417+'ICE SB 2030 Stock'!AJ470+'ICE SB 2030 Stock'!AJ523+'ICE SB 2030 Stock'!AJ576+'ICE SB 2030 Stock'!AJ629+'ICE SB 2030 Stock'!AJ682)</f>
        <v>169069.48410508098</v>
      </c>
      <c r="AD125" s="57">
        <f ca="1">SUM('ICE SB 2030 Stock'!AK46+'ICE SB 2030 Stock'!AK99+'ICE SB 2030 Stock'!AK152+'ICE SB 2030 Stock'!AK205+'ICE SB 2030 Stock'!AK258+'ICE SB 2030 Stock'!AK311+'ICE SB 2030 Stock'!AK364+'ICE SB 2030 Stock'!AK417+'ICE SB 2030 Stock'!AK470+'ICE SB 2030 Stock'!AK523+'ICE SB 2030 Stock'!AK576+'ICE SB 2030 Stock'!AK629+'ICE SB 2030 Stock'!AK682)</f>
        <v>173226.02468758618</v>
      </c>
      <c r="AE125" s="57">
        <f ca="1">SUM('ICE SB 2030 Stock'!AL46+'ICE SB 2030 Stock'!AL99+'ICE SB 2030 Stock'!AL152+'ICE SB 2030 Stock'!AL205+'ICE SB 2030 Stock'!AL258+'ICE SB 2030 Stock'!AL311+'ICE SB 2030 Stock'!AL364+'ICE SB 2030 Stock'!AL417+'ICE SB 2030 Stock'!AL470+'ICE SB 2030 Stock'!AL523+'ICE SB 2030 Stock'!AL576+'ICE SB 2030 Stock'!AL629+'ICE SB 2030 Stock'!AL682)</f>
        <v>177484.77119708355</v>
      </c>
      <c r="AF125" s="57">
        <f ca="1">SUM('ICE SB 2030 Stock'!AM46+'ICE SB 2030 Stock'!AM99+'ICE SB 2030 Stock'!AM152+'ICE SB 2030 Stock'!AM205+'ICE SB 2030 Stock'!AM258+'ICE SB 2030 Stock'!AM311+'ICE SB 2030 Stock'!AM364+'ICE SB 2030 Stock'!AM417+'ICE SB 2030 Stock'!AM470+'ICE SB 2030 Stock'!AM523+'ICE SB 2030 Stock'!AM576+'ICE SB 2030 Stock'!AM629+'ICE SB 2030 Stock'!AM682)</f>
        <v>181848.23687871639</v>
      </c>
      <c r="AG125" s="57">
        <f ca="1">SUM('ICE SB 2030 Stock'!AN46+'ICE SB 2030 Stock'!AN99+'ICE SB 2030 Stock'!AN152+'ICE SB 2030 Stock'!AN205+'ICE SB 2030 Stock'!AN258+'ICE SB 2030 Stock'!AN311+'ICE SB 2030 Stock'!AN364+'ICE SB 2030 Stock'!AN417+'ICE SB 2030 Stock'!AN470+'ICE SB 2030 Stock'!AN523+'ICE SB 2030 Stock'!AN576+'ICE SB 2030 Stock'!AN629+'ICE SB 2030 Stock'!AN682)</f>
        <v>186318.99677875906</v>
      </c>
      <c r="AH125" s="57">
        <f ca="1">SUM('ICE SB 2030 Stock'!AO46+'ICE SB 2030 Stock'!AO99+'ICE SB 2030 Stock'!AO152+'ICE SB 2030 Stock'!AO205+'ICE SB 2030 Stock'!AO258+'ICE SB 2030 Stock'!AO311+'ICE SB 2030 Stock'!AO364+'ICE SB 2030 Stock'!AO417+'ICE SB 2030 Stock'!AO470+'ICE SB 2030 Stock'!AO523+'ICE SB 2030 Stock'!AO576+'ICE SB 2030 Stock'!AO629+'ICE SB 2030 Stock'!AO682)</f>
        <v>190899.68926432132</v>
      </c>
    </row>
    <row r="126" spans="1:34" x14ac:dyDescent="0.25">
      <c r="A126">
        <v>13</v>
      </c>
      <c r="B126" s="57">
        <f>SUM('ICE SB 2030 Stock'!I47+'ICE SB 2030 Stock'!I100+'ICE SB 2030 Stock'!I153+'ICE SB 2030 Stock'!I206+'ICE SB 2030 Stock'!I259+'ICE SB 2030 Stock'!I312+'ICE SB 2030 Stock'!I365+'ICE SB 2030 Stock'!I418+'ICE SB 2030 Stock'!I471+'ICE SB 2030 Stock'!I524+'ICE SB 2030 Stock'!I577+'ICE SB 2030 Stock'!I630+'ICE SB 2030 Stock'!I683)</f>
        <v>98987</v>
      </c>
      <c r="C126" s="57">
        <f ca="1">SUM('ICE SB 2030 Stock'!J47+'ICE SB 2030 Stock'!J100+'ICE SB 2030 Stock'!J153+'ICE SB 2030 Stock'!J206+'ICE SB 2030 Stock'!J259+'ICE SB 2030 Stock'!J312+'ICE SB 2030 Stock'!J365+'ICE SB 2030 Stock'!J418+'ICE SB 2030 Stock'!J471+'ICE SB 2030 Stock'!J524+'ICE SB 2030 Stock'!J577+'ICE SB 2030 Stock'!J630+'ICE SB 2030 Stock'!J683)</f>
        <v>102244.57265420421</v>
      </c>
      <c r="D126" s="57">
        <f ca="1">SUM('ICE SB 2030 Stock'!K47+'ICE SB 2030 Stock'!K100+'ICE SB 2030 Stock'!K153+'ICE SB 2030 Stock'!K206+'ICE SB 2030 Stock'!K259+'ICE SB 2030 Stock'!K312+'ICE SB 2030 Stock'!K365+'ICE SB 2030 Stock'!K418+'ICE SB 2030 Stock'!K471+'ICE SB 2030 Stock'!K524+'ICE SB 2030 Stock'!K577+'ICE SB 2030 Stock'!K630+'ICE SB 2030 Stock'!K683)</f>
        <v>102297.49427889778</v>
      </c>
      <c r="E126" s="57">
        <f ca="1">SUM('ICE SB 2030 Stock'!L47+'ICE SB 2030 Stock'!L100+'ICE SB 2030 Stock'!L153+'ICE SB 2030 Stock'!L206+'ICE SB 2030 Stock'!L259+'ICE SB 2030 Stock'!L312+'ICE SB 2030 Stock'!L365+'ICE SB 2030 Stock'!L418+'ICE SB 2030 Stock'!L471+'ICE SB 2030 Stock'!L524+'ICE SB 2030 Stock'!L577+'ICE SB 2030 Stock'!L630+'ICE SB 2030 Stock'!L683)</f>
        <v>83139.987214313529</v>
      </c>
      <c r="F126" s="57">
        <f ca="1">SUM('ICE SB 2030 Stock'!M47+'ICE SB 2030 Stock'!M100+'ICE SB 2030 Stock'!M153+'ICE SB 2030 Stock'!M206+'ICE SB 2030 Stock'!M259+'ICE SB 2030 Stock'!M312+'ICE SB 2030 Stock'!M365+'ICE SB 2030 Stock'!M418+'ICE SB 2030 Stock'!M471+'ICE SB 2030 Stock'!M524+'ICE SB 2030 Stock'!M577+'ICE SB 2030 Stock'!M630+'ICE SB 2030 Stock'!M683)</f>
        <v>37131.880847985194</v>
      </c>
      <c r="G126" s="57">
        <f ca="1">SUM('ICE SB 2030 Stock'!N47+'ICE SB 2030 Stock'!N100+'ICE SB 2030 Stock'!N153+'ICE SB 2030 Stock'!N206+'ICE SB 2030 Stock'!N259+'ICE SB 2030 Stock'!N312+'ICE SB 2030 Stock'!N365+'ICE SB 2030 Stock'!N418+'ICE SB 2030 Stock'!N471+'ICE SB 2030 Stock'!N524+'ICE SB 2030 Stock'!N577+'ICE SB 2030 Stock'!N630+'ICE SB 2030 Stock'!N683)</f>
        <v>52544.447159576557</v>
      </c>
      <c r="H126" s="57">
        <f ca="1">SUM('ICE SB 2030 Stock'!O47+'ICE SB 2030 Stock'!O100+'ICE SB 2030 Stock'!O153+'ICE SB 2030 Stock'!O206+'ICE SB 2030 Stock'!O259+'ICE SB 2030 Stock'!O312+'ICE SB 2030 Stock'!O365+'ICE SB 2030 Stock'!O418+'ICE SB 2030 Stock'!O471+'ICE SB 2030 Stock'!O524+'ICE SB 2030 Stock'!O577+'ICE SB 2030 Stock'!O630+'ICE SB 2030 Stock'!O683)</f>
        <v>50175.592069938706</v>
      </c>
      <c r="I126" s="57">
        <f ca="1">SUM('ICE SB 2030 Stock'!P47+'ICE SB 2030 Stock'!P100+'ICE SB 2030 Stock'!P153+'ICE SB 2030 Stock'!P206+'ICE SB 2030 Stock'!P259+'ICE SB 2030 Stock'!P312+'ICE SB 2030 Stock'!P365+'ICE SB 2030 Stock'!P418+'ICE SB 2030 Stock'!P471+'ICE SB 2030 Stock'!P524+'ICE SB 2030 Stock'!P577+'ICE SB 2030 Stock'!P630+'ICE SB 2030 Stock'!P683)</f>
        <v>46913.541465844464</v>
      </c>
      <c r="J126" s="57">
        <f ca="1">SUM('ICE SB 2030 Stock'!Q47+'ICE SB 2030 Stock'!Q100+'ICE SB 2030 Stock'!Q153+'ICE SB 2030 Stock'!Q206+'ICE SB 2030 Stock'!Q259+'ICE SB 2030 Stock'!Q312+'ICE SB 2030 Stock'!Q365+'ICE SB 2030 Stock'!Q418+'ICE SB 2030 Stock'!Q471+'ICE SB 2030 Stock'!Q524+'ICE SB 2030 Stock'!Q577+'ICE SB 2030 Stock'!Q630+'ICE SB 2030 Stock'!Q683)</f>
        <v>51441.194239726996</v>
      </c>
      <c r="K126" s="57">
        <f ca="1">SUM('ICE SB 2030 Stock'!R47+'ICE SB 2030 Stock'!R100+'ICE SB 2030 Stock'!R153+'ICE SB 2030 Stock'!R206+'ICE SB 2030 Stock'!R259+'ICE SB 2030 Stock'!R312+'ICE SB 2030 Stock'!R365+'ICE SB 2030 Stock'!R418+'ICE SB 2030 Stock'!R471+'ICE SB 2030 Stock'!R524+'ICE SB 2030 Stock'!R577+'ICE SB 2030 Stock'!R630+'ICE SB 2030 Stock'!R683)</f>
        <v>62111.634373416848</v>
      </c>
      <c r="L126" s="57">
        <f ca="1">SUM('ICE SB 2030 Stock'!S47+'ICE SB 2030 Stock'!S100+'ICE SB 2030 Stock'!S153+'ICE SB 2030 Stock'!S206+'ICE SB 2030 Stock'!S259+'ICE SB 2030 Stock'!S312+'ICE SB 2030 Stock'!S365+'ICE SB 2030 Stock'!S418+'ICE SB 2030 Stock'!S471+'ICE SB 2030 Stock'!S524+'ICE SB 2030 Stock'!S577+'ICE SB 2030 Stock'!S630+'ICE SB 2030 Stock'!S683)</f>
        <v>74315.357736755919</v>
      </c>
      <c r="M126" s="57">
        <f ca="1">SUM('ICE SB 2030 Stock'!T47+'ICE SB 2030 Stock'!T100+'ICE SB 2030 Stock'!T153+'ICE SB 2030 Stock'!T206+'ICE SB 2030 Stock'!T259+'ICE SB 2030 Stock'!T312+'ICE SB 2030 Stock'!T365+'ICE SB 2030 Stock'!T418+'ICE SB 2030 Stock'!T471+'ICE SB 2030 Stock'!T524+'ICE SB 2030 Stock'!T577+'ICE SB 2030 Stock'!T630+'ICE SB 2030 Stock'!T683)</f>
        <v>94634.55613408715</v>
      </c>
      <c r="N126" s="57">
        <f ca="1">SUM('ICE SB 2030 Stock'!U47+'ICE SB 2030 Stock'!U100+'ICE SB 2030 Stock'!U153+'ICE SB 2030 Stock'!U206+'ICE SB 2030 Stock'!U259+'ICE SB 2030 Stock'!U312+'ICE SB 2030 Stock'!U365+'ICE SB 2030 Stock'!U418+'ICE SB 2030 Stock'!U471+'ICE SB 2030 Stock'!U524+'ICE SB 2030 Stock'!U577+'ICE SB 2030 Stock'!U630+'ICE SB 2030 Stock'!U683)</f>
        <v>97654.88798276108</v>
      </c>
      <c r="O126" s="57">
        <f ca="1">SUM('ICE SB 2030 Stock'!V47+'ICE SB 2030 Stock'!V100+'ICE SB 2030 Stock'!V153+'ICE SB 2030 Stock'!V206+'ICE SB 2030 Stock'!V259+'ICE SB 2030 Stock'!V312+'ICE SB 2030 Stock'!V365+'ICE SB 2030 Stock'!V418+'ICE SB 2030 Stock'!V471+'ICE SB 2030 Stock'!V524+'ICE SB 2030 Stock'!V577+'ICE SB 2030 Stock'!V630+'ICE SB 2030 Stock'!V683)</f>
        <v>103612.33510426289</v>
      </c>
      <c r="P126" s="57">
        <f ca="1">SUM('ICE SB 2030 Stock'!W47+'ICE SB 2030 Stock'!W100+'ICE SB 2030 Stock'!W153+'ICE SB 2030 Stock'!W206+'ICE SB 2030 Stock'!W259+'ICE SB 2030 Stock'!W312+'ICE SB 2030 Stock'!W365+'ICE SB 2030 Stock'!W418+'ICE SB 2030 Stock'!W471+'ICE SB 2030 Stock'!W524+'ICE SB 2030 Stock'!W577+'ICE SB 2030 Stock'!W630+'ICE SB 2030 Stock'!W683)</f>
        <v>77602.911234826825</v>
      </c>
      <c r="Q126" s="57">
        <f ca="1">SUM('ICE SB 2030 Stock'!X47+'ICE SB 2030 Stock'!X100+'ICE SB 2030 Stock'!X153+'ICE SB 2030 Stock'!X206+'ICE SB 2030 Stock'!X259+'ICE SB 2030 Stock'!X312+'ICE SB 2030 Stock'!X365+'ICE SB 2030 Stock'!X418+'ICE SB 2030 Stock'!X471+'ICE SB 2030 Stock'!X524+'ICE SB 2030 Stock'!X577+'ICE SB 2030 Stock'!X630+'ICE SB 2030 Stock'!X683)</f>
        <v>80301.595770856409</v>
      </c>
      <c r="R126" s="57">
        <f ca="1">SUM('ICE SB 2030 Stock'!Y47+'ICE SB 2030 Stock'!Y100+'ICE SB 2030 Stock'!Y153+'ICE SB 2030 Stock'!Y206+'ICE SB 2030 Stock'!Y259+'ICE SB 2030 Stock'!Y312+'ICE SB 2030 Stock'!Y365+'ICE SB 2030 Stock'!Y418+'ICE SB 2030 Stock'!Y471+'ICE SB 2030 Stock'!Y524+'ICE SB 2030 Stock'!Y577+'ICE SB 2030 Stock'!Y630+'ICE SB 2030 Stock'!Y683)</f>
        <v>83193.691707104648</v>
      </c>
      <c r="S126" s="57">
        <f ca="1">SUM('ICE SB 2030 Stock'!Z47+'ICE SB 2030 Stock'!Z100+'ICE SB 2030 Stock'!Z153+'ICE SB 2030 Stock'!Z206+'ICE SB 2030 Stock'!Z259+'ICE SB 2030 Stock'!Z312+'ICE SB 2030 Stock'!Z365+'ICE SB 2030 Stock'!Z418+'ICE SB 2030 Stock'!Z471+'ICE SB 2030 Stock'!Z524+'ICE SB 2030 Stock'!Z577+'ICE SB 2030 Stock'!Z630+'ICE SB 2030 Stock'!Z683)</f>
        <v>86285.91376707406</v>
      </c>
      <c r="T126" s="57">
        <f ca="1">SUM('ICE SB 2030 Stock'!AA47+'ICE SB 2030 Stock'!AA100+'ICE SB 2030 Stock'!AA153+'ICE SB 2030 Stock'!AA206+'ICE SB 2030 Stock'!AA259+'ICE SB 2030 Stock'!AA312+'ICE SB 2030 Stock'!AA365+'ICE SB 2030 Stock'!AA418+'ICE SB 2030 Stock'!AA471+'ICE SB 2030 Stock'!AA524+'ICE SB 2030 Stock'!AA577+'ICE SB 2030 Stock'!AA630+'ICE SB 2030 Stock'!AA683)</f>
        <v>89870.03554140596</v>
      </c>
      <c r="U126" s="57">
        <f ca="1">SUM('ICE SB 2030 Stock'!AB47+'ICE SB 2030 Stock'!AB100+'ICE SB 2030 Stock'!AB153+'ICE SB 2030 Stock'!AB206+'ICE SB 2030 Stock'!AB259+'ICE SB 2030 Stock'!AB312+'ICE SB 2030 Stock'!AB365+'ICE SB 2030 Stock'!AB418+'ICE SB 2030 Stock'!AB471+'ICE SB 2030 Stock'!AB524+'ICE SB 2030 Stock'!AB577+'ICE SB 2030 Stock'!AB630+'ICE SB 2030 Stock'!AB683)</f>
        <v>93682.367984486016</v>
      </c>
      <c r="V126" s="57">
        <f ca="1">SUM('ICE SB 2030 Stock'!AC47+'ICE SB 2030 Stock'!AC100+'ICE SB 2030 Stock'!AC153+'ICE SB 2030 Stock'!AC206+'ICE SB 2030 Stock'!AC259+'ICE SB 2030 Stock'!AC312+'ICE SB 2030 Stock'!AC365+'ICE SB 2030 Stock'!AC418+'ICE SB 2030 Stock'!AC471+'ICE SB 2030 Stock'!AC524+'ICE SB 2030 Stock'!AC577+'ICE SB 2030 Stock'!AC630+'ICE SB 2030 Stock'!AC683)</f>
        <v>98029.828508901744</v>
      </c>
      <c r="W126" s="57">
        <f ca="1">SUM('ICE SB 2030 Stock'!AD47+'ICE SB 2030 Stock'!AD100+'ICE SB 2030 Stock'!AD153+'ICE SB 2030 Stock'!AD206+'ICE SB 2030 Stock'!AD259+'ICE SB 2030 Stock'!AD312+'ICE SB 2030 Stock'!AD365+'ICE SB 2030 Stock'!AD418+'ICE SB 2030 Stock'!AD471+'ICE SB 2030 Stock'!AD524+'ICE SB 2030 Stock'!AD577+'ICE SB 2030 Stock'!AD630+'ICE SB 2030 Stock'!AD683)</f>
        <v>106636.98828679693</v>
      </c>
      <c r="X126" s="57">
        <f ca="1">SUM('ICE SB 2030 Stock'!AE47+'ICE SB 2030 Stock'!AE100+'ICE SB 2030 Stock'!AE153+'ICE SB 2030 Stock'!AE206+'ICE SB 2030 Stock'!AE259+'ICE SB 2030 Stock'!AE312+'ICE SB 2030 Stock'!AE365+'ICE SB 2030 Stock'!AE418+'ICE SB 2030 Stock'!AE471+'ICE SB 2030 Stock'!AE524+'ICE SB 2030 Stock'!AE577+'ICE SB 2030 Stock'!AE630+'ICE SB 2030 Stock'!AE683)</f>
        <v>116174.38933042351</v>
      </c>
      <c r="Y126" s="57">
        <f ca="1">SUM('ICE SB 2030 Stock'!AF47+'ICE SB 2030 Stock'!AF100+'ICE SB 2030 Stock'!AF153+'ICE SB 2030 Stock'!AF206+'ICE SB 2030 Stock'!AF259+'ICE SB 2030 Stock'!AF312+'ICE SB 2030 Stock'!AF365+'ICE SB 2030 Stock'!AF418+'ICE SB 2030 Stock'!AF471+'ICE SB 2030 Stock'!AF524+'ICE SB 2030 Stock'!AF577+'ICE SB 2030 Stock'!AF630+'ICE SB 2030 Stock'!AF683)</f>
        <v>130431.7957888768</v>
      </c>
      <c r="Z126" s="57">
        <f ca="1">SUM('ICE SB 2030 Stock'!AG47+'ICE SB 2030 Stock'!AG100+'ICE SB 2030 Stock'!AG153+'ICE SB 2030 Stock'!AG206+'ICE SB 2030 Stock'!AG259+'ICE SB 2030 Stock'!AG312+'ICE SB 2030 Stock'!AG365+'ICE SB 2030 Stock'!AG418+'ICE SB 2030 Stock'!AG471+'ICE SB 2030 Stock'!AG524+'ICE SB 2030 Stock'!AG577+'ICE SB 2030 Stock'!AG630+'ICE SB 2030 Stock'!AG683)</f>
        <v>145051.39464909141</v>
      </c>
      <c r="AA126" s="57">
        <f ca="1">SUM('ICE SB 2030 Stock'!AH47+'ICE SB 2030 Stock'!AH100+'ICE SB 2030 Stock'!AH153+'ICE SB 2030 Stock'!AH206+'ICE SB 2030 Stock'!AH259+'ICE SB 2030 Stock'!AH312+'ICE SB 2030 Stock'!AH365+'ICE SB 2030 Stock'!AH418+'ICE SB 2030 Stock'!AH471+'ICE SB 2030 Stock'!AH524+'ICE SB 2030 Stock'!AH577+'ICE SB 2030 Stock'!AH630+'ICE SB 2030 Stock'!AH683)</f>
        <v>157342.47353903318</v>
      </c>
      <c r="AB126" s="57">
        <f ca="1">SUM('ICE SB 2030 Stock'!AI47+'ICE SB 2030 Stock'!AI100+'ICE SB 2030 Stock'!AI153+'ICE SB 2030 Stock'!AI206+'ICE SB 2030 Stock'!AI259+'ICE SB 2030 Stock'!AI312+'ICE SB 2030 Stock'!AI365+'ICE SB 2030 Stock'!AI418+'ICE SB 2030 Stock'!AI471+'ICE SB 2030 Stock'!AI524+'ICE SB 2030 Stock'!AI577+'ICE SB 2030 Stock'!AI630+'ICE SB 2030 Stock'!AI683)</f>
        <v>127480.11054341549</v>
      </c>
      <c r="AC126" s="57">
        <f ca="1">SUM('ICE SB 2030 Stock'!AJ47+'ICE SB 2030 Stock'!AJ100+'ICE SB 2030 Stock'!AJ153+'ICE SB 2030 Stock'!AJ206+'ICE SB 2030 Stock'!AJ259+'ICE SB 2030 Stock'!AJ312+'ICE SB 2030 Stock'!AJ365+'ICE SB 2030 Stock'!AJ418+'ICE SB 2030 Stock'!AJ471+'ICE SB 2030 Stock'!AJ524+'ICE SB 2030 Stock'!AJ577+'ICE SB 2030 Stock'!AJ630+'ICE SB 2030 Stock'!AJ683)</f>
        <v>130614.1387790017</v>
      </c>
      <c r="AD126" s="57">
        <f ca="1">SUM('ICE SB 2030 Stock'!AK47+'ICE SB 2030 Stock'!AK100+'ICE SB 2030 Stock'!AK153+'ICE SB 2030 Stock'!AK206+'ICE SB 2030 Stock'!AK259+'ICE SB 2030 Stock'!AK312+'ICE SB 2030 Stock'!AK365+'ICE SB 2030 Stock'!AK418+'ICE SB 2030 Stock'!AK471+'ICE SB 2030 Stock'!AK524+'ICE SB 2030 Stock'!AK577+'ICE SB 2030 Stock'!AK630+'ICE SB 2030 Stock'!AK683)</f>
        <v>133825.22998708455</v>
      </c>
      <c r="AE126" s="57">
        <f ca="1">SUM('ICE SB 2030 Stock'!AL47+'ICE SB 2030 Stock'!AL100+'ICE SB 2030 Stock'!AL153+'ICE SB 2030 Stock'!AL206+'ICE SB 2030 Stock'!AL259+'ICE SB 2030 Stock'!AL312+'ICE SB 2030 Stock'!AL365+'ICE SB 2030 Stock'!AL418+'ICE SB 2030 Stock'!AL471+'ICE SB 2030 Stock'!AL524+'ICE SB 2030 Stock'!AL577+'ICE SB 2030 Stock'!AL630+'ICE SB 2030 Stock'!AL683)</f>
        <v>137115.27914621073</v>
      </c>
      <c r="AF126" s="57">
        <f ca="1">SUM('ICE SB 2030 Stock'!AM47+'ICE SB 2030 Stock'!AM100+'ICE SB 2030 Stock'!AM153+'ICE SB 2030 Stock'!AM206+'ICE SB 2030 Stock'!AM259+'ICE SB 2030 Stock'!AM312+'ICE SB 2030 Stock'!AM365+'ICE SB 2030 Stock'!AM418+'ICE SB 2030 Stock'!AM471+'ICE SB 2030 Stock'!AM524+'ICE SB 2030 Stock'!AM577+'ICE SB 2030 Stock'!AM630+'ICE SB 2030 Stock'!AM683)</f>
        <v>140486.22783277323</v>
      </c>
      <c r="AG126" s="57">
        <f ca="1">SUM('ICE SB 2030 Stock'!AN47+'ICE SB 2030 Stock'!AN100+'ICE SB 2030 Stock'!AN153+'ICE SB 2030 Stock'!AN206+'ICE SB 2030 Stock'!AN259+'ICE SB 2030 Stock'!AN312+'ICE SB 2030 Stock'!AN365+'ICE SB 2030 Stock'!AN418+'ICE SB 2030 Stock'!AN471+'ICE SB 2030 Stock'!AN524+'ICE SB 2030 Stock'!AN577+'ICE SB 2030 Stock'!AN630+'ICE SB 2030 Stock'!AN683)</f>
        <v>143940.06536685838</v>
      </c>
      <c r="AH126" s="57">
        <f ca="1">SUM('ICE SB 2030 Stock'!AO47+'ICE SB 2030 Stock'!AO100+'ICE SB 2030 Stock'!AO153+'ICE SB 2030 Stock'!AO206+'ICE SB 2030 Stock'!AO259+'ICE SB 2030 Stock'!AO312+'ICE SB 2030 Stock'!AO365+'ICE SB 2030 Stock'!AO418+'ICE SB 2030 Stock'!AO471+'ICE SB 2030 Stock'!AO524+'ICE SB 2030 Stock'!AO577+'ICE SB 2030 Stock'!AO630+'ICE SB 2030 Stock'!AO683)</f>
        <v>147478.82998627453</v>
      </c>
    </row>
    <row r="127" spans="1:34" x14ac:dyDescent="0.25">
      <c r="A127">
        <v>14</v>
      </c>
      <c r="B127" s="57">
        <f>SUM('ICE SB 2030 Stock'!I48+'ICE SB 2030 Stock'!I101+'ICE SB 2030 Stock'!I154+'ICE SB 2030 Stock'!I207+'ICE SB 2030 Stock'!I260+'ICE SB 2030 Stock'!I313+'ICE SB 2030 Stock'!I366+'ICE SB 2030 Stock'!I419+'ICE SB 2030 Stock'!I472+'ICE SB 2030 Stock'!I525+'ICE SB 2030 Stock'!I578+'ICE SB 2030 Stock'!I631+'ICE SB 2030 Stock'!I684)</f>
        <v>70931</v>
      </c>
      <c r="C127" s="57">
        <f ca="1">SUM('ICE SB 2030 Stock'!J48+'ICE SB 2030 Stock'!J101+'ICE SB 2030 Stock'!J154+'ICE SB 2030 Stock'!J207+'ICE SB 2030 Stock'!J260+'ICE SB 2030 Stock'!J313+'ICE SB 2030 Stock'!J366+'ICE SB 2030 Stock'!J419+'ICE SB 2030 Stock'!J472+'ICE SB 2030 Stock'!J525+'ICE SB 2030 Stock'!J578+'ICE SB 2030 Stock'!J631+'ICE SB 2030 Stock'!J684)</f>
        <v>76051.100187317366</v>
      </c>
      <c r="D127" s="57">
        <f ca="1">SUM('ICE SB 2030 Stock'!K48+'ICE SB 2030 Stock'!K101+'ICE SB 2030 Stock'!K154+'ICE SB 2030 Stock'!K207+'ICE SB 2030 Stock'!K260+'ICE SB 2030 Stock'!K313+'ICE SB 2030 Stock'!K366+'ICE SB 2030 Stock'!K419+'ICE SB 2030 Stock'!K472+'ICE SB 2030 Stock'!K525+'ICE SB 2030 Stock'!K578+'ICE SB 2030 Stock'!K631+'ICE SB 2030 Stock'!K684)</f>
        <v>78616.479108654108</v>
      </c>
      <c r="E127" s="57">
        <f ca="1">SUM('ICE SB 2030 Stock'!L48+'ICE SB 2030 Stock'!L101+'ICE SB 2030 Stock'!L154+'ICE SB 2030 Stock'!L207+'ICE SB 2030 Stock'!L260+'ICE SB 2030 Stock'!L313+'ICE SB 2030 Stock'!L366+'ICE SB 2030 Stock'!L419+'ICE SB 2030 Stock'!L472+'ICE SB 2030 Stock'!L525+'ICE SB 2030 Stock'!L578+'ICE SB 2030 Stock'!L631+'ICE SB 2030 Stock'!L684)</f>
        <v>78432.298108088988</v>
      </c>
      <c r="F127" s="57">
        <f ca="1">SUM('ICE SB 2030 Stock'!M48+'ICE SB 2030 Stock'!M101+'ICE SB 2030 Stock'!M154+'ICE SB 2030 Stock'!M207+'ICE SB 2030 Stock'!M260+'ICE SB 2030 Stock'!M313+'ICE SB 2030 Stock'!M366+'ICE SB 2030 Stock'!M419+'ICE SB 2030 Stock'!M472+'ICE SB 2030 Stock'!M525+'ICE SB 2030 Stock'!M578+'ICE SB 2030 Stock'!M631+'ICE SB 2030 Stock'!M684)</f>
        <v>63653.266679433196</v>
      </c>
      <c r="G127" s="57">
        <f ca="1">SUM('ICE SB 2030 Stock'!N48+'ICE SB 2030 Stock'!N101+'ICE SB 2030 Stock'!N154+'ICE SB 2030 Stock'!N207+'ICE SB 2030 Stock'!N260+'ICE SB 2030 Stock'!N313+'ICE SB 2030 Stock'!N366+'ICE SB 2030 Stock'!N419+'ICE SB 2030 Stock'!N472+'ICE SB 2030 Stock'!N525+'ICE SB 2030 Stock'!N578+'ICE SB 2030 Stock'!N631+'ICE SB 2030 Stock'!N684)</f>
        <v>28131.488515725261</v>
      </c>
      <c r="H127" s="57">
        <f ca="1">SUM('ICE SB 2030 Stock'!O48+'ICE SB 2030 Stock'!O101+'ICE SB 2030 Stock'!O154+'ICE SB 2030 Stock'!O207+'ICE SB 2030 Stock'!O260+'ICE SB 2030 Stock'!O313+'ICE SB 2030 Stock'!O366+'ICE SB 2030 Stock'!O419+'ICE SB 2030 Stock'!O472+'ICE SB 2030 Stock'!O525+'ICE SB 2030 Stock'!O578+'ICE SB 2030 Stock'!O631+'ICE SB 2030 Stock'!O684)</f>
        <v>40087.118644639937</v>
      </c>
      <c r="I127" s="57">
        <f ca="1">SUM('ICE SB 2030 Stock'!P48+'ICE SB 2030 Stock'!P101+'ICE SB 2030 Stock'!P154+'ICE SB 2030 Stock'!P207+'ICE SB 2030 Stock'!P260+'ICE SB 2030 Stock'!P313+'ICE SB 2030 Stock'!P366+'ICE SB 2030 Stock'!P419+'ICE SB 2030 Stock'!P472+'ICE SB 2030 Stock'!P525+'ICE SB 2030 Stock'!P578+'ICE SB 2030 Stock'!P631+'ICE SB 2030 Stock'!P684)</f>
        <v>38611.461643063099</v>
      </c>
      <c r="J127" s="57">
        <f ca="1">SUM('ICE SB 2030 Stock'!Q48+'ICE SB 2030 Stock'!Q101+'ICE SB 2030 Stock'!Q154+'ICE SB 2030 Stock'!Q207+'ICE SB 2030 Stock'!Q260+'ICE SB 2030 Stock'!Q313+'ICE SB 2030 Stock'!Q366+'ICE SB 2030 Stock'!Q419+'ICE SB 2030 Stock'!Q472+'ICE SB 2030 Stock'!Q525+'ICE SB 2030 Stock'!Q578+'ICE SB 2030 Stock'!Q631+'ICE SB 2030 Stock'!Q684)</f>
        <v>35921.312870820511</v>
      </c>
      <c r="K127" s="57">
        <f ca="1">SUM('ICE SB 2030 Stock'!R48+'ICE SB 2030 Stock'!R101+'ICE SB 2030 Stock'!R154+'ICE SB 2030 Stock'!R207+'ICE SB 2030 Stock'!R260+'ICE SB 2030 Stock'!R313+'ICE SB 2030 Stock'!R366+'ICE SB 2030 Stock'!R419+'ICE SB 2030 Stock'!R472+'ICE SB 2030 Stock'!R525+'ICE SB 2030 Stock'!R578+'ICE SB 2030 Stock'!R631+'ICE SB 2030 Stock'!R684)</f>
        <v>39469.454693214815</v>
      </c>
      <c r="L127" s="57">
        <f ca="1">SUM('ICE SB 2030 Stock'!S48+'ICE SB 2030 Stock'!S101+'ICE SB 2030 Stock'!S154+'ICE SB 2030 Stock'!S207+'ICE SB 2030 Stock'!S260+'ICE SB 2030 Stock'!S313+'ICE SB 2030 Stock'!S366+'ICE SB 2030 Stock'!S419+'ICE SB 2030 Stock'!S472+'ICE SB 2030 Stock'!S525+'ICE SB 2030 Stock'!S578+'ICE SB 2030 Stock'!S631+'ICE SB 2030 Stock'!S684)</f>
        <v>48055.616888211502</v>
      </c>
      <c r="M127" s="57">
        <f ca="1">SUM('ICE SB 2030 Stock'!T48+'ICE SB 2030 Stock'!T101+'ICE SB 2030 Stock'!T154+'ICE SB 2030 Stock'!T207+'ICE SB 2030 Stock'!T260+'ICE SB 2030 Stock'!T313+'ICE SB 2030 Stock'!T366+'ICE SB 2030 Stock'!T419+'ICE SB 2030 Stock'!T472+'ICE SB 2030 Stock'!T525+'ICE SB 2030 Stock'!T578+'ICE SB 2030 Stock'!T631+'ICE SB 2030 Stock'!T684)</f>
        <v>57880.635750663583</v>
      </c>
      <c r="N127" s="57">
        <f ca="1">SUM('ICE SB 2030 Stock'!U48+'ICE SB 2030 Stock'!U101+'ICE SB 2030 Stock'!U154+'ICE SB 2030 Stock'!U207+'ICE SB 2030 Stock'!U260+'ICE SB 2030 Stock'!U313+'ICE SB 2030 Stock'!U366+'ICE SB 2030 Stock'!U419+'ICE SB 2030 Stock'!U472+'ICE SB 2030 Stock'!U525+'ICE SB 2030 Stock'!U578+'ICE SB 2030 Stock'!U631+'ICE SB 2030 Stock'!U684)</f>
        <v>73802.450470663607</v>
      </c>
      <c r="O127" s="57">
        <f ca="1">SUM('ICE SB 2030 Stock'!V48+'ICE SB 2030 Stock'!V101+'ICE SB 2030 Stock'!V154+'ICE SB 2030 Stock'!V207+'ICE SB 2030 Stock'!V260+'ICE SB 2030 Stock'!V313+'ICE SB 2030 Stock'!V366+'ICE SB 2030 Stock'!V419+'ICE SB 2030 Stock'!V472+'ICE SB 2030 Stock'!V525+'ICE SB 2030 Stock'!V578+'ICE SB 2030 Stock'!V631+'ICE SB 2030 Stock'!V684)</f>
        <v>76142.428437117298</v>
      </c>
      <c r="P127" s="57">
        <f ca="1">SUM('ICE SB 2030 Stock'!W48+'ICE SB 2030 Stock'!W101+'ICE SB 2030 Stock'!W154+'ICE SB 2030 Stock'!W207+'ICE SB 2030 Stock'!W260+'ICE SB 2030 Stock'!W313+'ICE SB 2030 Stock'!W366+'ICE SB 2030 Stock'!W419+'ICE SB 2030 Stock'!W472+'ICE SB 2030 Stock'!W525+'ICE SB 2030 Stock'!W578+'ICE SB 2030 Stock'!W631+'ICE SB 2030 Stock'!W684)</f>
        <v>80828.86860390818</v>
      </c>
      <c r="Q127" s="57">
        <f ca="1">SUM('ICE SB 2030 Stock'!X48+'ICE SB 2030 Stock'!X101+'ICE SB 2030 Stock'!X154+'ICE SB 2030 Stock'!X207+'ICE SB 2030 Stock'!X260+'ICE SB 2030 Stock'!X313+'ICE SB 2030 Stock'!X366+'ICE SB 2030 Stock'!X419+'ICE SB 2030 Stock'!X472+'ICE SB 2030 Stock'!X525+'ICE SB 2030 Stock'!X578+'ICE SB 2030 Stock'!X631+'ICE SB 2030 Stock'!X684)</f>
        <v>59746.479747572455</v>
      </c>
      <c r="R127" s="57">
        <f ca="1">SUM('ICE SB 2030 Stock'!Y48+'ICE SB 2030 Stock'!Y101+'ICE SB 2030 Stock'!Y154+'ICE SB 2030 Stock'!Y207+'ICE SB 2030 Stock'!Y260+'ICE SB 2030 Stock'!Y313+'ICE SB 2030 Stock'!Y366+'ICE SB 2030 Stock'!Y419+'ICE SB 2030 Stock'!Y472+'ICE SB 2030 Stock'!Y525+'ICE SB 2030 Stock'!Y578+'ICE SB 2030 Stock'!Y631+'ICE SB 2030 Stock'!Y684)</f>
        <v>61711.551318119127</v>
      </c>
      <c r="S127" s="57">
        <f ca="1">SUM('ICE SB 2030 Stock'!Z48+'ICE SB 2030 Stock'!Z101+'ICE SB 2030 Stock'!Z154+'ICE SB 2030 Stock'!Z207+'ICE SB 2030 Stock'!Z260+'ICE SB 2030 Stock'!Z313+'ICE SB 2030 Stock'!Z366+'ICE SB 2030 Stock'!Z419+'ICE SB 2030 Stock'!Z472+'ICE SB 2030 Stock'!Z525+'ICE SB 2030 Stock'!Z578+'ICE SB 2030 Stock'!Z631+'ICE SB 2030 Stock'!Z684)</f>
        <v>63824.770250710208</v>
      </c>
      <c r="T127" s="57">
        <f ca="1">SUM('ICE SB 2030 Stock'!AA48+'ICE SB 2030 Stock'!AA101+'ICE SB 2030 Stock'!AA154+'ICE SB 2030 Stock'!AA207+'ICE SB 2030 Stock'!AA260+'ICE SB 2030 Stock'!AA313+'ICE SB 2030 Stock'!AA366+'ICE SB 2030 Stock'!AA419+'ICE SB 2030 Stock'!AA472+'ICE SB 2030 Stock'!AA525+'ICE SB 2030 Stock'!AA578+'ICE SB 2030 Stock'!AA631+'ICE SB 2030 Stock'!AA684)</f>
        <v>66091.285176771489</v>
      </c>
      <c r="U127" s="57">
        <f ca="1">SUM('ICE SB 2030 Stock'!AB48+'ICE SB 2030 Stock'!AB101+'ICE SB 2030 Stock'!AB154+'ICE SB 2030 Stock'!AB207+'ICE SB 2030 Stock'!AB260+'ICE SB 2030 Stock'!AB313+'ICE SB 2030 Stock'!AB366+'ICE SB 2030 Stock'!AB419+'ICE SB 2030 Stock'!AB472+'ICE SB 2030 Stock'!AB525+'ICE SB 2030 Stock'!AB578+'ICE SB 2030 Stock'!AB631+'ICE SB 2030 Stock'!AB684)</f>
        <v>68735.21161157114</v>
      </c>
      <c r="V127" s="57">
        <f ca="1">SUM('ICE SB 2030 Stock'!AC48+'ICE SB 2030 Stock'!AC101+'ICE SB 2030 Stock'!AC154+'ICE SB 2030 Stock'!AC207+'ICE SB 2030 Stock'!AC260+'ICE SB 2030 Stock'!AC313+'ICE SB 2030 Stock'!AC366+'ICE SB 2030 Stock'!AC419+'ICE SB 2030 Stock'!AC472+'ICE SB 2030 Stock'!AC525+'ICE SB 2030 Stock'!AC578+'ICE SB 2030 Stock'!AC631+'ICE SB 2030 Stock'!AC684)</f>
        <v>71553.98796361046</v>
      </c>
      <c r="W127" s="57">
        <f ca="1">SUM('ICE SB 2030 Stock'!AD48+'ICE SB 2030 Stock'!AD101+'ICE SB 2030 Stock'!AD154+'ICE SB 2030 Stock'!AD207+'ICE SB 2030 Stock'!AD260+'ICE SB 2030 Stock'!AD313+'ICE SB 2030 Stock'!AD366+'ICE SB 2030 Stock'!AD419+'ICE SB 2030 Stock'!AD472+'ICE SB 2030 Stock'!AD525+'ICE SB 2030 Stock'!AD578+'ICE SB 2030 Stock'!AD631+'ICE SB 2030 Stock'!AD684)</f>
        <v>74783.362013153979</v>
      </c>
      <c r="X127" s="57">
        <f ca="1">SUM('ICE SB 2030 Stock'!AE48+'ICE SB 2030 Stock'!AE101+'ICE SB 2030 Stock'!AE154+'ICE SB 2030 Stock'!AE207+'ICE SB 2030 Stock'!AE260+'ICE SB 2030 Stock'!AE313+'ICE SB 2030 Stock'!AE366+'ICE SB 2030 Stock'!AE419+'ICE SB 2030 Stock'!AE472+'ICE SB 2030 Stock'!AE525+'ICE SB 2030 Stock'!AE578+'ICE SB 2030 Stock'!AE631+'ICE SB 2030 Stock'!AE684)</f>
        <v>81268.434264840223</v>
      </c>
      <c r="Y127" s="57">
        <f ca="1">SUM('ICE SB 2030 Stock'!AF48+'ICE SB 2030 Stock'!AF101+'ICE SB 2030 Stock'!AF154+'ICE SB 2030 Stock'!AF207+'ICE SB 2030 Stock'!AF260+'ICE SB 2030 Stock'!AF313+'ICE SB 2030 Stock'!AF366+'ICE SB 2030 Stock'!AF419+'ICE SB 2030 Stock'!AF472+'ICE SB 2030 Stock'!AF525+'ICE SB 2030 Stock'!AF578+'ICE SB 2030 Stock'!AF631+'ICE SB 2030 Stock'!AF684)</f>
        <v>88473.654804053978</v>
      </c>
      <c r="Z127" s="57">
        <f ca="1">SUM('ICE SB 2030 Stock'!AG48+'ICE SB 2030 Stock'!AG101+'ICE SB 2030 Stock'!AG154+'ICE SB 2030 Stock'!AG207+'ICE SB 2030 Stock'!AG260+'ICE SB 2030 Stock'!AG313+'ICE SB 2030 Stock'!AG366+'ICE SB 2030 Stock'!AG419+'ICE SB 2030 Stock'!AG472+'ICE SB 2030 Stock'!AG525+'ICE SB 2030 Stock'!AG578+'ICE SB 2030 Stock'!AG631+'ICE SB 2030 Stock'!AG684)</f>
        <v>99270.066930684305</v>
      </c>
      <c r="AA127" s="57">
        <f ca="1">SUM('ICE SB 2030 Stock'!AH48+'ICE SB 2030 Stock'!AH101+'ICE SB 2030 Stock'!AH154+'ICE SB 2030 Stock'!AH207+'ICE SB 2030 Stock'!AH260+'ICE SB 2030 Stock'!AH313+'ICE SB 2030 Stock'!AH366+'ICE SB 2030 Stock'!AH419+'ICE SB 2030 Stock'!AH472+'ICE SB 2030 Stock'!AH525+'ICE SB 2030 Stock'!AH578+'ICE SB 2030 Stock'!AH631+'ICE SB 2030 Stock'!AH684)</f>
        <v>110415.33480274465</v>
      </c>
      <c r="AB127" s="57">
        <f ca="1">SUM('ICE SB 2030 Stock'!AI48+'ICE SB 2030 Stock'!AI101+'ICE SB 2030 Stock'!AI154+'ICE SB 2030 Stock'!AI207+'ICE SB 2030 Stock'!AI260+'ICE SB 2030 Stock'!AI313+'ICE SB 2030 Stock'!AI366+'ICE SB 2030 Stock'!AI419+'ICE SB 2030 Stock'!AI472+'ICE SB 2030 Stock'!AI525+'ICE SB 2030 Stock'!AI578+'ICE SB 2030 Stock'!AI631+'ICE SB 2030 Stock'!AI684)</f>
        <v>119732.22996600317</v>
      </c>
      <c r="AC127" s="57">
        <f ca="1">SUM('ICE SB 2030 Stock'!AJ48+'ICE SB 2030 Stock'!AJ101+'ICE SB 2030 Stock'!AJ154+'ICE SB 2030 Stock'!AJ207+'ICE SB 2030 Stock'!AJ260+'ICE SB 2030 Stock'!AJ313+'ICE SB 2030 Stock'!AJ366+'ICE SB 2030 Stock'!AJ419+'ICE SB 2030 Stock'!AJ472+'ICE SB 2030 Stock'!AJ525+'ICE SB 2030 Stock'!AJ578+'ICE SB 2030 Stock'!AJ631+'ICE SB 2030 Stock'!AJ684)</f>
        <v>96903.267914587108</v>
      </c>
      <c r="AD127" s="57">
        <f ca="1">SUM('ICE SB 2030 Stock'!AK48+'ICE SB 2030 Stock'!AK101+'ICE SB 2030 Stock'!AK154+'ICE SB 2030 Stock'!AK207+'ICE SB 2030 Stock'!AK260+'ICE SB 2030 Stock'!AK313+'ICE SB 2030 Stock'!AK366+'ICE SB 2030 Stock'!AK419+'ICE SB 2030 Stock'!AK472+'ICE SB 2030 Stock'!AK525+'ICE SB 2030 Stock'!AK578+'ICE SB 2030 Stock'!AK631+'ICE SB 2030 Stock'!AK684)</f>
        <v>99285.56760461042</v>
      </c>
      <c r="AE127" s="57">
        <f ca="1">SUM('ICE SB 2030 Stock'!AL48+'ICE SB 2030 Stock'!AL101+'ICE SB 2030 Stock'!AL154+'ICE SB 2030 Stock'!AL207+'ICE SB 2030 Stock'!AL260+'ICE SB 2030 Stock'!AL313+'ICE SB 2030 Stock'!AL366+'ICE SB 2030 Stock'!AL419+'ICE SB 2030 Stock'!AL472+'ICE SB 2030 Stock'!AL525+'ICE SB 2030 Stock'!AL578+'ICE SB 2030 Stock'!AL631+'ICE SB 2030 Stock'!AL684)</f>
        <v>101726.44586514954</v>
      </c>
      <c r="AF127" s="57">
        <f ca="1">SUM('ICE SB 2030 Stock'!AM48+'ICE SB 2030 Stock'!AM101+'ICE SB 2030 Stock'!AM154+'ICE SB 2030 Stock'!AM207+'ICE SB 2030 Stock'!AM260+'ICE SB 2030 Stock'!AM313+'ICE SB 2030 Stock'!AM366+'ICE SB 2030 Stock'!AM419+'ICE SB 2030 Stock'!AM472+'ICE SB 2030 Stock'!AM525+'ICE SB 2030 Stock'!AM578+'ICE SB 2030 Stock'!AM631+'ICE SB 2030 Stock'!AM684)</f>
        <v>104227.34314299274</v>
      </c>
      <c r="AG127" s="57">
        <f ca="1">SUM('ICE SB 2030 Stock'!AN48+'ICE SB 2030 Stock'!AN101+'ICE SB 2030 Stock'!AN154+'ICE SB 2030 Stock'!AN207+'ICE SB 2030 Stock'!AN260+'ICE SB 2030 Stock'!AN313+'ICE SB 2030 Stock'!AN366+'ICE SB 2030 Stock'!AN419+'ICE SB 2030 Stock'!AN472+'ICE SB 2030 Stock'!AN525+'ICE SB 2030 Stock'!AN578+'ICE SB 2030 Stock'!AN631+'ICE SB 2030 Stock'!AN684)</f>
        <v>106789.73530575943</v>
      </c>
      <c r="AH127" s="57">
        <f ca="1">SUM('ICE SB 2030 Stock'!AO48+'ICE SB 2030 Stock'!AO101+'ICE SB 2030 Stock'!AO154+'ICE SB 2030 Stock'!AO207+'ICE SB 2030 Stock'!AO260+'ICE SB 2030 Stock'!AO313+'ICE SB 2030 Stock'!AO366+'ICE SB 2030 Stock'!AO419+'ICE SB 2030 Stock'!AO472+'ICE SB 2030 Stock'!AO525+'ICE SB 2030 Stock'!AO578+'ICE SB 2030 Stock'!AO631+'ICE SB 2030 Stock'!AO684)</f>
        <v>109415.13451290321</v>
      </c>
    </row>
    <row r="128" spans="1:34" x14ac:dyDescent="0.25">
      <c r="A128">
        <v>15</v>
      </c>
      <c r="B128" s="57">
        <f>SUM('ICE SB 2030 Stock'!I49+'ICE SB 2030 Stock'!I102+'ICE SB 2030 Stock'!I155+'ICE SB 2030 Stock'!I208+'ICE SB 2030 Stock'!I261+'ICE SB 2030 Stock'!I314+'ICE SB 2030 Stock'!I367+'ICE SB 2030 Stock'!I420+'ICE SB 2030 Stock'!I473+'ICE SB 2030 Stock'!I526+'ICE SB 2030 Stock'!I579+'ICE SB 2030 Stock'!I632+'ICE SB 2030 Stock'!I685)</f>
        <v>47210</v>
      </c>
      <c r="C128" s="57">
        <f ca="1">SUM('ICE SB 2030 Stock'!J49+'ICE SB 2030 Stock'!J102+'ICE SB 2030 Stock'!J155+'ICE SB 2030 Stock'!J208+'ICE SB 2030 Stock'!J261+'ICE SB 2030 Stock'!J314+'ICE SB 2030 Stock'!J367+'ICE SB 2030 Stock'!J420+'ICE SB 2030 Stock'!J473+'ICE SB 2030 Stock'!J526+'ICE SB 2030 Stock'!J579+'ICE SB 2030 Stock'!J632+'ICE SB 2030 Stock'!J685)</f>
        <v>51414.101152057039</v>
      </c>
      <c r="D128" s="57">
        <f ca="1">SUM('ICE SB 2030 Stock'!K49+'ICE SB 2030 Stock'!K102+'ICE SB 2030 Stock'!K155+'ICE SB 2030 Stock'!K208+'ICE SB 2030 Stock'!K261+'ICE SB 2030 Stock'!K314+'ICE SB 2030 Stock'!K367+'ICE SB 2030 Stock'!K420+'ICE SB 2030 Stock'!K473+'ICE SB 2030 Stock'!K526+'ICE SB 2030 Stock'!K579+'ICE SB 2030 Stock'!K632+'ICE SB 2030 Stock'!K685)</f>
        <v>55257.463222989129</v>
      </c>
      <c r="E128" s="57">
        <f ca="1">SUM('ICE SB 2030 Stock'!L49+'ICE SB 2030 Stock'!L102+'ICE SB 2030 Stock'!L155+'ICE SB 2030 Stock'!L208+'ICE SB 2030 Stock'!L261+'ICE SB 2030 Stock'!L314+'ICE SB 2030 Stock'!L367+'ICE SB 2030 Stock'!L420+'ICE SB 2030 Stock'!L473+'ICE SB 2030 Stock'!L526+'ICE SB 2030 Stock'!L579+'ICE SB 2030 Stock'!L632+'ICE SB 2030 Stock'!L685)</f>
        <v>57121.985610737967</v>
      </c>
      <c r="F128" s="57">
        <f ca="1">SUM('ICE SB 2030 Stock'!M49+'ICE SB 2030 Stock'!M102+'ICE SB 2030 Stock'!M155+'ICE SB 2030 Stock'!M208+'ICE SB 2030 Stock'!M261+'ICE SB 2030 Stock'!M314+'ICE SB 2030 Stock'!M367+'ICE SB 2030 Stock'!M420+'ICE SB 2030 Stock'!M473+'ICE SB 2030 Stock'!M526+'ICE SB 2030 Stock'!M579+'ICE SB 2030 Stock'!M632+'ICE SB 2030 Stock'!M685)</f>
        <v>56838.349756651463</v>
      </c>
      <c r="G128" s="57">
        <f ca="1">SUM('ICE SB 2030 Stock'!N49+'ICE SB 2030 Stock'!N102+'ICE SB 2030 Stock'!N155+'ICE SB 2030 Stock'!N208+'ICE SB 2030 Stock'!N261+'ICE SB 2030 Stock'!N314+'ICE SB 2030 Stock'!N367+'ICE SB 2030 Stock'!N420+'ICE SB 2030 Stock'!N473+'ICE SB 2030 Stock'!N526+'ICE SB 2030 Stock'!N579+'ICE SB 2030 Stock'!N632+'ICE SB 2030 Stock'!N685)</f>
        <v>45927.823977071108</v>
      </c>
      <c r="H128" s="57">
        <f ca="1">SUM('ICE SB 2030 Stock'!O49+'ICE SB 2030 Stock'!O102+'ICE SB 2030 Stock'!O155+'ICE SB 2030 Stock'!O208+'ICE SB 2030 Stock'!O261+'ICE SB 2030 Stock'!O314+'ICE SB 2030 Stock'!O367+'ICE SB 2030 Stock'!O420+'ICE SB 2030 Stock'!O473+'ICE SB 2030 Stock'!O526+'ICE SB 2030 Stock'!O579+'ICE SB 2030 Stock'!O632+'ICE SB 2030 Stock'!O685)</f>
        <v>19973.192463794268</v>
      </c>
      <c r="I128" s="57">
        <f ca="1">SUM('ICE SB 2030 Stock'!P49+'ICE SB 2030 Stock'!P102+'ICE SB 2030 Stock'!P155+'ICE SB 2030 Stock'!P208+'ICE SB 2030 Stock'!P261+'ICE SB 2030 Stock'!P314+'ICE SB 2030 Stock'!P367+'ICE SB 2030 Stock'!P420+'ICE SB 2030 Stock'!P473+'ICE SB 2030 Stock'!P526+'ICE SB 2030 Stock'!P579+'ICE SB 2030 Stock'!P632+'ICE SB 2030 Stock'!P685)</f>
        <v>28445.472526973263</v>
      </c>
      <c r="J128" s="57">
        <f ca="1">SUM('ICE SB 2030 Stock'!Q49+'ICE SB 2030 Stock'!Q102+'ICE SB 2030 Stock'!Q155+'ICE SB 2030 Stock'!Q208+'ICE SB 2030 Stock'!Q261+'ICE SB 2030 Stock'!Q314+'ICE SB 2030 Stock'!Q367+'ICE SB 2030 Stock'!Q420+'ICE SB 2030 Stock'!Q473+'ICE SB 2030 Stock'!Q526+'ICE SB 2030 Stock'!Q579+'ICE SB 2030 Stock'!Q632+'ICE SB 2030 Stock'!Q685)</f>
        <v>27530.208263931097</v>
      </c>
      <c r="K128" s="57">
        <f ca="1">SUM('ICE SB 2030 Stock'!R49+'ICE SB 2030 Stock'!R102+'ICE SB 2030 Stock'!R155+'ICE SB 2030 Stock'!R208+'ICE SB 2030 Stock'!R261+'ICE SB 2030 Stock'!R314+'ICE SB 2030 Stock'!R367+'ICE SB 2030 Stock'!R420+'ICE SB 2030 Stock'!R473+'ICE SB 2030 Stock'!R526+'ICE SB 2030 Stock'!R579+'ICE SB 2030 Stock'!R632+'ICE SB 2030 Stock'!R685)</f>
        <v>25538.82411445328</v>
      </c>
      <c r="L128" s="57">
        <f ca="1">SUM('ICE SB 2030 Stock'!S49+'ICE SB 2030 Stock'!S102+'ICE SB 2030 Stock'!S155+'ICE SB 2030 Stock'!S208+'ICE SB 2030 Stock'!S261+'ICE SB 2030 Stock'!S314+'ICE SB 2030 Stock'!S367+'ICE SB 2030 Stock'!S420+'ICE SB 2030 Stock'!S473+'ICE SB 2030 Stock'!S526+'ICE SB 2030 Stock'!S579+'ICE SB 2030 Stock'!S632+'ICE SB 2030 Stock'!S685)</f>
        <v>28079.246738591133</v>
      </c>
      <c r="M128" s="57">
        <f ca="1">SUM('ICE SB 2030 Stock'!T49+'ICE SB 2030 Stock'!T102+'ICE SB 2030 Stock'!T155+'ICE SB 2030 Stock'!T208+'ICE SB 2030 Stock'!T261+'ICE SB 2030 Stock'!T314+'ICE SB 2030 Stock'!T367+'ICE SB 2030 Stock'!T420+'ICE SB 2030 Stock'!T473+'ICE SB 2030 Stock'!T526+'ICE SB 2030 Stock'!T579+'ICE SB 2030 Stock'!T632+'ICE SB 2030 Stock'!T685)</f>
        <v>34362.394810562648</v>
      </c>
      <c r="N128" s="57">
        <f ca="1">SUM('ICE SB 2030 Stock'!U49+'ICE SB 2030 Stock'!U102+'ICE SB 2030 Stock'!U155+'ICE SB 2030 Stock'!U208+'ICE SB 2030 Stock'!U261+'ICE SB 2030 Stock'!U314+'ICE SB 2030 Stock'!U367+'ICE SB 2030 Stock'!U420+'ICE SB 2030 Stock'!U473+'ICE SB 2030 Stock'!U526+'ICE SB 2030 Stock'!U579+'ICE SB 2030 Stock'!U632+'ICE SB 2030 Stock'!U685)</f>
        <v>41565.565762020196</v>
      </c>
      <c r="O128" s="57">
        <f ca="1">SUM('ICE SB 2030 Stock'!V49+'ICE SB 2030 Stock'!V102+'ICE SB 2030 Stock'!V155+'ICE SB 2030 Stock'!V208+'ICE SB 2030 Stock'!V261+'ICE SB 2030 Stock'!V314+'ICE SB 2030 Stock'!V367+'ICE SB 2030 Stock'!V420+'ICE SB 2030 Stock'!V473+'ICE SB 2030 Stock'!V526+'ICE SB 2030 Stock'!V579+'ICE SB 2030 Stock'!V632+'ICE SB 2030 Stock'!V685)</f>
        <v>53083.131962317741</v>
      </c>
      <c r="P128" s="57">
        <f ca="1">SUM('ICE SB 2030 Stock'!W49+'ICE SB 2030 Stock'!W102+'ICE SB 2030 Stock'!W155+'ICE SB 2030 Stock'!W208+'ICE SB 2030 Stock'!W261+'ICE SB 2030 Stock'!W314+'ICE SB 2030 Stock'!W367+'ICE SB 2030 Stock'!W420+'ICE SB 2030 Stock'!W473+'ICE SB 2030 Stock'!W526+'ICE SB 2030 Stock'!W579+'ICE SB 2030 Stock'!W632+'ICE SB 2030 Stock'!W685)</f>
        <v>54780.894732276036</v>
      </c>
      <c r="Q128" s="57">
        <f ca="1">SUM('ICE SB 2030 Stock'!X49+'ICE SB 2030 Stock'!X102+'ICE SB 2030 Stock'!X155+'ICE SB 2030 Stock'!X208+'ICE SB 2030 Stock'!X261+'ICE SB 2030 Stock'!X314+'ICE SB 2030 Stock'!X367+'ICE SB 2030 Stock'!X420+'ICE SB 2030 Stock'!X473+'ICE SB 2030 Stock'!X526+'ICE SB 2030 Stock'!X579+'ICE SB 2030 Stock'!X632+'ICE SB 2030 Stock'!X685)</f>
        <v>58174.959300733892</v>
      </c>
      <c r="R128" s="57">
        <f ca="1">SUM('ICE SB 2030 Stock'!Y49+'ICE SB 2030 Stock'!Y102+'ICE SB 2030 Stock'!Y155+'ICE SB 2030 Stock'!Y208+'ICE SB 2030 Stock'!Y261+'ICE SB 2030 Stock'!Y314+'ICE SB 2030 Stock'!Y367+'ICE SB 2030 Stock'!Y420+'ICE SB 2030 Stock'!Y473+'ICE SB 2030 Stock'!Y526+'ICE SB 2030 Stock'!Y579+'ICE SB 2030 Stock'!Y632+'ICE SB 2030 Stock'!Y685)</f>
        <v>42765.549942954189</v>
      </c>
      <c r="S128" s="57">
        <f ca="1">SUM('ICE SB 2030 Stock'!Z49+'ICE SB 2030 Stock'!Z102+'ICE SB 2030 Stock'!Z155+'ICE SB 2030 Stock'!Z208+'ICE SB 2030 Stock'!Z261+'ICE SB 2030 Stock'!Z314+'ICE SB 2030 Stock'!Z367+'ICE SB 2030 Stock'!Z420+'ICE SB 2030 Stock'!Z473+'ICE SB 2030 Stock'!Z526+'ICE SB 2030 Stock'!Z579+'ICE SB 2030 Stock'!Z632+'ICE SB 2030 Stock'!Z685)</f>
        <v>44237.041912121014</v>
      </c>
      <c r="T128" s="57">
        <f ca="1">SUM('ICE SB 2030 Stock'!AA49+'ICE SB 2030 Stock'!AA102+'ICE SB 2030 Stock'!AA155+'ICE SB 2030 Stock'!AA208+'ICE SB 2030 Stock'!AA261+'ICE SB 2030 Stock'!AA314+'ICE SB 2030 Stock'!AA367+'ICE SB 2030 Stock'!AA420+'ICE SB 2030 Stock'!AA473+'ICE SB 2030 Stock'!AA526+'ICE SB 2030 Stock'!AA579+'ICE SB 2030 Stock'!AA632+'ICE SB 2030 Stock'!AA685)</f>
        <v>45818.397643149277</v>
      </c>
      <c r="U128" s="57">
        <f ca="1">SUM('ICE SB 2030 Stock'!AB49+'ICE SB 2030 Stock'!AB102+'ICE SB 2030 Stock'!AB155+'ICE SB 2030 Stock'!AB208+'ICE SB 2030 Stock'!AB261+'ICE SB 2030 Stock'!AB314+'ICE SB 2030 Stock'!AB367+'ICE SB 2030 Stock'!AB420+'ICE SB 2030 Stock'!AB473+'ICE SB 2030 Stock'!AB526+'ICE SB 2030 Stock'!AB579+'ICE SB 2030 Stock'!AB632+'ICE SB 2030 Stock'!AB685)</f>
        <v>47513.444350737867</v>
      </c>
      <c r="V128" s="57">
        <f ca="1">SUM('ICE SB 2030 Stock'!AC49+'ICE SB 2030 Stock'!AC102+'ICE SB 2030 Stock'!AC155+'ICE SB 2030 Stock'!AC208+'ICE SB 2030 Stock'!AC261+'ICE SB 2030 Stock'!AC314+'ICE SB 2030 Stock'!AC367+'ICE SB 2030 Stock'!AC420+'ICE SB 2030 Stock'!AC473+'ICE SB 2030 Stock'!AC526+'ICE SB 2030 Stock'!AC579+'ICE SB 2030 Stock'!AC632+'ICE SB 2030 Stock'!AC685)</f>
        <v>49484.7427007761</v>
      </c>
      <c r="W128" s="57">
        <f ca="1">SUM('ICE SB 2030 Stock'!AD49+'ICE SB 2030 Stock'!AD102+'ICE SB 2030 Stock'!AD155+'ICE SB 2030 Stock'!AD208+'ICE SB 2030 Stock'!AD261+'ICE SB 2030 Stock'!AD314+'ICE SB 2030 Stock'!AD367+'ICE SB 2030 Stock'!AD420+'ICE SB 2030 Stock'!AD473+'ICE SB 2030 Stock'!AD526+'ICE SB 2030 Stock'!AD579+'ICE SB 2030 Stock'!AD632+'ICE SB 2030 Stock'!AD685)</f>
        <v>51585.556095561791</v>
      </c>
      <c r="X128" s="57">
        <f ca="1">SUM('ICE SB 2030 Stock'!AE49+'ICE SB 2030 Stock'!AE102+'ICE SB 2030 Stock'!AE155+'ICE SB 2030 Stock'!AE208+'ICE SB 2030 Stock'!AE261+'ICE SB 2030 Stock'!AE314+'ICE SB 2030 Stock'!AE367+'ICE SB 2030 Stock'!AE420+'ICE SB 2030 Stock'!AE473+'ICE SB 2030 Stock'!AE526+'ICE SB 2030 Stock'!AE579+'ICE SB 2030 Stock'!AE632+'ICE SB 2030 Stock'!AE685)</f>
        <v>53986.884142372866</v>
      </c>
      <c r="Y128" s="57">
        <f ca="1">SUM('ICE SB 2030 Stock'!AF49+'ICE SB 2030 Stock'!AF102+'ICE SB 2030 Stock'!AF155+'ICE SB 2030 Stock'!AF208+'ICE SB 2030 Stock'!AF261+'ICE SB 2030 Stock'!AF314+'ICE SB 2030 Stock'!AF367+'ICE SB 2030 Stock'!AF420+'ICE SB 2030 Stock'!AF473+'ICE SB 2030 Stock'!AF526+'ICE SB 2030 Stock'!AF579+'ICE SB 2030 Stock'!AF632+'ICE SB 2030 Stock'!AF685)</f>
        <v>58754.25886434222</v>
      </c>
      <c r="Z128" s="57">
        <f ca="1">SUM('ICE SB 2030 Stock'!AG49+'ICE SB 2030 Stock'!AG102+'ICE SB 2030 Stock'!AG155+'ICE SB 2030 Stock'!AG208+'ICE SB 2030 Stock'!AG261+'ICE SB 2030 Stock'!AG314+'ICE SB 2030 Stock'!AG367+'ICE SB 2030 Stock'!AG420+'ICE SB 2030 Stock'!AG473+'ICE SB 2030 Stock'!AG526+'ICE SB 2030 Stock'!AG579+'ICE SB 2030 Stock'!AG632+'ICE SB 2030 Stock'!AG685)</f>
        <v>64045.621086425366</v>
      </c>
      <c r="AA128" s="57">
        <f ca="1">SUM('ICE SB 2030 Stock'!AH49+'ICE SB 2030 Stock'!AH102+'ICE SB 2030 Stock'!AH155+'ICE SB 2030 Stock'!AH208+'ICE SB 2030 Stock'!AH261+'ICE SB 2030 Stock'!AH314+'ICE SB 2030 Stock'!AH367+'ICE SB 2030 Stock'!AH420+'ICE SB 2030 Stock'!AH473+'ICE SB 2030 Stock'!AH526+'ICE SB 2030 Stock'!AH579+'ICE SB 2030 Stock'!AH632+'ICE SB 2030 Stock'!AH685)</f>
        <v>71949.860326831826</v>
      </c>
      <c r="AB128" s="57">
        <f ca="1">SUM('ICE SB 2030 Stock'!AI49+'ICE SB 2030 Stock'!AI102+'ICE SB 2030 Stock'!AI155+'ICE SB 2030 Stock'!AI208+'ICE SB 2030 Stock'!AI261+'ICE SB 2030 Stock'!AI314+'ICE SB 2030 Stock'!AI367+'ICE SB 2030 Stock'!AI420+'ICE SB 2030 Stock'!AI473+'ICE SB 2030 Stock'!AI526+'ICE SB 2030 Stock'!AI579+'ICE SB 2030 Stock'!AI632+'ICE SB 2030 Stock'!AI685)</f>
        <v>80096.917681422579</v>
      </c>
      <c r="AC128" s="57">
        <f ca="1">SUM('ICE SB 2030 Stock'!AJ49+'ICE SB 2030 Stock'!AJ102+'ICE SB 2030 Stock'!AJ155+'ICE SB 2030 Stock'!AJ208+'ICE SB 2030 Stock'!AJ261+'ICE SB 2030 Stock'!AJ314+'ICE SB 2030 Stock'!AJ367+'ICE SB 2030 Stock'!AJ420+'ICE SB 2030 Stock'!AJ473+'ICE SB 2030 Stock'!AJ526+'ICE SB 2030 Stock'!AJ579+'ICE SB 2030 Stock'!AJ632+'ICE SB 2030 Stock'!AJ685)</f>
        <v>86929.409810906072</v>
      </c>
      <c r="AD128" s="57">
        <f ca="1">SUM('ICE SB 2030 Stock'!AK49+'ICE SB 2030 Stock'!AK102+'ICE SB 2030 Stock'!AK155+'ICE SB 2030 Stock'!AK208+'ICE SB 2030 Stock'!AK261+'ICE SB 2030 Stock'!AK314+'ICE SB 2030 Stock'!AK367+'ICE SB 2030 Stock'!AK420+'ICE SB 2030 Stock'!AK473+'ICE SB 2030 Stock'!AK526+'ICE SB 2030 Stock'!AK579+'ICE SB 2030 Stock'!AK632+'ICE SB 2030 Stock'!AK685)</f>
        <v>70437.448717256295</v>
      </c>
      <c r="AE128" s="57">
        <f ca="1">SUM('ICE SB 2030 Stock'!AL49+'ICE SB 2030 Stock'!AL102+'ICE SB 2030 Stock'!AL155+'ICE SB 2030 Stock'!AL208+'ICE SB 2030 Stock'!AL261+'ICE SB 2030 Stock'!AL314+'ICE SB 2030 Stock'!AL367+'ICE SB 2030 Stock'!AL420+'ICE SB 2030 Stock'!AL473+'ICE SB 2030 Stock'!AL526+'ICE SB 2030 Stock'!AL579+'ICE SB 2030 Stock'!AL632+'ICE SB 2030 Stock'!AL685)</f>
        <v>72169.107649632293</v>
      </c>
      <c r="AF128" s="57">
        <f ca="1">SUM('ICE SB 2030 Stock'!AM49+'ICE SB 2030 Stock'!AM102+'ICE SB 2030 Stock'!AM155+'ICE SB 2030 Stock'!AM208+'ICE SB 2030 Stock'!AM261+'ICE SB 2030 Stock'!AM314+'ICE SB 2030 Stock'!AM367+'ICE SB 2030 Stock'!AM420+'ICE SB 2030 Stock'!AM473+'ICE SB 2030 Stock'!AM526+'ICE SB 2030 Stock'!AM579+'ICE SB 2030 Stock'!AM632+'ICE SB 2030 Stock'!AM685)</f>
        <v>73943.346505737834</v>
      </c>
      <c r="AG128" s="57">
        <f ca="1">SUM('ICE SB 2030 Stock'!AN49+'ICE SB 2030 Stock'!AN102+'ICE SB 2030 Stock'!AN155+'ICE SB 2030 Stock'!AN208+'ICE SB 2030 Stock'!AN261+'ICE SB 2030 Stock'!AN314+'ICE SB 2030 Stock'!AN367+'ICE SB 2030 Stock'!AN420+'ICE SB 2030 Stock'!AN473+'ICE SB 2030 Stock'!AN526+'ICE SB 2030 Stock'!AN579+'ICE SB 2030 Stock'!AN632+'ICE SB 2030 Stock'!AN685)</f>
        <v>75761.212325775166</v>
      </c>
      <c r="AH128" s="57">
        <f ca="1">SUM('ICE SB 2030 Stock'!AO49+'ICE SB 2030 Stock'!AO102+'ICE SB 2030 Stock'!AO155+'ICE SB 2030 Stock'!AO208+'ICE SB 2030 Stock'!AO261+'ICE SB 2030 Stock'!AO314+'ICE SB 2030 Stock'!AO367+'ICE SB 2030 Stock'!AO420+'ICE SB 2030 Stock'!AO473+'ICE SB 2030 Stock'!AO526+'ICE SB 2030 Stock'!AO579+'ICE SB 2030 Stock'!AO632+'ICE SB 2030 Stock'!AO685)</f>
        <v>77623.777896843283</v>
      </c>
    </row>
    <row r="129" spans="1:34" x14ac:dyDescent="0.25">
      <c r="A129">
        <v>16</v>
      </c>
      <c r="B129" s="57">
        <f>SUM('ICE SB 2030 Stock'!I50+'ICE SB 2030 Stock'!I103+'ICE SB 2030 Stock'!I156+'ICE SB 2030 Stock'!I209+'ICE SB 2030 Stock'!I262+'ICE SB 2030 Stock'!I315+'ICE SB 2030 Stock'!I368+'ICE SB 2030 Stock'!I421+'ICE SB 2030 Stock'!I474+'ICE SB 2030 Stock'!I527+'ICE SB 2030 Stock'!I580+'ICE SB 2030 Stock'!I633+'ICE SB 2030 Stock'!I686)</f>
        <v>15710</v>
      </c>
      <c r="C129" s="57">
        <f ca="1">SUM('ICE SB 2030 Stock'!J50+'ICE SB 2030 Stock'!J103+'ICE SB 2030 Stock'!J156+'ICE SB 2030 Stock'!J209+'ICE SB 2030 Stock'!J262+'ICE SB 2030 Stock'!J315+'ICE SB 2030 Stock'!J368+'ICE SB 2030 Stock'!J421+'ICE SB 2030 Stock'!J474+'ICE SB 2030 Stock'!J527+'ICE SB 2030 Stock'!J580+'ICE SB 2030 Stock'!J633+'ICE SB 2030 Stock'!J686)</f>
        <v>32746.703775132897</v>
      </c>
      <c r="D129" s="57">
        <f ca="1">SUM('ICE SB 2030 Stock'!K50+'ICE SB 2030 Stock'!K103+'ICE SB 2030 Stock'!K156+'ICE SB 2030 Stock'!K209+'ICE SB 2030 Stock'!K262+'ICE SB 2030 Stock'!K315+'ICE SB 2030 Stock'!K368+'ICE SB 2030 Stock'!K421+'ICE SB 2030 Stock'!K474+'ICE SB 2030 Stock'!K527+'ICE SB 2030 Stock'!K580+'ICE SB 2030 Stock'!K633+'ICE SB 2030 Stock'!K686)</f>
        <v>35416.337595018333</v>
      </c>
      <c r="E129" s="57">
        <f ca="1">SUM('ICE SB 2030 Stock'!L50+'ICE SB 2030 Stock'!L103+'ICE SB 2030 Stock'!L156+'ICE SB 2030 Stock'!L209+'ICE SB 2030 Stock'!L262+'ICE SB 2030 Stock'!L315+'ICE SB 2030 Stock'!L368+'ICE SB 2030 Stock'!L421+'ICE SB 2030 Stock'!L474+'ICE SB 2030 Stock'!L527+'ICE SB 2030 Stock'!L580+'ICE SB 2030 Stock'!L633+'ICE SB 2030 Stock'!L686)</f>
        <v>37881.375039144121</v>
      </c>
      <c r="F129" s="57">
        <f ca="1">SUM('ICE SB 2030 Stock'!M50+'ICE SB 2030 Stock'!M103+'ICE SB 2030 Stock'!M156+'ICE SB 2030 Stock'!M209+'ICE SB 2030 Stock'!M262+'ICE SB 2030 Stock'!M315+'ICE SB 2030 Stock'!M368+'ICE SB 2030 Stock'!M421+'ICE SB 2030 Stock'!M474+'ICE SB 2030 Stock'!M527+'ICE SB 2030 Stock'!M580+'ICE SB 2030 Stock'!M633+'ICE SB 2030 Stock'!M686)</f>
        <v>38810.021291950303</v>
      </c>
      <c r="G129" s="57">
        <f ca="1">SUM('ICE SB 2030 Stock'!N50+'ICE SB 2030 Stock'!N103+'ICE SB 2030 Stock'!N156+'ICE SB 2030 Stock'!N209+'ICE SB 2030 Stock'!N262+'ICE SB 2030 Stock'!N315+'ICE SB 2030 Stock'!N368+'ICE SB 2030 Stock'!N421+'ICE SB 2030 Stock'!N474+'ICE SB 2030 Stock'!N527+'ICE SB 2030 Stock'!N580+'ICE SB 2030 Stock'!N633+'ICE SB 2030 Stock'!N686)</f>
        <v>38808.59818780089</v>
      </c>
      <c r="H129" s="57">
        <f ca="1">SUM('ICE SB 2030 Stock'!O50+'ICE SB 2030 Stock'!O103+'ICE SB 2030 Stock'!O156+'ICE SB 2030 Stock'!O209+'ICE SB 2030 Stock'!O262+'ICE SB 2030 Stock'!O315+'ICE SB 2030 Stock'!O368+'ICE SB 2030 Stock'!O421+'ICE SB 2030 Stock'!O474+'ICE SB 2030 Stock'!O527+'ICE SB 2030 Stock'!O580+'ICE SB 2030 Stock'!O633+'ICE SB 2030 Stock'!O686)</f>
        <v>31877.470592897731</v>
      </c>
      <c r="I129" s="57">
        <f ca="1">SUM('ICE SB 2030 Stock'!P50+'ICE SB 2030 Stock'!P103+'ICE SB 2030 Stock'!P156+'ICE SB 2030 Stock'!P209+'ICE SB 2030 Stock'!P262+'ICE SB 2030 Stock'!P315+'ICE SB 2030 Stock'!P368+'ICE SB 2030 Stock'!P421+'ICE SB 2030 Stock'!P474+'ICE SB 2030 Stock'!P527+'ICE SB 2030 Stock'!P580+'ICE SB 2030 Stock'!P633+'ICE SB 2030 Stock'!P686)</f>
        <v>13946.556807867393</v>
      </c>
      <c r="J129" s="57">
        <f ca="1">SUM('ICE SB 2030 Stock'!Q50+'ICE SB 2030 Stock'!Q103+'ICE SB 2030 Stock'!Q156+'ICE SB 2030 Stock'!Q209+'ICE SB 2030 Stock'!Q262+'ICE SB 2030 Stock'!Q315+'ICE SB 2030 Stock'!Q368+'ICE SB 2030 Stock'!Q421+'ICE SB 2030 Stock'!Q474+'ICE SB 2030 Stock'!Q527+'ICE SB 2030 Stock'!Q580+'ICE SB 2030 Stock'!Q633+'ICE SB 2030 Stock'!Q686)</f>
        <v>20068.202509485422</v>
      </c>
      <c r="K129" s="57">
        <f ca="1">SUM('ICE SB 2030 Stock'!R50+'ICE SB 2030 Stock'!R103+'ICE SB 2030 Stock'!R156+'ICE SB 2030 Stock'!R209+'ICE SB 2030 Stock'!R262+'ICE SB 2030 Stock'!R315+'ICE SB 2030 Stock'!R368+'ICE SB 2030 Stock'!R421+'ICE SB 2030 Stock'!R474+'ICE SB 2030 Stock'!R527+'ICE SB 2030 Stock'!R580+'ICE SB 2030 Stock'!R633+'ICE SB 2030 Stock'!R686)</f>
        <v>19554.006651857737</v>
      </c>
      <c r="L129" s="57">
        <f ca="1">SUM('ICE SB 2030 Stock'!S50+'ICE SB 2030 Stock'!S103+'ICE SB 2030 Stock'!S156+'ICE SB 2030 Stock'!S209+'ICE SB 2030 Stock'!S262+'ICE SB 2030 Stock'!S315+'ICE SB 2030 Stock'!S368+'ICE SB 2030 Stock'!S421+'ICE SB 2030 Stock'!S474+'ICE SB 2030 Stock'!S527+'ICE SB 2030 Stock'!S580+'ICE SB 2030 Stock'!S633+'ICE SB 2030 Stock'!S686)</f>
        <v>18105.248607441135</v>
      </c>
      <c r="M129" s="57">
        <f ca="1">SUM('ICE SB 2030 Stock'!T50+'ICE SB 2030 Stock'!T103+'ICE SB 2030 Stock'!T156+'ICE SB 2030 Stock'!T209+'ICE SB 2030 Stock'!T262+'ICE SB 2030 Stock'!T315+'ICE SB 2030 Stock'!T368+'ICE SB 2030 Stock'!T421+'ICE SB 2030 Stock'!T474+'ICE SB 2030 Stock'!T527+'ICE SB 2030 Stock'!T580+'ICE SB 2030 Stock'!T633+'ICE SB 2030 Stock'!T686)</f>
        <v>19930.398315307972</v>
      </c>
      <c r="N129" s="57">
        <f ca="1">SUM('ICE SB 2030 Stock'!U50+'ICE SB 2030 Stock'!U103+'ICE SB 2030 Stock'!U156+'ICE SB 2030 Stock'!U209+'ICE SB 2030 Stock'!U262+'ICE SB 2030 Stock'!U315+'ICE SB 2030 Stock'!U368+'ICE SB 2030 Stock'!U421+'ICE SB 2030 Stock'!U474+'ICE SB 2030 Stock'!U527+'ICE SB 2030 Stock'!U580+'ICE SB 2030 Stock'!U633+'ICE SB 2030 Stock'!U686)</f>
        <v>24436.145705020688</v>
      </c>
      <c r="O129" s="57">
        <f ca="1">SUM('ICE SB 2030 Stock'!V50+'ICE SB 2030 Stock'!V103+'ICE SB 2030 Stock'!V156+'ICE SB 2030 Stock'!V209+'ICE SB 2030 Stock'!V262+'ICE SB 2030 Stock'!V315+'ICE SB 2030 Stock'!V368+'ICE SB 2030 Stock'!V421+'ICE SB 2030 Stock'!V474+'ICE SB 2030 Stock'!V527+'ICE SB 2030 Stock'!V580+'ICE SB 2030 Stock'!V633+'ICE SB 2030 Stock'!V686)</f>
        <v>29633.997820954588</v>
      </c>
      <c r="P129" s="57">
        <f ca="1">SUM('ICE SB 2030 Stock'!W50+'ICE SB 2030 Stock'!W103+'ICE SB 2030 Stock'!W156+'ICE SB 2030 Stock'!W209+'ICE SB 2030 Stock'!W262+'ICE SB 2030 Stock'!W315+'ICE SB 2030 Stock'!W368+'ICE SB 2030 Stock'!W421+'ICE SB 2030 Stock'!W474+'ICE SB 2030 Stock'!W527+'ICE SB 2030 Stock'!W580+'ICE SB 2030 Stock'!W633+'ICE SB 2030 Stock'!W686)</f>
        <v>37840.246853186247</v>
      </c>
      <c r="Q129" s="57">
        <f ca="1">SUM('ICE SB 2030 Stock'!X50+'ICE SB 2030 Stock'!X103+'ICE SB 2030 Stock'!X156+'ICE SB 2030 Stock'!X209+'ICE SB 2030 Stock'!X262+'ICE SB 2030 Stock'!X315+'ICE SB 2030 Stock'!X368+'ICE SB 2030 Stock'!X421+'ICE SB 2030 Stock'!X474+'ICE SB 2030 Stock'!X527+'ICE SB 2030 Stock'!X580+'ICE SB 2030 Stock'!X633+'ICE SB 2030 Stock'!X686)</f>
        <v>38907.650301862537</v>
      </c>
      <c r="R129" s="57">
        <f ca="1">SUM('ICE SB 2030 Stock'!Y50+'ICE SB 2030 Stock'!Y103+'ICE SB 2030 Stock'!Y156+'ICE SB 2030 Stock'!Y209+'ICE SB 2030 Stock'!Y262+'ICE SB 2030 Stock'!Y315+'ICE SB 2030 Stock'!Y368+'ICE SB 2030 Stock'!Y421+'ICE SB 2030 Stock'!Y474+'ICE SB 2030 Stock'!Y527+'ICE SB 2030 Stock'!Y580+'ICE SB 2030 Stock'!Y633+'ICE SB 2030 Stock'!Y686)</f>
        <v>41114.626393824714</v>
      </c>
      <c r="S129" s="57">
        <f ca="1">SUM('ICE SB 2030 Stock'!Z50+'ICE SB 2030 Stock'!Z103+'ICE SB 2030 Stock'!Z156+'ICE SB 2030 Stock'!Z209+'ICE SB 2030 Stock'!Z262+'ICE SB 2030 Stock'!Z315+'ICE SB 2030 Stock'!Z368+'ICE SB 2030 Stock'!Z421+'ICE SB 2030 Stock'!Z474+'ICE SB 2030 Stock'!Z527+'ICE SB 2030 Stock'!Z580+'ICE SB 2030 Stock'!Z633+'ICE SB 2030 Stock'!Z686)</f>
        <v>30401.752770222512</v>
      </c>
      <c r="T129" s="57">
        <f ca="1">SUM('ICE SB 2030 Stock'!AA50+'ICE SB 2030 Stock'!AA103+'ICE SB 2030 Stock'!AA156+'ICE SB 2030 Stock'!AA209+'ICE SB 2030 Stock'!AA262+'ICE SB 2030 Stock'!AA315+'ICE SB 2030 Stock'!AA368+'ICE SB 2030 Stock'!AA421+'ICE SB 2030 Stock'!AA474+'ICE SB 2030 Stock'!AA527+'ICE SB 2030 Stock'!AA580+'ICE SB 2030 Stock'!AA633+'ICE SB 2030 Stock'!AA686)</f>
        <v>31516.917006249318</v>
      </c>
      <c r="U129" s="57">
        <f ca="1">SUM('ICE SB 2030 Stock'!AB50+'ICE SB 2030 Stock'!AB103+'ICE SB 2030 Stock'!AB156+'ICE SB 2030 Stock'!AB209+'ICE SB 2030 Stock'!AB262+'ICE SB 2030 Stock'!AB315+'ICE SB 2030 Stock'!AB368+'ICE SB 2030 Stock'!AB421+'ICE SB 2030 Stock'!AB474+'ICE SB 2030 Stock'!AB527+'ICE SB 2030 Stock'!AB580+'ICE SB 2030 Stock'!AB633+'ICE SB 2030 Stock'!AB686)</f>
        <v>32714.345274616582</v>
      </c>
      <c r="V129" s="57">
        <f ca="1">SUM('ICE SB 2030 Stock'!AC50+'ICE SB 2030 Stock'!AC103+'ICE SB 2030 Stock'!AC156+'ICE SB 2030 Stock'!AC209+'ICE SB 2030 Stock'!AC262+'ICE SB 2030 Stock'!AC315+'ICE SB 2030 Stock'!AC368+'ICE SB 2030 Stock'!AC421+'ICE SB 2030 Stock'!AC474+'ICE SB 2030 Stock'!AC527+'ICE SB 2030 Stock'!AC580+'ICE SB 2030 Stock'!AC633+'ICE SB 2030 Stock'!AC686)</f>
        <v>33996.912976235864</v>
      </c>
      <c r="W129" s="57">
        <f ca="1">SUM('ICE SB 2030 Stock'!AD50+'ICE SB 2030 Stock'!AD103+'ICE SB 2030 Stock'!AD156+'ICE SB 2030 Stock'!AD209+'ICE SB 2030 Stock'!AD262+'ICE SB 2030 Stock'!AD315+'ICE SB 2030 Stock'!AD368+'ICE SB 2030 Stock'!AD421+'ICE SB 2030 Stock'!AD474+'ICE SB 2030 Stock'!AD527+'ICE SB 2030 Stock'!AD580+'ICE SB 2030 Stock'!AD633+'ICE SB 2030 Stock'!AD686)</f>
        <v>35482.565630140452</v>
      </c>
      <c r="X129" s="57">
        <f ca="1">SUM('ICE SB 2030 Stock'!AE50+'ICE SB 2030 Stock'!AE103+'ICE SB 2030 Stock'!AE156+'ICE SB 2030 Stock'!AE209+'ICE SB 2030 Stock'!AE262+'ICE SB 2030 Stock'!AE315+'ICE SB 2030 Stock'!AE368+'ICE SB 2030 Stock'!AE421+'ICE SB 2030 Stock'!AE474+'ICE SB 2030 Stock'!AE527+'ICE SB 2030 Stock'!AE580+'ICE SB 2030 Stock'!AE633+'ICE SB 2030 Stock'!AE686)</f>
        <v>37065.040987500579</v>
      </c>
      <c r="Y129" s="57">
        <f ca="1">SUM('ICE SB 2030 Stock'!AF50+'ICE SB 2030 Stock'!AF103+'ICE SB 2030 Stock'!AF156+'ICE SB 2030 Stock'!AF209+'ICE SB 2030 Stock'!AF262+'ICE SB 2030 Stock'!AF315+'ICE SB 2030 Stock'!AF368+'ICE SB 2030 Stock'!AF421+'ICE SB 2030 Stock'!AF474+'ICE SB 2030 Stock'!AF527+'ICE SB 2030 Stock'!AF580+'ICE SB 2030 Stock'!AF633+'ICE SB 2030 Stock'!AF686)</f>
        <v>38868.409085682062</v>
      </c>
      <c r="Z129" s="57">
        <f ca="1">SUM('ICE SB 2030 Stock'!AG50+'ICE SB 2030 Stock'!AG103+'ICE SB 2030 Stock'!AG156+'ICE SB 2030 Stock'!AG209+'ICE SB 2030 Stock'!AG262+'ICE SB 2030 Stock'!AG315+'ICE SB 2030 Stock'!AG368+'ICE SB 2030 Stock'!AG421+'ICE SB 2030 Stock'!AG474+'ICE SB 2030 Stock'!AG527+'ICE SB 2030 Stock'!AG580+'ICE SB 2030 Stock'!AG633+'ICE SB 2030 Stock'!AG686)</f>
        <v>42392.28061250889</v>
      </c>
      <c r="AA129" s="57">
        <f ca="1">SUM('ICE SB 2030 Stock'!AH50+'ICE SB 2030 Stock'!AH103+'ICE SB 2030 Stock'!AH156+'ICE SB 2030 Stock'!AH209+'ICE SB 2030 Stock'!AH262+'ICE SB 2030 Stock'!AH315+'ICE SB 2030 Stock'!AH368+'ICE SB 2030 Stock'!AH421+'ICE SB 2030 Stock'!AH474+'ICE SB 2030 Stock'!AH527+'ICE SB 2030 Stock'!AH580+'ICE SB 2030 Stock'!AH633+'ICE SB 2030 Stock'!AH686)</f>
        <v>46298.444408535521</v>
      </c>
      <c r="AB129" s="57">
        <f ca="1">SUM('ICE SB 2030 Stock'!AI50+'ICE SB 2030 Stock'!AI103+'ICE SB 2030 Stock'!AI156+'ICE SB 2030 Stock'!AI209+'ICE SB 2030 Stock'!AI262+'ICE SB 2030 Stock'!AI315+'ICE SB 2030 Stock'!AI368+'ICE SB 2030 Stock'!AI421+'ICE SB 2030 Stock'!AI474+'ICE SB 2030 Stock'!AI527+'ICE SB 2030 Stock'!AI580+'ICE SB 2030 Stock'!AI633+'ICE SB 2030 Stock'!AI686)</f>
        <v>52106.758671914744</v>
      </c>
      <c r="AC129" s="57">
        <f ca="1">SUM('ICE SB 2030 Stock'!AJ50+'ICE SB 2030 Stock'!AJ103+'ICE SB 2030 Stock'!AJ156+'ICE SB 2030 Stock'!AJ209+'ICE SB 2030 Stock'!AJ262+'ICE SB 2030 Stock'!AJ315+'ICE SB 2030 Stock'!AJ368+'ICE SB 2030 Stock'!AJ421+'ICE SB 2030 Stock'!AJ474+'ICE SB 2030 Stock'!AJ527+'ICE SB 2030 Stock'!AJ580+'ICE SB 2030 Stock'!AJ633+'ICE SB 2030 Stock'!AJ686)</f>
        <v>58084.875292405486</v>
      </c>
      <c r="AD129" s="57">
        <f ca="1">SUM('ICE SB 2030 Stock'!AK50+'ICE SB 2030 Stock'!AK103+'ICE SB 2030 Stock'!AK156+'ICE SB 2030 Stock'!AK209+'ICE SB 2030 Stock'!AK262+'ICE SB 2030 Stock'!AK315+'ICE SB 2030 Stock'!AK368+'ICE SB 2030 Stock'!AK421+'ICE SB 2030 Stock'!AK474+'ICE SB 2030 Stock'!AK527+'ICE SB 2030 Stock'!AK580+'ICE SB 2030 Stock'!AK633+'ICE SB 2030 Stock'!AK686)</f>
        <v>63119.094675973458</v>
      </c>
      <c r="AE129" s="57">
        <f ca="1">SUM('ICE SB 2030 Stock'!AL50+'ICE SB 2030 Stock'!AL103+'ICE SB 2030 Stock'!AL156+'ICE SB 2030 Stock'!AL209+'ICE SB 2030 Stock'!AL262+'ICE SB 2030 Stock'!AL315+'ICE SB 2030 Stock'!AL368+'ICE SB 2030 Stock'!AL421+'ICE SB 2030 Stock'!AL474+'ICE SB 2030 Stock'!AL527+'ICE SB 2030 Stock'!AL580+'ICE SB 2030 Stock'!AL633+'ICE SB 2030 Stock'!AL686)</f>
        <v>51200.072407977066</v>
      </c>
      <c r="AF129" s="57">
        <f ca="1">SUM('ICE SB 2030 Stock'!AM50+'ICE SB 2030 Stock'!AM103+'ICE SB 2030 Stock'!AM156+'ICE SB 2030 Stock'!AM209+'ICE SB 2030 Stock'!AM262+'ICE SB 2030 Stock'!AM315+'ICE SB 2030 Stock'!AM368+'ICE SB 2030 Stock'!AM421+'ICE SB 2030 Stock'!AM474+'ICE SB 2030 Stock'!AM527+'ICE SB 2030 Stock'!AM580+'ICE SB 2030 Stock'!AM633+'ICE SB 2030 Stock'!AM686)</f>
        <v>52458.795151383092</v>
      </c>
      <c r="AG129" s="57">
        <f ca="1">SUM('ICE SB 2030 Stock'!AN50+'ICE SB 2030 Stock'!AN103+'ICE SB 2030 Stock'!AN156+'ICE SB 2030 Stock'!AN209+'ICE SB 2030 Stock'!AN262+'ICE SB 2030 Stock'!AN315+'ICE SB 2030 Stock'!AN368+'ICE SB 2030 Stock'!AN421+'ICE SB 2030 Stock'!AN474+'ICE SB 2030 Stock'!AN527+'ICE SB 2030 Stock'!AN580+'ICE SB 2030 Stock'!AN633+'ICE SB 2030 Stock'!AN686)</f>
        <v>53748.468756628688</v>
      </c>
      <c r="AH129" s="57">
        <f ca="1">SUM('ICE SB 2030 Stock'!AO50+'ICE SB 2030 Stock'!AO103+'ICE SB 2030 Stock'!AO156+'ICE SB 2030 Stock'!AO209+'ICE SB 2030 Stock'!AO262+'ICE SB 2030 Stock'!AO315+'ICE SB 2030 Stock'!AO368+'ICE SB 2030 Stock'!AO421+'ICE SB 2030 Stock'!AO474+'ICE SB 2030 Stock'!AO527+'ICE SB 2030 Stock'!AO580+'ICE SB 2030 Stock'!AO633+'ICE SB 2030 Stock'!AO686)</f>
        <v>55069.854305366171</v>
      </c>
    </row>
    <row r="130" spans="1:34" x14ac:dyDescent="0.25">
      <c r="A130">
        <v>17</v>
      </c>
      <c r="B130" s="57">
        <f>SUM('ICE SB 2030 Stock'!I51+'ICE SB 2030 Stock'!I104+'ICE SB 2030 Stock'!I157+'ICE SB 2030 Stock'!I210+'ICE SB 2030 Stock'!I263+'ICE SB 2030 Stock'!I316+'ICE SB 2030 Stock'!I369+'ICE SB 2030 Stock'!I422+'ICE SB 2030 Stock'!I475+'ICE SB 2030 Stock'!I528+'ICE SB 2030 Stock'!I581+'ICE SB 2030 Stock'!I634+'ICE SB 2030 Stock'!I687)</f>
        <v>0</v>
      </c>
      <c r="C130" s="57">
        <f ca="1">SUM('ICE SB 2030 Stock'!J51+'ICE SB 2030 Stock'!J104+'ICE SB 2030 Stock'!J157+'ICE SB 2030 Stock'!J210+'ICE SB 2030 Stock'!J263+'ICE SB 2030 Stock'!J316+'ICE SB 2030 Stock'!J369+'ICE SB 2030 Stock'!J422+'ICE SB 2030 Stock'!J475+'ICE SB 2030 Stock'!J528+'ICE SB 2030 Stock'!J581+'ICE SB 2030 Stock'!J634+'ICE SB 2030 Stock'!J687)</f>
        <v>10983.611862043816</v>
      </c>
      <c r="D130" s="57">
        <f ca="1">SUM('ICE SB 2030 Stock'!K51+'ICE SB 2030 Stock'!K104+'ICE SB 2030 Stock'!K157+'ICE SB 2030 Stock'!K210+'ICE SB 2030 Stock'!K263+'ICE SB 2030 Stock'!K316+'ICE SB 2030 Stock'!K369+'ICE SB 2030 Stock'!K422+'ICE SB 2030 Stock'!K475+'ICE SB 2030 Stock'!K528+'ICE SB 2030 Stock'!K581+'ICE SB 2030 Stock'!K634+'ICE SB 2030 Stock'!K687)</f>
        <v>23474.876950887916</v>
      </c>
      <c r="E130" s="57">
        <f ca="1">SUM('ICE SB 2030 Stock'!L51+'ICE SB 2030 Stock'!L104+'ICE SB 2030 Stock'!L157+'ICE SB 2030 Stock'!L210+'ICE SB 2030 Stock'!L263+'ICE SB 2030 Stock'!L316+'ICE SB 2030 Stock'!L369+'ICE SB 2030 Stock'!L422+'ICE SB 2030 Stock'!L475+'ICE SB 2030 Stock'!L528+'ICE SB 2030 Stock'!L581+'ICE SB 2030 Stock'!L634+'ICE SB 2030 Stock'!L687)</f>
        <v>25346.355032194173</v>
      </c>
      <c r="F130" s="57">
        <f ca="1">SUM('ICE SB 2030 Stock'!M51+'ICE SB 2030 Stock'!M104+'ICE SB 2030 Stock'!M157+'ICE SB 2030 Stock'!M210+'ICE SB 2030 Stock'!M263+'ICE SB 2030 Stock'!M316+'ICE SB 2030 Stock'!M369+'ICE SB 2030 Stock'!M422+'ICE SB 2030 Stock'!M475+'ICE SB 2030 Stock'!M528+'ICE SB 2030 Stock'!M581+'ICE SB 2030 Stock'!M634+'ICE SB 2030 Stock'!M687)</f>
        <v>27115.298846526286</v>
      </c>
      <c r="G130" s="57">
        <f ca="1">SUM('ICE SB 2030 Stock'!N51+'ICE SB 2030 Stock'!N104+'ICE SB 2030 Stock'!N157+'ICE SB 2030 Stock'!N210+'ICE SB 2030 Stock'!N263+'ICE SB 2030 Stock'!N316+'ICE SB 2030 Stock'!N369+'ICE SB 2030 Stock'!N422+'ICE SB 2030 Stock'!N475+'ICE SB 2030 Stock'!N528+'ICE SB 2030 Stock'!N581+'ICE SB 2030 Stock'!N634+'ICE SB 2030 Stock'!N687)</f>
        <v>27712.58121205249</v>
      </c>
      <c r="H130" s="57">
        <f ca="1">SUM('ICE SB 2030 Stock'!O51+'ICE SB 2030 Stock'!O104+'ICE SB 2030 Stock'!O157+'ICE SB 2030 Stock'!O210+'ICE SB 2030 Stock'!O263+'ICE SB 2030 Stock'!O316+'ICE SB 2030 Stock'!O369+'ICE SB 2030 Stock'!O422+'ICE SB 2030 Stock'!O475+'ICE SB 2030 Stock'!O528+'ICE SB 2030 Stock'!O581+'ICE SB 2030 Stock'!O634+'ICE SB 2030 Stock'!O687)</f>
        <v>27703.664813690324</v>
      </c>
      <c r="I130" s="57">
        <f ca="1">SUM('ICE SB 2030 Stock'!P51+'ICE SB 2030 Stock'!P104+'ICE SB 2030 Stock'!P157+'ICE SB 2030 Stock'!P210+'ICE SB 2030 Stock'!P263+'ICE SB 2030 Stock'!P316+'ICE SB 2030 Stock'!P369+'ICE SB 2030 Stock'!P422+'ICE SB 2030 Stock'!P475+'ICE SB 2030 Stock'!P528+'ICE SB 2030 Stock'!P581+'ICE SB 2030 Stock'!P634+'ICE SB 2030 Stock'!P687)</f>
        <v>22793.453926264501</v>
      </c>
      <c r="J130" s="57">
        <f ca="1">SUM('ICE SB 2030 Stock'!Q51+'ICE SB 2030 Stock'!Q104+'ICE SB 2030 Stock'!Q157+'ICE SB 2030 Stock'!Q210+'ICE SB 2030 Stock'!Q263+'ICE SB 2030 Stock'!Q316+'ICE SB 2030 Stock'!Q369+'ICE SB 2030 Stock'!Q422+'ICE SB 2030 Stock'!Q475+'ICE SB 2030 Stock'!Q528+'ICE SB 2030 Stock'!Q581+'ICE SB 2030 Stock'!Q634+'ICE SB 2030 Stock'!Q687)</f>
        <v>9889.9699794373046</v>
      </c>
      <c r="K130" s="57">
        <f ca="1">SUM('ICE SB 2030 Stock'!R51+'ICE SB 2030 Stock'!R104+'ICE SB 2030 Stock'!R157+'ICE SB 2030 Stock'!R210+'ICE SB 2030 Stock'!R263+'ICE SB 2030 Stock'!R316+'ICE SB 2030 Stock'!R369+'ICE SB 2030 Stock'!R422+'ICE SB 2030 Stock'!R475+'ICE SB 2030 Stock'!R528+'ICE SB 2030 Stock'!R581+'ICE SB 2030 Stock'!R634+'ICE SB 2030 Stock'!R687)</f>
        <v>14263.825280339342</v>
      </c>
      <c r="L130" s="57">
        <f ca="1">SUM('ICE SB 2030 Stock'!S51+'ICE SB 2030 Stock'!S104+'ICE SB 2030 Stock'!S157+'ICE SB 2030 Stock'!S210+'ICE SB 2030 Stock'!S263+'ICE SB 2030 Stock'!S316+'ICE SB 2030 Stock'!S369+'ICE SB 2030 Stock'!S422+'ICE SB 2030 Stock'!S475+'ICE SB 2030 Stock'!S528+'ICE SB 2030 Stock'!S581+'ICE SB 2030 Stock'!S634+'ICE SB 2030 Stock'!S687)</f>
        <v>13961.436832784411</v>
      </c>
      <c r="M130" s="57">
        <f ca="1">SUM('ICE SB 2030 Stock'!T51+'ICE SB 2030 Stock'!T104+'ICE SB 2030 Stock'!T157+'ICE SB 2030 Stock'!T210+'ICE SB 2030 Stock'!T263+'ICE SB 2030 Stock'!T316+'ICE SB 2030 Stock'!T369+'ICE SB 2030 Stock'!T422+'ICE SB 2030 Stock'!T475+'ICE SB 2030 Stock'!T528+'ICE SB 2030 Stock'!T581+'ICE SB 2030 Stock'!T634+'ICE SB 2030 Stock'!T687)</f>
        <v>12898.747970358541</v>
      </c>
      <c r="N130" s="57">
        <f ca="1">SUM('ICE SB 2030 Stock'!U51+'ICE SB 2030 Stock'!U104+'ICE SB 2030 Stock'!U157+'ICE SB 2030 Stock'!U210+'ICE SB 2030 Stock'!U263+'ICE SB 2030 Stock'!U316+'ICE SB 2030 Stock'!U369+'ICE SB 2030 Stock'!U422+'ICE SB 2030 Stock'!U475+'ICE SB 2030 Stock'!U528+'ICE SB 2030 Stock'!U581+'ICE SB 2030 Stock'!U634+'ICE SB 2030 Stock'!U687)</f>
        <v>14208.747119180156</v>
      </c>
      <c r="O130" s="57">
        <f ca="1">SUM('ICE SB 2030 Stock'!V51+'ICE SB 2030 Stock'!V104+'ICE SB 2030 Stock'!V157+'ICE SB 2030 Stock'!V210+'ICE SB 2030 Stock'!V263+'ICE SB 2030 Stock'!V316+'ICE SB 2030 Stock'!V369+'ICE SB 2030 Stock'!V422+'ICE SB 2030 Stock'!V475+'ICE SB 2030 Stock'!V528+'ICE SB 2030 Stock'!V581+'ICE SB 2030 Stock'!V634+'ICE SB 2030 Stock'!V687)</f>
        <v>17481.015921382084</v>
      </c>
      <c r="P130" s="57">
        <f ca="1">SUM('ICE SB 2030 Stock'!W51+'ICE SB 2030 Stock'!W104+'ICE SB 2030 Stock'!W157+'ICE SB 2030 Stock'!W210+'ICE SB 2030 Stock'!W263+'ICE SB 2030 Stock'!W316+'ICE SB 2030 Stock'!W369+'ICE SB 2030 Stock'!W422+'ICE SB 2030 Stock'!W475+'ICE SB 2030 Stock'!W528+'ICE SB 2030 Stock'!W581+'ICE SB 2030 Stock'!W634+'ICE SB 2030 Stock'!W687)</f>
        <v>21266.197872901495</v>
      </c>
      <c r="Q130" s="57">
        <f ca="1">SUM('ICE SB 2030 Stock'!X51+'ICE SB 2030 Stock'!X104+'ICE SB 2030 Stock'!X157+'ICE SB 2030 Stock'!X210+'ICE SB 2030 Stock'!X263+'ICE SB 2030 Stock'!X316+'ICE SB 2030 Stock'!X369+'ICE SB 2030 Stock'!X422+'ICE SB 2030 Stock'!X475+'ICE SB 2030 Stock'!X528+'ICE SB 2030 Stock'!X581+'ICE SB 2030 Stock'!X634+'ICE SB 2030 Stock'!X687)</f>
        <v>27179.181779717943</v>
      </c>
      <c r="R130" s="57">
        <f ca="1">SUM('ICE SB 2030 Stock'!Y51+'ICE SB 2030 Stock'!Y104+'ICE SB 2030 Stock'!Y157+'ICE SB 2030 Stock'!Y210+'ICE SB 2030 Stock'!Y263+'ICE SB 2030 Stock'!Y316+'ICE SB 2030 Stock'!Y369+'ICE SB 2030 Stock'!Y422+'ICE SB 2030 Stock'!Y475+'ICE SB 2030 Stock'!Y528+'ICE SB 2030 Stock'!Y581+'ICE SB 2030 Stock'!Y634+'ICE SB 2030 Stock'!Y687)</f>
        <v>27924.719513205404</v>
      </c>
      <c r="S130" s="57">
        <f ca="1">SUM('ICE SB 2030 Stock'!Z51+'ICE SB 2030 Stock'!Z104+'ICE SB 2030 Stock'!Z157+'ICE SB 2030 Stock'!Z210+'ICE SB 2030 Stock'!Z263+'ICE SB 2030 Stock'!Z316+'ICE SB 2030 Stock'!Z369+'ICE SB 2030 Stock'!Z422+'ICE SB 2030 Stock'!Z475+'ICE SB 2030 Stock'!Z528+'ICE SB 2030 Stock'!Z581+'ICE SB 2030 Stock'!Z634+'ICE SB 2030 Stock'!Z687)</f>
        <v>29479.525738821998</v>
      </c>
      <c r="T130" s="57">
        <f ca="1">SUM('ICE SB 2030 Stock'!AA51+'ICE SB 2030 Stock'!AA104+'ICE SB 2030 Stock'!AA157+'ICE SB 2030 Stock'!AA210+'ICE SB 2030 Stock'!AA263+'ICE SB 2030 Stock'!AA316+'ICE SB 2030 Stock'!AA369+'ICE SB 2030 Stock'!AA422+'ICE SB 2030 Stock'!AA475+'ICE SB 2030 Stock'!AA528+'ICE SB 2030 Stock'!AA581+'ICE SB 2030 Stock'!AA634+'ICE SB 2030 Stock'!AA687)</f>
        <v>21766.343079316237</v>
      </c>
      <c r="U130" s="57">
        <f ca="1">SUM('ICE SB 2030 Stock'!AB51+'ICE SB 2030 Stock'!AB104+'ICE SB 2030 Stock'!AB157+'ICE SB 2030 Stock'!AB210+'ICE SB 2030 Stock'!AB263+'ICE SB 2030 Stock'!AB316+'ICE SB 2030 Stock'!AB369+'ICE SB 2030 Stock'!AB422+'ICE SB 2030 Stock'!AB475+'ICE SB 2030 Stock'!AB528+'ICE SB 2030 Stock'!AB581+'ICE SB 2030 Stock'!AB634+'ICE SB 2030 Stock'!AB687)</f>
        <v>22599.001396274532</v>
      </c>
      <c r="V130" s="57">
        <f ca="1">SUM('ICE SB 2030 Stock'!AC51+'ICE SB 2030 Stock'!AC104+'ICE SB 2030 Stock'!AC157+'ICE SB 2030 Stock'!AC210+'ICE SB 2030 Stock'!AC263+'ICE SB 2030 Stock'!AC316+'ICE SB 2030 Stock'!AC369+'ICE SB 2030 Stock'!AC422+'ICE SB 2030 Stock'!AC475+'ICE SB 2030 Stock'!AC528+'ICE SB 2030 Stock'!AC581+'ICE SB 2030 Stock'!AC634+'ICE SB 2030 Stock'!AC687)</f>
        <v>23492.56252822878</v>
      </c>
      <c r="W130" s="57">
        <f ca="1">SUM('ICE SB 2030 Stock'!AD51+'ICE SB 2030 Stock'!AD104+'ICE SB 2030 Stock'!AD157+'ICE SB 2030 Stock'!AD210+'ICE SB 2030 Stock'!AD263+'ICE SB 2030 Stock'!AD316+'ICE SB 2030 Stock'!AD369+'ICE SB 2030 Stock'!AD422+'ICE SB 2030 Stock'!AD475+'ICE SB 2030 Stock'!AD528+'ICE SB 2030 Stock'!AD581+'ICE SB 2030 Stock'!AD634+'ICE SB 2030 Stock'!AD687)</f>
        <v>24449.159575034577</v>
      </c>
      <c r="X130" s="57">
        <f ca="1">SUM('ICE SB 2030 Stock'!AE51+'ICE SB 2030 Stock'!AE104+'ICE SB 2030 Stock'!AE157+'ICE SB 2030 Stock'!AE210+'ICE SB 2030 Stock'!AE263+'ICE SB 2030 Stock'!AE316+'ICE SB 2030 Stock'!AE369+'ICE SB 2030 Stock'!AE422+'ICE SB 2030 Stock'!AE475+'ICE SB 2030 Stock'!AE528+'ICE SB 2030 Stock'!AE581+'ICE SB 2030 Stock'!AE634+'ICE SB 2030 Stock'!AE687)</f>
        <v>25554.342214192864</v>
      </c>
      <c r="Y130" s="57">
        <f ca="1">SUM('ICE SB 2030 Stock'!AF51+'ICE SB 2030 Stock'!AF104+'ICE SB 2030 Stock'!AF157+'ICE SB 2030 Stock'!AF210+'ICE SB 2030 Stock'!AF263+'ICE SB 2030 Stock'!AF316+'ICE SB 2030 Stock'!AF369+'ICE SB 2030 Stock'!AF422+'ICE SB 2030 Stock'!AF475+'ICE SB 2030 Stock'!AF528+'ICE SB 2030 Stock'!AF581+'ICE SB 2030 Stock'!AF634+'ICE SB 2030 Stock'!AF687)</f>
        <v>26731.132380723957</v>
      </c>
      <c r="Z130" s="57">
        <f ca="1">SUM('ICE SB 2030 Stock'!AG51+'ICE SB 2030 Stock'!AG104+'ICE SB 2030 Stock'!AG157+'ICE SB 2030 Stock'!AG210+'ICE SB 2030 Stock'!AG263+'ICE SB 2030 Stock'!AG316+'ICE SB 2030 Stock'!AG369+'ICE SB 2030 Stock'!AG422+'ICE SB 2030 Stock'!AG475+'ICE SB 2030 Stock'!AG528+'ICE SB 2030 Stock'!AG581+'ICE SB 2030 Stock'!AG634+'ICE SB 2030 Stock'!AG687)</f>
        <v>28069.522857763637</v>
      </c>
      <c r="AA130" s="57">
        <f ca="1">SUM('ICE SB 2030 Stock'!AH51+'ICE SB 2030 Stock'!AH104+'ICE SB 2030 Stock'!AH157+'ICE SB 2030 Stock'!AH210+'ICE SB 2030 Stock'!AH263+'ICE SB 2030 Stock'!AH316+'ICE SB 2030 Stock'!AH369+'ICE SB 2030 Stock'!AH422+'ICE SB 2030 Stock'!AH475+'ICE SB 2030 Stock'!AH528+'ICE SB 2030 Stock'!AH581+'ICE SB 2030 Stock'!AH634+'ICE SB 2030 Stock'!AH687)</f>
        <v>30658.232045520428</v>
      </c>
      <c r="AB130" s="57">
        <f ca="1">SUM('ICE SB 2030 Stock'!AI51+'ICE SB 2030 Stock'!AI104+'ICE SB 2030 Stock'!AI157+'ICE SB 2030 Stock'!AI210+'ICE SB 2030 Stock'!AI263+'ICE SB 2030 Stock'!AI316+'ICE SB 2030 Stock'!AI369+'ICE SB 2030 Stock'!AI422+'ICE SB 2030 Stock'!AI475+'ICE SB 2030 Stock'!AI528+'ICE SB 2030 Stock'!AI581+'ICE SB 2030 Stock'!AI634+'ICE SB 2030 Stock'!AI687)</f>
        <v>33525.048647445074</v>
      </c>
      <c r="AC130" s="57">
        <f ca="1">SUM('ICE SB 2030 Stock'!AJ51+'ICE SB 2030 Stock'!AJ104+'ICE SB 2030 Stock'!AJ157+'ICE SB 2030 Stock'!AJ210+'ICE SB 2030 Stock'!AJ263+'ICE SB 2030 Stock'!AJ316+'ICE SB 2030 Stock'!AJ369+'ICE SB 2030 Stock'!AJ422+'ICE SB 2030 Stock'!AJ475+'ICE SB 2030 Stock'!AJ528+'ICE SB 2030 Stock'!AJ581+'ICE SB 2030 Stock'!AJ634+'ICE SB 2030 Stock'!AJ687)</f>
        <v>37775.780126484839</v>
      </c>
      <c r="AD130" s="57">
        <f ca="1">SUM('ICE SB 2030 Stock'!AK51+'ICE SB 2030 Stock'!AK104+'ICE SB 2030 Stock'!AK157+'ICE SB 2030 Stock'!AK210+'ICE SB 2030 Stock'!AK263+'ICE SB 2030 Stock'!AK316+'ICE SB 2030 Stock'!AK369+'ICE SB 2030 Stock'!AK422+'ICE SB 2030 Stock'!AK475+'ICE SB 2030 Stock'!AK528+'ICE SB 2030 Stock'!AK581+'ICE SB 2030 Stock'!AK634+'ICE SB 2030 Stock'!AK687)</f>
        <v>42144.212299661485</v>
      </c>
      <c r="AE130" s="57">
        <f ca="1">SUM('ICE SB 2030 Stock'!AL51+'ICE SB 2030 Stock'!AL104+'ICE SB 2030 Stock'!AL157+'ICE SB 2030 Stock'!AL210+'ICE SB 2030 Stock'!AL263+'ICE SB 2030 Stock'!AL316+'ICE SB 2030 Stock'!AL369+'ICE SB 2030 Stock'!AL422+'ICE SB 2030 Stock'!AL475+'ICE SB 2030 Stock'!AL528+'ICE SB 2030 Stock'!AL581+'ICE SB 2030 Stock'!AL634+'ICE SB 2030 Stock'!AL687)</f>
        <v>45834.091195291185</v>
      </c>
      <c r="AF130" s="57">
        <f ca="1">SUM('ICE SB 2030 Stock'!AM51+'ICE SB 2030 Stock'!AM104+'ICE SB 2030 Stock'!AM157+'ICE SB 2030 Stock'!AM210+'ICE SB 2030 Stock'!AM263+'ICE SB 2030 Stock'!AM316+'ICE SB 2030 Stock'!AM369+'ICE SB 2030 Stock'!AM422+'ICE SB 2030 Stock'!AM475+'ICE SB 2030 Stock'!AM528+'ICE SB 2030 Stock'!AM581+'ICE SB 2030 Stock'!AM634+'ICE SB 2030 Stock'!AM687)</f>
        <v>37216.822763450502</v>
      </c>
      <c r="AG130" s="57">
        <f ca="1">SUM('ICE SB 2030 Stock'!AN51+'ICE SB 2030 Stock'!AN104+'ICE SB 2030 Stock'!AN157+'ICE SB 2030 Stock'!AN210+'ICE SB 2030 Stock'!AN263+'ICE SB 2030 Stock'!AN316+'ICE SB 2030 Stock'!AN369+'ICE SB 2030 Stock'!AN422+'ICE SB 2030 Stock'!AN475+'ICE SB 2030 Stock'!AN528+'ICE SB 2030 Stock'!AN581+'ICE SB 2030 Stock'!AN634+'ICE SB 2030 Stock'!AN687)</f>
        <v>38131.777389278934</v>
      </c>
      <c r="AH130" s="57">
        <f ca="1">SUM('ICE SB 2030 Stock'!AO51+'ICE SB 2030 Stock'!AO104+'ICE SB 2030 Stock'!AO157+'ICE SB 2030 Stock'!AO210+'ICE SB 2030 Stock'!AO263+'ICE SB 2030 Stock'!AO316+'ICE SB 2030 Stock'!AO369+'ICE SB 2030 Stock'!AO422+'ICE SB 2030 Stock'!AO475+'ICE SB 2030 Stock'!AO528+'ICE SB 2030 Stock'!AO581+'ICE SB 2030 Stock'!AO634+'ICE SB 2030 Stock'!AO687)</f>
        <v>39069.229935150157</v>
      </c>
    </row>
    <row r="131" spans="1:34" x14ac:dyDescent="0.25">
      <c r="A131">
        <v>18</v>
      </c>
      <c r="B131" s="57">
        <f>SUM('ICE SB 2030 Stock'!I52+'ICE SB 2030 Stock'!I105+'ICE SB 2030 Stock'!I158+'ICE SB 2030 Stock'!I211+'ICE SB 2030 Stock'!I264+'ICE SB 2030 Stock'!I317+'ICE SB 2030 Stock'!I370+'ICE SB 2030 Stock'!I423+'ICE SB 2030 Stock'!I476+'ICE SB 2030 Stock'!I529+'ICE SB 2030 Stock'!I582+'ICE SB 2030 Stock'!I635+'ICE SB 2030 Stock'!I688)</f>
        <v>0</v>
      </c>
      <c r="C131" s="57">
        <f ca="1">SUM('ICE SB 2030 Stock'!J52+'ICE SB 2030 Stock'!J105+'ICE SB 2030 Stock'!J158+'ICE SB 2030 Stock'!J211+'ICE SB 2030 Stock'!J264+'ICE SB 2030 Stock'!J317+'ICE SB 2030 Stock'!J370+'ICE SB 2030 Stock'!J423+'ICE SB 2030 Stock'!J476+'ICE SB 2030 Stock'!J529+'ICE SB 2030 Stock'!J582+'ICE SB 2030 Stock'!J635+'ICE SB 2030 Stock'!J688)</f>
        <v>0</v>
      </c>
      <c r="D131" s="57">
        <f ca="1">SUM('ICE SB 2030 Stock'!K52+'ICE SB 2030 Stock'!K105+'ICE SB 2030 Stock'!K158+'ICE SB 2030 Stock'!K211+'ICE SB 2030 Stock'!K264+'ICE SB 2030 Stock'!K317+'ICE SB 2030 Stock'!K370+'ICE SB 2030 Stock'!K423+'ICE SB 2030 Stock'!K476+'ICE SB 2030 Stock'!K529+'ICE SB 2030 Stock'!K582+'ICE SB 2030 Stock'!K635+'ICE SB 2030 Stock'!K688)</f>
        <v>7703.4157297293013</v>
      </c>
      <c r="E131" s="57">
        <f ca="1">SUM('ICE SB 2030 Stock'!L52+'ICE SB 2030 Stock'!L105+'ICE SB 2030 Stock'!L158+'ICE SB 2030 Stock'!L211+'ICE SB 2030 Stock'!L264+'ICE SB 2030 Stock'!L317+'ICE SB 2030 Stock'!L370+'ICE SB 2030 Stock'!L423+'ICE SB 2030 Stock'!L476+'ICE SB 2030 Stock'!L529+'ICE SB 2030 Stock'!L582+'ICE SB 2030 Stock'!L635+'ICE SB 2030 Stock'!L688)</f>
        <v>16926.466871539957</v>
      </c>
      <c r="F131" s="57">
        <f ca="1">SUM('ICE SB 2030 Stock'!M52+'ICE SB 2030 Stock'!M105+'ICE SB 2030 Stock'!M158+'ICE SB 2030 Stock'!M211+'ICE SB 2030 Stock'!M264+'ICE SB 2030 Stock'!M317+'ICE SB 2030 Stock'!M370+'ICE SB 2030 Stock'!M423+'ICE SB 2030 Stock'!M476+'ICE SB 2030 Stock'!M529+'ICE SB 2030 Stock'!M582+'ICE SB 2030 Stock'!M635+'ICE SB 2030 Stock'!M688)</f>
        <v>18262.828033427668</v>
      </c>
      <c r="G131" s="57">
        <f ca="1">SUM('ICE SB 2030 Stock'!N52+'ICE SB 2030 Stock'!N105+'ICE SB 2030 Stock'!N158+'ICE SB 2030 Stock'!N211+'ICE SB 2030 Stock'!N264+'ICE SB 2030 Stock'!N317+'ICE SB 2030 Stock'!N370+'ICE SB 2030 Stock'!N423+'ICE SB 2030 Stock'!N476+'ICE SB 2030 Stock'!N529+'ICE SB 2030 Stock'!N582+'ICE SB 2030 Stock'!N635+'ICE SB 2030 Stock'!N688)</f>
        <v>19554.912922912325</v>
      </c>
      <c r="H131" s="57">
        <f ca="1">SUM('ICE SB 2030 Stock'!O52+'ICE SB 2030 Stock'!O105+'ICE SB 2030 Stock'!O158+'ICE SB 2030 Stock'!O211+'ICE SB 2030 Stock'!O264+'ICE SB 2030 Stock'!O317+'ICE SB 2030 Stock'!O370+'ICE SB 2030 Stock'!O423+'ICE SB 2030 Stock'!O476+'ICE SB 2030 Stock'!O529+'ICE SB 2030 Stock'!O582+'ICE SB 2030 Stock'!O635+'ICE SB 2030 Stock'!O688)</f>
        <v>19960.522330455908</v>
      </c>
      <c r="I131" s="57">
        <f ca="1">SUM('ICE SB 2030 Stock'!P52+'ICE SB 2030 Stock'!P105+'ICE SB 2030 Stock'!P158+'ICE SB 2030 Stock'!P211+'ICE SB 2030 Stock'!P264+'ICE SB 2030 Stock'!P317+'ICE SB 2030 Stock'!P370+'ICE SB 2030 Stock'!P423+'ICE SB 2030 Stock'!P476+'ICE SB 2030 Stock'!P529+'ICE SB 2030 Stock'!P582+'ICE SB 2030 Stock'!P635+'ICE SB 2030 Stock'!P688)</f>
        <v>19933.392243486578</v>
      </c>
      <c r="J131" s="57">
        <f ca="1">SUM('ICE SB 2030 Stock'!Q52+'ICE SB 2030 Stock'!Q105+'ICE SB 2030 Stock'!Q158+'ICE SB 2030 Stock'!Q211+'ICE SB 2030 Stock'!Q264+'ICE SB 2030 Stock'!Q317+'ICE SB 2030 Stock'!Q370+'ICE SB 2030 Stock'!Q423+'ICE SB 2030 Stock'!Q476+'ICE SB 2030 Stock'!Q529+'ICE SB 2030 Stock'!Q582+'ICE SB 2030 Stock'!Q635+'ICE SB 2030 Stock'!Q688)</f>
        <v>16388.6680655768</v>
      </c>
      <c r="K131" s="57">
        <f ca="1">SUM('ICE SB 2030 Stock'!R52+'ICE SB 2030 Stock'!R105+'ICE SB 2030 Stock'!R158+'ICE SB 2030 Stock'!R211+'ICE SB 2030 Stock'!R264+'ICE SB 2030 Stock'!R317+'ICE SB 2030 Stock'!R370+'ICE SB 2030 Stock'!R423+'ICE SB 2030 Stock'!R476+'ICE SB 2030 Stock'!R529+'ICE SB 2030 Stock'!R582+'ICE SB 2030 Stock'!R635+'ICE SB 2030 Stock'!R688)</f>
        <v>7041.5354536909545</v>
      </c>
      <c r="L131" s="57">
        <f ca="1">SUM('ICE SB 2030 Stock'!S52+'ICE SB 2030 Stock'!S105+'ICE SB 2030 Stock'!S158+'ICE SB 2030 Stock'!S211+'ICE SB 2030 Stock'!S264+'ICE SB 2030 Stock'!S317+'ICE SB 2030 Stock'!S370+'ICE SB 2030 Stock'!S423+'ICE SB 2030 Stock'!S476+'ICE SB 2030 Stock'!S529+'ICE SB 2030 Stock'!S582+'ICE SB 2030 Stock'!S635+'ICE SB 2030 Stock'!S688)</f>
        <v>10164.542886286301</v>
      </c>
      <c r="M131" s="57">
        <f ca="1">SUM('ICE SB 2030 Stock'!T52+'ICE SB 2030 Stock'!T105+'ICE SB 2030 Stock'!T158+'ICE SB 2030 Stock'!T211+'ICE SB 2030 Stock'!T264+'ICE SB 2030 Stock'!T317+'ICE SB 2030 Stock'!T370+'ICE SB 2030 Stock'!T423+'ICE SB 2030 Stock'!T476+'ICE SB 2030 Stock'!T529+'ICE SB 2030 Stock'!T582+'ICE SB 2030 Stock'!T635+'ICE SB 2030 Stock'!T688)</f>
        <v>9986.8833441413462</v>
      </c>
      <c r="N131" s="57">
        <f ca="1">SUM('ICE SB 2030 Stock'!U52+'ICE SB 2030 Stock'!U105+'ICE SB 2030 Stock'!U158+'ICE SB 2030 Stock'!U211+'ICE SB 2030 Stock'!U264+'ICE SB 2030 Stock'!U317+'ICE SB 2030 Stock'!U370+'ICE SB 2030 Stock'!U423+'ICE SB 2030 Stock'!U476+'ICE SB 2030 Stock'!U529+'ICE SB 2030 Stock'!U582+'ICE SB 2030 Stock'!U635+'ICE SB 2030 Stock'!U688)</f>
        <v>9207.743467090555</v>
      </c>
      <c r="O131" s="57">
        <f ca="1">SUM('ICE SB 2030 Stock'!V52+'ICE SB 2030 Stock'!V105+'ICE SB 2030 Stock'!V158+'ICE SB 2030 Stock'!V211+'ICE SB 2030 Stock'!V264+'ICE SB 2030 Stock'!V317+'ICE SB 2030 Stock'!V370+'ICE SB 2030 Stock'!V423+'ICE SB 2030 Stock'!V476+'ICE SB 2030 Stock'!V529+'ICE SB 2030 Stock'!V582+'ICE SB 2030 Stock'!V635+'ICE SB 2030 Stock'!V688)</f>
        <v>10148.422378377067</v>
      </c>
      <c r="P131" s="57">
        <f ca="1">SUM('ICE SB 2030 Stock'!W52+'ICE SB 2030 Stock'!W105+'ICE SB 2030 Stock'!W158+'ICE SB 2030 Stock'!W211+'ICE SB 2030 Stock'!W264+'ICE SB 2030 Stock'!W317+'ICE SB 2030 Stock'!W370+'ICE SB 2030 Stock'!W423+'ICE SB 2030 Stock'!W476+'ICE SB 2030 Stock'!W529+'ICE SB 2030 Stock'!W582+'ICE SB 2030 Stock'!W635+'ICE SB 2030 Stock'!W688)</f>
        <v>12527.603647861386</v>
      </c>
      <c r="Q131" s="57">
        <f ca="1">SUM('ICE SB 2030 Stock'!X52+'ICE SB 2030 Stock'!X105+'ICE SB 2030 Stock'!X158+'ICE SB 2030 Stock'!X211+'ICE SB 2030 Stock'!X264+'ICE SB 2030 Stock'!X317+'ICE SB 2030 Stock'!X370+'ICE SB 2030 Stock'!X423+'ICE SB 2030 Stock'!X476+'ICE SB 2030 Stock'!X529+'ICE SB 2030 Stock'!X582+'ICE SB 2030 Stock'!X635+'ICE SB 2030 Stock'!X688)</f>
        <v>15285.306496724297</v>
      </c>
      <c r="R131" s="57">
        <f ca="1">SUM('ICE SB 2030 Stock'!Y52+'ICE SB 2030 Stock'!Y105+'ICE SB 2030 Stock'!Y158+'ICE SB 2030 Stock'!Y211+'ICE SB 2030 Stock'!Y264+'ICE SB 2030 Stock'!Y317+'ICE SB 2030 Stock'!Y370+'ICE SB 2030 Stock'!Y423+'ICE SB 2030 Stock'!Y476+'ICE SB 2030 Stock'!Y529+'ICE SB 2030 Stock'!Y582+'ICE SB 2030 Stock'!Y635+'ICE SB 2030 Stock'!Y688)</f>
        <v>19553.87736312081</v>
      </c>
      <c r="S131" s="57">
        <f ca="1">SUM('ICE SB 2030 Stock'!Z52+'ICE SB 2030 Stock'!Z105+'ICE SB 2030 Stock'!Z158+'ICE SB 2030 Stock'!Z211+'ICE SB 2030 Stock'!Z264+'ICE SB 2030 Stock'!Z317+'ICE SB 2030 Stock'!Z370+'ICE SB 2030 Stock'!Z423+'ICE SB 2030 Stock'!Z476+'ICE SB 2030 Stock'!Z529+'ICE SB 2030 Stock'!Z582+'ICE SB 2030 Stock'!Z635+'ICE SB 2030 Stock'!Z688)</f>
        <v>20085.006961632771</v>
      </c>
      <c r="T131" s="57">
        <f ca="1">SUM('ICE SB 2030 Stock'!AA52+'ICE SB 2030 Stock'!AA105+'ICE SB 2030 Stock'!AA158+'ICE SB 2030 Stock'!AA211+'ICE SB 2030 Stock'!AA264+'ICE SB 2030 Stock'!AA317+'ICE SB 2030 Stock'!AA370+'ICE SB 2030 Stock'!AA423+'ICE SB 2030 Stock'!AA476+'ICE SB 2030 Stock'!AA529+'ICE SB 2030 Stock'!AA582+'ICE SB 2030 Stock'!AA635+'ICE SB 2030 Stock'!AA688)</f>
        <v>21196.844920609889</v>
      </c>
      <c r="U131" s="57">
        <f ca="1">SUM('ICE SB 2030 Stock'!AB52+'ICE SB 2030 Stock'!AB105+'ICE SB 2030 Stock'!AB158+'ICE SB 2030 Stock'!AB211+'ICE SB 2030 Stock'!AB264+'ICE SB 2030 Stock'!AB317+'ICE SB 2030 Stock'!AB370+'ICE SB 2030 Stock'!AB423+'ICE SB 2030 Stock'!AB476+'ICE SB 2030 Stock'!AB529+'ICE SB 2030 Stock'!AB582+'ICE SB 2030 Stock'!AB635+'ICE SB 2030 Stock'!AB688)</f>
        <v>15615.268092410668</v>
      </c>
      <c r="V131" s="57">
        <f ca="1">SUM('ICE SB 2030 Stock'!AC52+'ICE SB 2030 Stock'!AC105+'ICE SB 2030 Stock'!AC158+'ICE SB 2030 Stock'!AC211+'ICE SB 2030 Stock'!AC264+'ICE SB 2030 Stock'!AC317+'ICE SB 2030 Stock'!AC370+'ICE SB 2030 Stock'!AC423+'ICE SB 2030 Stock'!AC476+'ICE SB 2030 Stock'!AC529+'ICE SB 2030 Stock'!AC582+'ICE SB 2030 Stock'!AC635+'ICE SB 2030 Stock'!AC688)</f>
        <v>16234.301353043202</v>
      </c>
      <c r="W131" s="57">
        <f ca="1">SUM('ICE SB 2030 Stock'!AD52+'ICE SB 2030 Stock'!AD105+'ICE SB 2030 Stock'!AD158+'ICE SB 2030 Stock'!AD211+'ICE SB 2030 Stock'!AD264+'ICE SB 2030 Stock'!AD317+'ICE SB 2030 Stock'!AD370+'ICE SB 2030 Stock'!AD423+'ICE SB 2030 Stock'!AD476+'ICE SB 2030 Stock'!AD529+'ICE SB 2030 Stock'!AD582+'ICE SB 2030 Stock'!AD635+'ICE SB 2030 Stock'!AD688)</f>
        <v>16898.276917082916</v>
      </c>
      <c r="X131" s="57">
        <f ca="1">SUM('ICE SB 2030 Stock'!AE52+'ICE SB 2030 Stock'!AE105+'ICE SB 2030 Stock'!AE158+'ICE SB 2030 Stock'!AE211+'ICE SB 2030 Stock'!AE264+'ICE SB 2030 Stock'!AE317+'ICE SB 2030 Stock'!AE370+'ICE SB 2030 Stock'!AE423+'ICE SB 2030 Stock'!AE476+'ICE SB 2030 Stock'!AE529+'ICE SB 2030 Stock'!AE582+'ICE SB 2030 Stock'!AE635+'ICE SB 2030 Stock'!AE688)</f>
        <v>17608.771469200041</v>
      </c>
      <c r="Y131" s="57">
        <f ca="1">SUM('ICE SB 2030 Stock'!AF52+'ICE SB 2030 Stock'!AF105+'ICE SB 2030 Stock'!AF158+'ICE SB 2030 Stock'!AF211+'ICE SB 2030 Stock'!AF264+'ICE SB 2030 Stock'!AF317+'ICE SB 2030 Stock'!AF370+'ICE SB 2030 Stock'!AF423+'ICE SB 2030 Stock'!AF476+'ICE SB 2030 Stock'!AF529+'ICE SB 2030 Stock'!AF582+'ICE SB 2030 Stock'!AF635+'ICE SB 2030 Stock'!AF688)</f>
        <v>18427.83183614528</v>
      </c>
      <c r="Z131" s="57">
        <f ca="1">SUM('ICE SB 2030 Stock'!AG52+'ICE SB 2030 Stock'!AG105+'ICE SB 2030 Stock'!AG158+'ICE SB 2030 Stock'!AG211+'ICE SB 2030 Stock'!AG264+'ICE SB 2030 Stock'!AG317+'ICE SB 2030 Stock'!AG370+'ICE SB 2030 Stock'!AG423+'ICE SB 2030 Stock'!AG476+'ICE SB 2030 Stock'!AG529+'ICE SB 2030 Stock'!AG582+'ICE SB 2030 Stock'!AG635+'ICE SB 2030 Stock'!AG688)</f>
        <v>19299.688653182002</v>
      </c>
      <c r="AA131" s="57">
        <f ca="1">SUM('ICE SB 2030 Stock'!AH52+'ICE SB 2030 Stock'!AH105+'ICE SB 2030 Stock'!AH158+'ICE SB 2030 Stock'!AH211+'ICE SB 2030 Stock'!AH264+'ICE SB 2030 Stock'!AH317+'ICE SB 2030 Stock'!AH370+'ICE SB 2030 Stock'!AH423+'ICE SB 2030 Stock'!AH476+'ICE SB 2030 Stock'!AH529+'ICE SB 2030 Stock'!AH582+'ICE SB 2030 Stock'!AH635+'ICE SB 2030 Stock'!AH688)</f>
        <v>20289.611703280545</v>
      </c>
      <c r="AB131" s="57">
        <f ca="1">SUM('ICE SB 2030 Stock'!AI52+'ICE SB 2030 Stock'!AI105+'ICE SB 2030 Stock'!AI158+'ICE SB 2030 Stock'!AI211+'ICE SB 2030 Stock'!AI264+'ICE SB 2030 Stock'!AI317+'ICE SB 2030 Stock'!AI370+'ICE SB 2030 Stock'!AI423+'ICE SB 2030 Stock'!AI476+'ICE SB 2030 Stock'!AI529+'ICE SB 2030 Stock'!AI582+'ICE SB 2030 Stock'!AI635+'ICE SB 2030 Stock'!AI688)</f>
        <v>22188.0086760589</v>
      </c>
      <c r="AC131" s="57">
        <f ca="1">SUM('ICE SB 2030 Stock'!AJ52+'ICE SB 2030 Stock'!AJ105+'ICE SB 2030 Stock'!AJ158+'ICE SB 2030 Stock'!AJ211+'ICE SB 2030 Stock'!AJ264+'ICE SB 2030 Stock'!AJ317+'ICE SB 2030 Stock'!AJ370+'ICE SB 2030 Stock'!AJ423+'ICE SB 2030 Stock'!AJ476+'ICE SB 2030 Stock'!AJ529+'ICE SB 2030 Stock'!AJ582+'ICE SB 2030 Stock'!AJ635+'ICE SB 2030 Stock'!AJ688)</f>
        <v>24288.558414738814</v>
      </c>
      <c r="AD131" s="57">
        <f ca="1">SUM('ICE SB 2030 Stock'!AK52+'ICE SB 2030 Stock'!AK105+'ICE SB 2030 Stock'!AK158+'ICE SB 2030 Stock'!AK211+'ICE SB 2030 Stock'!AK264+'ICE SB 2030 Stock'!AK317+'ICE SB 2030 Stock'!AK370+'ICE SB 2030 Stock'!AK423+'ICE SB 2030 Stock'!AK476+'ICE SB 2030 Stock'!AK529+'ICE SB 2030 Stock'!AK582+'ICE SB 2030 Stock'!AK635+'ICE SB 2030 Stock'!AK688)</f>
        <v>27395.811577696833</v>
      </c>
      <c r="AE131" s="57">
        <f ca="1">SUM('ICE SB 2030 Stock'!AL52+'ICE SB 2030 Stock'!AL105+'ICE SB 2030 Stock'!AL158+'ICE SB 2030 Stock'!AL211+'ICE SB 2030 Stock'!AL264+'ICE SB 2030 Stock'!AL317+'ICE SB 2030 Stock'!AL370+'ICE SB 2030 Stock'!AL423+'ICE SB 2030 Stock'!AL476+'ICE SB 2030 Stock'!AL529+'ICE SB 2030 Stock'!AL582+'ICE SB 2030 Stock'!AL635+'ICE SB 2030 Stock'!AL688)</f>
        <v>30584.287216642027</v>
      </c>
      <c r="AF131" s="57">
        <f ca="1">SUM('ICE SB 2030 Stock'!AM52+'ICE SB 2030 Stock'!AM105+'ICE SB 2030 Stock'!AM158+'ICE SB 2030 Stock'!AM211+'ICE SB 2030 Stock'!AM264+'ICE SB 2030 Stock'!AM317+'ICE SB 2030 Stock'!AM370+'ICE SB 2030 Stock'!AM423+'ICE SB 2030 Stock'!AM476+'ICE SB 2030 Stock'!AM529+'ICE SB 2030 Stock'!AM582+'ICE SB 2030 Stock'!AM635+'ICE SB 2030 Stock'!AM688)</f>
        <v>33284.830123863911</v>
      </c>
      <c r="AG131" s="57">
        <f ca="1">SUM('ICE SB 2030 Stock'!AN52+'ICE SB 2030 Stock'!AN105+'ICE SB 2030 Stock'!AN158+'ICE SB 2030 Stock'!AN211+'ICE SB 2030 Stock'!AN264+'ICE SB 2030 Stock'!AN317+'ICE SB 2030 Stock'!AN370+'ICE SB 2030 Stock'!AN423+'ICE SB 2030 Stock'!AN476+'ICE SB 2030 Stock'!AN529+'ICE SB 2030 Stock'!AN582+'ICE SB 2030 Stock'!AN635+'ICE SB 2030 Stock'!AN688)</f>
        <v>27052.647368531034</v>
      </c>
      <c r="AH131" s="57">
        <f ca="1">SUM('ICE SB 2030 Stock'!AO52+'ICE SB 2030 Stock'!AO105+'ICE SB 2030 Stock'!AO158+'ICE SB 2030 Stock'!AO211+'ICE SB 2030 Stock'!AO264+'ICE SB 2030 Stock'!AO317+'ICE SB 2030 Stock'!AO370+'ICE SB 2030 Stock'!AO423+'ICE SB 2030 Stock'!AO476+'ICE SB 2030 Stock'!AO529+'ICE SB 2030 Stock'!AO582+'ICE SB 2030 Stock'!AO635+'ICE SB 2030 Stock'!AO688)</f>
        <v>27717.722621070188</v>
      </c>
    </row>
    <row r="132" spans="1:34" x14ac:dyDescent="0.25">
      <c r="A132">
        <v>19</v>
      </c>
      <c r="B132" s="57">
        <f>SUM('ICE SB 2030 Stock'!I53+'ICE SB 2030 Stock'!I106+'ICE SB 2030 Stock'!I159+'ICE SB 2030 Stock'!I212+'ICE SB 2030 Stock'!I265+'ICE SB 2030 Stock'!I318+'ICE SB 2030 Stock'!I371+'ICE SB 2030 Stock'!I424+'ICE SB 2030 Stock'!I477+'ICE SB 2030 Stock'!I530+'ICE SB 2030 Stock'!I583+'ICE SB 2030 Stock'!I636+'ICE SB 2030 Stock'!I689)</f>
        <v>0</v>
      </c>
      <c r="C132" s="57">
        <f ca="1">SUM('ICE SB 2030 Stock'!J53+'ICE SB 2030 Stock'!J106+'ICE SB 2030 Stock'!J159+'ICE SB 2030 Stock'!J212+'ICE SB 2030 Stock'!J265+'ICE SB 2030 Stock'!J318+'ICE SB 2030 Stock'!J371+'ICE SB 2030 Stock'!J424+'ICE SB 2030 Stock'!J477+'ICE SB 2030 Stock'!J530+'ICE SB 2030 Stock'!J583+'ICE SB 2030 Stock'!J636+'ICE SB 2030 Stock'!J689)</f>
        <v>0</v>
      </c>
      <c r="D132" s="57">
        <f ca="1">SUM('ICE SB 2030 Stock'!K53+'ICE SB 2030 Stock'!K106+'ICE SB 2030 Stock'!K159+'ICE SB 2030 Stock'!K212+'ICE SB 2030 Stock'!K265+'ICE SB 2030 Stock'!K318+'ICE SB 2030 Stock'!K371+'ICE SB 2030 Stock'!K424+'ICE SB 2030 Stock'!K477+'ICE SB 2030 Stock'!K530+'ICE SB 2030 Stock'!K583+'ICE SB 2030 Stock'!K636+'ICE SB 2030 Stock'!K689)</f>
        <v>0</v>
      </c>
      <c r="E132" s="57">
        <f ca="1">SUM('ICE SB 2030 Stock'!L53+'ICE SB 2030 Stock'!L106+'ICE SB 2030 Stock'!L159+'ICE SB 2030 Stock'!L212+'ICE SB 2030 Stock'!L265+'ICE SB 2030 Stock'!L318+'ICE SB 2030 Stock'!L371+'ICE SB 2030 Stock'!L424+'ICE SB 2030 Stock'!L477+'ICE SB 2030 Stock'!L530+'ICE SB 2030 Stock'!L583+'ICE SB 2030 Stock'!L636+'ICE SB 2030 Stock'!L689)</f>
        <v>5418.7730288888661</v>
      </c>
      <c r="F132" s="57">
        <f ca="1">SUM('ICE SB 2030 Stock'!M53+'ICE SB 2030 Stock'!M106+'ICE SB 2030 Stock'!M159+'ICE SB 2030 Stock'!M212+'ICE SB 2030 Stock'!M265+'ICE SB 2030 Stock'!M318+'ICE SB 2030 Stock'!M371+'ICE SB 2030 Stock'!M424+'ICE SB 2030 Stock'!M477+'ICE SB 2030 Stock'!M530+'ICE SB 2030 Stock'!M583+'ICE SB 2030 Stock'!M636+'ICE SB 2030 Stock'!M689)</f>
        <v>12222.378396775071</v>
      </c>
      <c r="G132" s="57">
        <f ca="1">SUM('ICE SB 2030 Stock'!N53+'ICE SB 2030 Stock'!N106+'ICE SB 2030 Stock'!N159+'ICE SB 2030 Stock'!N212+'ICE SB 2030 Stock'!N265+'ICE SB 2030 Stock'!N318+'ICE SB 2030 Stock'!N371+'ICE SB 2030 Stock'!N424+'ICE SB 2030 Stock'!N477+'ICE SB 2030 Stock'!N530+'ICE SB 2030 Stock'!N583+'ICE SB 2030 Stock'!N636+'ICE SB 2030 Stock'!N689)</f>
        <v>13180.929064453418</v>
      </c>
      <c r="H132" s="57">
        <f ca="1">SUM('ICE SB 2030 Stock'!O53+'ICE SB 2030 Stock'!O106+'ICE SB 2030 Stock'!O159+'ICE SB 2030 Stock'!O212+'ICE SB 2030 Stock'!O265+'ICE SB 2030 Stock'!O318+'ICE SB 2030 Stock'!O371+'ICE SB 2030 Stock'!O424+'ICE SB 2030 Stock'!O477+'ICE SB 2030 Stock'!O530+'ICE SB 2030 Stock'!O583+'ICE SB 2030 Stock'!O636+'ICE SB 2030 Stock'!O689)</f>
        <v>14126.509579531468</v>
      </c>
      <c r="I132" s="57">
        <f ca="1">SUM('ICE SB 2030 Stock'!P53+'ICE SB 2030 Stock'!P106+'ICE SB 2030 Stock'!P159+'ICE SB 2030 Stock'!P212+'ICE SB 2030 Stock'!P265+'ICE SB 2030 Stock'!P318+'ICE SB 2030 Stock'!P371+'ICE SB 2030 Stock'!P424+'ICE SB 2030 Stock'!P477+'ICE SB 2030 Stock'!P530+'ICE SB 2030 Stock'!P583+'ICE SB 2030 Stock'!P636+'ICE SB 2030 Stock'!P689)</f>
        <v>14405.058989780948</v>
      </c>
      <c r="J132" s="57">
        <f ca="1">SUM('ICE SB 2030 Stock'!Q53+'ICE SB 2030 Stock'!Q106+'ICE SB 2030 Stock'!Q159+'ICE SB 2030 Stock'!Q212+'ICE SB 2030 Stock'!Q265+'ICE SB 2030 Stock'!Q318+'ICE SB 2030 Stock'!Q371+'ICE SB 2030 Stock'!Q424+'ICE SB 2030 Stock'!Q477+'ICE SB 2030 Stock'!Q530+'ICE SB 2030 Stock'!Q583+'ICE SB 2030 Stock'!Q636+'ICE SB 2030 Stock'!Q689)</f>
        <v>14370.256690016562</v>
      </c>
      <c r="K132" s="57">
        <f ca="1">SUM('ICE SB 2030 Stock'!R53+'ICE SB 2030 Stock'!R106+'ICE SB 2030 Stock'!R159+'ICE SB 2030 Stock'!R212+'ICE SB 2030 Stock'!R265+'ICE SB 2030 Stock'!R318+'ICE SB 2030 Stock'!R371+'ICE SB 2030 Stock'!R424+'ICE SB 2030 Stock'!R477+'ICE SB 2030 Stock'!R530+'ICE SB 2030 Stock'!R583+'ICE SB 2030 Stock'!R636+'ICE SB 2030 Stock'!R689)</f>
        <v>11802.503394669553</v>
      </c>
      <c r="L132" s="57">
        <f ca="1">SUM('ICE SB 2030 Stock'!S53+'ICE SB 2030 Stock'!S106+'ICE SB 2030 Stock'!S159+'ICE SB 2030 Stock'!S212+'ICE SB 2030 Stock'!S265+'ICE SB 2030 Stock'!S318+'ICE SB 2030 Stock'!S371+'ICE SB 2030 Stock'!S424+'ICE SB 2030 Stock'!S477+'ICE SB 2030 Stock'!S530+'ICE SB 2030 Stock'!S583+'ICE SB 2030 Stock'!S636+'ICE SB 2030 Stock'!S689)</f>
        <v>5023.7998968160455</v>
      </c>
      <c r="M132" s="57">
        <f ca="1">SUM('ICE SB 2030 Stock'!T53+'ICE SB 2030 Stock'!T106+'ICE SB 2030 Stock'!T159+'ICE SB 2030 Stock'!T212+'ICE SB 2030 Stock'!T265+'ICE SB 2030 Stock'!T318+'ICE SB 2030 Stock'!T371+'ICE SB 2030 Stock'!T424+'ICE SB 2030 Stock'!T477+'ICE SB 2030 Stock'!T530+'ICE SB 2030 Stock'!T583+'ICE SB 2030 Stock'!T636+'ICE SB 2030 Stock'!T689)</f>
        <v>7255.5963976818166</v>
      </c>
      <c r="N132" s="57">
        <f ca="1">SUM('ICE SB 2030 Stock'!U53+'ICE SB 2030 Stock'!U106+'ICE SB 2030 Stock'!U159+'ICE SB 2030 Stock'!U212+'ICE SB 2030 Stock'!U265+'ICE SB 2030 Stock'!U318+'ICE SB 2030 Stock'!U371+'ICE SB 2030 Stock'!U424+'ICE SB 2030 Stock'!U477+'ICE SB 2030 Stock'!U530+'ICE SB 2030 Stock'!U583+'ICE SB 2030 Stock'!U636+'ICE SB 2030 Stock'!U689)</f>
        <v>7152.5392528140301</v>
      </c>
      <c r="O132" s="57">
        <f ca="1">SUM('ICE SB 2030 Stock'!V53+'ICE SB 2030 Stock'!V106+'ICE SB 2030 Stock'!V159+'ICE SB 2030 Stock'!V212+'ICE SB 2030 Stock'!V265+'ICE SB 2030 Stock'!V318+'ICE SB 2030 Stock'!V371+'ICE SB 2030 Stock'!V424+'ICE SB 2030 Stock'!V477+'ICE SB 2030 Stock'!V530+'ICE SB 2030 Stock'!V583+'ICE SB 2030 Stock'!V636+'ICE SB 2030 Stock'!V689)</f>
        <v>6582.1671069090653</v>
      </c>
      <c r="P132" s="57">
        <f ca="1">SUM('ICE SB 2030 Stock'!W53+'ICE SB 2030 Stock'!W106+'ICE SB 2030 Stock'!W159+'ICE SB 2030 Stock'!W212+'ICE SB 2030 Stock'!W265+'ICE SB 2030 Stock'!W318+'ICE SB 2030 Stock'!W371+'ICE SB 2030 Stock'!W424+'ICE SB 2030 Stock'!W477+'ICE SB 2030 Stock'!W530+'ICE SB 2030 Stock'!W583+'ICE SB 2030 Stock'!W636+'ICE SB 2030 Stock'!W689)</f>
        <v>7258.0575341325139</v>
      </c>
      <c r="Q132" s="57">
        <f ca="1">SUM('ICE SB 2030 Stock'!X53+'ICE SB 2030 Stock'!X106+'ICE SB 2030 Stock'!X159+'ICE SB 2030 Stock'!X212+'ICE SB 2030 Stock'!X265+'ICE SB 2030 Stock'!X318+'ICE SB 2030 Stock'!X371+'ICE SB 2030 Stock'!X424+'ICE SB 2030 Stock'!X477+'ICE SB 2030 Stock'!X530+'ICE SB 2030 Stock'!X583+'ICE SB 2030 Stock'!X636+'ICE SB 2030 Stock'!X689)</f>
        <v>8986.990586546237</v>
      </c>
      <c r="R132" s="57">
        <f ca="1">SUM('ICE SB 2030 Stock'!Y53+'ICE SB 2030 Stock'!Y106+'ICE SB 2030 Stock'!Y159+'ICE SB 2030 Stock'!Y212+'ICE SB 2030 Stock'!Y265+'ICE SB 2030 Stock'!Y318+'ICE SB 2030 Stock'!Y371+'ICE SB 2030 Stock'!Y424+'ICE SB 2030 Stock'!Y477+'ICE SB 2030 Stock'!Y530+'ICE SB 2030 Stock'!Y583+'ICE SB 2030 Stock'!Y636+'ICE SB 2030 Stock'!Y689)</f>
        <v>10994.621917823133</v>
      </c>
      <c r="S132" s="57">
        <f ca="1">SUM('ICE SB 2030 Stock'!Z53+'ICE SB 2030 Stock'!Z106+'ICE SB 2030 Stock'!Z159+'ICE SB 2030 Stock'!Z212+'ICE SB 2030 Stock'!Z265+'ICE SB 2030 Stock'!Z318+'ICE SB 2030 Stock'!Z371+'ICE SB 2030 Stock'!Z424+'ICE SB 2030 Stock'!Z477+'ICE SB 2030 Stock'!Z530+'ICE SB 2030 Stock'!Z583+'ICE SB 2030 Stock'!Z636+'ICE SB 2030 Stock'!Z689)</f>
        <v>14077.340025002601</v>
      </c>
      <c r="T132" s="57">
        <f ca="1">SUM('ICE SB 2030 Stock'!AA53+'ICE SB 2030 Stock'!AA106+'ICE SB 2030 Stock'!AA159+'ICE SB 2030 Stock'!AA212+'ICE SB 2030 Stock'!AA265+'ICE SB 2030 Stock'!AA318+'ICE SB 2030 Stock'!AA371+'ICE SB 2030 Stock'!AA424+'ICE SB 2030 Stock'!AA477+'ICE SB 2030 Stock'!AA530+'ICE SB 2030 Stock'!AA583+'ICE SB 2030 Stock'!AA636+'ICE SB 2030 Stock'!AA689)</f>
        <v>14457.56349043069</v>
      </c>
      <c r="U132" s="57">
        <f ca="1">SUM('ICE SB 2030 Stock'!AB53+'ICE SB 2030 Stock'!AB106+'ICE SB 2030 Stock'!AB159+'ICE SB 2030 Stock'!AB212+'ICE SB 2030 Stock'!AB265+'ICE SB 2030 Stock'!AB318+'ICE SB 2030 Stock'!AB371+'ICE SB 2030 Stock'!AB424+'ICE SB 2030 Stock'!AB477+'ICE SB 2030 Stock'!AB530+'ICE SB 2030 Stock'!AB583+'ICE SB 2030 Stock'!AB636+'ICE SB 2030 Stock'!AB689)</f>
        <v>15255.68831634354</v>
      </c>
      <c r="V132" s="57">
        <f ca="1">SUM('ICE SB 2030 Stock'!AC53+'ICE SB 2030 Stock'!AC106+'ICE SB 2030 Stock'!AC159+'ICE SB 2030 Stock'!AC212+'ICE SB 2030 Stock'!AC265+'ICE SB 2030 Stock'!AC318+'ICE SB 2030 Stock'!AC371+'ICE SB 2030 Stock'!AC424+'ICE SB 2030 Stock'!AC477+'ICE SB 2030 Stock'!AC530+'ICE SB 2030 Stock'!AC583+'ICE SB 2030 Stock'!AC636+'ICE SB 2030 Stock'!AC689)</f>
        <v>11215.126497427271</v>
      </c>
      <c r="W132" s="57">
        <f ca="1">SUM('ICE SB 2030 Stock'!AD53+'ICE SB 2030 Stock'!AD106+'ICE SB 2030 Stock'!AD159+'ICE SB 2030 Stock'!AD212+'ICE SB 2030 Stock'!AD265+'ICE SB 2030 Stock'!AD318+'ICE SB 2030 Stock'!AD371+'ICE SB 2030 Stock'!AD424+'ICE SB 2030 Stock'!AD477+'ICE SB 2030 Stock'!AD530+'ICE SB 2030 Stock'!AD583+'ICE SB 2030 Stock'!AD636+'ICE SB 2030 Stock'!AD689)</f>
        <v>11674.212277140021</v>
      </c>
      <c r="X132" s="57">
        <f ca="1">SUM('ICE SB 2030 Stock'!AE53+'ICE SB 2030 Stock'!AE106+'ICE SB 2030 Stock'!AE159+'ICE SB 2030 Stock'!AE212+'ICE SB 2030 Stock'!AE265+'ICE SB 2030 Stock'!AE318+'ICE SB 2030 Stock'!AE371+'ICE SB 2030 Stock'!AE424+'ICE SB 2030 Stock'!AE477+'ICE SB 2030 Stock'!AE530+'ICE SB 2030 Stock'!AE583+'ICE SB 2030 Stock'!AE636+'ICE SB 2030 Stock'!AE689)</f>
        <v>12166.402446393133</v>
      </c>
      <c r="Y132" s="57">
        <f ca="1">SUM('ICE SB 2030 Stock'!AF53+'ICE SB 2030 Stock'!AF106+'ICE SB 2030 Stock'!AF159+'ICE SB 2030 Stock'!AF212+'ICE SB 2030 Stock'!AF265+'ICE SB 2030 Stock'!AF318+'ICE SB 2030 Stock'!AF371+'ICE SB 2030 Stock'!AF424+'ICE SB 2030 Stock'!AF477+'ICE SB 2030 Stock'!AF530+'ICE SB 2030 Stock'!AF583+'ICE SB 2030 Stock'!AF636+'ICE SB 2030 Stock'!AF689)</f>
        <v>12692.860043162651</v>
      </c>
      <c r="Z132" s="57">
        <f ca="1">SUM('ICE SB 2030 Stock'!AG53+'ICE SB 2030 Stock'!AG106+'ICE SB 2030 Stock'!AG159+'ICE SB 2030 Stock'!AG212+'ICE SB 2030 Stock'!AG265+'ICE SB 2030 Stock'!AG318+'ICE SB 2030 Stock'!AG371+'ICE SB 2030 Stock'!AG424+'ICE SB 2030 Stock'!AG477+'ICE SB 2030 Stock'!AG530+'ICE SB 2030 Stock'!AG583+'ICE SB 2030 Stock'!AG636+'ICE SB 2030 Stock'!AG689)</f>
        <v>13298.583908125065</v>
      </c>
      <c r="AA132" s="57">
        <f ca="1">SUM('ICE SB 2030 Stock'!AH53+'ICE SB 2030 Stock'!AH106+'ICE SB 2030 Stock'!AH159+'ICE SB 2030 Stock'!AH212+'ICE SB 2030 Stock'!AH265+'ICE SB 2030 Stock'!AH318+'ICE SB 2030 Stock'!AH371+'ICE SB 2030 Stock'!AH424+'ICE SB 2030 Stock'!AH477+'ICE SB 2030 Stock'!AH530+'ICE SB 2030 Stock'!AH583+'ICE SB 2030 Stock'!AH636+'ICE SB 2030 Stock'!AH689)</f>
        <v>13943.167980006434</v>
      </c>
      <c r="AB132" s="57">
        <f ca="1">SUM('ICE SB 2030 Stock'!AI53+'ICE SB 2030 Stock'!AI106+'ICE SB 2030 Stock'!AI159+'ICE SB 2030 Stock'!AI212+'ICE SB 2030 Stock'!AI265+'ICE SB 2030 Stock'!AI318+'ICE SB 2030 Stock'!AI371+'ICE SB 2030 Stock'!AI424+'ICE SB 2030 Stock'!AI477+'ICE SB 2030 Stock'!AI530+'ICE SB 2030 Stock'!AI583+'ICE SB 2030 Stock'!AI636+'ICE SB 2030 Stock'!AI689)</f>
        <v>14673.94884157741</v>
      </c>
      <c r="AC132" s="57">
        <f ca="1">SUM('ICE SB 2030 Stock'!AJ53+'ICE SB 2030 Stock'!AJ106+'ICE SB 2030 Stock'!AJ159+'ICE SB 2030 Stock'!AJ212+'ICE SB 2030 Stock'!AJ265+'ICE SB 2030 Stock'!AJ318+'ICE SB 2030 Stock'!AJ371+'ICE SB 2030 Stock'!AJ424+'ICE SB 2030 Stock'!AJ477+'ICE SB 2030 Stock'!AJ530+'ICE SB 2030 Stock'!AJ583+'ICE SB 2030 Stock'!AJ636+'ICE SB 2030 Stock'!AJ689)</f>
        <v>16064.761090162048</v>
      </c>
      <c r="AD132" s="57">
        <f ca="1">SUM('ICE SB 2030 Stock'!AK53+'ICE SB 2030 Stock'!AK106+'ICE SB 2030 Stock'!AK159+'ICE SB 2030 Stock'!AK212+'ICE SB 2030 Stock'!AK265+'ICE SB 2030 Stock'!AK318+'ICE SB 2030 Stock'!AK371+'ICE SB 2030 Stock'!AK424+'ICE SB 2030 Stock'!AK477+'ICE SB 2030 Stock'!AK530+'ICE SB 2030 Stock'!AK583+'ICE SB 2030 Stock'!AK636+'ICE SB 2030 Stock'!AK689)</f>
        <v>17602.450799695795</v>
      </c>
      <c r="AE132" s="57">
        <f ca="1">SUM('ICE SB 2030 Stock'!AL53+'ICE SB 2030 Stock'!AL106+'ICE SB 2030 Stock'!AL159+'ICE SB 2030 Stock'!AL212+'ICE SB 2030 Stock'!AL265+'ICE SB 2030 Stock'!AL318+'ICE SB 2030 Stock'!AL371+'ICE SB 2030 Stock'!AL424+'ICE SB 2030 Stock'!AL477+'ICE SB 2030 Stock'!AL530+'ICE SB 2030 Stock'!AL583+'ICE SB 2030 Stock'!AL636+'ICE SB 2030 Stock'!AL689)</f>
        <v>19872.382237485872</v>
      </c>
      <c r="AF132" s="57">
        <f ca="1">SUM('ICE SB 2030 Stock'!AM53+'ICE SB 2030 Stock'!AM106+'ICE SB 2030 Stock'!AM159+'ICE SB 2030 Stock'!AM212+'ICE SB 2030 Stock'!AM265+'ICE SB 2030 Stock'!AM318+'ICE SB 2030 Stock'!AM371+'ICE SB 2030 Stock'!AM424+'ICE SB 2030 Stock'!AM477+'ICE SB 2030 Stock'!AM530+'ICE SB 2030 Stock'!AM583+'ICE SB 2030 Stock'!AM636+'ICE SB 2030 Stock'!AM689)</f>
        <v>22198.137823160509</v>
      </c>
      <c r="AG132" s="57">
        <f ca="1">SUM('ICE SB 2030 Stock'!AN53+'ICE SB 2030 Stock'!AN106+'ICE SB 2030 Stock'!AN159+'ICE SB 2030 Stock'!AN212+'ICE SB 2030 Stock'!AN265+'ICE SB 2030 Stock'!AN318+'ICE SB 2030 Stock'!AN371+'ICE SB 2030 Stock'!AN424+'ICE SB 2030 Stock'!AN477+'ICE SB 2030 Stock'!AN530+'ICE SB 2030 Stock'!AN583+'ICE SB 2030 Stock'!AN636+'ICE SB 2030 Stock'!AN689)</f>
        <v>24172.993615944029</v>
      </c>
      <c r="AH132" s="57">
        <f ca="1">SUM('ICE SB 2030 Stock'!AO53+'ICE SB 2030 Stock'!AO106+'ICE SB 2030 Stock'!AO159+'ICE SB 2030 Stock'!AO212+'ICE SB 2030 Stock'!AO265+'ICE SB 2030 Stock'!AO318+'ICE SB 2030 Stock'!AO371+'ICE SB 2030 Stock'!AO424+'ICE SB 2030 Stock'!AO477+'ICE SB 2030 Stock'!AO530+'ICE SB 2030 Stock'!AO583+'ICE SB 2030 Stock'!AO636+'ICE SB 2030 Stock'!AO689)</f>
        <v>19664.459061289097</v>
      </c>
    </row>
    <row r="133" spans="1:34" x14ac:dyDescent="0.25">
      <c r="A133">
        <v>20</v>
      </c>
      <c r="B133" s="57">
        <f>SUM(SUM('ICE SB 2030 Stock'!I54:I84),SUM('ICE SB 2030 Stock'!I107:I137),SUM('ICE SB 2030 Stock'!I160:I190),'ICE SB 2030 Stock'!I213:I243,'ICE SB 2030 Stock'!I266:I296,'ICE SB 2030 Stock'!I319:I349,'ICE SB 2030 Stock'!I372:I402,'ICE SB 2030 Stock'!I425:I455,'ICE SB 2030 Stock'!I478:I508,'ICE SB 2030 Stock'!I531:I561,'ICE SB 2030 Stock'!I584:I614,'ICE SB 2030 Stock'!I637:I667,'ICE SB 2030 Stock'!I690:I720)</f>
        <v>0</v>
      </c>
      <c r="C133" s="57">
        <f ca="1">SUM(SUM('ICE SB 2030 Stock'!J54:J84),SUM('ICE SB 2030 Stock'!J107:J137),SUM('ICE SB 2030 Stock'!J160:J190),'ICE SB 2030 Stock'!J213:J243,'ICE SB 2030 Stock'!J266:J296,'ICE SB 2030 Stock'!J319:J349,'ICE SB 2030 Stock'!J372:J402,'ICE SB 2030 Stock'!J425:J455,'ICE SB 2030 Stock'!J478:J508,'ICE SB 2030 Stock'!J531:J561,'ICE SB 2030 Stock'!J584:J614,'ICE SB 2030 Stock'!J637:J667,'ICE SB 2030 Stock'!J690:J720)</f>
        <v>0</v>
      </c>
      <c r="D133" s="57">
        <f ca="1">SUM(SUM('ICE SB 2030 Stock'!K54:K84),SUM('ICE SB 2030 Stock'!K107:K137),SUM('ICE SB 2030 Stock'!K160:K190),'ICE SB 2030 Stock'!K213:K243,'ICE SB 2030 Stock'!K266:K296,'ICE SB 2030 Stock'!K319:K349,'ICE SB 2030 Stock'!K372:K402,'ICE SB 2030 Stock'!K425:K455,'ICE SB 2030 Stock'!K478:K508,'ICE SB 2030 Stock'!K531:K561,'ICE SB 2030 Stock'!K584:K614,'ICE SB 2030 Stock'!K637:K667,'ICE SB 2030 Stock'!K690:K720)</f>
        <v>0</v>
      </c>
      <c r="E133" s="57">
        <f ca="1">SUM(SUM('ICE SB 2030 Stock'!L54:L84),SUM('ICE SB 2030 Stock'!L107:L137),SUM('ICE SB 2030 Stock'!L160:L190),'ICE SB 2030 Stock'!L213:L243,'ICE SB 2030 Stock'!L266:L296,'ICE SB 2030 Stock'!L319:L349,'ICE SB 2030 Stock'!L372:L402,'ICE SB 2030 Stock'!L425:L455,'ICE SB 2030 Stock'!L478:L508,'ICE SB 2030 Stock'!L531:L561,'ICE SB 2030 Stock'!L584:L614,'ICE SB 2030 Stock'!L637:L667,'ICE SB 2030 Stock'!L690:L720)</f>
        <v>0</v>
      </c>
      <c r="F133" s="57">
        <f ca="1">SUM(SUM('ICE SB 2030 Stock'!M54:M84),SUM('ICE SB 2030 Stock'!M107:M137),SUM('ICE SB 2030 Stock'!M160:M190),'ICE SB 2030 Stock'!M213:M243,'ICE SB 2030 Stock'!M266:M296,'ICE SB 2030 Stock'!M319:M349,'ICE SB 2030 Stock'!M372:M402,'ICE SB 2030 Stock'!M425:M455,'ICE SB 2030 Stock'!M478:M508,'ICE SB 2030 Stock'!M531:M561,'ICE SB 2030 Stock'!M584:M614,'ICE SB 2030 Stock'!M637:M667,'ICE SB 2030 Stock'!M690:M720)</f>
        <v>3822.1456539920987</v>
      </c>
      <c r="G133" s="57">
        <f ca="1">SUM(SUM('ICE SB 2030 Stock'!N54:N84),SUM('ICE SB 2030 Stock'!N107:N137),SUM('ICE SB 2030 Stock'!N160:N190),'ICE SB 2030 Stock'!N213:N243,'ICE SB 2030 Stock'!N266:N296,'ICE SB 2030 Stock'!N319:N349,'ICE SB 2030 Stock'!N372:N402,'ICE SB 2030 Stock'!N425:N455,'ICE SB 2030 Stock'!N478:N508,'ICE SB 2030 Stock'!N531:N561,'ICE SB 2030 Stock'!N584:N614,'ICE SB 2030 Stock'!N637:N667,'ICE SB 2030 Stock'!N690:N720)</f>
        <v>11534.610878378058</v>
      </c>
      <c r="H133" s="57">
        <f ca="1">SUM(SUM('ICE SB 2030 Stock'!O54:O84),SUM('ICE SB 2030 Stock'!O107:O137),SUM('ICE SB 2030 Stock'!O160:O190),'ICE SB 2030 Stock'!O213:O243,'ICE SB 2030 Stock'!O266:O296,'ICE SB 2030 Stock'!O319:O349,'ICE SB 2030 Stock'!O372:O402,'ICE SB 2030 Stock'!O425:O455,'ICE SB 2030 Stock'!O478:O508,'ICE SB 2030 Stock'!O531:O561,'ICE SB 2030 Stock'!O584:O614,'ICE SB 2030 Stock'!O637:O667,'ICE SB 2030 Stock'!O690:O720)</f>
        <v>17821.772995034455</v>
      </c>
      <c r="I133" s="57">
        <f ca="1">SUM(SUM('ICE SB 2030 Stock'!P54:P84),SUM('ICE SB 2030 Stock'!P107:P137),SUM('ICE SB 2030 Stock'!P160:P190),'ICE SB 2030 Stock'!P213:P243,'ICE SB 2030 Stock'!P266:P296,'ICE SB 2030 Stock'!P319:P349,'ICE SB 2030 Stock'!P372:P402,'ICE SB 2030 Stock'!P425:P455,'ICE SB 2030 Stock'!P478:P508,'ICE SB 2030 Stock'!P531:P561,'ICE SB 2030 Stock'!P584:P614,'ICE SB 2030 Stock'!P637:P667,'ICE SB 2030 Stock'!P690:P720)</f>
        <v>23073.098845232729</v>
      </c>
      <c r="J133" s="57">
        <f ca="1">SUM(SUM('ICE SB 2030 Stock'!Q54:Q84),SUM('ICE SB 2030 Stock'!Q107:Q137),SUM('ICE SB 2030 Stock'!Q160:Q190),'ICE SB 2030 Stock'!Q213:Q243,'ICE SB 2030 Stock'!Q266:Q296,'ICE SB 2030 Stock'!Q319:Q349,'ICE SB 2030 Stock'!Q372:Q402,'ICE SB 2030 Stock'!Q425:Q455,'ICE SB 2030 Stock'!Q478:Q508,'ICE SB 2030 Stock'!Q531:Q561,'ICE SB 2030 Stock'!Q584:Q614,'ICE SB 2030 Stock'!Q637:Q667,'ICE SB 2030 Stock'!Q690:Q720)</f>
        <v>27078.087211239661</v>
      </c>
      <c r="K133" s="57">
        <f ca="1">SUM(SUM('ICE SB 2030 Stock'!R54:R84),SUM('ICE SB 2030 Stock'!R107:R137),SUM('ICE SB 2030 Stock'!R160:R190),'ICE SB 2030 Stock'!R213:R243,'ICE SB 2030 Stock'!R266:R296,'ICE SB 2030 Stock'!R319:R349,'ICE SB 2030 Stock'!R372:R402,'ICE SB 2030 Stock'!R425:R455,'ICE SB 2030 Stock'!R478:R508,'ICE SB 2030 Stock'!R531:R561,'ICE SB 2030 Stock'!R584:R614,'ICE SB 2030 Stock'!R637:R667,'ICE SB 2030 Stock'!R690:R720)</f>
        <v>29944.244626735734</v>
      </c>
      <c r="L133" s="57">
        <f ca="1">SUM(SUM('ICE SB 2030 Stock'!S54:S84),SUM('ICE SB 2030 Stock'!S107:S137),SUM('ICE SB 2030 Stock'!S160:S190),'ICE SB 2030 Stock'!S213:S243,'ICE SB 2030 Stock'!S266:S296,'ICE SB 2030 Stock'!S319:S349,'ICE SB 2030 Stock'!S372:S402,'ICE SB 2030 Stock'!S425:S455,'ICE SB 2030 Stock'!S478:S508,'ICE SB 2030 Stock'!S531:S561,'ICE SB 2030 Stock'!S584:S614,'ICE SB 2030 Stock'!S637:S667,'ICE SB 2030 Stock'!S690:S720)</f>
        <v>30152.731187678037</v>
      </c>
      <c r="M133" s="57">
        <f ca="1">SUM(SUM('ICE SB 2030 Stock'!T54:T84),SUM('ICE SB 2030 Stock'!T107:T137),SUM('ICE SB 2030 Stock'!T160:T190),'ICE SB 2030 Stock'!T213:T243,'ICE SB 2030 Stock'!T266:T296,'ICE SB 2030 Stock'!T319:T349,'ICE SB 2030 Stock'!T372:T402,'ICE SB 2030 Stock'!T425:T455,'ICE SB 2030 Stock'!T478:T508,'ICE SB 2030 Stock'!T531:T561,'ICE SB 2030 Stock'!T584:T614,'ICE SB 2030 Stock'!T637:T667,'ICE SB 2030 Stock'!T690:T720)</f>
        <v>25380.813621984362</v>
      </c>
      <c r="N133" s="57">
        <f ca="1">SUM(SUM('ICE SB 2030 Stock'!U54:U84),SUM('ICE SB 2030 Stock'!U107:U137),SUM('ICE SB 2030 Stock'!U160:U190),'ICE SB 2030 Stock'!U213:U243,'ICE SB 2030 Stock'!U266:U296,'ICE SB 2030 Stock'!U319:U349,'ICE SB 2030 Stock'!U372:U402,'ICE SB 2030 Stock'!U425:U455,'ICE SB 2030 Stock'!U478:U508,'ICE SB 2030 Stock'!U531:U561,'ICE SB 2030 Stock'!U584:U614,'ICE SB 2030 Stock'!U637:U667,'ICE SB 2030 Stock'!U690:U720)</f>
        <v>23511.084124479872</v>
      </c>
      <c r="O133" s="57">
        <f ca="1">SUM(SUM('ICE SB 2030 Stock'!V54:V84),SUM('ICE SB 2030 Stock'!V107:V137),SUM('ICE SB 2030 Stock'!V160:V190),'ICE SB 2030 Stock'!V213:V243,'ICE SB 2030 Stock'!V266:V296,'ICE SB 2030 Stock'!V319:V349,'ICE SB 2030 Stock'!V372:V402,'ICE SB 2030 Stock'!V425:V455,'ICE SB 2030 Stock'!V478:V508,'ICE SB 2030 Stock'!V531:V561,'ICE SB 2030 Stock'!V584:V614,'ICE SB 2030 Stock'!V637:V667,'ICE SB 2030 Stock'!V690:V720)</f>
        <v>22077.511452138559</v>
      </c>
      <c r="P133" s="57">
        <f ca="1">SUM(SUM('ICE SB 2030 Stock'!W54:W84),SUM('ICE SB 2030 Stock'!W107:W137),SUM('ICE SB 2030 Stock'!W160:W190),'ICE SB 2030 Stock'!W213:W243,'ICE SB 2030 Stock'!W266:W296,'ICE SB 2030 Stock'!W319:W349,'ICE SB 2030 Stock'!W372:W402,'ICE SB 2030 Stock'!W425:W455,'ICE SB 2030 Stock'!W478:W508,'ICE SB 2030 Stock'!W531:W561,'ICE SB 2030 Stock'!W584:W614,'ICE SB 2030 Stock'!W637:W667,'ICE SB 2030 Stock'!W690:W720)</f>
        <v>20617.889457830639</v>
      </c>
      <c r="Q133" s="57">
        <f ca="1">SUM(SUM('ICE SB 2030 Stock'!X54:X84),SUM('ICE SB 2030 Stock'!X107:X137),SUM('ICE SB 2030 Stock'!X160:X190),'ICE SB 2030 Stock'!X213:X243,'ICE SB 2030 Stock'!X266:X296,'ICE SB 2030 Stock'!X319:X349,'ICE SB 2030 Stock'!X372:X402,'ICE SB 2030 Stock'!X425:X455,'ICE SB 2030 Stock'!X478:X508,'ICE SB 2030 Stock'!X531:X561,'ICE SB 2030 Stock'!X584:X614,'ICE SB 2030 Stock'!X637:X667,'ICE SB 2030 Stock'!X690:X720)</f>
        <v>20040.442112145338</v>
      </c>
      <c r="R133" s="57">
        <f ca="1">SUM(SUM('ICE SB 2030 Stock'!Y54:Y84),SUM('ICE SB 2030 Stock'!Y107:Y137),SUM('ICE SB 2030 Stock'!Y160:Y190),'ICE SB 2030 Stock'!Y213:Y243,'ICE SB 2030 Stock'!Y266:Y296,'ICE SB 2030 Stock'!Y319:Y349,'ICE SB 2030 Stock'!Y372:Y402,'ICE SB 2030 Stock'!Y425:Y455,'ICE SB 2030 Stock'!Y478:Y508,'ICE SB 2030 Stock'!Y531:Y561,'ICE SB 2030 Stock'!Y584:Y614,'ICE SB 2030 Stock'!Y637:Y667,'ICE SB 2030 Stock'!Y690:Y720)</f>
        <v>20870.687353098441</v>
      </c>
      <c r="S133" s="57">
        <f ca="1">SUM(SUM('ICE SB 2030 Stock'!Z54:Z84),SUM('ICE SB 2030 Stock'!Z107:Z137),SUM('ICE SB 2030 Stock'!Z160:Z190),'ICE SB 2030 Stock'!Z213:Z243,'ICE SB 2030 Stock'!Z266:Z296,'ICE SB 2030 Stock'!Z319:Z349,'ICE SB 2030 Stock'!Z372:Z402,'ICE SB 2030 Stock'!Z425:Z455,'ICE SB 2030 Stock'!Z478:Z508,'ICE SB 2030 Stock'!Z531:Z561,'ICE SB 2030 Stock'!Z584:Z614,'ICE SB 2030 Stock'!Z637:Z667,'ICE SB 2030 Stock'!Z690:Z720)</f>
        <v>22929.128496367979</v>
      </c>
      <c r="T133" s="57">
        <f ca="1">SUM(SUM('ICE SB 2030 Stock'!AA54:AA84),SUM('ICE SB 2030 Stock'!AA107:AA137),SUM('ICE SB 2030 Stock'!AA160:AA190),'ICE SB 2030 Stock'!AA213:AA243,'ICE SB 2030 Stock'!AA266:AA296,'ICE SB 2030 Stock'!AA319:AA349,'ICE SB 2030 Stock'!AA372:AA402,'ICE SB 2030 Stock'!AA425:AA455,'ICE SB 2030 Stock'!AA478:AA508,'ICE SB 2030 Stock'!AA531:AA561,'ICE SB 2030 Stock'!AA584:AA614,'ICE SB 2030 Stock'!AA637:AA667,'ICE SB 2030 Stock'!AA690:AA720)</f>
        <v>26647.766943188275</v>
      </c>
      <c r="U133" s="57">
        <f ca="1">SUM(SUM('ICE SB 2030 Stock'!AB54:AB84),SUM('ICE SB 2030 Stock'!AB107:AB137),SUM('ICE SB 2030 Stock'!AB160:AB190),'ICE SB 2030 Stock'!AB213:AB243,'ICE SB 2030 Stock'!AB266:AB296,'ICE SB 2030 Stock'!AB319:AB349,'ICE SB 2030 Stock'!AB372:AB402,'ICE SB 2030 Stock'!AB425:AB455,'ICE SB 2030 Stock'!AB478:AB508,'ICE SB 2030 Stock'!AB531:AB561,'ICE SB 2030 Stock'!AB584:AB614,'ICE SB 2030 Stock'!AB637:AB667,'ICE SB 2030 Stock'!AB690:AB720)</f>
        <v>29609.793846643588</v>
      </c>
      <c r="V133" s="57">
        <f ca="1">SUM(SUM('ICE SB 2030 Stock'!AC54:AC84),SUM('ICE SB 2030 Stock'!AC107:AC137),SUM('ICE SB 2030 Stock'!AC160:AC190),'ICE SB 2030 Stock'!AC213:AC243,'ICE SB 2030 Stock'!AC266:AC296,'ICE SB 2030 Stock'!AC319:AC349,'ICE SB 2030 Stock'!AC372:AC402,'ICE SB 2030 Stock'!AC425:AC455,'ICE SB 2030 Stock'!AC478:AC508,'ICE SB 2030 Stock'!AC531:AC561,'ICE SB 2030 Stock'!AC584:AC614,'ICE SB 2030 Stock'!AC637:AC667,'ICE SB 2030 Stock'!AC690:AC720)</f>
        <v>32324.34809699154</v>
      </c>
      <c r="W133" s="57">
        <f ca="1">SUM(SUM('ICE SB 2030 Stock'!AD54:AD84),SUM('ICE SB 2030 Stock'!AD107:AD137),SUM('ICE SB 2030 Stock'!AD160:AD190),'ICE SB 2030 Stock'!AD213:AD243,'ICE SB 2030 Stock'!AD266:AD296,'ICE SB 2030 Stock'!AD319:AD349,'ICE SB 2030 Stock'!AD372:AD402,'ICE SB 2030 Stock'!AD425:AD455,'ICE SB 2030 Stock'!AD478:AD508,'ICE SB 2030 Stock'!AD531:AD561,'ICE SB 2030 Stock'!AD584:AD614,'ICE SB 2030 Stock'!AD637:AD667,'ICE SB 2030 Stock'!AD690:AD720)</f>
        <v>31360.557628034905</v>
      </c>
      <c r="X133" s="57">
        <f ca="1">SUM(SUM('ICE SB 2030 Stock'!AE54:AE84),SUM('ICE SB 2030 Stock'!AE107:AE137),SUM('ICE SB 2030 Stock'!AE160:AE190),'ICE SB 2030 Stock'!AE213:AE243,'ICE SB 2030 Stock'!AE266:AE296,'ICE SB 2030 Stock'!AE319:AE349,'ICE SB 2030 Stock'!AE372:AE402,'ICE SB 2030 Stock'!AE425:AE455,'ICE SB 2030 Stock'!AE478:AE508,'ICE SB 2030 Stock'!AE531:AE561,'ICE SB 2030 Stock'!AE584:AE614,'ICE SB 2030 Stock'!AE637:AE667,'ICE SB 2030 Stock'!AE690:AE720)</f>
        <v>31001.024942706459</v>
      </c>
      <c r="Y133" s="57">
        <f ca="1">SUM(SUM('ICE SB 2030 Stock'!AF54:AF84),SUM('ICE SB 2030 Stock'!AF107:AF137),SUM('ICE SB 2030 Stock'!AF160:AF190),'ICE SB 2030 Stock'!AF213:AF243,'ICE SB 2030 Stock'!AF266:AF296,'ICE SB 2030 Stock'!AF319:AF349,'ICE SB 2030 Stock'!AF372:AF402,'ICE SB 2030 Stock'!AF425:AF455,'ICE SB 2030 Stock'!AF478:AF508,'ICE SB 2030 Stock'!AF531:AF561,'ICE SB 2030 Stock'!AF584:AF614,'ICE SB 2030 Stock'!AF637:AF667,'ICE SB 2030 Stock'!AF690:AF720)</f>
        <v>31109.616376572303</v>
      </c>
      <c r="Z133" s="57">
        <f ca="1">SUM(SUM('ICE SB 2030 Stock'!AG54:AG84),SUM('ICE SB 2030 Stock'!AG107:AG137),SUM('ICE SB 2030 Stock'!AG160:AG190),'ICE SB 2030 Stock'!AG213:AG243,'ICE SB 2030 Stock'!AG266:AG296,'ICE SB 2030 Stock'!AG319:AG349,'ICE SB 2030 Stock'!AG372:AG402,'ICE SB 2030 Stock'!AG425:AG455,'ICE SB 2030 Stock'!AG478:AG508,'ICE SB 2030 Stock'!AG531:AG561,'ICE SB 2030 Stock'!AG584:AG614,'ICE SB 2030 Stock'!AG637:AG667,'ICE SB 2030 Stock'!AG690:AG720)</f>
        <v>31586.699560766698</v>
      </c>
      <c r="AA133" s="57">
        <f ca="1">SUM(SUM('ICE SB 2030 Stock'!AH54:AH84),SUM('ICE SB 2030 Stock'!AH107:AH137),SUM('ICE SB 2030 Stock'!AH160:AH190),'ICE SB 2030 Stock'!AH213:AH243,'ICE SB 2030 Stock'!AH266:AH296,'ICE SB 2030 Stock'!AH319:AH349,'ICE SB 2030 Stock'!AH372:AH402,'ICE SB 2030 Stock'!AH425:AH455,'ICE SB 2030 Stock'!AH478:AH508,'ICE SB 2030 Stock'!AH531:AH561,'ICE SB 2030 Stock'!AH584:AH614,'ICE SB 2030 Stock'!AH637:AH667,'ICE SB 2030 Stock'!AH690:AH720)</f>
        <v>32391.541193292851</v>
      </c>
      <c r="AB133" s="57">
        <f ca="1">SUM(SUM('ICE SB 2030 Stock'!AI54:AI84),SUM('ICE SB 2030 Stock'!AI107:AI137),SUM('ICE SB 2030 Stock'!AI160:AI190),'ICE SB 2030 Stock'!AI213:AI243,'ICE SB 2030 Stock'!AI266:AI296,'ICE SB 2030 Stock'!AI319:AI349,'ICE SB 2030 Stock'!AI372:AI402,'ICE SB 2030 Stock'!AI425:AI455,'ICE SB 2030 Stock'!AI478:AI508,'ICE SB 2030 Stock'!AI531:AI561,'ICE SB 2030 Stock'!AI584:AI614,'ICE SB 2030 Stock'!AI637:AI667,'ICE SB 2030 Stock'!AI690:AI720)</f>
        <v>33464.618546856262</v>
      </c>
      <c r="AC133" s="57">
        <f ca="1">SUM(SUM('ICE SB 2030 Stock'!AJ54:AJ84),SUM('ICE SB 2030 Stock'!AJ107:AJ137),SUM('ICE SB 2030 Stock'!AJ160:AJ190),'ICE SB 2030 Stock'!AJ213:AJ243,'ICE SB 2030 Stock'!AJ266:AJ296,'ICE SB 2030 Stock'!AJ319:AJ349,'ICE SB 2030 Stock'!AJ372:AJ402,'ICE SB 2030 Stock'!AJ425:AJ455,'ICE SB 2030 Stock'!AJ478:AJ508,'ICE SB 2030 Stock'!AJ531:AJ561,'ICE SB 2030 Stock'!AJ584:AJ614,'ICE SB 2030 Stock'!AJ637:AJ667,'ICE SB 2030 Stock'!AJ690:AJ720)</f>
        <v>34796.664854691931</v>
      </c>
      <c r="AD133" s="57">
        <f ca="1">SUM(SUM('ICE SB 2030 Stock'!AK54:AK84),SUM('ICE SB 2030 Stock'!AK107:AK137),SUM('ICE SB 2030 Stock'!AK160:AK190),'ICE SB 2030 Stock'!AK213:AK243,'ICE SB 2030 Stock'!AK266:AK296,'ICE SB 2030 Stock'!AK319:AK349,'ICE SB 2030 Stock'!AK372:AK402,'ICE SB 2030 Stock'!AK425:AK455,'ICE SB 2030 Stock'!AK478:AK508,'ICE SB 2030 Stock'!AK531:AK561,'ICE SB 2030 Stock'!AK584:AK614,'ICE SB 2030 Stock'!AK637:AK667,'ICE SB 2030 Stock'!AK690:AK720)</f>
        <v>36797.291065019825</v>
      </c>
      <c r="AE133" s="57">
        <f ca="1">SUM(SUM('ICE SB 2030 Stock'!AL54:AL84),SUM('ICE SB 2030 Stock'!AL107:AL137),SUM('ICE SB 2030 Stock'!AL160:AL190),'ICE SB 2030 Stock'!AL213:AL243,'ICE SB 2030 Stock'!AL266:AL296,'ICE SB 2030 Stock'!AL319:AL349,'ICE SB 2030 Stock'!AL372:AL402,'ICE SB 2030 Stock'!AL425:AL455,'ICE SB 2030 Stock'!AL478:AL508,'ICE SB 2030 Stock'!AL531:AL561,'ICE SB 2030 Stock'!AL584:AL614,'ICE SB 2030 Stock'!AL637:AL667,'ICE SB 2030 Stock'!AL690:AL720)</f>
        <v>39390.890154523469</v>
      </c>
      <c r="AF133" s="57">
        <f ca="1">SUM(SUM('ICE SB 2030 Stock'!AM54:AM84),SUM('ICE SB 2030 Stock'!AM107:AM137),SUM('ICE SB 2030 Stock'!AM160:AM190),'ICE SB 2030 Stock'!AM213:AM243,'ICE SB 2030 Stock'!AM266:AM296,'ICE SB 2030 Stock'!AM319:AM349,'ICE SB 2030 Stock'!AM372:AM402,'ICE SB 2030 Stock'!AM425:AM455,'ICE SB 2030 Stock'!AM478:AM508,'ICE SB 2030 Stock'!AM531:AM561,'ICE SB 2030 Stock'!AM584:AM614,'ICE SB 2030 Stock'!AM637:AM667,'ICE SB 2030 Stock'!AM690:AM720)</f>
        <v>42948.160922557166</v>
      </c>
      <c r="AG133" s="57">
        <f ca="1">SUM(SUM('ICE SB 2030 Stock'!AN54:AN84),SUM('ICE SB 2030 Stock'!AN107:AN137),SUM('ICE SB 2030 Stock'!AN160:AN190),'ICE SB 2030 Stock'!AN213:AN243,'ICE SB 2030 Stock'!AN266:AN296,'ICE SB 2030 Stock'!AN319:AN349,'ICE SB 2030 Stock'!AN372:AN402,'ICE SB 2030 Stock'!AN425:AN455,'ICE SB 2030 Stock'!AN478:AN508,'ICE SB 2030 Stock'!AN531:AN561,'ICE SB 2030 Stock'!AN584:AN614,'ICE SB 2030 Stock'!AN637:AN667,'ICE SB 2030 Stock'!AN690:AN720)</f>
        <v>47244.32066021028</v>
      </c>
      <c r="AH133" s="57">
        <f ca="1">SUM(SUM('ICE SB 2030 Stock'!AO54:AO84),SUM('ICE SB 2030 Stock'!AO107:AO137),SUM('ICE SB 2030 Stock'!AO160:AO190),'ICE SB 2030 Stock'!AO213:AO243,'ICE SB 2030 Stock'!AO266:AO296,'ICE SB 2030 Stock'!AO319:AO349,'ICE SB 2030 Stock'!AO372:AO402,'ICE SB 2030 Stock'!AO425:AO455,'ICE SB 2030 Stock'!AO478:AO508,'ICE SB 2030 Stock'!AO531:AO561,'ICE SB 2030 Stock'!AO584:AO614,'ICE SB 2030 Stock'!AO637:AO667,'ICE SB 2030 Stock'!AO690:AO720)</f>
        <v>51823.550956520492</v>
      </c>
    </row>
    <row r="136" spans="1:34" x14ac:dyDescent="0.25">
      <c r="A136" t="s">
        <v>247</v>
      </c>
      <c r="B136">
        <f>B47</f>
        <v>2018</v>
      </c>
      <c r="C136">
        <f t="shared" ref="C136:AH136" si="3">C47</f>
        <v>2019</v>
      </c>
      <c r="D136">
        <f t="shared" si="3"/>
        <v>2020</v>
      </c>
      <c r="E136">
        <f t="shared" si="3"/>
        <v>2021</v>
      </c>
      <c r="F136">
        <f t="shared" si="3"/>
        <v>2022</v>
      </c>
      <c r="G136">
        <f t="shared" si="3"/>
        <v>2023</v>
      </c>
      <c r="H136">
        <f t="shared" si="3"/>
        <v>2024</v>
      </c>
      <c r="I136">
        <f t="shared" si="3"/>
        <v>2025</v>
      </c>
      <c r="J136">
        <f t="shared" si="3"/>
        <v>2026</v>
      </c>
      <c r="K136">
        <f t="shared" si="3"/>
        <v>2027</v>
      </c>
      <c r="L136">
        <f t="shared" si="3"/>
        <v>2028</v>
      </c>
      <c r="M136">
        <f t="shared" si="3"/>
        <v>2029</v>
      </c>
      <c r="N136">
        <f t="shared" si="3"/>
        <v>2030</v>
      </c>
      <c r="O136">
        <f t="shared" si="3"/>
        <v>2031</v>
      </c>
      <c r="P136">
        <f t="shared" si="3"/>
        <v>2032</v>
      </c>
      <c r="Q136">
        <f t="shared" si="3"/>
        <v>2033</v>
      </c>
      <c r="R136">
        <f t="shared" si="3"/>
        <v>2034</v>
      </c>
      <c r="S136">
        <f t="shared" si="3"/>
        <v>2035</v>
      </c>
      <c r="T136">
        <f t="shared" si="3"/>
        <v>2036</v>
      </c>
      <c r="U136">
        <f t="shared" si="3"/>
        <v>2037</v>
      </c>
      <c r="V136">
        <f t="shared" si="3"/>
        <v>2038</v>
      </c>
      <c r="W136">
        <f t="shared" si="3"/>
        <v>2039</v>
      </c>
      <c r="X136">
        <f t="shared" si="3"/>
        <v>2040</v>
      </c>
      <c r="Y136">
        <f t="shared" si="3"/>
        <v>2041</v>
      </c>
      <c r="Z136">
        <f t="shared" si="3"/>
        <v>2042</v>
      </c>
      <c r="AA136">
        <f t="shared" si="3"/>
        <v>2043</v>
      </c>
      <c r="AB136">
        <f t="shared" si="3"/>
        <v>2044</v>
      </c>
      <c r="AC136">
        <f t="shared" si="3"/>
        <v>2045</v>
      </c>
      <c r="AD136">
        <f t="shared" si="3"/>
        <v>2046</v>
      </c>
      <c r="AE136">
        <f t="shared" si="3"/>
        <v>2047</v>
      </c>
      <c r="AF136">
        <f t="shared" si="3"/>
        <v>2048</v>
      </c>
      <c r="AG136">
        <f t="shared" si="3"/>
        <v>2049</v>
      </c>
      <c r="AH136">
        <f t="shared" si="3"/>
        <v>2050</v>
      </c>
    </row>
    <row r="137" spans="1:34" x14ac:dyDescent="0.25">
      <c r="A137" t="s">
        <v>248</v>
      </c>
      <c r="B137" s="85">
        <f ca="1">SUM(B97:B109)/SUM(B65:B77)*1000000*1.11</f>
        <v>168.31183963459304</v>
      </c>
      <c r="C137" s="85">
        <f t="shared" ref="C137:AH137" ca="1" si="4">SUM(C97:C109)/SUM(C65:C77)*1000000*1.11</f>
        <v>163.90952464783533</v>
      </c>
      <c r="D137" s="85">
        <f t="shared" ca="1" si="4"/>
        <v>161.40948542495727</v>
      </c>
      <c r="E137" s="85">
        <f t="shared" ca="1" si="4"/>
        <v>158.43680096866692</v>
      </c>
      <c r="F137" s="85">
        <f t="shared" ca="1" si="4"/>
        <v>156.03478018995912</v>
      </c>
      <c r="G137" s="85">
        <f t="shared" ca="1" si="4"/>
        <v>153.28823855845403</v>
      </c>
      <c r="H137" s="85">
        <f t="shared" ca="1" si="4"/>
        <v>150.19061214140189</v>
      </c>
      <c r="I137" s="85">
        <f t="shared" ca="1" si="4"/>
        <v>146.65791741241756</v>
      </c>
      <c r="J137" s="85">
        <f t="shared" ca="1" si="4"/>
        <v>142.0608138916518</v>
      </c>
      <c r="K137" s="85">
        <f t="shared" ca="1" si="4"/>
        <v>136.01041150309837</v>
      </c>
      <c r="L137" s="85">
        <f t="shared" ca="1" si="4"/>
        <v>128.71551853460525</v>
      </c>
      <c r="M137" s="85">
        <f t="shared" ca="1" si="4"/>
        <v>120.72933944278827</v>
      </c>
      <c r="N137" s="85">
        <f t="shared" ca="1" si="4"/>
        <v>112.4434974523179</v>
      </c>
      <c r="O137" s="85">
        <f t="shared" ca="1" si="4"/>
        <v>106.0927172753202</v>
      </c>
      <c r="P137" s="85">
        <f t="shared" ca="1" si="4"/>
        <v>100.06276054321795</v>
      </c>
      <c r="Q137" s="85">
        <f t="shared" ca="1" si="4"/>
        <v>94.517286313413237</v>
      </c>
      <c r="R137" s="85">
        <f t="shared" ca="1" si="4"/>
        <v>89.646126598794297</v>
      </c>
      <c r="S137" s="85">
        <f t="shared" ca="1" si="4"/>
        <v>85.50826456715491</v>
      </c>
      <c r="T137" s="85">
        <f t="shared" ca="1" si="4"/>
        <v>82.144094830259661</v>
      </c>
      <c r="U137" s="85">
        <f t="shared" ca="1" si="4"/>
        <v>79.544423628536876</v>
      </c>
      <c r="V137" s="85">
        <f t="shared" ca="1" si="4"/>
        <v>77.726051497990483</v>
      </c>
      <c r="W137" s="85">
        <f t="shared" ca="1" si="4"/>
        <v>76.655008466582188</v>
      </c>
      <c r="X137" s="85">
        <f t="shared" ca="1" si="4"/>
        <v>76.229271332761556</v>
      </c>
      <c r="Y137" s="85">
        <f t="shared" ca="1" si="4"/>
        <v>76.262083170167088</v>
      </c>
      <c r="Z137" s="85">
        <f t="shared" ca="1" si="4"/>
        <v>76.552227116772542</v>
      </c>
      <c r="AA137" s="85">
        <f t="shared" ca="1" si="4"/>
        <v>76.897399054064422</v>
      </c>
      <c r="AB137" s="85">
        <f t="shared" ca="1" si="4"/>
        <v>77.231540769760684</v>
      </c>
      <c r="AC137" s="85">
        <f t="shared" ca="1" si="4"/>
        <v>77.505401674881597</v>
      </c>
      <c r="AD137" s="85">
        <f t="shared" ca="1" si="4"/>
        <v>77.70363222138657</v>
      </c>
      <c r="AE137" s="85">
        <f t="shared" ca="1" si="4"/>
        <v>77.84680301805254</v>
      </c>
      <c r="AF137" s="85">
        <f t="shared" ca="1" si="4"/>
        <v>77.950010705546759</v>
      </c>
      <c r="AG137" s="85">
        <f t="shared" ca="1" si="4"/>
        <v>78.024287381616674</v>
      </c>
      <c r="AH137" s="85">
        <f t="shared" ca="1" si="4"/>
        <v>78.077666148034737</v>
      </c>
    </row>
    <row r="139" spans="1:34" x14ac:dyDescent="0.25">
      <c r="A139" t="s">
        <v>160</v>
      </c>
      <c r="B139" t="s">
        <v>150</v>
      </c>
    </row>
    <row r="140" spans="1:34" x14ac:dyDescent="0.25">
      <c r="B140">
        <f>B136</f>
        <v>2018</v>
      </c>
      <c r="C140">
        <f t="shared" ref="C140:AH140" si="5">C136</f>
        <v>2019</v>
      </c>
      <c r="D140">
        <f t="shared" si="5"/>
        <v>2020</v>
      </c>
      <c r="E140">
        <f t="shared" si="5"/>
        <v>2021</v>
      </c>
      <c r="F140">
        <f t="shared" si="5"/>
        <v>2022</v>
      </c>
      <c r="G140">
        <f t="shared" si="5"/>
        <v>2023</v>
      </c>
      <c r="H140">
        <f t="shared" si="5"/>
        <v>2024</v>
      </c>
      <c r="I140">
        <f t="shared" si="5"/>
        <v>2025</v>
      </c>
      <c r="J140">
        <f t="shared" si="5"/>
        <v>2026</v>
      </c>
      <c r="K140">
        <f t="shared" si="5"/>
        <v>2027</v>
      </c>
      <c r="L140">
        <f t="shared" si="5"/>
        <v>2028</v>
      </c>
      <c r="M140">
        <f t="shared" si="5"/>
        <v>2029</v>
      </c>
      <c r="N140">
        <f t="shared" si="5"/>
        <v>2030</v>
      </c>
      <c r="O140">
        <f t="shared" si="5"/>
        <v>2031</v>
      </c>
      <c r="P140">
        <f t="shared" si="5"/>
        <v>2032</v>
      </c>
      <c r="Q140">
        <f t="shared" si="5"/>
        <v>2033</v>
      </c>
      <c r="R140">
        <f t="shared" si="5"/>
        <v>2034</v>
      </c>
      <c r="S140">
        <f t="shared" si="5"/>
        <v>2035</v>
      </c>
      <c r="T140">
        <f t="shared" si="5"/>
        <v>2036</v>
      </c>
      <c r="U140">
        <f t="shared" si="5"/>
        <v>2037</v>
      </c>
      <c r="V140">
        <f t="shared" si="5"/>
        <v>2038</v>
      </c>
      <c r="W140">
        <f t="shared" si="5"/>
        <v>2039</v>
      </c>
      <c r="X140">
        <f t="shared" si="5"/>
        <v>2040</v>
      </c>
      <c r="Y140">
        <f t="shared" si="5"/>
        <v>2041</v>
      </c>
      <c r="Z140">
        <f t="shared" si="5"/>
        <v>2042</v>
      </c>
      <c r="AA140">
        <f t="shared" si="5"/>
        <v>2043</v>
      </c>
      <c r="AB140">
        <f t="shared" si="5"/>
        <v>2044</v>
      </c>
      <c r="AC140">
        <f t="shared" si="5"/>
        <v>2045</v>
      </c>
      <c r="AD140">
        <f t="shared" si="5"/>
        <v>2046</v>
      </c>
      <c r="AE140">
        <f t="shared" si="5"/>
        <v>2047</v>
      </c>
      <c r="AF140">
        <f t="shared" si="5"/>
        <v>2048</v>
      </c>
      <c r="AG140">
        <f t="shared" si="5"/>
        <v>2049</v>
      </c>
      <c r="AH140">
        <f t="shared" si="5"/>
        <v>2050</v>
      </c>
    </row>
    <row r="141" spans="1:34" x14ac:dyDescent="0.25">
      <c r="A141" t="s">
        <v>161</v>
      </c>
      <c r="B141" s="146">
        <f>'BaU mileage'!H11*B48</f>
        <v>5170086286.3400097</v>
      </c>
      <c r="C141" s="146">
        <f ca="1">'BaU mileage'!I11*C48</f>
        <v>5895192990.8675222</v>
      </c>
      <c r="D141" s="146">
        <f ca="1">'BaU mileage'!J11*D48</f>
        <v>6172168270.728055</v>
      </c>
      <c r="E141" s="146">
        <f ca="1">'BaU mileage'!K11*E48</f>
        <v>6340593290.9119568</v>
      </c>
      <c r="F141" s="146">
        <f ca="1">'BaU mileage'!L11*F48</f>
        <v>6419286555.4624968</v>
      </c>
      <c r="G141" s="146">
        <f ca="1">'BaU mileage'!M11*G48</f>
        <v>6431164457.4762993</v>
      </c>
      <c r="H141" s="146">
        <f ca="1">'BaU mileage'!N11*H48</f>
        <v>6370177380.0451336</v>
      </c>
      <c r="I141" s="146">
        <f ca="1">'BaU mileage'!O11*I48</f>
        <v>6230223044.3017406</v>
      </c>
      <c r="J141" s="146">
        <f ca="1">'BaU mileage'!P11*J48</f>
        <v>5975841925.7823811</v>
      </c>
      <c r="K141" s="146">
        <f ca="1">'BaU mileage'!Q11*K48</f>
        <v>5620155988.6389389</v>
      </c>
      <c r="L141" s="146">
        <f ca="1">'BaU mileage'!R11*L48</f>
        <v>5214269449.7710676</v>
      </c>
      <c r="M141" s="146">
        <f ca="1">'BaU mileage'!S11*M48</f>
        <v>4781816151.6285896</v>
      </c>
      <c r="N141" s="146">
        <f ca="1">'BaU mileage'!T11*N48</f>
        <v>4320309621.298564</v>
      </c>
      <c r="O141" s="146">
        <f ca="1">'BaU mileage'!U11*O48</f>
        <v>3834994032.7679949</v>
      </c>
      <c r="P141" s="146">
        <f ca="1">'BaU mileage'!V11*P48</f>
        <v>3329639152.7194772</v>
      </c>
      <c r="Q141" s="146">
        <f ca="1">'BaU mileage'!W11*Q48</f>
        <v>2834005225.0871816</v>
      </c>
      <c r="R141" s="146">
        <f ca="1">'BaU mileage'!X11*R48</f>
        <v>2373752731.0003018</v>
      </c>
      <c r="S141" s="146">
        <f ca="1">'BaU mileage'!Y11*S48</f>
        <v>1951185633.8096142</v>
      </c>
      <c r="T141" s="146">
        <f ca="1">'BaU mileage'!Z11*T48</f>
        <v>1570915407.777813</v>
      </c>
      <c r="U141" s="146">
        <f ca="1">'BaU mileage'!AA11*U48</f>
        <v>1235644328.6827202</v>
      </c>
      <c r="V141" s="146">
        <f ca="1">'BaU mileage'!AB11*V48</f>
        <v>946871437.9890008</v>
      </c>
      <c r="W141" s="146">
        <f ca="1">'BaU mileage'!AC11*W48</f>
        <v>705879765.23884737</v>
      </c>
      <c r="X141" s="146">
        <f ca="1">'BaU mileage'!AD11*X48</f>
        <v>513044075.93044978</v>
      </c>
      <c r="Y141" s="146">
        <f ca="1">'BaU mileage'!AE11*Y48</f>
        <v>366947014.45637548</v>
      </c>
      <c r="Z141" s="146">
        <f ca="1">'BaU mileage'!AF11*Z48</f>
        <v>261588131.29079956</v>
      </c>
      <c r="AA141" s="146">
        <f ca="1">'BaU mileage'!AG11*AA48</f>
        <v>186443237.68834597</v>
      </c>
      <c r="AB141" s="146">
        <f ca="1">'BaU mileage'!AH11*AB48</f>
        <v>132862450.28661007</v>
      </c>
      <c r="AC141" s="146">
        <f ca="1">'BaU mileage'!AI11*AC48</f>
        <v>94666121.539469376</v>
      </c>
      <c r="AD141" s="146">
        <f ca="1">'BaU mileage'!AJ11*AD48</f>
        <v>67442057.664117903</v>
      </c>
      <c r="AE141" s="146">
        <f ca="1">'BaU mileage'!AK11*AE48</f>
        <v>48034689.642444216</v>
      </c>
      <c r="AF141" s="146">
        <f ca="1">'BaU mileage'!AL11*AF48</f>
        <v>34208469.649462327</v>
      </c>
      <c r="AG141" s="146">
        <f ca="1">'BaU mileage'!AM11*AG48</f>
        <v>24359583.636163577</v>
      </c>
      <c r="AH141" s="146">
        <f ca="1">'BaU mileage'!AN11*AH48</f>
        <v>17344669.031301685</v>
      </c>
    </row>
    <row r="142" spans="1:34" x14ac:dyDescent="0.25">
      <c r="A142" t="s">
        <v>162</v>
      </c>
      <c r="B142" s="146">
        <f>'BaU mileage'!H12*B49</f>
        <v>7642911222.7095594</v>
      </c>
      <c r="C142" s="146">
        <f ca="1">'BaU mileage'!I12*C49</f>
        <v>5859352785.9994555</v>
      </c>
      <c r="D142" s="146">
        <f ca="1">'BaU mileage'!J12*D49</f>
        <v>5217785514.311821</v>
      </c>
      <c r="E142" s="146">
        <f ca="1">'BaU mileage'!K12*E49</f>
        <v>4634254818.8059235</v>
      </c>
      <c r="F142" s="146">
        <f ca="1">'BaU mileage'!L12*F49</f>
        <v>4137866835.7358646</v>
      </c>
      <c r="G142" s="146">
        <f ca="1">'BaU mileage'!M12*G49</f>
        <v>3743755225.6247168</v>
      </c>
      <c r="H142" s="146">
        <f ca="1">'BaU mileage'!N12*H49</f>
        <v>3425978185.8098755</v>
      </c>
      <c r="I142" s="146">
        <f ca="1">'BaU mileage'!O12*I49</f>
        <v>3153423196.0646586</v>
      </c>
      <c r="J142" s="146">
        <f ca="1">'BaU mileage'!P12*J49</f>
        <v>2880626939.3158236</v>
      </c>
      <c r="K142" s="146">
        <f ca="1">'BaU mileage'!Q12*K49</f>
        <v>2591268160.4127512</v>
      </c>
      <c r="L142" s="146">
        <f ca="1">'BaU mileage'!R12*L49</f>
        <v>2308530535.7225461</v>
      </c>
      <c r="M142" s="146">
        <f ca="1">'BaU mileage'!S12*M49</f>
        <v>2031620144.8553243</v>
      </c>
      <c r="N142" s="146">
        <f ca="1">'BaU mileage'!T12*N49</f>
        <v>1761849449.1854532</v>
      </c>
      <c r="O142" s="146">
        <f ca="1">'BaU mileage'!U12*O49</f>
        <v>1507089093.6049805</v>
      </c>
      <c r="P142" s="146">
        <f ca="1">'BaU mileage'!V12*P49</f>
        <v>1264094788.4696488</v>
      </c>
      <c r="Q142" s="146">
        <f ca="1">'BaU mileage'!W12*Q49</f>
        <v>1041218006.5916094</v>
      </c>
      <c r="R142" s="146">
        <f ca="1">'BaU mileage'!X12*R49</f>
        <v>840897245.57044744</v>
      </c>
      <c r="S142" s="146">
        <f ca="1">'BaU mileage'!Y12*S49</f>
        <v>663761197.05018127</v>
      </c>
      <c r="T142" s="146">
        <f ca="1">'BaU mileage'!Z12*T49</f>
        <v>511240528.42875552</v>
      </c>
      <c r="U142" s="146">
        <f ca="1">'BaU mileage'!AA12*U49</f>
        <v>384483676.31164646</v>
      </c>
      <c r="V142" s="146">
        <f ca="1">'BaU mileage'!AB12*V49</f>
        <v>283638130.99493116</v>
      </c>
      <c r="W142" s="146">
        <f ca="1">'BaU mileage'!AC12*W49</f>
        <v>206469957.50983164</v>
      </c>
      <c r="X142" s="146">
        <f ca="1">'BaU mileage'!AD12*X49</f>
        <v>148708981.5546886</v>
      </c>
      <c r="Y142" s="146">
        <f ca="1">'BaU mileage'!AE12*Y49</f>
        <v>106643733.11647268</v>
      </c>
      <c r="Z142" s="146">
        <f ca="1">'BaU mileage'!AF12*Z49</f>
        <v>76559063.435694098</v>
      </c>
      <c r="AA142" s="146">
        <f ca="1">'BaU mileage'!AG12*AA49</f>
        <v>54947896.611397959</v>
      </c>
      <c r="AB142" s="146">
        <f ca="1">'BaU mileage'!AH12*AB49</f>
        <v>39429132.203358307</v>
      </c>
      <c r="AC142" s="146">
        <f ca="1">'BaU mileage'!AI12*AC49</f>
        <v>28288423.603450485</v>
      </c>
      <c r="AD142" s="146">
        <f ca="1">'BaU mileage'!AJ12*AD49</f>
        <v>20292512.591108259</v>
      </c>
      <c r="AE142" s="146">
        <f ca="1">'BaU mileage'!AK12*AE49</f>
        <v>14552737.600188218</v>
      </c>
      <c r="AF142" s="146">
        <f ca="1">'BaU mileage'!AL12*AF49</f>
        <v>10435266.054837223</v>
      </c>
      <c r="AG142" s="146">
        <f ca="1">'BaU mileage'!AM12*AG49</f>
        <v>7481980.6937335655</v>
      </c>
      <c r="AH142" s="146">
        <f ca="1">'BaU mileage'!AN12*AH49</f>
        <v>5363979.8370816028</v>
      </c>
    </row>
    <row r="143" spans="1:34" x14ac:dyDescent="0.25">
      <c r="A143" t="s">
        <v>163</v>
      </c>
      <c r="B143" s="146">
        <f>'BaU mileage'!H13*B50</f>
        <v>747242042.96399951</v>
      </c>
      <c r="C143" s="146">
        <f ca="1">'BaU mileage'!I13*C50</f>
        <v>592024734.77561581</v>
      </c>
      <c r="D143" s="146">
        <f ca="1">'BaU mileage'!J13*D50</f>
        <v>540277886.04585731</v>
      </c>
      <c r="E143" s="146">
        <f ca="1">'BaU mileage'!K13*E50</f>
        <v>497903436.20266318</v>
      </c>
      <c r="F143" s="146">
        <f ca="1">'BaU mileage'!L13*F50</f>
        <v>466628573.89835662</v>
      </c>
      <c r="G143" s="146">
        <f ca="1">'BaU mileage'!M13*G50</f>
        <v>446185828.01844966</v>
      </c>
      <c r="H143" s="146">
        <f ca="1">'BaU mileage'!N13*H50</f>
        <v>431264121.96143842</v>
      </c>
      <c r="I143" s="146">
        <f ca="1">'BaU mileage'!O13*I50</f>
        <v>418235017.04132092</v>
      </c>
      <c r="J143" s="146">
        <f ca="1">'BaU mileage'!P13*J50</f>
        <v>393713566.0944764</v>
      </c>
      <c r="K143" s="146">
        <f ca="1">'BaU mileage'!Q13*K50</f>
        <v>367331123.56995004</v>
      </c>
      <c r="L143" s="146">
        <f ca="1">'BaU mileage'!R13*L50</f>
        <v>337758921.01254314</v>
      </c>
      <c r="M143" s="146">
        <f ca="1">'BaU mileage'!S13*M50</f>
        <v>305377017.67400575</v>
      </c>
      <c r="N143" s="146">
        <f ca="1">'BaU mileage'!T13*N50</f>
        <v>271092092.52512079</v>
      </c>
      <c r="O143" s="146">
        <f ca="1">'BaU mileage'!U13*O50</f>
        <v>235630961.78947303</v>
      </c>
      <c r="P143" s="146">
        <f ca="1">'BaU mileage'!V13*P50</f>
        <v>200031951.59686908</v>
      </c>
      <c r="Q143" s="146">
        <f ca="1">'BaU mileage'!W13*Q50</f>
        <v>165800260.32210609</v>
      </c>
      <c r="R143" s="146">
        <f ca="1">'BaU mileage'!X13*R50</f>
        <v>134130696.72237685</v>
      </c>
      <c r="S143" s="146">
        <f ca="1">'BaU mileage'!Y13*S50</f>
        <v>105608164.67960531</v>
      </c>
      <c r="T143" s="146">
        <f ca="1">'BaU mileage'!Z13*T50</f>
        <v>81004829.3133481</v>
      </c>
      <c r="U143" s="146">
        <f ca="1">'BaU mileage'!AA13*U50</f>
        <v>60645386.926448375</v>
      </c>
      <c r="V143" s="146">
        <f ca="1">'BaU mileage'!AB13*V50</f>
        <v>44512650.967519112</v>
      </c>
      <c r="W143" s="146">
        <f ca="1">'BaU mileage'!AC13*W50</f>
        <v>32163502.195014514</v>
      </c>
      <c r="X143" s="146">
        <f ca="1">'BaU mileage'!AD13*X50</f>
        <v>22968478.297548134</v>
      </c>
      <c r="Y143" s="146">
        <f ca="1">'BaU mileage'!AE13*Y50</f>
        <v>16397998.207161404</v>
      </c>
      <c r="Z143" s="146">
        <f ca="1">'BaU mileage'!AF13*Z50</f>
        <v>11720505.725577135</v>
      </c>
      <c r="AA143" s="146">
        <f ca="1">'BaU mileage'!AG13*AA50</f>
        <v>8375692.775211486</v>
      </c>
      <c r="AB143" s="146">
        <f ca="1">'BaU mileage'!AH13*AB50</f>
        <v>5984477.6529294085</v>
      </c>
      <c r="AC143" s="146">
        <f ca="1">'BaU mileage'!AI13*AC50</f>
        <v>4275351.1677649776</v>
      </c>
      <c r="AD143" s="146">
        <f ca="1">'BaU mileage'!AJ13*AD50</f>
        <v>3053963.8249281086</v>
      </c>
      <c r="AE143" s="146">
        <f ca="1">'BaU mileage'!AK13*AE50</f>
        <v>2180951.5614831713</v>
      </c>
      <c r="AF143" s="146">
        <f ca="1">'BaU mileage'!AL13*AF50</f>
        <v>1557342.9323002321</v>
      </c>
      <c r="AG143" s="146">
        <f ca="1">'BaU mileage'!AM13*AG50</f>
        <v>1111939.8726423117</v>
      </c>
      <c r="AH143" s="146">
        <f ca="1">'BaU mileage'!AN13*AH50</f>
        <v>793851.46895517001</v>
      </c>
    </row>
    <row r="144" spans="1:34" x14ac:dyDescent="0.25">
      <c r="A144" t="s">
        <v>164</v>
      </c>
      <c r="B144" s="146">
        <f>'BaU mileage'!H16*B51</f>
        <v>816789373.73981297</v>
      </c>
      <c r="C144" s="146">
        <f ca="1">'BaU mileage'!I16*C51</f>
        <v>727666867.52843678</v>
      </c>
      <c r="D144" s="146">
        <f ca="1">'BaU mileage'!J16*D51</f>
        <v>637130915.06309676</v>
      </c>
      <c r="E144" s="146">
        <f ca="1">'BaU mileage'!K16*E51</f>
        <v>551051692.41516638</v>
      </c>
      <c r="F144" s="146">
        <f ca="1">'BaU mileage'!L16*F51</f>
        <v>468262072.35827643</v>
      </c>
      <c r="G144" s="146">
        <f ca="1">'BaU mileage'!M16*G51</f>
        <v>407233674.1271494</v>
      </c>
      <c r="H144" s="146">
        <f ca="1">'BaU mileage'!N16*H51</f>
        <v>375470482.77836454</v>
      </c>
      <c r="I144" s="146">
        <f ca="1">'BaU mileage'!O16*I51</f>
        <v>372570560.69010419</v>
      </c>
      <c r="J144" s="146">
        <f ca="1">'BaU mileage'!P16*J51</f>
        <v>354400878.78012562</v>
      </c>
      <c r="K144" s="146">
        <f ca="1">'BaU mileage'!Q16*K51</f>
        <v>327370950.63042623</v>
      </c>
      <c r="L144" s="146">
        <f ca="1">'BaU mileage'!R16*L51</f>
        <v>293794290.05637234</v>
      </c>
      <c r="M144" s="146">
        <f ca="1">'BaU mileage'!S16*M51</f>
        <v>256538837.83701876</v>
      </c>
      <c r="N144" s="146">
        <f ca="1">'BaU mileage'!T16*N51</f>
        <v>221890401.49107367</v>
      </c>
      <c r="O144" s="146">
        <f ca="1">'BaU mileage'!U16*O51</f>
        <v>188342334.02278587</v>
      </c>
      <c r="P144" s="146">
        <f ca="1">'BaU mileage'!V16*P51</f>
        <v>154799433.24826759</v>
      </c>
      <c r="Q144" s="146">
        <f ca="1">'BaU mileage'!W16*Q51</f>
        <v>119199943.62741022</v>
      </c>
      <c r="R144" s="146">
        <f ca="1">'BaU mileage'!X16*R51</f>
        <v>80141307.468263045</v>
      </c>
      <c r="S144" s="146">
        <f ca="1">'BaU mileage'!Y16*S51</f>
        <v>58182311.101224966</v>
      </c>
      <c r="T144" s="146">
        <f ca="1">'BaU mileage'!Z16*T51</f>
        <v>40609267.964756146</v>
      </c>
      <c r="U144" s="146">
        <f ca="1">'BaU mileage'!AA16*U51</f>
        <v>27509012.134790309</v>
      </c>
      <c r="V144" s="146">
        <f ca="1">'BaU mileage'!AB16*V51</f>
        <v>17718347.904613107</v>
      </c>
      <c r="W144" s="146">
        <f ca="1">'BaU mileage'!AC16*W51</f>
        <v>10278907.03908206</v>
      </c>
      <c r="X144" s="146">
        <f ca="1">'BaU mileage'!AD16*X51</f>
        <v>4615173.1152194068</v>
      </c>
      <c r="Y144" s="146">
        <f ca="1">'BaU mileage'!AE16*Y51</f>
        <v>505036.33276190649</v>
      </c>
      <c r="Z144" s="146">
        <f ca="1">'BaU mileage'!AF16*Z51</f>
        <v>55329.249246770443</v>
      </c>
      <c r="AA144" s="146">
        <f ca="1">'BaU mileage'!AG16*AA51</f>
        <v>6060.4667670316512</v>
      </c>
      <c r="AB144" s="146">
        <f ca="1">'BaU mileage'!AH16*AB51</f>
        <v>663.72559537604286</v>
      </c>
      <c r="AC144" s="146">
        <f ca="1">'BaU mileage'!AI16*AC51</f>
        <v>72.679353406402029</v>
      </c>
      <c r="AD144" s="146">
        <f ca="1">'BaU mileage'!AJ16*AD51</f>
        <v>7.9575616566948266</v>
      </c>
      <c r="AE144" s="146">
        <f ca="1">'BaU mileage'!AK16*AE51</f>
        <v>0.8710416116252554</v>
      </c>
      <c r="AF144" s="146">
        <f ca="1">'BaU mileage'!AL16*AF51</f>
        <v>9.5335312563034874E-2</v>
      </c>
      <c r="AG144" s="146">
        <f ca="1">'BaU mileage'!AM16*AG51</f>
        <v>1.0433437143338055E-2</v>
      </c>
      <c r="AH144" s="146">
        <f ca="1">'BaU mileage'!AN16*AH51</f>
        <v>1.1417258470875155E-3</v>
      </c>
    </row>
    <row r="145" spans="1:34" x14ac:dyDescent="0.25">
      <c r="A145" t="s">
        <v>165</v>
      </c>
      <c r="B145" s="146">
        <f>'BaU mileage'!H17*B52</f>
        <v>15711270166.44544</v>
      </c>
      <c r="C145" s="146">
        <f ca="1">'BaU mileage'!I17*C52</f>
        <v>19407400687.254986</v>
      </c>
      <c r="D145" s="146">
        <f ca="1">'BaU mileage'!J17*D52</f>
        <v>20473869811.411644</v>
      </c>
      <c r="E145" s="146">
        <f ca="1">'BaU mileage'!K17*E52</f>
        <v>21104400391.50425</v>
      </c>
      <c r="F145" s="146">
        <f ca="1">'BaU mileage'!L17*F52</f>
        <v>21328613183.280247</v>
      </c>
      <c r="G145" s="146">
        <f ca="1">'BaU mileage'!M17*G52</f>
        <v>21197541308.786163</v>
      </c>
      <c r="H145" s="146">
        <f ca="1">'BaU mileage'!N17*H52</f>
        <v>20705286265.341152</v>
      </c>
      <c r="I145" s="146">
        <f ca="1">'BaU mileage'!O17*I52</f>
        <v>19873831017.404152</v>
      </c>
      <c r="J145" s="146">
        <f ca="1">'BaU mileage'!P17*J52</f>
        <v>18548600592.556026</v>
      </c>
      <c r="K145" s="146">
        <f ca="1">'BaU mileage'!Q17*K52</f>
        <v>16832858514.781607</v>
      </c>
      <c r="L145" s="146">
        <f ca="1">'BaU mileage'!R17*L52</f>
        <v>15062150186.892845</v>
      </c>
      <c r="M145" s="146">
        <f ca="1">'BaU mileage'!S17*M52</f>
        <v>13292346250.710722</v>
      </c>
      <c r="N145" s="146">
        <f ca="1">'BaU mileage'!T17*N52</f>
        <v>11566213584.48613</v>
      </c>
      <c r="O145" s="146">
        <f ca="1">'BaU mileage'!U17*O52</f>
        <v>9916081583.7291718</v>
      </c>
      <c r="P145" s="146">
        <f ca="1">'BaU mileage'!V17*P52</f>
        <v>8351890558.237215</v>
      </c>
      <c r="Q145" s="146">
        <f ca="1">'BaU mileage'!W17*Q52</f>
        <v>6922531309.712615</v>
      </c>
      <c r="R145" s="146">
        <f ca="1">'BaU mileage'!X17*R52</f>
        <v>5642354359.3965073</v>
      </c>
      <c r="S145" s="146">
        <f ca="1">'BaU mileage'!Y17*S52</f>
        <v>4505812522.3795834</v>
      </c>
      <c r="T145" s="146">
        <f ca="1">'BaU mileage'!Z17*T52</f>
        <v>3517827353.4197512</v>
      </c>
      <c r="U145" s="146">
        <f ca="1">'BaU mileage'!AA17*U52</f>
        <v>2682322962.1773829</v>
      </c>
      <c r="V145" s="146">
        <f ca="1">'BaU mileage'!AB17*V52</f>
        <v>1997404115.53951</v>
      </c>
      <c r="W145" s="146">
        <f ca="1">'BaU mileage'!AC17*W52</f>
        <v>1456232449.5302708</v>
      </c>
      <c r="X145" s="146">
        <f ca="1">'BaU mileage'!AD17*X52</f>
        <v>1044124648.8373004</v>
      </c>
      <c r="Y145" s="146">
        <f ca="1">'BaU mileage'!AE17*Y52</f>
        <v>742188959.77977228</v>
      </c>
      <c r="Z145" s="146">
        <f ca="1">'BaU mileage'!AF17*Z52</f>
        <v>528130685.41134799</v>
      </c>
      <c r="AA145" s="146">
        <f ca="1">'BaU mileage'!AG17*AA52</f>
        <v>375718168.24780166</v>
      </c>
      <c r="AB145" s="146">
        <f ca="1">'BaU mileage'!AH17*AB52</f>
        <v>267235941.32377291</v>
      </c>
      <c r="AC145" s="146">
        <f ca="1">'BaU mileage'!AI17*AC52</f>
        <v>190043429.42354479</v>
      </c>
      <c r="AD145" s="146">
        <f ca="1">'BaU mileage'!AJ17*AD52</f>
        <v>135128274.50375515</v>
      </c>
      <c r="AE145" s="146">
        <f ca="1">'BaU mileage'!AK17*AE52</f>
        <v>96055270.805975914</v>
      </c>
      <c r="AF145" s="146">
        <f ca="1">'BaU mileage'!AL17*AF52</f>
        <v>68272519.626043648</v>
      </c>
      <c r="AG145" s="146">
        <f ca="1">'BaU mileage'!AM17*AG52</f>
        <v>48520439.130253851</v>
      </c>
      <c r="AH145" s="146">
        <f ca="1">'BaU mileage'!AN17*AH52</f>
        <v>34479493.109670639</v>
      </c>
    </row>
    <row r="146" spans="1:34" x14ac:dyDescent="0.25">
      <c r="A146" t="s">
        <v>166</v>
      </c>
      <c r="B146" s="146">
        <f>'BaU mileage'!H18*B53</f>
        <v>8883591698.9123898</v>
      </c>
      <c r="C146" s="146">
        <f ca="1">'BaU mileage'!I18*C53</f>
        <v>10043383617.62915</v>
      </c>
      <c r="D146" s="146">
        <f ca="1">'BaU mileage'!J18*D53</f>
        <v>10436990398.081053</v>
      </c>
      <c r="E146" s="146">
        <f ca="1">'BaU mileage'!K18*E53</f>
        <v>10673018319.563087</v>
      </c>
      <c r="F146" s="146">
        <f ca="1">'BaU mileage'!L18*F53</f>
        <v>10775433632.96957</v>
      </c>
      <c r="G146" s="146">
        <f ca="1">'BaU mileage'!M18*G53</f>
        <v>10759754831.952307</v>
      </c>
      <c r="H146" s="146">
        <f ca="1">'BaU mileage'!N18*H53</f>
        <v>10595969843.117624</v>
      </c>
      <c r="I146" s="146">
        <f ca="1">'BaU mileage'!O18*I53</f>
        <v>10294096079.250036</v>
      </c>
      <c r="J146" s="146">
        <f ca="1">'BaU mileage'!P18*J53</f>
        <v>9873669524.7185688</v>
      </c>
      <c r="K146" s="146">
        <f ca="1">'BaU mileage'!Q18*K53</f>
        <v>9206313351.7129955</v>
      </c>
      <c r="L146" s="146">
        <f ca="1">'BaU mileage'!R18*L53</f>
        <v>8281324246.6584501</v>
      </c>
      <c r="M146" s="146">
        <f ca="1">'BaU mileage'!S18*M53</f>
        <v>7312333647.045435</v>
      </c>
      <c r="N146" s="146">
        <f ca="1">'BaU mileage'!T18*N53</f>
        <v>6339920627.1634827</v>
      </c>
      <c r="O146" s="146">
        <f ca="1">'BaU mileage'!U18*O53</f>
        <v>5379722079.9801331</v>
      </c>
      <c r="P146" s="146">
        <f ca="1">'BaU mileage'!V18*P53</f>
        <v>4447033298.4291</v>
      </c>
      <c r="Q146" s="146">
        <f ca="1">'BaU mileage'!W18*Q53</f>
        <v>3583133561.8162303</v>
      </c>
      <c r="R146" s="146">
        <f ca="1">'BaU mileage'!X18*R53</f>
        <v>2804148367.961834</v>
      </c>
      <c r="S146" s="146">
        <f ca="1">'BaU mileage'!Y18*S53</f>
        <v>2124645681.2042994</v>
      </c>
      <c r="T146" s="146">
        <f ca="1">'BaU mileage'!Z18*T53</f>
        <v>1554738370.4967678</v>
      </c>
      <c r="U146" s="146">
        <f ca="1">'BaU mileage'!AA18*U53</f>
        <v>1094142697.8995433</v>
      </c>
      <c r="V146" s="146">
        <f ca="1">'BaU mileage'!AB18*V53</f>
        <v>740262527.19413698</v>
      </c>
      <c r="W146" s="146">
        <f ca="1">'BaU mileage'!AC18*W53</f>
        <v>486215810.37893724</v>
      </c>
      <c r="X146" s="146">
        <f ca="1">'BaU mileage'!AD18*X53</f>
        <v>312513846.21060103</v>
      </c>
      <c r="Y146" s="146">
        <f ca="1">'BaU mileage'!AE18*Y53</f>
        <v>197434417.8758572</v>
      </c>
      <c r="Z146" s="146">
        <f ca="1">'BaU mileage'!AF18*Z53</f>
        <v>123837726.48701811</v>
      </c>
      <c r="AA146" s="146">
        <f ca="1">'BaU mileage'!AG18*AA53</f>
        <v>77558684.357502803</v>
      </c>
      <c r="AB146" s="146">
        <f ca="1">'BaU mileage'!AH18*AB53</f>
        <v>48567017.990182124</v>
      </c>
      <c r="AC146" s="146">
        <f ca="1">'BaU mileage'!AI18*AC53</f>
        <v>30408429.747168623</v>
      </c>
      <c r="AD146" s="146">
        <f ca="1">'BaU mileage'!AJ18*AD53</f>
        <v>19036804.133787546</v>
      </c>
      <c r="AE146" s="146">
        <f ca="1">'BaU mileage'!AK18*AE53</f>
        <v>11914743.409280034</v>
      </c>
      <c r="AF146" s="146">
        <f ca="1">'BaU mileage'!AL18*AF53</f>
        <v>7456444.4737920268</v>
      </c>
      <c r="AG146" s="146">
        <f ca="1">'BaU mileage'!AM18*AG53</f>
        <v>4665926.4293919196</v>
      </c>
      <c r="AH146" s="146">
        <f ca="1">'BaU mileage'!AN18*AH53</f>
        <v>2919476.5567274648</v>
      </c>
    </row>
    <row r="147" spans="1:34" x14ac:dyDescent="0.25">
      <c r="A147" t="s">
        <v>167</v>
      </c>
      <c r="B147" s="146">
        <f>'BaU mileage'!H21*B54</f>
        <v>33498.077877695323</v>
      </c>
      <c r="C147" s="146">
        <f ca="1">'BaU mileage'!I21*C54</f>
        <v>134931.35569305069</v>
      </c>
      <c r="D147" s="146">
        <f ca="1">'BaU mileage'!J21*D54</f>
        <v>280853.79643504461</v>
      </c>
      <c r="E147" s="146">
        <f ca="1">'BaU mileage'!K21*E54</f>
        <v>513175.94076564774</v>
      </c>
      <c r="F147" s="146">
        <f ca="1">'BaU mileage'!L21*F54</f>
        <v>832143.32473755791</v>
      </c>
      <c r="G147" s="146">
        <f ca="1">'BaU mileage'!M21*G54</f>
        <v>1238207.1235919702</v>
      </c>
      <c r="H147" s="146">
        <f ca="1">'BaU mileage'!N21*H54</f>
        <v>1725273.2953848713</v>
      </c>
      <c r="I147" s="146">
        <f ca="1">'BaU mileage'!O21*I54</f>
        <v>2287296.4921016437</v>
      </c>
      <c r="J147" s="146">
        <f ca="1">'BaU mileage'!P21*J54</f>
        <v>2920510.9740035888</v>
      </c>
      <c r="K147" s="146">
        <f ca="1">'BaU mileage'!Q21*K54</f>
        <v>3751650.3290070882</v>
      </c>
      <c r="L147" s="146">
        <f ca="1">'BaU mileage'!R21*L54</f>
        <v>4761619.7114301277</v>
      </c>
      <c r="M147" s="146">
        <f ca="1">'BaU mileage'!S21*M54</f>
        <v>5782991.9552791715</v>
      </c>
      <c r="N147" s="146">
        <f ca="1">'BaU mileage'!T21*N54</f>
        <v>6795628.5116380788</v>
      </c>
      <c r="O147" s="146">
        <f ca="1">'BaU mileage'!U21*O54</f>
        <v>7793599.0318346107</v>
      </c>
      <c r="P147" s="146">
        <f ca="1">'BaU mileage'!V21*P54</f>
        <v>8740587.6241612583</v>
      </c>
      <c r="Q147" s="146">
        <f ca="1">'BaU mileage'!W21*Q54</f>
        <v>9643162.607497992</v>
      </c>
      <c r="R147" s="146">
        <f ca="1">'BaU mileage'!X21*R54</f>
        <v>10488832.507402955</v>
      </c>
      <c r="S147" s="146">
        <f ca="1">'BaU mileage'!Y21*S54</f>
        <v>11258195.823182968</v>
      </c>
      <c r="T147" s="146">
        <f ca="1">'BaU mileage'!Z21*T54</f>
        <v>11946265.253355753</v>
      </c>
      <c r="U147" s="146">
        <f ca="1">'BaU mileage'!AA21*U54</f>
        <v>12551658.88701508</v>
      </c>
      <c r="V147" s="146">
        <f ca="1">'BaU mileage'!AB21*V54</f>
        <v>13073310.960368177</v>
      </c>
      <c r="W147" s="146">
        <f ca="1">'BaU mileage'!AC21*W54</f>
        <v>13513624.145739133</v>
      </c>
      <c r="X147" s="146">
        <f ca="1">'BaU mileage'!AD21*X54</f>
        <v>13879886.651997367</v>
      </c>
      <c r="Y147" s="146">
        <f ca="1">'BaU mileage'!AE21*Y54</f>
        <v>14182278.158836244</v>
      </c>
      <c r="Z147" s="146">
        <f ca="1">'BaU mileage'!AF21*Z54</f>
        <v>14453130.660175666</v>
      </c>
      <c r="AA147" s="146">
        <f ca="1">'BaU mileage'!AG21*AA54</f>
        <v>14687526.240142152</v>
      </c>
      <c r="AB147" s="146">
        <f ca="1">'BaU mileage'!AH21*AB54</f>
        <v>14896026.009040419</v>
      </c>
      <c r="AC147" s="146">
        <f ca="1">'BaU mileage'!AI21*AC54</f>
        <v>15086135.516194737</v>
      </c>
      <c r="AD147" s="146">
        <f ca="1">'BaU mileage'!AJ21*AD54</f>
        <v>15263187.227467524</v>
      </c>
      <c r="AE147" s="146">
        <f ca="1">'BaU mileage'!AK21*AE54</f>
        <v>15428789.677671837</v>
      </c>
      <c r="AF147" s="146">
        <f ca="1">'BaU mileage'!AL21*AF54</f>
        <v>15587807.251394153</v>
      </c>
      <c r="AG147" s="146">
        <f ca="1">'BaU mileage'!AM21*AG54</f>
        <v>15742151.978702322</v>
      </c>
      <c r="AH147" s="146">
        <f ca="1">'BaU mileage'!AN21*AH54</f>
        <v>15893181.082652954</v>
      </c>
    </row>
    <row r="148" spans="1:34" x14ac:dyDescent="0.25">
      <c r="A148" t="s">
        <v>168</v>
      </c>
      <c r="B148" s="146">
        <f>'BaU mileage'!H22*B55</f>
        <v>136146575.17991287</v>
      </c>
      <c r="C148" s="146">
        <f ca="1">'BaU mileage'!I22*C55</f>
        <v>391764964.13106424</v>
      </c>
      <c r="D148" s="146">
        <f ca="1">'BaU mileage'!J22*D55</f>
        <v>808307921.75203991</v>
      </c>
      <c r="E148" s="146">
        <f ca="1">'BaU mileage'!K22*E55</f>
        <v>1399588331.5687072</v>
      </c>
      <c r="F148" s="146">
        <f ca="1">'BaU mileage'!L22*F55</f>
        <v>2154545852.5370502</v>
      </c>
      <c r="G148" s="146">
        <f ca="1">'BaU mileage'!M22*G55</f>
        <v>3072038922.9301944</v>
      </c>
      <c r="H148" s="146">
        <f ca="1">'BaU mileage'!N22*H55</f>
        <v>4100243164.8816872</v>
      </c>
      <c r="I148" s="146">
        <f ca="1">'BaU mileage'!O22*I55</f>
        <v>5204344323.9287024</v>
      </c>
      <c r="J148" s="146">
        <f ca="1">'BaU mileage'!P22*J55</f>
        <v>6419736993.0905991</v>
      </c>
      <c r="K148" s="146">
        <f ca="1">'BaU mileage'!Q22*K55</f>
        <v>7550096704.6209965</v>
      </c>
      <c r="L148" s="146">
        <f ca="1">'BaU mileage'!R22*L55</f>
        <v>8269155454.682745</v>
      </c>
      <c r="M148" s="146">
        <f ca="1">'BaU mileage'!S22*M55</f>
        <v>8544462218.993</v>
      </c>
      <c r="N148" s="146">
        <f ca="1">'BaU mileage'!T22*N55</f>
        <v>8566737352.6928606</v>
      </c>
      <c r="O148" s="146">
        <f ca="1">'BaU mileage'!U22*O55</f>
        <v>10026253801.141512</v>
      </c>
      <c r="P148" s="146">
        <f ca="1">'BaU mileage'!V22*P55</f>
        <v>11435622380.79908</v>
      </c>
      <c r="Q148" s="146">
        <f ca="1">'BaU mileage'!W22*Q55</f>
        <v>12812304723.320408</v>
      </c>
      <c r="R148" s="146">
        <f ca="1">'BaU mileage'!X22*R55</f>
        <v>14169389231.174578</v>
      </c>
      <c r="S148" s="146">
        <f ca="1">'BaU mileage'!Y22*S55</f>
        <v>15467884103.862581</v>
      </c>
      <c r="T148" s="146">
        <f ca="1">'BaU mileage'!Z22*T55</f>
        <v>16706576145.893963</v>
      </c>
      <c r="U148" s="146">
        <f ca="1">'BaU mileage'!AA22*U55</f>
        <v>17895679489.365246</v>
      </c>
      <c r="V148" s="146">
        <f ca="1">'BaU mileage'!AB22*V55</f>
        <v>19054930043.447289</v>
      </c>
      <c r="W148" s="146">
        <f ca="1">'BaU mileage'!AC22*W55</f>
        <v>20206600822.18911</v>
      </c>
      <c r="X148" s="146">
        <f ca="1">'BaU mileage'!AD22*X55</f>
        <v>21373622163.450264</v>
      </c>
      <c r="Y148" s="146">
        <f ca="1">'BaU mileage'!AE22*Y55</f>
        <v>22522642627.500072</v>
      </c>
      <c r="Z148" s="146">
        <f ca="1">'BaU mileage'!AF22*Z55</f>
        <v>23626176774.368355</v>
      </c>
      <c r="AA148" s="146">
        <f ca="1">'BaU mileage'!AG22*AA55</f>
        <v>24575728483.363308</v>
      </c>
      <c r="AB148" s="146">
        <f ca="1">'BaU mileage'!AH22*AB55</f>
        <v>25391462586.267818</v>
      </c>
      <c r="AC148" s="146">
        <f ca="1">'BaU mileage'!AI22*AC55</f>
        <v>26072165031.227169</v>
      </c>
      <c r="AD148" s="146">
        <f ca="1">'BaU mileage'!AJ22*AD55</f>
        <v>26633646582.711346</v>
      </c>
      <c r="AE148" s="146">
        <f ca="1">'BaU mileage'!AK22*AE55</f>
        <v>27105777439.679615</v>
      </c>
      <c r="AF148" s="146">
        <f ca="1">'BaU mileage'!AL22*AF55</f>
        <v>27516521691.449959</v>
      </c>
      <c r="AG148" s="146">
        <f ca="1">'BaU mileage'!AM22*AG55</f>
        <v>27883247376.66328</v>
      </c>
      <c r="AH148" s="146">
        <f ca="1">'BaU mileage'!AN22*AH55</f>
        <v>28218411695.951569</v>
      </c>
    </row>
    <row r="149" spans="1:34" x14ac:dyDescent="0.25">
      <c r="A149" t="s">
        <v>169</v>
      </c>
      <c r="B149" s="146">
        <f>'BaU mileage'!H23*B56</f>
        <v>84034087.710501984</v>
      </c>
      <c r="C149" s="146">
        <f ca="1">'BaU mileage'!I23*C56</f>
        <v>174650986.72482401</v>
      </c>
      <c r="D149" s="146">
        <f ca="1">'BaU mileage'!J23*D56</f>
        <v>315954817.06088132</v>
      </c>
      <c r="E149" s="146">
        <f ca="1">'BaU mileage'!K23*E56</f>
        <v>520990665.80043054</v>
      </c>
      <c r="F149" s="146">
        <f ca="1">'BaU mileage'!L23*F56</f>
        <v>793889690.28018558</v>
      </c>
      <c r="G149" s="146">
        <f ca="1">'BaU mileage'!M23*G56</f>
        <v>1126425856.5387228</v>
      </c>
      <c r="H149" s="146">
        <f ca="1">'BaU mileage'!N23*H56</f>
        <v>1519322613.5625474</v>
      </c>
      <c r="I149" s="146">
        <f ca="1">'BaU mileage'!O23*I56</f>
        <v>1955296721.1289928</v>
      </c>
      <c r="J149" s="146">
        <f ca="1">'BaU mileage'!P23*J56</f>
        <v>2466576042.2629323</v>
      </c>
      <c r="K149" s="146">
        <f ca="1">'BaU mileage'!Q23*K56</f>
        <v>3100623253.1561122</v>
      </c>
      <c r="L149" s="146">
        <f ca="1">'BaU mileage'!R23*L56</f>
        <v>3309167679.0950871</v>
      </c>
      <c r="M149" s="146">
        <f ca="1">'BaU mileage'!S23*M56</f>
        <v>3562492373.7708206</v>
      </c>
      <c r="N149" s="146">
        <f ca="1">'BaU mileage'!T23*N56</f>
        <v>3701690530.5313382</v>
      </c>
      <c r="O149" s="146">
        <f ca="1">'BaU mileage'!U23*O56</f>
        <v>4199131263.8068871</v>
      </c>
      <c r="P149" s="146">
        <f ca="1">'BaU mileage'!V23*P56</f>
        <v>4672716237.9928617</v>
      </c>
      <c r="Q149" s="146">
        <f ca="1">'BaU mileage'!W23*Q56</f>
        <v>5117705026.6224546</v>
      </c>
      <c r="R149" s="146">
        <f ca="1">'BaU mileage'!X23*R56</f>
        <v>5559156960.5714331</v>
      </c>
      <c r="S149" s="146">
        <f ca="1">'BaU mileage'!Y23*S56</f>
        <v>5974835544.9140882</v>
      </c>
      <c r="T149" s="146">
        <f ca="1">'BaU mileage'!Z23*T56</f>
        <v>6381680591.1838961</v>
      </c>
      <c r="U149" s="146">
        <f ca="1">'BaU mileage'!AA23*U56</f>
        <v>6760248180.6402397</v>
      </c>
      <c r="V149" s="146">
        <f ca="1">'BaU mileage'!AB23*V56</f>
        <v>7128338230.9458475</v>
      </c>
      <c r="W149" s="146">
        <f ca="1">'BaU mileage'!AC23*W56</f>
        <v>7494076020.1491575</v>
      </c>
      <c r="X149" s="146">
        <f ca="1">'BaU mileage'!AD23*X56</f>
        <v>7862200356.2319164</v>
      </c>
      <c r="Y149" s="146">
        <f ca="1">'BaU mileage'!AE23*Y56</f>
        <v>8217609228.183651</v>
      </c>
      <c r="Z149" s="146">
        <f ca="1">'BaU mileage'!AF23*Z56</f>
        <v>8557800348.7636023</v>
      </c>
      <c r="AA149" s="146">
        <f ca="1">'BaU mileage'!AG23*AA56</f>
        <v>8865402768.2719822</v>
      </c>
      <c r="AB149" s="146">
        <f ca="1">'BaU mileage'!AH23*AB56</f>
        <v>9131666124.1358604</v>
      </c>
      <c r="AC149" s="146">
        <f ca="1">'BaU mileage'!AI23*AC56</f>
        <v>9359300381.5591679</v>
      </c>
      <c r="AD149" s="146">
        <f ca="1">'BaU mileage'!AJ23*AD56</f>
        <v>9548306799.2550087</v>
      </c>
      <c r="AE149" s="146">
        <f ca="1">'BaU mileage'!AK23*AE56</f>
        <v>9708358245.9014778</v>
      </c>
      <c r="AF149" s="146">
        <f ca="1">'BaU mileage'!AL23*AF56</f>
        <v>9848699894.0678062</v>
      </c>
      <c r="AG149" s="146">
        <f ca="1">'BaU mileage'!AM23*AG56</f>
        <v>9974971549.5627899</v>
      </c>
      <c r="AH149" s="146">
        <f ca="1">'BaU mileage'!AN23*AH56</f>
        <v>10091200038.252487</v>
      </c>
    </row>
    <row r="150" spans="1:34" x14ac:dyDescent="0.25">
      <c r="A150" t="s">
        <v>170</v>
      </c>
      <c r="B150" s="146">
        <f>'BaU mileage'!H26*B57</f>
        <v>2599067.9877402913</v>
      </c>
      <c r="C150" s="146">
        <f ca="1">'BaU mileage'!I26*C57</f>
        <v>4980913.6514983047</v>
      </c>
      <c r="D150" s="146">
        <f ca="1">'BaU mileage'!J26*D57</f>
        <v>8309725.2467799205</v>
      </c>
      <c r="E150" s="146">
        <f ca="1">'BaU mileage'!K26*E57</f>
        <v>12881456.417260272</v>
      </c>
      <c r="F150" s="146">
        <f ca="1">'BaU mileage'!L26*F57</f>
        <v>18678135.988753777</v>
      </c>
      <c r="G150" s="146">
        <f ca="1">'BaU mileage'!M26*G57</f>
        <v>25682475.110941283</v>
      </c>
      <c r="H150" s="146">
        <f ca="1">'BaU mileage'!N26*H57</f>
        <v>33794101.5748225</v>
      </c>
      <c r="I150" s="146">
        <f ca="1">'BaU mileage'!O26*I57</f>
        <v>42925098.242134616</v>
      </c>
      <c r="J150" s="146">
        <f ca="1">'BaU mileage'!P26*J57</f>
        <v>103158922.63499013</v>
      </c>
      <c r="K150" s="146">
        <f ca="1">'BaU mileage'!Q26*K57</f>
        <v>150985972.17927575</v>
      </c>
      <c r="L150" s="146">
        <f ca="1">'BaU mileage'!R26*L57</f>
        <v>263860527.68118086</v>
      </c>
      <c r="M150" s="146">
        <f ca="1">'BaU mileage'!S26*M57</f>
        <v>445179316.76026833</v>
      </c>
      <c r="N150" s="146">
        <f ca="1">'BaU mileage'!T26*N57</f>
        <v>663935423.71578813</v>
      </c>
      <c r="O150" s="146">
        <f ca="1">'BaU mileage'!U26*O57</f>
        <v>786564191.73150837</v>
      </c>
      <c r="P150" s="146">
        <f ca="1">'BaU mileage'!V26*P57</f>
        <v>905821196.7932899</v>
      </c>
      <c r="Q150" s="146">
        <f ca="1">'BaU mileage'!W26*Q57</f>
        <v>1024559055.3002955</v>
      </c>
      <c r="R150" s="146">
        <f ca="1">'BaU mileage'!X26*R57</f>
        <v>1140290710.9627359</v>
      </c>
      <c r="S150" s="146">
        <f ca="1">'BaU mileage'!Y26*S57</f>
        <v>1250898099.8446205</v>
      </c>
      <c r="T150" s="146">
        <f ca="1">'BaU mileage'!Z26*T57</f>
        <v>1354546801.6467645</v>
      </c>
      <c r="U150" s="146">
        <f ca="1">'BaU mileage'!AA26*U57</f>
        <v>1449101071.6862857</v>
      </c>
      <c r="V150" s="146">
        <f ca="1">'BaU mileage'!AB26*V57</f>
        <v>1531680268.5354717</v>
      </c>
      <c r="W150" s="146">
        <f ca="1">'BaU mileage'!AC26*W57</f>
        <v>1600157000.9654458</v>
      </c>
      <c r="X150" s="146">
        <f ca="1">'BaU mileage'!AD26*X57</f>
        <v>1653307919.4479699</v>
      </c>
      <c r="Y150" s="146">
        <f ca="1">'BaU mileage'!AE26*Y57</f>
        <v>1691161935.0350094</v>
      </c>
      <c r="Z150" s="146">
        <f ca="1">'BaU mileage'!AF26*Z57</f>
        <v>1718999371.6791601</v>
      </c>
      <c r="AA150" s="146">
        <f ca="1">'BaU mileage'!AG26*AA57</f>
        <v>1737537163.0674064</v>
      </c>
      <c r="AB150" s="146">
        <f ca="1">'BaU mileage'!AH26*AB57</f>
        <v>1751028583.3306513</v>
      </c>
      <c r="AC150" s="146">
        <f ca="1">'BaU mileage'!AI26*AC57</f>
        <v>1762666082.0986757</v>
      </c>
      <c r="AD150" s="146">
        <f ca="1">'BaU mileage'!AJ26*AD57</f>
        <v>1775765442.7525563</v>
      </c>
      <c r="AE150" s="146">
        <f ca="1">'BaU mileage'!AK26*AE57</f>
        <v>1789653178.284112</v>
      </c>
      <c r="AF150" s="146">
        <f ca="1">'BaU mileage'!AL26*AF57</f>
        <v>1804282871.1873286</v>
      </c>
      <c r="AG150" s="146">
        <f ca="1">'BaU mileage'!AM26*AG57</f>
        <v>1819440801.2739086</v>
      </c>
      <c r="AH150" s="146">
        <f ca="1">'BaU mileage'!AN26*AH57</f>
        <v>1834974777.7046032</v>
      </c>
    </row>
    <row r="151" spans="1:34" x14ac:dyDescent="0.25">
      <c r="A151" t="s">
        <v>171</v>
      </c>
      <c r="B151" s="146">
        <f>'BaU mileage'!H27*B58</f>
        <v>10629226.249613777</v>
      </c>
      <c r="C151" s="146">
        <f ca="1">'BaU mileage'!I27*C58</f>
        <v>22887515.66692121</v>
      </c>
      <c r="D151" s="146">
        <f ca="1">'BaU mileage'!J27*D58</f>
        <v>42185131.766147196</v>
      </c>
      <c r="E151" s="146">
        <f ca="1">'BaU mileage'!K27*E58</f>
        <v>69271390.832955256</v>
      </c>
      <c r="F151" s="146">
        <f ca="1">'BaU mileage'!L27*F58</f>
        <v>104179875.61551775</v>
      </c>
      <c r="G151" s="146">
        <f ca="1">'BaU mileage'!M27*G58</f>
        <v>146993701.92745799</v>
      </c>
      <c r="H151" s="146">
        <f ca="1">'BaU mileage'!N27*H58</f>
        <v>197203829.53838703</v>
      </c>
      <c r="I151" s="146">
        <f ca="1">'BaU mileage'!O27*I58</f>
        <v>254303759.19975525</v>
      </c>
      <c r="J151" s="146">
        <f ca="1">'BaU mileage'!P27*J58</f>
        <v>360620561.37098968</v>
      </c>
      <c r="K151" s="146">
        <f ca="1">'BaU mileage'!Q27*K58</f>
        <v>500945507.31428564</v>
      </c>
      <c r="L151" s="146">
        <f ca="1">'BaU mileage'!R27*L58</f>
        <v>762890519.40717161</v>
      </c>
      <c r="M151" s="146">
        <f ca="1">'BaU mileage'!S27*M58</f>
        <v>970183258.41051328</v>
      </c>
      <c r="N151" s="146">
        <f ca="1">'BaU mileage'!T27*N58</f>
        <v>1218079429.3930795</v>
      </c>
      <c r="O151" s="146">
        <f ca="1">'BaU mileage'!U27*O58</f>
        <v>1406892866.6188679</v>
      </c>
      <c r="P151" s="146">
        <f ca="1">'BaU mileage'!V27*P58</f>
        <v>1588419213.6167305</v>
      </c>
      <c r="Q151" s="146">
        <f ca="1">'BaU mileage'!W27*Q58</f>
        <v>1764284664.5649931</v>
      </c>
      <c r="R151" s="146">
        <f ca="1">'BaU mileage'!X27*R58</f>
        <v>1929209712.5403852</v>
      </c>
      <c r="S151" s="146">
        <f ca="1">'BaU mileage'!Y27*S58</f>
        <v>2080428501.9743824</v>
      </c>
      <c r="T151" s="146">
        <f ca="1">'BaU mileage'!Z27*T58</f>
        <v>2215056324.1494436</v>
      </c>
      <c r="U151" s="146">
        <f ca="1">'BaU mileage'!AA27*U58</f>
        <v>2331223926.798945</v>
      </c>
      <c r="V151" s="146">
        <f ca="1">'BaU mileage'!AB27*V58</f>
        <v>2423793138.2267118</v>
      </c>
      <c r="W151" s="146">
        <f ca="1">'BaU mileage'!AC27*W58</f>
        <v>2492470186.1785994</v>
      </c>
      <c r="X151" s="146">
        <f ca="1">'BaU mileage'!AD27*X58</f>
        <v>2537155861.6246471</v>
      </c>
      <c r="Y151" s="146">
        <f ca="1">'BaU mileage'!AE27*Y58</f>
        <v>2567185931.504653</v>
      </c>
      <c r="Z151" s="146">
        <f ca="1">'BaU mileage'!AF27*Z58</f>
        <v>2589765278.732317</v>
      </c>
      <c r="AA151" s="146">
        <f ca="1">'BaU mileage'!AG27*AA58</f>
        <v>2609177286.551693</v>
      </c>
      <c r="AB151" s="146">
        <f ca="1">'BaU mileage'!AH27*AB58</f>
        <v>2627867560.2931762</v>
      </c>
      <c r="AC151" s="146">
        <f ca="1">'BaU mileage'!AI27*AC58</f>
        <v>2647382737.5432673</v>
      </c>
      <c r="AD151" s="146">
        <f ca="1">'BaU mileage'!AJ27*AD58</f>
        <v>2668476524.2480202</v>
      </c>
      <c r="AE151" s="146">
        <f ca="1">'BaU mileage'!AK27*AE58</f>
        <v>2690326543.2099051</v>
      </c>
      <c r="AF151" s="146">
        <f ca="1">'BaU mileage'!AL27*AF58</f>
        <v>2712994899.5410933</v>
      </c>
      <c r="AG151" s="146">
        <f ca="1">'BaU mileage'!AM27*AG58</f>
        <v>2736252078.9073238</v>
      </c>
      <c r="AH151" s="146">
        <f ca="1">'BaU mileage'!AN27*AH58</f>
        <v>2759932907.3305907</v>
      </c>
    </row>
    <row r="152" spans="1:34" x14ac:dyDescent="0.25">
      <c r="A152" t="s">
        <v>172</v>
      </c>
      <c r="B152" s="146">
        <f>'BaU mileage'!H28*B59</f>
        <v>39237060.517171614</v>
      </c>
      <c r="C152" s="146">
        <f ca="1">'BaU mileage'!I28*C59</f>
        <v>91942648.685133025</v>
      </c>
      <c r="D152" s="146">
        <f ca="1">'BaU mileage'!J28*D59</f>
        <v>172932880.5961802</v>
      </c>
      <c r="E152" s="146">
        <f ca="1">'BaU mileage'!K28*E59</f>
        <v>288167767.49851704</v>
      </c>
      <c r="F152" s="146">
        <f ca="1">'BaU mileage'!L28*F59</f>
        <v>438694967.87626129</v>
      </c>
      <c r="G152" s="146">
        <f ca="1">'BaU mileage'!M28*G59</f>
        <v>634335128.49742019</v>
      </c>
      <c r="H152" s="146">
        <f ca="1">'BaU mileage'!N28*H59</f>
        <v>873148705.8352313</v>
      </c>
      <c r="I152" s="146">
        <f ca="1">'BaU mileage'!O28*I59</f>
        <v>1162800682.2202797</v>
      </c>
      <c r="J152" s="146">
        <f ca="1">'BaU mileage'!P28*J59</f>
        <v>1574242175.4477611</v>
      </c>
      <c r="K152" s="146">
        <f ca="1">'BaU mileage'!Q28*K59</f>
        <v>2143024677.7405035</v>
      </c>
      <c r="L152" s="146">
        <f ca="1">'BaU mileage'!R28*L59</f>
        <v>2918451764.6200972</v>
      </c>
      <c r="M152" s="146">
        <f ca="1">'BaU mileage'!S28*M59</f>
        <v>4062480564.5178032</v>
      </c>
      <c r="N152" s="146">
        <f ca="1">'BaU mileage'!T28*N59</f>
        <v>5453724989.4518366</v>
      </c>
      <c r="O152" s="146">
        <f ca="1">'BaU mileage'!U28*O59</f>
        <v>6204147543.9510059</v>
      </c>
      <c r="P152" s="146">
        <f ca="1">'BaU mileage'!V28*P59</f>
        <v>6931770225.2336674</v>
      </c>
      <c r="Q152" s="146">
        <f ca="1">'BaU mileage'!W28*Q59</f>
        <v>7608317720.5416918</v>
      </c>
      <c r="R152" s="146">
        <f ca="1">'BaU mileage'!X28*R59</f>
        <v>8210790592.6417446</v>
      </c>
      <c r="S152" s="146">
        <f ca="1">'BaU mileage'!Y28*S59</f>
        <v>8721731505.0424652</v>
      </c>
      <c r="T152" s="146">
        <f ca="1">'BaU mileage'!Z28*T59</f>
        <v>9103745057.7688217</v>
      </c>
      <c r="U152" s="146">
        <f ca="1">'BaU mileage'!AA28*U59</f>
        <v>9394396975.5583668</v>
      </c>
      <c r="V152" s="146">
        <f ca="1">'BaU mileage'!AB28*V59</f>
        <v>9578013968.9633732</v>
      </c>
      <c r="W152" s="146">
        <f ca="1">'BaU mileage'!AC28*W59</f>
        <v>9647363952.7231407</v>
      </c>
      <c r="X152" s="146">
        <f ca="1">'BaU mileage'!AD28*X59</f>
        <v>9611978727.9832287</v>
      </c>
      <c r="Y152" s="146">
        <f ca="1">'BaU mileage'!AE28*Y59</f>
        <v>9507500364.4098492</v>
      </c>
      <c r="Z152" s="146">
        <f ca="1">'BaU mileage'!AF28*Z59</f>
        <v>9383528739.3685093</v>
      </c>
      <c r="AA152" s="146">
        <f ca="1">'BaU mileage'!AG28*AA59</f>
        <v>9264230389.9963341</v>
      </c>
      <c r="AB152" s="146">
        <f ca="1">'BaU mileage'!AH28*AB59</f>
        <v>9167607573.4507656</v>
      </c>
      <c r="AC152" s="146">
        <f ca="1">'BaU mileage'!AI28*AC59</f>
        <v>9102601615.8535862</v>
      </c>
      <c r="AD152" s="146">
        <f ca="1">'BaU mileage'!AJ28*AD59</f>
        <v>9079925991.5686512</v>
      </c>
      <c r="AE152" s="146">
        <f ca="1">'BaU mileage'!AK28*AE59</f>
        <v>9086229053.9268055</v>
      </c>
      <c r="AF152" s="146">
        <f ca="1">'BaU mileage'!AL28*AF59</f>
        <v>9114179933.9785976</v>
      </c>
      <c r="AG152" s="146">
        <f ca="1">'BaU mileage'!AM28*AG59</f>
        <v>9157601442.2635059</v>
      </c>
      <c r="AH152" s="146">
        <f ca="1">'BaU mileage'!AN28*AH59</f>
        <v>9212078079.6466484</v>
      </c>
    </row>
    <row r="153" spans="1:34" x14ac:dyDescent="0.25">
      <c r="A153" t="s">
        <v>23</v>
      </c>
      <c r="B153" s="146">
        <f>'BaU mileage'!H31*B60</f>
        <v>55451454.301217139</v>
      </c>
      <c r="C153" s="146">
        <f ca="1">'BaU mileage'!I31*C60</f>
        <v>139876061.03725538</v>
      </c>
      <c r="D153" s="146">
        <f ca="1">'BaU mileage'!J31*D60</f>
        <v>229611156.15344504</v>
      </c>
      <c r="E153" s="146">
        <f ca="1">'BaU mileage'!K31*E60</f>
        <v>353748012.77546054</v>
      </c>
      <c r="F153" s="146">
        <f ca="1">'BaU mileage'!L31*F60</f>
        <v>526844210.38084251</v>
      </c>
      <c r="G153" s="146">
        <f ca="1">'BaU mileage'!M31*G60</f>
        <v>765276260.51393414</v>
      </c>
      <c r="H153" s="146">
        <f ca="1">'BaU mileage'!N31*H60</f>
        <v>1075098626.8748844</v>
      </c>
      <c r="I153" s="146">
        <f ca="1">'BaU mileage'!O31*I60</f>
        <v>1487261072.0746579</v>
      </c>
      <c r="J153" s="146">
        <f ca="1">'BaU mileage'!P31*J60</f>
        <v>2128191410.9653516</v>
      </c>
      <c r="K153" s="146">
        <f ca="1">'BaU mileage'!Q31*K60</f>
        <v>3151746492.4784961</v>
      </c>
      <c r="L153" s="146">
        <f ca="1">'BaU mileage'!R31*L60</f>
        <v>4519587459.7619734</v>
      </c>
      <c r="M153" s="146">
        <f ca="1">'BaU mileage'!S31*M60</f>
        <v>6099850356.8196583</v>
      </c>
      <c r="N153" s="146">
        <f ca="1">'BaU mileage'!T31*N60</f>
        <v>7754298840.700882</v>
      </c>
      <c r="O153" s="146">
        <f ca="1">'BaU mileage'!U31*O60</f>
        <v>8609557173.514576</v>
      </c>
      <c r="P153" s="146">
        <f ca="1">'BaU mileage'!V31*P60</f>
        <v>9403804451.3843079</v>
      </c>
      <c r="Q153" s="146">
        <f ca="1">'BaU mileage'!W31*Q60</f>
        <v>10134649299.040215</v>
      </c>
      <c r="R153" s="146">
        <f ca="1">'BaU mileage'!X31*R60</f>
        <v>10764668434.854109</v>
      </c>
      <c r="S153" s="146">
        <f ca="1">'BaU mileage'!Y31*S60</f>
        <v>11284242605.359751</v>
      </c>
      <c r="T153" s="146">
        <f ca="1">'BaU mileage'!Z31*T60</f>
        <v>11684547305.272823</v>
      </c>
      <c r="U153" s="146">
        <f ca="1">'BaU mileage'!AA31*U60</f>
        <v>11954457762.042437</v>
      </c>
      <c r="V153" s="146">
        <f ca="1">'BaU mileage'!AB31*V60</f>
        <v>12077356281.678818</v>
      </c>
      <c r="W153" s="146">
        <f ca="1">'BaU mileage'!AC31*W60</f>
        <v>12052022556.252373</v>
      </c>
      <c r="X153" s="146">
        <f ca="1">'BaU mileage'!AD31*X60</f>
        <v>11895491048.732738</v>
      </c>
      <c r="Y153" s="146">
        <f ca="1">'BaU mileage'!AE31*Y60</f>
        <v>11658535296.416027</v>
      </c>
      <c r="Z153" s="146">
        <f ca="1">'BaU mileage'!AF31*Z60</f>
        <v>11417389795.898802</v>
      </c>
      <c r="AA153" s="146">
        <f ca="1">'BaU mileage'!AG31*AA60</f>
        <v>11220344178.581623</v>
      </c>
      <c r="AB153" s="146">
        <f ca="1">'BaU mileage'!AH31*AB60</f>
        <v>11071615019.739717</v>
      </c>
      <c r="AC153" s="146">
        <f ca="1">'BaU mileage'!AI31*AC60</f>
        <v>10980704496.083082</v>
      </c>
      <c r="AD153" s="146">
        <f ca="1">'BaU mileage'!AJ31*AD60</f>
        <v>10943759655.94647</v>
      </c>
      <c r="AE153" s="146">
        <f ca="1">'BaU mileage'!AK31*AE60</f>
        <v>10944009566.022026</v>
      </c>
      <c r="AF153" s="146">
        <f ca="1">'BaU mileage'!AL31*AF60</f>
        <v>10972086900.93116</v>
      </c>
      <c r="AG153" s="146">
        <f ca="1">'BaU mileage'!AM31*AG60</f>
        <v>11020132649.376238</v>
      </c>
      <c r="AH153" s="146">
        <f ca="1">'BaU mileage'!AN31*AH60</f>
        <v>11082505828.574104</v>
      </c>
    </row>
    <row r="155" spans="1:34" x14ac:dyDescent="0.25">
      <c r="A155" t="s">
        <v>273</v>
      </c>
      <c r="B155" t="s">
        <v>274</v>
      </c>
    </row>
    <row r="156" spans="1:34" x14ac:dyDescent="0.25">
      <c r="B156">
        <f>B140</f>
        <v>2018</v>
      </c>
      <c r="C156">
        <f t="shared" ref="C156:AH156" si="6">C140</f>
        <v>2019</v>
      </c>
      <c r="D156">
        <f t="shared" si="6"/>
        <v>2020</v>
      </c>
      <c r="E156">
        <f t="shared" si="6"/>
        <v>2021</v>
      </c>
      <c r="F156">
        <f t="shared" si="6"/>
        <v>2022</v>
      </c>
      <c r="G156">
        <f t="shared" si="6"/>
        <v>2023</v>
      </c>
      <c r="H156">
        <f t="shared" si="6"/>
        <v>2024</v>
      </c>
      <c r="I156">
        <f t="shared" si="6"/>
        <v>2025</v>
      </c>
      <c r="J156">
        <f t="shared" si="6"/>
        <v>2026</v>
      </c>
      <c r="K156">
        <f t="shared" si="6"/>
        <v>2027</v>
      </c>
      <c r="L156">
        <f t="shared" si="6"/>
        <v>2028</v>
      </c>
      <c r="M156">
        <f t="shared" si="6"/>
        <v>2029</v>
      </c>
      <c r="N156">
        <f t="shared" si="6"/>
        <v>2030</v>
      </c>
      <c r="O156">
        <f t="shared" si="6"/>
        <v>2031</v>
      </c>
      <c r="P156">
        <f t="shared" si="6"/>
        <v>2032</v>
      </c>
      <c r="Q156">
        <f t="shared" si="6"/>
        <v>2033</v>
      </c>
      <c r="R156">
        <f t="shared" si="6"/>
        <v>2034</v>
      </c>
      <c r="S156">
        <f t="shared" si="6"/>
        <v>2035</v>
      </c>
      <c r="T156">
        <f t="shared" si="6"/>
        <v>2036</v>
      </c>
      <c r="U156">
        <f t="shared" si="6"/>
        <v>2037</v>
      </c>
      <c r="V156">
        <f t="shared" si="6"/>
        <v>2038</v>
      </c>
      <c r="W156">
        <f t="shared" si="6"/>
        <v>2039</v>
      </c>
      <c r="X156">
        <f t="shared" si="6"/>
        <v>2040</v>
      </c>
      <c r="Y156">
        <f t="shared" si="6"/>
        <v>2041</v>
      </c>
      <c r="Z156">
        <f t="shared" si="6"/>
        <v>2042</v>
      </c>
      <c r="AA156">
        <f t="shared" si="6"/>
        <v>2043</v>
      </c>
      <c r="AB156">
        <f t="shared" si="6"/>
        <v>2044</v>
      </c>
      <c r="AC156">
        <f t="shared" si="6"/>
        <v>2045</v>
      </c>
      <c r="AD156">
        <f t="shared" si="6"/>
        <v>2046</v>
      </c>
      <c r="AE156">
        <f t="shared" si="6"/>
        <v>2047</v>
      </c>
      <c r="AF156">
        <f t="shared" si="6"/>
        <v>2048</v>
      </c>
      <c r="AG156">
        <f t="shared" si="6"/>
        <v>2049</v>
      </c>
      <c r="AH156">
        <f t="shared" si="6"/>
        <v>2050</v>
      </c>
    </row>
    <row r="157" spans="1:34" x14ac:dyDescent="0.25">
      <c r="A157" t="s">
        <v>161</v>
      </c>
      <c r="B157" s="197">
        <f>B141/SUM(B$141:B$153)</f>
        <v>0.13155428558700782</v>
      </c>
      <c r="C157" s="197">
        <f t="shared" ref="C157:AH165" ca="1" si="7">C141/SUM(C$141:C$153)</f>
        <v>0.13598665946368718</v>
      </c>
      <c r="D157" s="197">
        <f t="shared" ca="1" si="7"/>
        <v>0.13698941195469044</v>
      </c>
      <c r="E157" s="197">
        <f t="shared" ca="1" si="7"/>
        <v>0.13651425397340727</v>
      </c>
      <c r="F157" s="197">
        <f t="shared" ca="1" si="7"/>
        <v>0.13476339325179276</v>
      </c>
      <c r="G157" s="197">
        <f t="shared" ca="1" si="7"/>
        <v>0.13190068920675993</v>
      </c>
      <c r="H157" s="197">
        <f t="shared" ca="1" si="7"/>
        <v>0.12816050817584501</v>
      </c>
      <c r="I157" s="197">
        <f t="shared" ca="1" si="7"/>
        <v>0.12348911248752779</v>
      </c>
      <c r="J157" s="197">
        <f t="shared" ca="1" si="7"/>
        <v>0.11698458997805027</v>
      </c>
      <c r="K157" s="197">
        <f t="shared" ca="1" si="7"/>
        <v>0.10903085570518954</v>
      </c>
      <c r="L157" s="197">
        <f t="shared" ca="1" si="7"/>
        <v>0.1011581796578311</v>
      </c>
      <c r="M157" s="197">
        <f t="shared" ca="1" si="7"/>
        <v>9.2544480189915429E-2</v>
      </c>
      <c r="N157" s="197">
        <f t="shared" ca="1" si="7"/>
        <v>8.3328796682679729E-2</v>
      </c>
      <c r="O157" s="197">
        <f t="shared" ca="1" si="7"/>
        <v>7.3323760649119427E-2</v>
      </c>
      <c r="P157" s="197">
        <f t="shared" ca="1" si="7"/>
        <v>6.3187742849801845E-2</v>
      </c>
      <c r="Q157" s="197">
        <f t="shared" ca="1" si="7"/>
        <v>5.3333580251902782E-2</v>
      </c>
      <c r="R157" s="197">
        <f t="shared" ca="1" si="7"/>
        <v>4.423739144265422E-2</v>
      </c>
      <c r="S157" s="197">
        <f t="shared" ca="1" si="7"/>
        <v>3.5999420067728785E-2</v>
      </c>
      <c r="T157" s="197">
        <f t="shared" ca="1" si="7"/>
        <v>2.8700678637577172E-2</v>
      </c>
      <c r="U157" s="197">
        <f t="shared" ca="1" si="7"/>
        <v>2.2351492868190329E-2</v>
      </c>
      <c r="V157" s="197">
        <f t="shared" ca="1" si="7"/>
        <v>1.6957597854529879E-2</v>
      </c>
      <c r="W157" s="197">
        <f t="shared" ca="1" si="7"/>
        <v>1.2514834347693864E-2</v>
      </c>
      <c r="X157" s="197">
        <f t="shared" ca="1" si="7"/>
        <v>9.0017822246344966E-3</v>
      </c>
      <c r="Y157" s="197">
        <f t="shared" ca="1" si="7"/>
        <v>6.3696198445030638E-3</v>
      </c>
      <c r="Z157" s="197">
        <f t="shared" ca="1" si="7"/>
        <v>4.4861620544250705E-3</v>
      </c>
      <c r="AA157" s="197">
        <f t="shared" ca="1" si="7"/>
        <v>3.1605821288724517E-3</v>
      </c>
      <c r="AB157" s="197">
        <f t="shared" ca="1" si="7"/>
        <v>2.2273588137001607E-3</v>
      </c>
      <c r="AC157" s="197">
        <f t="shared" ca="1" si="7"/>
        <v>1.570242303536326E-3</v>
      </c>
      <c r="AD157" s="197">
        <f t="shared" ca="1" si="7"/>
        <v>1.1072393592390997E-3</v>
      </c>
      <c r="AE157" s="197">
        <f t="shared" ca="1" si="7"/>
        <v>7.8089287672008113E-4</v>
      </c>
      <c r="AF157" s="197">
        <f t="shared" ca="1" si="7"/>
        <v>5.5080528770241042E-4</v>
      </c>
      <c r="AG157" s="197">
        <f t="shared" ca="1" si="7"/>
        <v>3.8855021314681702E-4</v>
      </c>
      <c r="AH157" s="197">
        <f t="shared" ca="1" si="7"/>
        <v>2.7411178008381732E-4</v>
      </c>
    </row>
    <row r="158" spans="1:34" x14ac:dyDescent="0.25">
      <c r="A158" t="s">
        <v>162</v>
      </c>
      <c r="B158" s="197">
        <f t="shared" ref="B158:Q168" si="8">B142/SUM(B$141:B$153)</f>
        <v>0.19447600485218611</v>
      </c>
      <c r="C158" s="197">
        <f t="shared" ca="1" si="8"/>
        <v>0.13515991982309308</v>
      </c>
      <c r="D158" s="197">
        <f t="shared" ca="1" si="8"/>
        <v>0.11580717471705683</v>
      </c>
      <c r="E158" s="197">
        <f t="shared" ca="1" si="8"/>
        <v>9.9776442090794726E-2</v>
      </c>
      <c r="F158" s="197">
        <f t="shared" ca="1" si="8"/>
        <v>8.6868372488108594E-2</v>
      </c>
      <c r="G158" s="197">
        <f t="shared" ca="1" si="8"/>
        <v>7.6782967959598158E-2</v>
      </c>
      <c r="H158" s="197">
        <f t="shared" ca="1" si="8"/>
        <v>6.8926668614939304E-2</v>
      </c>
      <c r="I158" s="197">
        <f t="shared" ca="1" si="8"/>
        <v>6.2503931080889905E-2</v>
      </c>
      <c r="J158" s="197">
        <f t="shared" ca="1" si="8"/>
        <v>5.6391880100052603E-2</v>
      </c>
      <c r="K158" s="197">
        <f t="shared" ca="1" si="8"/>
        <v>5.0270523711893604E-2</v>
      </c>
      <c r="L158" s="197">
        <f t="shared" ca="1" si="8"/>
        <v>4.4786091115499103E-2</v>
      </c>
      <c r="M158" s="197">
        <f t="shared" ca="1" si="8"/>
        <v>3.9318791080029808E-2</v>
      </c>
      <c r="N158" s="197">
        <f t="shared" ca="1" si="8"/>
        <v>3.398200763503105E-2</v>
      </c>
      <c r="O158" s="197">
        <f t="shared" ca="1" si="8"/>
        <v>2.8815022665532052E-2</v>
      </c>
      <c r="P158" s="197">
        <f t="shared" ca="1" si="8"/>
        <v>2.3989175033083333E-2</v>
      </c>
      <c r="Q158" s="197">
        <f t="shared" ca="1" si="8"/>
        <v>1.9594841824108325E-2</v>
      </c>
      <c r="R158" s="197">
        <f t="shared" ca="1" si="7"/>
        <v>1.5671009085969068E-2</v>
      </c>
      <c r="S158" s="197">
        <f t="shared" ca="1" si="7"/>
        <v>1.2246409435997066E-2</v>
      </c>
      <c r="T158" s="197">
        <f t="shared" ca="1" si="7"/>
        <v>9.3403820729563818E-3</v>
      </c>
      <c r="U158" s="197">
        <f t="shared" ca="1" si="7"/>
        <v>6.954901139049386E-3</v>
      </c>
      <c r="V158" s="197">
        <f t="shared" ca="1" si="7"/>
        <v>5.0796984349192947E-3</v>
      </c>
      <c r="W158" s="197">
        <f t="shared" ca="1" si="7"/>
        <v>3.6605912837529928E-3</v>
      </c>
      <c r="X158" s="197">
        <f t="shared" ca="1" si="7"/>
        <v>2.6092219550040512E-3</v>
      </c>
      <c r="Y158" s="197">
        <f t="shared" ca="1" si="7"/>
        <v>1.851166549908881E-3</v>
      </c>
      <c r="Z158" s="197">
        <f t="shared" ca="1" si="7"/>
        <v>1.3129661640715752E-3</v>
      </c>
      <c r="AA158" s="197">
        <f t="shared" ca="1" si="7"/>
        <v>9.3147567164336459E-4</v>
      </c>
      <c r="AB158" s="197">
        <f t="shared" ca="1" si="7"/>
        <v>6.6100561099278316E-4</v>
      </c>
      <c r="AC158" s="197">
        <f t="shared" ca="1" si="7"/>
        <v>4.6922466791853788E-4</v>
      </c>
      <c r="AD158" s="197">
        <f t="shared" ca="1" si="7"/>
        <v>3.3315514705424505E-4</v>
      </c>
      <c r="AE158" s="197">
        <f t="shared" ca="1" si="7"/>
        <v>2.3658171236984411E-4</v>
      </c>
      <c r="AF158" s="197">
        <f t="shared" ca="1" si="7"/>
        <v>1.6802270842525559E-4</v>
      </c>
      <c r="AG158" s="197">
        <f t="shared" ca="1" si="7"/>
        <v>1.1934215447733299E-4</v>
      </c>
      <c r="AH158" s="197">
        <f t="shared" ca="1" si="7"/>
        <v>8.4771295365893587E-5</v>
      </c>
    </row>
    <row r="159" spans="1:34" x14ac:dyDescent="0.25">
      <c r="A159" t="s">
        <v>163</v>
      </c>
      <c r="B159" s="197">
        <f t="shared" si="8"/>
        <v>1.9013781913550118E-2</v>
      </c>
      <c r="C159" s="197">
        <f t="shared" ca="1" si="7"/>
        <v>1.365645978456154E-2</v>
      </c>
      <c r="D159" s="197">
        <f t="shared" ca="1" si="7"/>
        <v>1.1991304620218158E-2</v>
      </c>
      <c r="E159" s="197">
        <f t="shared" ca="1" si="7"/>
        <v>1.0719961528115362E-2</v>
      </c>
      <c r="F159" s="197">
        <f t="shared" ca="1" si="7"/>
        <v>9.7961743043354105E-3</v>
      </c>
      <c r="G159" s="197">
        <f t="shared" ca="1" si="7"/>
        <v>9.1510983149413975E-3</v>
      </c>
      <c r="H159" s="197">
        <f t="shared" ca="1" si="7"/>
        <v>8.6765290401059365E-3</v>
      </c>
      <c r="I159" s="197">
        <f t="shared" ca="1" si="7"/>
        <v>8.2898269770415953E-3</v>
      </c>
      <c r="J159" s="197">
        <f t="shared" ca="1" si="7"/>
        <v>7.7074361521582858E-3</v>
      </c>
      <c r="K159" s="197">
        <f t="shared" ca="1" si="7"/>
        <v>7.1262126551187742E-3</v>
      </c>
      <c r="L159" s="197">
        <f t="shared" ca="1" si="7"/>
        <v>6.5526106661638146E-3</v>
      </c>
      <c r="M159" s="197">
        <f t="shared" ca="1" si="7"/>
        <v>5.9100886496780873E-3</v>
      </c>
      <c r="N159" s="197">
        <f t="shared" ca="1" si="7"/>
        <v>5.2287404932607907E-3</v>
      </c>
      <c r="O159" s="197">
        <f t="shared" ca="1" si="7"/>
        <v>4.5051825625143944E-3</v>
      </c>
      <c r="P159" s="197">
        <f t="shared" ca="1" si="7"/>
        <v>3.7960772742967139E-3</v>
      </c>
      <c r="Q159" s="197">
        <f t="shared" ca="1" si="7"/>
        <v>3.1202206020644837E-3</v>
      </c>
      <c r="R159" s="197">
        <f t="shared" ca="1" si="7"/>
        <v>2.4996673233455536E-3</v>
      </c>
      <c r="S159" s="197">
        <f t="shared" ca="1" si="7"/>
        <v>1.9484730806776486E-3</v>
      </c>
      <c r="T159" s="197">
        <f t="shared" ca="1" si="7"/>
        <v>1.4799610231737081E-3</v>
      </c>
      <c r="U159" s="197">
        <f t="shared" ca="1" si="7"/>
        <v>1.0970106056491383E-3</v>
      </c>
      <c r="V159" s="197">
        <f t="shared" ca="1" si="7"/>
        <v>7.9718069873283871E-4</v>
      </c>
      <c r="W159" s="197">
        <f t="shared" ca="1" si="7"/>
        <v>5.7024003496699508E-4</v>
      </c>
      <c r="X159" s="197">
        <f t="shared" ca="1" si="7"/>
        <v>4.0300092987293509E-4</v>
      </c>
      <c r="Y159" s="197">
        <f t="shared" ca="1" si="7"/>
        <v>2.8464331545304986E-4</v>
      </c>
      <c r="Z159" s="197">
        <f t="shared" ca="1" si="7"/>
        <v>2.0100333981247886E-4</v>
      </c>
      <c r="AA159" s="197">
        <f t="shared" ca="1" si="7"/>
        <v>1.4198458056445898E-4</v>
      </c>
      <c r="AB159" s="197">
        <f t="shared" ca="1" si="7"/>
        <v>1.0032615699085394E-4</v>
      </c>
      <c r="AC159" s="197">
        <f t="shared" ca="1" si="7"/>
        <v>7.0915942862399736E-5</v>
      </c>
      <c r="AD159" s="197">
        <f t="shared" ca="1" si="7"/>
        <v>5.0138875736762661E-5</v>
      </c>
      <c r="AE159" s="197">
        <f t="shared" ca="1" si="7"/>
        <v>3.5455408404031187E-5</v>
      </c>
      <c r="AF159" s="197">
        <f t="shared" ca="1" si="7"/>
        <v>2.5075448585301656E-5</v>
      </c>
      <c r="AG159" s="197">
        <f t="shared" ca="1" si="7"/>
        <v>1.7736119014785346E-5</v>
      </c>
      <c r="AH159" s="197">
        <f t="shared" ca="1" si="7"/>
        <v>1.2545874405833163E-5</v>
      </c>
    </row>
    <row r="160" spans="1:34" x14ac:dyDescent="0.25">
      <c r="A160" t="s">
        <v>164</v>
      </c>
      <c r="B160" s="197">
        <f t="shared" si="8"/>
        <v>2.0783433116252262E-2</v>
      </c>
      <c r="C160" s="197">
        <f t="shared" ca="1" si="7"/>
        <v>1.6785368463914499E-2</v>
      </c>
      <c r="D160" s="197">
        <f t="shared" ca="1" si="7"/>
        <v>1.4140928368168432E-2</v>
      </c>
      <c r="E160" s="197">
        <f t="shared" ca="1" si="7"/>
        <v>1.186425421713498E-2</v>
      </c>
      <c r="F160" s="197">
        <f t="shared" ca="1" si="7"/>
        <v>9.8304671799421314E-3</v>
      </c>
      <c r="G160" s="197">
        <f t="shared" ca="1" si="7"/>
        <v>8.3522047431283629E-3</v>
      </c>
      <c r="H160" s="197">
        <f t="shared" ca="1" si="7"/>
        <v>7.55402636489286E-3</v>
      </c>
      <c r="I160" s="197">
        <f t="shared" ca="1" si="7"/>
        <v>7.3847128026470234E-3</v>
      </c>
      <c r="J160" s="197">
        <f t="shared" ca="1" si="7"/>
        <v>6.9378410618727423E-3</v>
      </c>
      <c r="K160" s="197">
        <f t="shared" ca="1" si="7"/>
        <v>6.3509865121912411E-3</v>
      </c>
      <c r="L160" s="197">
        <f t="shared" ca="1" si="7"/>
        <v>5.6996854232901784E-3</v>
      </c>
      <c r="M160" s="197">
        <f t="shared" ca="1" si="7"/>
        <v>4.9649030082568359E-3</v>
      </c>
      <c r="N160" s="197">
        <f t="shared" ca="1" si="7"/>
        <v>4.2797534835316547E-3</v>
      </c>
      <c r="O160" s="197">
        <f t="shared" ca="1" si="7"/>
        <v>3.6010403411281433E-3</v>
      </c>
      <c r="P160" s="197">
        <f t="shared" ca="1" si="7"/>
        <v>2.9376837347066978E-3</v>
      </c>
      <c r="Q160" s="197">
        <f t="shared" ca="1" si="7"/>
        <v>2.2432420742199586E-3</v>
      </c>
      <c r="R160" s="197">
        <f t="shared" ca="1" si="7"/>
        <v>1.4935179822650239E-3</v>
      </c>
      <c r="S160" s="197">
        <f t="shared" ca="1" si="7"/>
        <v>1.0734649853662514E-3</v>
      </c>
      <c r="T160" s="197">
        <f t="shared" ca="1" si="7"/>
        <v>7.4193272520793271E-4</v>
      </c>
      <c r="U160" s="197">
        <f t="shared" ca="1" si="7"/>
        <v>4.976087975066553E-4</v>
      </c>
      <c r="V160" s="197">
        <f t="shared" ca="1" si="7"/>
        <v>3.1731933856956349E-4</v>
      </c>
      <c r="W160" s="197">
        <f t="shared" ca="1" si="7"/>
        <v>1.8223899480378092E-4</v>
      </c>
      <c r="X160" s="197">
        <f t="shared" ca="1" si="7"/>
        <v>8.0977025681171769E-5</v>
      </c>
      <c r="Y160" s="197">
        <f t="shared" ca="1" si="7"/>
        <v>8.7666320221219096E-6</v>
      </c>
      <c r="Z160" s="197">
        <f t="shared" ca="1" si="7"/>
        <v>9.4888088861628937E-7</v>
      </c>
      <c r="AA160" s="197">
        <f t="shared" ca="1" si="7"/>
        <v>1.027369144303534E-7</v>
      </c>
      <c r="AB160" s="197">
        <f t="shared" ca="1" si="7"/>
        <v>1.1126959133676349E-8</v>
      </c>
      <c r="AC160" s="197">
        <f t="shared" ca="1" si="7"/>
        <v>1.2055442164155565E-9</v>
      </c>
      <c r="AD160" s="197">
        <f t="shared" ca="1" si="7"/>
        <v>1.3064437496473662E-10</v>
      </c>
      <c r="AE160" s="197">
        <f t="shared" ca="1" si="7"/>
        <v>1.4160395224952478E-11</v>
      </c>
      <c r="AF160" s="197">
        <f t="shared" ca="1" si="7"/>
        <v>1.5350348847104006E-12</v>
      </c>
      <c r="AG160" s="197">
        <f t="shared" ca="1" si="7"/>
        <v>1.6641968460739977E-13</v>
      </c>
      <c r="AH160" s="197">
        <f t="shared" ca="1" si="7"/>
        <v>1.8043613501535695E-14</v>
      </c>
    </row>
    <row r="161" spans="1:34" x14ac:dyDescent="0.25">
      <c r="A161" t="s">
        <v>165</v>
      </c>
      <c r="B161" s="197">
        <f t="shared" si="8"/>
        <v>0.39977764546641287</v>
      </c>
      <c r="C161" s="197">
        <f t="shared" ca="1" si="7"/>
        <v>0.44767789492582866</v>
      </c>
      <c r="D161" s="197">
        <f t="shared" ca="1" si="7"/>
        <v>0.45441136127212772</v>
      </c>
      <c r="E161" s="197">
        <f t="shared" ca="1" si="7"/>
        <v>0.45438200225391062</v>
      </c>
      <c r="F161" s="197">
        <f t="shared" ca="1" si="7"/>
        <v>0.44776257627693311</v>
      </c>
      <c r="G161" s="197">
        <f t="shared" ca="1" si="7"/>
        <v>0.43475335246128138</v>
      </c>
      <c r="H161" s="197">
        <f t="shared" ca="1" si="7"/>
        <v>0.41656610976092867</v>
      </c>
      <c r="I161" s="197">
        <f t="shared" ca="1" si="7"/>
        <v>0.39391876287815919</v>
      </c>
      <c r="J161" s="197">
        <f t="shared" ca="1" si="7"/>
        <v>0.36311208729014277</v>
      </c>
      <c r="K161" s="197">
        <f t="shared" ca="1" si="7"/>
        <v>0.32655694460101425</v>
      </c>
      <c r="L161" s="197">
        <f t="shared" ca="1" si="7"/>
        <v>0.29220962002756434</v>
      </c>
      <c r="M161" s="197">
        <f t="shared" ca="1" si="7"/>
        <v>0.25725231486732014</v>
      </c>
      <c r="N161" s="197">
        <f t="shared" ca="1" si="7"/>
        <v>0.22308555280822723</v>
      </c>
      <c r="O161" s="197">
        <f t="shared" ca="1" si="7"/>
        <v>0.18959205318442415</v>
      </c>
      <c r="P161" s="197">
        <f t="shared" ca="1" si="7"/>
        <v>0.15849678860021596</v>
      </c>
      <c r="Q161" s="197">
        <f t="shared" ca="1" si="7"/>
        <v>0.13027618152733283</v>
      </c>
      <c r="R161" s="197">
        <f t="shared" ca="1" si="7"/>
        <v>0.10515123803548267</v>
      </c>
      <c r="S161" s="197">
        <f t="shared" ca="1" si="7"/>
        <v>8.3132345241222927E-2</v>
      </c>
      <c r="T161" s="197">
        <f t="shared" ca="1" si="7"/>
        <v>6.4270826979665754E-2</v>
      </c>
      <c r="U161" s="197">
        <f t="shared" ca="1" si="7"/>
        <v>4.8520372058200464E-2</v>
      </c>
      <c r="V161" s="197">
        <f t="shared" ca="1" si="7"/>
        <v>3.5771673307876672E-2</v>
      </c>
      <c r="W161" s="197">
        <f t="shared" ca="1" si="7"/>
        <v>2.581814747365822E-2</v>
      </c>
      <c r="X161" s="197">
        <f t="shared" ca="1" si="7"/>
        <v>1.8320029691718941E-2</v>
      </c>
      <c r="Y161" s="197">
        <f t="shared" ca="1" si="7"/>
        <v>1.2883226570429961E-2</v>
      </c>
      <c r="Z161" s="197">
        <f t="shared" ca="1" si="7"/>
        <v>9.0572910513131693E-3</v>
      </c>
      <c r="AA161" s="197">
        <f t="shared" ca="1" si="7"/>
        <v>6.3691670600661398E-3</v>
      </c>
      <c r="AB161" s="197">
        <f t="shared" ca="1" si="7"/>
        <v>4.4800493138651091E-3</v>
      </c>
      <c r="AC161" s="197">
        <f t="shared" ca="1" si="7"/>
        <v>3.1522811702553127E-3</v>
      </c>
      <c r="AD161" s="197">
        <f t="shared" ca="1" si="7"/>
        <v>2.2184872356916093E-3</v>
      </c>
      <c r="AE161" s="197">
        <f t="shared" ca="1" si="7"/>
        <v>1.5615563939758636E-3</v>
      </c>
      <c r="AF161" s="197">
        <f t="shared" ca="1" si="7"/>
        <v>1.0992852121165405E-3</v>
      </c>
      <c r="AG161" s="197">
        <f t="shared" ca="1" si="7"/>
        <v>7.7393059124578783E-4</v>
      </c>
      <c r="AH161" s="197">
        <f t="shared" ca="1" si="7"/>
        <v>5.4490721129489528E-4</v>
      </c>
    </row>
    <row r="162" spans="1:34" x14ac:dyDescent="0.25">
      <c r="A162" t="s">
        <v>166</v>
      </c>
      <c r="B162" s="197">
        <f t="shared" si="8"/>
        <v>0.22604546513756868</v>
      </c>
      <c r="C162" s="197">
        <f t="shared" ca="1" si="7"/>
        <v>0.23167455077203961</v>
      </c>
      <c r="D162" s="197">
        <f t="shared" ca="1" si="7"/>
        <v>0.23164585191084283</v>
      </c>
      <c r="E162" s="197">
        <f t="shared" ca="1" si="7"/>
        <v>0.2297922397306299</v>
      </c>
      <c r="F162" s="197">
        <f t="shared" ca="1" si="7"/>
        <v>0.22621423542819999</v>
      </c>
      <c r="G162" s="197">
        <f t="shared" ca="1" si="7"/>
        <v>0.22067839928745983</v>
      </c>
      <c r="H162" s="197">
        <f t="shared" ca="1" si="7"/>
        <v>0.21317850331198501</v>
      </c>
      <c r="I162" s="197">
        <f t="shared" ca="1" si="7"/>
        <v>0.20403904958917868</v>
      </c>
      <c r="J162" s="197">
        <f t="shared" ca="1" si="7"/>
        <v>0.19328944695550096</v>
      </c>
      <c r="K162" s="197">
        <f t="shared" ca="1" si="7"/>
        <v>0.1786021997710544</v>
      </c>
      <c r="L162" s="197">
        <f t="shared" ca="1" si="7"/>
        <v>0.1606598381648667</v>
      </c>
      <c r="M162" s="197">
        <f t="shared" ca="1" si="7"/>
        <v>0.14151863954672797</v>
      </c>
      <c r="N162" s="197">
        <f t="shared" ca="1" si="7"/>
        <v>0.12228242955569504</v>
      </c>
      <c r="O162" s="197">
        <f t="shared" ca="1" si="7"/>
        <v>0.1028584271007417</v>
      </c>
      <c r="P162" s="197">
        <f t="shared" ca="1" si="7"/>
        <v>8.4392927767004244E-2</v>
      </c>
      <c r="Q162" s="197">
        <f t="shared" ca="1" si="7"/>
        <v>6.7431541650221694E-2</v>
      </c>
      <c r="R162" s="197">
        <f t="shared" ca="1" si="7"/>
        <v>5.2258269109829981E-2</v>
      </c>
      <c r="S162" s="197">
        <f t="shared" ca="1" si="7"/>
        <v>3.9199761953670899E-2</v>
      </c>
      <c r="T162" s="197">
        <f t="shared" ca="1" si="7"/>
        <v>2.8405123608953343E-2</v>
      </c>
      <c r="U162" s="197">
        <f t="shared" ca="1" si="7"/>
        <v>1.9791878731767101E-2</v>
      </c>
      <c r="V162" s="197">
        <f t="shared" ca="1" si="7"/>
        <v>1.3257422010317292E-2</v>
      </c>
      <c r="W162" s="197">
        <f t="shared" ca="1" si="7"/>
        <v>8.6203212271755512E-3</v>
      </c>
      <c r="X162" s="197">
        <f t="shared" ca="1" si="7"/>
        <v>5.4833136522798726E-3</v>
      </c>
      <c r="Y162" s="197">
        <f t="shared" ca="1" si="7"/>
        <v>3.4271492519241582E-3</v>
      </c>
      <c r="Z162" s="197">
        <f t="shared" ca="1" si="7"/>
        <v>2.1237817890703012E-3</v>
      </c>
      <c r="AA162" s="197">
        <f t="shared" ca="1" si="7"/>
        <v>1.314773304510712E-3</v>
      </c>
      <c r="AB162" s="197">
        <f t="shared" ca="1" si="7"/>
        <v>8.1419675267323038E-4</v>
      </c>
      <c r="AC162" s="197">
        <f t="shared" ca="1" si="7"/>
        <v>5.0438955348148129E-4</v>
      </c>
      <c r="AD162" s="197">
        <f t="shared" ca="1" si="7"/>
        <v>3.125393788551285E-4</v>
      </c>
      <c r="AE162" s="197">
        <f t="shared" ca="1" si="7"/>
        <v>1.9369622923581936E-4</v>
      </c>
      <c r="AF162" s="197">
        <f t="shared" ca="1" si="7"/>
        <v>1.2005942053852204E-4</v>
      </c>
      <c r="AG162" s="197">
        <f t="shared" ca="1" si="7"/>
        <v>7.4424371768659698E-5</v>
      </c>
      <c r="AH162" s="197">
        <f t="shared" ca="1" si="7"/>
        <v>4.613884037990668E-5</v>
      </c>
    </row>
    <row r="163" spans="1:34" x14ac:dyDescent="0.25">
      <c r="A163" t="s">
        <v>167</v>
      </c>
      <c r="B163" s="197">
        <f t="shared" si="8"/>
        <v>8.5236792186263845E-7</v>
      </c>
      <c r="C163" s="197">
        <f t="shared" ca="1" si="7"/>
        <v>3.1125129145100912E-6</v>
      </c>
      <c r="D163" s="197">
        <f t="shared" ca="1" si="7"/>
        <v>6.2334652477549498E-6</v>
      </c>
      <c r="E163" s="197">
        <f t="shared" ca="1" si="7"/>
        <v>1.104878163548759E-5</v>
      </c>
      <c r="F163" s="197">
        <f t="shared" ca="1" si="7"/>
        <v>1.7469613974162613E-5</v>
      </c>
      <c r="G163" s="197">
        <f t="shared" ca="1" si="7"/>
        <v>2.5395147964633205E-5</v>
      </c>
      <c r="H163" s="197">
        <f t="shared" ca="1" si="7"/>
        <v>3.4710478074187203E-5</v>
      </c>
      <c r="I163" s="197">
        <f t="shared" ca="1" si="7"/>
        <v>4.5336452932260024E-5</v>
      </c>
      <c r="J163" s="197">
        <f t="shared" ca="1" si="7"/>
        <v>5.7172660030741231E-5</v>
      </c>
      <c r="K163" s="197">
        <f t="shared" ca="1" si="7"/>
        <v>7.2781902585120122E-5</v>
      </c>
      <c r="L163" s="197">
        <f t="shared" ca="1" si="7"/>
        <v>9.2376657338309731E-5</v>
      </c>
      <c r="M163" s="197">
        <f t="shared" ca="1" si="7"/>
        <v>1.119206526293364E-4</v>
      </c>
      <c r="N163" s="197">
        <f t="shared" ca="1" si="7"/>
        <v>1.3107198238424068E-4</v>
      </c>
      <c r="O163" s="197">
        <f t="shared" ca="1" si="7"/>
        <v>1.4901092025767468E-4</v>
      </c>
      <c r="P163" s="197">
        <f t="shared" ca="1" si="7"/>
        <v>1.658732306474032E-4</v>
      </c>
      <c r="Q163" s="197">
        <f t="shared" ca="1" si="7"/>
        <v>1.8147616040239335E-4</v>
      </c>
      <c r="R163" s="197">
        <f t="shared" ca="1" si="7"/>
        <v>1.9547048154880539E-4</v>
      </c>
      <c r="S163" s="197">
        <f t="shared" ca="1" si="7"/>
        <v>2.0771397329950777E-4</v>
      </c>
      <c r="T163" s="197">
        <f t="shared" ca="1" si="7"/>
        <v>2.1825867787548758E-4</v>
      </c>
      <c r="U163" s="197">
        <f t="shared" ca="1" si="7"/>
        <v>2.2704617144656718E-4</v>
      </c>
      <c r="V163" s="197">
        <f t="shared" ca="1" si="7"/>
        <v>2.3413099286633736E-4</v>
      </c>
      <c r="W163" s="197">
        <f t="shared" ca="1" si="7"/>
        <v>2.3958863244039321E-4</v>
      </c>
      <c r="X163" s="197">
        <f t="shared" ca="1" si="7"/>
        <v>2.4353407982987676E-4</v>
      </c>
      <c r="Y163" s="197">
        <f t="shared" ca="1" si="7"/>
        <v>2.4618191957390969E-4</v>
      </c>
      <c r="Z163" s="197">
        <f t="shared" ca="1" si="7"/>
        <v>2.4786708026614554E-4</v>
      </c>
      <c r="AA163" s="197">
        <f t="shared" ca="1" si="7"/>
        <v>2.4898265835489796E-4</v>
      </c>
      <c r="AB163" s="197">
        <f t="shared" ca="1" si="7"/>
        <v>2.49722888210852E-4</v>
      </c>
      <c r="AC163" s="197">
        <f t="shared" ca="1" si="7"/>
        <v>2.5023617529882784E-4</v>
      </c>
      <c r="AD163" s="197">
        <f t="shared" ca="1" si="7"/>
        <v>2.5058549858983744E-4</v>
      </c>
      <c r="AE163" s="197">
        <f t="shared" ca="1" si="7"/>
        <v>2.5082356200049736E-4</v>
      </c>
      <c r="AF163" s="197">
        <f t="shared" ca="1" si="7"/>
        <v>2.5098599106402361E-4</v>
      </c>
      <c r="AG163" s="197">
        <f t="shared" ca="1" si="7"/>
        <v>2.5109692341513637E-4</v>
      </c>
      <c r="AH163" s="197">
        <f t="shared" ca="1" si="7"/>
        <v>2.5117274650201296E-4</v>
      </c>
    </row>
    <row r="164" spans="1:34" x14ac:dyDescent="0.25">
      <c r="A164" t="s">
        <v>168</v>
      </c>
      <c r="B164" s="197">
        <f t="shared" si="8"/>
        <v>3.4642875265415633E-3</v>
      </c>
      <c r="C164" s="197">
        <f t="shared" ca="1" si="7"/>
        <v>9.0369914690875738E-3</v>
      </c>
      <c r="D164" s="197">
        <f t="shared" ca="1" si="7"/>
        <v>1.7940150368918648E-2</v>
      </c>
      <c r="E164" s="197">
        <f t="shared" ca="1" si="7"/>
        <v>3.0133419411688442E-2</v>
      </c>
      <c r="F164" s="197">
        <f t="shared" ca="1" si="7"/>
        <v>4.5231492237621441E-2</v>
      </c>
      <c r="G164" s="197">
        <f t="shared" ca="1" si="7"/>
        <v>6.3006327063123216E-2</v>
      </c>
      <c r="H164" s="197">
        <f t="shared" ca="1" si="7"/>
        <v>8.2492090299069343E-2</v>
      </c>
      <c r="I164" s="197">
        <f t="shared" ca="1" si="7"/>
        <v>0.10315519317229957</v>
      </c>
      <c r="J164" s="197">
        <f t="shared" ca="1" si="7"/>
        <v>0.12567439186492535</v>
      </c>
      <c r="K164" s="197">
        <f t="shared" ca="1" si="7"/>
        <v>0.14647164705496293</v>
      </c>
      <c r="L164" s="197">
        <f t="shared" ca="1" si="7"/>
        <v>0.16042376044453502</v>
      </c>
      <c r="M164" s="197">
        <f t="shared" ca="1" si="7"/>
        <v>0.16536453713089064</v>
      </c>
      <c r="N164" s="197">
        <f t="shared" ca="1" si="7"/>
        <v>0.16523258230781532</v>
      </c>
      <c r="O164" s="197">
        <f t="shared" ca="1" si="7"/>
        <v>0.19169850790917753</v>
      </c>
      <c r="P164" s="197">
        <f t="shared" ca="1" si="7"/>
        <v>0.21701786084993502</v>
      </c>
      <c r="Q164" s="197">
        <f t="shared" ca="1" si="7"/>
        <v>0.24111673335112538</v>
      </c>
      <c r="R164" s="197">
        <f t="shared" ca="1" si="7"/>
        <v>0.26406154682280575</v>
      </c>
      <c r="S164" s="197">
        <f t="shared" ca="1" si="7"/>
        <v>0.2853828194330722</v>
      </c>
      <c r="T164" s="197">
        <f t="shared" ca="1" si="7"/>
        <v>0.30522972193378173</v>
      </c>
      <c r="U164" s="197">
        <f t="shared" ca="1" si="7"/>
        <v>0.32371382540507343</v>
      </c>
      <c r="V164" s="197">
        <f t="shared" ca="1" si="7"/>
        <v>0.34125629716875272</v>
      </c>
      <c r="W164" s="197">
        <f t="shared" ca="1" si="7"/>
        <v>0.35825118451171922</v>
      </c>
      <c r="X164" s="197">
        <f t="shared" ca="1" si="7"/>
        <v>0.37501786121994529</v>
      </c>
      <c r="Y164" s="197">
        <f t="shared" ca="1" si="7"/>
        <v>0.39095745646904678</v>
      </c>
      <c r="Z164" s="197">
        <f t="shared" ca="1" si="7"/>
        <v>0.40518221225596585</v>
      </c>
      <c r="AA164" s="197">
        <f t="shared" ca="1" si="7"/>
        <v>0.41660726992081681</v>
      </c>
      <c r="AB164" s="197">
        <f t="shared" ca="1" si="7"/>
        <v>0.4256725497855825</v>
      </c>
      <c r="AC164" s="197">
        <f t="shared" ca="1" si="7"/>
        <v>0.43246322772127455</v>
      </c>
      <c r="AD164" s="197">
        <f t="shared" ca="1" si="7"/>
        <v>0.43726159606977433</v>
      </c>
      <c r="AE164" s="197">
        <f t="shared" ca="1" si="7"/>
        <v>0.44065463268659177</v>
      </c>
      <c r="AF164" s="197">
        <f t="shared" ca="1" si="7"/>
        <v>0.44305535448198363</v>
      </c>
      <c r="AG164" s="197">
        <f t="shared" ca="1" si="7"/>
        <v>0.44475479849105548</v>
      </c>
      <c r="AH164" s="197">
        <f t="shared" ca="1" si="7"/>
        <v>0.44595829687819638</v>
      </c>
    </row>
    <row r="165" spans="1:34" x14ac:dyDescent="0.25">
      <c r="A165" t="s">
        <v>169</v>
      </c>
      <c r="B165" s="197">
        <f t="shared" si="8"/>
        <v>2.1382707679211857E-3</v>
      </c>
      <c r="C165" s="197">
        <f t="shared" ca="1" si="7"/>
        <v>4.0287407542955725E-3</v>
      </c>
      <c r="D165" s="197">
        <f t="shared" ca="1" si="7"/>
        <v>7.0125218067517824E-3</v>
      </c>
      <c r="E165" s="197">
        <f t="shared" ca="1" si="7"/>
        <v>1.1217034243592855E-2</v>
      </c>
      <c r="F165" s="197">
        <f t="shared" ca="1" si="7"/>
        <v>1.6666535697605168E-2</v>
      </c>
      <c r="G165" s="197">
        <f t="shared" ca="1" si="7"/>
        <v>2.3102557522852767E-2</v>
      </c>
      <c r="H165" s="197">
        <f t="shared" ca="1" si="7"/>
        <v>3.0566991564032316E-2</v>
      </c>
      <c r="I165" s="197">
        <f t="shared" ca="1" si="7"/>
        <v>3.8755892850872102E-2</v>
      </c>
      <c r="J165" s="197">
        <f t="shared" ca="1" si="7"/>
        <v>4.8286315223445744E-2</v>
      </c>
      <c r="K165" s="197">
        <f t="shared" ca="1" si="7"/>
        <v>6.015199706100862E-2</v>
      </c>
      <c r="L165" s="197">
        <f t="shared" ca="1" si="7"/>
        <v>6.4198711214374621E-2</v>
      </c>
      <c r="M165" s="197">
        <f t="shared" ca="1" si="7"/>
        <v>6.8946399120525179E-2</v>
      </c>
      <c r="N165" s="197">
        <f t="shared" ca="1" si="7"/>
        <v>7.1397062858687674E-2</v>
      </c>
      <c r="O165" s="197">
        <f t="shared" ca="1" si="7"/>
        <v>8.0285938671820961E-2</v>
      </c>
      <c r="P165" s="197">
        <f t="shared" ca="1" si="7"/>
        <v>8.8675792935470094E-2</v>
      </c>
      <c r="Q165" s="197">
        <f t="shared" ref="C165:AH169" ca="1" si="9">Q149/SUM(Q$141:Q$153)</f>
        <v>9.631087809110811E-2</v>
      </c>
      <c r="R165" s="197">
        <f t="shared" ca="1" si="9"/>
        <v>0.103600766560181</v>
      </c>
      <c r="S165" s="197">
        <f t="shared" ca="1" si="9"/>
        <v>0.11023585398023017</v>
      </c>
      <c r="T165" s="197">
        <f t="shared" ca="1" si="9"/>
        <v>0.1165935243288021</v>
      </c>
      <c r="U165" s="197">
        <f t="shared" ca="1" si="9"/>
        <v>0.12228570591819204</v>
      </c>
      <c r="V165" s="197">
        <f t="shared" ca="1" si="9"/>
        <v>0.12766199110216989</v>
      </c>
      <c r="W165" s="197">
        <f t="shared" ca="1" si="9"/>
        <v>0.13286557371347374</v>
      </c>
      <c r="X165" s="197">
        <f t="shared" ca="1" si="9"/>
        <v>0.13794880154280903</v>
      </c>
      <c r="Y165" s="197">
        <f t="shared" ca="1" si="9"/>
        <v>0.14264470005773244</v>
      </c>
      <c r="Z165" s="197">
        <f t="shared" ca="1" si="9"/>
        <v>0.14676384209224708</v>
      </c>
      <c r="AA165" s="197">
        <f t="shared" ca="1" si="9"/>
        <v>0.1502861348154341</v>
      </c>
      <c r="AB165" s="197">
        <f t="shared" ca="1" si="9"/>
        <v>0.15308687278824795</v>
      </c>
      <c r="AC165" s="197">
        <f t="shared" ca="1" si="9"/>
        <v>0.15524423258959108</v>
      </c>
      <c r="AD165" s="197">
        <f t="shared" ca="1" si="9"/>
        <v>0.15676065452923385</v>
      </c>
      <c r="AE165" s="197">
        <f t="shared" ca="1" si="9"/>
        <v>0.15782735051070815</v>
      </c>
      <c r="AF165" s="197">
        <f t="shared" ca="1" si="9"/>
        <v>0.1585781543060632</v>
      </c>
      <c r="AG165" s="197">
        <f t="shared" ca="1" si="9"/>
        <v>0.15910687882046487</v>
      </c>
      <c r="AH165" s="197">
        <f t="shared" ca="1" si="9"/>
        <v>0.1594793651395309</v>
      </c>
    </row>
    <row r="166" spans="1:34" x14ac:dyDescent="0.25">
      <c r="A166" t="s">
        <v>170</v>
      </c>
      <c r="B166" s="197">
        <f t="shared" si="8"/>
        <v>6.6134008869953668E-5</v>
      </c>
      <c r="C166" s="197">
        <f t="shared" ca="1" si="9"/>
        <v>1.1489663011772837E-4</v>
      </c>
      <c r="D166" s="197">
        <f t="shared" ca="1" si="9"/>
        <v>1.8443184390485673E-4</v>
      </c>
      <c r="E166" s="197">
        <f t="shared" ca="1" si="9"/>
        <v>2.7734035794627093E-4</v>
      </c>
      <c r="F166" s="197">
        <f t="shared" ca="1" si="9"/>
        <v>3.9211974161224125E-4</v>
      </c>
      <c r="G166" s="197">
        <f t="shared" ca="1" si="9"/>
        <v>5.2673760561830539E-4</v>
      </c>
      <c r="H166" s="197">
        <f t="shared" ca="1" si="9"/>
        <v>6.7989774425161926E-4</v>
      </c>
      <c r="I166" s="197">
        <f t="shared" ca="1" si="9"/>
        <v>8.508174181997098E-4</v>
      </c>
      <c r="J166" s="197">
        <f t="shared" ca="1" si="9"/>
        <v>2.019465109169824E-3</v>
      </c>
      <c r="K166" s="197">
        <f t="shared" ca="1" si="9"/>
        <v>2.9291232804684289E-3</v>
      </c>
      <c r="L166" s="197">
        <f t="shared" ca="1" si="9"/>
        <v>5.1189626698242277E-3</v>
      </c>
      <c r="M166" s="197">
        <f t="shared" ca="1" si="9"/>
        <v>8.6157407885389392E-3</v>
      </c>
      <c r="N166" s="197">
        <f t="shared" ca="1" si="9"/>
        <v>1.2805781247829317E-2</v>
      </c>
      <c r="O166" s="197">
        <f t="shared" ca="1" si="9"/>
        <v>1.5038835533222926E-2</v>
      </c>
      <c r="P166" s="197">
        <f t="shared" ca="1" si="9"/>
        <v>1.7190090044480074E-2</v>
      </c>
      <c r="Q166" s="197">
        <f t="shared" ca="1" si="9"/>
        <v>1.928133445731069E-2</v>
      </c>
      <c r="R166" s="197">
        <f t="shared" ca="1" si="9"/>
        <v>2.1250522803200354E-2</v>
      </c>
      <c r="S166" s="197">
        <f t="shared" ca="1" si="9"/>
        <v>2.3079098870929966E-2</v>
      </c>
      <c r="T166" s="197">
        <f t="shared" ca="1" si="9"/>
        <v>2.4747616746986785E-2</v>
      </c>
      <c r="U166" s="197">
        <f t="shared" ca="1" si="9"/>
        <v>2.6212698522731403E-2</v>
      </c>
      <c r="V166" s="197">
        <f t="shared" ca="1" si="9"/>
        <v>2.7430986925433675E-2</v>
      </c>
      <c r="W166" s="197">
        <f t="shared" ca="1" si="9"/>
        <v>2.8369845380975187E-2</v>
      </c>
      <c r="X166" s="197">
        <f t="shared" ca="1" si="9"/>
        <v>2.9008653523857734E-2</v>
      </c>
      <c r="Y166" s="197">
        <f t="shared" ca="1" si="9"/>
        <v>2.9355896620730876E-2</v>
      </c>
      <c r="Z166" s="197">
        <f t="shared" ca="1" si="9"/>
        <v>2.9480350330706374E-2</v>
      </c>
      <c r="AA166" s="197">
        <f t="shared" ca="1" si="9"/>
        <v>2.9454696099100459E-2</v>
      </c>
      <c r="AB166" s="197">
        <f t="shared" ca="1" si="9"/>
        <v>2.9354937679600308E-2</v>
      </c>
      <c r="AC166" s="197">
        <f t="shared" ca="1" si="9"/>
        <v>2.9237628035347199E-2</v>
      </c>
      <c r="AD166" s="197">
        <f t="shared" ca="1" si="9"/>
        <v>2.9153876069211021E-2</v>
      </c>
      <c r="AE166" s="197">
        <f t="shared" ca="1" si="9"/>
        <v>2.9094128204518239E-2</v>
      </c>
      <c r="AF166" s="197">
        <f t="shared" ca="1" si="9"/>
        <v>2.9051534784938493E-2</v>
      </c>
      <c r="AG166" s="197">
        <f t="shared" ca="1" si="9"/>
        <v>2.9021190251112612E-2</v>
      </c>
      <c r="AH166" s="197">
        <f t="shared" ca="1" si="9"/>
        <v>2.8999584934009403E-2</v>
      </c>
    </row>
    <row r="167" spans="1:34" x14ac:dyDescent="0.25">
      <c r="A167" t="s">
        <v>171</v>
      </c>
      <c r="B167" s="197">
        <f t="shared" si="8"/>
        <v>2.7046362249410447E-4</v>
      </c>
      <c r="C167" s="197">
        <f t="shared" ca="1" si="9"/>
        <v>5.2795503112263787E-4</v>
      </c>
      <c r="D167" s="197">
        <f t="shared" ca="1" si="9"/>
        <v>9.3628626770960799E-4</v>
      </c>
      <c r="E167" s="197">
        <f t="shared" ca="1" si="9"/>
        <v>1.4914270333054424E-3</v>
      </c>
      <c r="F167" s="197">
        <f t="shared" ca="1" si="9"/>
        <v>2.1871018570669412E-3</v>
      </c>
      <c r="G167" s="197">
        <f t="shared" ca="1" si="9"/>
        <v>3.0147838267058028E-3</v>
      </c>
      <c r="H167" s="197">
        <f t="shared" ca="1" si="9"/>
        <v>3.9675100864590574E-3</v>
      </c>
      <c r="I167" s="197">
        <f t="shared" ca="1" si="9"/>
        <v>5.0405491589168893E-3</v>
      </c>
      <c r="J167" s="197">
        <f t="shared" ca="1" si="9"/>
        <v>7.059599138261383E-3</v>
      </c>
      <c r="K167" s="197">
        <f t="shared" ca="1" si="9"/>
        <v>9.7183276468762354E-3</v>
      </c>
      <c r="L167" s="197">
        <f t="shared" ca="1" si="9"/>
        <v>1.4800273933836506E-2</v>
      </c>
      <c r="M167" s="197">
        <f t="shared" ca="1" si="9"/>
        <v>1.8776360799229046E-2</v>
      </c>
      <c r="N167" s="197">
        <f t="shared" ca="1" si="9"/>
        <v>2.3493939558142614E-2</v>
      </c>
      <c r="O167" s="197">
        <f t="shared" ca="1" si="9"/>
        <v>2.6899305430328986E-2</v>
      </c>
      <c r="P167" s="197">
        <f t="shared" ca="1" si="9"/>
        <v>3.0143994650508155E-2</v>
      </c>
      <c r="Q167" s="197">
        <f t="shared" ca="1" si="9"/>
        <v>3.3202344481169335E-2</v>
      </c>
      <c r="R167" s="197">
        <f t="shared" ca="1" si="9"/>
        <v>3.5952862366020633E-2</v>
      </c>
      <c r="S167" s="197">
        <f t="shared" ca="1" si="9"/>
        <v>3.8383953974293804E-2</v>
      </c>
      <c r="T167" s="197">
        <f t="shared" ca="1" si="9"/>
        <v>4.0469155378312943E-2</v>
      </c>
      <c r="U167" s="197">
        <f t="shared" ca="1" si="9"/>
        <v>4.2169363597978168E-2</v>
      </c>
      <c r="V167" s="197">
        <f t="shared" ca="1" si="9"/>
        <v>4.3407909111622164E-2</v>
      </c>
      <c r="W167" s="197">
        <f t="shared" ca="1" si="9"/>
        <v>4.4190034950266896E-2</v>
      </c>
      <c r="X167" s="197">
        <f t="shared" ca="1" si="9"/>
        <v>4.4516495965535911E-2</v>
      </c>
      <c r="Y167" s="197">
        <f t="shared" ca="1" si="9"/>
        <v>4.456228776807538E-2</v>
      </c>
      <c r="Z167" s="197">
        <f t="shared" ca="1" si="9"/>
        <v>4.4413737985692439E-2</v>
      </c>
      <c r="AA167" s="197">
        <f t="shared" ca="1" si="9"/>
        <v>4.4230722471789941E-2</v>
      </c>
      <c r="AB167" s="197">
        <f t="shared" ca="1" si="9"/>
        <v>4.4054614069131262E-2</v>
      </c>
      <c r="AC167" s="197">
        <f t="shared" ca="1" si="9"/>
        <v>4.3912566613485304E-2</v>
      </c>
      <c r="AD167" s="197">
        <f t="shared" ca="1" si="9"/>
        <v>4.381008437743672E-2</v>
      </c>
      <c r="AE167" s="197">
        <f t="shared" ca="1" si="9"/>
        <v>4.3736242479793686E-2</v>
      </c>
      <c r="AF167" s="197">
        <f t="shared" ca="1" si="9"/>
        <v>4.368309811837464E-2</v>
      </c>
      <c r="AG167" s="197">
        <f t="shared" ca="1" si="9"/>
        <v>4.3644889188684921E-2</v>
      </c>
      <c r="AH167" s="197">
        <f t="shared" ca="1" si="9"/>
        <v>4.3617443536973464E-2</v>
      </c>
    </row>
    <row r="168" spans="1:34" x14ac:dyDescent="0.25">
      <c r="A168" t="s">
        <v>172</v>
      </c>
      <c r="B168" s="197">
        <f t="shared" si="8"/>
        <v>9.9839793361066517E-4</v>
      </c>
      <c r="C168" s="197">
        <f t="shared" ca="1" si="9"/>
        <v>2.1208760555088634E-3</v>
      </c>
      <c r="D168" s="197">
        <f t="shared" ca="1" si="9"/>
        <v>3.8381930921833093E-3</v>
      </c>
      <c r="E168" s="197">
        <f t="shared" ca="1" si="9"/>
        <v>6.2043102268722035E-3</v>
      </c>
      <c r="F168" s="197">
        <f t="shared" ca="1" si="9"/>
        <v>9.2097497070267043E-3</v>
      </c>
      <c r="G168" s="197">
        <f t="shared" ca="1" si="9"/>
        <v>1.3009967509010276E-2</v>
      </c>
      <c r="H168" s="197">
        <f t="shared" ca="1" si="9"/>
        <v>1.7566729335271949E-2</v>
      </c>
      <c r="I168" s="197">
        <f t="shared" ca="1" si="9"/>
        <v>2.3047846477760824E-2</v>
      </c>
      <c r="J168" s="197">
        <f t="shared" ca="1" si="9"/>
        <v>3.0817762201231412E-2</v>
      </c>
      <c r="K168" s="197">
        <f t="shared" ca="1" si="9"/>
        <v>4.1574613744479134E-2</v>
      </c>
      <c r="L168" s="197">
        <f t="shared" ca="1" si="9"/>
        <v>5.6618721140526379E-2</v>
      </c>
      <c r="M168" s="197">
        <f t="shared" ca="1" si="9"/>
        <v>7.8622878881884628E-2</v>
      </c>
      <c r="N168" s="197">
        <f t="shared" ca="1" si="9"/>
        <v>0.10518976199504101</v>
      </c>
      <c r="O168" s="197">
        <f t="shared" ca="1" si="9"/>
        <v>0.11862115707547607</v>
      </c>
      <c r="P168" s="197">
        <f t="shared" ca="1" si="9"/>
        <v>0.13154666148379468</v>
      </c>
      <c r="Q168" s="197">
        <f t="shared" ca="1" si="9"/>
        <v>0.14318210147901245</v>
      </c>
      <c r="R168" s="197">
        <f t="shared" ca="1" si="9"/>
        <v>0.15301676234293063</v>
      </c>
      <c r="S168" s="197">
        <f t="shared" ca="1" si="9"/>
        <v>0.16091614797047252</v>
      </c>
      <c r="T168" s="197">
        <f t="shared" ca="1" si="9"/>
        <v>0.16632573594211625</v>
      </c>
      <c r="U168" s="197">
        <f t="shared" ca="1" si="9"/>
        <v>0.16993465848218081</v>
      </c>
      <c r="V168" s="197">
        <f t="shared" ca="1" si="9"/>
        <v>0.17153343380565381</v>
      </c>
      <c r="W168" s="197">
        <f t="shared" ca="1" si="9"/>
        <v>0.17104210618559132</v>
      </c>
      <c r="X168" s="197">
        <f t="shared" ca="1" si="9"/>
        <v>0.16865010886287668</v>
      </c>
      <c r="Y168" s="197">
        <f t="shared" ca="1" si="9"/>
        <v>0.16503517022064412</v>
      </c>
      <c r="Z168" s="197">
        <f t="shared" ca="1" si="9"/>
        <v>0.16092484914908178</v>
      </c>
      <c r="AA168" s="197">
        <f t="shared" ca="1" si="9"/>
        <v>0.15704705288010404</v>
      </c>
      <c r="AB168" s="197">
        <f t="shared" ca="1" si="9"/>
        <v>0.15368940949998269</v>
      </c>
      <c r="AC168" s="197">
        <f t="shared" ca="1" si="9"/>
        <v>0.15098632855146688</v>
      </c>
      <c r="AD168" s="197">
        <f t="shared" ca="1" si="9"/>
        <v>0.14907094749263411</v>
      </c>
      <c r="AE168" s="197">
        <f t="shared" ca="1" si="9"/>
        <v>0.14771348784127256</v>
      </c>
      <c r="AF168" s="197">
        <f t="shared" ca="1" si="9"/>
        <v>0.14675133240827454</v>
      </c>
      <c r="AG168" s="197">
        <f t="shared" ca="1" si="9"/>
        <v>0.14606932718762461</v>
      </c>
      <c r="AH168" s="197">
        <f t="shared" ca="1" si="9"/>
        <v>0.14558589247946863</v>
      </c>
    </row>
    <row r="169" spans="1:34" x14ac:dyDescent="0.25">
      <c r="A169" t="s">
        <v>23</v>
      </c>
      <c r="B169" s="197">
        <f>B153/SUM(B$141:B$153)</f>
        <v>1.4109776996626101E-3</v>
      </c>
      <c r="C169" s="197">
        <f t="shared" ca="1" si="9"/>
        <v>3.2265743138285355E-3</v>
      </c>
      <c r="D169" s="197">
        <f t="shared" ca="1" si="9"/>
        <v>5.0961503121798009E-3</v>
      </c>
      <c r="E169" s="197">
        <f t="shared" ca="1" si="9"/>
        <v>7.616266150966393E-3</v>
      </c>
      <c r="F169" s="197">
        <f t="shared" ca="1" si="9"/>
        <v>1.1060312215781487E-2</v>
      </c>
      <c r="G169" s="197">
        <f t="shared" ca="1" si="9"/>
        <v>1.569551935155623E-2</v>
      </c>
      <c r="H169" s="197">
        <f t="shared" ca="1" si="9"/>
        <v>2.1629725224144723E-2</v>
      </c>
      <c r="I169" s="197">
        <f t="shared" ca="1" si="9"/>
        <v>2.9478968653574519E-2</v>
      </c>
      <c r="J169" s="197">
        <f t="shared" ca="1" si="9"/>
        <v>4.1662012265157825E-2</v>
      </c>
      <c r="K169" s="197">
        <f t="shared" ca="1" si="9"/>
        <v>6.114378635315789E-2</v>
      </c>
      <c r="L169" s="197">
        <f t="shared" ca="1" si="9"/>
        <v>8.7681168884349708E-2</v>
      </c>
      <c r="M169" s="197">
        <f t="shared" ca="1" si="9"/>
        <v>0.11805294528437393</v>
      </c>
      <c r="N169" s="197">
        <f t="shared" ca="1" si="9"/>
        <v>0.14956251939167417</v>
      </c>
      <c r="O169" s="197">
        <f t="shared" ca="1" si="9"/>
        <v>0.16461175795625618</v>
      </c>
      <c r="P169" s="197">
        <f t="shared" ca="1" si="9"/>
        <v>0.17845933154605581</v>
      </c>
      <c r="Q169" s="197">
        <f t="shared" ca="1" si="9"/>
        <v>0.19072552405002141</v>
      </c>
      <c r="R169" s="197">
        <f t="shared" ca="1" si="9"/>
        <v>0.20061097564376626</v>
      </c>
      <c r="S169" s="197">
        <f t="shared" ca="1" si="9"/>
        <v>0.20819453703303828</v>
      </c>
      <c r="T169" s="197">
        <f t="shared" ca="1" si="9"/>
        <v>0.21347708194459028</v>
      </c>
      <c r="U169" s="197">
        <f t="shared" ca="1" si="9"/>
        <v>0.2162434377020345</v>
      </c>
      <c r="V169" s="197">
        <f t="shared" ca="1" si="9"/>
        <v>0.21629435924855592</v>
      </c>
      <c r="W169" s="197">
        <f t="shared" ca="1" si="9"/>
        <v>0.21367529326348181</v>
      </c>
      <c r="X169" s="197">
        <f t="shared" ca="1" si="9"/>
        <v>0.20871621932595394</v>
      </c>
      <c r="Y169" s="197">
        <f t="shared" ca="1" si="9"/>
        <v>0.20237373477995524</v>
      </c>
      <c r="Z169" s="197">
        <f t="shared" ca="1" si="9"/>
        <v>0.19580498782645914</v>
      </c>
      <c r="AA169" s="197">
        <f t="shared" ca="1" si="9"/>
        <v>0.19020705567182825</v>
      </c>
      <c r="AB169" s="197">
        <f t="shared" ca="1" si="9"/>
        <v>0.18560894551406321</v>
      </c>
      <c r="AC169" s="197">
        <f t="shared" ca="1" si="9"/>
        <v>0.18213872546993792</v>
      </c>
      <c r="AD169" s="197">
        <f t="shared" ca="1" si="9"/>
        <v>0.17967069583589887</v>
      </c>
      <c r="AE169" s="197">
        <f t="shared" ca="1" si="9"/>
        <v>0.17791515208024905</v>
      </c>
      <c r="AF169" s="197">
        <f t="shared" ca="1" si="9"/>
        <v>0.17666629183039834</v>
      </c>
      <c r="AG169" s="197">
        <f t="shared" ca="1" si="9"/>
        <v>0.17577783568782265</v>
      </c>
      <c r="AH169" s="197">
        <f t="shared" ca="1" si="9"/>
        <v>0.17514576928377076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99523B-DA34-4FD4-BA98-DCAB040D98D7}">
  <sheetPr>
    <tabColor rgb="FFE622D8"/>
  </sheetPr>
  <dimension ref="A45:AJ170"/>
  <sheetViews>
    <sheetView topLeftCell="G43" zoomScale="70" zoomScaleNormal="70" workbookViewId="0">
      <selection activeCell="N45" sqref="N45"/>
    </sheetView>
  </sheetViews>
  <sheetFormatPr defaultRowHeight="15" x14ac:dyDescent="0.25"/>
  <cols>
    <col min="1" max="1" width="31.7109375" customWidth="1"/>
    <col min="2" max="2" width="27.85546875" customWidth="1"/>
    <col min="3" max="34" width="20" bestFit="1" customWidth="1"/>
  </cols>
  <sheetData>
    <row r="45" spans="1:34" x14ac:dyDescent="0.25">
      <c r="N45" s="146"/>
    </row>
    <row r="46" spans="1:34" x14ac:dyDescent="0.25">
      <c r="A46" t="s">
        <v>173</v>
      </c>
      <c r="B46" t="s">
        <v>174</v>
      </c>
      <c r="N46" s="146"/>
    </row>
    <row r="47" spans="1:34" x14ac:dyDescent="0.25">
      <c r="B47">
        <f>BaU!I1</f>
        <v>2018</v>
      </c>
      <c r="C47">
        <f>BaU!J1</f>
        <v>2019</v>
      </c>
      <c r="D47">
        <f>BaU!K1</f>
        <v>2020</v>
      </c>
      <c r="E47">
        <f>BaU!L1</f>
        <v>2021</v>
      </c>
      <c r="F47">
        <f>BaU!M1</f>
        <v>2022</v>
      </c>
      <c r="G47">
        <f>BaU!N1</f>
        <v>2023</v>
      </c>
      <c r="H47">
        <f>BaU!O1</f>
        <v>2024</v>
      </c>
      <c r="I47">
        <f>BaU!P1</f>
        <v>2025</v>
      </c>
      <c r="J47">
        <f>BaU!Q1</f>
        <v>2026</v>
      </c>
      <c r="K47">
        <f>BaU!R1</f>
        <v>2027</v>
      </c>
      <c r="L47">
        <f>BaU!S1</f>
        <v>2028</v>
      </c>
      <c r="M47">
        <f>BaU!T1</f>
        <v>2029</v>
      </c>
      <c r="N47">
        <f>BaU!U1</f>
        <v>2030</v>
      </c>
      <c r="O47">
        <f>BaU!V1</f>
        <v>2031</v>
      </c>
      <c r="P47">
        <f>BaU!W1</f>
        <v>2032</v>
      </c>
      <c r="Q47">
        <f>BaU!X1</f>
        <v>2033</v>
      </c>
      <c r="R47">
        <f>BaU!Y1</f>
        <v>2034</v>
      </c>
      <c r="S47">
        <f>BaU!Z1</f>
        <v>2035</v>
      </c>
      <c r="T47">
        <f>BaU!AA1</f>
        <v>2036</v>
      </c>
      <c r="U47">
        <f>BaU!AB1</f>
        <v>2037</v>
      </c>
      <c r="V47">
        <f>BaU!AC1</f>
        <v>2038</v>
      </c>
      <c r="W47">
        <f>BaU!AD1</f>
        <v>2039</v>
      </c>
      <c r="X47">
        <f>BaU!AE1</f>
        <v>2040</v>
      </c>
      <c r="Y47">
        <f>BaU!AF1</f>
        <v>2041</v>
      </c>
      <c r="Z47">
        <f>BaU!AG1</f>
        <v>2042</v>
      </c>
      <c r="AA47">
        <f>BaU!AH1</f>
        <v>2043</v>
      </c>
      <c r="AB47">
        <f>BaU!AI1</f>
        <v>2044</v>
      </c>
      <c r="AC47">
        <f>BaU!AJ1</f>
        <v>2045</v>
      </c>
      <c r="AD47">
        <f>BaU!AK1</f>
        <v>2046</v>
      </c>
      <c r="AE47">
        <f>BaU!AL1</f>
        <v>2047</v>
      </c>
      <c r="AF47">
        <f>BaU!AM1</f>
        <v>2048</v>
      </c>
      <c r="AG47">
        <f>BaU!AN1</f>
        <v>2049</v>
      </c>
      <c r="AH47">
        <f>BaU!AO1</f>
        <v>2050</v>
      </c>
    </row>
    <row r="48" spans="1:34" x14ac:dyDescent="0.25">
      <c r="A48" t="s">
        <v>161</v>
      </c>
      <c r="B48" s="146">
        <f>'ICE SB 2027 Stock'!I11</f>
        <v>351819</v>
      </c>
      <c r="C48" s="146">
        <f ca="1">'ICE SB 2027 Stock'!J11</f>
        <v>361662.65263639815</v>
      </c>
      <c r="D48" s="146">
        <f ca="1">'ICE SB 2027 Stock'!K11</f>
        <v>366584.11638566304</v>
      </c>
      <c r="E48" s="146">
        <f ca="1">'ICE SB 2027 Stock'!L11</f>
        <v>367903.46287203365</v>
      </c>
      <c r="F48" s="146">
        <f ca="1">'ICE SB 2027 Stock'!M11</f>
        <v>366312.99051460164</v>
      </c>
      <c r="G48" s="146">
        <f ca="1">'ICE SB 2027 Stock'!N11</f>
        <v>362264.84036610974</v>
      </c>
      <c r="H48" s="146">
        <f ca="1">'ICE SB 2027 Stock'!O11</f>
        <v>355653.57942342124</v>
      </c>
      <c r="I48" s="146">
        <f ca="1">'ICE SB 2027 Stock'!P11</f>
        <v>345546.1118460893</v>
      </c>
      <c r="J48" s="146">
        <f ca="1">'ICE SB 2027 Stock'!Q11</f>
        <v>331397.61425027292</v>
      </c>
      <c r="K48" s="146">
        <f ca="1">'ICE SB 2027 Stock'!R11</f>
        <v>312875.28422101116</v>
      </c>
      <c r="L48" s="146">
        <f ca="1">'ICE SB 2027 Stock'!S11</f>
        <v>292141.3611620572</v>
      </c>
      <c r="M48" s="146">
        <f ca="1">'ICE SB 2027 Stock'!T11</f>
        <v>268689.21017124847</v>
      </c>
      <c r="N48" s="146">
        <f ca="1">'ICE SB 2027 Stock'!U11</f>
        <v>242339.52274225999</v>
      </c>
      <c r="O48" s="146">
        <f ca="1">'ICE SB 2027 Stock'!V11</f>
        <v>213701.12682752075</v>
      </c>
      <c r="P48" s="146">
        <f ca="1">'ICE SB 2027 Stock'!W11</f>
        <v>184031.91735640806</v>
      </c>
      <c r="Q48" s="146">
        <f ca="1">'ICE SB 2027 Stock'!X11</f>
        <v>154789.55307536494</v>
      </c>
      <c r="R48" s="146">
        <f ca="1">'ICE SB 2027 Stock'!Y11</f>
        <v>127895.0062199408</v>
      </c>
      <c r="S48" s="146">
        <f ca="1">'ICE SB 2027 Stock'!Z11</f>
        <v>103669.39241313722</v>
      </c>
      <c r="T48" s="146">
        <f ca="1">'ICE SB 2030 Stock'!AA11</f>
        <v>121191.40465531223</v>
      </c>
      <c r="U48" s="146">
        <f ca="1">'ICE SB 2030 Stock'!AB11</f>
        <v>99607.821060716364</v>
      </c>
      <c r="V48" s="146">
        <f ca="1">'ICE SB 2030 Stock'!AC11</f>
        <v>80417.298777846081</v>
      </c>
      <c r="W48" s="146">
        <f ca="1">'ICE SB 2030 Stock'!AD11</f>
        <v>63647.440222070843</v>
      </c>
      <c r="X48" s="146">
        <f ca="1">'ICE SB 2030 Stock'!AE11</f>
        <v>49300.706362199759</v>
      </c>
      <c r="Y48" s="146">
        <f ca="1">'ICE SB 2030 Stock'!AF11</f>
        <v>37341.292423109386</v>
      </c>
      <c r="Z48" s="146">
        <f ca="1">'ICE SB 2030 Stock'!AG11</f>
        <v>27691.729421702334</v>
      </c>
      <c r="AA48" s="146">
        <f ca="1">'ICE SB 2030 Stock'!AH11</f>
        <v>20196.200636717567</v>
      </c>
      <c r="AB48" s="146">
        <f ca="1">'ICE SB 2030 Stock'!AI11</f>
        <v>14601.124245421364</v>
      </c>
      <c r="AC48" s="146">
        <f ca="1">'ICE SB 2030 Stock'!AJ11</f>
        <v>10556.085922549106</v>
      </c>
      <c r="AD48" s="146">
        <f ca="1">'ICE SB 2030 Stock'!AK11</f>
        <v>7631.6691873354903</v>
      </c>
      <c r="AE48" s="146">
        <f ca="1">'ICE SB 2030 Stock'!AL11</f>
        <v>5517.421420425635</v>
      </c>
      <c r="AF48" s="146">
        <f ca="1">'ICE SB 2030 Stock'!AM11</f>
        <v>3988.8965812471365</v>
      </c>
      <c r="AG48" s="146">
        <f ca="1">'ICE SB 2030 Stock'!AN11</f>
        <v>2883.8282819907622</v>
      </c>
      <c r="AH48" s="146">
        <f ca="1">'ICE SB 2030 Stock'!AO11</f>
        <v>2084.9037799344569</v>
      </c>
    </row>
    <row r="49" spans="1:34" x14ac:dyDescent="0.25">
      <c r="A49" t="s">
        <v>162</v>
      </c>
      <c r="B49" s="146">
        <f>'ICE SB 2027 Stock'!I12</f>
        <v>428685</v>
      </c>
      <c r="C49" s="146">
        <f ca="1">'ICE SB 2027 Stock'!J12</f>
        <v>374528.45250525081</v>
      </c>
      <c r="D49" s="146">
        <f ca="1">'ICE SB 2027 Stock'!K12</f>
        <v>324831.90231905389</v>
      </c>
      <c r="E49" s="146">
        <f ca="1">'ICE SB 2027 Stock'!L12</f>
        <v>283034.96918305574</v>
      </c>
      <c r="F49" s="146">
        <f ca="1">'ICE SB 2027 Stock'!M12</f>
        <v>248676.31080712008</v>
      </c>
      <c r="G49" s="146">
        <f ca="1">'ICE SB 2027 Stock'!N12</f>
        <v>221359.37120763439</v>
      </c>
      <c r="H49" s="146">
        <f ca="1">'ICE SB 2027 Stock'!O12</f>
        <v>199501.49316493733</v>
      </c>
      <c r="I49" s="146">
        <f ca="1">'ICE SB 2027 Stock'!P12</f>
        <v>180951.12130003399</v>
      </c>
      <c r="J49" s="146">
        <f ca="1">'ICE SB 2027 Stock'!Q12</f>
        <v>163865.06151895958</v>
      </c>
      <c r="K49" s="146">
        <f ca="1">'ICE SB 2027 Stock'!R12</f>
        <v>146793.85729305691</v>
      </c>
      <c r="L49" s="146">
        <f ca="1">'ICE SB 2027 Stock'!S12</f>
        <v>130186.76917548571</v>
      </c>
      <c r="M49" s="146">
        <f ca="1">'ICE SB 2027 Stock'!T12</f>
        <v>113843.4733346069</v>
      </c>
      <c r="N49" s="146">
        <f ca="1">'ICE SB 2027 Stock'!U12</f>
        <v>97861.846089421844</v>
      </c>
      <c r="O49" s="146">
        <f ca="1">'ICE SB 2027 Stock'!V12</f>
        <v>82818.55523221624</v>
      </c>
      <c r="P49" s="146">
        <f ca="1">'ICE SB 2027 Stock'!W12</f>
        <v>68855.674163651114</v>
      </c>
      <c r="Q49" s="146">
        <f ca="1">'ICE SB 2027 Stock'!X12</f>
        <v>56216.230571110878</v>
      </c>
      <c r="R49" s="146">
        <f ca="1">'ICE SB 2027 Stock'!Y12</f>
        <v>45061.215523262646</v>
      </c>
      <c r="S49" s="146">
        <f ca="1">'ICE SB 2027 Stock'!Z12</f>
        <v>35408.933902529338</v>
      </c>
      <c r="T49" s="146">
        <f ca="1">'ICE SB 2030 Stock'!AA12</f>
        <v>44968.023301843365</v>
      </c>
      <c r="U49" s="146">
        <f ca="1">'ICE SB 2030 Stock'!AB12</f>
        <v>36073.099209446133</v>
      </c>
      <c r="V49" s="146">
        <f ca="1">'ICE SB 2030 Stock'!AC12</f>
        <v>28362.181698017583</v>
      </c>
      <c r="W49" s="146">
        <f ca="1">'ICE SB 2030 Stock'!AD12</f>
        <v>21841.054209005928</v>
      </c>
      <c r="X49" s="146">
        <f ca="1">'ICE SB 2030 Stock'!AE12</f>
        <v>16495.936920824461</v>
      </c>
      <c r="Y49" s="146">
        <f ca="1">'ICE SB 2030 Stock'!AF12</f>
        <v>12263.309587663869</v>
      </c>
      <c r="Z49" s="146">
        <f ca="1">'ICE SB 2030 Stock'!AG12</f>
        <v>9023.2447348698606</v>
      </c>
      <c r="AA49" s="146">
        <f ca="1">'ICE SB 2030 Stock'!AH12</f>
        <v>6588.4208488489403</v>
      </c>
      <c r="AB49" s="146">
        <f ca="1">'ICE SB 2030 Stock'!AI12</f>
        <v>4795.8506568149942</v>
      </c>
      <c r="AC49" s="146">
        <f ca="1">'ICE SB 2030 Stock'!AJ12</f>
        <v>3491.0009621639711</v>
      </c>
      <c r="AD49" s="146">
        <f ca="1">'ICE SB 2030 Stock'!AK12</f>
        <v>2541.173316252391</v>
      </c>
      <c r="AE49" s="146">
        <f ca="1">'ICE SB 2030 Stock'!AL12</f>
        <v>1849.7737162553851</v>
      </c>
      <c r="AF49" s="146">
        <f ca="1">'ICE SB 2030 Stock'!AM12</f>
        <v>1346.4893478400661</v>
      </c>
      <c r="AG49" s="146">
        <f ca="1">'ICE SB 2030 Stock'!AN12</f>
        <v>980.13802872980887</v>
      </c>
      <c r="AH49" s="146">
        <f ca="1">'ICE SB 2030 Stock'!AO12</f>
        <v>713.46316768371662</v>
      </c>
    </row>
    <row r="50" spans="1:34" x14ac:dyDescent="0.25">
      <c r="A50" t="s">
        <v>163</v>
      </c>
      <c r="B50" s="146">
        <f>'ICE SB 2027 Stock'!I13</f>
        <v>43742</v>
      </c>
      <c r="C50" s="146">
        <f ca="1">'ICE SB 2027 Stock'!J13</f>
        <v>38310.839543773516</v>
      </c>
      <c r="D50" s="146">
        <f ca="1">'ICE SB 2027 Stock'!K13</f>
        <v>33772.345932206015</v>
      </c>
      <c r="E50" s="146">
        <f ca="1">'ICE SB 2027 Stock'!L13</f>
        <v>30178.569234974027</v>
      </c>
      <c r="F50" s="146">
        <f ca="1">'ICE SB 2027 Stock'!M13</f>
        <v>27447.75694479244</v>
      </c>
      <c r="G50" s="146">
        <f ca="1">'ICE SB 2027 Stock'!N13</f>
        <v>25454.680257950957</v>
      </c>
      <c r="H50" s="146">
        <f ca="1">'ICE SB 2027 Stock'!O13</f>
        <v>23913.515703110024</v>
      </c>
      <c r="I50" s="146">
        <f ca="1">'ICE SB 2027 Stock'!P13</f>
        <v>22607.937253069744</v>
      </c>
      <c r="J50" s="146">
        <f ca="1">'ICE SB 2027 Stock'!Q13</f>
        <v>21295.965541759673</v>
      </c>
      <c r="K50" s="146">
        <f ca="1">'ICE SB 2027 Stock'!R13</f>
        <v>19783.547496147505</v>
      </c>
      <c r="L50" s="146">
        <f ca="1">'ICE SB 2027 Stock'!S13</f>
        <v>18139.217664576605</v>
      </c>
      <c r="M50" s="146">
        <f ca="1">'ICE SB 2027 Stock'!T13</f>
        <v>16342.488774595375</v>
      </c>
      <c r="N50" s="146">
        <f ca="1">'ICE SB 2027 Stock'!U13</f>
        <v>14426.358774400152</v>
      </c>
      <c r="O50" s="146">
        <f ca="1">'ICE SB 2027 Stock'!V13</f>
        <v>12467.563462188309</v>
      </c>
      <c r="P50" s="146">
        <f ca="1">'ICE SB 2027 Stock'!W13</f>
        <v>10538.252790084549</v>
      </c>
      <c r="Q50" s="146">
        <f ca="1">'ICE SB 2027 Stock'!X13</f>
        <v>8706.03710696909</v>
      </c>
      <c r="R50" s="146">
        <f ca="1">'ICE SB 2027 Stock'!Y13</f>
        <v>7042.1710229619448</v>
      </c>
      <c r="S50" s="146">
        <f ca="1">'ICE SB 2027 Stock'!Z13</f>
        <v>5572.7997217926277</v>
      </c>
      <c r="T50" s="146">
        <f ca="1">'ICE SB 2030 Stock'!AA13</f>
        <v>7294.3428046153958</v>
      </c>
      <c r="U50" s="146">
        <f ca="1">'ICE SB 2030 Stock'!AB13</f>
        <v>5877.5008897951984</v>
      </c>
      <c r="V50" s="146">
        <f ca="1">'ICE SB 2030 Stock'!AC13</f>
        <v>4638.0803807166376</v>
      </c>
      <c r="W50" s="146">
        <f ca="1">'ICE SB 2030 Stock'!AD13</f>
        <v>3583.9638668361904</v>
      </c>
      <c r="X50" s="146">
        <f ca="1">'ICE SB 2030 Stock'!AE13</f>
        <v>2715.7819920594179</v>
      </c>
      <c r="Y50" s="146">
        <f ca="1">'ICE SB 2030 Stock'!AF13</f>
        <v>2023.1599945276757</v>
      </c>
      <c r="Z50" s="146">
        <f ca="1">'ICE SB 2030 Stock'!AG13</f>
        <v>1487.4223627811418</v>
      </c>
      <c r="AA50" s="146">
        <f ca="1">'ICE SB 2030 Stock'!AH13</f>
        <v>1083.529129727973</v>
      </c>
      <c r="AB50" s="146">
        <f ca="1">'ICE SB 2030 Stock'!AI13</f>
        <v>785.45611428025984</v>
      </c>
      <c r="AC50" s="146">
        <f ca="1">'ICE SB 2030 Stock'!AJ13</f>
        <v>569.38137659033828</v>
      </c>
      <c r="AD50" s="146">
        <f ca="1">'ICE SB 2030 Stock'!AK13</f>
        <v>412.74763301700096</v>
      </c>
      <c r="AE50" s="146">
        <f ca="1">'ICE SB 2030 Stock'!AL13</f>
        <v>299.2029869001301</v>
      </c>
      <c r="AF50" s="146">
        <f ca="1">'ICE SB 2030 Stock'!AM13</f>
        <v>216.89386009458235</v>
      </c>
      <c r="AG50" s="146">
        <f ca="1">'ICE SB 2030 Stock'!AN13</f>
        <v>157.22752982553141</v>
      </c>
      <c r="AH50" s="146">
        <f ca="1">'ICE SB 2030 Stock'!AO13</f>
        <v>113.97508497593394</v>
      </c>
    </row>
    <row r="51" spans="1:34" x14ac:dyDescent="0.25">
      <c r="A51" t="s">
        <v>164</v>
      </c>
      <c r="B51" s="146">
        <f>'ICE SB 2027 Stock'!I16</f>
        <v>37774</v>
      </c>
      <c r="C51" s="146">
        <f ca="1">'ICE SB 2027 Stock'!J16</f>
        <v>32130.9027239016</v>
      </c>
      <c r="D51" s="146">
        <f ca="1">'ICE SB 2027 Stock'!K16</f>
        <v>27274.748150009549</v>
      </c>
      <c r="E51" s="146">
        <f ca="1">'ICE SB 2027 Stock'!L16</f>
        <v>22969.315956929986</v>
      </c>
      <c r="F51" s="146">
        <f ca="1">'ICE SB 2027 Stock'!M16</f>
        <v>18972.691657614483</v>
      </c>
      <c r="G51" s="146">
        <f ca="1">'ICE SB 2027 Stock'!N16</f>
        <v>15893.329346268689</v>
      </c>
      <c r="H51" s="146">
        <f ca="1">'ICE SB 2027 Stock'!O16</f>
        <v>14081.372678528132</v>
      </c>
      <c r="I51" s="146">
        <f ca="1">'ICE SB 2027 Stock'!P16</f>
        <v>13658.164923612625</v>
      </c>
      <c r="J51" s="146">
        <f ca="1">'ICE SB 2027 Stock'!Q16</f>
        <v>13192.45238892899</v>
      </c>
      <c r="K51" s="146">
        <f ca="1">'ICE SB 2027 Stock'!R16</f>
        <v>12310.480832010626</v>
      </c>
      <c r="L51" s="146">
        <f ca="1">'ICE SB 2027 Stock'!S16</f>
        <v>11123.26048582673</v>
      </c>
      <c r="M51" s="146">
        <f ca="1">'ICE SB 2027 Stock'!T16</f>
        <v>9710.5739755396244</v>
      </c>
      <c r="N51" s="146">
        <f ca="1">'ICE SB 2027 Stock'!U16</f>
        <v>8352.0496623040781</v>
      </c>
      <c r="O51" s="146">
        <f ca="1">'ICE SB 2027 Stock'!V16</f>
        <v>7063.2419968244076</v>
      </c>
      <c r="P51" s="146">
        <f ca="1">'ICE SB 2027 Stock'!W16</f>
        <v>5748.2162109550382</v>
      </c>
      <c r="Q51" s="146">
        <f ca="1">'ICE SB 2027 Stock'!X16</f>
        <v>4357.7841182635739</v>
      </c>
      <c r="R51" s="146">
        <f ca="1">'ICE SB 2027 Stock'!Y16</f>
        <v>2830.9540986422812</v>
      </c>
      <c r="S51" s="146">
        <f ca="1">'ICE SB 2027 Stock'!Z16</f>
        <v>2028.9261144285178</v>
      </c>
      <c r="T51" s="146">
        <f ca="1">'ICE SB 2030 Stock'!AA16</f>
        <v>2895.5086004087038</v>
      </c>
      <c r="U51" s="146">
        <f ca="1">'ICE SB 2030 Stock'!AB16</f>
        <v>2214.8503114198234</v>
      </c>
      <c r="V51" s="146">
        <f ca="1">'ICE SB 2030 Stock'!AC16</f>
        <v>1629.080723188752</v>
      </c>
      <c r="W51" s="146">
        <f ca="1">'ICE SB 2030 Stock'!AD16</f>
        <v>1146.928850914949</v>
      </c>
      <c r="X51" s="146">
        <f ca="1">'ICE SB 2030 Stock'!AE16</f>
        <v>769.10945125733645</v>
      </c>
      <c r="Y51" s="146">
        <f ca="1">'ICE SB 2030 Stock'!AF16</f>
        <v>488.78528365908574</v>
      </c>
      <c r="Z51" s="146">
        <f ca="1">'ICE SB 2030 Stock'!AG16</f>
        <v>285.05408952505155</v>
      </c>
      <c r="AA51" s="146">
        <f ca="1">'ICE SB 2030 Stock'!AH16</f>
        <v>142.3056005864544</v>
      </c>
      <c r="AB51" s="146">
        <f ca="1">'ICE SB 2030 Stock'!AI16</f>
        <v>51.106468620635425</v>
      </c>
      <c r="AC51" s="146">
        <f ca="1">'ICE SB 2030 Stock'!AJ16</f>
        <v>5.6784965134038394</v>
      </c>
      <c r="AD51" s="146">
        <f ca="1">'ICE SB 2030 Stock'!AK16</f>
        <v>0.63094405704487155</v>
      </c>
      <c r="AE51" s="146">
        <f ca="1">'ICE SB 2030 Stock'!AL16</f>
        <v>7.0104895227208003E-2</v>
      </c>
      <c r="AF51" s="146">
        <f ca="1">'ICE SB 2030 Stock'!AM16</f>
        <v>7.7894328030231174E-3</v>
      </c>
      <c r="AG51" s="146">
        <f ca="1">'ICE SB 2030 Stock'!AN16</f>
        <v>8.6549253366923547E-4</v>
      </c>
      <c r="AH51" s="146">
        <f ca="1">'ICE SB 2030 Stock'!AO16</f>
        <v>9.6165837074359547E-5</v>
      </c>
    </row>
    <row r="52" spans="1:34" x14ac:dyDescent="0.25">
      <c r="A52" t="s">
        <v>165</v>
      </c>
      <c r="B52" s="146">
        <f>'ICE SB 2027 Stock'!I17</f>
        <v>694496</v>
      </c>
      <c r="C52" s="146">
        <f ca="1">'ICE SB 2027 Stock'!J17</f>
        <v>724989.2692363814</v>
      </c>
      <c r="D52" s="146">
        <f ca="1">'ICE SB 2027 Stock'!K17</f>
        <v>746298.70506590651</v>
      </c>
      <c r="E52" s="146">
        <f ca="1">'ICE SB 2027 Stock'!L17</f>
        <v>758274.364932923</v>
      </c>
      <c r="F52" s="146">
        <f ca="1">'ICE SB 2027 Stock'!M17</f>
        <v>760211.26445246919</v>
      </c>
      <c r="G52" s="146">
        <f ca="1">'ICE SB 2027 Stock'!N17</f>
        <v>751437.57169546688</v>
      </c>
      <c r="H52" s="146">
        <f ca="1">'ICE SB 2027 Stock'!O17</f>
        <v>731554.00270030659</v>
      </c>
      <c r="I52" s="146">
        <f ca="1">'ICE SB 2027 Stock'!P17</f>
        <v>699698.53074816603</v>
      </c>
      <c r="J52" s="146">
        <f ca="1">'ICE SB 2027 Stock'!Q17</f>
        <v>655504.33839447261</v>
      </c>
      <c r="K52" s="146">
        <f ca="1">'ICE SB 2027 Stock'!R17</f>
        <v>599218.23158232577</v>
      </c>
      <c r="L52" s="146">
        <f ca="1">'ICE SB 2027 Stock'!S17</f>
        <v>538160.65197661147</v>
      </c>
      <c r="M52" s="146">
        <f ca="1">'ICE SB 2027 Stock'!T17</f>
        <v>474231.63147441164</v>
      </c>
      <c r="N52" s="146">
        <f ca="1">'ICE SB 2027 Stock'!U17</f>
        <v>409830.66774347145</v>
      </c>
      <c r="O52" s="146">
        <f ca="1">'ICE SB 2027 Stock'!V17</f>
        <v>347321.08600219496</v>
      </c>
      <c r="P52" s="146">
        <f ca="1">'ICE SB 2027 Stock'!W17</f>
        <v>289111.51048230327</v>
      </c>
      <c r="Q52" s="146">
        <f ca="1">'ICE SB 2027 Stock'!X17</f>
        <v>236517.68791067787</v>
      </c>
      <c r="R52" s="146">
        <f ca="1">'ICE SB 2027 Stock'!Y17</f>
        <v>190409.20074030562</v>
      </c>
      <c r="S52" s="146">
        <f ca="1">'ICE SB 2027 Stock'!Z17</f>
        <v>150560.95535584836</v>
      </c>
      <c r="T52" s="146">
        <f ca="1">'ICE SB 2030 Stock'!AA17</f>
        <v>185747.31067242453</v>
      </c>
      <c r="U52" s="146">
        <f ca="1">'ICE SB 2030 Stock'!AB17</f>
        <v>149958.32172507694</v>
      </c>
      <c r="V52" s="146">
        <f ca="1">'ICE SB 2030 Stock'!AC17</f>
        <v>118827.7292375204</v>
      </c>
      <c r="W52" s="146">
        <f ca="1">'ICE SB 2030 Stock'!AD17</f>
        <v>92294.664705556715</v>
      </c>
      <c r="X52" s="146">
        <f ca="1">'ICE SB 2030 Stock'!AE17</f>
        <v>70248.39494888029</v>
      </c>
      <c r="Y52" s="146">
        <f ca="1">'ICE SB 2030 Stock'!AF17</f>
        <v>52450.261730036582</v>
      </c>
      <c r="Z52" s="146">
        <f ca="1">'ICE SB 2030 Stock'!AG17</f>
        <v>38526.539811009243</v>
      </c>
      <c r="AA52" s="146">
        <f ca="1">'ICE SB 2030 Stock'!AH17</f>
        <v>27973.336782679176</v>
      </c>
      <c r="AB52" s="146">
        <f ca="1">'ICE SB 2030 Stock'!AI17</f>
        <v>20183.374155821461</v>
      </c>
      <c r="AC52" s="146">
        <f ca="1">'ICE SB 2030 Stock'!AJ17</f>
        <v>14562.745784625893</v>
      </c>
      <c r="AD52" s="146">
        <f ca="1">'ICE SB 2030 Stock'!AK17</f>
        <v>10507.339513719071</v>
      </c>
      <c r="AE52" s="146">
        <f ca="1">'ICE SB 2030 Stock'!AL17</f>
        <v>7581.275213436571</v>
      </c>
      <c r="AF52" s="146">
        <f ca="1">'ICE SB 2030 Stock'!AM17</f>
        <v>5470.0558392372914</v>
      </c>
      <c r="AG52" s="146">
        <f ca="1">'ICE SB 2030 Stock'!AN17</f>
        <v>3946.7648966684383</v>
      </c>
      <c r="AH52" s="146">
        <f ca="1">'ICE SB 2030 Stock'!AO17</f>
        <v>2847.6771732089264</v>
      </c>
    </row>
    <row r="53" spans="1:34" x14ac:dyDescent="0.25">
      <c r="A53" t="s">
        <v>166</v>
      </c>
      <c r="B53" s="146">
        <f>'ICE SB 2027 Stock'!I18</f>
        <v>368153</v>
      </c>
      <c r="C53" s="146">
        <f ca="1">'ICE SB 2027 Stock'!J18</f>
        <v>371788.77768758364</v>
      </c>
      <c r="D53" s="146">
        <f ca="1">'ICE SB 2027 Stock'!K18</f>
        <v>373162.52706840326</v>
      </c>
      <c r="E53" s="146">
        <f ca="1">'ICE SB 2027 Stock'!L18</f>
        <v>371504.40434795647</v>
      </c>
      <c r="F53" s="146">
        <f ca="1">'ICE SB 2027 Stock'!M18</f>
        <v>367172.86134802032</v>
      </c>
      <c r="G53" s="146">
        <f ca="1">'ICE SB 2027 Stock'!N18</f>
        <v>359660.31284523738</v>
      </c>
      <c r="H53" s="146">
        <f ca="1">'ICE SB 2027 Stock'!O18</f>
        <v>348091.27164993616</v>
      </c>
      <c r="I53" s="146">
        <f ca="1">'ICE SB 2027 Stock'!P18</f>
        <v>332218.76586828544</v>
      </c>
      <c r="J53" s="146">
        <f ca="1">'ICE SB 2027 Stock'!Q18</f>
        <v>311765.63260108588</v>
      </c>
      <c r="K53" s="146">
        <f ca="1">'ICE SB 2027 Stock'!R18</f>
        <v>286093.9504649812</v>
      </c>
      <c r="L53" s="146">
        <f ca="1">'ICE SB 2027 Stock'!S18</f>
        <v>254759.67491888054</v>
      </c>
      <c r="M53" s="146">
        <f ca="1">'ICE SB 2027 Stock'!T18</f>
        <v>222725.15937615925</v>
      </c>
      <c r="N53" s="146">
        <f ca="1">'ICE SB 2027 Stock'!U18</f>
        <v>190469.36176639903</v>
      </c>
      <c r="O53" s="146">
        <f ca="1">'ICE SB 2027 Stock'!V18</f>
        <v>158915.45500745563</v>
      </c>
      <c r="P53" s="146">
        <f ca="1">'ICE SB 2027 Stock'!W18</f>
        <v>129238.48311412851</v>
      </c>
      <c r="Q53" s="146">
        <f ca="1">'ICE SB 2027 Stock'!X18</f>
        <v>102283.98983731307</v>
      </c>
      <c r="R53" s="146">
        <f ca="1">'ICE SB 2027 Stock'!Y18</f>
        <v>78599.930318815765</v>
      </c>
      <c r="S53" s="146">
        <f ca="1">'ICE SB 2027 Stock'!Z18</f>
        <v>58536.043063531957</v>
      </c>
      <c r="T53" s="146">
        <f ca="1">'ICE SB 2030 Stock'!AA18</f>
        <v>85294.80108798189</v>
      </c>
      <c r="U53" s="146">
        <f ca="1">'ICE SB 2030 Stock'!AB18</f>
        <v>65174.205772490212</v>
      </c>
      <c r="V53" s="146">
        <f ca="1">'ICE SB 2030 Stock'!AC18</f>
        <v>48344.036021032531</v>
      </c>
      <c r="W53" s="146">
        <f ca="1">'ICE SB 2030 Stock'!AD18</f>
        <v>34743.415589135788</v>
      </c>
      <c r="X53" s="146">
        <f ca="1">'ICE SB 2030 Stock'!AE18</f>
        <v>24148.223346860948</v>
      </c>
      <c r="Y53" s="146">
        <f ca="1">'ICE SB 2030 Stock'!AF18</f>
        <v>16245.763789405815</v>
      </c>
      <c r="Z53" s="146">
        <f ca="1">'ICE SB 2030 Stock'!AG18</f>
        <v>10677.612190325995</v>
      </c>
      <c r="AA53" s="146">
        <f ca="1">'ICE SB 2030 Stock'!AH18</f>
        <v>6904.8276992193732</v>
      </c>
      <c r="AB53" s="146">
        <f ca="1">'ICE SB 2030 Stock'!AI18</f>
        <v>4408.8717771765905</v>
      </c>
      <c r="AC53" s="146">
        <f ca="1">'ICE SB 2030 Stock'!AJ18</f>
        <v>2801.0314128534451</v>
      </c>
      <c r="AD53" s="146">
        <f ca="1">'ICE SB 2030 Stock'!AK18</f>
        <v>1779.5430151557173</v>
      </c>
      <c r="AE53" s="146">
        <f ca="1">'ICE SB 2030 Stock'!AL18</f>
        <v>1130.5740193621996</v>
      </c>
      <c r="AF53" s="146">
        <f ca="1">'ICE SB 2030 Stock'!AM18</f>
        <v>718.27295118513962</v>
      </c>
      <c r="AG53" s="146">
        <f ca="1">'ICE SB 2030 Stock'!AN18</f>
        <v>456.33105269415108</v>
      </c>
      <c r="AH53" s="146">
        <f ca="1">'ICE SB 2030 Stock'!AO18</f>
        <v>289.91489838140569</v>
      </c>
    </row>
    <row r="54" spans="1:34" x14ac:dyDescent="0.25">
      <c r="A54" t="s">
        <v>167</v>
      </c>
      <c r="B54" s="146">
        <f>'ICE SB 2027 Stock'!I21</f>
        <v>2</v>
      </c>
      <c r="C54" s="146">
        <f ca="1">'ICE SB 2027 Stock'!J21</f>
        <v>7.0794373832651747</v>
      </c>
      <c r="D54" s="146">
        <f ca="1">'ICE SB 2027 Stock'!K21</f>
        <v>15.587729609419549</v>
      </c>
      <c r="E54" s="146">
        <f ca="1">'ICE SB 2027 Stock'!L21</f>
        <v>29.70437054560589</v>
      </c>
      <c r="F54" s="146">
        <f ca="1">'ICE SB 2027 Stock'!M21</f>
        <v>49.742743625841797</v>
      </c>
      <c r="G54" s="146">
        <f ca="1">'ICE SB 2027 Stock'!N21</f>
        <v>76.05842557939414</v>
      </c>
      <c r="H54" s="146">
        <f ca="1">'ICE SB 2027 Stock'!O21</f>
        <v>108.94212071941836</v>
      </c>
      <c r="I54" s="146">
        <f ca="1">'ICE SB 2027 Stock'!P21</f>
        <v>148.65224028809388</v>
      </c>
      <c r="J54" s="146">
        <f ca="1">'ICE SB 2027 Stock'!Q21</f>
        <v>195.38873437013498</v>
      </c>
      <c r="K54" s="146">
        <f ca="1">'ICE SB 2027 Stock'!R21</f>
        <v>249.28410391311701</v>
      </c>
      <c r="L54" s="146">
        <f ca="1">'ICE SB 2027 Stock'!S21</f>
        <v>310.34760226109097</v>
      </c>
      <c r="M54" s="146">
        <f ca="1">'ICE SB 2027 Stock'!T21</f>
        <v>372.09176833223768</v>
      </c>
      <c r="N54" s="146">
        <f ca="1">'ICE SB 2027 Stock'!U21</f>
        <v>433.88796113908307</v>
      </c>
      <c r="O54" s="146">
        <f ca="1">'ICE SB 2027 Stock'!V21</f>
        <v>494.99113275129235</v>
      </c>
      <c r="P54" s="146">
        <f ca="1">'ICE SB 2027 Stock'!W21</f>
        <v>543.61901062545667</v>
      </c>
      <c r="Q54" s="146">
        <f ca="1">'ICE SB 2027 Stock'!X21</f>
        <v>580.21264771407095</v>
      </c>
      <c r="R54" s="146">
        <f ca="1">'ICE SB 2027 Stock'!Y21</f>
        <v>605.13930809643045</v>
      </c>
      <c r="S54" s="146">
        <f ca="1">'ICE SB 2027 Stock'!Z21</f>
        <v>618.76487663137652</v>
      </c>
      <c r="T54" s="146">
        <f ca="1">'ICE SB 2030 Stock'!AA21</f>
        <v>683.01880685231242</v>
      </c>
      <c r="U54" s="146">
        <f ca="1">'ICE SB 2030 Stock'!AB21</f>
        <v>725.55907033945289</v>
      </c>
      <c r="V54" s="146">
        <f ca="1">'ICE SB 2030 Stock'!AC21</f>
        <v>763.52083442920343</v>
      </c>
      <c r="W54" s="146">
        <f ca="1">'ICE SB 2030 Stock'!AD21</f>
        <v>796.75837368930002</v>
      </c>
      <c r="X54" s="146">
        <f ca="1">'ICE SB 2030 Stock'!AE21</f>
        <v>825.24784787419526</v>
      </c>
      <c r="Y54" s="146">
        <f ca="1">'ICE SB 2030 Stock'!AF21</f>
        <v>849.15738682384188</v>
      </c>
      <c r="Z54" s="146">
        <f ca="1">'ICE SB 2030 Stock'!AG21</f>
        <v>868.84145101950401</v>
      </c>
      <c r="AA54" s="146">
        <f ca="1">'ICE SB 2030 Stock'!AH21</f>
        <v>884.82516189763703</v>
      </c>
      <c r="AB54" s="146">
        <f ca="1">'ICE SB 2030 Stock'!AI21</f>
        <v>897.7664737744127</v>
      </c>
      <c r="AC54" s="146">
        <f ca="1">'ICE SB 2030 Stock'!AJ21</f>
        <v>908.31830224372618</v>
      </c>
      <c r="AD54" s="146">
        <f ca="1">'ICE SB 2030 Stock'!AK21</f>
        <v>917.15175257353064</v>
      </c>
      <c r="AE54" s="146">
        <f ca="1">'ICE SB 2030 Stock'!AL21</f>
        <v>924.75106851565727</v>
      </c>
      <c r="AF54" s="146">
        <f ca="1">'ICE SB 2030 Stock'!AM21</f>
        <v>931.4656692768026</v>
      </c>
      <c r="AG54" s="146">
        <f ca="1">'ICE SB 2030 Stock'!AN21</f>
        <v>937.54769533153058</v>
      </c>
      <c r="AH54" s="146">
        <f ca="1">'ICE SB 2030 Stock'!AO21</f>
        <v>943.17909854791685</v>
      </c>
    </row>
    <row r="55" spans="1:34" x14ac:dyDescent="0.25">
      <c r="A55" t="s">
        <v>168</v>
      </c>
      <c r="B55" s="146">
        <f>'ICE SB 2027 Stock'!I22</f>
        <v>6700</v>
      </c>
      <c r="C55" s="146">
        <f ca="1">'ICE SB 2027 Stock'!J22</f>
        <v>20190.089267129748</v>
      </c>
      <c r="D55" s="146">
        <f ca="1">'ICE SB 2027 Stock'!K22</f>
        <v>43054.042518444818</v>
      </c>
      <c r="E55" s="146">
        <f ca="1">'ICE SB 2027 Stock'!L22</f>
        <v>76270.84587608857</v>
      </c>
      <c r="F55" s="146">
        <f ca="1">'ICE SB 2027 Stock'!M22</f>
        <v>120892.17326067532</v>
      </c>
      <c r="G55" s="146">
        <f ca="1">'ICE SB 2027 Stock'!N22</f>
        <v>177712.67590460958</v>
      </c>
      <c r="H55" s="146">
        <f ca="1">'ICE SB 2027 Stock'!O22</f>
        <v>247435.51341462406</v>
      </c>
      <c r="I55" s="146">
        <f ca="1">'ICE SB 2027 Stock'!P22</f>
        <v>330645.93458150793</v>
      </c>
      <c r="J55" s="146">
        <f ca="1">'ICE SB 2027 Stock'!Q22</f>
        <v>427816.61180192465</v>
      </c>
      <c r="K55" s="146">
        <f ca="1">'ICE SB 2027 Stock'!R22</f>
        <v>539228.72619905614</v>
      </c>
      <c r="L55" s="146">
        <f ca="1">'ICE SB 2027 Stock'!S22</f>
        <v>655125.25900761853</v>
      </c>
      <c r="M55" s="146">
        <f ca="1">'ICE SB 2027 Stock'!T22</f>
        <v>774004.51408363075</v>
      </c>
      <c r="N55" s="146">
        <f ca="1">'ICE SB 2027 Stock'!U22</f>
        <v>893987.53014679963</v>
      </c>
      <c r="O55" s="146">
        <f ca="1">'ICE SB 2027 Stock'!V22</f>
        <v>1012698.8679052582</v>
      </c>
      <c r="P55" s="146">
        <f ca="1">'ICE SB 2027 Stock'!W22</f>
        <v>1128359.8138811179</v>
      </c>
      <c r="Q55" s="146">
        <f ca="1">'ICE SB 2027 Stock'!X22</f>
        <v>1239356.3125737044</v>
      </c>
      <c r="R55" s="146">
        <f ca="1">'ICE SB 2027 Stock'!Y22</f>
        <v>1344397.5317505277</v>
      </c>
      <c r="S55" s="146">
        <f ca="1">'ICE SB 2027 Stock'!Z22</f>
        <v>1442579.110640018</v>
      </c>
      <c r="T55" s="146">
        <f ca="1">'ICE SB 2030 Stock'!AA22</f>
        <v>1415812.9846020509</v>
      </c>
      <c r="U55" s="146">
        <f ca="1">'ICE SB 2030 Stock'!AB22</f>
        <v>1513666.0765677302</v>
      </c>
      <c r="V55" s="146">
        <f ca="1">'ICE SB 2030 Stock'!AC22</f>
        <v>1605522.7477808525</v>
      </c>
      <c r="W55" s="146">
        <f ca="1">'ICE SB 2030 Stock'!AD22</f>
        <v>1691143.6850253341</v>
      </c>
      <c r="X55" s="146">
        <f ca="1">'ICE SB 2030 Stock'!AE22</f>
        <v>1770481.5899076245</v>
      </c>
      <c r="Y55" s="146">
        <f ca="1">'ICE SB 2030 Stock'!AF22</f>
        <v>1843864.7188503563</v>
      </c>
      <c r="Z55" s="146">
        <f ca="1">'ICE SB 2030 Stock'!AG22</f>
        <v>1912028.9518156121</v>
      </c>
      <c r="AA55" s="146">
        <f ca="1">'ICE SB 2030 Stock'!AH22</f>
        <v>1976181.8486681739</v>
      </c>
      <c r="AB55" s="146">
        <f ca="1">'ICE SB 2030 Stock'!AI22</f>
        <v>2037387.4423782276</v>
      </c>
      <c r="AC55" s="146">
        <f ca="1">'ICE SB 2030 Stock'!AJ22</f>
        <v>2096666.9436492543</v>
      </c>
      <c r="AD55" s="146">
        <f ca="1">'ICE SB 2030 Stock'!AK22</f>
        <v>2154906.5331504843</v>
      </c>
      <c r="AE55" s="146">
        <f ca="1">'ICE SB 2030 Stock'!AL22</f>
        <v>2212760.1853952948</v>
      </c>
      <c r="AF55" s="146">
        <f ca="1">'ICE SB 2030 Stock'!AM22</f>
        <v>2270713.0661060982</v>
      </c>
      <c r="AG55" s="146">
        <f ca="1">'ICE SB 2030 Stock'!AN22</f>
        <v>2329127.6858795625</v>
      </c>
      <c r="AH55" s="146">
        <f ca="1">'ICE SB 2030 Stock'!AO22</f>
        <v>2388277.5019310862</v>
      </c>
    </row>
    <row r="56" spans="1:34" x14ac:dyDescent="0.25">
      <c r="A56" t="s">
        <v>169</v>
      </c>
      <c r="B56" s="146">
        <f>'ICE SB 2027 Stock'!I23</f>
        <v>4316</v>
      </c>
      <c r="C56" s="146">
        <f ca="1">'ICE SB 2027 Stock'!J23</f>
        <v>8555.6549785747902</v>
      </c>
      <c r="D56" s="146">
        <f ca="1">'ICE SB 2027 Stock'!K23</f>
        <v>15754.733037018064</v>
      </c>
      <c r="E56" s="146">
        <f ca="1">'ICE SB 2027 Stock'!L23</f>
        <v>26394.536352419826</v>
      </c>
      <c r="F56" s="146">
        <f ca="1">'ICE SB 2027 Stock'!M23</f>
        <v>40932.825866940831</v>
      </c>
      <c r="G56" s="146">
        <f ca="1">'ICE SB 2027 Stock'!N23</f>
        <v>59650.867329976805</v>
      </c>
      <c r="H56" s="146">
        <f ca="1">'ICE SB 2027 Stock'!O23</f>
        <v>83071.323975821622</v>
      </c>
      <c r="I56" s="146">
        <f ca="1">'ICE SB 2027 Stock'!P23</f>
        <v>111286.65504329682</v>
      </c>
      <c r="J56" s="146">
        <f ca="1">'ICE SB 2027 Stock'!Q23</f>
        <v>144470.44334808955</v>
      </c>
      <c r="K56" s="146">
        <f ca="1">'ICE SB 2027 Stock'!R23</f>
        <v>182736.21697653871</v>
      </c>
      <c r="L56" s="146">
        <f ca="1">'ICE SB 2027 Stock'!S23</f>
        <v>223124.71765038226</v>
      </c>
      <c r="M56" s="146">
        <f ca="1">'ICE SB 2027 Stock'!T23</f>
        <v>265017.16263661545</v>
      </c>
      <c r="N56" s="146">
        <f ca="1">'ICE SB 2027 Stock'!U23</f>
        <v>307643.71790744085</v>
      </c>
      <c r="O56" s="146">
        <f ca="1">'ICE SB 2027 Stock'!V23</f>
        <v>350133.41936793464</v>
      </c>
      <c r="P56" s="146">
        <f ca="1">'ICE SB 2027 Stock'!W23</f>
        <v>391727.57501900947</v>
      </c>
      <c r="Q56" s="146">
        <f ca="1">'ICE SB 2027 Stock'!X23</f>
        <v>431691.45911474252</v>
      </c>
      <c r="R56" s="146">
        <f ca="1">'ICE SB 2027 Stock'!Y23</f>
        <v>469495.19588363176</v>
      </c>
      <c r="S56" s="146">
        <f ca="1">'ICE SB 2027 Stock'!Z23</f>
        <v>504790.34528331686</v>
      </c>
      <c r="T56" s="146">
        <f ca="1">'ICE SB 2030 Stock'!AA23</f>
        <v>494537.61843096593</v>
      </c>
      <c r="U56" s="146">
        <f ca="1">'ICE SB 2030 Stock'!AB23</f>
        <v>529713.85739766725</v>
      </c>
      <c r="V56" s="146">
        <f ca="1">'ICE SB 2030 Stock'!AC23</f>
        <v>562683.67848019663</v>
      </c>
      <c r="W56" s="146">
        <f ca="1">'ICE SB 2030 Stock'!AD23</f>
        <v>593348.01926911273</v>
      </c>
      <c r="X56" s="146">
        <f ca="1">'ICE SB 2030 Stock'!AE23</f>
        <v>621710.79555053008</v>
      </c>
      <c r="Y56" s="146">
        <f ca="1">'ICE SB 2030 Stock'!AF23</f>
        <v>647933.24887683743</v>
      </c>
      <c r="Z56" s="146">
        <f ca="1">'ICE SB 2030 Stock'!AG23</f>
        <v>672295.37439879542</v>
      </c>
      <c r="AA56" s="146">
        <f ca="1">'ICE SB 2030 Stock'!AH23</f>
        <v>695168.31093508436</v>
      </c>
      <c r="AB56" s="146">
        <f ca="1">'ICE SB 2030 Stock'!AI23</f>
        <v>716937.18025872519</v>
      </c>
      <c r="AC56" s="146">
        <f ca="1">'ICE SB 2030 Stock'!AJ23</f>
        <v>737955.41134585475</v>
      </c>
      <c r="AD56" s="146">
        <f ca="1">'ICE SB 2030 Stock'!AK23</f>
        <v>758558.30080488883</v>
      </c>
      <c r="AE56" s="146">
        <f ca="1">'ICE SB 2030 Stock'!AL23</f>
        <v>778992.07417796063</v>
      </c>
      <c r="AF56" s="146">
        <f ca="1">'ICE SB 2030 Stock'!AM23</f>
        <v>799438.46679314051</v>
      </c>
      <c r="AG56" s="146">
        <f ca="1">'ICE SB 2030 Stock'!AN23</f>
        <v>820032.54447203071</v>
      </c>
      <c r="AH56" s="146">
        <f ca="1">'ICE SB 2030 Stock'!AO23</f>
        <v>840875.62381912558</v>
      </c>
    </row>
    <row r="57" spans="1:34" x14ac:dyDescent="0.25">
      <c r="A57" t="s">
        <v>170</v>
      </c>
      <c r="B57" s="146">
        <f>'ICE SB 2027 Stock'!I26</f>
        <v>142</v>
      </c>
      <c r="C57" s="146">
        <f ca="1">'ICE SB 2027 Stock'!J26</f>
        <v>256.22388036267711</v>
      </c>
      <c r="D57" s="146">
        <f ca="1">'ICE SB 2027 Stock'!K26</f>
        <v>443.3806509918245</v>
      </c>
      <c r="E57" s="146">
        <f ca="1">'ICE SB 2027 Stock'!L26</f>
        <v>708.62170460608877</v>
      </c>
      <c r="F57" s="146">
        <f ca="1">'ICE SB 2027 Stock'!M26</f>
        <v>1056.3579040449245</v>
      </c>
      <c r="G57" s="146">
        <f ca="1">'ICE SB 2027 Stock'!N26</f>
        <v>1490.7362109282715</v>
      </c>
      <c r="H57" s="146">
        <f ca="1">'ICE SB 2027 Stock'!O26</f>
        <v>2015.6103682922931</v>
      </c>
      <c r="I57" s="146">
        <f ca="1">'ICE SB 2027 Stock'!P26</f>
        <v>2634.3963946098397</v>
      </c>
      <c r="J57" s="146">
        <f ca="1">'ICE SB 2027 Stock'!Q26</f>
        <v>3349.6820473107186</v>
      </c>
      <c r="K57" s="146">
        <f ca="1">'ICE SB 2027 Stock'!R26</f>
        <v>4163.4276827607091</v>
      </c>
      <c r="L57" s="146">
        <f ca="1">'ICE SB 2027 Stock'!S26</f>
        <v>4994.0100313703542</v>
      </c>
      <c r="M57" s="146">
        <f ca="1">'ICE SB 2027 Stock'!T26</f>
        <v>5833.4544890997922</v>
      </c>
      <c r="N57" s="146">
        <f ca="1">'ICE SB 2027 Stock'!U26</f>
        <v>6674.0768497291911</v>
      </c>
      <c r="O57" s="146">
        <f ca="1">'ICE SB 2027 Stock'!V26</f>
        <v>7506.6098360213609</v>
      </c>
      <c r="P57" s="146">
        <f ca="1">'ICE SB 2027 Stock'!W26</f>
        <v>8321.8774837686105</v>
      </c>
      <c r="Q57" s="146">
        <f ca="1">'ICE SB 2027 Stock'!X26</f>
        <v>9110.0059512078933</v>
      </c>
      <c r="R57" s="146">
        <f ca="1">'ICE SB 2027 Stock'!Y26</f>
        <v>9862.5685086718349</v>
      </c>
      <c r="S57" s="146">
        <f ca="1">'ICE SB 2027 Stock'!Z26</f>
        <v>10572.335723164195</v>
      </c>
      <c r="T57" s="146">
        <f ca="1">'ICE SB 2030 Stock'!AA26</f>
        <v>10396.188726841736</v>
      </c>
      <c r="U57" s="146">
        <f ca="1">'ICE SB 2030 Stock'!AB26</f>
        <v>11103.838031675386</v>
      </c>
      <c r="V57" s="146">
        <f ca="1">'ICE SB 2030 Stock'!AC26</f>
        <v>11772.300433988437</v>
      </c>
      <c r="W57" s="146">
        <f ca="1">'ICE SB 2030 Stock'!AD26</f>
        <v>12399.755433457916</v>
      </c>
      <c r="X57" s="146">
        <f ca="1">'ICE SB 2030 Stock'!AE26</f>
        <v>12985.758115585233</v>
      </c>
      <c r="Y57" s="146">
        <f ca="1">'ICE SB 2030 Stock'!AF26</f>
        <v>13531.975116855721</v>
      </c>
      <c r="Z57" s="146">
        <f ca="1">'ICE SB 2030 Stock'!AG26</f>
        <v>14042.117867338422</v>
      </c>
      <c r="AA57" s="146">
        <f ca="1">'ICE SB 2030 Stock'!AH26</f>
        <v>14521.772261757123</v>
      </c>
      <c r="AB57" s="146">
        <f ca="1">'ICE SB 2030 Stock'!AI26</f>
        <v>14977.993237838886</v>
      </c>
      <c r="AC57" s="146">
        <f ca="1">'ICE SB 2030 Stock'!AJ26</f>
        <v>15417.827927776681</v>
      </c>
      <c r="AD57" s="146">
        <f ca="1">'ICE SB 2030 Stock'!AK26</f>
        <v>15848.560738031932</v>
      </c>
      <c r="AE57" s="146">
        <f ca="1">'ICE SB 2030 Stock'!AL26</f>
        <v>16275.514441634861</v>
      </c>
      <c r="AF57" s="146">
        <f ca="1">'ICE SB 2030 Stock'!AM26</f>
        <v>16702.598095643054</v>
      </c>
      <c r="AG57" s="146">
        <f ca="1">'ICE SB 2030 Stock'!AN26</f>
        <v>17132.702416030483</v>
      </c>
      <c r="AH57" s="146">
        <f ca="1">'ICE SB 2030 Stock'!AO26</f>
        <v>17567.985090771828</v>
      </c>
    </row>
    <row r="58" spans="1:34" x14ac:dyDescent="0.25">
      <c r="A58" t="s">
        <v>171</v>
      </c>
      <c r="B58" s="146">
        <f>'ICE SB 2027 Stock'!I27</f>
        <v>529</v>
      </c>
      <c r="C58" s="146">
        <f ca="1">'ICE SB 2027 Stock'!J27</f>
        <v>1076.2450498464227</v>
      </c>
      <c r="D58" s="146">
        <f ca="1">'ICE SB 2027 Stock'!K27</f>
        <v>1946.4883440307524</v>
      </c>
      <c r="E58" s="146">
        <f ca="1">'ICE SB 2027 Stock'!L27</f>
        <v>3174.7516090681065</v>
      </c>
      <c r="F58" s="146">
        <f ca="1">'ICE SB 2027 Stock'!M27</f>
        <v>4787.7739178304855</v>
      </c>
      <c r="G58" s="146">
        <f ca="1">'ICE SB 2027 Stock'!N27</f>
        <v>6813.5804933854379</v>
      </c>
      <c r="H58" s="146">
        <f ca="1">'ICE SB 2027 Stock'!O27</f>
        <v>9275.0572138026218</v>
      </c>
      <c r="I58" s="146">
        <f ca="1">'ICE SB 2027 Stock'!P27</f>
        <v>12191.226229662981</v>
      </c>
      <c r="J58" s="146">
        <f ca="1">'ICE SB 2027 Stock'!Q27</f>
        <v>17660.73871211708</v>
      </c>
      <c r="K58" s="146">
        <f ca="1">'ICE SB 2027 Stock'!R27</f>
        <v>25051.518490727707</v>
      </c>
      <c r="L58" s="146">
        <f ca="1">'ICE SB 2027 Stock'!S27</f>
        <v>38901.300791912196</v>
      </c>
      <c r="M58" s="146">
        <f ca="1">'ICE SB 2027 Stock'!T27</f>
        <v>50304.951686224274</v>
      </c>
      <c r="N58" s="146">
        <f ca="1">'ICE SB 2027 Stock'!U27</f>
        <v>64030.166828932983</v>
      </c>
      <c r="O58" s="146">
        <f ca="1">'ICE SB 2027 Stock'!V27</f>
        <v>74778.891773408483</v>
      </c>
      <c r="P58" s="146">
        <f ca="1">'ICE SB 2027 Stock'!W27</f>
        <v>85516.327321517747</v>
      </c>
      <c r="Q58" s="146">
        <f ca="1">'ICE SB 2027 Stock'!X27</f>
        <v>96162.101206683496</v>
      </c>
      <c r="R58" s="146">
        <f ca="1">'ICE SB 2027 Stock'!Y27</f>
        <v>106488.09306246857</v>
      </c>
      <c r="S58" s="146">
        <f ca="1">'ICE SB 2027 Stock'!Z27</f>
        <v>116423.94775954542</v>
      </c>
      <c r="T58" s="146">
        <f ca="1">'ICE SB 2030 Stock'!AA27</f>
        <v>125772.65514187285</v>
      </c>
      <c r="U58" s="146">
        <f ca="1">'ICE SB 2030 Stock'!AB27</f>
        <v>134356.96237912439</v>
      </c>
      <c r="V58" s="146">
        <f ca="1">'ICE SB 2030 Stock'!AC27</f>
        <v>141828.80629001121</v>
      </c>
      <c r="W58" s="146">
        <f ca="1">'ICE SB 2030 Stock'!AD27</f>
        <v>148107.9848726062</v>
      </c>
      <c r="X58" s="146">
        <f ca="1">'ICE SB 2030 Stock'!AE27</f>
        <v>153123.32744848152</v>
      </c>
      <c r="Y58" s="146">
        <f ca="1">'ICE SB 2030 Stock'!AF27</f>
        <v>157380.00348083756</v>
      </c>
      <c r="Z58" s="146">
        <f ca="1">'ICE SB 2030 Stock'!AG27</f>
        <v>161068.21577645754</v>
      </c>
      <c r="AA58" s="146">
        <f ca="1">'ICE SB 2030 Stock'!AH27</f>
        <v>164648.67672490992</v>
      </c>
      <c r="AB58" s="146">
        <f ca="1">'ICE SB 2030 Stock'!AI27</f>
        <v>168270.22441826621</v>
      </c>
      <c r="AC58" s="146">
        <f ca="1">'ICE SB 2030 Stock'!AJ27</f>
        <v>172032.66577171089</v>
      </c>
      <c r="AD58" s="146">
        <f ca="1">'ICE SB 2030 Stock'!AK27</f>
        <v>175989.75353490017</v>
      </c>
      <c r="AE58" s="146">
        <f ca="1">'ICE SB 2030 Stock'!AL27</f>
        <v>180118.48745250437</v>
      </c>
      <c r="AF58" s="146">
        <f ca="1">'ICE SB 2030 Stock'!AM27</f>
        <v>184402.86184918432</v>
      </c>
      <c r="AG58" s="146">
        <f ca="1">'ICE SB 2030 Stock'!AN27</f>
        <v>188831.98066758696</v>
      </c>
      <c r="AH58" s="146">
        <f ca="1">'ICE SB 2030 Stock'!AO27</f>
        <v>193398.6858101637</v>
      </c>
    </row>
    <row r="59" spans="1:34" x14ac:dyDescent="0.25">
      <c r="A59" t="s">
        <v>172</v>
      </c>
      <c r="B59" s="146">
        <f>'ICE SB 2027 Stock'!I28</f>
        <v>2088</v>
      </c>
      <c r="C59" s="146">
        <f ca="1">'ICE SB 2027 Stock'!J28</f>
        <v>4377.264747964552</v>
      </c>
      <c r="D59" s="146">
        <f ca="1">'ICE SB 2027 Stock'!K28</f>
        <v>8081.3063266831423</v>
      </c>
      <c r="E59" s="146">
        <f ca="1">'ICE SB 2027 Stock'!L28</f>
        <v>13382.438786527042</v>
      </c>
      <c r="F59" s="146">
        <f ca="1">'ICE SB 2027 Stock'!M28</f>
        <v>20440.31881974755</v>
      </c>
      <c r="G59" s="146">
        <f ca="1">'ICE SB 2027 Stock'!N28</f>
        <v>29826.22614358558</v>
      </c>
      <c r="H59" s="146">
        <f ca="1">'ICE SB 2027 Stock'!O28</f>
        <v>41684.919065184571</v>
      </c>
      <c r="I59" s="146">
        <f ca="1">'ICE SB 2027 Stock'!P28</f>
        <v>56605.51043716984</v>
      </c>
      <c r="J59" s="146">
        <f ca="1">'ICE SB 2027 Stock'!Q28</f>
        <v>78313.805086250286</v>
      </c>
      <c r="K59" s="146">
        <f ca="1">'ICE SB 2027 Stock'!R28</f>
        <v>108895.83179587069</v>
      </c>
      <c r="L59" s="146">
        <f ca="1">'ICE SB 2027 Stock'!S28</f>
        <v>151248.8834558005</v>
      </c>
      <c r="M59" s="146">
        <f ca="1">'ICE SB 2027 Stock'!T28</f>
        <v>214117.10635863073</v>
      </c>
      <c r="N59" s="146">
        <f ca="1">'ICE SB 2027 Stock'!U28</f>
        <v>291462.10690396494</v>
      </c>
      <c r="O59" s="146">
        <f ca="1">'ICE SB 2027 Stock'!V28</f>
        <v>335387.67786477198</v>
      </c>
      <c r="P59" s="146">
        <f ca="1">'ICE SB 2027 Stock'!W28</f>
        <v>379640.23002858442</v>
      </c>
      <c r="Q59" s="146">
        <f ca="1">'ICE SB 2027 Stock'!X28</f>
        <v>421973.89110587776</v>
      </c>
      <c r="R59" s="146">
        <f ca="1">'ICE SB 2027 Stock'!Y28</f>
        <v>461242.13045560446</v>
      </c>
      <c r="S59" s="146">
        <f ca="1">'ICE SB 2027 Stock'!Z28</f>
        <v>496780.62788472004</v>
      </c>
      <c r="T59" s="146">
        <f ca="1">'ICE SB 2030 Stock'!AA28</f>
        <v>526174.92962332384</v>
      </c>
      <c r="U59" s="146">
        <f ca="1">'ICE SB 2030 Stock'!AB28</f>
        <v>551162.60006322875</v>
      </c>
      <c r="V59" s="146">
        <f ca="1">'ICE SB 2030 Stock'!AC28</f>
        <v>570555.10470579623</v>
      </c>
      <c r="W59" s="146">
        <f ca="1">'ICE SB 2030 Stock'!AD28</f>
        <v>583611.09514987643</v>
      </c>
      <c r="X59" s="146">
        <f ca="1">'ICE SB 2030 Stock'!AE28</f>
        <v>590585.23186446482</v>
      </c>
      <c r="Y59" s="146">
        <f ca="1">'ICE SB 2030 Stock'!AF28</f>
        <v>593390.38485852629</v>
      </c>
      <c r="Z59" s="146">
        <f ca="1">'ICE SB 2030 Stock'!AG28</f>
        <v>594157.92476969736</v>
      </c>
      <c r="AA59" s="146">
        <f ca="1">'ICE SB 2030 Stock'!AH28</f>
        <v>595186.63759239146</v>
      </c>
      <c r="AB59" s="146">
        <f ca="1">'ICE SB 2030 Stock'!AI28</f>
        <v>597655.47156503052</v>
      </c>
      <c r="AC59" s="146">
        <f ca="1">'ICE SB 2030 Stock'!AJ28</f>
        <v>602215.65129249159</v>
      </c>
      <c r="AD59" s="146">
        <f ca="1">'ICE SB 2030 Stock'!AK28</f>
        <v>609676.40646146762</v>
      </c>
      <c r="AE59" s="146">
        <f ca="1">'ICE SB 2030 Stock'!AL28</f>
        <v>619341.97812814685</v>
      </c>
      <c r="AF59" s="146">
        <f ca="1">'ICE SB 2030 Stock'!AM28</f>
        <v>630710.51935175667</v>
      </c>
      <c r="AG59" s="146">
        <f ca="1">'ICE SB 2030 Stock'!AN28</f>
        <v>643420.81283136678</v>
      </c>
      <c r="AH59" s="146">
        <f ca="1">'ICE SB 2030 Stock'!AO28</f>
        <v>657213.64775245939</v>
      </c>
    </row>
    <row r="60" spans="1:34" x14ac:dyDescent="0.25">
      <c r="A60" t="s">
        <v>23</v>
      </c>
      <c r="B60" s="146">
        <f>'ICE SB 2027 Stock'!I31</f>
        <v>4523</v>
      </c>
      <c r="C60" s="146">
        <f ca="1">'ICE SB 2027 Stock'!J31</f>
        <v>7853.8199018900359</v>
      </c>
      <c r="D60" s="146">
        <f ca="1">'ICE SB 2027 Stock'!K31</f>
        <v>13333.017001523709</v>
      </c>
      <c r="E60" s="146">
        <f ca="1">'ICE SB 2027 Stock'!L31</f>
        <v>21176.867830660245</v>
      </c>
      <c r="F60" s="146">
        <f ca="1">'ICE SB 2027 Stock'!M31</f>
        <v>31587.361705323787</v>
      </c>
      <c r="G60" s="146">
        <f ca="1">'ICE SB 2027 Stock'!N31</f>
        <v>44757.424456730994</v>
      </c>
      <c r="H60" s="146">
        <f ca="1">'ICE SB 2027 Stock'!O31</f>
        <v>60846.467784368593</v>
      </c>
      <c r="I60" s="146">
        <f ca="1">'ICE SB 2027 Stock'!P31</f>
        <v>79986.761153047235</v>
      </c>
      <c r="J60" s="146">
        <f ca="1">'ICE SB 2027 Stock'!Q31</f>
        <v>102271.27093709516</v>
      </c>
      <c r="K60" s="146">
        <f ca="1">'ICE SB 2027 Stock'!R31</f>
        <v>127762.18688947961</v>
      </c>
      <c r="L60" s="146">
        <f ca="1">'ICE SB 2027 Stock'!S31</f>
        <v>154197.58380349664</v>
      </c>
      <c r="M60" s="146">
        <f ca="1">'ICE SB 2027 Stock'!T31</f>
        <v>181243.17325407531</v>
      </c>
      <c r="N60" s="146">
        <f ca="1">'ICE SB 2027 Stock'!U31</f>
        <v>208513.34261600013</v>
      </c>
      <c r="O60" s="146">
        <f ca="1">'ICE SB 2027 Stock'!V31</f>
        <v>235557.59066002801</v>
      </c>
      <c r="P60" s="146">
        <f ca="1">'ICE SB 2027 Stock'!W31</f>
        <v>261953.13282499791</v>
      </c>
      <c r="Q60" s="146">
        <f ca="1">'ICE SB 2027 Stock'!X31</f>
        <v>287342.59792328329</v>
      </c>
      <c r="R60" s="146">
        <f ca="1">'ICE SB 2027 Stock'!Y31</f>
        <v>311430.61531439068</v>
      </c>
      <c r="S60" s="146">
        <f ca="1">'ICE SB 2027 Stock'!Z31</f>
        <v>333987.45818082266</v>
      </c>
      <c r="T60" s="146">
        <f ca="1">'ICE SB 2030 Stock'!AA31</f>
        <v>327690.5451025822</v>
      </c>
      <c r="U60" s="146">
        <f ca="1">'ICE SB 2030 Stock'!AB31</f>
        <v>350240.73200342967</v>
      </c>
      <c r="V60" s="146">
        <f ca="1">'ICE SB 2030 Stock'!AC31</f>
        <v>371425.51332189573</v>
      </c>
      <c r="W60" s="146">
        <f ca="1">'ICE SB 2030 Stock'!AD31</f>
        <v>391183.76601567428</v>
      </c>
      <c r="X60" s="146">
        <f ca="1">'ICE SB 2030 Stock'!AE31</f>
        <v>409500.34329649614</v>
      </c>
      <c r="Y60" s="146">
        <f ca="1">'ICE SB 2030 Stock'!AF31</f>
        <v>426448.08977089456</v>
      </c>
      <c r="Z60" s="146">
        <f ca="1">'ICE SB 2030 Stock'!AG31</f>
        <v>442194.94566762028</v>
      </c>
      <c r="AA60" s="146">
        <f ca="1">'ICE SB 2030 Stock'!AH31</f>
        <v>457018.53290926875</v>
      </c>
      <c r="AB60" s="146">
        <f ca="1">'ICE SB 2030 Stock'!AI31</f>
        <v>471163.72487335</v>
      </c>
      <c r="AC60" s="146">
        <f ca="1">'ICE SB 2030 Stock'!AJ31</f>
        <v>484865.81392141024</v>
      </c>
      <c r="AD60" s="146">
        <f ca="1">'ICE SB 2030 Stock'!AK31</f>
        <v>498329.10108542041</v>
      </c>
      <c r="AE60" s="146">
        <f ca="1">'ICE SB 2030 Stock'!AL31</f>
        <v>511704.36063599738</v>
      </c>
      <c r="AF60" s="146">
        <f ca="1">'ICE SB 2030 Stock'!AM31</f>
        <v>525103.45422092779</v>
      </c>
      <c r="AG60" s="146">
        <f ca="1">'ICE SB 2030 Stock'!AN31</f>
        <v>538609.97005036997</v>
      </c>
      <c r="AH60" s="146">
        <f ca="1">'ICE SB 2030 Stock'!AO31</f>
        <v>552286.96866021131</v>
      </c>
    </row>
    <row r="61" spans="1:34" x14ac:dyDescent="0.25">
      <c r="A61" t="s">
        <v>208</v>
      </c>
      <c r="B61" s="146">
        <f>SUM(B57:B60)</f>
        <v>7282</v>
      </c>
      <c r="C61" s="146">
        <f t="shared" ref="C61:I61" ca="1" si="0">SUM(C57:C60)</f>
        <v>13563.553580063688</v>
      </c>
      <c r="D61" s="146">
        <f t="shared" ca="1" si="0"/>
        <v>23804.192323229428</v>
      </c>
      <c r="E61" s="146">
        <f t="shared" ca="1" si="0"/>
        <v>38442.679930861486</v>
      </c>
      <c r="F61" s="146">
        <f t="shared" ca="1" si="0"/>
        <v>57871.812346946746</v>
      </c>
      <c r="G61" s="146">
        <f t="shared" ca="1" si="0"/>
        <v>82887.967304630292</v>
      </c>
      <c r="H61" s="146">
        <f t="shared" ca="1" si="0"/>
        <v>113822.05443164808</v>
      </c>
      <c r="I61" s="146">
        <f t="shared" ca="1" si="0"/>
        <v>151417.8942144899</v>
      </c>
      <c r="J61" s="146">
        <f ca="1">SUM(J57:J60)</f>
        <v>201595.49678277323</v>
      </c>
      <c r="K61" s="146">
        <f t="shared" ref="K61:AH61" ca="1" si="1">SUM(K57:K60)</f>
        <v>265872.96485883871</v>
      </c>
      <c r="L61" s="146">
        <f t="shared" ca="1" si="1"/>
        <v>349341.77808257972</v>
      </c>
      <c r="M61" s="146">
        <f t="shared" ca="1" si="1"/>
        <v>451498.68578803015</v>
      </c>
      <c r="N61" s="146">
        <f t="shared" ca="1" si="1"/>
        <v>570679.69319862721</v>
      </c>
      <c r="O61" s="146">
        <f t="shared" ca="1" si="1"/>
        <v>653230.7701342298</v>
      </c>
      <c r="P61" s="146">
        <f t="shared" ca="1" si="1"/>
        <v>735431.56765886873</v>
      </c>
      <c r="Q61" s="146">
        <f t="shared" ca="1" si="1"/>
        <v>814588.59618705232</v>
      </c>
      <c r="R61" s="146">
        <f t="shared" ca="1" si="1"/>
        <v>889023.40734113567</v>
      </c>
      <c r="S61" s="146">
        <f t="shared" ca="1" si="1"/>
        <v>957764.36954825232</v>
      </c>
      <c r="T61" s="146">
        <f t="shared" ca="1" si="1"/>
        <v>990034.31859462068</v>
      </c>
      <c r="U61" s="146">
        <f t="shared" ca="1" si="1"/>
        <v>1046864.1324774582</v>
      </c>
      <c r="V61" s="146">
        <f t="shared" ca="1" si="1"/>
        <v>1095581.7247516918</v>
      </c>
      <c r="W61" s="146">
        <f t="shared" ca="1" si="1"/>
        <v>1135302.6014716148</v>
      </c>
      <c r="X61" s="146">
        <f t="shared" ca="1" si="1"/>
        <v>1166194.6607250278</v>
      </c>
      <c r="Y61" s="146">
        <f t="shared" ca="1" si="1"/>
        <v>1190750.4532271142</v>
      </c>
      <c r="Z61" s="146">
        <f t="shared" ca="1" si="1"/>
        <v>1211463.2040811135</v>
      </c>
      <c r="AA61" s="146">
        <f t="shared" ca="1" si="1"/>
        <v>1231375.6194883273</v>
      </c>
      <c r="AB61" s="146">
        <f t="shared" ca="1" si="1"/>
        <v>1252067.4140944856</v>
      </c>
      <c r="AC61" s="146">
        <f t="shared" ca="1" si="1"/>
        <v>1274531.9589133894</v>
      </c>
      <c r="AD61" s="146">
        <f t="shared" ca="1" si="1"/>
        <v>1299843.8218198202</v>
      </c>
      <c r="AE61" s="146">
        <f t="shared" ca="1" si="1"/>
        <v>1327440.3406582833</v>
      </c>
      <c r="AF61" s="146">
        <f t="shared" ca="1" si="1"/>
        <v>1356919.4335175119</v>
      </c>
      <c r="AG61" s="146">
        <f t="shared" ca="1" si="1"/>
        <v>1387995.4659653543</v>
      </c>
      <c r="AH61" s="146">
        <f t="shared" ca="1" si="1"/>
        <v>1420467.2873136061</v>
      </c>
    </row>
    <row r="62" spans="1:34" x14ac:dyDescent="0.25">
      <c r="B62" s="146"/>
      <c r="C62" s="146"/>
      <c r="D62" s="146"/>
      <c r="E62" s="146"/>
      <c r="F62" s="146"/>
      <c r="G62" s="146"/>
      <c r="H62" s="146"/>
      <c r="I62" s="146"/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</row>
    <row r="63" spans="1:34" x14ac:dyDescent="0.25">
      <c r="A63" t="s">
        <v>160</v>
      </c>
      <c r="B63" t="s">
        <v>175</v>
      </c>
    </row>
    <row r="64" spans="1:34" x14ac:dyDescent="0.25">
      <c r="B64">
        <f>BaU!I1</f>
        <v>2018</v>
      </c>
      <c r="C64">
        <f>BaU!J1</f>
        <v>2019</v>
      </c>
      <c r="D64">
        <f>BaU!K1</f>
        <v>2020</v>
      </c>
      <c r="E64">
        <f>BaU!L1</f>
        <v>2021</v>
      </c>
      <c r="F64">
        <f>BaU!M1</f>
        <v>2022</v>
      </c>
      <c r="G64">
        <f>BaU!N1</f>
        <v>2023</v>
      </c>
      <c r="H64">
        <f>BaU!O1</f>
        <v>2024</v>
      </c>
      <c r="I64">
        <f>BaU!P1</f>
        <v>2025</v>
      </c>
      <c r="J64">
        <f>BaU!Q1</f>
        <v>2026</v>
      </c>
      <c r="K64">
        <f>BaU!R1</f>
        <v>2027</v>
      </c>
      <c r="L64">
        <f>BaU!S1</f>
        <v>2028</v>
      </c>
      <c r="M64">
        <f>BaU!T1</f>
        <v>2029</v>
      </c>
      <c r="N64">
        <f>BaU!U1</f>
        <v>2030</v>
      </c>
      <c r="O64">
        <f>BaU!V1</f>
        <v>2031</v>
      </c>
      <c r="P64">
        <f>BaU!W1</f>
        <v>2032</v>
      </c>
      <c r="Q64">
        <f>BaU!X1</f>
        <v>2033</v>
      </c>
      <c r="R64">
        <f>BaU!Y1</f>
        <v>2034</v>
      </c>
      <c r="S64">
        <f>BaU!Z1</f>
        <v>2035</v>
      </c>
      <c r="T64">
        <f>BaU!AA1</f>
        <v>2036</v>
      </c>
      <c r="U64">
        <f>BaU!AB1</f>
        <v>2037</v>
      </c>
      <c r="V64">
        <f>BaU!AC1</f>
        <v>2038</v>
      </c>
      <c r="W64">
        <f>BaU!AD1</f>
        <v>2039</v>
      </c>
      <c r="X64">
        <f>BaU!AE1</f>
        <v>2040</v>
      </c>
      <c r="Y64">
        <f>BaU!AF1</f>
        <v>2041</v>
      </c>
      <c r="Z64">
        <f>BaU!AG1</f>
        <v>2042</v>
      </c>
      <c r="AA64">
        <f>BaU!AH1</f>
        <v>2043</v>
      </c>
      <c r="AB64">
        <f>BaU!AI1</f>
        <v>2044</v>
      </c>
      <c r="AC64">
        <f>BaU!AJ1</f>
        <v>2045</v>
      </c>
      <c r="AD64">
        <f>BaU!AK1</f>
        <v>2046</v>
      </c>
      <c r="AE64">
        <f>BaU!AL1</f>
        <v>2047</v>
      </c>
      <c r="AF64">
        <f>BaU!AM1</f>
        <v>2048</v>
      </c>
      <c r="AG64">
        <f>BaU!AN1</f>
        <v>2049</v>
      </c>
      <c r="AH64">
        <f>BaU!AO1</f>
        <v>2050</v>
      </c>
    </row>
    <row r="65" spans="1:36" x14ac:dyDescent="0.25">
      <c r="A65" t="s">
        <v>161</v>
      </c>
      <c r="B65" s="146">
        <f ca="1">B141*BaU!I$6*1000000</f>
        <v>4761644778.2294683</v>
      </c>
      <c r="C65" s="146">
        <f ca="1">C141*BaU!J$6*1000000</f>
        <v>4996293516.456811</v>
      </c>
      <c r="D65" s="146">
        <f ca="1">D141*BaU!K$6*1000000</f>
        <v>5098546343.4578619</v>
      </c>
      <c r="E65" s="146">
        <f ca="1">E141*BaU!L$6*1000000</f>
        <v>5119416983.3865967</v>
      </c>
      <c r="F65" s="146">
        <f ca="1">F141*BaU!M$6*1000000</f>
        <v>5080335942.4083614</v>
      </c>
      <c r="G65" s="146">
        <f ca="1">G141*BaU!N$6*1000000</f>
        <v>4986879845.1636801</v>
      </c>
      <c r="H65" s="146">
        <f ca="1">H141*BaU!O$6*1000000</f>
        <v>4843723869.9323006</v>
      </c>
      <c r="I65" s="146">
        <f ca="1">I141*BaU!P$6*1000000</f>
        <v>4648014333.5640144</v>
      </c>
      <c r="J65" s="146">
        <f ca="1">J141*BaU!Q$6*1000000</f>
        <v>4395421227.2066269</v>
      </c>
      <c r="K65" s="146">
        <f ca="1">K141*BaU!R$6*1000000</f>
        <v>4086336138.6752849</v>
      </c>
      <c r="L65" s="146">
        <f ca="1">L141*BaU!S$6*1000000</f>
        <v>3748524352.6320438</v>
      </c>
      <c r="M65" s="146">
        <f ca="1">M141*BaU!T$6*1000000</f>
        <v>3372976178.0418663</v>
      </c>
      <c r="N65" s="146">
        <f ca="1">N141*BaU!U$6*1000000</f>
        <v>2965813058.8058376</v>
      </c>
      <c r="O65" s="146">
        <f ca="1">O141*BaU!V$6*1000000</f>
        <v>2577009126.2149415</v>
      </c>
      <c r="P65" s="146">
        <f ca="1">P141*BaU!W$6*1000000</f>
        <v>2186541494.5557766</v>
      </c>
      <c r="Q65" s="146">
        <f ca="1">Q141*BaU!X$6*1000000</f>
        <v>1811749711.4364333</v>
      </c>
      <c r="R65" s="146">
        <f ca="1">R141*BaU!Y$6*1000000</f>
        <v>1474012188.0334506</v>
      </c>
      <c r="S65" s="146">
        <f ca="1">S141*BaU!Z$6*1000000</f>
        <v>1175714127.6472528</v>
      </c>
      <c r="T65" s="146">
        <f ca="1">T141*BaU!AA$6*1000000</f>
        <v>1345768707.024235</v>
      </c>
      <c r="U65" s="146">
        <f ca="1">U141*BaU!AB$6*1000000</f>
        <v>1090386877.7667634</v>
      </c>
      <c r="V65" s="146">
        <f ca="1">V141*BaU!AC$6*1000000</f>
        <v>868521468.18219817</v>
      </c>
      <c r="W65" s="146">
        <f ca="1">W141*BaU!AD$6*1000000</f>
        <v>678963338.79236293</v>
      </c>
      <c r="X65" s="146">
        <f ca="1">X141*BaU!AE$6*1000000</f>
        <v>520067216.98627144</v>
      </c>
      <c r="Y65" s="146">
        <f ca="1">Y141*BaU!AF$6*1000000</f>
        <v>390275331.49798304</v>
      </c>
      <c r="Z65" s="146">
        <f ca="1">Z141*BaU!AG$6*1000000</f>
        <v>286743376.07279038</v>
      </c>
      <c r="AA65" s="146">
        <f ca="1">AA141*BaU!AH$6*1000000</f>
        <v>207046546.45646599</v>
      </c>
      <c r="AB65" s="146">
        <f ca="1">AB141*BaU!AI$6*1000000</f>
        <v>148063268.61733297</v>
      </c>
      <c r="AC65" s="146">
        <f ca="1">AC141*BaU!AJ$6*1000000</f>
        <v>105781508.76616351</v>
      </c>
      <c r="AD65" s="146">
        <f ca="1">AD141*BaU!AK$6*1000000</f>
        <v>75487214.53788875</v>
      </c>
      <c r="AE65" s="146">
        <f ca="1">AE141*BaU!AL$6*1000000</f>
        <v>53830694.958695978</v>
      </c>
      <c r="AF65" s="146">
        <f ca="1">AF141*BaU!AM$6*1000000</f>
        <v>38367644.463311039</v>
      </c>
      <c r="AG65" s="146">
        <f ca="1">AG141*BaU!AN$6*1000000</f>
        <v>27336147.399069916</v>
      </c>
      <c r="AH65" s="146">
        <f ca="1">AH141*BaU!AO$6*1000000</f>
        <v>19470930.445487697</v>
      </c>
      <c r="AI65" s="146"/>
      <c r="AJ65" s="146"/>
    </row>
    <row r="66" spans="1:36" x14ac:dyDescent="0.25">
      <c r="A66" t="s">
        <v>162</v>
      </c>
      <c r="B66" s="146">
        <f ca="1">B142*BaU!I$6*1000000</f>
        <v>7039114300.711113</v>
      </c>
      <c r="C66" s="146">
        <f ca="1">C142*BaU!J$6*1000000</f>
        <v>4972589147.3384562</v>
      </c>
      <c r="D66" s="146">
        <f ca="1">D142*BaU!K$6*1000000</f>
        <v>4328385428.2396717</v>
      </c>
      <c r="E66" s="146">
        <f ca="1">E142*BaU!L$6*1000000</f>
        <v>3772751538.3701262</v>
      </c>
      <c r="F66" s="146">
        <f ca="1">F142*BaU!M$6*1000000</f>
        <v>3317770168.3895793</v>
      </c>
      <c r="G66" s="146">
        <f ca="1">G142*BaU!N$6*1000000</f>
        <v>2956021254.9572763</v>
      </c>
      <c r="H66" s="146">
        <f ca="1">H142*BaU!O$6*1000000</f>
        <v>2665491974.0880842</v>
      </c>
      <c r="I66" s="146">
        <f ca="1">I142*BaU!P$6*1000000</f>
        <v>2417229247.6108193</v>
      </c>
      <c r="J66" s="146">
        <f ca="1">J142*BaU!Q$6*1000000</f>
        <v>2183878656.0027652</v>
      </c>
      <c r="K66" s="146">
        <f ca="1">K142*BaU!R$6*1000000</f>
        <v>1946904130.2733629</v>
      </c>
      <c r="L66" s="146">
        <f ca="1">L142*BaU!S$6*1000000</f>
        <v>1712023271.7555702</v>
      </c>
      <c r="M66" s="146">
        <f ca="1">M142*BaU!T$6*1000000</f>
        <v>1476261123.3413918</v>
      </c>
      <c r="N66" s="146">
        <f ca="1">N142*BaU!U$6*1000000</f>
        <v>1245268496.5813634</v>
      </c>
      <c r="O66" s="146">
        <f ca="1">O142*BaU!V$6*1000000</f>
        <v>1043837955.4880828</v>
      </c>
      <c r="P66" s="146">
        <f ca="1">P142*BaU!W$6*1000000</f>
        <v>858338182.09438443</v>
      </c>
      <c r="Q66" s="146">
        <f ca="1">Q142*BaU!X$6*1000000</f>
        <v>692227005.4312346</v>
      </c>
      <c r="R66" s="146">
        <f ca="1">R142*BaU!Y$6*1000000</f>
        <v>547370149.44484985</v>
      </c>
      <c r="S66" s="146">
        <f ca="1">S142*BaU!Z$6*1000000</f>
        <v>423864925.84490603</v>
      </c>
      <c r="T66" s="146">
        <f ca="1">T142*BaU!AA$6*1000000</f>
        <v>527642643.81200516</v>
      </c>
      <c r="U66" s="146">
        <f ca="1">U142*BaU!AB$6*1000000</f>
        <v>417601321.40158778</v>
      </c>
      <c r="V66" s="146">
        <f ca="1">V142*BaU!AC$6*1000000</f>
        <v>324134381.06194735</v>
      </c>
      <c r="W66" s="146">
        <f ca="1">W142*BaU!AD$6*1000000</f>
        <v>246654269.82414871</v>
      </c>
      <c r="X66" s="146">
        <f ca="1">X142*BaU!AE$6*1000000</f>
        <v>184279735.3907046</v>
      </c>
      <c r="Y66" s="146">
        <f ca="1">Y142*BaU!AF$6*1000000</f>
        <v>135765865.84376764</v>
      </c>
      <c r="Z66" s="146">
        <f ca="1">Z142*BaU!AG$6*1000000</f>
        <v>98988808.095472053</v>
      </c>
      <c r="AA66" s="146">
        <f ca="1">AA142*BaU!AH$6*1000000</f>
        <v>71567830.553388938</v>
      </c>
      <c r="AB66" s="146">
        <f ca="1">AB142*BaU!AI$6*1000000</f>
        <v>51535645.39115002</v>
      </c>
      <c r="AC66" s="146">
        <f ca="1">AC142*BaU!AJ$6*1000000</f>
        <v>37073991.386528753</v>
      </c>
      <c r="AD66" s="146">
        <f ca="1">AD142*BaU!AK$6*1000000</f>
        <v>26639363.112248614</v>
      </c>
      <c r="AE66" s="146">
        <f ca="1">AE142*BaU!AL$6*1000000</f>
        <v>19127804.383126158</v>
      </c>
      <c r="AF66" s="146">
        <f ca="1">AF142*BaU!AM$6*1000000</f>
        <v>13727151.998966906</v>
      </c>
      <c r="AG66" s="146">
        <f ca="1">AG142*BaU!AN$6*1000000</f>
        <v>9847578.5863775499</v>
      </c>
      <c r="AH66" s="146">
        <f ca="1">AH142*BaU!AO$6*1000000</f>
        <v>7062415.2678743107</v>
      </c>
      <c r="AI66" s="146"/>
      <c r="AJ66" s="146"/>
    </row>
    <row r="67" spans="1:36" x14ac:dyDescent="0.25">
      <c r="A67" t="s">
        <v>163</v>
      </c>
      <c r="B67" s="146">
        <f ca="1">B143*BaU!I$6*1000000</f>
        <v>688209243.50024486</v>
      </c>
      <c r="C67" s="146">
        <f ca="1">C143*BaU!J$6*1000000</f>
        <v>502276206.42660475</v>
      </c>
      <c r="D67" s="146">
        <f ca="1">D143*BaU!K$6*1000000</f>
        <v>447407020.48180801</v>
      </c>
      <c r="E67" s="146">
        <f ca="1">E143*BaU!L$6*1000000</f>
        <v>403458038.46875948</v>
      </c>
      <c r="F67" s="146">
        <f ca="1">F143*BaU!M$6*1000000</f>
        <v>370703524.21693343</v>
      </c>
      <c r="G67" s="146">
        <f ca="1">G143*BaU!N$6*1000000</f>
        <v>346936796.60268342</v>
      </c>
      <c r="H67" s="146">
        <f ca="1">H143*BaU!O$6*1000000</f>
        <v>327986356.46264338</v>
      </c>
      <c r="I67" s="146">
        <f ca="1">I143*BaU!P$6*1000000</f>
        <v>310821434.4755407</v>
      </c>
      <c r="J67" s="146">
        <f ca="1">J143*BaU!Q$6*1000000</f>
        <v>292102543.67906839</v>
      </c>
      <c r="K67" s="146">
        <f ca="1">K143*BaU!R$6*1000000</f>
        <v>269553161.89214486</v>
      </c>
      <c r="L67" s="146">
        <f ca="1">L143*BaU!S$6*1000000</f>
        <v>244345863.02497485</v>
      </c>
      <c r="M67" s="146">
        <f ca="1">M143*BaU!T$6*1000000</f>
        <v>216341477.6033729</v>
      </c>
      <c r="N67" s="146">
        <f ca="1">N143*BaU!U$6*1000000</f>
        <v>186746212.8366355</v>
      </c>
      <c r="O67" s="146">
        <f ca="1">O143*BaU!V$6*1000000</f>
        <v>159322773.8447721</v>
      </c>
      <c r="P67" s="146">
        <f ca="1">P143*BaU!W$6*1000000</f>
        <v>132805470.33496578</v>
      </c>
      <c r="Q67" s="146">
        <f ca="1">Q143*BaU!X$6*1000000</f>
        <v>108110618.01140563</v>
      </c>
      <c r="R67" s="146">
        <f ca="1">R143*BaU!Y$6*1000000</f>
        <v>86101145.420088455</v>
      </c>
      <c r="S67" s="146">
        <f ca="1">S143*BaU!Z$6*1000000</f>
        <v>67041282.665859737</v>
      </c>
      <c r="T67" s="146">
        <f ca="1">T143*BaU!AA$6*1000000</f>
        <v>85911711.105582342</v>
      </c>
      <c r="U67" s="146">
        <f ca="1">U143*BaU!AB$6*1000000</f>
        <v>68233125.495359108</v>
      </c>
      <c r="V67" s="146">
        <f ca="1">V143*BaU!AC$6*1000000</f>
        <v>53117301.0463809</v>
      </c>
      <c r="W67" s="146">
        <f ca="1">W143*BaU!AD$6*1000000</f>
        <v>40537118.918066733</v>
      </c>
      <c r="X67" s="146">
        <f ca="1">X143*BaU!AE$6*1000000</f>
        <v>30373092.191065758</v>
      </c>
      <c r="Y67" s="146">
        <f ca="1">Y143*BaU!AF$6*1000000</f>
        <v>22416618.322758332</v>
      </c>
      <c r="Z67" s="146">
        <f ca="1">Z143*BaU!AG$6*1000000</f>
        <v>16327205.563467508</v>
      </c>
      <c r="AA67" s="146">
        <f ca="1">AA143*BaU!AH$6*1000000</f>
        <v>11774818.417210311</v>
      </c>
      <c r="AB67" s="146">
        <f ca="1">AB143*BaU!AI$6*1000000</f>
        <v>8442740.6687068529</v>
      </c>
      <c r="AC67" s="146">
        <f ca="1">AC143*BaU!AJ$6*1000000</f>
        <v>6047823.246522706</v>
      </c>
      <c r="AD67" s="146">
        <f ca="1">AD143*BaU!AK$6*1000000</f>
        <v>4327315.9095657403</v>
      </c>
      <c r="AE67" s="146">
        <f ca="1">AE143*BaU!AL$6*1000000</f>
        <v>3094091.4278150573</v>
      </c>
      <c r="AF67" s="146">
        <f ca="1">AF143*BaU!AM$6*1000000</f>
        <v>2211199.2181814145</v>
      </c>
      <c r="AG67" s="146">
        <f ca="1">AG143*BaU!AN$6*1000000</f>
        <v>1579650.0125605266</v>
      </c>
      <c r="AH67" s="146">
        <f ca="1">AH143*BaU!AO$6*1000000</f>
        <v>1128163.5551501077</v>
      </c>
      <c r="AI67" s="146"/>
      <c r="AJ67" s="146"/>
    </row>
    <row r="68" spans="1:36" x14ac:dyDescent="0.25">
      <c r="A68" t="s">
        <v>164</v>
      </c>
      <c r="B68" s="146">
        <f ca="1">B144*BaU!I$6*1000000</f>
        <v>752262272.03545773</v>
      </c>
      <c r="C68" s="146">
        <f ca="1">C144*BaU!J$6*1000000</f>
        <v>617609973.63147652</v>
      </c>
      <c r="D68" s="146">
        <f ca="1">D144*BaU!K$6*1000000</f>
        <v>528352498.68156612</v>
      </c>
      <c r="E68" s="146">
        <f ca="1">E144*BaU!L$6*1000000</f>
        <v>447870761.33155984</v>
      </c>
      <c r="F68" s="146">
        <f ca="1">F144*BaU!M$6*1000000</f>
        <v>373773057.57884675</v>
      </c>
      <c r="G68" s="146">
        <f ca="1">G144*BaU!N$6*1000000</f>
        <v>318543434.24902159</v>
      </c>
      <c r="H68" s="146">
        <f ca="1">H144*BaU!O$6*1000000</f>
        <v>287616272.28852659</v>
      </c>
      <c r="I68" s="146">
        <f ca="1">I144*BaU!P$6*1000000</f>
        <v>280243938.86694121</v>
      </c>
      <c r="J68" s="146">
        <f ca="1">J144*BaU!Q$6*1000000</f>
        <v>266944965.19272566</v>
      </c>
      <c r="K68" s="146">
        <f ca="1">K144*BaU!R$6*1000000</f>
        <v>244588498.34050509</v>
      </c>
      <c r="L68" s="146">
        <f ca="1">L144*BaU!S$6*1000000</f>
        <v>216593315.27207938</v>
      </c>
      <c r="M68" s="146">
        <f ca="1">M144*BaU!T$6*1000000</f>
        <v>184780150.3594493</v>
      </c>
      <c r="N68" s="146">
        <f ca="1">N144*BaU!U$6*1000000</f>
        <v>154965336.61960542</v>
      </c>
      <c r="O68" s="146">
        <f ca="1">O144*BaU!V$6*1000000</f>
        <v>129224334.57874317</v>
      </c>
      <c r="P68" s="146">
        <f ca="1">P144*BaU!W$6*1000000</f>
        <v>103705374.7289346</v>
      </c>
      <c r="Q68" s="146">
        <f ca="1">Q144*BaU!X$6*1000000</f>
        <v>77598320.071418926</v>
      </c>
      <c r="R68" s="146">
        <f ca="1">R144*BaU!Y$6*1000000</f>
        <v>49834095.567848116</v>
      </c>
      <c r="S68" s="146">
        <f ca="1">S144*BaU!Z$6*1000000</f>
        <v>35406128.335843407</v>
      </c>
      <c r="T68" s="146">
        <f ca="1">T144*BaU!AA$6*1000000</f>
        <v>49482743.888072014</v>
      </c>
      <c r="U68" s="146">
        <f ca="1">U144*BaU!AB$6*1000000</f>
        <v>37308925.087172888</v>
      </c>
      <c r="V68" s="146">
        <f ca="1">V144*BaU!AC$6*1000000</f>
        <v>27070775.503312517</v>
      </c>
      <c r="W68" s="146">
        <f ca="1">W144*BaU!AD$6*1000000</f>
        <v>18822735.66778608</v>
      </c>
      <c r="X68" s="146">
        <f ca="1">X144*BaU!AE$6*1000000</f>
        <v>12480670.539288476</v>
      </c>
      <c r="Y68" s="146">
        <f ca="1">Y144*BaU!AF$6*1000000</f>
        <v>7858026.9715690622</v>
      </c>
      <c r="Z68" s="146">
        <f ca="1">Z144*BaU!AG$6*1000000</f>
        <v>4540052.087255084</v>
      </c>
      <c r="AA68" s="146">
        <f ca="1">AA144*BaU!AH$6*1000000</f>
        <v>2243842.538444831</v>
      </c>
      <c r="AB68" s="146">
        <f ca="1">AB144*BaU!AI$6*1000000</f>
        <v>797067.27495741425</v>
      </c>
      <c r="AC68" s="146">
        <f ca="1">AC144*BaU!AJ$6*1000000</f>
        <v>87516.021348412847</v>
      </c>
      <c r="AD68" s="146">
        <f ca="1">AD144*BaU!AK$6*1000000</f>
        <v>9598.0705621955294</v>
      </c>
      <c r="AE68" s="146">
        <f ca="1">AE144*BaU!AL$6*1000000</f>
        <v>1051.9018970697182</v>
      </c>
      <c r="AF68" s="146">
        <f ca="1">AF144*BaU!AM$6*1000000</f>
        <v>115.22497531965149</v>
      </c>
      <c r="AG68" s="146">
        <f ca="1">AG144*BaU!AN$6*1000000</f>
        <v>12.617002486216277</v>
      </c>
      <c r="AH68" s="146">
        <f ca="1">AH144*BaU!AO$6*1000000</f>
        <v>1.3811595772976935</v>
      </c>
      <c r="AI68" s="146"/>
      <c r="AJ68" s="146"/>
    </row>
    <row r="69" spans="1:36" x14ac:dyDescent="0.25">
      <c r="A69" t="s">
        <v>165</v>
      </c>
      <c r="B69" s="146">
        <f ca="1">B145*BaU!I$6*1000000</f>
        <v>14470065566.423584</v>
      </c>
      <c r="C69" s="146">
        <f ca="1">C145*BaU!J$6*1000000</f>
        <v>16452557275.779945</v>
      </c>
      <c r="D69" s="146">
        <f ca="1">D145*BaU!K$6*1000000</f>
        <v>16926022548.643986</v>
      </c>
      <c r="E69" s="146">
        <f ca="1">E145*BaU!L$6*1000000</f>
        <v>17066281228.526506</v>
      </c>
      <c r="F69" s="146">
        <f ca="1">F145*BaU!M$6*1000000</f>
        <v>16921014964.553661</v>
      </c>
      <c r="G69" s="146">
        <f ca="1">G145*BaU!N$6*1000000</f>
        <v>16490059113.024021</v>
      </c>
      <c r="H69" s="146">
        <f ca="1">H145*BaU!O$6*1000000</f>
        <v>15799832682.842676</v>
      </c>
      <c r="I69" s="146">
        <f ca="1">I145*BaU!P$6*1000000</f>
        <v>14871359918.137508</v>
      </c>
      <c r="J69" s="146">
        <f ca="1">J145*BaU!Q$6*1000000</f>
        <v>13707308898.930916</v>
      </c>
      <c r="K69" s="146">
        <f ca="1">K145*BaU!R$6*1000000</f>
        <v>12329340243.221252</v>
      </c>
      <c r="L69" s="146">
        <f ca="1">L145*BaU!S$6*1000000</f>
        <v>10884429582.435724</v>
      </c>
      <c r="M69" s="146">
        <f ca="1">M145*BaU!T$6*1000000</f>
        <v>9398416177.7978745</v>
      </c>
      <c r="N69" s="146">
        <f ca="1">N145*BaU!U$6*1000000</f>
        <v>7935631668.2089138</v>
      </c>
      <c r="O69" s="146">
        <f ca="1">O145*BaU!V$6*1000000</f>
        <v>6642662066.9063663</v>
      </c>
      <c r="P69" s="146">
        <f ca="1">P145*BaU!W$6*1000000</f>
        <v>5460245019.8992214</v>
      </c>
      <c r="Q69" s="146">
        <f ca="1">Q145*BaU!X$6*1000000</f>
        <v>4408599101.7013569</v>
      </c>
      <c r="R69" s="146">
        <f ca="1">R145*BaU!Y$6*1000000</f>
        <v>3499593572.5574312</v>
      </c>
      <c r="S69" s="146">
        <f ca="1">S145*BaU!Z$6*1000000</f>
        <v>2726163996.2555628</v>
      </c>
      <c r="T69" s="146">
        <f ca="1">T145*BaU!AA$6*1000000</f>
        <v>3296175788.0662642</v>
      </c>
      <c r="U69" s="146">
        <f ca="1">U145*BaU!AB$6*1000000</f>
        <v>2625184016.022377</v>
      </c>
      <c r="V69" s="146">
        <f ca="1">V145*BaU!AC$6*1000000</f>
        <v>2053488290.1582782</v>
      </c>
      <c r="W69" s="146">
        <f ca="1">W145*BaU!AD$6*1000000</f>
        <v>1576049660.3401206</v>
      </c>
      <c r="X69" s="146">
        <f ca="1">X145*BaU!AE$6*1000000</f>
        <v>1186617541.8422108</v>
      </c>
      <c r="Y69" s="146">
        <f ca="1">Y145*BaU!AF$6*1000000</f>
        <v>878017453.46428549</v>
      </c>
      <c r="Z69" s="146">
        <f ca="1">Z145*BaU!AG$6*1000000</f>
        <v>639081743.50099075</v>
      </c>
      <c r="AA69" s="146">
        <f ca="1">AA145*BaU!AH$6*1000000</f>
        <v>459467710.59561527</v>
      </c>
      <c r="AB69" s="146">
        <f ca="1">AB145*BaU!AI$6*1000000</f>
        <v>327952833.53112429</v>
      </c>
      <c r="AC69" s="146">
        <f ca="1">AC145*BaU!AJ$6*1000000</f>
        <v>233851132.1555196</v>
      </c>
      <c r="AD69" s="146">
        <f ca="1">AD145*BaU!AK$6*1000000</f>
        <v>166555993.21709111</v>
      </c>
      <c r="AE69" s="146">
        <f ca="1">AE145*BaU!AL$6*1000000</f>
        <v>118540742.63824603</v>
      </c>
      <c r="AF69" s="146">
        <f ca="1">AF145*BaU!AM$6*1000000</f>
        <v>84323547.16090174</v>
      </c>
      <c r="AG69" s="146">
        <f ca="1">AG145*BaU!AN$6*1000000</f>
        <v>59960274.828892931</v>
      </c>
      <c r="AH69" s="146">
        <f ca="1">AH145*BaU!AO$6*1000000</f>
        <v>42623882.521793373</v>
      </c>
      <c r="AI69" s="146"/>
      <c r="AJ69" s="146"/>
    </row>
    <row r="70" spans="1:36" x14ac:dyDescent="0.25">
      <c r="A70" t="s">
        <v>166</v>
      </c>
      <c r="B70" s="146">
        <f ca="1">B146*BaU!I$6*1000000</f>
        <v>8181779893.4636478</v>
      </c>
      <c r="C70" s="146">
        <f ca="1">C146*BaU!J$6*1000000</f>
        <v>8530195120.4638157</v>
      </c>
      <c r="D70" s="146">
        <f ca="1">D146*BaU!K$6*1000000</f>
        <v>8652760412.5322552</v>
      </c>
      <c r="E70" s="146">
        <f ca="1">E146*BaU!L$6*1000000</f>
        <v>8653306246.8111057</v>
      </c>
      <c r="F70" s="146">
        <f ca="1">F146*BaU!M$6*1000000</f>
        <v>8558001503.6196051</v>
      </c>
      <c r="G70" s="146">
        <f ca="1">G146*BaU!N$6*1000000</f>
        <v>8354487145.8874073</v>
      </c>
      <c r="H70" s="146">
        <f ca="1">H146*BaU!O$6*1000000</f>
        <v>8033080260.4394016</v>
      </c>
      <c r="I70" s="146">
        <f ca="1">I146*BaU!P$6*1000000</f>
        <v>7604426007.6045513</v>
      </c>
      <c r="J70" s="146">
        <f ca="1">J146*BaU!Q$6*1000000</f>
        <v>7063822226.7676868</v>
      </c>
      <c r="K70" s="146">
        <f ca="1">K146*BaU!R$6*1000000</f>
        <v>6404479102.0395241</v>
      </c>
      <c r="L70" s="146">
        <f ca="1">L146*BaU!S$6*1000000</f>
        <v>5618483692.1515226</v>
      </c>
      <c r="M70" s="146">
        <f ca="1">M146*BaU!T$6*1000000</f>
        <v>4815813984.3974314</v>
      </c>
      <c r="N70" s="146">
        <f ca="1">N146*BaU!U$6*1000000</f>
        <v>4020373145.5449529</v>
      </c>
      <c r="O70" s="146">
        <f ca="1">O146*BaU!V$6*1000000</f>
        <v>3306910853.4907465</v>
      </c>
      <c r="P70" s="146">
        <f ca="1">P146*BaU!W$6*1000000</f>
        <v>2649284556.6851201</v>
      </c>
      <c r="Q70" s="146">
        <f ca="1">Q146*BaU!X$6*1000000</f>
        <v>2064281261.0950809</v>
      </c>
      <c r="R70" s="146">
        <f ca="1">R146*BaU!Y$6*1000000</f>
        <v>1560719671.507401</v>
      </c>
      <c r="S70" s="146">
        <f ca="1">S146*BaU!Z$6*1000000</f>
        <v>1143112140.1490002</v>
      </c>
      <c r="T70" s="146">
        <f ca="1">T146*BaU!AA$6*1000000</f>
        <v>1630229053.8494585</v>
      </c>
      <c r="U70" s="146">
        <f ca="1">U146*BaU!AB$6*1000000</f>
        <v>1227573242.1612687</v>
      </c>
      <c r="V70" s="146">
        <f ca="1">V146*BaU!AC$6*1000000</f>
        <v>898152561.9033941</v>
      </c>
      <c r="W70" s="146">
        <f ca="1">W146*BaU!AD$6*1000000</f>
        <v>637429989.00086915</v>
      </c>
      <c r="X70" s="146">
        <f ca="1">X146*BaU!AE$6*1000000</f>
        <v>438051429.41423434</v>
      </c>
      <c r="Y70" s="146">
        <f ca="1">Y146*BaU!AF$6*1000000</f>
        <v>291951021.73181927</v>
      </c>
      <c r="Z70" s="146">
        <f ca="1">Z146*BaU!AG$6*1000000</f>
        <v>190095479.1834031</v>
      </c>
      <c r="AA70" s="146">
        <f ca="1">AA146*BaU!AH$6*1000000</f>
        <v>121697165.31948267</v>
      </c>
      <c r="AB70" s="146">
        <f ca="1">AB146*BaU!AI$6*1000000</f>
        <v>76859808.766017288</v>
      </c>
      <c r="AC70" s="146">
        <f ca="1">AC146*BaU!AJ$6*1000000</f>
        <v>48252737.035381444</v>
      </c>
      <c r="AD70" s="146">
        <f ca="1">AD146*BaU!AK$6*1000000</f>
        <v>30258640.778582774</v>
      </c>
      <c r="AE70" s="146">
        <f ca="1">AE146*BaU!AL$6*1000000</f>
        <v>18961490.706672929</v>
      </c>
      <c r="AF70" s="146">
        <f ca="1">AF146*BaU!AM$6*1000000</f>
        <v>11876160.686451305</v>
      </c>
      <c r="AG70" s="146">
        <f ca="1">AG146*BaU!AN$6*1000000</f>
        <v>7435635.9638313847</v>
      </c>
      <c r="AH70" s="146">
        <f ca="1">AH146*BaU!AO$6*1000000</f>
        <v>4654129.5339607634</v>
      </c>
      <c r="AI70" s="146"/>
      <c r="AJ70" s="146"/>
    </row>
    <row r="71" spans="1:36" x14ac:dyDescent="0.25">
      <c r="A71" t="s">
        <v>167</v>
      </c>
      <c r="B71" s="146">
        <f ca="1">B147*BaU!I$6*1000000</f>
        <v>30851.699328207716</v>
      </c>
      <c r="C71" s="146">
        <f ca="1">C147*BaU!J$6*1000000</f>
        <v>114601.89471505344</v>
      </c>
      <c r="D71" s="146">
        <f ca="1">D147*BaU!K$6*1000000</f>
        <v>254436.28093871078</v>
      </c>
      <c r="E71" s="146">
        <f ca="1">E147*BaU!L$6*1000000</f>
        <v>483713.70812277414</v>
      </c>
      <c r="F71" s="146">
        <f ca="1">F147*BaU!M$6*1000000</f>
        <v>802531.92746315431</v>
      </c>
      <c r="G71" s="146">
        <f ca="1">G147*BaU!N$6*1000000</f>
        <v>1209522.7837920068</v>
      </c>
      <c r="H71" s="146">
        <f ca="1">H147*BaU!O$6*1000000</f>
        <v>1701323.2480953531</v>
      </c>
      <c r="I71" s="146">
        <f ca="1">I147*BaU!P$6*1000000</f>
        <v>2276305.9614646877</v>
      </c>
      <c r="J71" s="146">
        <f ca="1">J147*BaU!Q$6*1000000</f>
        <v>2929611.9766997783</v>
      </c>
      <c r="K71" s="146">
        <f ca="1">K147*BaU!R$6*1000000</f>
        <v>3656535.9313280801</v>
      </c>
      <c r="L71" s="146">
        <f ca="1">L147*BaU!S$6*1000000</f>
        <v>4445126.0300799459</v>
      </c>
      <c r="M71" s="146">
        <f ca="1">M147*BaU!T$6*1000000</f>
        <v>5184657.2391899731</v>
      </c>
      <c r="N71" s="146">
        <f ca="1">N147*BaU!U$6*1000000</f>
        <v>5862481.2757227747</v>
      </c>
      <c r="O71" s="146">
        <f ca="1">O147*BaU!V$6*1000000</f>
        <v>6556972.457667497</v>
      </c>
      <c r="P71" s="146">
        <f ca="1">P147*BaU!W$6*1000000</f>
        <v>7062275.7523370655</v>
      </c>
      <c r="Q71" s="146">
        <f ca="1">Q147*BaU!X$6*1000000</f>
        <v>7395010.9381878814</v>
      </c>
      <c r="R71" s="146">
        <f ca="1">R147*BaU!Y$6*1000000</f>
        <v>7569268.04659661</v>
      </c>
      <c r="S71" s="146">
        <f ca="1">S147*BaU!Z$6*1000000</f>
        <v>7596609.0330245541</v>
      </c>
      <c r="T71" s="146">
        <f ca="1">T147*BaU!AA$6*1000000</f>
        <v>8194384.0112146679</v>
      </c>
      <c r="U71" s="146">
        <f ca="1">U147*BaU!AB$6*1000000</f>
        <v>8568098.3045766652</v>
      </c>
      <c r="V71" s="146">
        <f ca="1">V147*BaU!AC$6*1000000</f>
        <v>8885269.3825040162</v>
      </c>
      <c r="W71" s="146">
        <f ca="1">W147*BaU!AD$6*1000000</f>
        <v>9150087.5859637987</v>
      </c>
      <c r="X71" s="146">
        <f ca="1">X147*BaU!AE$6*1000000</f>
        <v>9365516.8702304885</v>
      </c>
      <c r="Y71" s="146">
        <f ca="1">Y147*BaU!AF$6*1000000</f>
        <v>9543119.6558410916</v>
      </c>
      <c r="Z71" s="146">
        <f ca="1">Z147*BaU!AG$6*1000000</f>
        <v>9670265.8947302606</v>
      </c>
      <c r="AA71" s="146">
        <f ca="1">AA147*BaU!AH$6*1000000</f>
        <v>9747339.8162830807</v>
      </c>
      <c r="AB71" s="146">
        <f ca="1">AB147*BaU!AI$6*1000000</f>
        <v>9780520.9775783326</v>
      </c>
      <c r="AC71" s="146">
        <f ca="1">AC147*BaU!AJ$6*1000000</f>
        <v>9777175.9597716518</v>
      </c>
      <c r="AD71" s="146">
        <f ca="1">AD147*BaU!AK$6*1000000</f>
        <v>9743440.5290381815</v>
      </c>
      <c r="AE71" s="146">
        <f ca="1">AE147*BaU!AL$6*1000000</f>
        <v>9689424.860613497</v>
      </c>
      <c r="AF71" s="146">
        <f ca="1">AF147*BaU!AM$6*1000000</f>
        <v>9621228.038228523</v>
      </c>
      <c r="AG71" s="146">
        <f ca="1">AG147*BaU!AN$6*1000000</f>
        <v>9543153.5562541243</v>
      </c>
      <c r="AH71" s="146">
        <f ca="1">AH147*BaU!AO$6*1000000</f>
        <v>9458238.9913854375</v>
      </c>
      <c r="AI71" s="146"/>
      <c r="AJ71" s="146"/>
    </row>
    <row r="72" spans="1:36" x14ac:dyDescent="0.25">
      <c r="A72" t="s">
        <v>168</v>
      </c>
      <c r="B72" s="146">
        <f ca="1">B148*BaU!I$6*1000000</f>
        <v>125390872.19725828</v>
      </c>
      <c r="C72" s="146">
        <f ca="1">C148*BaU!J$6*1000000</f>
        <v>368937995.90365422</v>
      </c>
      <c r="D72" s="146">
        <f ca="1">D148*BaU!K$6*1000000</f>
        <v>784804086.90974104</v>
      </c>
      <c r="E72" s="146">
        <f ca="1">E148*BaU!L$6*1000000</f>
        <v>1376960793.2432346</v>
      </c>
      <c r="F72" s="146">
        <f ca="1">F148*BaU!M$6*1000000</f>
        <v>2152175303.4866533</v>
      </c>
      <c r="G72" s="146">
        <f ca="1">G148*BaU!N$6*1000000</f>
        <v>3107923272.9900885</v>
      </c>
      <c r="H72" s="146">
        <f ca="1">H148*BaU!O$6*1000000</f>
        <v>4240581382.4962358</v>
      </c>
      <c r="I72" s="146">
        <f ca="1">I148*BaU!P$6*1000000</f>
        <v>5549152017.7546005</v>
      </c>
      <c r="J72" s="146">
        <f ca="1">J148*BaU!Q$6*1000000</f>
        <v>7024796256.5411997</v>
      </c>
      <c r="K72" s="146">
        <f ca="1">K148*BaU!R$6*1000000</f>
        <v>8658644314.8555927</v>
      </c>
      <c r="L72" s="146">
        <f ca="1">L148*BaU!S$6*1000000</f>
        <v>10271727633.931673</v>
      </c>
      <c r="M72" s="146">
        <f ca="1">M148*BaU!T$6*1000000</f>
        <v>11809292284.426918</v>
      </c>
      <c r="N72" s="146">
        <f ca="1">N148*BaU!U$6*1000000</f>
        <v>13234485261.318939</v>
      </c>
      <c r="O72" s="146">
        <f ca="1">O148*BaU!V$6*1000000</f>
        <v>14712435100.894798</v>
      </c>
      <c r="P72" s="146">
        <f ca="1">P148*BaU!W$6*1000000</f>
        <v>16089006855.287483</v>
      </c>
      <c r="Q72" s="146">
        <f ca="1">Q148*BaU!X$6*1000000</f>
        <v>17349236988.741898</v>
      </c>
      <c r="R72" s="146">
        <f ca="1">R148*BaU!Y$6*1000000</f>
        <v>18476904894.287968</v>
      </c>
      <c r="S72" s="146">
        <f ca="1">S148*BaU!Z$6*1000000</f>
        <v>19465706573.083054</v>
      </c>
      <c r="T72" s="146">
        <f ca="1">T148*BaU!AA$6*1000000</f>
        <v>18673285555.732426</v>
      </c>
      <c r="U72" s="146">
        <f ca="1">U148*BaU!AB$6*1000000</f>
        <v>19653506745.037552</v>
      </c>
      <c r="V72" s="146">
        <f ca="1">V148*BaU!AC$6*1000000</f>
        <v>20545263801.962097</v>
      </c>
      <c r="W72" s="146">
        <f ca="1">W148*BaU!AD$6*1000000</f>
        <v>21357857169.202278</v>
      </c>
      <c r="X72" s="146">
        <f ca="1">X148*BaU!AE$6*1000000</f>
        <v>22097348472.021019</v>
      </c>
      <c r="Y72" s="146">
        <f ca="1">Y148*BaU!AF$6*1000000</f>
        <v>22790207238.830612</v>
      </c>
      <c r="Z72" s="146">
        <f ca="1">Z148*BaU!AG$6*1000000</f>
        <v>23405610231.661293</v>
      </c>
      <c r="AA72" s="146">
        <f ca="1">AA148*BaU!AH$6*1000000</f>
        <v>23943642409.520996</v>
      </c>
      <c r="AB72" s="146">
        <f ca="1">AB148*BaU!AI$6*1000000</f>
        <v>24412458183.785889</v>
      </c>
      <c r="AC72" s="146">
        <f ca="1">AC148*BaU!AJ$6*1000000</f>
        <v>24822587302.233456</v>
      </c>
      <c r="AD72" s="146">
        <f ca="1">AD148*BaU!AK$6*1000000</f>
        <v>25179299395.133717</v>
      </c>
      <c r="AE72" s="146">
        <f ca="1">AE148*BaU!AL$6*1000000</f>
        <v>25500732982.054485</v>
      </c>
      <c r="AF72" s="146">
        <f ca="1">AF148*BaU!AM$6*1000000</f>
        <v>25797147269.589832</v>
      </c>
      <c r="AG72" s="146">
        <f ca="1">AG148*BaU!AN$6*1000000</f>
        <v>26075816310.542336</v>
      </c>
      <c r="AH72" s="146">
        <f ca="1">AH148*BaU!AO$6*1000000</f>
        <v>26341899857.515568</v>
      </c>
      <c r="AI72" s="146"/>
      <c r="AJ72" s="146"/>
    </row>
    <row r="73" spans="1:36" x14ac:dyDescent="0.25">
      <c r="A73" t="s">
        <v>169</v>
      </c>
      <c r="B73" s="146">
        <f ca="1">B149*BaU!I$6*1000000</f>
        <v>77395318.526348054</v>
      </c>
      <c r="C73" s="146">
        <f ca="1">C149*BaU!J$6*1000000</f>
        <v>159604101.88443652</v>
      </c>
      <c r="D73" s="146">
        <f ca="1">D149*BaU!K$6*1000000</f>
        <v>298902065.89515752</v>
      </c>
      <c r="E73" s="146">
        <f ca="1">E149*BaU!L$6*1000000</f>
        <v>502866727.48632544</v>
      </c>
      <c r="F73" s="146">
        <f ca="1">F149*BaU!M$6*1000000</f>
        <v>776259607.72428393</v>
      </c>
      <c r="G73" s="146">
        <f ca="1">G149*BaU!N$6*1000000</f>
        <v>1118814090.3951678</v>
      </c>
      <c r="H73" s="146">
        <f ca="1">H149*BaU!O$6*1000000</f>
        <v>1534703880.6867185</v>
      </c>
      <c r="I73" s="146">
        <f ca="1">I149*BaU!P$6*1000000</f>
        <v>2020998195.4178712</v>
      </c>
      <c r="J73" s="146">
        <f ca="1">J149*BaU!Q$6*1000000</f>
        <v>2574818190.3689914</v>
      </c>
      <c r="K73" s="146">
        <f ca="1">K149*BaU!R$6*1000000</f>
        <v>3193034314.2410736</v>
      </c>
      <c r="L73" s="146">
        <f ca="1">L149*BaU!S$6*1000000</f>
        <v>3815056151.9176059</v>
      </c>
      <c r="M73" s="146">
        <f ca="1">M149*BaU!T$6*1000000</f>
        <v>4416192665.5016956</v>
      </c>
      <c r="N73" s="146">
        <f ca="1">N149*BaU!U$6*1000000</f>
        <v>4978352495.083436</v>
      </c>
      <c r="O73" s="146">
        <f ca="1">O149*BaU!V$6*1000000</f>
        <v>5560032483.4329586</v>
      </c>
      <c r="P73" s="146">
        <f ca="1">P149*BaU!W$6*1000000</f>
        <v>6103306432.9786177</v>
      </c>
      <c r="Q73" s="146">
        <f ca="1">Q149*BaU!X$6*1000000</f>
        <v>6599233297.4115171</v>
      </c>
      <c r="R73" s="146">
        <f ca="1">R149*BaU!Y$6*1000000</f>
        <v>7040610320.8806772</v>
      </c>
      <c r="S73" s="146">
        <f ca="1">S149*BaU!Z$6*1000000</f>
        <v>7427225079.8457451</v>
      </c>
      <c r="T73" s="146">
        <f ca="1">T149*BaU!AA$6*1000000</f>
        <v>7108318477.4057121</v>
      </c>
      <c r="U73" s="146">
        <f ca="1">U149*BaU!AB$6*1000000</f>
        <v>7492394993.5579977</v>
      </c>
      <c r="V73" s="146">
        <f ca="1">V149*BaU!AC$6*1000000</f>
        <v>7841249060.3659544</v>
      </c>
      <c r="W73" s="146">
        <f ca="1">W149*BaU!AD$6*1000000</f>
        <v>8158316253.971427</v>
      </c>
      <c r="X73" s="146">
        <f ca="1">X149*BaU!AE$6*1000000</f>
        <v>8446263709.8026266</v>
      </c>
      <c r="Y73" s="146">
        <f ca="1">Y149*BaU!AF$6*1000000</f>
        <v>8715867990.3535976</v>
      </c>
      <c r="Z73" s="146">
        <f ca="1">Z149*BaU!AG$6*1000000</f>
        <v>8955630710.7228737</v>
      </c>
      <c r="AA73" s="146">
        <f ca="1">AA149*BaU!AH$6*1000000</f>
        <v>9164851287.0717316</v>
      </c>
      <c r="AB73" s="146">
        <f ca="1">AB149*BaU!AI$6*1000000</f>
        <v>9346782462.9326324</v>
      </c>
      <c r="AC73" s="146">
        <f ca="1">AC149*BaU!AJ$6*1000000</f>
        <v>9505370881.1459217</v>
      </c>
      <c r="AD73" s="146">
        <f ca="1">AD149*BaU!AK$6*1000000</f>
        <v>9642934090.5115108</v>
      </c>
      <c r="AE73" s="146">
        <f ca="1">AE149*BaU!AL$6*1000000</f>
        <v>9766618288.7817116</v>
      </c>
      <c r="AF73" s="146">
        <f ca="1">AF149*BaU!AM$6*1000000</f>
        <v>9880485403.0460358</v>
      </c>
      <c r="AG73" s="146">
        <f ca="1">AG149*BaU!AN$6*1000000</f>
        <v>9987408587.5800133</v>
      </c>
      <c r="AH73" s="146">
        <f ca="1">AH149*BaU!AO$6*1000000</f>
        <v>10089420707.584461</v>
      </c>
      <c r="AI73" s="146"/>
      <c r="AJ73" s="146"/>
    </row>
    <row r="74" spans="1:36" x14ac:dyDescent="0.25">
      <c r="A74" t="s">
        <v>170</v>
      </c>
      <c r="B74" s="146">
        <f ca="1">B150*BaU!I$6*1000000</f>
        <v>2393739.2582374075</v>
      </c>
      <c r="C74" s="146">
        <f ca="1">C150*BaU!J$6*1000000</f>
        <v>4521831.0259332443</v>
      </c>
      <c r="D74" s="146">
        <f ca="1">D150*BaU!K$6*1000000</f>
        <v>7806848.3722984828</v>
      </c>
      <c r="E74" s="146">
        <f ca="1">E150*BaU!L$6*1000000</f>
        <v>12360892.623205721</v>
      </c>
      <c r="F74" s="146">
        <f ca="1">F150*BaU!M$6*1000000</f>
        <v>18179499.752908882</v>
      </c>
      <c r="G74" s="146">
        <f ca="1">G150*BaU!N$6*1000000</f>
        <v>25215855.677669469</v>
      </c>
      <c r="H74" s="146">
        <f ca="1">H150*BaU!O$6*1000000</f>
        <v>33430021.00727741</v>
      </c>
      <c r="I74" s="146">
        <f ca="1">I150*BaU!P$6*1000000</f>
        <v>42813105.831789553</v>
      </c>
      <c r="J74" s="146">
        <f ca="1">J150*BaU!Q$6*1000000</f>
        <v>53298765.756926484</v>
      </c>
      <c r="K74" s="146">
        <f ca="1">K150*BaU!R$6*1000000</f>
        <v>64836925.506737486</v>
      </c>
      <c r="L74" s="146">
        <f ca="1">L150*BaU!S$6*1000000</f>
        <v>76009991.654232949</v>
      </c>
      <c r="M74" s="146">
        <f ca="1">M150*BaU!T$6*1000000</f>
        <v>86482821.311444357</v>
      </c>
      <c r="N74" s="146">
        <f ca="1">N150*BaU!U$6*1000000</f>
        <v>96089806.576494232</v>
      </c>
      <c r="O74" s="146">
        <f ca="1">O150*BaU!V$6*1000000</f>
        <v>106125891.55467053</v>
      </c>
      <c r="P74" s="146">
        <f ca="1">P150*BaU!W$6*1000000</f>
        <v>115558891.78229217</v>
      </c>
      <c r="Q74" s="146">
        <f ca="1">Q150*BaU!X$6*1000000</f>
        <v>124262663.77439021</v>
      </c>
      <c r="R74" s="146">
        <f ca="1">R150*BaU!Y$6*1000000</f>
        <v>132149878.99526523</v>
      </c>
      <c r="S74" s="146">
        <f ca="1">S150*BaU!Z$6*1000000</f>
        <v>139141494.86730066</v>
      </c>
      <c r="T74" s="146">
        <f ca="1">T150*BaU!AA$6*1000000</f>
        <v>133779561.69825634</v>
      </c>
      <c r="U74" s="146">
        <f ca="1">U150*BaU!AB$6*1000000</f>
        <v>140702189.38094506</v>
      </c>
      <c r="V74" s="146">
        <f ca="1">V150*BaU!AC$6*1000000</f>
        <v>147050918.33098522</v>
      </c>
      <c r="W74" s="146">
        <f ca="1">W150*BaU!AD$6*1000000</f>
        <v>152888728.60876912</v>
      </c>
      <c r="X74" s="146">
        <f ca="1">X150*BaU!AE$6*1000000</f>
        <v>158255772.62572911</v>
      </c>
      <c r="Y74" s="146">
        <f ca="1">Y150*BaU!AF$6*1000000</f>
        <v>163331362.23532167</v>
      </c>
      <c r="Z74" s="146">
        <f ca="1">Z150*BaU!AG$6*1000000</f>
        <v>167873777.14061016</v>
      </c>
      <c r="AA74" s="146">
        <f ca="1">AA150*BaU!AH$6*1000000</f>
        <v>171844343.20731601</v>
      </c>
      <c r="AB74" s="146">
        <f ca="1">AB150*BaU!AI$6*1000000</f>
        <v>175293206.94233093</v>
      </c>
      <c r="AC74" s="146">
        <f ca="1">AC150*BaU!AJ$6*1000000</f>
        <v>178291522.81952417</v>
      </c>
      <c r="AD74" s="146">
        <f ca="1">AD150*BaU!AK$6*1000000</f>
        <v>180887031.66551241</v>
      </c>
      <c r="AE74" s="146">
        <f ca="1">AE150*BaU!AL$6*1000000</f>
        <v>183216663.64919296</v>
      </c>
      <c r="AF74" s="146">
        <f ca="1">AF150*BaU!AM$6*1000000</f>
        <v>185358552.95285931</v>
      </c>
      <c r="AG74" s="146">
        <f ca="1">AG150*BaU!AN$6*1000000</f>
        <v>187367884.47799703</v>
      </c>
      <c r="AH74" s="146">
        <f ca="1">AH150*BaU!AO$6*1000000</f>
        <v>189283639.77583113</v>
      </c>
      <c r="AI74" s="146"/>
      <c r="AJ74" s="146"/>
    </row>
    <row r="75" spans="1:36" x14ac:dyDescent="0.25">
      <c r="A75" t="s">
        <v>171</v>
      </c>
      <c r="B75" s="146">
        <f ca="1">B151*BaU!I$6*1000000</f>
        <v>9789507.730619045</v>
      </c>
      <c r="C75" s="146">
        <f ca="1">C151*BaU!J$6*1000000</f>
        <v>19439163.323286239</v>
      </c>
      <c r="D75" s="146">
        <f ca="1">D151*BaU!K$6*1000000</f>
        <v>35071180.497885548</v>
      </c>
      <c r="E75" s="146">
        <f ca="1">E151*BaU!L$6*1000000</f>
        <v>56653144.497753233</v>
      </c>
      <c r="F75" s="146">
        <f ca="1">F151*BaU!M$6*1000000</f>
        <v>84248921.414863244</v>
      </c>
      <c r="G75" s="146">
        <f ca="1">G151*BaU!N$6*1000000</f>
        <v>117781892.89179015</v>
      </c>
      <c r="H75" s="146">
        <f ca="1">H151*BaU!O$6*1000000</f>
        <v>157119910.75874531</v>
      </c>
      <c r="I75" s="146">
        <f ca="1">I151*BaU!P$6*1000000</f>
        <v>202237683.48004007</v>
      </c>
      <c r="J75" s="146">
        <f ca="1">J151*BaU!Q$6*1000000</f>
        <v>286639614.14870685</v>
      </c>
      <c r="K75" s="146">
        <f ca="1">K151*BaU!R$6*1000000</f>
        <v>397614479.90609771</v>
      </c>
      <c r="L75" s="146">
        <f ca="1">L151*BaU!S$6*1000000</f>
        <v>602885072.42183959</v>
      </c>
      <c r="M75" s="146">
        <f ca="1">M151*BaU!T$6*1000000</f>
        <v>758651587.34227288</v>
      </c>
      <c r="N75" s="146">
        <f ca="1">N151*BaU!U$6*1000000</f>
        <v>936939359.46696889</v>
      </c>
      <c r="O75" s="146">
        <f ca="1">O151*BaU!V$6*1000000</f>
        <v>1073827487.4786475</v>
      </c>
      <c r="P75" s="146">
        <f ca="1">P151*BaU!W$6*1000000</f>
        <v>1205263275.0124538</v>
      </c>
      <c r="Q75" s="146">
        <f ca="1">Q151*BaU!X$6*1000000</f>
        <v>1330575116.0905941</v>
      </c>
      <c r="R75" s="146">
        <f ca="1">R151*BaU!Y$6*1000000</f>
        <v>1446617862.5131173</v>
      </c>
      <c r="S75" s="146">
        <f ca="1">S151*BaU!Z$6*1000000</f>
        <v>1552830709.8730752</v>
      </c>
      <c r="T75" s="146">
        <f ca="1">T151*BaU!AA$6*1000000</f>
        <v>1639654454.8640754</v>
      </c>
      <c r="U75" s="146">
        <f ca="1">U151*BaU!AB$6*1000000</f>
        <v>1724334062.0100358</v>
      </c>
      <c r="V75" s="146">
        <f ca="1">V151*BaU!AC$6*1000000</f>
        <v>1793952595.8335836</v>
      </c>
      <c r="W75" s="146">
        <f ca="1">W151*BaU!AD$6*1000000</f>
        <v>1848872228.8333566</v>
      </c>
      <c r="X75" s="146">
        <f ca="1">X151*BaU!AE$6*1000000</f>
        <v>1889040911.9728429</v>
      </c>
      <c r="Y75" s="146">
        <f ca="1">Y151*BaU!AF$6*1000000</f>
        <v>1922737634.365257</v>
      </c>
      <c r="Z75" s="146">
        <f ca="1">Z151*BaU!AG$6*1000000</f>
        <v>1948886776.2535806</v>
      </c>
      <c r="AA75" s="146">
        <f ca="1">AA151*BaU!AH$6*1000000</f>
        <v>1971845179.1422241</v>
      </c>
      <c r="AB75" s="146">
        <f ca="1">AB151*BaU!AI$6*1000000</f>
        <v>1992950067.5195072</v>
      </c>
      <c r="AC75" s="146">
        <f ca="1">AC151*BaU!AJ$6*1000000</f>
        <v>2013166867.8158429</v>
      </c>
      <c r="AD75" s="146">
        <f ca="1">AD151*BaU!AK$6*1000000</f>
        <v>2032608996.983952</v>
      </c>
      <c r="AE75" s="146">
        <f ca="1">AE151*BaU!AL$6*1000000</f>
        <v>2051766161.8862522</v>
      </c>
      <c r="AF75" s="146">
        <f ca="1">AF151*BaU!AM$6*1000000</f>
        <v>2070753181.4673548</v>
      </c>
      <c r="AG75" s="146">
        <f ca="1">AG151*BaU!AN$6*1000000</f>
        <v>2089639746.1021025</v>
      </c>
      <c r="AH75" s="146">
        <f ca="1">AH151*BaU!AO$6*1000000</f>
        <v>2108468329.1945288</v>
      </c>
      <c r="AI75" s="146"/>
      <c r="AJ75" s="146"/>
    </row>
    <row r="76" spans="1:36" x14ac:dyDescent="0.25">
      <c r="A76" t="s">
        <v>172</v>
      </c>
      <c r="B76" s="146">
        <f ca="1">B152*BaU!I$6*1000000</f>
        <v>36137297.131442264</v>
      </c>
      <c r="C76" s="146">
        <f ca="1">C152*BaU!J$6*1000000</f>
        <v>78090090.256014779</v>
      </c>
      <c r="D76" s="146">
        <f ca="1">D152*BaU!K$6*1000000</f>
        <v>143770091.86622822</v>
      </c>
      <c r="E76" s="146">
        <f ca="1">E152*BaU!L$6*1000000</f>
        <v>235676084.67768309</v>
      </c>
      <c r="F76" s="146">
        <f ca="1">F152*BaU!M$6*1000000</f>
        <v>354766961.04058224</v>
      </c>
      <c r="G76" s="146">
        <f ca="1">G152*BaU!N$6*1000000</f>
        <v>508274784.44657683</v>
      </c>
      <c r="H76" s="146">
        <f ca="1">H152*BaU!O$6*1000000</f>
        <v>695671311.56162834</v>
      </c>
      <c r="I76" s="146">
        <f ca="1">I152*BaU!P$6*1000000</f>
        <v>924729217.7718854</v>
      </c>
      <c r="J76" s="146">
        <f ca="1">J152*BaU!Q$6*1000000</f>
        <v>1251287968.8042865</v>
      </c>
      <c r="K76" s="146">
        <f ca="1">K152*BaU!R$6*1000000</f>
        <v>1700978709.708499</v>
      </c>
      <c r="L76" s="146">
        <f ca="1">L152*BaU!S$6*1000000</f>
        <v>2306347973.5465865</v>
      </c>
      <c r="M76" s="146">
        <f ca="1">M152*BaU!T$6*1000000</f>
        <v>3176726976.1672959</v>
      </c>
      <c r="N76" s="146">
        <f ca="1">N152*BaU!U$6*1000000</f>
        <v>4194972409.0423398</v>
      </c>
      <c r="O76" s="146">
        <f ca="1">O152*BaU!V$6*1000000</f>
        <v>4735388405.997611</v>
      </c>
      <c r="P76" s="146">
        <f ca="1">P152*BaU!W$6*1000000</f>
        <v>5259699713.8280821</v>
      </c>
      <c r="Q76" s="146">
        <f ca="1">Q152*BaU!X$6*1000000</f>
        <v>5737984599.4183426</v>
      </c>
      <c r="R76" s="146">
        <f ca="1">R152*BaU!Y$6*1000000</f>
        <v>6156861153.7982635</v>
      </c>
      <c r="S76" s="146">
        <f ca="1">S152*BaU!Z$6*1000000</f>
        <v>6509895683.2423878</v>
      </c>
      <c r="T76" s="146">
        <f ca="1">T152*BaU!AA$6*1000000</f>
        <v>6738878816.3882256</v>
      </c>
      <c r="U76" s="146">
        <f ca="1">U152*BaU!AB$6*1000000</f>
        <v>6948744181.4492111</v>
      </c>
      <c r="V76" s="146">
        <f ca="1">V152*BaU!AC$6*1000000</f>
        <v>7089096322.4374762</v>
      </c>
      <c r="W76" s="146">
        <f ca="1">W152*BaU!AD$6*1000000</f>
        <v>7156251413.7770758</v>
      </c>
      <c r="X76" s="146">
        <f ca="1">X152*BaU!AE$6*1000000</f>
        <v>7156604502.2342644</v>
      </c>
      <c r="Y76" s="146">
        <f ca="1">Y152*BaU!AF$6*1000000</f>
        <v>7120804354.3140917</v>
      </c>
      <c r="Z76" s="146">
        <f ca="1">Z152*BaU!AG$6*1000000</f>
        <v>7061425691.7145672</v>
      </c>
      <c r="AA76" s="146">
        <f ca="1">AA152*BaU!AH$6*1000000</f>
        <v>7001298120.7266989</v>
      </c>
      <c r="AB76" s="146">
        <f ca="1">AB152*BaU!AI$6*1000000</f>
        <v>6952627449.1788712</v>
      </c>
      <c r="AC76" s="146">
        <f ca="1">AC152*BaU!AJ$6*1000000</f>
        <v>6921951905.2121582</v>
      </c>
      <c r="AD76" s="146">
        <f ca="1">AD152*BaU!AK$6*1000000</f>
        <v>6916283165.5833197</v>
      </c>
      <c r="AE76" s="146">
        <f ca="1">AE152*BaU!AL$6*1000000</f>
        <v>6929574166.0235338</v>
      </c>
      <c r="AF76" s="146">
        <f ca="1">AF152*BaU!AM$6*1000000</f>
        <v>6956598811.8682194</v>
      </c>
      <c r="AG76" s="146">
        <f ca="1">AG152*BaU!AN$6*1000000</f>
        <v>6993539849.7193413</v>
      </c>
      <c r="AH76" s="146">
        <f ca="1">AH152*BaU!AO$6*1000000</f>
        <v>7037625742.7896757</v>
      </c>
      <c r="AI76" s="146"/>
      <c r="AJ76" s="146"/>
    </row>
    <row r="77" spans="1:36" x14ac:dyDescent="0.25">
      <c r="A77" t="s">
        <v>23</v>
      </c>
      <c r="B77" s="146">
        <f ca="1">B153*BaU!I$6*1000000</f>
        <v>51070739.093126237</v>
      </c>
      <c r="C77" s="146">
        <f ca="1">C153*BaU!J$6*1000000</f>
        <v>126160162.32397138</v>
      </c>
      <c r="D77" s="146">
        <f ca="1">D153*BaU!K$6*1000000</f>
        <v>213842836.89081204</v>
      </c>
      <c r="E77" s="146">
        <f ca="1">E153*BaU!L$6*1000000</f>
        <v>336610416.62669206</v>
      </c>
      <c r="F77" s="146">
        <f ca="1">F153*BaU!M$6*1000000</f>
        <v>495435354.65136606</v>
      </c>
      <c r="G77" s="146">
        <f ca="1">G153*BaU!N$6*1000000</f>
        <v>690091102.70337117</v>
      </c>
      <c r="H77" s="146">
        <f ca="1">H153*BaU!O$6*1000000</f>
        <v>920069636.96767223</v>
      </c>
      <c r="I77" s="146">
        <f ca="1">I153*BaU!P$6*1000000</f>
        <v>1185478247.3104177</v>
      </c>
      <c r="J77" s="146">
        <f ca="1">J153*BaU!Q$6*1000000</f>
        <v>1484552391.8793917</v>
      </c>
      <c r="K77" s="146">
        <f ca="1">K153*BaU!R$6*1000000</f>
        <v>1815856426.133147</v>
      </c>
      <c r="L77" s="146">
        <f ca="1">L153*BaU!S$6*1000000</f>
        <v>2142972617.4191587</v>
      </c>
      <c r="M77" s="146">
        <f ca="1">M153*BaU!T$6*1000000</f>
        <v>2454746224.1314335</v>
      </c>
      <c r="N77" s="146">
        <f ca="1">N153*BaU!U$6*1000000</f>
        <v>2744388239.7689595</v>
      </c>
      <c r="O77" s="146">
        <f ca="1">O153*BaU!V$6*1000000</f>
        <v>3046600426.8364654</v>
      </c>
      <c r="P77" s="146">
        <f ca="1">P153*BaU!W$6*1000000</f>
        <v>3329162244.2830925</v>
      </c>
      <c r="Q77" s="146">
        <f ca="1">Q153*BaU!X$6*1000000</f>
        <v>3588772001.147203</v>
      </c>
      <c r="R77" s="146">
        <f ca="1">R153*BaU!Y$6*1000000</f>
        <v>3821727402.2624002</v>
      </c>
      <c r="S77" s="146">
        <f ca="1">S153*BaU!Z$6*1000000</f>
        <v>4026418760.5186262</v>
      </c>
      <c r="T77" s="146">
        <f ca="1">T153*BaU!AA$6*1000000</f>
        <v>3863138058.7996354</v>
      </c>
      <c r="U77" s="146">
        <f ca="1">U153*BaU!AB$6*1000000</f>
        <v>4066264624.2538443</v>
      </c>
      <c r="V77" s="146">
        <f ca="1">V153*BaU!AC$6*1000000</f>
        <v>4251162101.0440969</v>
      </c>
      <c r="W77" s="146">
        <f ca="1">W153*BaU!AD$6*1000000</f>
        <v>4419694297.9735155</v>
      </c>
      <c r="X77" s="146">
        <f ca="1">X153*BaU!AE$6*1000000</f>
        <v>4573081165.8887796</v>
      </c>
      <c r="Y77" s="146">
        <f ca="1">Y153*BaU!AF$6*1000000</f>
        <v>4716783375.8785095</v>
      </c>
      <c r="Z77" s="146">
        <f ca="1">Z153*BaU!AG$6*1000000</f>
        <v>4844414931.2605381</v>
      </c>
      <c r="AA77" s="146">
        <f ca="1">AA153*BaU!AH$6*1000000</f>
        <v>4955992111.4718742</v>
      </c>
      <c r="AB77" s="146">
        <f ca="1">AB153*BaU!AI$6*1000000</f>
        <v>5053205104.9377832</v>
      </c>
      <c r="AC77" s="146">
        <f ca="1">AC153*BaU!AJ$6*1000000</f>
        <v>5138237652.4118872</v>
      </c>
      <c r="AD77" s="146">
        <f ca="1">AD153*BaU!AK$6*1000000</f>
        <v>5212185333.8811493</v>
      </c>
      <c r="AE77" s="146">
        <f ca="1">AE153*BaU!AL$6*1000000</f>
        <v>5278807580.3459892</v>
      </c>
      <c r="AF77" s="146">
        <f ca="1">AF153*BaU!AM$6*1000000</f>
        <v>5340232441.6070147</v>
      </c>
      <c r="AG77" s="146">
        <f ca="1">AG153*BaU!AN$6*1000000</f>
        <v>5397969439.6406631</v>
      </c>
      <c r="AH77" s="146">
        <f ca="1">AH153*BaU!AO$6*1000000</f>
        <v>5453089796.1736641</v>
      </c>
      <c r="AI77" s="146"/>
      <c r="AJ77" s="146"/>
    </row>
    <row r="78" spans="1:36" x14ac:dyDescent="0.25">
      <c r="B78" s="146"/>
    </row>
    <row r="79" spans="1:36" x14ac:dyDescent="0.25">
      <c r="A79" t="s">
        <v>176</v>
      </c>
      <c r="B79" t="s">
        <v>177</v>
      </c>
    </row>
    <row r="80" spans="1:36" x14ac:dyDescent="0.25">
      <c r="B80">
        <v>2018</v>
      </c>
      <c r="C80">
        <v>2019</v>
      </c>
      <c r="D80">
        <v>2020</v>
      </c>
      <c r="E80">
        <v>2021</v>
      </c>
      <c r="F80">
        <v>2022</v>
      </c>
      <c r="G80">
        <v>2023</v>
      </c>
      <c r="H80">
        <v>2024</v>
      </c>
      <c r="I80">
        <v>2025</v>
      </c>
      <c r="J80">
        <v>2026</v>
      </c>
      <c r="K80">
        <v>2027</v>
      </c>
      <c r="L80">
        <v>2028</v>
      </c>
      <c r="M80">
        <v>2029</v>
      </c>
      <c r="N80">
        <v>2030</v>
      </c>
      <c r="O80">
        <v>2031</v>
      </c>
      <c r="P80">
        <v>2032</v>
      </c>
      <c r="Q80">
        <v>2033</v>
      </c>
      <c r="R80">
        <v>2034</v>
      </c>
      <c r="S80">
        <v>2035</v>
      </c>
      <c r="T80">
        <v>2036</v>
      </c>
      <c r="U80">
        <v>2037</v>
      </c>
      <c r="V80">
        <v>2038</v>
      </c>
      <c r="W80">
        <v>2039</v>
      </c>
      <c r="X80">
        <v>2040</v>
      </c>
      <c r="Y80">
        <v>2041</v>
      </c>
      <c r="Z80">
        <v>2042</v>
      </c>
      <c r="AA80">
        <v>2043</v>
      </c>
      <c r="AB80">
        <v>2044</v>
      </c>
      <c r="AC80">
        <v>2045</v>
      </c>
      <c r="AD80">
        <v>2046</v>
      </c>
      <c r="AE80">
        <v>2047</v>
      </c>
      <c r="AF80">
        <v>2048</v>
      </c>
      <c r="AG80">
        <v>2049</v>
      </c>
      <c r="AH80">
        <v>2050</v>
      </c>
    </row>
    <row r="81" spans="1:34" x14ac:dyDescent="0.25">
      <c r="A81" t="s">
        <v>161</v>
      </c>
      <c r="B81" s="146">
        <f ca="1">(B65*'BaU MJ consumption'!F11)</f>
        <v>11174392535.669756</v>
      </c>
      <c r="C81" s="146">
        <f ca="1">(C65*'BaU MJ consumption'!G11)</f>
        <v>11817175622.65897</v>
      </c>
      <c r="D81" s="146">
        <f ca="1">(D65*'BaU MJ consumption'!H11)</f>
        <v>12112635710.580395</v>
      </c>
      <c r="E81" s="146">
        <f ca="1">(E65*'BaU MJ consumption'!I11)</f>
        <v>12021673938.588402</v>
      </c>
      <c r="F81" s="146">
        <f ca="1">(F65*'BaU MJ consumption'!J11)</f>
        <v>11925861368.851765</v>
      </c>
      <c r="G81" s="146">
        <f ca="1">(G65*'BaU MJ consumption'!K11)</f>
        <v>11702551183.960669</v>
      </c>
      <c r="H81" s="146">
        <f ca="1">(H65*'BaU MJ consumption'!L11)</f>
        <v>11365376459.137598</v>
      </c>
      <c r="I81" s="146">
        <f ca="1">(I65*'BaU MJ consumption'!M11)</f>
        <v>10907987715.660982</v>
      </c>
      <c r="J81" s="146">
        <f ca="1">(J65*'BaU MJ consumption'!N11)</f>
        <v>10317266696.484697</v>
      </c>
      <c r="K81" s="146">
        <f ca="1">(K65*'BaU MJ consumption'!O11)</f>
        <v>9592101282.136631</v>
      </c>
      <c r="L81" s="146">
        <f ca="1">(L65*'BaU MJ consumption'!P11)</f>
        <v>8797538596.3375797</v>
      </c>
      <c r="M81" s="146">
        <f ca="1">(M65*'BaU MJ consumption'!Q11)</f>
        <v>7913257682.1962986</v>
      </c>
      <c r="N81" s="146">
        <f ca="1">(N65*'BaU MJ consumption'!R11)</f>
        <v>6954850596.7052917</v>
      </c>
      <c r="O81" s="146">
        <f ca="1">(O65*'BaU MJ consumption'!S11)</f>
        <v>6040130804.2161102</v>
      </c>
      <c r="P81" s="146">
        <f ca="1">(P65*'BaU MJ consumption'!T11)</f>
        <v>5122501338.1181192</v>
      </c>
      <c r="Q81" s="146">
        <f ca="1">(Q65*'BaU MJ consumption'!U11)</f>
        <v>4242357235.0059133</v>
      </c>
      <c r="R81" s="146">
        <f ca="1">(R65*'BaU MJ consumption'!V11)</f>
        <v>3450003481.0881929</v>
      </c>
      <c r="S81" s="146">
        <f ca="1">(S65*'BaU MJ consumption'!W11)</f>
        <v>2750970394.5105867</v>
      </c>
      <c r="T81" s="146">
        <f ca="1">(T65*'BaU MJ consumption'!X11)</f>
        <v>3148179124.8264503</v>
      </c>
      <c r="U81" s="146">
        <f ca="1">(U65*'BaU MJ consumption'!Y11)</f>
        <v>2550361974.2405858</v>
      </c>
      <c r="V81" s="146">
        <f ca="1">(V65*'BaU MJ consumption'!Z11)</f>
        <v>2031204740.6121039</v>
      </c>
      <c r="W81" s="146">
        <f ca="1">(W65*'BaU MJ consumption'!AA11)</f>
        <v>1587762139.1195631</v>
      </c>
      <c r="X81" s="146">
        <f ca="1">(X65*'BaU MJ consumption'!AB11)</f>
        <v>1216114676.9453561</v>
      </c>
      <c r="Y81" s="146">
        <f ca="1">(Y65*'BaU MJ consumption'!AC11)</f>
        <v>912576212.11932242</v>
      </c>
      <c r="Z81" s="146">
        <f ca="1">(Z65*'BaU MJ consumption'!AD11)</f>
        <v>670470109.79075551</v>
      </c>
      <c r="AA81" s="146">
        <f ca="1">(AA65*'BaU MJ consumption'!AE11)</f>
        <v>484111648.59900945</v>
      </c>
      <c r="AB81" s="146">
        <f ca="1">(AB65*'BaU MJ consumption'!AF11)</f>
        <v>346193479.38387328</v>
      </c>
      <c r="AC81" s="146">
        <f ca="1">(AC65*'BaU MJ consumption'!AG11)</f>
        <v>247330160.45397139</v>
      </c>
      <c r="AD81" s="146">
        <f ca="1">(AD65*'BaU MJ consumption'!AH11)</f>
        <v>176497166.51885062</v>
      </c>
      <c r="AE81" s="146">
        <f ca="1">(AE65*'BaU MJ consumption'!AI11)</f>
        <v>125861301.22298609</v>
      </c>
      <c r="AF81" s="146">
        <f ca="1">(AF65*'BaU MJ consumption'!AJ11)</f>
        <v>89706906.639240742</v>
      </c>
      <c r="AG81" s="146">
        <f ca="1">(AG65*'BaU MJ consumption'!AK11)</f>
        <v>63914147.799505204</v>
      </c>
      <c r="AH81" s="146">
        <f ca="1">(AH65*'BaU MJ consumption'!AL11)</f>
        <v>45524549.849332996</v>
      </c>
    </row>
    <row r="82" spans="1:34" x14ac:dyDescent="0.25">
      <c r="A82" t="s">
        <v>162</v>
      </c>
      <c r="B82" s="146">
        <f ca="1">(B66*'BaU MJ consumption'!F12)</f>
        <v>17198373335.879021</v>
      </c>
      <c r="C82" s="146">
        <f ca="1">(C66*'BaU MJ consumption'!G12)</f>
        <v>12116698026.838036</v>
      </c>
      <c r="D82" s="146">
        <f ca="1">(D66*'BaU MJ consumption'!H12)</f>
        <v>10509238352.199982</v>
      </c>
      <c r="E82" s="146">
        <f ca="1">(E66*'BaU MJ consumption'!I12)</f>
        <v>9045652252.6334572</v>
      </c>
      <c r="F82" s="146">
        <f ca="1">(F66*'BaU MJ consumption'!J12)</f>
        <v>7898399856.2184715</v>
      </c>
      <c r="G82" s="146">
        <f ca="1">(G66*'BaU MJ consumption'!K12)</f>
        <v>6980541142.5662832</v>
      </c>
      <c r="H82" s="146">
        <f ca="1">(H66*'BaU MJ consumption'!L12)</f>
        <v>6240527923.0545044</v>
      </c>
      <c r="I82" s="146">
        <f ca="1">(I66*'BaU MJ consumption'!M12)</f>
        <v>5611186790.4311485</v>
      </c>
      <c r="J82" s="146">
        <f ca="1">(J66*'BaU MJ consumption'!N12)</f>
        <v>5029675757.3831949</v>
      </c>
      <c r="K82" s="146">
        <f ca="1">(K66*'BaU MJ consumption'!O12)</f>
        <v>4453133298.0066757</v>
      </c>
      <c r="L82" s="146">
        <f ca="1">(L66*'BaU MJ consumption'!P12)</f>
        <v>3893682422.9383602</v>
      </c>
      <c r="M82" s="146">
        <f ca="1">(M66*'BaU MJ consumption'!Q12)</f>
        <v>3342561241.3063145</v>
      </c>
      <c r="N82" s="146">
        <f ca="1">(N66*'BaU MJ consumption'!R12)</f>
        <v>2810015294.526175</v>
      </c>
      <c r="O82" s="146">
        <f ca="1">(O66*'BaU MJ consumption'!S12)</f>
        <v>2349570865.5031056</v>
      </c>
      <c r="P82" s="146">
        <f ca="1">(P66*'BaU MJ consumption'!T12)</f>
        <v>1928469636.9512918</v>
      </c>
      <c r="Q82" s="146">
        <f ca="1">(Q66*'BaU MJ consumption'!U12)</f>
        <v>1553158405.9899979</v>
      </c>
      <c r="R82" s="146">
        <f ca="1">(R66*'BaU MJ consumption'!V12)</f>
        <v>1226926108.6966808</v>
      </c>
      <c r="S82" s="146">
        <f ca="1">(S66*'BaU MJ consumption'!W12)</f>
        <v>949407421.1896584</v>
      </c>
      <c r="T82" s="146">
        <f ca="1">(T66*'BaU MJ consumption'!X12)</f>
        <v>1181242682.8543026</v>
      </c>
      <c r="U82" s="146">
        <f ca="1">(U66*'BaU MJ consumption'!Y12)</f>
        <v>934540905.20468724</v>
      </c>
      <c r="V82" s="146">
        <f ca="1">(V66*'BaU MJ consumption'!Z12)</f>
        <v>725178246.45457506</v>
      </c>
      <c r="W82" s="146">
        <f ca="1">(W66*'BaU MJ consumption'!AA12)</f>
        <v>551727666.71086979</v>
      </c>
      <c r="X82" s="146">
        <f ca="1">(X66*'BaU MJ consumption'!AB12)</f>
        <v>412148816.70347279</v>
      </c>
      <c r="Y82" s="146">
        <f ca="1">(Y66*'BaU MJ consumption'!AC12)</f>
        <v>303615923.9912616</v>
      </c>
      <c r="Z82" s="146">
        <f ca="1">(Z66*'BaU MJ consumption'!AD12)</f>
        <v>221355215.56017339</v>
      </c>
      <c r="AA82" s="146">
        <f ca="1">(AA66*'BaU MJ consumption'!AE12)</f>
        <v>160029467.68309775</v>
      </c>
      <c r="AB82" s="146">
        <f ca="1">(AB66*'BaU MJ consumption'!AF12)</f>
        <v>115232369.75455575</v>
      </c>
      <c r="AC82" s="146">
        <f ca="1">(AC66*'BaU MJ consumption'!AG12)</f>
        <v>82894404.302526906</v>
      </c>
      <c r="AD82" s="146">
        <f ca="1">(AD66*'BaU MJ consumption'!AH12)</f>
        <v>59562368.108011946</v>
      </c>
      <c r="AE82" s="146">
        <f ca="1">(AE66*'BaU MJ consumption'!AI12)</f>
        <v>42766896.023287281</v>
      </c>
      <c r="AF82" s="146">
        <f ca="1">(AF66*'BaU MJ consumption'!AJ12)</f>
        <v>30691572.202597439</v>
      </c>
      <c r="AG82" s="146">
        <f ca="1">(AG66*'BaU MJ consumption'!AK12)</f>
        <v>22017366.227576151</v>
      </c>
      <c r="AH82" s="146">
        <f ca="1">(AH66*'BaU MJ consumption'!AL12)</f>
        <v>15790183.764414577</v>
      </c>
    </row>
    <row r="83" spans="1:34" x14ac:dyDescent="0.25">
      <c r="A83" t="s">
        <v>163</v>
      </c>
      <c r="B83" s="146">
        <f ca="1">(B67*'BaU MJ consumption'!F13)</f>
        <v>2631547028.1613398</v>
      </c>
      <c r="C83" s="146">
        <f ca="1">(C67*'BaU MJ consumption'!G13)</f>
        <v>1932198184.0664682</v>
      </c>
      <c r="D83" s="146">
        <f ca="1">(D67*'BaU MJ consumption'!H13)</f>
        <v>1729332990.7381334</v>
      </c>
      <c r="E83" s="146">
        <f ca="1">(E67*'BaU MJ consumption'!I13)</f>
        <v>1522190607.6587787</v>
      </c>
      <c r="F83" s="146">
        <f ca="1">(F67*'BaU MJ consumption'!J13)</f>
        <v>1392210048.5915678</v>
      </c>
      <c r="G83" s="146">
        <f ca="1">(G67*'BaU MJ consumption'!K13)</f>
        <v>1296457743.7260482</v>
      </c>
      <c r="H83" s="146">
        <f ca="1">(H67*'BaU MJ consumption'!L13)</f>
        <v>1219638342.0042539</v>
      </c>
      <c r="I83" s="146">
        <f ca="1">(I67*'BaU MJ consumption'!M13)</f>
        <v>1150538459.8372803</v>
      </c>
      <c r="J83" s="146">
        <f ca="1">(J67*'BaU MJ consumption'!N13)</f>
        <v>1077116594.1759222</v>
      </c>
      <c r="K83" s="146">
        <f ca="1">(K67*'BaU MJ consumption'!O13)</f>
        <v>990990160.96912909</v>
      </c>
      <c r="L83" s="146">
        <f ca="1">(L67*'BaU MJ consumption'!P13)</f>
        <v>896302207.48785782</v>
      </c>
      <c r="M83" s="146">
        <f ca="1">(M67*'BaU MJ consumption'!Q13)</f>
        <v>792296663.63313067</v>
      </c>
      <c r="N83" s="146">
        <f ca="1">(N67*'BaU MJ consumption'!R13)</f>
        <v>683134552.87058127</v>
      </c>
      <c r="O83" s="146">
        <f ca="1">(O67*'BaU MJ consumption'!S13)</f>
        <v>582357572.27649605</v>
      </c>
      <c r="P83" s="146">
        <f ca="1">(P67*'BaU MJ consumption'!T13)</f>
        <v>485165096.85603219</v>
      </c>
      <c r="Q83" s="146">
        <f ca="1">(Q67*'BaU MJ consumption'!U13)</f>
        <v>394798375.83909881</v>
      </c>
      <c r="R83" s="146">
        <f ca="1">(R67*'BaU MJ consumption'!V13)</f>
        <v>314339577.535191</v>
      </c>
      <c r="S83" s="146">
        <f ca="1">(S67*'BaU MJ consumption'!W13)</f>
        <v>244709168.14535913</v>
      </c>
      <c r="T83" s="146">
        <f ca="1">(T67*'BaU MJ consumption'!X13)</f>
        <v>313546784.24485224</v>
      </c>
      <c r="U83" s="146">
        <f ca="1">(U67*'BaU MJ consumption'!Y13)</f>
        <v>249002820.17333904</v>
      </c>
      <c r="V83" s="146">
        <f ca="1">(V67*'BaU MJ consumption'!Z13)</f>
        <v>193827786.49112692</v>
      </c>
      <c r="W83" s="146">
        <f ca="1">(W67*'BaU MJ consumption'!AA13)</f>
        <v>147915074.8353858</v>
      </c>
      <c r="X83" s="146">
        <f ca="1">(X67*'BaU MJ consumption'!AB13)</f>
        <v>110824067.65927494</v>
      </c>
      <c r="Y83" s="146">
        <f ca="1">(Y67*'BaU MJ consumption'!AC13)</f>
        <v>81790890.002046943</v>
      </c>
      <c r="Z83" s="146">
        <f ca="1">(Z67*'BaU MJ consumption'!AD13)</f>
        <v>59571625.864026487</v>
      </c>
      <c r="AA83" s="146">
        <f ca="1">(AA67*'BaU MJ consumption'!AE13)</f>
        <v>42961228.015699245</v>
      </c>
      <c r="AB83" s="146">
        <f ca="1">(AB67*'BaU MJ consumption'!AF13)</f>
        <v>30803657.995942697</v>
      </c>
      <c r="AC83" s="146">
        <f ca="1">(AC67*'BaU MJ consumption'!AG13)</f>
        <v>22065581.091391753</v>
      </c>
      <c r="AD83" s="146">
        <f ca="1">(AD67*'BaU MJ consumption'!AH13)</f>
        <v>15788216.244750779</v>
      </c>
      <c r="AE83" s="146">
        <f ca="1">(AE67*'BaU MJ consumption'!AI13)</f>
        <v>11288762.17721384</v>
      </c>
      <c r="AF83" s="146">
        <f ca="1">(AF67*'BaU MJ consumption'!AJ13)</f>
        <v>8067521.7553812424</v>
      </c>
      <c r="AG83" s="146">
        <f ca="1">(AG67*'BaU MJ consumption'!AK13)</f>
        <v>5763316.9753059624</v>
      </c>
      <c r="AH83" s="146">
        <f ca="1">(AH67*'BaU MJ consumption'!AL13)</f>
        <v>4116074.6441042577</v>
      </c>
    </row>
    <row r="84" spans="1:34" x14ac:dyDescent="0.25">
      <c r="A84" t="s">
        <v>164</v>
      </c>
      <c r="B84" s="146">
        <f ca="1">(B68*'BaU MJ consumption'!F16)</f>
        <v>1341395928.4261434</v>
      </c>
      <c r="C84" s="146">
        <f ca="1">(C68*'BaU MJ consumption'!G16)</f>
        <v>1098560044.8734858</v>
      </c>
      <c r="D84" s="146">
        <f ca="1">(D68*'BaU MJ consumption'!H16)</f>
        <v>939867650.75733519</v>
      </c>
      <c r="E84" s="146">
        <f ca="1">(E68*'BaU MJ consumption'!I16)</f>
        <v>794042864.33063161</v>
      </c>
      <c r="F84" s="146">
        <f ca="1">(F68*'BaU MJ consumption'!J16)</f>
        <v>665461390.98322546</v>
      </c>
      <c r="G84" s="146">
        <f ca="1">(G68*'BaU MJ consumption'!K16)</f>
        <v>569163770.62238944</v>
      </c>
      <c r="H84" s="146">
        <f ca="1">(H68*'BaU MJ consumption'!L16)</f>
        <v>513854388.09035373</v>
      </c>
      <c r="I84" s="146">
        <f ca="1">(I68*'BaU MJ consumption'!M16)</f>
        <v>500531444.90366071</v>
      </c>
      <c r="J84" s="146">
        <f ca="1">(J68*'BaU MJ consumption'!N16)</f>
        <v>486199210.43750608</v>
      </c>
      <c r="K84" s="146">
        <f ca="1">(K68*'BaU MJ consumption'!O16)</f>
        <v>453075198.64335114</v>
      </c>
      <c r="L84" s="146">
        <f ca="1">(L68*'BaU MJ consumption'!P16)</f>
        <v>402560705.19587928</v>
      </c>
      <c r="M84" s="146">
        <f ca="1">(M68*'BaU MJ consumption'!Q16)</f>
        <v>343297060.00728649</v>
      </c>
      <c r="N84" s="146">
        <f ca="1">(N68*'BaU MJ consumption'!R16)</f>
        <v>287869834.77300185</v>
      </c>
      <c r="O84" s="146">
        <f ca="1">(O68*'BaU MJ consumption'!S16)</f>
        <v>240082705.37884828</v>
      </c>
      <c r="P84" s="146">
        <f ca="1">(P68*'BaU MJ consumption'!T16)</f>
        <v>192618102.91280186</v>
      </c>
      <c r="Q84" s="146">
        <f ca="1">(Q68*'BaU MJ consumption'!U16)</f>
        <v>144100535.43031943</v>
      </c>
      <c r="R84" s="146">
        <f ca="1">(R68*'BaU MJ consumption'!V16)</f>
        <v>92540258.843171045</v>
      </c>
      <c r="S84" s="146">
        <f ca="1">(S68*'BaU MJ consumption'!W16)</f>
        <v>65747850.602114953</v>
      </c>
      <c r="T84" s="146">
        <f ca="1">(T68*'BaU MJ consumption'!X16)</f>
        <v>91887573.417252868</v>
      </c>
      <c r="U84" s="146">
        <f ca="1">(U68*'BaU MJ consumption'!Y16)</f>
        <v>69281252.930528209</v>
      </c>
      <c r="V84" s="146">
        <f ca="1">(V68*'BaU MJ consumption'!Z16)</f>
        <v>50269398.922948904</v>
      </c>
      <c r="W84" s="146">
        <f ca="1">(W68*'BaU MJ consumption'!AA16)</f>
        <v>34953103.122460127</v>
      </c>
      <c r="X84" s="146">
        <f ca="1">(X68*'BaU MJ consumption'!AB16)</f>
        <v>23176129.765618928</v>
      </c>
      <c r="Y84" s="146">
        <f ca="1">(Y68*'BaU MJ consumption'!AC16)</f>
        <v>14592056.750537932</v>
      </c>
      <c r="Z84" s="146">
        <f ca="1">(Z68*'BaU MJ consumption'!AD16)</f>
        <v>8430703.7819146533</v>
      </c>
      <c r="AA84" s="146">
        <f ca="1">(AA68*'BaU MJ consumption'!AE16)</f>
        <v>4166730.119240595</v>
      </c>
      <c r="AB84" s="146">
        <f ca="1">(AB68*'BaU MJ consumption'!AF16)</f>
        <v>1480123.5669272535</v>
      </c>
      <c r="AC84" s="146">
        <f ca="1">(AC68*'BaU MJ consumption'!AG16)</f>
        <v>162513.91789785266</v>
      </c>
      <c r="AD84" s="146">
        <f ca="1">(AD68*'BaU MJ consumption'!AH16)</f>
        <v>17823.251414876268</v>
      </c>
      <c r="AE84" s="146">
        <f ca="1">(AE68*'BaU MJ consumption'!AI16)</f>
        <v>1953.3417527793488</v>
      </c>
      <c r="AF84" s="146">
        <f ca="1">(AF68*'BaU MJ consumption'!AJ16)</f>
        <v>213.96838990578203</v>
      </c>
      <c r="AG84" s="146">
        <f ca="1">(AG68*'BaU MJ consumption'!AK16)</f>
        <v>23.429292997665986</v>
      </c>
      <c r="AH84" s="146">
        <f ca="1">(AH68*'BaU MJ consumption'!AL16)</f>
        <v>2.5647607225560995</v>
      </c>
    </row>
    <row r="85" spans="1:34" x14ac:dyDescent="0.25">
      <c r="A85" t="s">
        <v>165</v>
      </c>
      <c r="B85" s="146">
        <f ca="1">(B69*'BaU MJ consumption'!F17)</f>
        <v>24552793535.087994</v>
      </c>
      <c r="C85" s="146">
        <f ca="1">(C69*'BaU MJ consumption'!G17)</f>
        <v>28275272936.489635</v>
      </c>
      <c r="D85" s="146">
        <f ca="1">(D69*'BaU MJ consumption'!H17)</f>
        <v>29398702876.303547</v>
      </c>
      <c r="E85" s="146">
        <f ca="1">(E69*'BaU MJ consumption'!I17)</f>
        <v>29603020676.284901</v>
      </c>
      <c r="F85" s="146">
        <f ca="1">(F69*'BaU MJ consumption'!J17)</f>
        <v>29463579296.697857</v>
      </c>
      <c r="G85" s="146">
        <f ca="1">(G69*'BaU MJ consumption'!K17)</f>
        <v>28828128523.978054</v>
      </c>
      <c r="H85" s="146">
        <f ca="1">(H69*'BaU MJ consumption'!L17)</f>
        <v>27727010597.819366</v>
      </c>
      <c r="I85" s="146">
        <f ca="1">(I69*'BaU MJ consumption'!M17)</f>
        <v>26194418184.731342</v>
      </c>
      <c r="J85" s="146">
        <f ca="1">(J69*'BaU MJ consumption'!N17)</f>
        <v>24231360734.831028</v>
      </c>
      <c r="K85" s="146">
        <f ca="1">(K69*'BaU MJ consumption'!O17)</f>
        <v>21874055329.957081</v>
      </c>
      <c r="L85" s="146">
        <f ca="1">(L69*'BaU MJ consumption'!P17)</f>
        <v>19377935476.770512</v>
      </c>
      <c r="M85" s="146">
        <f ca="1">(M69*'BaU MJ consumption'!Q17)</f>
        <v>16788768599.932076</v>
      </c>
      <c r="N85" s="146">
        <f ca="1">(N69*'BaU MJ consumption'!R17)</f>
        <v>14218938668.753857</v>
      </c>
      <c r="O85" s="146">
        <f ca="1">(O69*'BaU MJ consumption'!S17)</f>
        <v>11932542197.054737</v>
      </c>
      <c r="P85" s="146">
        <f ca="1">(P69*'BaU MJ consumption'!T17)</f>
        <v>9828864155.5836849</v>
      </c>
      <c r="Q85" s="146">
        <f ca="1">(Q69*'BaU MJ consumption'!U17)</f>
        <v>7947652931.943223</v>
      </c>
      <c r="R85" s="146">
        <f ca="1">(R69*'BaU MJ consumption'!V17)</f>
        <v>6315723451.9824371</v>
      </c>
      <c r="S85" s="146">
        <f ca="1">(S69*'BaU MJ consumption'!W17)</f>
        <v>4923745728.7182741</v>
      </c>
      <c r="T85" s="146">
        <f ca="1">(T69*'BaU MJ consumption'!X17)</f>
        <v>5956594537.9918842</v>
      </c>
      <c r="U85" s="146">
        <f ca="1">(U69*'BaU MJ consumption'!Y17)</f>
        <v>4745946715.261651</v>
      </c>
      <c r="V85" s="146">
        <f ca="1">(V69*'BaU MJ consumption'!Z17)</f>
        <v>3713475568.5624433</v>
      </c>
      <c r="W85" s="146">
        <f ca="1">(W69*'BaU MJ consumption'!AA17)</f>
        <v>2850672215.361567</v>
      </c>
      <c r="X85" s="146">
        <f ca="1">(X69*'BaU MJ consumption'!AB17)</f>
        <v>2146600787.0103567</v>
      </c>
      <c r="Y85" s="146">
        <f ca="1">(Y69*'BaU MJ consumption'!AC17)</f>
        <v>1588504112.8648965</v>
      </c>
      <c r="Z85" s="146">
        <f ca="1">(Z69*'BaU MJ consumption'!AD17)</f>
        <v>1156307048.9628212</v>
      </c>
      <c r="AA85" s="146">
        <f ca="1">(AA69*'BaU MJ consumption'!AE17)</f>
        <v>831369411.35090351</v>
      </c>
      <c r="AB85" s="146">
        <f ca="1">(AB69*'BaU MJ consumption'!AF17)</f>
        <v>593425427.07170928</v>
      </c>
      <c r="AC85" s="146">
        <f ca="1">(AC69*'BaU MJ consumption'!AG17)</f>
        <v>423160695.70072043</v>
      </c>
      <c r="AD85" s="146">
        <f ca="1">(AD69*'BaU MJ consumption'!AH17)</f>
        <v>301393527.12651426</v>
      </c>
      <c r="AE85" s="146">
        <f ca="1">(AE69*'BaU MJ consumption'!AI17)</f>
        <v>214509634.86778215</v>
      </c>
      <c r="AF85" s="146">
        <f ca="1">(AF69*'BaU MJ consumption'!AJ17)</f>
        <v>152592048.92294908</v>
      </c>
      <c r="AG85" s="146">
        <f ca="1">(AG69*'BaU MJ consumption'!AK17)</f>
        <v>108504908.03121215</v>
      </c>
      <c r="AH85" s="146">
        <f ca="1">(AH69*'BaU MJ consumption'!AL17)</f>
        <v>77133084.401999727</v>
      </c>
    </row>
    <row r="86" spans="1:34" x14ac:dyDescent="0.25">
      <c r="A86" t="s">
        <v>166</v>
      </c>
      <c r="B86" s="146">
        <f ca="1">(B70*'BaU MJ consumption'!F18)</f>
        <v>23118908341.266941</v>
      </c>
      <c r="C86" s="146">
        <f ca="1">(C70*'BaU MJ consumption'!G18)</f>
        <v>24055681373.116245</v>
      </c>
      <c r="D86" s="146">
        <f ca="1">(D70*'BaU MJ consumption'!H18)</f>
        <v>24349646555.954704</v>
      </c>
      <c r="E86" s="146">
        <f ca="1">(E70*'BaU MJ consumption'!I18)</f>
        <v>24149439883.296497</v>
      </c>
      <c r="F86" s="146">
        <f ca="1">(F70*'BaU MJ consumption'!J18)</f>
        <v>23811654111.906464</v>
      </c>
      <c r="G86" s="146">
        <f ca="1">(G70*'BaU MJ consumption'!K18)</f>
        <v>23172719828.995796</v>
      </c>
      <c r="H86" s="146">
        <f ca="1">(H70*'BaU MJ consumption'!L18)</f>
        <v>22216385251.04211</v>
      </c>
      <c r="I86" s="146">
        <f ca="1">(I70*'BaU MJ consumption'!M18)</f>
        <v>20973224160.65572</v>
      </c>
      <c r="J86" s="146">
        <f ca="1">(J70*'BaU MJ consumption'!N18)</f>
        <v>19436346428.818256</v>
      </c>
      <c r="K86" s="146">
        <f ca="1">(K70*'BaU MJ consumption'!O18)</f>
        <v>17589324694.062603</v>
      </c>
      <c r="L86" s="146">
        <f ca="1">(L70*'BaU MJ consumption'!P18)</f>
        <v>15408699688.35545</v>
      </c>
      <c r="M86" s="146">
        <f ca="1">(M70*'BaU MJ consumption'!Q18)</f>
        <v>13194172954.329556</v>
      </c>
      <c r="N86" s="146">
        <f ca="1">(N70*'BaU MJ consumption'!R18)</f>
        <v>11007624414.70853</v>
      </c>
      <c r="O86" s="146">
        <f ca="1">(O70*'BaU MJ consumption'!S18)</f>
        <v>9050374332.3827591</v>
      </c>
      <c r="P86" s="146">
        <f ca="1">(P70*'BaU MJ consumption'!T18)</f>
        <v>7248674215.2337341</v>
      </c>
      <c r="Q86" s="146">
        <f ca="1">(Q70*'BaU MJ consumption'!U18)</f>
        <v>5647147677.0576248</v>
      </c>
      <c r="R86" s="146">
        <f ca="1">(R70*'BaU MJ consumption'!V18)</f>
        <v>4269160948.0012503</v>
      </c>
      <c r="S86" s="146">
        <f ca="1">(S70*'BaU MJ consumption'!W18)</f>
        <v>3126657314.6135426</v>
      </c>
      <c r="T86" s="146">
        <f ca="1">(T70*'BaU MJ consumption'!X18)</f>
        <v>4458861270.4250813</v>
      </c>
      <c r="U86" s="146">
        <f ca="1">(U70*'BaU MJ consumption'!Y18)</f>
        <v>3357475096.2043781</v>
      </c>
      <c r="V86" s="146">
        <f ca="1">(V70*'BaU MJ consumption'!Z18)</f>
        <v>2456458053.9969254</v>
      </c>
      <c r="W86" s="146">
        <f ca="1">(W70*'BaU MJ consumption'!AA18)</f>
        <v>1743363412.0116057</v>
      </c>
      <c r="X86" s="146">
        <f ca="1">(X70*'BaU MJ consumption'!AB18)</f>
        <v>1198058931.8936968</v>
      </c>
      <c r="Y86" s="146">
        <f ca="1">(Y70*'BaU MJ consumption'!AC18)</f>
        <v>798475544.41659415</v>
      </c>
      <c r="Z86" s="146">
        <f ca="1">(Z70*'BaU MJ consumption'!AD18)</f>
        <v>519903215.69846773</v>
      </c>
      <c r="AA86" s="146">
        <f ca="1">(AA70*'BaU MJ consumption'!AE18)</f>
        <v>332836247.11265683</v>
      </c>
      <c r="AB86" s="146">
        <f ca="1">(AB70*'BaU MJ consumption'!AF18)</f>
        <v>210207935.04556012</v>
      </c>
      <c r="AC86" s="146">
        <f ca="1">(AC70*'BaU MJ consumption'!AG18)</f>
        <v>131968883.8754739</v>
      </c>
      <c r="AD86" s="146">
        <f ca="1">(AD70*'BaU MJ consumption'!AH18)</f>
        <v>82755882.205063999</v>
      </c>
      <c r="AE86" s="146">
        <f ca="1">(AE70*'BaU MJ consumption'!AI18)</f>
        <v>51858727.012709171</v>
      </c>
      <c r="AF86" s="146">
        <f ca="1">(AF70*'BaU MJ consumption'!AJ18)</f>
        <v>32480700.576344125</v>
      </c>
      <c r="AG86" s="146">
        <f ca="1">(AG70*'BaU MJ consumption'!AK18)</f>
        <v>20336087.898518808</v>
      </c>
      <c r="AH86" s="146">
        <f ca="1">(AH70*'BaU MJ consumption'!AL18)</f>
        <v>12728808.06004924</v>
      </c>
    </row>
    <row r="87" spans="1:34" x14ac:dyDescent="0.25">
      <c r="A87" t="s">
        <v>167</v>
      </c>
      <c r="B87" s="146">
        <f ca="1">(B71*'BaU MJ consumption'!F21)</f>
        <v>44643.619711588311</v>
      </c>
      <c r="C87" s="146">
        <f ca="1">(C71*'BaU MJ consumption'!G21)</f>
        <v>165601.39613110985</v>
      </c>
      <c r="D87" s="146">
        <f ca="1">(D71*'BaU MJ consumption'!H21)</f>
        <v>366853.86071959545</v>
      </c>
      <c r="E87" s="146">
        <f ca="1">(E71*'BaU MJ consumption'!I21)</f>
        <v>633442.44123032875</v>
      </c>
      <c r="F87" s="146">
        <f ca="1">(F71*'BaU MJ consumption'!J21)</f>
        <v>1041327.6721561354</v>
      </c>
      <c r="G87" s="146">
        <f ca="1">(G71*'BaU MJ consumption'!K21)</f>
        <v>1560371.4451634577</v>
      </c>
      <c r="H87" s="146">
        <f ca="1">(H71*'BaU MJ consumption'!L21)</f>
        <v>2187387.5201727385</v>
      </c>
      <c r="I87" s="146">
        <f ca="1">(I71*'BaU MJ consumption'!M21)</f>
        <v>2920207.191966821</v>
      </c>
      <c r="J87" s="146">
        <f ca="1">(J71*'BaU MJ consumption'!N21)</f>
        <v>3753613.7392864213</v>
      </c>
      <c r="K87" s="146">
        <f ca="1">(K71*'BaU MJ consumption'!O21)</f>
        <v>4681548.0025629783</v>
      </c>
      <c r="L87" s="146">
        <f ca="1">(L71*'BaU MJ consumption'!P21)</f>
        <v>5688670.443821949</v>
      </c>
      <c r="M87" s="146">
        <f ca="1">(M71*'BaU MJ consumption'!Q21)</f>
        <v>6633276.9238844998</v>
      </c>
      <c r="N87" s="146">
        <f ca="1">(N71*'BaU MJ consumption'!R21)</f>
        <v>7499206.6983060865</v>
      </c>
      <c r="O87" s="146">
        <f ca="1">(O71*'BaU MJ consumption'!S21)</f>
        <v>8386681.5058757234</v>
      </c>
      <c r="P87" s="146">
        <f ca="1">(P71*'BaU MJ consumption'!T21)</f>
        <v>9032358.7648724653</v>
      </c>
      <c r="Q87" s="146">
        <f ca="1">(Q71*'BaU MJ consumption'!U21)</f>
        <v>9457483.1886174679</v>
      </c>
      <c r="R87" s="146">
        <f ca="1">(R71*'BaU MJ consumption'!V21)</f>
        <v>9680049.5254891887</v>
      </c>
      <c r="S87" s="146">
        <f ca="1">(S71*'BaU MJ consumption'!W21)</f>
        <v>9714818.72099871</v>
      </c>
      <c r="T87" s="146">
        <f ca="1">(T71*'BaU MJ consumption'!X21)</f>
        <v>10479131.467335388</v>
      </c>
      <c r="U87" s="146">
        <f ca="1">(U71*'BaU MJ consumption'!Y21)</f>
        <v>10956940.975915689</v>
      </c>
      <c r="V87" s="146">
        <f ca="1">(V71*'BaU MJ consumption'!Z21)</f>
        <v>11362467.270167533</v>
      </c>
      <c r="W87" s="146">
        <f ca="1">(W71*'BaU MJ consumption'!AA21)</f>
        <v>11701063.16824713</v>
      </c>
      <c r="X87" s="146">
        <f ca="1">(X71*'BaU MJ consumption'!AB21)</f>
        <v>11976514.510051453</v>
      </c>
      <c r="Y87" s="146">
        <f ca="1">(Y71*'BaU MJ consumption'!AC21)</f>
        <v>12203603.781572904</v>
      </c>
      <c r="Z87" s="146">
        <f ca="1">(Z71*'BaU MJ consumption'!AD21)</f>
        <v>12366177.288726285</v>
      </c>
      <c r="AA87" s="146">
        <f ca="1">(AA71*'BaU MJ consumption'!AE21)</f>
        <v>12464724.515830243</v>
      </c>
      <c r="AB87" s="146">
        <f ca="1">(AB71*'BaU MJ consumption'!AF21)</f>
        <v>12507146.376131373</v>
      </c>
      <c r="AC87" s="146">
        <f ca="1">(AC71*'BaU MJ consumption'!AG21)</f>
        <v>12502862.069339253</v>
      </c>
      <c r="AD87" s="146">
        <f ca="1">(AD71*'BaU MJ consumption'!AH21)</f>
        <v>12459717.118089786</v>
      </c>
      <c r="AE87" s="146">
        <f ca="1">(AE71*'BaU MJ consumption'!AI21)</f>
        <v>12390639.643273784</v>
      </c>
      <c r="AF87" s="146">
        <f ca="1">(AF71*'BaU MJ consumption'!AJ21)</f>
        <v>12303428.614141969</v>
      </c>
      <c r="AG87" s="146">
        <f ca="1">(AG71*'BaU MJ consumption'!AK21)</f>
        <v>12203586.952979224</v>
      </c>
      <c r="AH87" s="146">
        <f ca="1">(AH71*'BaU MJ consumption'!AL21)</f>
        <v>12094998.838071484</v>
      </c>
    </row>
    <row r="88" spans="1:34" x14ac:dyDescent="0.25">
      <c r="A88" t="s">
        <v>168</v>
      </c>
      <c r="B88" s="146">
        <f ca="1">(B72*'BaU MJ consumption'!F22)</f>
        <v>160347197.59647915</v>
      </c>
      <c r="C88" s="146">
        <f ca="1">(C72*'BaU MJ consumption'!G22)</f>
        <v>443485668.33954626</v>
      </c>
      <c r="D88" s="146">
        <f ca="1">(D72*'BaU MJ consumption'!H22)</f>
        <v>921457821.16183531</v>
      </c>
      <c r="E88" s="146">
        <f ca="1">(E72*'BaU MJ consumption'!I22)</f>
        <v>1760828364.3600435</v>
      </c>
      <c r="F88" s="146">
        <f ca="1">(F72*'BaU MJ consumption'!J22)</f>
        <v>2752156298.1677909</v>
      </c>
      <c r="G88" s="146">
        <f ca="1">(G72*'BaU MJ consumption'!K22)</f>
        <v>3974346604.6305604</v>
      </c>
      <c r="H88" s="146">
        <f ca="1">(H72*'BaU MJ consumption'!L22)</f>
        <v>5422765859.6503668</v>
      </c>
      <c r="I88" s="146">
        <f ca="1">(I72*'BaU MJ consumption'!M22)</f>
        <v>7096138335.2053394</v>
      </c>
      <c r="J88" s="146">
        <f ca="1">(J72*'BaU MJ consumption'!N22)</f>
        <v>8983161004.3402195</v>
      </c>
      <c r="K88" s="146">
        <f ca="1">(K72*'BaU MJ consumption'!O22)</f>
        <v>11072491374.712189</v>
      </c>
      <c r="L88" s="146">
        <f ca="1">(L72*'BaU MJ consumption'!P22)</f>
        <v>13135268235.34824</v>
      </c>
      <c r="M88" s="146">
        <f ca="1">(M72*'BaU MJ consumption'!Q22)</f>
        <v>15101473418.46932</v>
      </c>
      <c r="N88" s="146">
        <f ca="1">(N72*'BaU MJ consumption'!R22)</f>
        <v>16923980080.033291</v>
      </c>
      <c r="O88" s="146">
        <f ca="1">(O72*'BaU MJ consumption'!S22)</f>
        <v>18813951102.735336</v>
      </c>
      <c r="P88" s="146">
        <f ca="1">(P72*'BaU MJ consumption'!T22)</f>
        <v>20574281972.434494</v>
      </c>
      <c r="Q88" s="146">
        <f ca="1">(Q72*'BaU MJ consumption'!U22)</f>
        <v>22185837635.817719</v>
      </c>
      <c r="R88" s="146">
        <f ca="1">(R72*'BaU MJ consumption'!V22)</f>
        <v>23627875523.466732</v>
      </c>
      <c r="S88" s="146">
        <f ca="1">(S72*'BaU MJ consumption'!W22)</f>
        <v>24892334214.878181</v>
      </c>
      <c r="T88" s="146">
        <f ca="1">(T72*'BaU MJ consumption'!X22)</f>
        <v>23879002963.390953</v>
      </c>
      <c r="U88" s="146">
        <f ca="1">(U72*'BaU MJ consumption'!Y22)</f>
        <v>25132489106.16621</v>
      </c>
      <c r="V88" s="146">
        <f ca="1">(V72*'BaU MJ consumption'!Z22)</f>
        <v>26272849185.883869</v>
      </c>
      <c r="W88" s="146">
        <f ca="1">(W72*'BaU MJ consumption'!AA22)</f>
        <v>27311976412.126263</v>
      </c>
      <c r="X88" s="146">
        <f ca="1">(X72*'BaU MJ consumption'!AB22)</f>
        <v>28257622263.184826</v>
      </c>
      <c r="Y88" s="146">
        <f ca="1">(Y72*'BaU MJ consumption'!AC22)</f>
        <v>29143635412.637188</v>
      </c>
      <c r="Z88" s="146">
        <f ca="1">(Z72*'BaU MJ consumption'!AD22)</f>
        <v>29930599755.126587</v>
      </c>
      <c r="AA88" s="146">
        <f ca="1">(AA72*'BaU MJ consumption'!AE22)</f>
        <v>30618623934.436989</v>
      </c>
      <c r="AB88" s="146">
        <f ca="1">(AB72*'BaU MJ consumption'!AF22)</f>
        <v>31218135639.516621</v>
      </c>
      <c r="AC88" s="146">
        <f ca="1">(AC72*'BaU MJ consumption'!AG22)</f>
        <v>31742600089.307858</v>
      </c>
      <c r="AD88" s="146">
        <f ca="1">(AD72*'BaU MJ consumption'!AH22)</f>
        <v>32198755975.641857</v>
      </c>
      <c r="AE88" s="146">
        <f ca="1">(AE72*'BaU MJ consumption'!AI22)</f>
        <v>32609798454.0373</v>
      </c>
      <c r="AF88" s="146">
        <f ca="1">(AF72*'BaU MJ consumption'!AJ22)</f>
        <v>32988846781.088421</v>
      </c>
      <c r="AG88" s="146">
        <f ca="1">(AG72*'BaU MJ consumption'!AK22)</f>
        <v>33345202861.80328</v>
      </c>
      <c r="AH88" s="146">
        <f ca="1">(AH72*'BaU MJ consumption'!AL22)</f>
        <v>33685464878.775047</v>
      </c>
    </row>
    <row r="89" spans="1:34" x14ac:dyDescent="0.25">
      <c r="A89" t="s">
        <v>169</v>
      </c>
      <c r="B89" s="146">
        <f ca="1">(B73*'BaU MJ consumption'!F23)</f>
        <v>139694609.73348698</v>
      </c>
      <c r="C89" s="146">
        <f ca="1">(C73*'BaU MJ consumption'!G23)</f>
        <v>279846245.93217665</v>
      </c>
      <c r="D89" s="146">
        <f ca="1">(D73*'BaU MJ consumption'!H23)</f>
        <v>511477849.16950405</v>
      </c>
      <c r="E89" s="146">
        <f ca="1">(E73*'BaU MJ consumption'!I23)</f>
        <v>889663008.75510335</v>
      </c>
      <c r="F89" s="146">
        <f ca="1">(F73*'BaU MJ consumption'!J23)</f>
        <v>1337257432.4412649</v>
      </c>
      <c r="G89" s="146">
        <f ca="1">(G73*'BaU MJ consumption'!K23)</f>
        <v>1894247213.0676765</v>
      </c>
      <c r="H89" s="146">
        <f ca="1">(H73*'BaU MJ consumption'!L23)</f>
        <v>2571344835.4936395</v>
      </c>
      <c r="I89" s="146">
        <f ca="1">(I73*'BaU MJ consumption'!M23)</f>
        <v>3364450553.1858268</v>
      </c>
      <c r="J89" s="146">
        <f ca="1">(J73*'BaU MJ consumption'!N23)</f>
        <v>4270104546.4781599</v>
      </c>
      <c r="K89" s="146">
        <f ca="1">(K73*'BaU MJ consumption'!O23)</f>
        <v>5283545534.2112446</v>
      </c>
      <c r="L89" s="146">
        <f ca="1">(L73*'BaU MJ consumption'!P23)</f>
        <v>6304465046.0813408</v>
      </c>
      <c r="M89" s="146">
        <f ca="1">(M73*'BaU MJ consumption'!Q23)</f>
        <v>7292122287.5458164</v>
      </c>
      <c r="N89" s="146">
        <f ca="1">(N73*'BaU MJ consumption'!R23)</f>
        <v>8216439169.9890699</v>
      </c>
      <c r="O89" s="146">
        <f ca="1">(O73*'BaU MJ consumption'!S23)</f>
        <v>9173668978.3798008</v>
      </c>
      <c r="P89" s="146">
        <f ca="1">(P73*'BaU MJ consumption'!T23)</f>
        <v>10068055449.891998</v>
      </c>
      <c r="Q89" s="146">
        <f ca="1">(Q73*'BaU MJ consumption'!U23)</f>
        <v>10884740499.137262</v>
      </c>
      <c r="R89" s="146">
        <f ca="1">(R73*'BaU MJ consumption'!V23)</f>
        <v>11611757248.142931</v>
      </c>
      <c r="S89" s="146">
        <f ca="1">(S73*'BaU MJ consumption'!W23)</f>
        <v>12248684583.730434</v>
      </c>
      <c r="T89" s="146">
        <f ca="1">(T73*'BaU MJ consumption'!X23)</f>
        <v>11722302235.537773</v>
      </c>
      <c r="U89" s="146">
        <f ca="1">(U73*'BaU MJ consumption'!Y23)</f>
        <v>12355353691.72928</v>
      </c>
      <c r="V89" s="146">
        <f ca="1">(V73*'BaU MJ consumption'!Z23)</f>
        <v>12930395451.665489</v>
      </c>
      <c r="W89" s="146">
        <f ca="1">(W73*'BaU MJ consumption'!AA23)</f>
        <v>13453074817.954258</v>
      </c>
      <c r="X89" s="146">
        <f ca="1">(X73*'BaU MJ consumption'!AB23)</f>
        <v>13927776384.221292</v>
      </c>
      <c r="Y89" s="146">
        <f ca="1">(Y73*'BaU MJ consumption'!AC23)</f>
        <v>14372260328.977894</v>
      </c>
      <c r="Z89" s="146">
        <f ca="1">(Z73*'BaU MJ consumption'!AD23)</f>
        <v>14767558395.487253</v>
      </c>
      <c r="AA89" s="146">
        <f ca="1">(AA73*'BaU MJ consumption'!AE23)</f>
        <v>15112509798.323746</v>
      </c>
      <c r="AB89" s="146">
        <f ca="1">(AB73*'BaU MJ consumption'!AF23)</f>
        <v>15412474039.608744</v>
      </c>
      <c r="AC89" s="146">
        <f ca="1">(AC73*'BaU MJ consumption'!AG23)</f>
        <v>15673955848.829439</v>
      </c>
      <c r="AD89" s="146">
        <f ca="1">(AD73*'BaU MJ consumption'!AH23)</f>
        <v>15900774429.737015</v>
      </c>
      <c r="AE89" s="146">
        <f ca="1">(AE73*'BaU MJ consumption'!AI23)</f>
        <v>16104711814.443832</v>
      </c>
      <c r="AF89" s="146">
        <f ca="1">(AF73*'BaU MJ consumption'!AJ23)</f>
        <v>16292464651.459061</v>
      </c>
      <c r="AG89" s="146">
        <f ca="1">(AG73*'BaU MJ consumption'!AK23)</f>
        <v>16468769700.072147</v>
      </c>
      <c r="AH89" s="146">
        <f ca="1">(AH73*'BaU MJ consumption'!AL23)</f>
        <v>16636978378.153643</v>
      </c>
    </row>
    <row r="90" spans="1:34" x14ac:dyDescent="0.25">
      <c r="A90" t="s">
        <v>170</v>
      </c>
      <c r="B90" s="146">
        <f ca="1">(B74*'BaU MJ consumption'!F26)</f>
        <v>2502016.3771615955</v>
      </c>
      <c r="C90" s="146">
        <f ca="1">(C74*'BaU MJ consumption'!G26)</f>
        <v>4726369.1075414745</v>
      </c>
      <c r="D90" s="146">
        <f ca="1">(D74*'BaU MJ consumption'!H26)</f>
        <v>8159979.1682786411</v>
      </c>
      <c r="E90" s="146">
        <f ca="1">(E74*'BaU MJ consumption'!I26)</f>
        <v>12920018.616551163</v>
      </c>
      <c r="F90" s="146">
        <f ca="1">(F74*'BaU MJ consumption'!J26)</f>
        <v>19001821.503264174</v>
      </c>
      <c r="G90" s="146">
        <f ca="1">(G74*'BaU MJ consumption'!K26)</f>
        <v>26356456.181500696</v>
      </c>
      <c r="H90" s="146">
        <f ca="1">(H74*'BaU MJ consumption'!L26)</f>
        <v>34942176.66407539</v>
      </c>
      <c r="I90" s="146">
        <f ca="1">(I74*'BaU MJ consumption'!M26)</f>
        <v>44749690.919622354</v>
      </c>
      <c r="J90" s="146">
        <f ca="1">(J74*'BaU MJ consumption'!N26)</f>
        <v>55709653.567081958</v>
      </c>
      <c r="K90" s="146">
        <f ca="1">(K74*'BaU MJ consumption'!O26)</f>
        <v>67769724.252303883</v>
      </c>
      <c r="L90" s="146">
        <f ca="1">(L74*'BaU MJ consumption'!P26)</f>
        <v>79448186.886838198</v>
      </c>
      <c r="M90" s="146">
        <f ca="1">(M74*'BaU MJ consumption'!Q26)</f>
        <v>90394738.908908024</v>
      </c>
      <c r="N90" s="146">
        <f ca="1">(N74*'BaU MJ consumption'!R26)</f>
        <v>100436281.39754316</v>
      </c>
      <c r="O90" s="146">
        <f ca="1">(O74*'BaU MJ consumption'!S26)</f>
        <v>110926333.26579562</v>
      </c>
      <c r="P90" s="146">
        <f ca="1">(P74*'BaU MJ consumption'!T26)</f>
        <v>120786020.77104922</v>
      </c>
      <c r="Q90" s="146">
        <f ca="1">(Q74*'BaU MJ consumption'!U26)</f>
        <v>129883494.52152984</v>
      </c>
      <c r="R90" s="146">
        <f ca="1">(R74*'BaU MJ consumption'!V26)</f>
        <v>138127475.80934909</v>
      </c>
      <c r="S90" s="146">
        <f ca="1">(S74*'BaU MJ consumption'!W26)</f>
        <v>145435346.68728936</v>
      </c>
      <c r="T90" s="146">
        <f ca="1">(T74*'BaU MJ consumption'!X26)</f>
        <v>139830874.7064634</v>
      </c>
      <c r="U90" s="146">
        <f ca="1">(U74*'BaU MJ consumption'!Y26)</f>
        <v>147066636.82026732</v>
      </c>
      <c r="V90" s="146">
        <f ca="1">(V74*'BaU MJ consumption'!Z26)</f>
        <v>153702540.77367321</v>
      </c>
      <c r="W90" s="146">
        <f ca="1">(W74*'BaU MJ consumption'!AA26)</f>
        <v>159804415.43337724</v>
      </c>
      <c r="X90" s="146">
        <f ca="1">(X74*'BaU MJ consumption'!AB26)</f>
        <v>165414229.44347489</v>
      </c>
      <c r="Y90" s="146">
        <f ca="1">(Y74*'BaU MJ consumption'!AC26)</f>
        <v>170719405.55371782</v>
      </c>
      <c r="Z90" s="146">
        <f ca="1">(Z74*'BaU MJ consumption'!AD26)</f>
        <v>175467289.62078339</v>
      </c>
      <c r="AA90" s="146">
        <f ca="1">(AA74*'BaU MJ consumption'!AE26)</f>
        <v>179617458.14532658</v>
      </c>
      <c r="AB90" s="146">
        <f ca="1">(AB74*'BaU MJ consumption'!AF26)</f>
        <v>183222325.93446079</v>
      </c>
      <c r="AC90" s="146">
        <f ca="1">(AC74*'BaU MJ consumption'!AG26)</f>
        <v>186356266.02539819</v>
      </c>
      <c r="AD90" s="146">
        <f ca="1">(AD74*'BaU MJ consumption'!AH26)</f>
        <v>189069178.72772503</v>
      </c>
      <c r="AE90" s="146">
        <f ca="1">(AE74*'BaU MJ consumption'!AI26)</f>
        <v>191504188.03622425</v>
      </c>
      <c r="AF90" s="146">
        <f ca="1">(AF74*'BaU MJ consumption'!AJ26)</f>
        <v>193742962.41292334</v>
      </c>
      <c r="AG90" s="146">
        <f ca="1">(AG74*'BaU MJ consumption'!AK26)</f>
        <v>195843182.96357068</v>
      </c>
      <c r="AH90" s="146">
        <f ca="1">(AH74*'BaU MJ consumption'!AL26)</f>
        <v>197845594.50999123</v>
      </c>
    </row>
    <row r="91" spans="1:34" x14ac:dyDescent="0.25">
      <c r="A91" t="s">
        <v>171</v>
      </c>
      <c r="B91" s="146">
        <f ca="1">(B75*'BaU MJ consumption'!F27)</f>
        <v>10232321.077607386</v>
      </c>
      <c r="C91" s="146">
        <f ca="1">(C75*'BaU MJ consumption'!G27)</f>
        <v>20318464.020594552</v>
      </c>
      <c r="D91" s="146">
        <f ca="1">(D75*'BaU MJ consumption'!H27)</f>
        <v>36657571.483667865</v>
      </c>
      <c r="E91" s="146">
        <f ca="1">(E75*'BaU MJ consumption'!I27)</f>
        <v>59215762.478430577</v>
      </c>
      <c r="F91" s="146">
        <f ca="1">(F75*'BaU MJ consumption'!J27)</f>
        <v>88059791.981438145</v>
      </c>
      <c r="G91" s="146">
        <f ca="1">(G75*'BaU MJ consumption'!K27)</f>
        <v>123109575.92154121</v>
      </c>
      <c r="H91" s="146">
        <f ca="1">(H75*'BaU MJ consumption'!L27)</f>
        <v>164226988.60945046</v>
      </c>
      <c r="I91" s="146">
        <f ca="1">(I75*'BaU MJ consumption'!M27)</f>
        <v>211385594.48570436</v>
      </c>
      <c r="J91" s="146">
        <f ca="1">(J75*'BaU MJ consumption'!N27)</f>
        <v>299605316.85954261</v>
      </c>
      <c r="K91" s="146">
        <f ca="1">(K75*'BaU MJ consumption'!O27)</f>
        <v>415599960.22882634</v>
      </c>
      <c r="L91" s="146">
        <f ca="1">(L75*'BaU MJ consumption'!P27)</f>
        <v>630155652.73237216</v>
      </c>
      <c r="M91" s="146">
        <f ca="1">(M75*'BaU MJ consumption'!Q27)</f>
        <v>792968026.72137582</v>
      </c>
      <c r="N91" s="146">
        <f ca="1">(N75*'BaU MJ consumption'!R27)</f>
        <v>979320372.39502621</v>
      </c>
      <c r="O91" s="146">
        <f ca="1">(O75*'BaU MJ consumption'!S27)</f>
        <v>1122400424.6378107</v>
      </c>
      <c r="P91" s="146">
        <f ca="1">(P75*'BaU MJ consumption'!T27)</f>
        <v>1259781508.1551783</v>
      </c>
      <c r="Q91" s="146">
        <f ca="1">(Q75*'BaU MJ consumption'!U27)</f>
        <v>1390761637.9044154</v>
      </c>
      <c r="R91" s="146">
        <f ca="1">(R75*'BaU MJ consumption'!V27)</f>
        <v>1512053399.7372184</v>
      </c>
      <c r="S91" s="146">
        <f ca="1">(S75*'BaU MJ consumption'!W27)</f>
        <v>1623070622.1206028</v>
      </c>
      <c r="T91" s="146">
        <f ca="1">(T75*'BaU MJ consumption'!X27)</f>
        <v>1713821705.8681052</v>
      </c>
      <c r="U91" s="146">
        <f ca="1">(U75*'BaU MJ consumption'!Y27)</f>
        <v>1802331664.9882171</v>
      </c>
      <c r="V91" s="146">
        <f ca="1">(V75*'BaU MJ consumption'!Z27)</f>
        <v>1875099286.2657142</v>
      </c>
      <c r="W91" s="146">
        <f ca="1">(W75*'BaU MJ consumption'!AA27)</f>
        <v>1932503124.5159662</v>
      </c>
      <c r="X91" s="146">
        <f ca="1">(X75*'BaU MJ consumption'!AB27)</f>
        <v>1974488776.3442323</v>
      </c>
      <c r="Y91" s="146">
        <f ca="1">(Y75*'BaU MJ consumption'!AC27)</f>
        <v>2009709718.2209878</v>
      </c>
      <c r="Z91" s="146">
        <f ca="1">(Z75*'BaU MJ consumption'!AD27)</f>
        <v>2037041676.3814948</v>
      </c>
      <c r="AA91" s="146">
        <f ca="1">(AA75*'BaU MJ consumption'!AE27)</f>
        <v>2061038567.3641646</v>
      </c>
      <c r="AB91" s="146">
        <f ca="1">(AB75*'BaU MJ consumption'!AF27)</f>
        <v>2083098102.9532716</v>
      </c>
      <c r="AC91" s="146">
        <f ca="1">(AC75*'BaU MJ consumption'!AG27)</f>
        <v>2104229379.1610572</v>
      </c>
      <c r="AD91" s="146">
        <f ca="1">(AD75*'BaU MJ consumption'!AH27)</f>
        <v>2124550943.1819115</v>
      </c>
      <c r="AE91" s="146">
        <f ca="1">(AE75*'BaU MJ consumption'!AI27)</f>
        <v>2144574653.016053</v>
      </c>
      <c r="AF91" s="146">
        <f ca="1">(AF75*'BaU MJ consumption'!AJ27)</f>
        <v>2164420521.2667098</v>
      </c>
      <c r="AG91" s="146">
        <f ca="1">(AG75*'BaU MJ consumption'!AK27)</f>
        <v>2184161390.6457987</v>
      </c>
      <c r="AH91" s="146">
        <f ca="1">(AH75*'BaU MJ consumption'!AL27)</f>
        <v>2203841655.7765498</v>
      </c>
    </row>
    <row r="92" spans="1:34" x14ac:dyDescent="0.25">
      <c r="A92" t="s">
        <v>172</v>
      </c>
      <c r="B92" s="146">
        <f ca="1">(B76*'BaU MJ consumption'!F28)</f>
        <v>37771912.26574935</v>
      </c>
      <c r="C92" s="146">
        <f ca="1">(C76*'BaU MJ consumption'!G28)</f>
        <v>81622375.554153949</v>
      </c>
      <c r="D92" s="146">
        <f ca="1">(D76*'BaU MJ consumption'!H28)</f>
        <v>150273311.16263705</v>
      </c>
      <c r="E92" s="146">
        <f ca="1">(E76*'BaU MJ consumption'!I28)</f>
        <v>246336530.40518579</v>
      </c>
      <c r="F92" s="146">
        <f ca="1">(F76*'BaU MJ consumption'!J28)</f>
        <v>370814299.6547507</v>
      </c>
      <c r="G92" s="146">
        <f ca="1">(G76*'BaU MJ consumption'!K28)</f>
        <v>531265813.68766952</v>
      </c>
      <c r="H92" s="146">
        <f ca="1">(H76*'BaU MJ consumption'!L28)</f>
        <v>727138934.89399111</v>
      </c>
      <c r="I92" s="146">
        <f ca="1">(I76*'BaU MJ consumption'!M28)</f>
        <v>966557923.69330001</v>
      </c>
      <c r="J92" s="146">
        <f ca="1">(J76*'BaU MJ consumption'!N28)</f>
        <v>1307888058.2837024</v>
      </c>
      <c r="K92" s="146">
        <f ca="1">(K76*'BaU MJ consumption'!O28)</f>
        <v>1777919869.1956158</v>
      </c>
      <c r="L92" s="146">
        <f ca="1">(L76*'BaU MJ consumption'!P28)</f>
        <v>2410672081.927608</v>
      </c>
      <c r="M92" s="146">
        <f ca="1">(M76*'BaU MJ consumption'!Q28)</f>
        <v>3320421341.9610953</v>
      </c>
      <c r="N92" s="146">
        <f ca="1">(N76*'BaU MJ consumption'!R28)</f>
        <v>4384725543.1209536</v>
      </c>
      <c r="O92" s="146">
        <f ca="1">(O76*'BaU MJ consumption'!S28)</f>
        <v>4949586427.7010975</v>
      </c>
      <c r="P92" s="146">
        <f ca="1">(P76*'BaU MJ consumption'!T28)</f>
        <v>5497614152.2782516</v>
      </c>
      <c r="Q92" s="146">
        <f ca="1">(Q76*'BaU MJ consumption'!U28)</f>
        <v>5997533520.0947981</v>
      </c>
      <c r="R92" s="146">
        <f ca="1">(R76*'BaU MJ consumption'!V28)</f>
        <v>6435357312.0809326</v>
      </c>
      <c r="S92" s="146">
        <f ca="1">(S76*'BaU MJ consumption'!W28)</f>
        <v>6804360816.256712</v>
      </c>
      <c r="T92" s="146">
        <f ca="1">(T76*'BaU MJ consumption'!X28)</f>
        <v>7043701649.7468719</v>
      </c>
      <c r="U92" s="146">
        <f ca="1">(U76*'BaU MJ consumption'!Y28)</f>
        <v>7263059952.2748728</v>
      </c>
      <c r="V92" s="146">
        <f ca="1">(V76*'BaU MJ consumption'!Z28)</f>
        <v>7409760706.8010378</v>
      </c>
      <c r="W92" s="146">
        <f ca="1">(W76*'BaU MJ consumption'!AA28)</f>
        <v>7479953455.5573006</v>
      </c>
      <c r="X92" s="146">
        <f ca="1">(X76*'BaU MJ consumption'!AB28)</f>
        <v>7480322515.4285603</v>
      </c>
      <c r="Y92" s="146">
        <f ca="1">(Y76*'BaU MJ consumption'!AC28)</f>
        <v>7442903002.8008375</v>
      </c>
      <c r="Z92" s="146">
        <f ca="1">(Z76*'BaU MJ consumption'!AD28)</f>
        <v>7380838437.595293</v>
      </c>
      <c r="AA92" s="146">
        <f ca="1">(AA76*'BaU MJ consumption'!AE28)</f>
        <v>7317991088.2806568</v>
      </c>
      <c r="AB92" s="146">
        <f ca="1">(AB76*'BaU MJ consumption'!AF28)</f>
        <v>7267118873.6561699</v>
      </c>
      <c r="AC92" s="146">
        <f ca="1">(AC76*'BaU MJ consumption'!AG28)</f>
        <v>7235055768.5711279</v>
      </c>
      <c r="AD92" s="146">
        <f ca="1">(AD76*'BaU MJ consumption'!AH28)</f>
        <v>7229130612.2115059</v>
      </c>
      <c r="AE92" s="146">
        <f ca="1">(AE76*'BaU MJ consumption'!AI28)</f>
        <v>7243022810.6436634</v>
      </c>
      <c r="AF92" s="146">
        <f ca="1">(AF76*'BaU MJ consumption'!AJ28)</f>
        <v>7271269874.8373613</v>
      </c>
      <c r="AG92" s="146">
        <f ca="1">(AG76*'BaU MJ consumption'!AK28)</f>
        <v>7309881883.7998142</v>
      </c>
      <c r="AH92" s="146">
        <f ca="1">(AH76*'BaU MJ consumption'!AL28)</f>
        <v>7355961934.5339079</v>
      </c>
    </row>
    <row r="93" spans="1:34" x14ac:dyDescent="0.25">
      <c r="A93" t="s">
        <v>23</v>
      </c>
      <c r="B93" s="146">
        <f ca="1">(B77*'BaU MJ consumption'!F31)</f>
        <v>27945908.431758679</v>
      </c>
      <c r="C93" s="146">
        <f ca="1">(C77*'BaU MJ consumption'!G31)</f>
        <v>69034840.823677137</v>
      </c>
      <c r="D93" s="146">
        <f ca="1">(D77*'BaU MJ consumption'!H31)</f>
        <v>117014800.34665237</v>
      </c>
      <c r="E93" s="146">
        <f ca="1">(E77*'BaU MJ consumption'!I31)</f>
        <v>184193219.97812593</v>
      </c>
      <c r="F93" s="146">
        <f ca="1">(F77*'BaU MJ consumption'!J31)</f>
        <v>271102226.06522751</v>
      </c>
      <c r="G93" s="146">
        <f ca="1">(G77*'BaU MJ consumption'!K31)</f>
        <v>377617851.39928466</v>
      </c>
      <c r="H93" s="146">
        <f ca="1">(H77*'BaU MJ consumption'!L31)</f>
        <v>503462105.34871048</v>
      </c>
      <c r="I93" s="146">
        <f ca="1">(I77*'BaU MJ consumption'!M31)</f>
        <v>648693696.92826068</v>
      </c>
      <c r="J93" s="146">
        <f ca="1">(J77*'BaU MJ consumption'!N31)</f>
        <v>812347068.83640313</v>
      </c>
      <c r="K93" s="146">
        <f ca="1">(K77*'BaU MJ consumption'!O31)</f>
        <v>993636636.38005793</v>
      </c>
      <c r="L93" s="146">
        <f ca="1">(L77*'BaU MJ consumption'!P31)</f>
        <v>1172634616.2517631</v>
      </c>
      <c r="M93" s="146">
        <f ca="1">(M77*'BaU MJ consumption'!Q31)</f>
        <v>1343237133.8447199</v>
      </c>
      <c r="N93" s="146">
        <f ca="1">(N77*'BaU MJ consumption'!R31)</f>
        <v>1501729244.8015749</v>
      </c>
      <c r="O93" s="146">
        <f ca="1">(O77*'BaU MJ consumption'!S31)</f>
        <v>1667099753.5649135</v>
      </c>
      <c r="P93" s="146">
        <f ca="1">(P77*'BaU MJ consumption'!T31)</f>
        <v>1821717580.071708</v>
      </c>
      <c r="Q93" s="146">
        <f ca="1">(Q77*'BaU MJ consumption'!U31)</f>
        <v>1963776039.0277503</v>
      </c>
      <c r="R93" s="146">
        <f ca="1">(R77*'BaU MJ consumption'!V31)</f>
        <v>2091249234.5179851</v>
      </c>
      <c r="S93" s="146">
        <f ca="1">(S77*'BaU MJ consumption'!W31)</f>
        <v>2203256345.7557921</v>
      </c>
      <c r="T93" s="146">
        <f ca="1">(T77*'BaU MJ consumption'!X31)</f>
        <v>2113909145.7751606</v>
      </c>
      <c r="U93" s="146">
        <f ca="1">(U77*'BaU MJ consumption'!Y31)</f>
        <v>2225060002.3917046</v>
      </c>
      <c r="V93" s="146">
        <f ca="1">(V77*'BaU MJ consumption'!Z31)</f>
        <v>2326235901.6913304</v>
      </c>
      <c r="W93" s="146">
        <f ca="1">(W77*'BaU MJ consumption'!AA31)</f>
        <v>2418456719.8511081</v>
      </c>
      <c r="X93" s="146">
        <f ca="1">(X77*'BaU MJ consumption'!AB31)</f>
        <v>2502390013.9743404</v>
      </c>
      <c r="Y93" s="146">
        <f ca="1">(Y77*'BaU MJ consumption'!AC31)</f>
        <v>2581023863.2807193</v>
      </c>
      <c r="Z93" s="146">
        <f ca="1">(Z77*'BaU MJ consumption'!AD31)</f>
        <v>2650863850.385767</v>
      </c>
      <c r="AA93" s="146">
        <f ca="1">(AA77*'BaU MJ consumption'!AE31)</f>
        <v>2711918883.3974099</v>
      </c>
      <c r="AB93" s="146">
        <f ca="1">(AB77*'BaU MJ consumption'!AF31)</f>
        <v>2765113833.4219556</v>
      </c>
      <c r="AC93" s="146">
        <f ca="1">(AC77*'BaU MJ consumption'!AG31)</f>
        <v>2811643643.3997836</v>
      </c>
      <c r="AD93" s="146">
        <f ca="1">(AD77*'BaU MJ consumption'!AH31)</f>
        <v>2852107814.6997633</v>
      </c>
      <c r="AE93" s="146">
        <f ca="1">(AE77*'BaU MJ consumption'!AI31)</f>
        <v>2888563507.9653234</v>
      </c>
      <c r="AF93" s="146">
        <f ca="1">(AF77*'BaU MJ consumption'!AJ31)</f>
        <v>2922175192.047358</v>
      </c>
      <c r="AG93" s="146">
        <f ca="1">(AG77*'BaU MJ consumption'!AK31)</f>
        <v>2953768877.3713703</v>
      </c>
      <c r="AH93" s="146">
        <f ca="1">(AH77*'BaU MJ consumption'!AL31)</f>
        <v>2983930736.4662285</v>
      </c>
    </row>
    <row r="94" spans="1:34" x14ac:dyDescent="0.25">
      <c r="B94" s="146"/>
      <c r="C94" s="146"/>
      <c r="D94" s="146"/>
      <c r="E94" s="146"/>
      <c r="F94" s="146"/>
      <c r="G94" s="146"/>
      <c r="H94" s="146"/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46"/>
      <c r="AC94" s="146"/>
      <c r="AD94" s="146"/>
      <c r="AE94" s="146"/>
      <c r="AF94" s="146"/>
      <c r="AG94" s="146"/>
      <c r="AH94" s="146"/>
    </row>
    <row r="95" spans="1:34" x14ac:dyDescent="0.25">
      <c r="B95" t="s">
        <v>178</v>
      </c>
    </row>
    <row r="96" spans="1:34" x14ac:dyDescent="0.25">
      <c r="B96">
        <v>2018</v>
      </c>
      <c r="C96">
        <v>2019</v>
      </c>
      <c r="D96">
        <v>2020</v>
      </c>
      <c r="E96">
        <v>2021</v>
      </c>
      <c r="F96">
        <v>2022</v>
      </c>
      <c r="G96">
        <v>2023</v>
      </c>
      <c r="H96">
        <v>2024</v>
      </c>
      <c r="I96">
        <v>2025</v>
      </c>
      <c r="J96">
        <v>2026</v>
      </c>
      <c r="K96">
        <v>2027</v>
      </c>
      <c r="L96">
        <v>2028</v>
      </c>
      <c r="M96">
        <v>2029</v>
      </c>
      <c r="N96">
        <v>2030</v>
      </c>
      <c r="O96">
        <v>2031</v>
      </c>
      <c r="P96">
        <v>2032</v>
      </c>
      <c r="Q96">
        <v>2033</v>
      </c>
      <c r="R96">
        <v>2034</v>
      </c>
      <c r="S96">
        <v>2035</v>
      </c>
      <c r="T96">
        <v>2036</v>
      </c>
      <c r="U96">
        <v>2037</v>
      </c>
      <c r="V96">
        <v>2038</v>
      </c>
      <c r="W96">
        <v>2039</v>
      </c>
      <c r="X96">
        <v>2040</v>
      </c>
      <c r="Y96">
        <v>2041</v>
      </c>
      <c r="Z96">
        <v>2042</v>
      </c>
      <c r="AA96">
        <v>2043</v>
      </c>
      <c r="AB96">
        <v>2044</v>
      </c>
      <c r="AC96">
        <v>2045</v>
      </c>
      <c r="AD96">
        <v>2046</v>
      </c>
      <c r="AE96">
        <v>2047</v>
      </c>
      <c r="AF96">
        <v>2048</v>
      </c>
      <c r="AG96">
        <v>2049</v>
      </c>
      <c r="AH96">
        <v>2050</v>
      </c>
    </row>
    <row r="97" spans="1:34" x14ac:dyDescent="0.25">
      <c r="A97" t="s">
        <v>161</v>
      </c>
      <c r="B97" s="146">
        <f ca="1">B65*'BaU Emissions'!F11</f>
        <v>739317.60308680218</v>
      </c>
      <c r="C97" s="146">
        <f ca="1">C65*'BaU Emissions'!G11</f>
        <v>781384.08516188757</v>
      </c>
      <c r="D97" s="146">
        <f ca="1">D65*'BaU Emissions'!H11</f>
        <v>801005.63548547099</v>
      </c>
      <c r="E97" s="146">
        <f ca="1">E65*'BaU Emissions'!I11</f>
        <v>794990.35576268588</v>
      </c>
      <c r="F97" s="146">
        <f ca="1">F65*'BaU Emissions'!J11</f>
        <v>788654.29397207533</v>
      </c>
      <c r="G97" s="146">
        <f ca="1">G65*'BaU Emissions'!K11</f>
        <v>773886.84609094902</v>
      </c>
      <c r="H97" s="146">
        <f ca="1">H65*'BaU Emissions'!L11</f>
        <v>751589.56404765008</v>
      </c>
      <c r="I97" s="146">
        <f ca="1">I65*'BaU Emissions'!M11</f>
        <v>721342.55836808856</v>
      </c>
      <c r="J97" s="146">
        <f ca="1">J65*'BaU Emissions'!N11</f>
        <v>682278.32192394207</v>
      </c>
      <c r="K97" s="146">
        <f ca="1">K65*'BaU Emissions'!O11</f>
        <v>634323.31052666425</v>
      </c>
      <c r="L97" s="146">
        <f ca="1">L65*'BaU Emissions'!P11</f>
        <v>581779.0745503793</v>
      </c>
      <c r="M97" s="146">
        <f ca="1">M65*'BaU Emissions'!Q11</f>
        <v>523301.79408856377</v>
      </c>
      <c r="N97" s="146">
        <f ca="1">N65*'BaU Emissions'!R11</f>
        <v>459922.56805463601</v>
      </c>
      <c r="O97" s="146">
        <f ca="1">O65*'BaU Emissions'!S11</f>
        <v>399432.3720163019</v>
      </c>
      <c r="P97" s="146">
        <f ca="1">P65*'BaU Emissions'!T11</f>
        <v>338749.75997423689</v>
      </c>
      <c r="Q97" s="146">
        <f ca="1">Q65*'BaU Emissions'!U11</f>
        <v>280546.04581346456</v>
      </c>
      <c r="R97" s="146">
        <f ca="1">R65*'BaU Emissions'!V11</f>
        <v>228147.88596194965</v>
      </c>
      <c r="S97" s="146">
        <f ca="1">S65*'BaU Emissions'!W11</f>
        <v>181920.99900535046</v>
      </c>
      <c r="T97" s="146">
        <f ca="1">T65*'BaU Emissions'!X11</f>
        <v>208188.31514110407</v>
      </c>
      <c r="U97" s="146">
        <f ca="1">U65*'BaU Emissions'!Y11</f>
        <v>168654.81326332016</v>
      </c>
      <c r="V97" s="146">
        <f ca="1">V65*'BaU Emissions'!Z11</f>
        <v>134323.07244524066</v>
      </c>
      <c r="W97" s="146">
        <f ca="1">W65*'BaU Emissions'!AA11</f>
        <v>104998.32172235745</v>
      </c>
      <c r="X97" s="146">
        <f ca="1">X65*'BaU Emissions'!AB11</f>
        <v>80421.365993772313</v>
      </c>
      <c r="Y97" s="146">
        <f ca="1">Y65*'BaU Emissions'!AC11</f>
        <v>60348.441593025986</v>
      </c>
      <c r="Z97" s="146">
        <f ca="1">Z65*'BaU Emissions'!AD11</f>
        <v>44338.024291264977</v>
      </c>
      <c r="AA97" s="146">
        <f ca="1">AA65*'BaU Emissions'!AE11</f>
        <v>32014.184856005006</v>
      </c>
      <c r="AB97" s="146">
        <f ca="1">AB65*'BaU Emissions'!AF11</f>
        <v>22893.690075445877</v>
      </c>
      <c r="AC97" s="146">
        <f ca="1">AC65*'BaU Emissions'!AG11</f>
        <v>16355.882987226732</v>
      </c>
      <c r="AD97" s="146">
        <f ca="1">AD65*'BaU Emissions'!AH11</f>
        <v>11671.71443167613</v>
      </c>
      <c r="AE97" s="146">
        <f ca="1">AE65*'BaU Emissions'!AI11</f>
        <v>8323.1770506466783</v>
      </c>
      <c r="AF97" s="146">
        <f ca="1">AF65*'BaU Emissions'!AJ11</f>
        <v>5932.2957840823001</v>
      </c>
      <c r="AG97" s="146">
        <f ca="1">AG65*'BaU Emissions'!AK11</f>
        <v>4226.6269536972504</v>
      </c>
      <c r="AH97" s="146">
        <f ca="1">AH65*'BaU Emissions'!AL11</f>
        <v>3010.527341328559</v>
      </c>
    </row>
    <row r="98" spans="1:34" x14ac:dyDescent="0.25">
      <c r="A98" t="s">
        <v>162</v>
      </c>
      <c r="B98" s="146">
        <f ca="1">B66*'BaU Emissions'!F12</f>
        <v>1137874.8429578012</v>
      </c>
      <c r="C98" s="146">
        <f ca="1">C66*'BaU Emissions'!G12</f>
        <v>801189.32858453563</v>
      </c>
      <c r="D98" s="146">
        <f ca="1">D66*'BaU Emissions'!H12</f>
        <v>694973.36053945159</v>
      </c>
      <c r="E98" s="146">
        <f ca="1">E66*'BaU Emissions'!I12</f>
        <v>598186.76992590388</v>
      </c>
      <c r="F98" s="146">
        <f ca="1">F66*'BaU Emissions'!J12</f>
        <v>522319.24969247472</v>
      </c>
      <c r="G98" s="146">
        <f ca="1">G66*'BaU Emissions'!K12</f>
        <v>461621.47756574908</v>
      </c>
      <c r="H98" s="146">
        <f ca="1">H66*'BaU Emissions'!L12</f>
        <v>412684.58444636717</v>
      </c>
      <c r="I98" s="146">
        <f ca="1">I66*'BaU Emissions'!M12</f>
        <v>371066.40935060504</v>
      </c>
      <c r="J98" s="146">
        <f ca="1">J66*'BaU Emissions'!N12</f>
        <v>332611.22703537048</v>
      </c>
      <c r="K98" s="146">
        <f ca="1">K66*'BaU Emissions'!O12</f>
        <v>294484.61528117984</v>
      </c>
      <c r="L98" s="146">
        <f ca="1">L66*'BaU Emissions'!P12</f>
        <v>257488.26581484827</v>
      </c>
      <c r="M98" s="146">
        <f ca="1">M66*'BaU Emissions'!Q12</f>
        <v>221042.75693711726</v>
      </c>
      <c r="N98" s="146">
        <f ca="1">N66*'BaU Emissions'!R12</f>
        <v>185825.62379463969</v>
      </c>
      <c r="O98" s="146">
        <f ca="1">O66*'BaU Emissions'!S12</f>
        <v>155376.54637764089</v>
      </c>
      <c r="P98" s="146">
        <f ca="1">P66*'BaU Emissions'!T12</f>
        <v>127529.2251802219</v>
      </c>
      <c r="Q98" s="146">
        <f ca="1">Q66*'BaU Emissions'!U12</f>
        <v>102709.98531829919</v>
      </c>
      <c r="R98" s="146">
        <f ca="1">R66*'BaU Emissions'!V12</f>
        <v>81136.323329846855</v>
      </c>
      <c r="S98" s="146">
        <f ca="1">S66*'BaU Emissions'!W12</f>
        <v>62784.080435966825</v>
      </c>
      <c r="T98" s="146">
        <f ca="1">T66*'BaU Emissions'!X12</f>
        <v>78115.289557976444</v>
      </c>
      <c r="U98" s="146">
        <f ca="1">U66*'BaU Emissions'!Y12</f>
        <v>61800.961371831669</v>
      </c>
      <c r="V98" s="146">
        <f ca="1">V66*'BaU Emissions'!Z12</f>
        <v>47955.859981341164</v>
      </c>
      <c r="W98" s="146">
        <f ca="1">W66*'BaU Emissions'!AA12</f>
        <v>36485.61558758215</v>
      </c>
      <c r="X98" s="146">
        <f ca="1">X66*'BaU Emissions'!AB12</f>
        <v>27255.300392612186</v>
      </c>
      <c r="Y98" s="146">
        <f ca="1">Y66*'BaU Emissions'!AC12</f>
        <v>20078.046756388059</v>
      </c>
      <c r="Z98" s="146">
        <f ca="1">Z66*'BaU Emissions'!AD12</f>
        <v>14638.16623766886</v>
      </c>
      <c r="AA98" s="146">
        <f ca="1">AA66*'BaU Emissions'!AE12</f>
        <v>10582.709537440494</v>
      </c>
      <c r="AB98" s="146">
        <f ca="1">AB66*'BaU Emissions'!AF12</f>
        <v>7620.2884136207476</v>
      </c>
      <c r="AC98" s="146">
        <f ca="1">AC66*'BaU Emissions'!AG12</f>
        <v>5481.7866716271819</v>
      </c>
      <c r="AD98" s="146">
        <f ca="1">AD66*'BaU Emissions'!AH12</f>
        <v>3938.8448276127961</v>
      </c>
      <c r="AE98" s="146">
        <f ca="1">AE66*'BaU Emissions'!AI12</f>
        <v>2828.1643686312782</v>
      </c>
      <c r="AF98" s="146">
        <f ca="1">AF66*'BaU Emissions'!AJ12</f>
        <v>2029.6261592937633</v>
      </c>
      <c r="AG98" s="146">
        <f ca="1">AG66*'BaU Emissions'!AK12</f>
        <v>1456.0030408105883</v>
      </c>
      <c r="AH98" s="146">
        <f ca="1">AH66*'BaU Emissions'!AL12</f>
        <v>1044.2009883612041</v>
      </c>
    </row>
    <row r="99" spans="1:34" x14ac:dyDescent="0.25">
      <c r="A99" t="s">
        <v>163</v>
      </c>
      <c r="B99" s="146">
        <f ca="1">B67*'BaU Emissions'!F13</f>
        <v>174107.81257773572</v>
      </c>
      <c r="C99" s="146">
        <f ca="1">C67*'BaU Emissions'!G13</f>
        <v>127762.24697154178</v>
      </c>
      <c r="D99" s="146">
        <f ca="1">D67*'BaU Emissions'!H13</f>
        <v>114360.36749641618</v>
      </c>
      <c r="E99" s="146">
        <f ca="1">E67*'BaU Emissions'!I13</f>
        <v>100662.09239271434</v>
      </c>
      <c r="F99" s="146">
        <f ca="1">F67*'BaU Emissions'!J13</f>
        <v>92066.509828843176</v>
      </c>
      <c r="G99" s="146">
        <f ca="1">G67*'BaU Emissions'!K13</f>
        <v>85734.433339412542</v>
      </c>
      <c r="H99" s="146">
        <f ca="1">H67*'BaU Emissions'!L13</f>
        <v>80654.385101849271</v>
      </c>
      <c r="I99" s="146">
        <f ca="1">I67*'BaU Emissions'!M13</f>
        <v>76084.82680342051</v>
      </c>
      <c r="J99" s="146">
        <f ca="1">J67*'BaU Emissions'!N13</f>
        <v>71229.456794130645</v>
      </c>
      <c r="K99" s="146">
        <f ca="1">K67*'BaU Emissions'!O13</f>
        <v>65533.936841966723</v>
      </c>
      <c r="L99" s="146">
        <f ca="1">L67*'BaU Emissions'!P13</f>
        <v>59272.245649121403</v>
      </c>
      <c r="M99" s="146">
        <f ca="1">M67*'BaU Emissions'!Q13</f>
        <v>52394.384484965631</v>
      </c>
      <c r="N99" s="146">
        <f ca="1">N67*'BaU Emissions'!R13</f>
        <v>45175.520813047173</v>
      </c>
      <c r="O99" s="146">
        <f ca="1">O67*'BaU Emissions'!S13</f>
        <v>38511.163747263308</v>
      </c>
      <c r="P99" s="146">
        <f ca="1">P67*'BaU Emissions'!T13</f>
        <v>32083.849131455023</v>
      </c>
      <c r="Q99" s="146">
        <f ca="1">Q67*'BaU Emissions'!U13</f>
        <v>26107.919984037577</v>
      </c>
      <c r="R99" s="146">
        <f ca="1">R67*'BaU Emissions'!V13</f>
        <v>20787.199341087533</v>
      </c>
      <c r="S99" s="146">
        <f ca="1">S67*'BaU Emissions'!W13</f>
        <v>16182.557407235186</v>
      </c>
      <c r="T99" s="146">
        <f ca="1">T67*'BaU Emissions'!X13</f>
        <v>20734.772114800053</v>
      </c>
      <c r="U99" s="146">
        <f ca="1">U67*'BaU Emissions'!Y13</f>
        <v>16466.495565155794</v>
      </c>
      <c r="V99" s="146">
        <f ca="1">V67*'BaU Emissions'!Z13</f>
        <v>12817.784089506629</v>
      </c>
      <c r="W99" s="146">
        <f ca="1">W67*'BaU Emissions'!AA13</f>
        <v>9781.5877029064977</v>
      </c>
      <c r="X99" s="146">
        <f ca="1">X67*'BaU Emissions'!AB13</f>
        <v>7328.7684748052834</v>
      </c>
      <c r="Y99" s="146">
        <f ca="1">Y67*'BaU Emissions'!AC13</f>
        <v>5408.8115409748925</v>
      </c>
      <c r="Z99" s="146">
        <f ca="1">Z67*'BaU Emissions'!AD13</f>
        <v>3939.4570407525948</v>
      </c>
      <c r="AA99" s="146">
        <f ca="1">AA67*'BaU Emissions'!AE13</f>
        <v>2841.0154957349455</v>
      </c>
      <c r="AB99" s="146">
        <f ca="1">AB67*'BaU Emissions'!AF13</f>
        <v>2037.0383653794288</v>
      </c>
      <c r="AC99" s="146">
        <f ca="1">AC67*'BaU Emissions'!AG13</f>
        <v>1459.1914779561662</v>
      </c>
      <c r="AD99" s="146">
        <f ca="1">AD67*'BaU Emissions'!AH13</f>
        <v>1044.0708767673043</v>
      </c>
      <c r="AE99" s="146">
        <f ca="1">AE67*'BaU Emissions'!AI13</f>
        <v>746.52308033213683</v>
      </c>
      <c r="AF99" s="146">
        <f ca="1">AF67*'BaU Emissions'!AJ13</f>
        <v>533.503239498678</v>
      </c>
      <c r="AG99" s="146">
        <f ca="1">AG67*'BaU Emissions'!AK13</f>
        <v>381.12674124894892</v>
      </c>
      <c r="AH99" s="146">
        <f ca="1">AH67*'BaU Emissions'!AL13</f>
        <v>272.1950089794604</v>
      </c>
    </row>
    <row r="100" spans="1:34" x14ac:dyDescent="0.25">
      <c r="A100" t="s">
        <v>164</v>
      </c>
      <c r="B100" s="146">
        <f ca="1">B68*'BaU Emissions'!F16</f>
        <v>93431.385490585919</v>
      </c>
      <c r="C100" s="146">
        <f ca="1">C68*'BaU Emissions'!G16</f>
        <v>75455.79668064107</v>
      </c>
      <c r="D100" s="146">
        <f ca="1">D68*'BaU Emissions'!H16</f>
        <v>63908.009134189095</v>
      </c>
      <c r="E100" s="146">
        <f ca="1">E68*'BaU Emissions'!I16</f>
        <v>53992.38774277355</v>
      </c>
      <c r="F100" s="146">
        <f ca="1">F68*'BaU Emissions'!J16</f>
        <v>45249.256764117097</v>
      </c>
      <c r="G100" s="146">
        <f ca="1">G68*'BaU Emissions'!K16</f>
        <v>38701.325045579892</v>
      </c>
      <c r="H100" s="146">
        <f ca="1">H68*'BaU Emissions'!L16</f>
        <v>34940.46305483528</v>
      </c>
      <c r="I100" s="146">
        <f ca="1">I68*'BaU Emissions'!M16</f>
        <v>34034.545318243981</v>
      </c>
      <c r="J100" s="146">
        <f ca="1">J68*'BaU Emissions'!N16</f>
        <v>33059.998986706458</v>
      </c>
      <c r="K100" s="146">
        <f ca="1">K68*'BaU Emissions'!O16</f>
        <v>30807.671601466558</v>
      </c>
      <c r="L100" s="146">
        <f ca="1">L68*'BaU Emissions'!P16</f>
        <v>27372.846808796385</v>
      </c>
      <c r="M100" s="146">
        <f ca="1">M68*'BaU Emissions'!Q16</f>
        <v>23343.10754179845</v>
      </c>
      <c r="N100" s="146">
        <f ca="1">N68*'BaU Emissions'!R16</f>
        <v>19574.232622333868</v>
      </c>
      <c r="O100" s="146">
        <f ca="1">O68*'BaU Emissions'!S16</f>
        <v>16324.859905486564</v>
      </c>
      <c r="P100" s="146">
        <f ca="1">P68*'BaU Emissions'!T16</f>
        <v>13097.417993312556</v>
      </c>
      <c r="Q100" s="146">
        <f ca="1">Q68*'BaU Emissions'!U16</f>
        <v>9798.377811069191</v>
      </c>
      <c r="R100" s="146">
        <f ca="1">R68*'BaU Emissions'!V16</f>
        <v>6292.4430930930666</v>
      </c>
      <c r="S100" s="146">
        <f ca="1">S68*'BaU Emissions'!W16</f>
        <v>4470.6445992129757</v>
      </c>
      <c r="T100" s="146">
        <f ca="1">T68*'BaU Emissions'!X16</f>
        <v>6248.0625612940248</v>
      </c>
      <c r="U100" s="146">
        <f ca="1">U68*'BaU Emissions'!Y16</f>
        <v>4710.9047125353545</v>
      </c>
      <c r="V100" s="146">
        <f ca="1">V68*'BaU Emissions'!Z16</f>
        <v>3418.1591450129417</v>
      </c>
      <c r="W100" s="146">
        <f ca="1">W68*'BaU Emissions'!AA16</f>
        <v>2376.6997745038657</v>
      </c>
      <c r="X100" s="146">
        <f ca="1">X68*'BaU Emissions'!AB16</f>
        <v>1575.9030663124101</v>
      </c>
      <c r="Y100" s="146">
        <f ca="1">Y68*'BaU Emissions'!AC16</f>
        <v>992.21341999434367</v>
      </c>
      <c r="Z100" s="146">
        <f ca="1">Z68*'BaU Emissions'!AD16</f>
        <v>573.26102655846717</v>
      </c>
      <c r="AA100" s="146">
        <f ca="1">AA68*'BaU Emissions'!AE16</f>
        <v>283.32438754068988</v>
      </c>
      <c r="AB100" s="146">
        <f ca="1">AB68*'BaU Emissions'!AF16</f>
        <v>100.64369207589438</v>
      </c>
      <c r="AC100" s="146">
        <f ca="1">AC68*'BaU Emissions'!AG16</f>
        <v>11.050429218496827</v>
      </c>
      <c r="AD100" s="146">
        <f ca="1">AD68*'BaU Emissions'!AH16</f>
        <v>1.2119243739318288</v>
      </c>
      <c r="AE100" s="146">
        <f ca="1">AE68*'BaU Emissions'!AI16</f>
        <v>0.13282102270274504</v>
      </c>
      <c r="AF100" s="146">
        <f ca="1">AF68*'BaU Emissions'!AJ16</f>
        <v>1.4549169561807837E-2</v>
      </c>
      <c r="AG100" s="146">
        <f ca="1">AG68*'BaU Emissions'!AK16</f>
        <v>1.5931173604027198E-3</v>
      </c>
      <c r="AH100" s="146">
        <f ca="1">AH68*'BaU Emissions'!AL16</f>
        <v>1.7439556681416666E-4</v>
      </c>
    </row>
    <row r="101" spans="1:34" x14ac:dyDescent="0.25">
      <c r="A101" t="s">
        <v>165</v>
      </c>
      <c r="B101" s="146">
        <f ca="1">B69*'BaU Emissions'!F17</f>
        <v>1710159.8931637704</v>
      </c>
      <c r="C101" s="146">
        <f ca="1">C69*'BaU Emissions'!G17</f>
        <v>1942118.0077881846</v>
      </c>
      <c r="D101" s="146">
        <f ca="1">D69*'BaU Emissions'!H17</f>
        <v>1999018.2345761063</v>
      </c>
      <c r="E101" s="146">
        <f ca="1">E69*'BaU Emissions'!I17</f>
        <v>2012911.1947359366</v>
      </c>
      <c r="F101" s="146">
        <f ca="1">F69*'BaU Emissions'!J17</f>
        <v>2003429.6246945031</v>
      </c>
      <c r="G101" s="146">
        <f ca="1">G69*'BaU Emissions'!K17</f>
        <v>1960220.994463875</v>
      </c>
      <c r="H101" s="146">
        <f ca="1">H69*'BaU Emissions'!L17</f>
        <v>1885348.4797794227</v>
      </c>
      <c r="I101" s="146">
        <f ca="1">I69*'BaU Emissions'!M17</f>
        <v>1781137.0731460573</v>
      </c>
      <c r="J101" s="146">
        <f ca="1">J69*'BaU Emissions'!N17</f>
        <v>1647655.4139591735</v>
      </c>
      <c r="K101" s="146">
        <f ca="1">K69*'BaU Emissions'!O17</f>
        <v>1487366.1485233807</v>
      </c>
      <c r="L101" s="146">
        <f ca="1">L69*'BaU Emissions'!P17</f>
        <v>1317637.942377615</v>
      </c>
      <c r="M101" s="146">
        <f ca="1">M69*'BaU Emissions'!Q17</f>
        <v>1141582.8347445361</v>
      </c>
      <c r="N101" s="146">
        <f ca="1">N69*'BaU Emissions'!R17</f>
        <v>966842.57787676062</v>
      </c>
      <c r="O101" s="146">
        <f ca="1">O69*'BaU Emissions'!S17</f>
        <v>811374.8942300427</v>
      </c>
      <c r="P101" s="146">
        <f ca="1">P69*'BaU Emissions'!T17</f>
        <v>668331.48233966262</v>
      </c>
      <c r="Q101" s="146">
        <f ca="1">Q69*'BaU Emissions'!U17</f>
        <v>540415.10606383486</v>
      </c>
      <c r="R101" s="146">
        <f ca="1">R69*'BaU Emissions'!V17</f>
        <v>429449.09502212278</v>
      </c>
      <c r="S101" s="146">
        <f ca="1">S69*'BaU Emissions'!W17</f>
        <v>334799.03979224863</v>
      </c>
      <c r="T101" s="146">
        <f ca="1">T69*'BaU Emissions'!X17</f>
        <v>405029.4717941439</v>
      </c>
      <c r="U101" s="146">
        <f ca="1">U69*'BaU Emissions'!Y17</f>
        <v>322709.27272038488</v>
      </c>
      <c r="V101" s="146">
        <f ca="1">V69*'BaU Emissions'!Z17</f>
        <v>252504.52057164232</v>
      </c>
      <c r="W101" s="146">
        <f ca="1">W69*'BaU Emissions'!AA17</f>
        <v>193836.63841510765</v>
      </c>
      <c r="X101" s="146">
        <f ca="1">X69*'BaU Emissions'!AB17</f>
        <v>145962.02198593956</v>
      </c>
      <c r="Y101" s="146">
        <f ca="1">Y69*'BaU Emissions'!AC17</f>
        <v>108013.22427989154</v>
      </c>
      <c r="Z101" s="146">
        <f ca="1">Z69*'BaU Emissions'!AD17</f>
        <v>78625.199396423195</v>
      </c>
      <c r="AA101" s="146">
        <f ca="1">AA69*'BaU Emissions'!AE17</f>
        <v>56530.474148872439</v>
      </c>
      <c r="AB101" s="146">
        <f ca="1">AB69*'BaU Emissions'!AF17</f>
        <v>40351.04047170854</v>
      </c>
      <c r="AC101" s="146">
        <f ca="1">AC69*'BaU Emissions'!AG17</f>
        <v>28773.580603907612</v>
      </c>
      <c r="AD101" s="146">
        <f ca="1">AD69*'BaU Emissions'!AH17</f>
        <v>20493.800663387115</v>
      </c>
      <c r="AE101" s="146">
        <f ca="1">AE69*'BaU Emissions'!AI17</f>
        <v>14585.972496718372</v>
      </c>
      <c r="AF101" s="146">
        <f ca="1">AF69*'BaU Emissions'!AJ17</f>
        <v>10375.773704430119</v>
      </c>
      <c r="AG101" s="146">
        <f ca="1">AG69*'BaU Emissions'!AK17</f>
        <v>7377.9884305789747</v>
      </c>
      <c r="AH101" s="146">
        <f ca="1">AH69*'BaU Emissions'!AL17</f>
        <v>5244.804264237745</v>
      </c>
    </row>
    <row r="102" spans="1:34" x14ac:dyDescent="0.25">
      <c r="A102" t="s">
        <v>166</v>
      </c>
      <c r="B102" s="146">
        <f ca="1">B70*'BaU Emissions'!F18</f>
        <v>1610286.4125201234</v>
      </c>
      <c r="C102" s="146">
        <f ca="1">C70*'BaU Emissions'!G18</f>
        <v>1652290.7520391205</v>
      </c>
      <c r="D102" s="146">
        <f ca="1">D70*'BaU Emissions'!H18</f>
        <v>1655698.4733524043</v>
      </c>
      <c r="E102" s="146">
        <f ca="1">E70*'BaU Emissions'!I18</f>
        <v>1642085.0567669352</v>
      </c>
      <c r="F102" s="146">
        <f ca="1">F70*'BaU Emissions'!J18</f>
        <v>1619116.6993115004</v>
      </c>
      <c r="G102" s="146">
        <f ca="1">G70*'BaU Emissions'!K18</f>
        <v>1575671.2014741204</v>
      </c>
      <c r="H102" s="146">
        <f ca="1">H70*'BaU Emissions'!L18</f>
        <v>1510643.4936963739</v>
      </c>
      <c r="I102" s="146">
        <f ca="1">I70*'BaU Emissions'!M18</f>
        <v>1426112.4958950728</v>
      </c>
      <c r="J102" s="146">
        <f ca="1">J70*'BaU Emissions'!N18</f>
        <v>1321609.7012247208</v>
      </c>
      <c r="K102" s="146">
        <f ca="1">K70*'BaU Emissions'!O18</f>
        <v>1196018.1013854295</v>
      </c>
      <c r="L102" s="146">
        <f ca="1">L70*'BaU Emissions'!P18</f>
        <v>1047742.540809768</v>
      </c>
      <c r="M102" s="146">
        <f ca="1">M70*'BaU Emissions'!Q18</f>
        <v>897161.77060026745</v>
      </c>
      <c r="N102" s="146">
        <f ca="1">N70*'BaU Emissions'!R18</f>
        <v>748483.42857003643</v>
      </c>
      <c r="O102" s="146">
        <f ca="1">O70*'BaU Emissions'!S18</f>
        <v>615396.65189634578</v>
      </c>
      <c r="P102" s="146">
        <f ca="1">P70*'BaU Emissions'!T18</f>
        <v>492886.77781881136</v>
      </c>
      <c r="Q102" s="146">
        <f ca="1">Q70*'BaU Emissions'!U18</f>
        <v>383988.07006146671</v>
      </c>
      <c r="R102" s="146">
        <f ca="1">R70*'BaU Emissions'!V18</f>
        <v>290289.35791155405</v>
      </c>
      <c r="S102" s="146">
        <f ca="1">S70*'BaU Emissions'!W18</f>
        <v>212602.74684503727</v>
      </c>
      <c r="T102" s="146">
        <f ca="1">T70*'BaU Emissions'!X18</f>
        <v>303188.37611741724</v>
      </c>
      <c r="U102" s="146">
        <f ca="1">U70*'BaU Emissions'!Y18</f>
        <v>228297.6214184456</v>
      </c>
      <c r="V102" s="146">
        <f ca="1">V70*'BaU Emissions'!Z18</f>
        <v>167031.3300240617</v>
      </c>
      <c r="W102" s="146">
        <f ca="1">W70*'BaU Emissions'!AA18</f>
        <v>118543.16378404121</v>
      </c>
      <c r="X102" s="146">
        <f ca="1">X70*'BaU Emissions'!AB18</f>
        <v>81464.194560865653</v>
      </c>
      <c r="Y102" s="146">
        <f ca="1">Y70*'BaU Emissions'!AC18</f>
        <v>54293.795881668782</v>
      </c>
      <c r="Z102" s="146">
        <f ca="1">Z70*'BaU Emissions'!AD18</f>
        <v>35351.764081867106</v>
      </c>
      <c r="AA102" s="146">
        <f ca="1">AA70*'BaU Emissions'!AE18</f>
        <v>22631.805556372794</v>
      </c>
      <c r="AB102" s="146">
        <f ca="1">AB70*'BaU Emissions'!AF18</f>
        <v>14293.470598914384</v>
      </c>
      <c r="AC102" s="146">
        <f ca="1">AC70*'BaU Emissions'!AG18</f>
        <v>8973.4641141724787</v>
      </c>
      <c r="AD102" s="146">
        <f ca="1">AD70*'BaU Emissions'!AH18</f>
        <v>5627.1366203608341</v>
      </c>
      <c r="AE102" s="146">
        <f ca="1">AE70*'BaU Emissions'!AI18</f>
        <v>3526.2283970994222</v>
      </c>
      <c r="AF102" s="146">
        <f ca="1">AF70*'BaU Emissions'!AJ18</f>
        <v>2208.5842697588582</v>
      </c>
      <c r="AG102" s="146">
        <f ca="1">AG70*'BaU Emissions'!AK18</f>
        <v>1382.7892577481302</v>
      </c>
      <c r="AH102" s="146">
        <f ca="1">AH70*'BaU Emissions'!AL18</f>
        <v>865.51843880729348</v>
      </c>
    </row>
    <row r="103" spans="1:34" x14ac:dyDescent="0.25">
      <c r="A103" t="s">
        <v>167</v>
      </c>
      <c r="B103" s="146">
        <f ca="1">B71*'BaU Emissions'!F21</f>
        <v>2.9537009562651737</v>
      </c>
      <c r="C103" s="146">
        <f ca="1">C71*'BaU Emissions'!G21</f>
        <v>10.950018815775438</v>
      </c>
      <c r="D103" s="146">
        <f ca="1">D71*'BaU Emissions'!H21</f>
        <v>24.259956037422779</v>
      </c>
      <c r="E103" s="146">
        <f ca="1">E71*'BaU Emissions'!I21</f>
        <v>41.889393630319546</v>
      </c>
      <c r="F103" s="146">
        <f ca="1">F71*'BaU Emissions'!J21</f>
        <v>68.862744138786908</v>
      </c>
      <c r="G103" s="146">
        <f ca="1">G71*'BaU Emissions'!K21</f>
        <v>103.18698183375388</v>
      </c>
      <c r="H103" s="146">
        <f ca="1">H71*'BaU Emissions'!L21</f>
        <v>144.65140143845679</v>
      </c>
      <c r="I103" s="146">
        <f ca="1">I71*'BaU Emissions'!M21</f>
        <v>193.11258700758401</v>
      </c>
      <c r="J103" s="146">
        <f ca="1">J71*'BaU Emissions'!N21</f>
        <v>248.22555804083083</v>
      </c>
      <c r="K103" s="146">
        <f ca="1">K71*'BaU Emissions'!O21</f>
        <v>309.58962379865136</v>
      </c>
      <c r="L103" s="146">
        <f ca="1">L71*'BaU Emissions'!P21</f>
        <v>376.19038438849208</v>
      </c>
      <c r="M103" s="146">
        <f ca="1">M71*'BaU Emissions'!Q21</f>
        <v>438.65697976255058</v>
      </c>
      <c r="N103" s="146">
        <f ca="1">N71*'BaU Emissions'!R21</f>
        <v>495.92070384536771</v>
      </c>
      <c r="O103" s="146">
        <f ca="1">O71*'BaU Emissions'!S21</f>
        <v>554.60919569802968</v>
      </c>
      <c r="P103" s="146">
        <f ca="1">P71*'BaU Emissions'!T21</f>
        <v>597.30767483328827</v>
      </c>
      <c r="Q103" s="146">
        <f ca="1">Q71*'BaU Emissions'!U21</f>
        <v>625.42104894432578</v>
      </c>
      <c r="R103" s="146">
        <f ca="1">R71*'BaU Emissions'!V21</f>
        <v>640.13930633795655</v>
      </c>
      <c r="S103" s="146">
        <f ca="1">S71*'BaU Emissions'!W21</f>
        <v>642.43858472871148</v>
      </c>
      <c r="T103" s="146">
        <f ca="1">T71*'BaU Emissions'!X21</f>
        <v>692.98239961074285</v>
      </c>
      <c r="U103" s="146">
        <f ca="1">U71*'BaU Emissions'!Y21</f>
        <v>724.5798254894928</v>
      </c>
      <c r="V103" s="146">
        <f ca="1">V71*'BaU Emissions'!Z21</f>
        <v>751.39718009296109</v>
      </c>
      <c r="W103" s="146">
        <f ca="1">W71*'BaU Emissions'!AA21</f>
        <v>773.78844397594139</v>
      </c>
      <c r="X103" s="146">
        <f ca="1">X71*'BaU Emissions'!AB21</f>
        <v>792.00397380439756</v>
      </c>
      <c r="Y103" s="146">
        <f ca="1">Y71*'BaU Emissions'!AC21</f>
        <v>807.02133175961796</v>
      </c>
      <c r="Z103" s="146">
        <f ca="1">Z71*'BaU Emissions'!AD21</f>
        <v>817.77227800468199</v>
      </c>
      <c r="AA103" s="146">
        <f ca="1">AA71*'BaU Emissions'!AE21</f>
        <v>824.28918201780175</v>
      </c>
      <c r="AB103" s="146">
        <f ca="1">AB71*'BaU Emissions'!AF21</f>
        <v>827.09452925855976</v>
      </c>
      <c r="AC103" s="146">
        <f ca="1">AC71*'BaU Emissions'!AG21</f>
        <v>826.81120909879974</v>
      </c>
      <c r="AD103" s="146">
        <f ca="1">AD71*'BaU Emissions'!AH21</f>
        <v>823.95804403057411</v>
      </c>
      <c r="AE103" s="146">
        <f ca="1">AE71*'BaU Emissions'!AI21</f>
        <v>819.38996752478204</v>
      </c>
      <c r="AF103" s="146">
        <f ca="1">AF71*'BaU Emissions'!AJ21</f>
        <v>813.62272350950502</v>
      </c>
      <c r="AG103" s="146">
        <f ca="1">AG71*'BaU Emissions'!AK21</f>
        <v>807.02021888883576</v>
      </c>
      <c r="AH103" s="146">
        <f ca="1">AH71*'BaU Emissions'!AL21</f>
        <v>799.83931342233495</v>
      </c>
    </row>
    <row r="104" spans="1:34" x14ac:dyDescent="0.25">
      <c r="A104" t="s">
        <v>168</v>
      </c>
      <c r="B104" s="146">
        <f ca="1">B72*'BaU Emissions'!F22</f>
        <v>10608.854612033676</v>
      </c>
      <c r="C104" s="146">
        <f ca="1">C72*'BaU Emissions'!G22</f>
        <v>29324.489565293617</v>
      </c>
      <c r="D104" s="146">
        <f ca="1">D72*'BaU Emissions'!H22</f>
        <v>60935.780225609495</v>
      </c>
      <c r="E104" s="146">
        <f ca="1">E72*'BaU Emissions'!I22</f>
        <v>116443.1488468727</v>
      </c>
      <c r="F104" s="146">
        <f ca="1">F72*'BaU Emissions'!J22</f>
        <v>181999.42252400162</v>
      </c>
      <c r="G104" s="146">
        <f ca="1">G72*'BaU Emissions'!K22</f>
        <v>262822.56841100717</v>
      </c>
      <c r="H104" s="146">
        <f ca="1">H72*'BaU Emissions'!L22</f>
        <v>358606.17930612434</v>
      </c>
      <c r="I104" s="146">
        <f ca="1">I72*'BaU Emissions'!M22</f>
        <v>469265.89162744692</v>
      </c>
      <c r="J104" s="146">
        <f ca="1">J72*'BaU Emissions'!N22</f>
        <v>594054.2389683614</v>
      </c>
      <c r="K104" s="146">
        <f ca="1">K72*'BaU Emissions'!O22</f>
        <v>732221.14508583304</v>
      </c>
      <c r="L104" s="146">
        <f ca="1">L72*'BaU Emissions'!P22</f>
        <v>868632.0741023164</v>
      </c>
      <c r="M104" s="146">
        <f ca="1">M72*'BaU Emissions'!Q22</f>
        <v>998656.74171656778</v>
      </c>
      <c r="N104" s="146">
        <f ca="1">N72*'BaU Emissions'!R22</f>
        <v>1119178.6612643818</v>
      </c>
      <c r="O104" s="146">
        <f ca="1">O72*'BaU Emissions'!S22</f>
        <v>1244161.9825052088</v>
      </c>
      <c r="P104" s="146">
        <f ca="1">P72*'BaU Emissions'!T22</f>
        <v>1360572.2321518981</v>
      </c>
      <c r="Q104" s="146">
        <f ca="1">Q72*'BaU Emissions'!U22</f>
        <v>1467144.0138113522</v>
      </c>
      <c r="R104" s="146">
        <f ca="1">R72*'BaU Emissions'!V22</f>
        <v>1562505.6264438089</v>
      </c>
      <c r="S104" s="146">
        <f ca="1">S72*'BaU Emissions'!W22</f>
        <v>1646123.970284072</v>
      </c>
      <c r="T104" s="146">
        <f ca="1">T72*'BaU Emissions'!X22</f>
        <v>1579112.62259318</v>
      </c>
      <c r="U104" s="146">
        <f ca="1">U72*'BaU Emissions'!Y22</f>
        <v>1662005.3544771972</v>
      </c>
      <c r="V104" s="146">
        <f ca="1">V72*'BaU Emissions'!Z22</f>
        <v>1737417.0874940362</v>
      </c>
      <c r="W104" s="146">
        <f ca="1">W72*'BaU Emissions'!AA22</f>
        <v>1806134.3166830132</v>
      </c>
      <c r="X104" s="146">
        <f ca="1">X72*'BaU Emissions'!AB22</f>
        <v>1868669.6454066967</v>
      </c>
      <c r="Y104" s="146">
        <f ca="1">Y72*'BaU Emissions'!AC22</f>
        <v>1927261.4781657418</v>
      </c>
      <c r="Z104" s="146">
        <f ca="1">Z72*'BaU Emissions'!AD22</f>
        <v>1979303.2375583325</v>
      </c>
      <c r="AA104" s="146">
        <f ca="1">AA72*'BaU Emissions'!AE22</f>
        <v>2024802.1081713149</v>
      </c>
      <c r="AB104" s="146">
        <f ca="1">AB72*'BaU Emissions'!AF22</f>
        <v>2064447.6705231012</v>
      </c>
      <c r="AC104" s="146">
        <f ca="1">AC72*'BaU Emissions'!AG22</f>
        <v>2099130.3762473068</v>
      </c>
      <c r="AD104" s="146">
        <f ca="1">AD72*'BaU Emissions'!AH22</f>
        <v>2129295.8533857167</v>
      </c>
      <c r="AE104" s="146">
        <f ca="1">AE72*'BaU Emissions'!AI22</f>
        <v>2156477.9918967509</v>
      </c>
      <c r="AF104" s="146">
        <f ca="1">AF72*'BaU Emissions'!AJ22</f>
        <v>2181544.3650085959</v>
      </c>
      <c r="AG104" s="146">
        <f ca="1">AG72*'BaU Emissions'!AK22</f>
        <v>2205110.105423193</v>
      </c>
      <c r="AH104" s="146">
        <f ca="1">AH72*'BaU Emissions'!AL22</f>
        <v>2227611.5493407995</v>
      </c>
    </row>
    <row r="105" spans="1:34" x14ac:dyDescent="0.25">
      <c r="A105" t="s">
        <v>169</v>
      </c>
      <c r="B105" s="146">
        <f ca="1">B73*'BaU Emissions'!F23</f>
        <v>9242.442817596766</v>
      </c>
      <c r="C105" s="146">
        <f ca="1">C73*'BaU Emissions'!G23</f>
        <v>18504.201836893841</v>
      </c>
      <c r="D105" s="146">
        <f ca="1">D73*'BaU Emissions'!H23</f>
        <v>33823.90500301186</v>
      </c>
      <c r="E105" s="146">
        <f ca="1">E73*'BaU Emissions'!I23</f>
        <v>58833.197061587438</v>
      </c>
      <c r="F105" s="146">
        <f ca="1">F73*'BaU Emissions'!J23</f>
        <v>88432.506770151886</v>
      </c>
      <c r="G105" s="146">
        <f ca="1">G73*'BaU Emissions'!K23</f>
        <v>125266.10466328899</v>
      </c>
      <c r="H105" s="146">
        <f ca="1">H73*'BaU Emissions'!L23</f>
        <v>170042.40474331693</v>
      </c>
      <c r="I105" s="146">
        <f ca="1">I73*'BaU Emissions'!M23</f>
        <v>222490.29177522619</v>
      </c>
      <c r="J105" s="146">
        <f ca="1">J73*'BaU Emissions'!N23</f>
        <v>282380.96873114363</v>
      </c>
      <c r="K105" s="146">
        <f ca="1">K73*'BaU Emissions'!O23</f>
        <v>349399.57325312064</v>
      </c>
      <c r="L105" s="146">
        <f ca="1">L73*'BaU Emissions'!P23</f>
        <v>416912.73074622586</v>
      </c>
      <c r="M105" s="146">
        <f ca="1">M73*'BaU Emissions'!Q23</f>
        <v>482226.26243694063</v>
      </c>
      <c r="N105" s="146">
        <f ca="1">N73*'BaU Emissions'!R23</f>
        <v>543351.11168545589</v>
      </c>
      <c r="O105" s="146">
        <f ca="1">O73*'BaU Emissions'!S23</f>
        <v>606652.48467283126</v>
      </c>
      <c r="P105" s="146">
        <f ca="1">P73*'BaU Emissions'!T23</f>
        <v>665798.0431706775</v>
      </c>
      <c r="Q105" s="146">
        <f ca="1">Q73*'BaU Emissions'!U23</f>
        <v>719805.22562814783</v>
      </c>
      <c r="R105" s="146">
        <f ca="1">R73*'BaU Emissions'!V23</f>
        <v>767882.66533329699</v>
      </c>
      <c r="S105" s="146">
        <f ca="1">S73*'BaU Emissions'!W23</f>
        <v>810002.51417467603</v>
      </c>
      <c r="T105" s="146">
        <f ca="1">T73*'BaU Emissions'!X23</f>
        <v>775192.97829850856</v>
      </c>
      <c r="U105" s="146">
        <f ca="1">U73*'BaU Emissions'!Y23</f>
        <v>817056.51618388761</v>
      </c>
      <c r="V105" s="146">
        <f ca="1">V73*'BaU Emissions'!Z23</f>
        <v>855083.88705132378</v>
      </c>
      <c r="W105" s="146">
        <f ca="1">W73*'BaU Emissions'!AA23</f>
        <v>889648.54564033542</v>
      </c>
      <c r="X105" s="146">
        <f ca="1">X73*'BaU Emissions'!AB23</f>
        <v>921040.44405444642</v>
      </c>
      <c r="Y105" s="146">
        <f ca="1">Y73*'BaU Emissions'!AC23</f>
        <v>950434.0585525569</v>
      </c>
      <c r="Z105" s="146">
        <f ca="1">Z73*'BaU Emissions'!AD23</f>
        <v>976575.02295834071</v>
      </c>
      <c r="AA105" s="146">
        <f ca="1">AA73*'BaU Emissions'!AE23</f>
        <v>999386.57481565385</v>
      </c>
      <c r="AB105" s="146">
        <f ca="1">AB73*'BaU Emissions'!AF23</f>
        <v>1019223.1366882714</v>
      </c>
      <c r="AC105" s="146">
        <f ca="1">AC73*'BaU Emissions'!AG23</f>
        <v>1036514.8647454241</v>
      </c>
      <c r="AD105" s="146">
        <f ca="1">AD73*'BaU Emissions'!AH23</f>
        <v>1051514.3219965897</v>
      </c>
      <c r="AE105" s="146">
        <f ca="1">AE73*'BaU Emissions'!AI23</f>
        <v>1065000.6513422029</v>
      </c>
      <c r="AF105" s="146">
        <f ca="1">AF73*'BaU Emissions'!AJ23</f>
        <v>1077416.7005094562</v>
      </c>
      <c r="AG105" s="146">
        <f ca="1">AG73*'BaU Emissions'!AK23</f>
        <v>1089075.7102310364</v>
      </c>
      <c r="AH105" s="146">
        <f ca="1">AH73*'BaU Emissions'!AL23</f>
        <v>1100199.3089506072</v>
      </c>
    </row>
    <row r="106" spans="1:34" x14ac:dyDescent="0.25">
      <c r="A106" t="s">
        <v>170</v>
      </c>
      <c r="B106" s="146">
        <f ca="1">B74*'BaU Emissions'!F26</f>
        <v>165.53783527313368</v>
      </c>
      <c r="C106" s="146">
        <f ca="1">C74*'BaU Emissions'!G26</f>
        <v>312.52049721188791</v>
      </c>
      <c r="D106" s="146">
        <f ca="1">D74*'BaU Emissions'!H26</f>
        <v>539.61742558855622</v>
      </c>
      <c r="E106" s="146">
        <f ca="1">E74*'BaU Emissions'!I26</f>
        <v>854.39766948450438</v>
      </c>
      <c r="F106" s="146">
        <f ca="1">F74*'BaU Emissions'!J26</f>
        <v>1256.5858061188471</v>
      </c>
      <c r="G106" s="146">
        <f ca="1">G74*'BaU Emissions'!K26</f>
        <v>1742.945997654901</v>
      </c>
      <c r="H106" s="146">
        <f ca="1">H74*'BaU Emissions'!L26</f>
        <v>2310.717592175663</v>
      </c>
      <c r="I106" s="146">
        <f ca="1">I74*'BaU Emissions'!M26</f>
        <v>2959.2861099207403</v>
      </c>
      <c r="J106" s="146">
        <f ca="1">J74*'BaU Emissions'!N26</f>
        <v>3684.0657578100072</v>
      </c>
      <c r="K106" s="146">
        <f ca="1">K74*'BaU Emissions'!O26</f>
        <v>4481.5952810315885</v>
      </c>
      <c r="L106" s="146">
        <f ca="1">L74*'BaU Emissions'!P26</f>
        <v>5253.889157243625</v>
      </c>
      <c r="M106" s="146">
        <f ca="1">M74*'BaU Emissions'!Q26</f>
        <v>5977.7819637575494</v>
      </c>
      <c r="N106" s="146">
        <f ca="1">N74*'BaU Emissions'!R26</f>
        <v>6641.826711288234</v>
      </c>
      <c r="O106" s="146">
        <f ca="1">O74*'BaU Emissions'!S26</f>
        <v>7335.531274339317</v>
      </c>
      <c r="P106" s="146">
        <f ca="1">P74*'BaU Emissions'!T26</f>
        <v>7987.5499963202983</v>
      </c>
      <c r="Q106" s="146">
        <f ca="1">Q74*'BaU Emissions'!U26</f>
        <v>8589.1637092177134</v>
      </c>
      <c r="R106" s="146">
        <f ca="1">R74*'BaU Emissions'!V26</f>
        <v>9134.3361744155118</v>
      </c>
      <c r="S106" s="146">
        <f ca="1">S74*'BaU Emissions'!W26</f>
        <v>9617.6038872814388</v>
      </c>
      <c r="T106" s="146">
        <f ca="1">T74*'BaU Emissions'!X26</f>
        <v>9246.981526646854</v>
      </c>
      <c r="U106" s="146">
        <f ca="1">U74*'BaU Emissions'!Y26</f>
        <v>9725.4807045860161</v>
      </c>
      <c r="V106" s="146">
        <f ca="1">V74*'BaU Emissions'!Z26</f>
        <v>10164.311409167958</v>
      </c>
      <c r="W106" s="146">
        <f ca="1">W74*'BaU Emissions'!AA26</f>
        <v>10567.826887238482</v>
      </c>
      <c r="X106" s="146">
        <f ca="1">X74*'BaU Emissions'!AB26</f>
        <v>10938.802514961564</v>
      </c>
      <c r="Y106" s="146">
        <f ca="1">Y74*'BaU Emissions'!AC26</f>
        <v>11289.632512914492</v>
      </c>
      <c r="Z106" s="146">
        <f ca="1">Z74*'BaU Emissions'!AD26</f>
        <v>11603.608924425753</v>
      </c>
      <c r="AA106" s="146">
        <f ca="1">AA74*'BaU Emissions'!AE26</f>
        <v>11878.058553375604</v>
      </c>
      <c r="AB106" s="146">
        <f ca="1">AB74*'BaU Emissions'!AF26</f>
        <v>12116.447578132147</v>
      </c>
      <c r="AC106" s="146">
        <f ca="1">AC74*'BaU Emissions'!AG26</f>
        <v>12323.69426944658</v>
      </c>
      <c r="AD106" s="146">
        <f ca="1">AD74*'BaU Emissions'!AH26</f>
        <v>12503.098522580818</v>
      </c>
      <c r="AE106" s="146">
        <f ca="1">AE74*'BaU Emissions'!AI26</f>
        <v>12664.125092286344</v>
      </c>
      <c r="AF106" s="146">
        <f ca="1">AF74*'BaU Emissions'!AJ26</f>
        <v>12812.174693972129</v>
      </c>
      <c r="AG106" s="146">
        <f ca="1">AG74*'BaU Emissions'!AK26</f>
        <v>12951.061765046297</v>
      </c>
      <c r="AH106" s="146">
        <f ca="1">AH74*'BaU Emissions'!AL26</f>
        <v>13083.480750605571</v>
      </c>
    </row>
    <row r="107" spans="1:34" x14ac:dyDescent="0.25">
      <c r="A107" t="s">
        <v>171</v>
      </c>
      <c r="B107" s="146">
        <f ca="1">B75*'BaU Emissions'!F27</f>
        <v>676.98848675337308</v>
      </c>
      <c r="C107" s="146">
        <f ca="1">C75*'BaU Emissions'!G27</f>
        <v>1343.5126063612347</v>
      </c>
      <c r="D107" s="146">
        <f ca="1">D75*'BaU Emissions'!H27</f>
        <v>2424.1562318250008</v>
      </c>
      <c r="E107" s="146">
        <f ca="1">E75*'BaU Emissions'!I27</f>
        <v>3915.923882145647</v>
      </c>
      <c r="F107" s="146">
        <f ca="1">F75*'BaU Emissions'!J27</f>
        <v>5823.372494823454</v>
      </c>
      <c r="G107" s="146">
        <f ca="1">G75*'BaU Emissions'!K27</f>
        <v>8141.2061298304998</v>
      </c>
      <c r="H107" s="146">
        <f ca="1">H75*'BaU Emissions'!L27</f>
        <v>10860.2905691345</v>
      </c>
      <c r="I107" s="146">
        <f ca="1">I75*'BaU Emissions'!M27</f>
        <v>13978.877635657249</v>
      </c>
      <c r="J107" s="146">
        <f ca="1">J75*'BaU Emissions'!N27</f>
        <v>19812.826288193923</v>
      </c>
      <c r="K107" s="146">
        <f ca="1">K75*'BaU Emissions'!O27</f>
        <v>27483.523669422408</v>
      </c>
      <c r="L107" s="146">
        <f ca="1">L75*'BaU Emissions'!P27</f>
        <v>41672.039111252103</v>
      </c>
      <c r="M107" s="146">
        <f ca="1">M75*'BaU Emissions'!Q27</f>
        <v>52438.781561703559</v>
      </c>
      <c r="N107" s="146">
        <f ca="1">N75*'BaU Emissions'!R27</f>
        <v>64762.216579248379</v>
      </c>
      <c r="O107" s="146">
        <f ca="1">O75*'BaU Emissions'!S27</f>
        <v>74224.065421273393</v>
      </c>
      <c r="P107" s="146">
        <f ca="1">P75*'BaU Emissions'!T27</f>
        <v>83309.042856068118</v>
      </c>
      <c r="Q107" s="146">
        <f ca="1">Q75*'BaU Emissions'!U27</f>
        <v>91970.726784539074</v>
      </c>
      <c r="R107" s="146">
        <f ca="1">R75*'BaU Emissions'!V27</f>
        <v>99991.721313514397</v>
      </c>
      <c r="S107" s="146">
        <f ca="1">S75*'BaU Emissions'!W27</f>
        <v>107333.26306295856</v>
      </c>
      <c r="T107" s="146">
        <f ca="1">T75*'BaU Emissions'!X27</f>
        <v>113334.61002369203</v>
      </c>
      <c r="U107" s="146">
        <f ca="1">U75*'BaU Emissions'!Y27</f>
        <v>119187.75196123669</v>
      </c>
      <c r="V107" s="146">
        <f ca="1">V75*'BaU Emissions'!Z27</f>
        <v>123999.85694952038</v>
      </c>
      <c r="W107" s="146">
        <f ca="1">W75*'BaU Emissions'!AA27</f>
        <v>127795.95872584838</v>
      </c>
      <c r="X107" s="146">
        <f ca="1">X75*'BaU Emissions'!AB27</f>
        <v>130572.45960703933</v>
      </c>
      <c r="Y107" s="146">
        <f ca="1">Y75*'BaU Emissions'!AC27</f>
        <v>132901.61187451359</v>
      </c>
      <c r="Z107" s="146">
        <f ca="1">Z75*'BaU Emissions'!AD27</f>
        <v>134709.06757932738</v>
      </c>
      <c r="AA107" s="146">
        <f ca="1">AA75*'BaU Emissions'!AE27</f>
        <v>136295.97610778734</v>
      </c>
      <c r="AB107" s="146">
        <f ca="1">AB75*'BaU Emissions'!AF27</f>
        <v>137754.7677981568</v>
      </c>
      <c r="AC107" s="146">
        <f ca="1">AC75*'BaU Emissions'!AG27</f>
        <v>139152.17392279164</v>
      </c>
      <c r="AD107" s="146">
        <f ca="1">AD75*'BaU Emissions'!AH27</f>
        <v>140496.03397864755</v>
      </c>
      <c r="AE107" s="146">
        <f ca="1">AE75*'BaU Emissions'!AI27</f>
        <v>141820.1970100234</v>
      </c>
      <c r="AF107" s="146">
        <f ca="1">AF75*'BaU Emissions'!AJ27</f>
        <v>143132.59942100264</v>
      </c>
      <c r="AG107" s="146">
        <f ca="1">AG75*'BaU Emissions'!AK27</f>
        <v>144438.05828229905</v>
      </c>
      <c r="AH107" s="146">
        <f ca="1">AH75*'BaU Emissions'!AL27</f>
        <v>145739.5093994831</v>
      </c>
    </row>
    <row r="108" spans="1:34" x14ac:dyDescent="0.25">
      <c r="A108" t="s">
        <v>172</v>
      </c>
      <c r="B108" s="146">
        <f ca="1">B76*'BaU Emissions'!F28</f>
        <v>2499.0566199619393</v>
      </c>
      <c r="C108" s="146">
        <f ca="1">C76*'BaU Emissions'!G28</f>
        <v>5397.0954894526649</v>
      </c>
      <c r="D108" s="146">
        <f ca="1">D76*'BaU Emissions'!H28</f>
        <v>9937.5372941490241</v>
      </c>
      <c r="E108" s="146">
        <f ca="1">E76*'BaU Emissions'!I28</f>
        <v>16290.174475249458</v>
      </c>
      <c r="F108" s="146">
        <f ca="1">F76*'BaU Emissions'!J28</f>
        <v>24521.85889505472</v>
      </c>
      <c r="G108" s="146">
        <f ca="1">G76*'BaU Emissions'!K28</f>
        <v>35132.478254330883</v>
      </c>
      <c r="H108" s="146">
        <f ca="1">H76*'BaU Emissions'!L28</f>
        <v>48085.519828044198</v>
      </c>
      <c r="I108" s="146">
        <f ca="1">I76*'BaU Emissions'!M28</f>
        <v>63918.238969672704</v>
      </c>
      <c r="J108" s="146">
        <f ca="1">J76*'BaU Emissions'!N28</f>
        <v>86490.31724402422</v>
      </c>
      <c r="K108" s="146">
        <f ca="1">K76*'BaU Emissions'!O28</f>
        <v>117573.40587922628</v>
      </c>
      <c r="L108" s="146">
        <f ca="1">L76*'BaU Emissions'!P28</f>
        <v>159417.15486785505</v>
      </c>
      <c r="M108" s="146">
        <f ca="1">M76*'BaU Emissions'!Q28</f>
        <v>219578.65081122168</v>
      </c>
      <c r="N108" s="146">
        <f ca="1">N76*'BaU Emissions'!R28</f>
        <v>289960.8271904912</v>
      </c>
      <c r="O108" s="146">
        <f ca="1">O76*'BaU Emissions'!S28</f>
        <v>327314.939261969</v>
      </c>
      <c r="P108" s="146">
        <f ca="1">P76*'BaU Emissions'!T28</f>
        <v>363555.87858165288</v>
      </c>
      <c r="Q108" s="146">
        <f ca="1">Q76*'BaU Emissions'!U28</f>
        <v>396615.4240412428</v>
      </c>
      <c r="R108" s="146">
        <f ca="1">R76*'BaU Emissions'!V28</f>
        <v>425568.60426643339</v>
      </c>
      <c r="S108" s="146">
        <f ca="1">S76*'BaU Emissions'!W28</f>
        <v>449970.71569957928</v>
      </c>
      <c r="T108" s="146">
        <f ca="1">T76*'BaU Emissions'!X28</f>
        <v>465798.26644973899</v>
      </c>
      <c r="U108" s="146">
        <f ca="1">U76*'BaU Emissions'!Y28</f>
        <v>480304.37731725024</v>
      </c>
      <c r="V108" s="146">
        <f ca="1">V76*'BaU Emissions'!Z28</f>
        <v>490005.66231526149</v>
      </c>
      <c r="W108" s="146">
        <f ca="1">W76*'BaU Emissions'!AA28</f>
        <v>494647.49161380733</v>
      </c>
      <c r="X108" s="146">
        <f ca="1">X76*'BaU Emissions'!AB28</f>
        <v>494671.89745278185</v>
      </c>
      <c r="Y108" s="146">
        <f ca="1">Y76*'BaU Emissions'!AC28</f>
        <v>492197.35423955327</v>
      </c>
      <c r="Z108" s="146">
        <f ca="1">Z76*'BaU Emissions'!AD28</f>
        <v>488093.03973018733</v>
      </c>
      <c r="AA108" s="146">
        <f ca="1">AA76*'BaU Emissions'!AE28</f>
        <v>483936.95989924105</v>
      </c>
      <c r="AB108" s="146">
        <f ca="1">AB76*'BaU Emissions'!AF28</f>
        <v>480572.79279494629</v>
      </c>
      <c r="AC108" s="146">
        <f ca="1">AC76*'BaU Emissions'!AG28</f>
        <v>478452.46750176116</v>
      </c>
      <c r="AD108" s="146">
        <f ca="1">AD76*'BaU Emissions'!AH28</f>
        <v>478060.6383616305</v>
      </c>
      <c r="AE108" s="146">
        <f ca="1">AE76*'BaU Emissions'!AI28</f>
        <v>478979.32604442141</v>
      </c>
      <c r="AF108" s="146">
        <f ca="1">AF76*'BaU Emissions'!AJ28</f>
        <v>480847.29748727626</v>
      </c>
      <c r="AG108" s="146">
        <f ca="1">AG76*'BaU Emissions'!AK28</f>
        <v>483400.70019130793</v>
      </c>
      <c r="AH108" s="146">
        <f ca="1">AH76*'BaU Emissions'!AL28</f>
        <v>486447.96267020999</v>
      </c>
    </row>
    <row r="109" spans="1:34" x14ac:dyDescent="0.25">
      <c r="A109" t="s">
        <v>23</v>
      </c>
      <c r="B109" s="146">
        <f ca="1">B77*'BaU Emissions'!F31</f>
        <v>0</v>
      </c>
      <c r="C109" s="146">
        <f ca="1">C77*'BaU Emissions'!G31</f>
        <v>0</v>
      </c>
      <c r="D109" s="146">
        <f ca="1">D77*'BaU Emissions'!H31</f>
        <v>0</v>
      </c>
      <c r="E109" s="146">
        <f ca="1">E77*'BaU Emissions'!I31</f>
        <v>0</v>
      </c>
      <c r="F109" s="146">
        <f ca="1">F77*'BaU Emissions'!J31</f>
        <v>0</v>
      </c>
      <c r="G109" s="146">
        <f ca="1">G77*'BaU Emissions'!K31</f>
        <v>0</v>
      </c>
      <c r="H109" s="146">
        <f ca="1">H77*'BaU Emissions'!L31</f>
        <v>0</v>
      </c>
      <c r="I109" s="146">
        <f ca="1">I77*'BaU Emissions'!M31</f>
        <v>0</v>
      </c>
      <c r="J109" s="146">
        <f ca="1">J77*'BaU Emissions'!N31</f>
        <v>0</v>
      </c>
      <c r="K109" s="146">
        <f ca="1">K77*'BaU Emissions'!O31</f>
        <v>0</v>
      </c>
      <c r="L109" s="146">
        <f ca="1">L77*'BaU Emissions'!P31</f>
        <v>0</v>
      </c>
      <c r="M109" s="146">
        <f ca="1">M77*'BaU Emissions'!Q31</f>
        <v>0</v>
      </c>
      <c r="N109" s="146">
        <f ca="1">N77*'BaU Emissions'!R31</f>
        <v>0</v>
      </c>
      <c r="O109" s="146">
        <f ca="1">O77*'BaU Emissions'!S31</f>
        <v>0</v>
      </c>
      <c r="P109" s="146">
        <f ca="1">P77*'BaU Emissions'!T31</f>
        <v>0</v>
      </c>
      <c r="Q109" s="146">
        <f ca="1">Q77*'BaU Emissions'!U31</f>
        <v>0</v>
      </c>
      <c r="R109" s="146">
        <f ca="1">R77*'BaU Emissions'!V31</f>
        <v>0</v>
      </c>
      <c r="S109" s="146">
        <f ca="1">S77*'BaU Emissions'!W31</f>
        <v>0</v>
      </c>
      <c r="T109" s="146">
        <f ca="1">T77*'BaU Emissions'!X31</f>
        <v>0</v>
      </c>
      <c r="U109" s="146">
        <f ca="1">U77*'BaU Emissions'!Y31</f>
        <v>0</v>
      </c>
      <c r="V109" s="146">
        <f ca="1">V77*'BaU Emissions'!Z31</f>
        <v>0</v>
      </c>
      <c r="W109" s="146">
        <f ca="1">W77*'BaU Emissions'!AA31</f>
        <v>0</v>
      </c>
      <c r="X109" s="146">
        <f ca="1">X77*'BaU Emissions'!AB31</f>
        <v>0</v>
      </c>
      <c r="Y109" s="146">
        <f ca="1">Y77*'BaU Emissions'!AC31</f>
        <v>0</v>
      </c>
      <c r="Z109" s="146">
        <f ca="1">Z77*'BaU Emissions'!AD31</f>
        <v>0</v>
      </c>
      <c r="AA109" s="146">
        <f ca="1">AA77*'BaU Emissions'!AE31</f>
        <v>0</v>
      </c>
      <c r="AB109" s="146">
        <f ca="1">AB77*'BaU Emissions'!AF31</f>
        <v>0</v>
      </c>
      <c r="AC109" s="146">
        <f ca="1">AC77*'BaU Emissions'!AG31</f>
        <v>0</v>
      </c>
      <c r="AD109" s="146">
        <f ca="1">AD77*'BaU Emissions'!AH31</f>
        <v>0</v>
      </c>
      <c r="AE109" s="146">
        <f ca="1">AE77*'BaU Emissions'!AI31</f>
        <v>0</v>
      </c>
      <c r="AF109" s="146">
        <f ca="1">AF77*'BaU Emissions'!AJ31</f>
        <v>0</v>
      </c>
      <c r="AG109" s="146">
        <f ca="1">AG77*'BaU Emissions'!AK31</f>
        <v>0</v>
      </c>
      <c r="AH109" s="146">
        <f ca="1">AH77*'BaU Emissions'!AL31</f>
        <v>0</v>
      </c>
    </row>
    <row r="111" spans="1:34" x14ac:dyDescent="0.25">
      <c r="A111" t="s">
        <v>173</v>
      </c>
    </row>
    <row r="112" spans="1:34" x14ac:dyDescent="0.25">
      <c r="A112" t="s">
        <v>2</v>
      </c>
      <c r="B112">
        <f>B96</f>
        <v>2018</v>
      </c>
      <c r="C112">
        <f t="shared" ref="C112:AH112" si="2">C96</f>
        <v>2019</v>
      </c>
      <c r="D112">
        <f t="shared" si="2"/>
        <v>2020</v>
      </c>
      <c r="E112">
        <f t="shared" si="2"/>
        <v>2021</v>
      </c>
      <c r="F112">
        <f t="shared" si="2"/>
        <v>2022</v>
      </c>
      <c r="G112">
        <f t="shared" si="2"/>
        <v>2023</v>
      </c>
      <c r="H112">
        <f t="shared" si="2"/>
        <v>2024</v>
      </c>
      <c r="I112">
        <f t="shared" si="2"/>
        <v>2025</v>
      </c>
      <c r="J112">
        <f t="shared" si="2"/>
        <v>2026</v>
      </c>
      <c r="K112">
        <f t="shared" si="2"/>
        <v>2027</v>
      </c>
      <c r="L112">
        <f t="shared" si="2"/>
        <v>2028</v>
      </c>
      <c r="M112">
        <f t="shared" si="2"/>
        <v>2029</v>
      </c>
      <c r="N112">
        <f t="shared" si="2"/>
        <v>2030</v>
      </c>
      <c r="O112">
        <f t="shared" si="2"/>
        <v>2031</v>
      </c>
      <c r="P112">
        <f t="shared" si="2"/>
        <v>2032</v>
      </c>
      <c r="Q112">
        <f t="shared" si="2"/>
        <v>2033</v>
      </c>
      <c r="R112">
        <f t="shared" si="2"/>
        <v>2034</v>
      </c>
      <c r="S112">
        <f t="shared" si="2"/>
        <v>2035</v>
      </c>
      <c r="T112">
        <f t="shared" si="2"/>
        <v>2036</v>
      </c>
      <c r="U112">
        <f t="shared" si="2"/>
        <v>2037</v>
      </c>
      <c r="V112">
        <f t="shared" si="2"/>
        <v>2038</v>
      </c>
      <c r="W112">
        <f t="shared" si="2"/>
        <v>2039</v>
      </c>
      <c r="X112">
        <f t="shared" si="2"/>
        <v>2040</v>
      </c>
      <c r="Y112">
        <f t="shared" si="2"/>
        <v>2041</v>
      </c>
      <c r="Z112">
        <f t="shared" si="2"/>
        <v>2042</v>
      </c>
      <c r="AA112">
        <f t="shared" si="2"/>
        <v>2043</v>
      </c>
      <c r="AB112">
        <f t="shared" si="2"/>
        <v>2044</v>
      </c>
      <c r="AC112">
        <f t="shared" si="2"/>
        <v>2045</v>
      </c>
      <c r="AD112">
        <f t="shared" si="2"/>
        <v>2046</v>
      </c>
      <c r="AE112">
        <f t="shared" si="2"/>
        <v>2047</v>
      </c>
      <c r="AF112">
        <f t="shared" si="2"/>
        <v>2048</v>
      </c>
      <c r="AG112">
        <f t="shared" si="2"/>
        <v>2049</v>
      </c>
      <c r="AH112">
        <f t="shared" si="2"/>
        <v>2050</v>
      </c>
    </row>
    <row r="113" spans="1:34" x14ac:dyDescent="0.25">
      <c r="A113">
        <v>0</v>
      </c>
      <c r="B113" s="57">
        <f>SUM('ICE SB 2027 Stock'!I34+'ICE SB 2027 Stock'!I87+'ICE SB 2027 Stock'!I140+'ICE SB 2027 Stock'!I193+'ICE SB 2027 Stock'!I246+'ICE SB 2027 Stock'!I299+'ICE SB 2027 Stock'!I352+'ICE SB 2027 Stock'!I405+'ICE SB 2027 Stock'!I458+'ICE SB 2027 Stock'!I511+'ICE SB 2027 Stock'!I564+'ICE SB 2027 Stock'!I617+'ICE SB 2027 Stock'!I670)</f>
        <v>173557</v>
      </c>
      <c r="C113" s="57">
        <f ca="1">SUM('ICE SB 2027 Stock'!J34+'ICE SB 2027 Stock'!J87+'ICE SB 2027 Stock'!J140+'ICE SB 2027 Stock'!J193+'ICE SB 2027 Stock'!J246+'ICE SB 2027 Stock'!J299+'ICE SB 2027 Stock'!J352+'ICE SB 2027 Stock'!J405+'ICE SB 2027 Stock'!J458+'ICE SB 2027 Stock'!J511+'ICE SB 2027 Stock'!J564+'ICE SB 2027 Stock'!J617+'ICE SB 2027 Stock'!J670)</f>
        <v>139505.05796128939</v>
      </c>
      <c r="D113" s="57">
        <f ca="1">SUM('ICE SB 2027 Stock'!K34+'ICE SB 2027 Stock'!K87+'ICE SB 2027 Stock'!K140+'ICE SB 2027 Stock'!K193+'ICE SB 2027 Stock'!K246+'ICE SB 2027 Stock'!K299+'ICE SB 2027 Stock'!K352+'ICE SB 2027 Stock'!K405+'ICE SB 2027 Stock'!K458+'ICE SB 2027 Stock'!K511+'ICE SB 2027 Stock'!K564+'ICE SB 2027 Stock'!K617+'ICE SB 2027 Stock'!K670)</f>
        <v>141939.23837063377</v>
      </c>
      <c r="E113" s="57">
        <f ca="1">SUM('ICE SB 2027 Stock'!L34+'ICE SB 2027 Stock'!L87+'ICE SB 2027 Stock'!L140+'ICE SB 2027 Stock'!L193+'ICE SB 2027 Stock'!L246+'ICE SB 2027 Stock'!L299+'ICE SB 2027 Stock'!L352+'ICE SB 2027 Stock'!L405+'ICE SB 2027 Stock'!L458+'ICE SB 2027 Stock'!L511+'ICE SB 2027 Stock'!L564+'ICE SB 2027 Stock'!L617+'ICE SB 2027 Stock'!L670)</f>
        <v>144576.1155095351</v>
      </c>
      <c r="F113" s="57">
        <f ca="1">SUM('ICE SB 2027 Stock'!M34+'ICE SB 2027 Stock'!M87+'ICE SB 2027 Stock'!M140+'ICE SB 2027 Stock'!M193+'ICE SB 2027 Stock'!M246+'ICE SB 2027 Stock'!M299+'ICE SB 2027 Stock'!M352+'ICE SB 2027 Stock'!M405+'ICE SB 2027 Stock'!M458+'ICE SB 2027 Stock'!M511+'ICE SB 2027 Stock'!M564+'ICE SB 2027 Stock'!M617+'ICE SB 2027 Stock'!M670)</f>
        <v>147422.31299744215</v>
      </c>
      <c r="G113" s="57">
        <f ca="1">SUM('ICE SB 2027 Stock'!N34+'ICE SB 2027 Stock'!N87+'ICE SB 2027 Stock'!N140+'ICE SB 2027 Stock'!N193+'ICE SB 2027 Stock'!N246+'ICE SB 2027 Stock'!N299+'ICE SB 2027 Stock'!N352+'ICE SB 2027 Stock'!N405+'ICE SB 2027 Stock'!N458+'ICE SB 2027 Stock'!N511+'ICE SB 2027 Stock'!N564+'ICE SB 2027 Stock'!N617+'ICE SB 2027 Stock'!N670)</f>
        <v>150859.04318809119</v>
      </c>
      <c r="H113" s="57">
        <f ca="1">SUM('ICE SB 2027 Stock'!O34+'ICE SB 2027 Stock'!O87+'ICE SB 2027 Stock'!O140+'ICE SB 2027 Stock'!O193+'ICE SB 2027 Stock'!O246+'ICE SB 2027 Stock'!O299+'ICE SB 2027 Stock'!O352+'ICE SB 2027 Stock'!O405+'ICE SB 2027 Stock'!O458+'ICE SB 2027 Stock'!O511+'ICE SB 2027 Stock'!O564+'ICE SB 2027 Stock'!O617+'ICE SB 2027 Stock'!O670)</f>
        <v>154537.3689506395</v>
      </c>
      <c r="I113" s="57">
        <f ca="1">SUM('ICE SB 2027 Stock'!P34+'ICE SB 2027 Stock'!P87+'ICE SB 2027 Stock'!P140+'ICE SB 2027 Stock'!P193+'ICE SB 2027 Stock'!P246+'ICE SB 2027 Stock'!P299+'ICE SB 2027 Stock'!P352+'ICE SB 2027 Stock'!P405+'ICE SB 2027 Stock'!P458+'ICE SB 2027 Stock'!P511+'ICE SB 2027 Stock'!P564+'ICE SB 2027 Stock'!P617+'ICE SB 2027 Stock'!P670)</f>
        <v>158858.24511504991</v>
      </c>
      <c r="J113" s="57">
        <f ca="1">SUM('ICE SB 2027 Stock'!Q34+'ICE SB 2027 Stock'!Q87+'ICE SB 2027 Stock'!Q140+'ICE SB 2027 Stock'!Q193+'ICE SB 2027 Stock'!Q246+'ICE SB 2027 Stock'!Q299+'ICE SB 2027 Stock'!Q352+'ICE SB 2027 Stock'!Q405+'ICE SB 2027 Stock'!Q458+'ICE SB 2027 Stock'!Q511+'ICE SB 2027 Stock'!Q564+'ICE SB 2027 Stock'!Q617+'ICE SB 2027 Stock'!Q670)</f>
        <v>169074.40729840804</v>
      </c>
      <c r="K113" s="57">
        <f ca="1">SUM('ICE SB 2027 Stock'!R34+'ICE SB 2027 Stock'!R87+'ICE SB 2027 Stock'!R140+'ICE SB 2027 Stock'!R193+'ICE SB 2027 Stock'!R246+'ICE SB 2027 Stock'!R299+'ICE SB 2027 Stock'!R352+'ICE SB 2027 Stock'!R405+'ICE SB 2027 Stock'!R458+'ICE SB 2027 Stock'!R511+'ICE SB 2027 Stock'!R564+'ICE SB 2027 Stock'!R617+'ICE SB 2027 Stock'!R670)</f>
        <v>180310.05790599712</v>
      </c>
      <c r="L113" s="57">
        <f ca="1">SUM('ICE SB 2027 Stock'!S34+'ICE SB 2027 Stock'!S87+'ICE SB 2027 Stock'!S140+'ICE SB 2027 Stock'!S193+'ICE SB 2027 Stock'!S246+'ICE SB 2027 Stock'!S299+'ICE SB 2027 Stock'!S352+'ICE SB 2027 Stock'!S405+'ICE SB 2027 Stock'!S458+'ICE SB 2027 Stock'!S511+'ICE SB 2027 Stock'!S564+'ICE SB 2027 Stock'!S617+'ICE SB 2027 Stock'!S670)</f>
        <v>194877.45046445736</v>
      </c>
      <c r="M113" s="57">
        <f ca="1">SUM('ICE SB 2027 Stock'!T34+'ICE SB 2027 Stock'!T87+'ICE SB 2027 Stock'!T140+'ICE SB 2027 Stock'!T193+'ICE SB 2027 Stock'!T246+'ICE SB 2027 Stock'!T299+'ICE SB 2027 Stock'!T352+'ICE SB 2027 Stock'!T405+'ICE SB 2027 Stock'!T458+'ICE SB 2027 Stock'!T511+'ICE SB 2027 Stock'!T564+'ICE SB 2027 Stock'!T617+'ICE SB 2027 Stock'!T670)</f>
        <v>213100.95162908567</v>
      </c>
      <c r="N113" s="57">
        <f ca="1">SUM('ICE SB 2027 Stock'!U34+'ICE SB 2027 Stock'!U87+'ICE SB 2027 Stock'!U140+'ICE SB 2027 Stock'!U193+'ICE SB 2027 Stock'!U246+'ICE SB 2027 Stock'!U299+'ICE SB 2027 Stock'!U352+'ICE SB 2027 Stock'!U405+'ICE SB 2027 Stock'!U458+'ICE SB 2027 Stock'!U511+'ICE SB 2027 Stock'!U564+'ICE SB 2027 Stock'!U617+'ICE SB 2027 Stock'!U670)</f>
        <v>228991.9364489468</v>
      </c>
      <c r="O113" s="57">
        <f ca="1">SUM('ICE SB 2027 Stock'!V34+'ICE SB 2027 Stock'!V87+'ICE SB 2027 Stock'!V140+'ICE SB 2027 Stock'!V193+'ICE SB 2027 Stock'!V246+'ICE SB 2027 Stock'!V299+'ICE SB 2027 Stock'!V352+'ICE SB 2027 Stock'!V405+'ICE SB 2027 Stock'!V458+'ICE SB 2027 Stock'!V511+'ICE SB 2027 Stock'!V564+'ICE SB 2027 Stock'!V617+'ICE SB 2027 Stock'!V670)</f>
        <v>190961.52731050111</v>
      </c>
      <c r="P113" s="57">
        <f ca="1">SUM('ICE SB 2027 Stock'!W34+'ICE SB 2027 Stock'!W87+'ICE SB 2027 Stock'!W140+'ICE SB 2027 Stock'!W193+'ICE SB 2027 Stock'!W246+'ICE SB 2027 Stock'!W299+'ICE SB 2027 Stock'!W352+'ICE SB 2027 Stock'!W405+'ICE SB 2027 Stock'!W458+'ICE SB 2027 Stock'!W511+'ICE SB 2027 Stock'!W564+'ICE SB 2027 Stock'!W617+'ICE SB 2027 Stock'!W670)</f>
        <v>195648.25695812082</v>
      </c>
      <c r="Q113" s="57">
        <f ca="1">SUM('ICE SB 2027 Stock'!X34+'ICE SB 2027 Stock'!X87+'ICE SB 2027 Stock'!X140+'ICE SB 2027 Stock'!X193+'ICE SB 2027 Stock'!X246+'ICE SB 2027 Stock'!X299+'ICE SB 2027 Stock'!X352+'ICE SB 2027 Stock'!X405+'ICE SB 2027 Stock'!X458+'ICE SB 2027 Stock'!X511+'ICE SB 2027 Stock'!X564+'ICE SB 2027 Stock'!X617+'ICE SB 2027 Stock'!X670)</f>
        <v>200451.55270683992</v>
      </c>
      <c r="R113" s="57">
        <f ca="1">SUM('ICE SB 2027 Stock'!Y34+'ICE SB 2027 Stock'!Y87+'ICE SB 2027 Stock'!Y140+'ICE SB 2027 Stock'!Y193+'ICE SB 2027 Stock'!Y246+'ICE SB 2027 Stock'!Y299+'ICE SB 2027 Stock'!Y352+'ICE SB 2027 Stock'!Y405+'ICE SB 2027 Stock'!Y458+'ICE SB 2027 Stock'!Y511+'ICE SB 2027 Stock'!Y564+'ICE SB 2027 Stock'!Y617+'ICE SB 2027 Stock'!Y670)</f>
        <v>205374.0889591345</v>
      </c>
      <c r="S113" s="57">
        <f ca="1">SUM('ICE SB 2027 Stock'!Z34+'ICE SB 2027 Stock'!Z87+'ICE SB 2027 Stock'!Z140+'ICE SB 2027 Stock'!Z193+'ICE SB 2027 Stock'!Z246+'ICE SB 2027 Stock'!Z299+'ICE SB 2027 Stock'!Z352+'ICE SB 2027 Stock'!Z405+'ICE SB 2027 Stock'!Z458+'ICE SB 2027 Stock'!Z511+'ICE SB 2027 Stock'!Z564+'ICE SB 2027 Stock'!Z617+'ICE SB 2027 Stock'!Z670)</f>
        <v>210418.63383686324</v>
      </c>
      <c r="T113" s="57">
        <f ca="1">SUM('ICE SB 2027 Stock'!AA34+'ICE SB 2027 Stock'!AA87+'ICE SB 2027 Stock'!AA140+'ICE SB 2027 Stock'!AA193+'ICE SB 2027 Stock'!AA246+'ICE SB 2027 Stock'!AA299+'ICE SB 2027 Stock'!AA352+'ICE SB 2027 Stock'!AA405+'ICE SB 2027 Stock'!AA458+'ICE SB 2027 Stock'!AA511+'ICE SB 2027 Stock'!AA564+'ICE SB 2027 Stock'!AA617+'ICE SB 2027 Stock'!AA670)</f>
        <v>215588.04741517288</v>
      </c>
      <c r="U113" s="57">
        <f ca="1">SUM('ICE SB 2027 Stock'!AB34+'ICE SB 2027 Stock'!AB87+'ICE SB 2027 Stock'!AB140+'ICE SB 2027 Stock'!AB193+'ICE SB 2027 Stock'!AB246+'ICE SB 2027 Stock'!AB299+'ICE SB 2027 Stock'!AB352+'ICE SB 2027 Stock'!AB405+'ICE SB 2027 Stock'!AB458+'ICE SB 2027 Stock'!AB511+'ICE SB 2027 Stock'!AB564+'ICE SB 2027 Stock'!AB617+'ICE SB 2027 Stock'!AB670)</f>
        <v>220885.28050572725</v>
      </c>
      <c r="V113" s="57">
        <f ca="1">SUM('ICE SB 2027 Stock'!AC34+'ICE SB 2027 Stock'!AC87+'ICE SB 2027 Stock'!AC140+'ICE SB 2027 Stock'!AC193+'ICE SB 2027 Stock'!AC246+'ICE SB 2027 Stock'!AC299+'ICE SB 2027 Stock'!AC352+'ICE SB 2027 Stock'!AC405+'ICE SB 2027 Stock'!AC458+'ICE SB 2027 Stock'!AC511+'ICE SB 2027 Stock'!AC564+'ICE SB 2027 Stock'!AC617+'ICE SB 2027 Stock'!AC670)</f>
        <v>226313.37391644958</v>
      </c>
      <c r="W113" s="57">
        <f ca="1">SUM('ICE SB 2027 Stock'!AD34+'ICE SB 2027 Stock'!AD87+'ICE SB 2027 Stock'!AD140+'ICE SB 2027 Stock'!AD193+'ICE SB 2027 Stock'!AD246+'ICE SB 2027 Stock'!AD299+'ICE SB 2027 Stock'!AD352+'ICE SB 2027 Stock'!AD405+'ICE SB 2027 Stock'!AD458+'ICE SB 2027 Stock'!AD511+'ICE SB 2027 Stock'!AD564+'ICE SB 2027 Stock'!AD617+'ICE SB 2027 Stock'!AD670)</f>
        <v>231875.45812574314</v>
      </c>
      <c r="X113" s="57">
        <f ca="1">SUM('ICE SB 2027 Stock'!AE34+'ICE SB 2027 Stock'!AE87+'ICE SB 2027 Stock'!AE140+'ICE SB 2027 Stock'!AE193+'ICE SB 2027 Stock'!AE246+'ICE SB 2027 Stock'!AE299+'ICE SB 2027 Stock'!AE352+'ICE SB 2027 Stock'!AE405+'ICE SB 2027 Stock'!AE458+'ICE SB 2027 Stock'!AE511+'ICE SB 2027 Stock'!AE564+'ICE SB 2027 Stock'!AE617+'ICE SB 2027 Stock'!AE670)</f>
        <v>237574.75331839692</v>
      </c>
      <c r="Y113" s="57">
        <f ca="1">SUM('ICE SB 2027 Stock'!AF34+'ICE SB 2027 Stock'!AF87+'ICE SB 2027 Stock'!AF140+'ICE SB 2027 Stock'!AF193+'ICE SB 2027 Stock'!AF246+'ICE SB 2027 Stock'!AF299+'ICE SB 2027 Stock'!AF352+'ICE SB 2027 Stock'!AF405+'ICE SB 2027 Stock'!AF458+'ICE SB 2027 Stock'!AF511+'ICE SB 2027 Stock'!AF564+'ICE SB 2027 Stock'!AF617+'ICE SB 2027 Stock'!AF670)</f>
        <v>243414.56973821466</v>
      </c>
      <c r="Z113" s="57">
        <f ca="1">SUM('ICE SB 2027 Stock'!AG34+'ICE SB 2027 Stock'!AG87+'ICE SB 2027 Stock'!AG140+'ICE SB 2027 Stock'!AG193+'ICE SB 2027 Stock'!AG246+'ICE SB 2027 Stock'!AG299+'ICE SB 2027 Stock'!AG352+'ICE SB 2027 Stock'!AG405+'ICE SB 2027 Stock'!AG458+'ICE SB 2027 Stock'!AG511+'ICE SB 2027 Stock'!AG564+'ICE SB 2027 Stock'!AG617+'ICE SB 2027 Stock'!AG670)</f>
        <v>249398.30831918833</v>
      </c>
      <c r="AA113" s="57">
        <f ca="1">SUM('ICE SB 2027 Stock'!AH34+'ICE SB 2027 Stock'!AH87+'ICE SB 2027 Stock'!AH140+'ICE SB 2027 Stock'!AH193+'ICE SB 2027 Stock'!AH246+'ICE SB 2027 Stock'!AH299+'ICE SB 2027 Stock'!AH352+'ICE SB 2027 Stock'!AH405+'ICE SB 2027 Stock'!AH458+'ICE SB 2027 Stock'!AH511+'ICE SB 2027 Stock'!AH564+'ICE SB 2027 Stock'!AH617+'ICE SB 2027 Stock'!AH670)</f>
        <v>255529.4615627442</v>
      </c>
      <c r="AB113" s="57">
        <f ca="1">SUM('ICE SB 2027 Stock'!AI34+'ICE SB 2027 Stock'!AI87+'ICE SB 2027 Stock'!AI140+'ICE SB 2027 Stock'!AI193+'ICE SB 2027 Stock'!AI246+'ICE SB 2027 Stock'!AI299+'ICE SB 2027 Stock'!AI352+'ICE SB 2027 Stock'!AI405+'ICE SB 2027 Stock'!AI458+'ICE SB 2027 Stock'!AI511+'ICE SB 2027 Stock'!AI564+'ICE SB 2027 Stock'!AI617+'ICE SB 2027 Stock'!AI670)</f>
        <v>261811.61463356629</v>
      </c>
      <c r="AC113" s="57">
        <f ca="1">SUM('ICE SB 2030 Stock'!AJ34+'ICE SB 2030 Stock'!AJ87+'ICE SB 2030 Stock'!AJ140+'ICE SB 2030 Stock'!AJ193+'ICE SB 2030 Stock'!AJ246+'ICE SB 2030 Stock'!AJ299+'ICE SB 2030 Stock'!AJ352+'ICE SB 2030 Stock'!AJ405+'ICE SB 2030 Stock'!AJ458+'ICE SB 2030 Stock'!AJ511+'ICE SB 2030 Stock'!AJ564+'ICE SB 2030 Stock'!AJ617+'ICE SB 2030 Stock'!AJ670)</f>
        <v>268309.35410796007</v>
      </c>
      <c r="AD113" s="57">
        <f ca="1">SUM('ICE SB 2030 Stock'!AK34+'ICE SB 2030 Stock'!AK87+'ICE SB 2030 Stock'!AK140+'ICE SB 2030 Stock'!AK193+'ICE SB 2030 Stock'!AK246+'ICE SB 2030 Stock'!AK299+'ICE SB 2030 Stock'!AK352+'ICE SB 2030 Stock'!AK405+'ICE SB 2030 Stock'!AK458+'ICE SB 2030 Stock'!AK511+'ICE SB 2030 Stock'!AK564+'ICE SB 2030 Stock'!AK617+'ICE SB 2030 Stock'!AK670)</f>
        <v>274905.80788179516</v>
      </c>
      <c r="AE113" s="57">
        <f ca="1">SUM('ICE SB 2030 Stock'!AL34+'ICE SB 2030 Stock'!AL87+'ICE SB 2030 Stock'!AL140+'ICE SB 2030 Stock'!AL193+'ICE SB 2030 Stock'!AL246+'ICE SB 2030 Stock'!AL299+'ICE SB 2030 Stock'!AL352+'ICE SB 2030 Stock'!AL405+'ICE SB 2030 Stock'!AL458+'ICE SB 2030 Stock'!AL511+'ICE SB 2030 Stock'!AL564+'ICE SB 2030 Stock'!AL617+'ICE SB 2030 Stock'!AL670)</f>
        <v>281664.46361152583</v>
      </c>
      <c r="AF113" s="57">
        <f ca="1">SUM('ICE SB 2030 Stock'!AM34+'ICE SB 2030 Stock'!AM87+'ICE SB 2030 Stock'!AM140+'ICE SB 2030 Stock'!AM193+'ICE SB 2030 Stock'!AM246+'ICE SB 2030 Stock'!AM299+'ICE SB 2030 Stock'!AM352+'ICE SB 2030 Stock'!AM405+'ICE SB 2030 Stock'!AM458+'ICE SB 2030 Stock'!AM511+'ICE SB 2030 Stock'!AM564+'ICE SB 2030 Stock'!AM617+'ICE SB 2030 Stock'!AM670)</f>
        <v>288589.30984810251</v>
      </c>
      <c r="AG113" s="57">
        <f ca="1">SUM('ICE SB 2030 Stock'!AN34+'ICE SB 2030 Stock'!AN87+'ICE SB 2030 Stock'!AN140+'ICE SB 2030 Stock'!AN193+'ICE SB 2030 Stock'!AN246+'ICE SB 2030 Stock'!AN299+'ICE SB 2030 Stock'!AN352+'ICE SB 2030 Stock'!AN405+'ICE SB 2030 Stock'!AN458+'ICE SB 2030 Stock'!AN511+'ICE SB 2030 Stock'!AN564+'ICE SB 2030 Stock'!AN617+'ICE SB 2030 Stock'!AN670)</f>
        <v>295684.43322164647</v>
      </c>
      <c r="AH113" s="57">
        <f ca="1">SUM('ICE SB 2030 Stock'!AO34+'ICE SB 2030 Stock'!AO87+'ICE SB 2030 Stock'!AO140+'ICE SB 2030 Stock'!AO193+'ICE SB 2030 Stock'!AO246+'ICE SB 2030 Stock'!AO299+'ICE SB 2030 Stock'!AO352+'ICE SB 2030 Stock'!AO405+'ICE SB 2030 Stock'!AO458+'ICE SB 2030 Stock'!AO511+'ICE SB 2030 Stock'!AO564+'ICE SB 2030 Stock'!AO617+'ICE SB 2030 Stock'!AO670)</f>
        <v>302954.02085322858</v>
      </c>
    </row>
    <row r="114" spans="1:34" x14ac:dyDescent="0.25">
      <c r="A114">
        <v>1</v>
      </c>
      <c r="B114" s="57">
        <f>SUM('ICE SB 2027 Stock'!I35+'ICE SB 2027 Stock'!I88+'ICE SB 2027 Stock'!I141+'ICE SB 2027 Stock'!I194+'ICE SB 2027 Stock'!I247+'ICE SB 2027 Stock'!I300+'ICE SB 2027 Stock'!I353+'ICE SB 2027 Stock'!I406+'ICE SB 2027 Stock'!I459+'ICE SB 2027 Stock'!I512+'ICE SB 2027 Stock'!I565+'ICE SB 2027 Stock'!I618+'ICE SB 2027 Stock'!I671)</f>
        <v>172677</v>
      </c>
      <c r="C114" s="57">
        <f ca="1">SUM('ICE SB 2027 Stock'!J35+'ICE SB 2027 Stock'!J88+'ICE SB 2027 Stock'!J141+'ICE SB 2027 Stock'!J194+'ICE SB 2027 Stock'!J247+'ICE SB 2027 Stock'!J300+'ICE SB 2027 Stock'!J353+'ICE SB 2027 Stock'!J406+'ICE SB 2027 Stock'!J459+'ICE SB 2027 Stock'!J512+'ICE SB 2027 Stock'!J565+'ICE SB 2027 Stock'!J618+'ICE SB 2027 Stock'!J671)</f>
        <v>182480.58173597505</v>
      </c>
      <c r="D114" s="57">
        <f ca="1">SUM('ICE SB 2027 Stock'!K35+'ICE SB 2027 Stock'!K88+'ICE SB 2027 Stock'!K141+'ICE SB 2027 Stock'!K194+'ICE SB 2027 Stock'!K247+'ICE SB 2027 Stock'!K300+'ICE SB 2027 Stock'!K353+'ICE SB 2027 Stock'!K406+'ICE SB 2027 Stock'!K459+'ICE SB 2027 Stock'!K512+'ICE SB 2027 Stock'!K565+'ICE SB 2027 Stock'!K618+'ICE SB 2027 Stock'!K671)</f>
        <v>147504.50222402081</v>
      </c>
      <c r="E114" s="57">
        <f ca="1">SUM('ICE SB 2027 Stock'!L35+'ICE SB 2027 Stock'!L88+'ICE SB 2027 Stock'!L141+'ICE SB 2027 Stock'!L194+'ICE SB 2027 Stock'!L247+'ICE SB 2027 Stock'!L300+'ICE SB 2027 Stock'!L353+'ICE SB 2027 Stock'!L406+'ICE SB 2027 Stock'!L459+'ICE SB 2027 Stock'!L512+'ICE SB 2027 Stock'!L565+'ICE SB 2027 Stock'!L618+'ICE SB 2027 Stock'!L671)</f>
        <v>150545.77962482587</v>
      </c>
      <c r="F114" s="57">
        <f ca="1">SUM('ICE SB 2027 Stock'!M35+'ICE SB 2027 Stock'!M88+'ICE SB 2027 Stock'!M141+'ICE SB 2027 Stock'!M194+'ICE SB 2027 Stock'!M247+'ICE SB 2027 Stock'!M300+'ICE SB 2027 Stock'!M353+'ICE SB 2027 Stock'!M406+'ICE SB 2027 Stock'!M459+'ICE SB 2027 Stock'!M512+'ICE SB 2027 Stock'!M565+'ICE SB 2027 Stock'!M618+'ICE SB 2027 Stock'!M671)</f>
        <v>153821.84568731854</v>
      </c>
      <c r="G114" s="57">
        <f ca="1">SUM('ICE SB 2027 Stock'!N35+'ICE SB 2027 Stock'!N88+'ICE SB 2027 Stock'!N141+'ICE SB 2027 Stock'!N194+'ICE SB 2027 Stock'!N247+'ICE SB 2027 Stock'!N300+'ICE SB 2027 Stock'!N353+'ICE SB 2027 Stock'!N406+'ICE SB 2027 Stock'!N459+'ICE SB 2027 Stock'!N512+'ICE SB 2027 Stock'!N565+'ICE SB 2027 Stock'!N618+'ICE SB 2027 Stock'!N671)</f>
        <v>157340.45606579332</v>
      </c>
      <c r="H114" s="57">
        <f ca="1">SUM('ICE SB 2027 Stock'!O35+'ICE SB 2027 Stock'!O88+'ICE SB 2027 Stock'!O141+'ICE SB 2027 Stock'!O194+'ICE SB 2027 Stock'!O247+'ICE SB 2027 Stock'!O300+'ICE SB 2027 Stock'!O353+'ICE SB 2027 Stock'!O406+'ICE SB 2027 Stock'!O459+'ICE SB 2027 Stock'!O512+'ICE SB 2027 Stock'!O565+'ICE SB 2027 Stock'!O618+'ICE SB 2027 Stock'!O671)</f>
        <v>161526.11584372364</v>
      </c>
      <c r="I114" s="57">
        <f ca="1">SUM('ICE SB 2027 Stock'!P35+'ICE SB 2027 Stock'!P88+'ICE SB 2027 Stock'!P141+'ICE SB 2027 Stock'!P194+'ICE SB 2027 Stock'!P247+'ICE SB 2027 Stock'!P300+'ICE SB 2027 Stock'!P353+'ICE SB 2027 Stock'!P406+'ICE SB 2027 Stock'!P459+'ICE SB 2027 Stock'!P512+'ICE SB 2027 Stock'!P565+'ICE SB 2027 Stock'!P618+'ICE SB 2027 Stock'!P671)</f>
        <v>165991.04083230658</v>
      </c>
      <c r="J114" s="57">
        <f ca="1">SUM('ICE SB 2027 Stock'!Q35+'ICE SB 2027 Stock'!Q88+'ICE SB 2027 Stock'!Q141+'ICE SB 2027 Stock'!Q194+'ICE SB 2027 Stock'!Q247+'ICE SB 2027 Stock'!Q300+'ICE SB 2027 Stock'!Q353+'ICE SB 2027 Stock'!Q406+'ICE SB 2027 Stock'!Q459+'ICE SB 2027 Stock'!Q512+'ICE SB 2027 Stock'!Q565+'ICE SB 2027 Stock'!Q618+'ICE SB 2027 Stock'!Q671)</f>
        <v>171181.72804211092</v>
      </c>
      <c r="K114" s="57">
        <f ca="1">SUM('ICE SB 2027 Stock'!R35+'ICE SB 2027 Stock'!R88+'ICE SB 2027 Stock'!R141+'ICE SB 2027 Stock'!R194+'ICE SB 2027 Stock'!R247+'ICE SB 2027 Stock'!R300+'ICE SB 2027 Stock'!R353+'ICE SB 2027 Stock'!R406+'ICE SB 2027 Stock'!R459+'ICE SB 2027 Stock'!R512+'ICE SB 2027 Stock'!R565+'ICE SB 2027 Stock'!R618+'ICE SB 2027 Stock'!R671)</f>
        <v>182863.73976317726</v>
      </c>
      <c r="L114" s="57">
        <f ca="1">SUM('ICE SB 2027 Stock'!S35+'ICE SB 2027 Stock'!S88+'ICE SB 2027 Stock'!S141+'ICE SB 2027 Stock'!S194+'ICE SB 2027 Stock'!S247+'ICE SB 2027 Stock'!S300+'ICE SB 2027 Stock'!S353+'ICE SB 2027 Stock'!S406+'ICE SB 2027 Stock'!S459+'ICE SB 2027 Stock'!S512+'ICE SB 2027 Stock'!S565+'ICE SB 2027 Stock'!S618+'ICE SB 2027 Stock'!S671)</f>
        <v>195721.75070876739</v>
      </c>
      <c r="M114" s="57">
        <f ca="1">SUM('ICE SB 2027 Stock'!T35+'ICE SB 2027 Stock'!T88+'ICE SB 2027 Stock'!T141+'ICE SB 2027 Stock'!T194+'ICE SB 2027 Stock'!T247+'ICE SB 2027 Stock'!T300+'ICE SB 2027 Stock'!T353+'ICE SB 2027 Stock'!T406+'ICE SB 2027 Stock'!T459+'ICE SB 2027 Stock'!T512+'ICE SB 2027 Stock'!T565+'ICE SB 2027 Stock'!T618+'ICE SB 2027 Stock'!T671)</f>
        <v>211837.23640224704</v>
      </c>
      <c r="N114" s="57">
        <f ca="1">SUM('ICE SB 2027 Stock'!U35+'ICE SB 2027 Stock'!U88+'ICE SB 2027 Stock'!U141+'ICE SB 2027 Stock'!U194+'ICE SB 2027 Stock'!U247+'ICE SB 2027 Stock'!U300+'ICE SB 2027 Stock'!U353+'ICE SB 2027 Stock'!U406+'ICE SB 2027 Stock'!U459+'ICE SB 2027 Stock'!U512+'ICE SB 2027 Stock'!U565+'ICE SB 2027 Stock'!U618+'ICE SB 2027 Stock'!U671)</f>
        <v>232119.62565964056</v>
      </c>
      <c r="O114" s="57">
        <f ca="1">SUM('ICE SB 2027 Stock'!V35+'ICE SB 2027 Stock'!V88+'ICE SB 2027 Stock'!V141+'ICE SB 2027 Stock'!V194+'ICE SB 2027 Stock'!V247+'ICE SB 2027 Stock'!V300+'ICE SB 2027 Stock'!V353+'ICE SB 2027 Stock'!V406+'ICE SB 2027 Stock'!V459+'ICE SB 2027 Stock'!V512+'ICE SB 2027 Stock'!V565+'ICE SB 2027 Stock'!V618+'ICE SB 2027 Stock'!V671)</f>
        <v>249609.76827443828</v>
      </c>
      <c r="P114" s="57">
        <f ca="1">SUM('ICE SB 2027 Stock'!W35+'ICE SB 2027 Stock'!W88+'ICE SB 2027 Stock'!W141+'ICE SB 2027 Stock'!W194+'ICE SB 2027 Stock'!W247+'ICE SB 2027 Stock'!W300+'ICE SB 2027 Stock'!W353+'ICE SB 2027 Stock'!W406+'ICE SB 2027 Stock'!W459+'ICE SB 2027 Stock'!W512+'ICE SB 2027 Stock'!W565+'ICE SB 2027 Stock'!W618+'ICE SB 2027 Stock'!W671)</f>
        <v>207311.59193441988</v>
      </c>
      <c r="Q114" s="57">
        <f ca="1">SUM('ICE SB 2027 Stock'!X35+'ICE SB 2027 Stock'!X88+'ICE SB 2027 Stock'!X141+'ICE SB 2027 Stock'!X194+'ICE SB 2027 Stock'!X247+'ICE SB 2027 Stock'!X300+'ICE SB 2027 Stock'!X353+'ICE SB 2027 Stock'!X406+'ICE SB 2027 Stock'!X459+'ICE SB 2027 Stock'!X512+'ICE SB 2027 Stock'!X565+'ICE SB 2027 Stock'!X618+'ICE SB 2027 Stock'!X671)</f>
        <v>212399.99786106049</v>
      </c>
      <c r="R114" s="57">
        <f ca="1">SUM('ICE SB 2027 Stock'!Y35+'ICE SB 2027 Stock'!Y88+'ICE SB 2027 Stock'!Y141+'ICE SB 2027 Stock'!Y194+'ICE SB 2027 Stock'!Y247+'ICE SB 2027 Stock'!Y300+'ICE SB 2027 Stock'!Y353+'ICE SB 2027 Stock'!Y406+'ICE SB 2027 Stock'!Y459+'ICE SB 2027 Stock'!Y512+'ICE SB 2027 Stock'!Y565+'ICE SB 2027 Stock'!Y618+'ICE SB 2027 Stock'!Y671)</f>
        <v>217614.90183249203</v>
      </c>
      <c r="S114" s="57">
        <f ca="1">SUM('ICE SB 2027 Stock'!Z35+'ICE SB 2027 Stock'!Z88+'ICE SB 2027 Stock'!Z141+'ICE SB 2027 Stock'!Z194+'ICE SB 2027 Stock'!Z247+'ICE SB 2027 Stock'!Z300+'ICE SB 2027 Stock'!Z353+'ICE SB 2027 Stock'!Z406+'ICE SB 2027 Stock'!Z459+'ICE SB 2027 Stock'!Z512+'ICE SB 2027 Stock'!Z565+'ICE SB 2027 Stock'!Z618+'ICE SB 2027 Stock'!Z671)</f>
        <v>222959.21452346924</v>
      </c>
      <c r="T114" s="57">
        <f ca="1">SUM('ICE SB 2027 Stock'!AA35+'ICE SB 2027 Stock'!AA88+'ICE SB 2027 Stock'!AA141+'ICE SB 2027 Stock'!AA194+'ICE SB 2027 Stock'!AA247+'ICE SB 2027 Stock'!AA300+'ICE SB 2027 Stock'!AA353+'ICE SB 2027 Stock'!AA406+'ICE SB 2027 Stock'!AA459+'ICE SB 2027 Stock'!AA512+'ICE SB 2027 Stock'!AA565+'ICE SB 2027 Stock'!AA618+'ICE SB 2027 Stock'!AA671)</f>
        <v>228435.94729666025</v>
      </c>
      <c r="U114" s="57">
        <f ca="1">SUM('ICE SB 2027 Stock'!AB35+'ICE SB 2027 Stock'!AB88+'ICE SB 2027 Stock'!AB141+'ICE SB 2027 Stock'!AB194+'ICE SB 2027 Stock'!AB247+'ICE SB 2027 Stock'!AB300+'ICE SB 2027 Stock'!AB353+'ICE SB 2027 Stock'!AB406+'ICE SB 2027 Stock'!AB459+'ICE SB 2027 Stock'!AB512+'ICE SB 2027 Stock'!AB565+'ICE SB 2027 Stock'!AB618+'ICE SB 2027 Stock'!AB671)</f>
        <v>234048.21043920948</v>
      </c>
      <c r="V114" s="57">
        <f ca="1">SUM('ICE SB 2027 Stock'!AC35+'ICE SB 2027 Stock'!AC88+'ICE SB 2027 Stock'!AC141+'ICE SB 2027 Stock'!AC194+'ICE SB 2027 Stock'!AC247+'ICE SB 2027 Stock'!AC300+'ICE SB 2027 Stock'!AC353+'ICE SB 2027 Stock'!AC406+'ICE SB 2027 Stock'!AC459+'ICE SB 2027 Stock'!AC512+'ICE SB 2027 Stock'!AC565+'ICE SB 2027 Stock'!AC618+'ICE SB 2027 Stock'!AC671)</f>
        <v>239799.21197325471</v>
      </c>
      <c r="W114" s="57">
        <f ca="1">SUM('ICE SB 2027 Stock'!AD35+'ICE SB 2027 Stock'!AD88+'ICE SB 2027 Stock'!AD141+'ICE SB 2027 Stock'!AD194+'ICE SB 2027 Stock'!AD247+'ICE SB 2027 Stock'!AD300+'ICE SB 2027 Stock'!AD353+'ICE SB 2027 Stock'!AD406+'ICE SB 2027 Stock'!AD459+'ICE SB 2027 Stock'!AD512+'ICE SB 2027 Stock'!AD565+'ICE SB 2027 Stock'!AD618+'ICE SB 2027 Stock'!AD671)</f>
        <v>245692.25696461659</v>
      </c>
      <c r="X114" s="57">
        <f ca="1">SUM('ICE SB 2027 Stock'!AE35+'ICE SB 2027 Stock'!AE88+'ICE SB 2027 Stock'!AE141+'ICE SB 2027 Stock'!AE194+'ICE SB 2027 Stock'!AE247+'ICE SB 2027 Stock'!AE300+'ICE SB 2027 Stock'!AE353+'ICE SB 2027 Stock'!AE406+'ICE SB 2027 Stock'!AE459+'ICE SB 2027 Stock'!AE512+'ICE SB 2027 Stock'!AE565+'ICE SB 2027 Stock'!AE618+'ICE SB 2027 Stock'!AE671)</f>
        <v>251730.74726510089</v>
      </c>
      <c r="Y114" s="57">
        <f ca="1">SUM('ICE SB 2027 Stock'!AF35+'ICE SB 2027 Stock'!AF88+'ICE SB 2027 Stock'!AF141+'ICE SB 2027 Stock'!AF194+'ICE SB 2027 Stock'!AF247+'ICE SB 2027 Stock'!AF300+'ICE SB 2027 Stock'!AF353+'ICE SB 2027 Stock'!AF406+'ICE SB 2027 Stock'!AF459+'ICE SB 2027 Stock'!AF512+'ICE SB 2027 Stock'!AF565+'ICE SB 2027 Stock'!AF618+'ICE SB 2027 Stock'!AF671)</f>
        <v>257918.18163348269</v>
      </c>
      <c r="Z114" s="57">
        <f ca="1">SUM('ICE SB 2027 Stock'!AG35+'ICE SB 2027 Stock'!AG88+'ICE SB 2027 Stock'!AG141+'ICE SB 2027 Stock'!AG194+'ICE SB 2027 Stock'!AG247+'ICE SB 2027 Stock'!AG300+'ICE SB 2027 Stock'!AG353+'ICE SB 2027 Stock'!AG406+'ICE SB 2027 Stock'!AG459+'ICE SB 2027 Stock'!AG512+'ICE SB 2027 Stock'!AG565+'ICE SB 2027 Stock'!AG618+'ICE SB 2027 Stock'!AG671)</f>
        <v>264258.15618839371</v>
      </c>
      <c r="AA114" s="57">
        <f ca="1">SUM('ICE SB 2027 Stock'!AH35+'ICE SB 2027 Stock'!AH88+'ICE SB 2027 Stock'!AH141+'ICE SB 2027 Stock'!AH194+'ICE SB 2027 Stock'!AH247+'ICE SB 2027 Stock'!AH300+'ICE SB 2027 Stock'!AH353+'ICE SB 2027 Stock'!AH406+'ICE SB 2027 Stock'!AH459+'ICE SB 2027 Stock'!AH512+'ICE SB 2027 Stock'!AH565+'ICE SB 2027 Stock'!AH618+'ICE SB 2027 Stock'!AH671)</f>
        <v>270754.36515340488</v>
      </c>
      <c r="AB114" s="57">
        <f ca="1">SUM('ICE SB 2027 Stock'!AI35+'ICE SB 2027 Stock'!AI88+'ICE SB 2027 Stock'!AI141+'ICE SB 2027 Stock'!AI194+'ICE SB 2027 Stock'!AI247+'ICE SB 2027 Stock'!AI300+'ICE SB 2027 Stock'!AI353+'ICE SB 2027 Stock'!AI406+'ICE SB 2027 Stock'!AI459+'ICE SB 2027 Stock'!AI512+'ICE SB 2027 Stock'!AI565+'ICE SB 2027 Stock'!AI618+'ICE SB 2027 Stock'!AI671)</f>
        <v>277410.60186053719</v>
      </c>
      <c r="AC114" s="57">
        <f ca="1">SUM('ICE SB 2030 Stock'!AJ35+'ICE SB 2030 Stock'!AJ88+'ICE SB 2030 Stock'!AJ141+'ICE SB 2030 Stock'!AJ194+'ICE SB 2030 Stock'!AJ247+'ICE SB 2030 Stock'!AJ300+'ICE SB 2030 Stock'!AJ353+'ICE SB 2030 Stock'!AJ406+'ICE SB 2030 Stock'!AJ459+'ICE SB 2030 Stock'!AJ512+'ICE SB 2030 Stock'!AJ565+'ICE SB 2030 Stock'!AJ618+'ICE SB 2030 Stock'!AJ671)</f>
        <v>284292.82459458162</v>
      </c>
      <c r="AD114" s="57">
        <f ca="1">SUM('ICE SB 2030 Stock'!AK35+'ICE SB 2030 Stock'!AK88+'ICE SB 2030 Stock'!AK141+'ICE SB 2030 Stock'!AK194+'ICE SB 2030 Stock'!AK247+'ICE SB 2030 Stock'!AK300+'ICE SB 2030 Stock'!AK353+'ICE SB 2030 Stock'!AK406+'ICE SB 2030 Stock'!AK459+'ICE SB 2030 Stock'!AK512+'ICE SB 2030 Stock'!AK565+'ICE SB 2030 Stock'!AK618+'ICE SB 2030 Stock'!AK671)</f>
        <v>291282.26661372971</v>
      </c>
      <c r="AE114" s="57">
        <f ca="1">SUM('ICE SB 2030 Stock'!AL35+'ICE SB 2030 Stock'!AL88+'ICE SB 2030 Stock'!AL141+'ICE SB 2030 Stock'!AL194+'ICE SB 2030 Stock'!AL247+'ICE SB 2030 Stock'!AL300+'ICE SB 2030 Stock'!AL353+'ICE SB 2030 Stock'!AL406+'ICE SB 2030 Stock'!AL459+'ICE SB 2030 Stock'!AL512+'ICE SB 2030 Stock'!AL565+'ICE SB 2030 Stock'!AL618+'ICE SB 2030 Stock'!AL671)</f>
        <v>298443.57402433793</v>
      </c>
      <c r="AF114" s="57">
        <f ca="1">SUM('ICE SB 2030 Stock'!AM35+'ICE SB 2030 Stock'!AM88+'ICE SB 2030 Stock'!AM141+'ICE SB 2030 Stock'!AM194+'ICE SB 2030 Stock'!AM247+'ICE SB 2030 Stock'!AM300+'ICE SB 2030 Stock'!AM353+'ICE SB 2030 Stock'!AM406+'ICE SB 2030 Stock'!AM459+'ICE SB 2030 Stock'!AM512+'ICE SB 2030 Stock'!AM565+'ICE SB 2030 Stock'!AM618+'ICE SB 2030 Stock'!AM671)</f>
        <v>305780.97300219664</v>
      </c>
      <c r="AG114" s="57">
        <f ca="1">SUM('ICE SB 2030 Stock'!AN35+'ICE SB 2030 Stock'!AN88+'ICE SB 2030 Stock'!AN141+'ICE SB 2030 Stock'!AN194+'ICE SB 2030 Stock'!AN247+'ICE SB 2030 Stock'!AN300+'ICE SB 2030 Stock'!AN353+'ICE SB 2030 Stock'!AN406+'ICE SB 2030 Stock'!AN459+'ICE SB 2030 Stock'!AN512+'ICE SB 2030 Stock'!AN565+'ICE SB 2030 Stock'!AN618+'ICE SB 2030 Stock'!AN671)</f>
        <v>313298.79364550306</v>
      </c>
      <c r="AH114" s="57">
        <f ca="1">SUM('ICE SB 2030 Stock'!AO35+'ICE SB 2030 Stock'!AO88+'ICE SB 2030 Stock'!AO141+'ICE SB 2030 Stock'!AO194+'ICE SB 2030 Stock'!AO247+'ICE SB 2030 Stock'!AO300+'ICE SB 2030 Stock'!AO353+'ICE SB 2030 Stock'!AO406+'ICE SB 2030 Stock'!AO459+'ICE SB 2030 Stock'!AO512+'ICE SB 2030 Stock'!AO565+'ICE SB 2030 Stock'!AO618+'ICE SB 2030 Stock'!AO671)</f>
        <v>321001.47253033868</v>
      </c>
    </row>
    <row r="115" spans="1:34" x14ac:dyDescent="0.25">
      <c r="A115">
        <v>2</v>
      </c>
      <c r="B115" s="57">
        <f>SUM('ICE SB 2027 Stock'!I36+'ICE SB 2027 Stock'!I89+'ICE SB 2027 Stock'!I142+'ICE SB 2027 Stock'!I195+'ICE SB 2027 Stock'!I248+'ICE SB 2027 Stock'!I301+'ICE SB 2027 Stock'!I354+'ICE SB 2027 Stock'!I407+'ICE SB 2027 Stock'!I460+'ICE SB 2027 Stock'!I513+'ICE SB 2027 Stock'!I566+'ICE SB 2027 Stock'!I619+'ICE SB 2027 Stock'!I672)</f>
        <v>171003</v>
      </c>
      <c r="C115" s="57">
        <f ca="1">SUM('ICE SB 2027 Stock'!J36+'ICE SB 2027 Stock'!J89+'ICE SB 2027 Stock'!J142+'ICE SB 2027 Stock'!J195+'ICE SB 2027 Stock'!J248+'ICE SB 2027 Stock'!J301+'ICE SB 2027 Stock'!J354+'ICE SB 2027 Stock'!J407+'ICE SB 2027 Stock'!J460+'ICE SB 2027 Stock'!J513+'ICE SB 2027 Stock'!J566+'ICE SB 2027 Stock'!J619+'ICE SB 2027 Stock'!J672)</f>
        <v>176880.42688289005</v>
      </c>
      <c r="D115" s="57">
        <f ca="1">SUM('ICE SB 2027 Stock'!K36+'ICE SB 2027 Stock'!K89+'ICE SB 2027 Stock'!K142+'ICE SB 2027 Stock'!K195+'ICE SB 2027 Stock'!K248+'ICE SB 2027 Stock'!K301+'ICE SB 2027 Stock'!K354+'ICE SB 2027 Stock'!K407+'ICE SB 2027 Stock'!K460+'ICE SB 2027 Stock'!K513+'ICE SB 2027 Stock'!K566+'ICE SB 2027 Stock'!K619+'ICE SB 2027 Stock'!K672)</f>
        <v>187312.75872019821</v>
      </c>
      <c r="E115" s="57">
        <f ca="1">SUM('ICE SB 2027 Stock'!L36+'ICE SB 2027 Stock'!L89+'ICE SB 2027 Stock'!L142+'ICE SB 2027 Stock'!L195+'ICE SB 2027 Stock'!L248+'ICE SB 2027 Stock'!L301+'ICE SB 2027 Stock'!L354+'ICE SB 2027 Stock'!L407+'ICE SB 2027 Stock'!L460+'ICE SB 2027 Stock'!L513+'ICE SB 2027 Stock'!L566+'ICE SB 2027 Stock'!L619+'ICE SB 2027 Stock'!L672)</f>
        <v>152514.49336722202</v>
      </c>
      <c r="F115" s="57">
        <f ca="1">SUM('ICE SB 2027 Stock'!M36+'ICE SB 2027 Stock'!M89+'ICE SB 2027 Stock'!M142+'ICE SB 2027 Stock'!M195+'ICE SB 2027 Stock'!M248+'ICE SB 2027 Stock'!M301+'ICE SB 2027 Stock'!M354+'ICE SB 2027 Stock'!M407+'ICE SB 2027 Stock'!M460+'ICE SB 2027 Stock'!M513+'ICE SB 2027 Stock'!M566+'ICE SB 2027 Stock'!M619+'ICE SB 2027 Stock'!M672)</f>
        <v>156478.16616118397</v>
      </c>
      <c r="G115" s="57">
        <f ca="1">SUM('ICE SB 2027 Stock'!N36+'ICE SB 2027 Stock'!N89+'ICE SB 2027 Stock'!N142+'ICE SB 2027 Stock'!N195+'ICE SB 2027 Stock'!N248+'ICE SB 2027 Stock'!N301+'ICE SB 2027 Stock'!N354+'ICE SB 2027 Stock'!N407+'ICE SB 2027 Stock'!N460+'ICE SB 2027 Stock'!N513+'ICE SB 2027 Stock'!N566+'ICE SB 2027 Stock'!N619+'ICE SB 2027 Stock'!N672)</f>
        <v>160721.57920327099</v>
      </c>
      <c r="H115" s="57">
        <f ca="1">SUM('ICE SB 2027 Stock'!O36+'ICE SB 2027 Stock'!O89+'ICE SB 2027 Stock'!O142+'ICE SB 2027 Stock'!O195+'ICE SB 2027 Stock'!O248+'ICE SB 2027 Stock'!O301+'ICE SB 2027 Stock'!O354+'ICE SB 2027 Stock'!O407+'ICE SB 2027 Stock'!O460+'ICE SB 2027 Stock'!O513+'ICE SB 2027 Stock'!O566+'ICE SB 2027 Stock'!O619+'ICE SB 2027 Stock'!O672)</f>
        <v>165254.11183569205</v>
      </c>
      <c r="I115" s="57">
        <f ca="1">SUM('ICE SB 2027 Stock'!P36+'ICE SB 2027 Stock'!P89+'ICE SB 2027 Stock'!P142+'ICE SB 2027 Stock'!P195+'ICE SB 2027 Stock'!P248+'ICE SB 2027 Stock'!P301+'ICE SB 2027 Stock'!P354+'ICE SB 2027 Stock'!P407+'ICE SB 2027 Stock'!P460+'ICE SB 2027 Stock'!P513+'ICE SB 2027 Stock'!P566+'ICE SB 2027 Stock'!P619+'ICE SB 2027 Stock'!P672)</f>
        <v>170550.91135555808</v>
      </c>
      <c r="J115" s="57">
        <f ca="1">SUM('ICE SB 2027 Stock'!Q36+'ICE SB 2027 Stock'!Q89+'ICE SB 2027 Stock'!Q142+'ICE SB 2027 Stock'!Q195+'ICE SB 2027 Stock'!Q248+'ICE SB 2027 Stock'!Q301+'ICE SB 2027 Stock'!Q354+'ICE SB 2027 Stock'!Q407+'ICE SB 2027 Stock'!Q460+'ICE SB 2027 Stock'!Q513+'ICE SB 2027 Stock'!Q566+'ICE SB 2027 Stock'!Q619+'ICE SB 2027 Stock'!Q672)</f>
        <v>176179.36652329288</v>
      </c>
      <c r="K115" s="57">
        <f ca="1">SUM('ICE SB 2027 Stock'!R36+'ICE SB 2027 Stock'!R89+'ICE SB 2027 Stock'!R142+'ICE SB 2027 Stock'!R195+'ICE SB 2027 Stock'!R248+'ICE SB 2027 Stock'!R301+'ICE SB 2027 Stock'!R354+'ICE SB 2027 Stock'!R407+'ICE SB 2027 Stock'!R460+'ICE SB 2027 Stock'!R513+'ICE SB 2027 Stock'!R566+'ICE SB 2027 Stock'!R619+'ICE SB 2027 Stock'!R672)</f>
        <v>182639.25337666448</v>
      </c>
      <c r="L115" s="57">
        <f ca="1">SUM('ICE SB 2027 Stock'!S36+'ICE SB 2027 Stock'!S89+'ICE SB 2027 Stock'!S142+'ICE SB 2027 Stock'!S195+'ICE SB 2027 Stock'!S248+'ICE SB 2027 Stock'!S301+'ICE SB 2027 Stock'!S354+'ICE SB 2027 Stock'!S407+'ICE SB 2027 Stock'!S460+'ICE SB 2027 Stock'!S513+'ICE SB 2027 Stock'!S566+'ICE SB 2027 Stock'!S619+'ICE SB 2027 Stock'!S672)</f>
        <v>196255.63550513089</v>
      </c>
      <c r="M115" s="57">
        <f ca="1">SUM('ICE SB 2027 Stock'!T36+'ICE SB 2027 Stock'!T89+'ICE SB 2027 Stock'!T142+'ICE SB 2027 Stock'!T195+'ICE SB 2027 Stock'!T248+'ICE SB 2027 Stock'!T301+'ICE SB 2027 Stock'!T354+'ICE SB 2027 Stock'!T407+'ICE SB 2027 Stock'!T460+'ICE SB 2027 Stock'!T513+'ICE SB 2027 Stock'!T566+'ICE SB 2027 Stock'!T619+'ICE SB 2027 Stock'!T672)</f>
        <v>211253.70177935887</v>
      </c>
      <c r="N115" s="57">
        <f ca="1">SUM('ICE SB 2027 Stock'!U36+'ICE SB 2027 Stock'!U89+'ICE SB 2027 Stock'!U142+'ICE SB 2027 Stock'!U195+'ICE SB 2027 Stock'!U248+'ICE SB 2027 Stock'!U301+'ICE SB 2027 Stock'!U354+'ICE SB 2027 Stock'!U407+'ICE SB 2027 Stock'!U460+'ICE SB 2027 Stock'!U513+'ICE SB 2027 Stock'!U566+'ICE SB 2027 Stock'!U619+'ICE SB 2027 Stock'!U672)</f>
        <v>229216.75907512501</v>
      </c>
      <c r="O115" s="57">
        <f ca="1">SUM('ICE SB 2027 Stock'!V36+'ICE SB 2027 Stock'!V89+'ICE SB 2027 Stock'!V142+'ICE SB 2027 Stock'!V195+'ICE SB 2027 Stock'!V248+'ICE SB 2027 Stock'!V301+'ICE SB 2027 Stock'!V354+'ICE SB 2027 Stock'!V407+'ICE SB 2027 Stock'!V460+'ICE SB 2027 Stock'!V513+'ICE SB 2027 Stock'!V566+'ICE SB 2027 Stock'!V619+'ICE SB 2027 Stock'!V672)</f>
        <v>251896.39976139541</v>
      </c>
      <c r="P115" s="57">
        <f ca="1">SUM('ICE SB 2027 Stock'!W36+'ICE SB 2027 Stock'!W89+'ICE SB 2027 Stock'!W142+'ICE SB 2027 Stock'!W195+'ICE SB 2027 Stock'!W248+'ICE SB 2027 Stock'!W301+'ICE SB 2027 Stock'!W354+'ICE SB 2027 Stock'!W407+'ICE SB 2027 Stock'!W460+'ICE SB 2027 Stock'!W513+'ICE SB 2027 Stock'!W566+'ICE SB 2027 Stock'!W619+'ICE SB 2027 Stock'!W672)</f>
        <v>271156.65651514212</v>
      </c>
      <c r="Q115" s="57">
        <f ca="1">SUM('ICE SB 2027 Stock'!X36+'ICE SB 2027 Stock'!X89+'ICE SB 2027 Stock'!X142+'ICE SB 2027 Stock'!X195+'ICE SB 2027 Stock'!X248+'ICE SB 2027 Stock'!X301+'ICE SB 2027 Stock'!X354+'ICE SB 2027 Stock'!X407+'ICE SB 2027 Stock'!X460+'ICE SB 2027 Stock'!X513+'ICE SB 2027 Stock'!X566+'ICE SB 2027 Stock'!X619+'ICE SB 2027 Stock'!X672)</f>
        <v>223902.8862612005</v>
      </c>
      <c r="R115" s="57">
        <f ca="1">SUM('ICE SB 2027 Stock'!Y36+'ICE SB 2027 Stock'!Y89+'ICE SB 2027 Stock'!Y142+'ICE SB 2027 Stock'!Y195+'ICE SB 2027 Stock'!Y248+'ICE SB 2027 Stock'!Y301+'ICE SB 2027 Stock'!Y354+'ICE SB 2027 Stock'!Y407+'ICE SB 2027 Stock'!Y460+'ICE SB 2027 Stock'!Y513+'ICE SB 2027 Stock'!Y566+'ICE SB 2027 Stock'!Y619+'ICE SB 2027 Stock'!Y672)</f>
        <v>229399.13880555169</v>
      </c>
      <c r="S115" s="57">
        <f ca="1">SUM('ICE SB 2027 Stock'!Z36+'ICE SB 2027 Stock'!Z89+'ICE SB 2027 Stock'!Z142+'ICE SB 2027 Stock'!Z195+'ICE SB 2027 Stock'!Z248+'ICE SB 2027 Stock'!Z301+'ICE SB 2027 Stock'!Z354+'ICE SB 2027 Stock'!Z407+'ICE SB 2027 Stock'!Z460+'ICE SB 2027 Stock'!Z513+'ICE SB 2027 Stock'!Z566+'ICE SB 2027 Stock'!Z619+'ICE SB 2027 Stock'!Z672)</f>
        <v>235031.93834676611</v>
      </c>
      <c r="T115" s="57">
        <f ca="1">SUM('ICE SB 2027 Stock'!AA36+'ICE SB 2027 Stock'!AA89+'ICE SB 2027 Stock'!AA142+'ICE SB 2027 Stock'!AA195+'ICE SB 2027 Stock'!AA248+'ICE SB 2027 Stock'!AA301+'ICE SB 2027 Stock'!AA354+'ICE SB 2027 Stock'!AA407+'ICE SB 2027 Stock'!AA460+'ICE SB 2027 Stock'!AA513+'ICE SB 2027 Stock'!AA566+'ICE SB 2027 Stock'!AA619+'ICE SB 2027 Stock'!AA672)</f>
        <v>240804.43976506864</v>
      </c>
      <c r="U115" s="57">
        <f ca="1">SUM('ICE SB 2027 Stock'!AB36+'ICE SB 2027 Stock'!AB89+'ICE SB 2027 Stock'!AB142+'ICE SB 2027 Stock'!AB195+'ICE SB 2027 Stock'!AB248+'ICE SB 2027 Stock'!AB301+'ICE SB 2027 Stock'!AB354+'ICE SB 2027 Stock'!AB407+'ICE SB 2027 Stock'!AB460+'ICE SB 2027 Stock'!AB513+'ICE SB 2027 Stock'!AB566+'ICE SB 2027 Stock'!AB619+'ICE SB 2027 Stock'!AB672)</f>
        <v>246719.90505599533</v>
      </c>
      <c r="V115" s="57">
        <f ca="1">SUM('ICE SB 2027 Stock'!AC36+'ICE SB 2027 Stock'!AC89+'ICE SB 2027 Stock'!AC142+'ICE SB 2027 Stock'!AC195+'ICE SB 2027 Stock'!AC248+'ICE SB 2027 Stock'!AC301+'ICE SB 2027 Stock'!AC354+'ICE SB 2027 Stock'!AC407+'ICE SB 2027 Stock'!AC460+'ICE SB 2027 Stock'!AC513+'ICE SB 2027 Stock'!AC566+'ICE SB 2027 Stock'!AC619+'ICE SB 2027 Stock'!AC672)</f>
        <v>252781.70166350855</v>
      </c>
      <c r="W115" s="57">
        <f ca="1">SUM('ICE SB 2027 Stock'!AD36+'ICE SB 2027 Stock'!AD89+'ICE SB 2027 Stock'!AD142+'ICE SB 2027 Stock'!AD195+'ICE SB 2027 Stock'!AD248+'ICE SB 2027 Stock'!AD301+'ICE SB 2027 Stock'!AD354+'ICE SB 2027 Stock'!AD407+'ICE SB 2027 Stock'!AD460+'ICE SB 2027 Stock'!AD513+'ICE SB 2027 Stock'!AD566+'ICE SB 2027 Stock'!AD619+'ICE SB 2027 Stock'!AD672)</f>
        <v>258993.30139839722</v>
      </c>
      <c r="X115" s="57">
        <f ca="1">SUM('ICE SB 2027 Stock'!AE36+'ICE SB 2027 Stock'!AE89+'ICE SB 2027 Stock'!AE142+'ICE SB 2027 Stock'!AE195+'ICE SB 2027 Stock'!AE248+'ICE SB 2027 Stock'!AE301+'ICE SB 2027 Stock'!AE354+'ICE SB 2027 Stock'!AE407+'ICE SB 2027 Stock'!AE460+'ICE SB 2027 Stock'!AE513+'ICE SB 2027 Stock'!AE566+'ICE SB 2027 Stock'!AE619+'ICE SB 2027 Stock'!AE672)</f>
        <v>265358.27986515284</v>
      </c>
      <c r="Y115" s="57">
        <f ca="1">SUM('ICE SB 2027 Stock'!AF36+'ICE SB 2027 Stock'!AF89+'ICE SB 2027 Stock'!AF142+'ICE SB 2027 Stock'!AF195+'ICE SB 2027 Stock'!AF248+'ICE SB 2027 Stock'!AF301+'ICE SB 2027 Stock'!AF354+'ICE SB 2027 Stock'!AF407+'ICE SB 2027 Stock'!AF460+'ICE SB 2027 Stock'!AF513+'ICE SB 2027 Stock'!AF566+'ICE SB 2027 Stock'!AF619+'ICE SB 2027 Stock'!AF672)</f>
        <v>271880.31633190106</v>
      </c>
      <c r="Z115" s="57">
        <f ca="1">SUM('ICE SB 2027 Stock'!AG36+'ICE SB 2027 Stock'!AG89+'ICE SB 2027 Stock'!AG142+'ICE SB 2027 Stock'!AG195+'ICE SB 2027 Stock'!AG248+'ICE SB 2027 Stock'!AG301+'ICE SB 2027 Stock'!AG354+'ICE SB 2027 Stock'!AG407+'ICE SB 2027 Stock'!AG460+'ICE SB 2027 Stock'!AG513+'ICE SB 2027 Stock'!AG566+'ICE SB 2027 Stock'!AG619+'ICE SB 2027 Stock'!AG672)</f>
        <v>278563.19398773951</v>
      </c>
      <c r="AA115" s="57">
        <f ca="1">SUM('ICE SB 2027 Stock'!AH36+'ICE SB 2027 Stock'!AH89+'ICE SB 2027 Stock'!AH142+'ICE SB 2027 Stock'!AH195+'ICE SB 2027 Stock'!AH248+'ICE SB 2027 Stock'!AH301+'ICE SB 2027 Stock'!AH354+'ICE SB 2027 Stock'!AH407+'ICE SB 2027 Stock'!AH460+'ICE SB 2027 Stock'!AH513+'ICE SB 2027 Stock'!AH566+'ICE SB 2027 Stock'!AH619+'ICE SB 2027 Stock'!AH672)</f>
        <v>285410.8005401016</v>
      </c>
      <c r="AB115" s="57">
        <f ca="1">SUM('ICE SB 2027 Stock'!AI36+'ICE SB 2027 Stock'!AI89+'ICE SB 2027 Stock'!AI142+'ICE SB 2027 Stock'!AI195+'ICE SB 2027 Stock'!AI248+'ICE SB 2027 Stock'!AI301+'ICE SB 2027 Stock'!AI354+'ICE SB 2027 Stock'!AI407+'ICE SB 2027 Stock'!AI460+'ICE SB 2027 Stock'!AI513+'ICE SB 2027 Stock'!AI566+'ICE SB 2027 Stock'!AI619+'ICE SB 2027 Stock'!AI672)</f>
        <v>292427.12911194772</v>
      </c>
      <c r="AC115" s="57">
        <f ca="1">SUM('ICE SB 2030 Stock'!AJ36+'ICE SB 2030 Stock'!AJ89+'ICE SB 2030 Stock'!AJ142+'ICE SB 2030 Stock'!AJ195+'ICE SB 2030 Stock'!AJ248+'ICE SB 2030 Stock'!AJ301+'ICE SB 2030 Stock'!AJ354+'ICE SB 2030 Stock'!AJ407+'ICE SB 2030 Stock'!AJ460+'ICE SB 2030 Stock'!AJ513+'ICE SB 2030 Stock'!AJ566+'ICE SB 2030 Stock'!AJ619+'ICE SB 2030 Stock'!AJ672)</f>
        <v>299677.67870353343</v>
      </c>
      <c r="AD115" s="57">
        <f ca="1">SUM('ICE SB 2030 Stock'!AK36+'ICE SB 2030 Stock'!AK89+'ICE SB 2030 Stock'!AK142+'ICE SB 2030 Stock'!AK195+'ICE SB 2030 Stock'!AK248+'ICE SB 2030 Stock'!AK301+'ICE SB 2030 Stock'!AK354+'ICE SB 2030 Stock'!AK407+'ICE SB 2030 Stock'!AK460+'ICE SB 2030 Stock'!AK513+'ICE SB 2030 Stock'!AK566+'ICE SB 2030 Stock'!AK619+'ICE SB 2030 Stock'!AK672)</f>
        <v>307045.42403527204</v>
      </c>
      <c r="AE115" s="57">
        <f ca="1">SUM('ICE SB 2030 Stock'!AL36+'ICE SB 2030 Stock'!AL89+'ICE SB 2030 Stock'!AL142+'ICE SB 2030 Stock'!AL195+'ICE SB 2030 Stock'!AL248+'ICE SB 2030 Stock'!AL301+'ICE SB 2030 Stock'!AL354+'ICE SB 2030 Stock'!AL407+'ICE SB 2030 Stock'!AL460+'ICE SB 2030 Stock'!AL513+'ICE SB 2030 Stock'!AL566+'ICE SB 2030 Stock'!AL619+'ICE SB 2030 Stock'!AL672)</f>
        <v>314594.33725313906</v>
      </c>
      <c r="AF115" s="57">
        <f ca="1">SUM('ICE SB 2030 Stock'!AM36+'ICE SB 2030 Stock'!AM89+'ICE SB 2030 Stock'!AM142+'ICE SB 2030 Stock'!AM195+'ICE SB 2030 Stock'!AM248+'ICE SB 2030 Stock'!AM301+'ICE SB 2030 Stock'!AM354+'ICE SB 2030 Stock'!AM407+'ICE SB 2030 Stock'!AM460+'ICE SB 2030 Stock'!AM513+'ICE SB 2030 Stock'!AM566+'ICE SB 2030 Stock'!AM619+'ICE SB 2030 Stock'!AM672)</f>
        <v>322328.87328292697</v>
      </c>
      <c r="AG115" s="57">
        <f ca="1">SUM('ICE SB 2030 Stock'!AN36+'ICE SB 2030 Stock'!AN89+'ICE SB 2030 Stock'!AN142+'ICE SB 2030 Stock'!AN195+'ICE SB 2030 Stock'!AN248+'ICE SB 2030 Stock'!AN301+'ICE SB 2030 Stock'!AN354+'ICE SB 2030 Stock'!AN407+'ICE SB 2030 Stock'!AN460+'ICE SB 2030 Stock'!AN513+'ICE SB 2030 Stock'!AN566+'ICE SB 2030 Stock'!AN619+'ICE SB 2030 Stock'!AN672)</f>
        <v>330253.59659784113</v>
      </c>
      <c r="AH115" s="57">
        <f ca="1">SUM('ICE SB 2030 Stock'!AO36+'ICE SB 2030 Stock'!AO89+'ICE SB 2030 Stock'!AO142+'ICE SB 2030 Stock'!AO195+'ICE SB 2030 Stock'!AO248+'ICE SB 2030 Stock'!AO301+'ICE SB 2030 Stock'!AO354+'ICE SB 2030 Stock'!AO407+'ICE SB 2030 Stock'!AO460+'ICE SB 2030 Stock'!AO513+'ICE SB 2030 Stock'!AO566+'ICE SB 2030 Stock'!AO619+'ICE SB 2030 Stock'!AO672)</f>
        <v>338373.18391229585</v>
      </c>
    </row>
    <row r="116" spans="1:34" x14ac:dyDescent="0.25">
      <c r="A116">
        <v>3</v>
      </c>
      <c r="B116" s="57">
        <f>SUM('ICE SB 2027 Stock'!I37+'ICE SB 2027 Stock'!I90+'ICE SB 2027 Stock'!I143+'ICE SB 2027 Stock'!I196+'ICE SB 2027 Stock'!I249+'ICE SB 2027 Stock'!I302+'ICE SB 2027 Stock'!I355+'ICE SB 2027 Stock'!I408+'ICE SB 2027 Stock'!I461+'ICE SB 2027 Stock'!I514+'ICE SB 2027 Stock'!I567+'ICE SB 2027 Stock'!I620+'ICE SB 2027 Stock'!I673)</f>
        <v>140164</v>
      </c>
      <c r="C116" s="57">
        <f ca="1">SUM('ICE SB 2027 Stock'!J37+'ICE SB 2027 Stock'!J90+'ICE SB 2027 Stock'!J143+'ICE SB 2027 Stock'!J196+'ICE SB 2027 Stock'!J249+'ICE SB 2027 Stock'!J302+'ICE SB 2027 Stock'!J355+'ICE SB 2027 Stock'!J408+'ICE SB 2027 Stock'!J461+'ICE SB 2027 Stock'!J514+'ICE SB 2027 Stock'!J567+'ICE SB 2027 Stock'!J620+'ICE SB 2027 Stock'!J673)</f>
        <v>175649.08973535214</v>
      </c>
      <c r="D116" s="57">
        <f ca="1">SUM('ICE SB 2027 Stock'!K37+'ICE SB 2027 Stock'!K90+'ICE SB 2027 Stock'!K143+'ICE SB 2027 Stock'!K196+'ICE SB 2027 Stock'!K249+'ICE SB 2027 Stock'!K302+'ICE SB 2027 Stock'!K355+'ICE SB 2027 Stock'!K408+'ICE SB 2027 Stock'!K461+'ICE SB 2027 Stock'!K514+'ICE SB 2027 Stock'!K567+'ICE SB 2027 Stock'!K620+'ICE SB 2027 Stock'!K673)</f>
        <v>181953.24136090575</v>
      </c>
      <c r="E116" s="57">
        <f ca="1">SUM('ICE SB 2027 Stock'!L37+'ICE SB 2027 Stock'!L90+'ICE SB 2027 Stock'!L143+'ICE SB 2027 Stock'!L196+'ICE SB 2027 Stock'!L249+'ICE SB 2027 Stock'!L302+'ICE SB 2027 Stock'!L355+'ICE SB 2027 Stock'!L408+'ICE SB 2027 Stock'!L461+'ICE SB 2027 Stock'!L514+'ICE SB 2027 Stock'!L567+'ICE SB 2027 Stock'!L620+'ICE SB 2027 Stock'!L673)</f>
        <v>193110.68344735508</v>
      </c>
      <c r="F116" s="57">
        <f ca="1">SUM('ICE SB 2027 Stock'!M37+'ICE SB 2027 Stock'!M90+'ICE SB 2027 Stock'!M143+'ICE SB 2027 Stock'!M196+'ICE SB 2027 Stock'!M249+'ICE SB 2027 Stock'!M302+'ICE SB 2027 Stock'!M355+'ICE SB 2027 Stock'!M408+'ICE SB 2027 Stock'!M461+'ICE SB 2027 Stock'!M514+'ICE SB 2027 Stock'!M567+'ICE SB 2027 Stock'!M620+'ICE SB 2027 Stock'!M673)</f>
        <v>158498.56029371903</v>
      </c>
      <c r="G116" s="57">
        <f ca="1">SUM('ICE SB 2027 Stock'!N37+'ICE SB 2027 Stock'!N90+'ICE SB 2027 Stock'!N143+'ICE SB 2027 Stock'!N196+'ICE SB 2027 Stock'!N249+'ICE SB 2027 Stock'!N302+'ICE SB 2027 Stock'!N355+'ICE SB 2027 Stock'!N408+'ICE SB 2027 Stock'!N461+'ICE SB 2027 Stock'!N514+'ICE SB 2027 Stock'!N567+'ICE SB 2027 Stock'!N620+'ICE SB 2027 Stock'!N673)</f>
        <v>163344.988206665</v>
      </c>
      <c r="H116" s="57">
        <f ca="1">SUM('ICE SB 2027 Stock'!O37+'ICE SB 2027 Stock'!O90+'ICE SB 2027 Stock'!O143+'ICE SB 2027 Stock'!O196+'ICE SB 2027 Stock'!O249+'ICE SB 2027 Stock'!O302+'ICE SB 2027 Stock'!O355+'ICE SB 2027 Stock'!O408+'ICE SB 2027 Stock'!O461+'ICE SB 2027 Stock'!O514+'ICE SB 2027 Stock'!O567+'ICE SB 2027 Stock'!O620+'ICE SB 2027 Stock'!O673)</f>
        <v>168514.4169927522</v>
      </c>
      <c r="I116" s="57">
        <f ca="1">SUM('ICE SB 2027 Stock'!P37+'ICE SB 2027 Stock'!P90+'ICE SB 2027 Stock'!P143+'ICE SB 2027 Stock'!P196+'ICE SB 2027 Stock'!P249+'ICE SB 2027 Stock'!P302+'ICE SB 2027 Stock'!P355+'ICE SB 2027 Stock'!P408+'ICE SB 2027 Stock'!P461+'ICE SB 2027 Stock'!P514+'ICE SB 2027 Stock'!P567+'ICE SB 2027 Stock'!P620+'ICE SB 2027 Stock'!P673)</f>
        <v>174017.78100182954</v>
      </c>
      <c r="J116" s="57">
        <f ca="1">SUM('ICE SB 2027 Stock'!Q37+'ICE SB 2027 Stock'!Q90+'ICE SB 2027 Stock'!Q143+'ICE SB 2027 Stock'!Q196+'ICE SB 2027 Stock'!Q249+'ICE SB 2027 Stock'!Q302+'ICE SB 2027 Stock'!Q355+'ICE SB 2027 Stock'!Q408+'ICE SB 2027 Stock'!Q461+'ICE SB 2027 Stock'!Q514+'ICE SB 2027 Stock'!Q567+'ICE SB 2027 Stock'!Q620+'ICE SB 2027 Stock'!Q673)</f>
        <v>180378.22419377021</v>
      </c>
      <c r="K116" s="57">
        <f ca="1">SUM('ICE SB 2027 Stock'!R37+'ICE SB 2027 Stock'!R90+'ICE SB 2027 Stock'!R143+'ICE SB 2027 Stock'!R196+'ICE SB 2027 Stock'!R249+'ICE SB 2027 Stock'!R302+'ICE SB 2027 Stock'!R355+'ICE SB 2027 Stock'!R408+'ICE SB 2027 Stock'!R461+'ICE SB 2027 Stock'!R514+'ICE SB 2027 Stock'!R567+'ICE SB 2027 Stock'!R620+'ICE SB 2027 Stock'!R673)</f>
        <v>187120.68271279387</v>
      </c>
      <c r="L116" s="57">
        <f ca="1">SUM('ICE SB 2027 Stock'!S37+'ICE SB 2027 Stock'!S90+'ICE SB 2027 Stock'!S143+'ICE SB 2027 Stock'!S196+'ICE SB 2027 Stock'!S249+'ICE SB 2027 Stock'!S302+'ICE SB 2027 Stock'!S355+'ICE SB 2027 Stock'!S408+'ICE SB 2027 Stock'!S461+'ICE SB 2027 Stock'!S514+'ICE SB 2027 Stock'!S567+'ICE SB 2027 Stock'!S620+'ICE SB 2027 Stock'!S673)</f>
        <v>194795.42829462199</v>
      </c>
      <c r="M116" s="57">
        <f ca="1">SUM('ICE SB 2027 Stock'!T37+'ICE SB 2027 Stock'!T90+'ICE SB 2027 Stock'!T143+'ICE SB 2027 Stock'!T196+'ICE SB 2027 Stock'!T249+'ICE SB 2027 Stock'!T302+'ICE SB 2027 Stock'!T355+'ICE SB 2027 Stock'!T408+'ICE SB 2027 Stock'!T461+'ICE SB 2027 Stock'!T514+'ICE SB 2027 Stock'!T567+'ICE SB 2027 Stock'!T620+'ICE SB 2027 Stock'!T673)</f>
        <v>210279.44516081325</v>
      </c>
      <c r="N116" s="57">
        <f ca="1">SUM('ICE SB 2027 Stock'!U37+'ICE SB 2027 Stock'!U90+'ICE SB 2027 Stock'!U143+'ICE SB 2027 Stock'!U196+'ICE SB 2027 Stock'!U249+'ICE SB 2027 Stock'!U302+'ICE SB 2027 Stock'!U355+'ICE SB 2027 Stock'!U408+'ICE SB 2027 Stock'!U461+'ICE SB 2027 Stock'!U514+'ICE SB 2027 Stock'!U567+'ICE SB 2027 Stock'!U620+'ICE SB 2027 Stock'!U673)</f>
        <v>227332.47555262255</v>
      </c>
      <c r="O116" s="57">
        <f ca="1">SUM('ICE SB 2027 Stock'!V37+'ICE SB 2027 Stock'!V90+'ICE SB 2027 Stock'!V143+'ICE SB 2027 Stock'!V196+'ICE SB 2027 Stock'!V249+'ICE SB 2027 Stock'!V302+'ICE SB 2027 Stock'!V355+'ICE SB 2027 Stock'!V408+'ICE SB 2027 Stock'!V461+'ICE SB 2027 Stock'!V514+'ICE SB 2027 Stock'!V567+'ICE SB 2027 Stock'!V620+'ICE SB 2027 Stock'!V673)</f>
        <v>247046.72447785188</v>
      </c>
      <c r="P116" s="57">
        <f ca="1">SUM('ICE SB 2027 Stock'!W37+'ICE SB 2027 Stock'!W90+'ICE SB 2027 Stock'!W143+'ICE SB 2027 Stock'!W196+'ICE SB 2027 Stock'!W249+'ICE SB 2027 Stock'!W302+'ICE SB 2027 Stock'!W355+'ICE SB 2027 Stock'!W408+'ICE SB 2027 Stock'!W461+'ICE SB 2027 Stock'!W514+'ICE SB 2027 Stock'!W567+'ICE SB 2027 Stock'!W620+'ICE SB 2027 Stock'!W673)</f>
        <v>271994.886318476</v>
      </c>
      <c r="Q116" s="57">
        <f ca="1">SUM('ICE SB 2027 Stock'!X37+'ICE SB 2027 Stock'!X90+'ICE SB 2027 Stock'!X143+'ICE SB 2027 Stock'!X196+'ICE SB 2027 Stock'!X249+'ICE SB 2027 Stock'!X302+'ICE SB 2027 Stock'!X355+'ICE SB 2027 Stock'!X408+'ICE SB 2027 Stock'!X461+'ICE SB 2027 Stock'!X514+'ICE SB 2027 Stock'!X567+'ICE SB 2027 Stock'!X620+'ICE SB 2027 Stock'!X673)</f>
        <v>292984.2316906898</v>
      </c>
      <c r="R116" s="57">
        <f ca="1">SUM('ICE SB 2027 Stock'!Y37+'ICE SB 2027 Stock'!Y90+'ICE SB 2027 Stock'!Y143+'ICE SB 2027 Stock'!Y196+'ICE SB 2027 Stock'!Y249+'ICE SB 2027 Stock'!Y302+'ICE SB 2027 Stock'!Y355+'ICE SB 2027 Stock'!Y408+'ICE SB 2027 Stock'!Y461+'ICE SB 2027 Stock'!Y514+'ICE SB 2027 Stock'!Y567+'ICE SB 2027 Stock'!Y620+'ICE SB 2027 Stock'!Y673)</f>
        <v>241032.10758809675</v>
      </c>
      <c r="S116" s="57">
        <f ca="1">SUM('ICE SB 2027 Stock'!Z37+'ICE SB 2027 Stock'!Z90+'ICE SB 2027 Stock'!Z143+'ICE SB 2027 Stock'!Z196+'ICE SB 2027 Stock'!Z249+'ICE SB 2027 Stock'!Z302+'ICE SB 2027 Stock'!Z355+'ICE SB 2027 Stock'!Z408+'ICE SB 2027 Stock'!Z461+'ICE SB 2027 Stock'!Z514+'ICE SB 2027 Stock'!Z567+'ICE SB 2027 Stock'!Z620+'ICE SB 2027 Stock'!Z673)</f>
        <v>246949.4112828575</v>
      </c>
      <c r="T116" s="57">
        <f ca="1">SUM('ICE SB 2027 Stock'!AA37+'ICE SB 2027 Stock'!AA90+'ICE SB 2027 Stock'!AA143+'ICE SB 2027 Stock'!AA196+'ICE SB 2027 Stock'!AA249+'ICE SB 2027 Stock'!AA302+'ICE SB 2027 Stock'!AA355+'ICE SB 2027 Stock'!AA408+'ICE SB 2027 Stock'!AA461+'ICE SB 2027 Stock'!AA514+'ICE SB 2027 Stock'!AA567+'ICE SB 2027 Stock'!AA620+'ICE SB 2027 Stock'!AA673)</f>
        <v>253013.63900774816</v>
      </c>
      <c r="U116" s="57">
        <f ca="1">SUM('ICE SB 2027 Stock'!AB37+'ICE SB 2027 Stock'!AB90+'ICE SB 2027 Stock'!AB143+'ICE SB 2027 Stock'!AB196+'ICE SB 2027 Stock'!AB249+'ICE SB 2027 Stock'!AB302+'ICE SB 2027 Stock'!AB355+'ICE SB 2027 Stock'!AB408+'ICE SB 2027 Stock'!AB461+'ICE SB 2027 Stock'!AB514+'ICE SB 2027 Stock'!AB567+'ICE SB 2027 Stock'!AB620+'ICE SB 2027 Stock'!AB673)</f>
        <v>259228.197424026</v>
      </c>
      <c r="V116" s="57">
        <f ca="1">SUM('ICE SB 2027 Stock'!AC37+'ICE SB 2027 Stock'!AC90+'ICE SB 2027 Stock'!AC143+'ICE SB 2027 Stock'!AC196+'ICE SB 2027 Stock'!AC249+'ICE SB 2027 Stock'!AC302+'ICE SB 2027 Stock'!AC355+'ICE SB 2027 Stock'!AC408+'ICE SB 2027 Stock'!AC461+'ICE SB 2027 Stock'!AC514+'ICE SB 2027 Stock'!AC567+'ICE SB 2027 Stock'!AC620+'ICE SB 2027 Stock'!AC673)</f>
        <v>265596.606993586</v>
      </c>
      <c r="W116" s="57">
        <f ca="1">SUM('ICE SB 2027 Stock'!AD37+'ICE SB 2027 Stock'!AD90+'ICE SB 2027 Stock'!AD143+'ICE SB 2027 Stock'!AD196+'ICE SB 2027 Stock'!AD249+'ICE SB 2027 Stock'!AD302+'ICE SB 2027 Stock'!AD355+'ICE SB 2027 Stock'!AD408+'ICE SB 2027 Stock'!AD461+'ICE SB 2027 Stock'!AD514+'ICE SB 2027 Stock'!AD567+'ICE SB 2027 Stock'!AD620+'ICE SB 2027 Stock'!AD673)</f>
        <v>272122.50040454016</v>
      </c>
      <c r="X116" s="57">
        <f ca="1">SUM('ICE SB 2027 Stock'!AE37+'ICE SB 2027 Stock'!AE90+'ICE SB 2027 Stock'!AE143+'ICE SB 2027 Stock'!AE196+'ICE SB 2027 Stock'!AE249+'ICE SB 2027 Stock'!AE302+'ICE SB 2027 Stock'!AE355+'ICE SB 2027 Stock'!AE408+'ICE SB 2027 Stock'!AE461+'ICE SB 2027 Stock'!AE514+'ICE SB 2027 Stock'!AE567+'ICE SB 2027 Stock'!AE620+'ICE SB 2027 Stock'!AE673)</f>
        <v>278809.62159482873</v>
      </c>
      <c r="Y116" s="57">
        <f ca="1">SUM('ICE SB 2027 Stock'!AF37+'ICE SB 2027 Stock'!AF90+'ICE SB 2027 Stock'!AF143+'ICE SB 2027 Stock'!AF196+'ICE SB 2027 Stock'!AF249+'ICE SB 2027 Stock'!AF302+'ICE SB 2027 Stock'!AF355+'ICE SB 2027 Stock'!AF408+'ICE SB 2027 Stock'!AF461+'ICE SB 2027 Stock'!AF514+'ICE SB 2027 Stock'!AF567+'ICE SB 2027 Stock'!AF620+'ICE SB 2027 Stock'!AF673)</f>
        <v>285661.82529584388</v>
      </c>
      <c r="Z116" s="57">
        <f ca="1">SUM('ICE SB 2027 Stock'!AG37+'ICE SB 2027 Stock'!AG90+'ICE SB 2027 Stock'!AG143+'ICE SB 2027 Stock'!AG196+'ICE SB 2027 Stock'!AG249+'ICE SB 2027 Stock'!AG302+'ICE SB 2027 Stock'!AG355+'ICE SB 2027 Stock'!AG408+'ICE SB 2027 Stock'!AG461+'ICE SB 2027 Stock'!AG514+'ICE SB 2027 Stock'!AG567+'ICE SB 2027 Stock'!AG620+'ICE SB 2027 Stock'!AG673)</f>
        <v>292683.07702962443</v>
      </c>
      <c r="AA116" s="57">
        <f ca="1">SUM('ICE SB 2027 Stock'!AH37+'ICE SB 2027 Stock'!AH90+'ICE SB 2027 Stock'!AH143+'ICE SB 2027 Stock'!AH196+'ICE SB 2027 Stock'!AH249+'ICE SB 2027 Stock'!AH302+'ICE SB 2027 Stock'!AH355+'ICE SB 2027 Stock'!AH408+'ICE SB 2027 Stock'!AH461+'ICE SB 2027 Stock'!AH514+'ICE SB 2027 Stock'!AH567+'ICE SB 2027 Stock'!AH620+'ICE SB 2027 Stock'!AH673)</f>
        <v>299877.45350311993</v>
      </c>
      <c r="AB116" s="57">
        <f ca="1">SUM('ICE SB 2027 Stock'!AI37+'ICE SB 2027 Stock'!AI90+'ICE SB 2027 Stock'!AI143+'ICE SB 2027 Stock'!AI196+'ICE SB 2027 Stock'!AI249+'ICE SB 2027 Stock'!AI302+'ICE SB 2027 Stock'!AI355+'ICE SB 2027 Stock'!AI408+'ICE SB 2027 Stock'!AI461+'ICE SB 2027 Stock'!AI514+'ICE SB 2027 Stock'!AI567+'ICE SB 2027 Stock'!AI620+'ICE SB 2027 Stock'!AI673)</f>
        <v>307249.14335142827</v>
      </c>
      <c r="AC116" s="57">
        <f ca="1">SUM('ICE SB 2030 Stock'!AJ37+'ICE SB 2030 Stock'!AJ90+'ICE SB 2030 Stock'!AJ143+'ICE SB 2030 Stock'!AJ196+'ICE SB 2030 Stock'!AJ249+'ICE SB 2030 Stock'!AJ302+'ICE SB 2030 Stock'!AJ355+'ICE SB 2030 Stock'!AJ408+'ICE SB 2030 Stock'!AJ461+'ICE SB 2030 Stock'!AJ514+'ICE SB 2030 Stock'!AJ567+'ICE SB 2030 Stock'!AJ620+'ICE SB 2030 Stock'!AJ673)</f>
        <v>314863.06951444445</v>
      </c>
      <c r="AD116" s="57">
        <f ca="1">SUM('ICE SB 2030 Stock'!AK37+'ICE SB 2030 Stock'!AK90+'ICE SB 2030 Stock'!AK143+'ICE SB 2030 Stock'!AK196+'ICE SB 2030 Stock'!AK249+'ICE SB 2030 Stock'!AK302+'ICE SB 2030 Stock'!AK355+'ICE SB 2030 Stock'!AK408+'ICE SB 2030 Stock'!AK461+'ICE SB 2030 Stock'!AK514+'ICE SB 2030 Stock'!AK567+'ICE SB 2030 Stock'!AK620+'ICE SB 2030 Stock'!AK673)</f>
        <v>322604.21011010843</v>
      </c>
      <c r="AE116" s="57">
        <f ca="1">SUM('ICE SB 2030 Stock'!AL37+'ICE SB 2030 Stock'!AL90+'ICE SB 2030 Stock'!AL143+'ICE SB 2030 Stock'!AL196+'ICE SB 2030 Stock'!AL249+'ICE SB 2030 Stock'!AL302+'ICE SB 2030 Stock'!AL355+'ICE SB 2030 Stock'!AL408+'ICE SB 2030 Stock'!AL461+'ICE SB 2030 Stock'!AL514+'ICE SB 2030 Stock'!AL567+'ICE SB 2030 Stock'!AL620+'ICE SB 2030 Stock'!AL673)</f>
        <v>330535.70038162364</v>
      </c>
      <c r="AF116" s="57">
        <f ca="1">SUM('ICE SB 2030 Stock'!AM37+'ICE SB 2030 Stock'!AM90+'ICE SB 2030 Stock'!AM143+'ICE SB 2030 Stock'!AM196+'ICE SB 2030 Stock'!AM249+'ICE SB 2030 Stock'!AM302+'ICE SB 2030 Stock'!AM355+'ICE SB 2030 Stock'!AM408+'ICE SB 2030 Stock'!AM461+'ICE SB 2030 Stock'!AM514+'ICE SB 2030 Stock'!AM567+'ICE SB 2030 Stock'!AM620+'ICE SB 2030 Stock'!AM673)</f>
        <v>338662.2210365464</v>
      </c>
      <c r="AG116" s="57">
        <f ca="1">SUM('ICE SB 2030 Stock'!AN37+'ICE SB 2030 Stock'!AN90+'ICE SB 2030 Stock'!AN143+'ICE SB 2030 Stock'!AN196+'ICE SB 2030 Stock'!AN249+'ICE SB 2030 Stock'!AN302+'ICE SB 2030 Stock'!AN355+'ICE SB 2030 Stock'!AN408+'ICE SB 2030 Stock'!AN461+'ICE SB 2030 Stock'!AN514+'ICE SB 2030 Stock'!AN567+'ICE SB 2030 Stock'!AN620+'ICE SB 2030 Stock'!AN673)</f>
        <v>346988.56788187328</v>
      </c>
      <c r="AH116" s="57">
        <f ca="1">SUM('ICE SB 2030 Stock'!AO37+'ICE SB 2030 Stock'!AO90+'ICE SB 2030 Stock'!AO143+'ICE SB 2030 Stock'!AO196+'ICE SB 2030 Stock'!AO249+'ICE SB 2030 Stock'!AO302+'ICE SB 2030 Stock'!AO355+'ICE SB 2030 Stock'!AO408+'ICE SB 2030 Stock'!AO461+'ICE SB 2030 Stock'!AO514+'ICE SB 2030 Stock'!AO567+'ICE SB 2030 Stock'!AO620+'ICE SB 2030 Stock'!AO673)</f>
        <v>355519.65465435159</v>
      </c>
    </row>
    <row r="117" spans="1:34" x14ac:dyDescent="0.25">
      <c r="A117">
        <v>4</v>
      </c>
      <c r="B117" s="57">
        <f>SUM('ICE SB 2027 Stock'!I38+'ICE SB 2027 Stock'!I91+'ICE SB 2027 Stock'!I144+'ICE SB 2027 Stock'!I197+'ICE SB 2027 Stock'!I250+'ICE SB 2027 Stock'!I303+'ICE SB 2027 Stock'!I356+'ICE SB 2027 Stock'!I409+'ICE SB 2027 Stock'!I462+'ICE SB 2027 Stock'!I515+'ICE SB 2027 Stock'!I568+'ICE SB 2027 Stock'!I621+'ICE SB 2027 Stock'!I674)</f>
        <v>126102</v>
      </c>
      <c r="C117" s="57">
        <f ca="1">SUM('ICE SB 2027 Stock'!J38+'ICE SB 2027 Stock'!J91+'ICE SB 2027 Stock'!J144+'ICE SB 2027 Stock'!J197+'ICE SB 2027 Stock'!J250+'ICE SB 2027 Stock'!J303+'ICE SB 2027 Stock'!J356+'ICE SB 2027 Stock'!J409+'ICE SB 2027 Stock'!J462+'ICE SB 2027 Stock'!J515+'ICE SB 2027 Stock'!J568+'ICE SB 2027 Stock'!J621+'ICE SB 2027 Stock'!J674)</f>
        <v>142076.90173597075</v>
      </c>
      <c r="D117" s="57">
        <f ca="1">SUM('ICE SB 2027 Stock'!K38+'ICE SB 2027 Stock'!K91+'ICE SB 2027 Stock'!K144+'ICE SB 2027 Stock'!K197+'ICE SB 2027 Stock'!K250+'ICE SB 2027 Stock'!K303+'ICE SB 2027 Stock'!K356+'ICE SB 2027 Stock'!K409+'ICE SB 2027 Stock'!K462+'ICE SB 2027 Stock'!K515+'ICE SB 2027 Stock'!K568+'ICE SB 2027 Stock'!K621+'ICE SB 2027 Stock'!K674)</f>
        <v>178179.43133029676</v>
      </c>
      <c r="E117" s="57">
        <f ca="1">SUM('ICE SB 2027 Stock'!L38+'ICE SB 2027 Stock'!L91+'ICE SB 2027 Stock'!L144+'ICE SB 2027 Stock'!L197+'ICE SB 2027 Stock'!L250+'ICE SB 2027 Stock'!L303+'ICE SB 2027 Stock'!L356+'ICE SB 2027 Stock'!L409+'ICE SB 2027 Stock'!L462+'ICE SB 2027 Stock'!L515+'ICE SB 2027 Stock'!L568+'ICE SB 2027 Stock'!L621+'ICE SB 2027 Stock'!L674)</f>
        <v>184725.85611407377</v>
      </c>
      <c r="F117" s="57">
        <f ca="1">SUM('ICE SB 2027 Stock'!M38+'ICE SB 2027 Stock'!M91+'ICE SB 2027 Stock'!M144+'ICE SB 2027 Stock'!M197+'ICE SB 2027 Stock'!M250+'ICE SB 2027 Stock'!M303+'ICE SB 2027 Stock'!M356+'ICE SB 2027 Stock'!M409+'ICE SB 2027 Stock'!M462+'ICE SB 2027 Stock'!M515+'ICE SB 2027 Stock'!M568+'ICE SB 2027 Stock'!M621+'ICE SB 2027 Stock'!M674)</f>
        <v>196281.9325485545</v>
      </c>
      <c r="G117" s="57">
        <f ca="1">SUM('ICE SB 2027 Stock'!N38+'ICE SB 2027 Stock'!N91+'ICE SB 2027 Stock'!N144+'ICE SB 2027 Stock'!N197+'ICE SB 2027 Stock'!N250+'ICE SB 2027 Stock'!N303+'ICE SB 2027 Stock'!N356+'ICE SB 2027 Stock'!N409+'ICE SB 2027 Stock'!N462+'ICE SB 2027 Stock'!N515+'ICE SB 2027 Stock'!N568+'ICE SB 2027 Stock'!N621+'ICE SB 2027 Stock'!N674)</f>
        <v>161639.61137196535</v>
      </c>
      <c r="H117" s="57">
        <f ca="1">SUM('ICE SB 2027 Stock'!O38+'ICE SB 2027 Stock'!O91+'ICE SB 2027 Stock'!O144+'ICE SB 2027 Stock'!O197+'ICE SB 2027 Stock'!O250+'ICE SB 2027 Stock'!O303+'ICE SB 2027 Stock'!O356+'ICE SB 2027 Stock'!O409+'ICE SB 2027 Stock'!O462+'ICE SB 2027 Stock'!O515+'ICE SB 2027 Stock'!O568+'ICE SB 2027 Stock'!O621+'ICE SB 2027 Stock'!O674)</f>
        <v>167131.12514011003</v>
      </c>
      <c r="I117" s="57">
        <f ca="1">SUM('ICE SB 2027 Stock'!P38+'ICE SB 2027 Stock'!P91+'ICE SB 2027 Stock'!P144+'ICE SB 2027 Stock'!P197+'ICE SB 2027 Stock'!P250+'ICE SB 2027 Stock'!P303+'ICE SB 2027 Stock'!P356+'ICE SB 2027 Stock'!P409+'ICE SB 2027 Stock'!P462+'ICE SB 2027 Stock'!P515+'ICE SB 2027 Stock'!P568+'ICE SB 2027 Stock'!P621+'ICE SB 2027 Stock'!P674)</f>
        <v>172977.75741726669</v>
      </c>
      <c r="J117" s="57">
        <f ca="1">SUM('ICE SB 2027 Stock'!Q38+'ICE SB 2027 Stock'!Q91+'ICE SB 2027 Stock'!Q144+'ICE SB 2027 Stock'!Q197+'ICE SB 2027 Stock'!Q250+'ICE SB 2027 Stock'!Q303+'ICE SB 2027 Stock'!Q356+'ICE SB 2027 Stock'!Q409+'ICE SB 2027 Stock'!Q462+'ICE SB 2027 Stock'!Q515+'ICE SB 2027 Stock'!Q568+'ICE SB 2027 Stock'!Q621+'ICE SB 2027 Stock'!Q674)</f>
        <v>179191.6063928997</v>
      </c>
      <c r="K117" s="57">
        <f ca="1">SUM('ICE SB 2027 Stock'!R38+'ICE SB 2027 Stock'!R91+'ICE SB 2027 Stock'!R144+'ICE SB 2027 Stock'!R197+'ICE SB 2027 Stock'!R250+'ICE SB 2027 Stock'!R303+'ICE SB 2027 Stock'!R356+'ICE SB 2027 Stock'!R409+'ICE SB 2027 Stock'!R462+'ICE SB 2027 Stock'!R515+'ICE SB 2027 Stock'!R568+'ICE SB 2027 Stock'!R621+'ICE SB 2027 Stock'!R674)</f>
        <v>186329.89136659441</v>
      </c>
      <c r="L117" s="57">
        <f ca="1">SUM('ICE SB 2027 Stock'!S38+'ICE SB 2027 Stock'!S91+'ICE SB 2027 Stock'!S144+'ICE SB 2027 Stock'!S197+'ICE SB 2027 Stock'!S250+'ICE SB 2027 Stock'!S303+'ICE SB 2027 Stock'!S356+'ICE SB 2027 Stock'!S409+'ICE SB 2027 Stock'!S462+'ICE SB 2027 Stock'!S515+'ICE SB 2027 Stock'!S568+'ICE SB 2027 Stock'!S621+'ICE SB 2027 Stock'!S674)</f>
        <v>193887.53217155312</v>
      </c>
      <c r="M117" s="57">
        <f ca="1">SUM('ICE SB 2027 Stock'!T38+'ICE SB 2027 Stock'!T91+'ICE SB 2027 Stock'!T144+'ICE SB 2027 Stock'!T197+'ICE SB 2027 Stock'!T250+'ICE SB 2027 Stock'!T303+'ICE SB 2027 Stock'!T356+'ICE SB 2027 Stock'!T409+'ICE SB 2027 Stock'!T462+'ICE SB 2027 Stock'!T515+'ICE SB 2027 Stock'!T568+'ICE SB 2027 Stock'!T621+'ICE SB 2027 Stock'!T674)</f>
        <v>202450.65127365233</v>
      </c>
      <c r="N117" s="57">
        <f ca="1">SUM('ICE SB 2027 Stock'!U38+'ICE SB 2027 Stock'!U91+'ICE SB 2027 Stock'!U144+'ICE SB 2027 Stock'!U197+'ICE SB 2027 Stock'!U250+'ICE SB 2027 Stock'!U303+'ICE SB 2027 Stock'!U356+'ICE SB 2027 Stock'!U409+'ICE SB 2027 Stock'!U462+'ICE SB 2027 Stock'!U515+'ICE SB 2027 Stock'!U568+'ICE SB 2027 Stock'!U621+'ICE SB 2027 Stock'!U674)</f>
        <v>219273.56082317897</v>
      </c>
      <c r="O117" s="57">
        <f ca="1">SUM('ICE SB 2027 Stock'!V38+'ICE SB 2027 Stock'!V91+'ICE SB 2027 Stock'!V144+'ICE SB 2027 Stock'!V197+'ICE SB 2027 Stock'!V250+'ICE SB 2027 Stock'!V303+'ICE SB 2027 Stock'!V356+'ICE SB 2027 Stock'!V409+'ICE SB 2027 Stock'!V462+'ICE SB 2027 Stock'!V515+'ICE SB 2027 Stock'!V568+'ICE SB 2027 Stock'!V621+'ICE SB 2027 Stock'!V674)</f>
        <v>237805.37551412344</v>
      </c>
      <c r="P117" s="57">
        <f ca="1">SUM('ICE SB 2027 Stock'!W38+'ICE SB 2027 Stock'!W91+'ICE SB 2027 Stock'!W144+'ICE SB 2027 Stock'!W197+'ICE SB 2027 Stock'!W250+'ICE SB 2027 Stock'!W303+'ICE SB 2027 Stock'!W356+'ICE SB 2027 Stock'!W409+'ICE SB 2027 Stock'!W462+'ICE SB 2027 Stock'!W515+'ICE SB 2027 Stock'!W568+'ICE SB 2027 Stock'!W621+'ICE SB 2027 Stock'!W674)</f>
        <v>258816.33351735875</v>
      </c>
      <c r="Q117" s="57">
        <f ca="1">SUM('ICE SB 2027 Stock'!X38+'ICE SB 2027 Stock'!X91+'ICE SB 2027 Stock'!X144+'ICE SB 2027 Stock'!X197+'ICE SB 2027 Stock'!X250+'ICE SB 2027 Stock'!X303+'ICE SB 2027 Stock'!X356+'ICE SB 2027 Stock'!X409+'ICE SB 2027 Stock'!X462+'ICE SB 2027 Stock'!X515+'ICE SB 2027 Stock'!X568+'ICE SB 2027 Stock'!X621+'ICE SB 2027 Stock'!X674)</f>
        <v>285373.727226944</v>
      </c>
      <c r="R117" s="57">
        <f ca="1">SUM('ICE SB 2027 Stock'!Y38+'ICE SB 2027 Stock'!Y91+'ICE SB 2027 Stock'!Y144+'ICE SB 2027 Stock'!Y197+'ICE SB 2027 Stock'!Y250+'ICE SB 2027 Stock'!Y303+'ICE SB 2027 Stock'!Y356+'ICE SB 2027 Stock'!Y409+'ICE SB 2027 Stock'!Y462+'ICE SB 2027 Stock'!Y515+'ICE SB 2027 Stock'!Y568+'ICE SB 2027 Stock'!Y621+'ICE SB 2027 Stock'!Y674)</f>
        <v>307555.32774760283</v>
      </c>
      <c r="S117" s="57">
        <f ca="1">SUM('ICE SB 2027 Stock'!Z38+'ICE SB 2027 Stock'!Z91+'ICE SB 2027 Stock'!Z144+'ICE SB 2027 Stock'!Z197+'ICE SB 2027 Stock'!Z250+'ICE SB 2027 Stock'!Z303+'ICE SB 2027 Stock'!Z356+'ICE SB 2027 Stock'!Z409+'ICE SB 2027 Stock'!Z462+'ICE SB 2027 Stock'!Z515+'ICE SB 2027 Stock'!Z568+'ICE SB 2027 Stock'!Z621+'ICE SB 2027 Stock'!Z674)</f>
        <v>252275.98136619118</v>
      </c>
      <c r="T117" s="57">
        <f ca="1">SUM('ICE SB 2027 Stock'!AA38+'ICE SB 2027 Stock'!AA91+'ICE SB 2027 Stock'!AA144+'ICE SB 2027 Stock'!AA197+'ICE SB 2027 Stock'!AA250+'ICE SB 2027 Stock'!AA303+'ICE SB 2027 Stock'!AA356+'ICE SB 2027 Stock'!AA409+'ICE SB 2027 Stock'!AA462+'ICE SB 2027 Stock'!AA515+'ICE SB 2027 Stock'!AA568+'ICE SB 2027 Stock'!AA621+'ICE SB 2027 Stock'!AA674)</f>
        <v>258469.67414263907</v>
      </c>
      <c r="U117" s="57">
        <f ca="1">SUM('ICE SB 2027 Stock'!AB38+'ICE SB 2027 Stock'!AB91+'ICE SB 2027 Stock'!AB144+'ICE SB 2027 Stock'!AB197+'ICE SB 2027 Stock'!AB250+'ICE SB 2027 Stock'!AB303+'ICE SB 2027 Stock'!AB356+'ICE SB 2027 Stock'!AB409+'ICE SB 2027 Stock'!AB462+'ICE SB 2027 Stock'!AB515+'ICE SB 2027 Stock'!AB568+'ICE SB 2027 Stock'!AB621+'ICE SB 2027 Stock'!AB674)</f>
        <v>264817.10199524759</v>
      </c>
      <c r="V117" s="57">
        <f ca="1">SUM('ICE SB 2027 Stock'!AC38+'ICE SB 2027 Stock'!AC91+'ICE SB 2027 Stock'!AC144+'ICE SB 2027 Stock'!AC197+'ICE SB 2027 Stock'!AC250+'ICE SB 2027 Stock'!AC303+'ICE SB 2027 Stock'!AC356+'ICE SB 2027 Stock'!AC409+'ICE SB 2027 Stock'!AC462+'ICE SB 2027 Stock'!AC515+'ICE SB 2027 Stock'!AC568+'ICE SB 2027 Stock'!AC621+'ICE SB 2027 Stock'!AC674)</f>
        <v>271321.83694719389</v>
      </c>
      <c r="W117" s="57">
        <f ca="1">SUM('ICE SB 2027 Stock'!AD38+'ICE SB 2027 Stock'!AD91+'ICE SB 2027 Stock'!AD144+'ICE SB 2027 Stock'!AD197+'ICE SB 2027 Stock'!AD250+'ICE SB 2027 Stock'!AD303+'ICE SB 2027 Stock'!AD356+'ICE SB 2027 Stock'!AD409+'ICE SB 2027 Stock'!AD462+'ICE SB 2027 Stock'!AD515+'ICE SB 2027 Stock'!AD568+'ICE SB 2027 Stock'!AD621+'ICE SB 2027 Stock'!AD674)</f>
        <v>277987.56919773394</v>
      </c>
      <c r="X117" s="57">
        <f ca="1">SUM('ICE SB 2027 Stock'!AE38+'ICE SB 2027 Stock'!AE91+'ICE SB 2027 Stock'!AE144+'ICE SB 2027 Stock'!AE197+'ICE SB 2027 Stock'!AE250+'ICE SB 2027 Stock'!AE303+'ICE SB 2027 Stock'!AE356+'ICE SB 2027 Stock'!AE409+'ICE SB 2027 Stock'!AE462+'ICE SB 2027 Stock'!AE515+'ICE SB 2027 Stock'!AE568+'ICE SB 2027 Stock'!AE621+'ICE SB 2027 Stock'!AE674)</f>
        <v>284818.10561035748</v>
      </c>
      <c r="Y117" s="57">
        <f ca="1">SUM('ICE SB 2027 Stock'!AF38+'ICE SB 2027 Stock'!AF91+'ICE SB 2027 Stock'!AF144+'ICE SB 2027 Stock'!AF197+'ICE SB 2027 Stock'!AF250+'ICE SB 2027 Stock'!AF303+'ICE SB 2027 Stock'!AF356+'ICE SB 2027 Stock'!AF409+'ICE SB 2027 Stock'!AF462+'ICE SB 2027 Stock'!AF515+'ICE SB 2027 Stock'!AF568+'ICE SB 2027 Stock'!AF621+'ICE SB 2027 Stock'!AF674)</f>
        <v>291817.3688070685</v>
      </c>
      <c r="Z117" s="57">
        <f ca="1">SUM('ICE SB 2027 Stock'!AG38+'ICE SB 2027 Stock'!AG91+'ICE SB 2027 Stock'!AG144+'ICE SB 2027 Stock'!AG197+'ICE SB 2027 Stock'!AG250+'ICE SB 2027 Stock'!AG303+'ICE SB 2027 Stock'!AG356+'ICE SB 2027 Stock'!AG409+'ICE SB 2027 Stock'!AG462+'ICE SB 2027 Stock'!AG515+'ICE SB 2027 Stock'!AG568+'ICE SB 2027 Stock'!AG621+'ICE SB 2027 Stock'!AG674)</f>
        <v>298989.39679001656</v>
      </c>
      <c r="AA117" s="57">
        <f ca="1">SUM('ICE SB 2027 Stock'!AH38+'ICE SB 2027 Stock'!AH91+'ICE SB 2027 Stock'!AH144+'ICE SB 2027 Stock'!AH197+'ICE SB 2027 Stock'!AH250+'ICE SB 2027 Stock'!AH303+'ICE SB 2027 Stock'!AH356+'ICE SB 2027 Stock'!AH409+'ICE SB 2027 Stock'!AH462+'ICE SB 2027 Stock'!AH515+'ICE SB 2027 Stock'!AH568+'ICE SB 2027 Stock'!AH621+'ICE SB 2027 Stock'!AH674)</f>
        <v>306338.34302340343</v>
      </c>
      <c r="AB117" s="57">
        <f ca="1">SUM('ICE SB 2027 Stock'!AI38+'ICE SB 2027 Stock'!AI91+'ICE SB 2027 Stock'!AI144+'ICE SB 2027 Stock'!AI197+'ICE SB 2027 Stock'!AI250+'ICE SB 2027 Stock'!AI303+'ICE SB 2027 Stock'!AI356+'ICE SB 2027 Stock'!AI409+'ICE SB 2027 Stock'!AI462+'ICE SB 2027 Stock'!AI515+'ICE SB 2027 Stock'!AI568+'ICE SB 2027 Stock'!AI621+'ICE SB 2027 Stock'!AI674)</f>
        <v>313868.47691862908</v>
      </c>
      <c r="AC117" s="57">
        <f ca="1">SUM('ICE SB 2030 Stock'!AJ38+'ICE SB 2030 Stock'!AJ91+'ICE SB 2030 Stock'!AJ144+'ICE SB 2030 Stock'!AJ197+'ICE SB 2030 Stock'!AJ250+'ICE SB 2030 Stock'!AJ303+'ICE SB 2030 Stock'!AJ356+'ICE SB 2030 Stock'!AJ409+'ICE SB 2030 Stock'!AJ462+'ICE SB 2030 Stock'!AJ515+'ICE SB 2030 Stock'!AJ568+'ICE SB 2030 Stock'!AJ621+'ICE SB 2030 Stock'!AJ674)</f>
        <v>321643.35448628489</v>
      </c>
      <c r="AD117" s="57">
        <f ca="1">SUM('ICE SB 2030 Stock'!AK38+'ICE SB 2030 Stock'!AK91+'ICE SB 2030 Stock'!AK144+'ICE SB 2030 Stock'!AK197+'ICE SB 2030 Stock'!AK250+'ICE SB 2030 Stock'!AK303+'ICE SB 2030 Stock'!AK356+'ICE SB 2030 Stock'!AK409+'ICE SB 2030 Stock'!AK462+'ICE SB 2030 Stock'!AK515+'ICE SB 2030 Stock'!AK568+'ICE SB 2030 Stock'!AK621+'ICE SB 2030 Stock'!AK674)</f>
        <v>329551.21584386739</v>
      </c>
      <c r="AE117" s="57">
        <f ca="1">SUM('ICE SB 2030 Stock'!AL38+'ICE SB 2030 Stock'!AL91+'ICE SB 2030 Stock'!AL144+'ICE SB 2030 Stock'!AL197+'ICE SB 2030 Stock'!AL250+'ICE SB 2030 Stock'!AL303+'ICE SB 2030 Stock'!AL356+'ICE SB 2030 Stock'!AL409+'ICE SB 2030 Stock'!AL462+'ICE SB 2030 Stock'!AL515+'ICE SB 2030 Stock'!AL568+'ICE SB 2030 Stock'!AL621+'ICE SB 2030 Stock'!AL674)</f>
        <v>337653.52653895062</v>
      </c>
      <c r="AF117" s="57">
        <f ca="1">SUM('ICE SB 2030 Stock'!AM38+'ICE SB 2030 Stock'!AM91+'ICE SB 2030 Stock'!AM144+'ICE SB 2030 Stock'!AM197+'ICE SB 2030 Stock'!AM250+'ICE SB 2030 Stock'!AM303+'ICE SB 2030 Stock'!AM356+'ICE SB 2030 Stock'!AM409+'ICE SB 2030 Stock'!AM462+'ICE SB 2030 Stock'!AM515+'ICE SB 2030 Stock'!AM568+'ICE SB 2030 Stock'!AM621+'ICE SB 2030 Stock'!AM674)</f>
        <v>345955.06809046259</v>
      </c>
      <c r="AG117" s="57">
        <f ca="1">SUM('ICE SB 2030 Stock'!AN38+'ICE SB 2030 Stock'!AN91+'ICE SB 2030 Stock'!AN144+'ICE SB 2030 Stock'!AN197+'ICE SB 2030 Stock'!AN250+'ICE SB 2030 Stock'!AN303+'ICE SB 2030 Stock'!AN356+'ICE SB 2030 Stock'!AN409+'ICE SB 2030 Stock'!AN462+'ICE SB 2030 Stock'!AN515+'ICE SB 2030 Stock'!AN568+'ICE SB 2030 Stock'!AN621+'ICE SB 2030 Stock'!AN674)</f>
        <v>354460.73959573376</v>
      </c>
      <c r="AH117" s="57">
        <f ca="1">SUM('ICE SB 2030 Stock'!AO38+'ICE SB 2030 Stock'!AO91+'ICE SB 2030 Stock'!AO144+'ICE SB 2030 Stock'!AO197+'ICE SB 2030 Stock'!AO250+'ICE SB 2030 Stock'!AO303+'ICE SB 2030 Stock'!AO356+'ICE SB 2030 Stock'!AO409+'ICE SB 2030 Stock'!AO462+'ICE SB 2030 Stock'!AO515+'ICE SB 2030 Stock'!AO568+'ICE SB 2030 Stock'!AO621+'ICE SB 2030 Stock'!AO674)</f>
        <v>363175.56062178424</v>
      </c>
    </row>
    <row r="118" spans="1:34" x14ac:dyDescent="0.25">
      <c r="A118">
        <v>5</v>
      </c>
      <c r="B118" s="57">
        <f>SUM('ICE SB 2027 Stock'!I39+'ICE SB 2027 Stock'!I92+'ICE SB 2027 Stock'!I145+'ICE SB 2027 Stock'!I198+'ICE SB 2027 Stock'!I251+'ICE SB 2027 Stock'!I304+'ICE SB 2027 Stock'!I357+'ICE SB 2027 Stock'!I410+'ICE SB 2027 Stock'!I463+'ICE SB 2027 Stock'!I516+'ICE SB 2027 Stock'!I569+'ICE SB 2027 Stock'!I622+'ICE SB 2027 Stock'!I675)</f>
        <v>111128</v>
      </c>
      <c r="C118" s="57">
        <f ca="1">SUM('ICE SB 2027 Stock'!J39+'ICE SB 2027 Stock'!J92+'ICE SB 2027 Stock'!J145+'ICE SB 2027 Stock'!J198+'ICE SB 2027 Stock'!J251+'ICE SB 2027 Stock'!J304+'ICE SB 2027 Stock'!J357+'ICE SB 2027 Stock'!J410+'ICE SB 2027 Stock'!J463+'ICE SB 2027 Stock'!J516+'ICE SB 2027 Stock'!J569+'ICE SB 2027 Stock'!J622+'ICE SB 2027 Stock'!J675)</f>
        <v>125924.18810100404</v>
      </c>
      <c r="D118" s="57">
        <f ca="1">SUM('ICE SB 2027 Stock'!K39+'ICE SB 2027 Stock'!K92+'ICE SB 2027 Stock'!K145+'ICE SB 2027 Stock'!K198+'ICE SB 2027 Stock'!K251+'ICE SB 2027 Stock'!K304+'ICE SB 2027 Stock'!K357+'ICE SB 2027 Stock'!K410+'ICE SB 2027 Stock'!K463+'ICE SB 2027 Stock'!K516+'ICE SB 2027 Stock'!K569+'ICE SB 2027 Stock'!K622+'ICE SB 2027 Stock'!K675)</f>
        <v>142342.63994962288</v>
      </c>
      <c r="E118" s="57">
        <f ca="1">SUM('ICE SB 2027 Stock'!L39+'ICE SB 2027 Stock'!L92+'ICE SB 2027 Stock'!L145+'ICE SB 2027 Stock'!L198+'ICE SB 2027 Stock'!L251+'ICE SB 2027 Stock'!L304+'ICE SB 2027 Stock'!L357+'ICE SB 2027 Stock'!L410+'ICE SB 2027 Stock'!L463+'ICE SB 2027 Stock'!L516+'ICE SB 2027 Stock'!L569+'ICE SB 2027 Stock'!L622+'ICE SB 2027 Stock'!L675)</f>
        <v>178816.53104938631</v>
      </c>
      <c r="F118" s="57">
        <f ca="1">SUM('ICE SB 2027 Stock'!M39+'ICE SB 2027 Stock'!M92+'ICE SB 2027 Stock'!M145+'ICE SB 2027 Stock'!M198+'ICE SB 2027 Stock'!M251+'ICE SB 2027 Stock'!M304+'ICE SB 2027 Stock'!M357+'ICE SB 2027 Stock'!M410+'ICE SB 2027 Stock'!M463+'ICE SB 2027 Stock'!M516+'ICE SB 2027 Stock'!M569+'ICE SB 2027 Stock'!M622+'ICE SB 2027 Stock'!M675)</f>
        <v>185543.02199143983</v>
      </c>
      <c r="G118" s="57">
        <f ca="1">SUM('ICE SB 2027 Stock'!N39+'ICE SB 2027 Stock'!N92+'ICE SB 2027 Stock'!N145+'ICE SB 2027 Stock'!N198+'ICE SB 2027 Stock'!N251+'ICE SB 2027 Stock'!N304+'ICE SB 2027 Stock'!N357+'ICE SB 2027 Stock'!N410+'ICE SB 2027 Stock'!N463+'ICE SB 2027 Stock'!N516+'ICE SB 2027 Stock'!N569+'ICE SB 2027 Stock'!N622+'ICE SB 2027 Stock'!N675)</f>
        <v>197339.03494566589</v>
      </c>
      <c r="H118" s="57">
        <f ca="1">SUM('ICE SB 2027 Stock'!O39+'ICE SB 2027 Stock'!O92+'ICE SB 2027 Stock'!O145+'ICE SB 2027 Stock'!O198+'ICE SB 2027 Stock'!O251+'ICE SB 2027 Stock'!O304+'ICE SB 2027 Stock'!O357+'ICE SB 2027 Stock'!O410+'ICE SB 2027 Stock'!O463+'ICE SB 2027 Stock'!O516+'ICE SB 2027 Stock'!O569+'ICE SB 2027 Stock'!O622+'ICE SB 2027 Stock'!O675)</f>
        <v>162451.52748506394</v>
      </c>
      <c r="I118" s="57">
        <f ca="1">SUM('ICE SB 2027 Stock'!P39+'ICE SB 2027 Stock'!P92+'ICE SB 2027 Stock'!P145+'ICE SB 2027 Stock'!P198+'ICE SB 2027 Stock'!P251+'ICE SB 2027 Stock'!P304+'ICE SB 2027 Stock'!P357+'ICE SB 2027 Stock'!P410+'ICE SB 2027 Stock'!P463+'ICE SB 2027 Stock'!P516+'ICE SB 2027 Stock'!P569+'ICE SB 2027 Stock'!P622+'ICE SB 2027 Stock'!P675)</f>
        <v>168632.75394651649</v>
      </c>
      <c r="J118" s="57">
        <f ca="1">SUM('ICE SB 2027 Stock'!Q39+'ICE SB 2027 Stock'!Q92+'ICE SB 2027 Stock'!Q145+'ICE SB 2027 Stock'!Q198+'ICE SB 2027 Stock'!Q251+'ICE SB 2027 Stock'!Q304+'ICE SB 2027 Stock'!Q357+'ICE SB 2027 Stock'!Q410+'ICE SB 2027 Stock'!Q463+'ICE SB 2027 Stock'!Q516+'ICE SB 2027 Stock'!Q569+'ICE SB 2027 Stock'!Q622+'ICE SB 2027 Stock'!Q675)</f>
        <v>175203.56227102852</v>
      </c>
      <c r="K118" s="57">
        <f ca="1">SUM('ICE SB 2027 Stock'!R39+'ICE SB 2027 Stock'!R92+'ICE SB 2027 Stock'!R145+'ICE SB 2027 Stock'!R198+'ICE SB 2027 Stock'!R251+'ICE SB 2027 Stock'!R304+'ICE SB 2027 Stock'!R357+'ICE SB 2027 Stock'!R410+'ICE SB 2027 Stock'!R463+'ICE SB 2027 Stock'!R516+'ICE SB 2027 Stock'!R569+'ICE SB 2027 Stock'!R622+'ICE SB 2027 Stock'!R675)</f>
        <v>182177.31694188659</v>
      </c>
      <c r="L118" s="57">
        <f ca="1">SUM('ICE SB 2027 Stock'!S39+'ICE SB 2027 Stock'!S92+'ICE SB 2027 Stock'!S145+'ICE SB 2027 Stock'!S198+'ICE SB 2027 Stock'!S251+'ICE SB 2027 Stock'!S304+'ICE SB 2027 Stock'!S357+'ICE SB 2027 Stock'!S410+'ICE SB 2027 Stock'!S463+'ICE SB 2027 Stock'!S516+'ICE SB 2027 Stock'!S569+'ICE SB 2027 Stock'!S622+'ICE SB 2027 Stock'!S675)</f>
        <v>190149.46916307276</v>
      </c>
      <c r="M118" s="57">
        <f ca="1">SUM('ICE SB 2027 Stock'!T39+'ICE SB 2027 Stock'!T92+'ICE SB 2027 Stock'!T145+'ICE SB 2027 Stock'!T198+'ICE SB 2027 Stock'!T251+'ICE SB 2027 Stock'!T304+'ICE SB 2027 Stock'!T357+'ICE SB 2027 Stock'!T410+'ICE SB 2027 Stock'!T463+'ICE SB 2027 Stock'!T516+'ICE SB 2027 Stock'!T569+'ICE SB 2027 Stock'!T622+'ICE SB 2027 Stock'!T675)</f>
        <v>198581.18098240919</v>
      </c>
      <c r="N118" s="57">
        <f ca="1">SUM('ICE SB 2027 Stock'!U39+'ICE SB 2027 Stock'!U92+'ICE SB 2027 Stock'!U145+'ICE SB 2027 Stock'!U198+'ICE SB 2027 Stock'!U251+'ICE SB 2027 Stock'!U304+'ICE SB 2027 Stock'!U357+'ICE SB 2027 Stock'!U410+'ICE SB 2027 Stock'!U463+'ICE SB 2027 Stock'!U516+'ICE SB 2027 Stock'!U569+'ICE SB 2027 Stock'!U622+'ICE SB 2027 Stock'!U675)</f>
        <v>208098.79875487695</v>
      </c>
      <c r="O118" s="57">
        <f ca="1">SUM('ICE SB 2027 Stock'!V39+'ICE SB 2027 Stock'!V92+'ICE SB 2027 Stock'!V145+'ICE SB 2027 Stock'!V198+'ICE SB 2027 Stock'!V251+'ICE SB 2027 Stock'!V304+'ICE SB 2027 Stock'!V357+'ICE SB 2027 Stock'!V410+'ICE SB 2027 Stock'!V463+'ICE SB 2027 Stock'!V516+'ICE SB 2027 Stock'!V569+'ICE SB 2027 Stock'!V622+'ICE SB 2027 Stock'!V675)</f>
        <v>226330.46743259218</v>
      </c>
      <c r="P118" s="57">
        <f ca="1">SUM('ICE SB 2027 Stock'!W39+'ICE SB 2027 Stock'!W92+'ICE SB 2027 Stock'!W145+'ICE SB 2027 Stock'!W198+'ICE SB 2027 Stock'!W251+'ICE SB 2027 Stock'!W304+'ICE SB 2027 Stock'!W357+'ICE SB 2027 Stock'!W410+'ICE SB 2027 Stock'!W463+'ICE SB 2027 Stock'!W516+'ICE SB 2027 Stock'!W569+'ICE SB 2027 Stock'!W622+'ICE SB 2027 Stock'!W675)</f>
        <v>246445.34076560152</v>
      </c>
      <c r="Q118" s="57">
        <f ca="1">SUM('ICE SB 2027 Stock'!X39+'ICE SB 2027 Stock'!X92+'ICE SB 2027 Stock'!X145+'ICE SB 2027 Stock'!X198+'ICE SB 2027 Stock'!X251+'ICE SB 2027 Stock'!X304+'ICE SB 2027 Stock'!X357+'ICE SB 2027 Stock'!X410+'ICE SB 2027 Stock'!X463+'ICE SB 2027 Stock'!X516+'ICE SB 2027 Stock'!X569+'ICE SB 2027 Stock'!X622+'ICE SB 2027 Stock'!X675)</f>
        <v>268912.94323337468</v>
      </c>
      <c r="R118" s="57">
        <f ca="1">SUM('ICE SB 2027 Stock'!Y39+'ICE SB 2027 Stock'!Y92+'ICE SB 2027 Stock'!Y145+'ICE SB 2027 Stock'!Y198+'ICE SB 2027 Stock'!Y251+'ICE SB 2027 Stock'!Y304+'ICE SB 2027 Stock'!Y357+'ICE SB 2027 Stock'!Y410+'ICE SB 2027 Stock'!Y463+'ICE SB 2027 Stock'!Y516+'ICE SB 2027 Stock'!Y569+'ICE SB 2027 Stock'!Y622+'ICE SB 2027 Stock'!Y675)</f>
        <v>297283.98948222055</v>
      </c>
      <c r="S118" s="57">
        <f ca="1">SUM('ICE SB 2027 Stock'!Z39+'ICE SB 2027 Stock'!Z92+'ICE SB 2027 Stock'!Z145+'ICE SB 2027 Stock'!Z198+'ICE SB 2027 Stock'!Z251+'ICE SB 2027 Stock'!Z304+'ICE SB 2027 Stock'!Z357+'ICE SB 2027 Stock'!Z410+'ICE SB 2027 Stock'!Z463+'ICE SB 2027 Stock'!Z516+'ICE SB 2027 Stock'!Z569+'ICE SB 2027 Stock'!Z622+'ICE SB 2027 Stock'!Z675)</f>
        <v>320685.60869172204</v>
      </c>
      <c r="T118" s="57">
        <f ca="1">SUM('ICE SB 2027 Stock'!AA39+'ICE SB 2027 Stock'!AA92+'ICE SB 2027 Stock'!AA145+'ICE SB 2027 Stock'!AA198+'ICE SB 2027 Stock'!AA251+'ICE SB 2027 Stock'!AA304+'ICE SB 2027 Stock'!AA357+'ICE SB 2027 Stock'!AA410+'ICE SB 2027 Stock'!AA463+'ICE SB 2027 Stock'!AA516+'ICE SB 2027 Stock'!AA569+'ICE SB 2027 Stock'!AA622+'ICE SB 2027 Stock'!AA675)</f>
        <v>261676.6596755842</v>
      </c>
      <c r="U118" s="57">
        <f ca="1">SUM('ICE SB 2027 Stock'!AB39+'ICE SB 2027 Stock'!AB92+'ICE SB 2027 Stock'!AB145+'ICE SB 2027 Stock'!AB198+'ICE SB 2027 Stock'!AB251+'ICE SB 2027 Stock'!AB304+'ICE SB 2027 Stock'!AB357+'ICE SB 2027 Stock'!AB410+'ICE SB 2027 Stock'!AB463+'ICE SB 2027 Stock'!AB516+'ICE SB 2027 Stock'!AB569+'ICE SB 2027 Stock'!AB622+'ICE SB 2027 Stock'!AB675)</f>
        <v>268101.4793770354</v>
      </c>
      <c r="V118" s="57">
        <f ca="1">SUM('ICE SB 2027 Stock'!AC39+'ICE SB 2027 Stock'!AC92+'ICE SB 2027 Stock'!AC145+'ICE SB 2027 Stock'!AC198+'ICE SB 2027 Stock'!AC251+'ICE SB 2027 Stock'!AC304+'ICE SB 2027 Stock'!AC357+'ICE SB 2027 Stock'!AC410+'ICE SB 2027 Stock'!AC463+'ICE SB 2027 Stock'!AC516+'ICE SB 2027 Stock'!AC569+'ICE SB 2027 Stock'!AC622+'ICE SB 2027 Stock'!AC675)</f>
        <v>274685.72310754092</v>
      </c>
      <c r="W118" s="57">
        <f ca="1">SUM('ICE SB 2027 Stock'!AD39+'ICE SB 2027 Stock'!AD92+'ICE SB 2027 Stock'!AD145+'ICE SB 2027 Stock'!AD198+'ICE SB 2027 Stock'!AD251+'ICE SB 2027 Stock'!AD304+'ICE SB 2027 Stock'!AD357+'ICE SB 2027 Stock'!AD410+'ICE SB 2027 Stock'!AD463+'ICE SB 2027 Stock'!AD516+'ICE SB 2027 Stock'!AD569+'ICE SB 2027 Stock'!AD622+'ICE SB 2027 Stock'!AD675)</f>
        <v>281433.10198291508</v>
      </c>
      <c r="X118" s="57">
        <f ca="1">SUM('ICE SB 2027 Stock'!AE39+'ICE SB 2027 Stock'!AE92+'ICE SB 2027 Stock'!AE145+'ICE SB 2027 Stock'!AE198+'ICE SB 2027 Stock'!AE251+'ICE SB 2027 Stock'!AE304+'ICE SB 2027 Stock'!AE357+'ICE SB 2027 Stock'!AE410+'ICE SB 2027 Stock'!AE463+'ICE SB 2027 Stock'!AE516+'ICE SB 2027 Stock'!AE569+'ICE SB 2027 Stock'!AE622+'ICE SB 2027 Stock'!AE675)</f>
        <v>288347.44883184595</v>
      </c>
      <c r="Y118" s="57">
        <f ca="1">SUM('ICE SB 2027 Stock'!AF39+'ICE SB 2027 Stock'!AF92+'ICE SB 2027 Stock'!AF145+'ICE SB 2027 Stock'!AF198+'ICE SB 2027 Stock'!AF251+'ICE SB 2027 Stock'!AF304+'ICE SB 2027 Stock'!AF357+'ICE SB 2027 Stock'!AF410+'ICE SB 2027 Stock'!AF463+'ICE SB 2027 Stock'!AF516+'ICE SB 2027 Stock'!AF569+'ICE SB 2027 Stock'!AF622+'ICE SB 2027 Stock'!AF675)</f>
        <v>295432.71675405919</v>
      </c>
      <c r="Z118" s="57">
        <f ca="1">SUM('ICE SB 2027 Stock'!AG39+'ICE SB 2027 Stock'!AG92+'ICE SB 2027 Stock'!AG145+'ICE SB 2027 Stock'!AG198+'ICE SB 2027 Stock'!AG251+'ICE SB 2027 Stock'!AG304+'ICE SB 2027 Stock'!AG357+'ICE SB 2027 Stock'!AG410+'ICE SB 2027 Stock'!AG463+'ICE SB 2027 Stock'!AG516+'ICE SB 2027 Stock'!AG569+'ICE SB 2027 Stock'!AG622+'ICE SB 2027 Stock'!AG675)</f>
        <v>302692.97828880046</v>
      </c>
      <c r="AA118" s="57">
        <f ca="1">SUM('ICE SB 2027 Stock'!AH39+'ICE SB 2027 Stock'!AH92+'ICE SB 2027 Stock'!AH145+'ICE SB 2027 Stock'!AH198+'ICE SB 2027 Stock'!AH251+'ICE SB 2027 Stock'!AH304+'ICE SB 2027 Stock'!AH357+'ICE SB 2027 Stock'!AH410+'ICE SB 2027 Stock'!AH463+'ICE SB 2027 Stock'!AH516+'ICE SB 2027 Stock'!AH569+'ICE SB 2027 Stock'!AH622+'ICE SB 2027 Stock'!AH675)</f>
        <v>310132.42511460208</v>
      </c>
      <c r="AB118" s="57">
        <f ca="1">SUM('ICE SB 2027 Stock'!AI39+'ICE SB 2027 Stock'!AI92+'ICE SB 2027 Stock'!AI145+'ICE SB 2027 Stock'!AI198+'ICE SB 2027 Stock'!AI251+'ICE SB 2027 Stock'!AI304+'ICE SB 2027 Stock'!AI357+'ICE SB 2027 Stock'!AI410+'ICE SB 2027 Stock'!AI463+'ICE SB 2027 Stock'!AI516+'ICE SB 2027 Stock'!AI569+'ICE SB 2027 Stock'!AI622+'ICE SB 2027 Stock'!AI675)</f>
        <v>317755.36821304983</v>
      </c>
      <c r="AC118" s="57">
        <f ca="1">SUM('ICE SB 2030 Stock'!AJ39+'ICE SB 2030 Stock'!AJ92+'ICE SB 2030 Stock'!AJ145+'ICE SB 2030 Stock'!AJ198+'ICE SB 2030 Stock'!AJ251+'ICE SB 2030 Stock'!AJ304+'ICE SB 2030 Stock'!AJ357+'ICE SB 2030 Stock'!AJ410+'ICE SB 2030 Stock'!AJ463+'ICE SB 2030 Stock'!AJ516+'ICE SB 2030 Stock'!AJ569+'ICE SB 2030 Stock'!AJ622+'ICE SB 2030 Stock'!AJ675)</f>
        <v>325623.2552842825</v>
      </c>
      <c r="AD118" s="57">
        <f ca="1">SUM('ICE SB 2030 Stock'!AK39+'ICE SB 2030 Stock'!AK92+'ICE SB 2030 Stock'!AK145+'ICE SB 2030 Stock'!AK198+'ICE SB 2030 Stock'!AK251+'ICE SB 2030 Stock'!AK304+'ICE SB 2030 Stock'!AK357+'ICE SB 2030 Stock'!AK410+'ICE SB 2030 Stock'!AK463+'ICE SB 2030 Stock'!AK516+'ICE SB 2030 Stock'!AK569+'ICE SB 2030 Stock'!AK622+'ICE SB 2030 Stock'!AK675)</f>
        <v>333628.98442563933</v>
      </c>
      <c r="AE118" s="57">
        <f ca="1">SUM('ICE SB 2030 Stock'!AL39+'ICE SB 2030 Stock'!AL92+'ICE SB 2030 Stock'!AL145+'ICE SB 2030 Stock'!AL198+'ICE SB 2030 Stock'!AL251+'ICE SB 2030 Stock'!AL304+'ICE SB 2030 Stock'!AL357+'ICE SB 2030 Stock'!AL410+'ICE SB 2030 Stock'!AL463+'ICE SB 2030 Stock'!AL516+'ICE SB 2030 Stock'!AL569+'ICE SB 2030 Stock'!AL622+'ICE SB 2030 Stock'!AL675)</f>
        <v>341831.56949938688</v>
      </c>
      <c r="AF118" s="57">
        <f ca="1">SUM('ICE SB 2030 Stock'!AM39+'ICE SB 2030 Stock'!AM92+'ICE SB 2030 Stock'!AM145+'ICE SB 2030 Stock'!AM198+'ICE SB 2030 Stock'!AM251+'ICE SB 2030 Stock'!AM304+'ICE SB 2030 Stock'!AM357+'ICE SB 2030 Stock'!AM410+'ICE SB 2030 Stock'!AM463+'ICE SB 2030 Stock'!AM516+'ICE SB 2030 Stock'!AM569+'ICE SB 2030 Stock'!AM622+'ICE SB 2030 Stock'!AM675)</f>
        <v>350235.85120314738</v>
      </c>
      <c r="AG118" s="57">
        <f ca="1">SUM('ICE SB 2030 Stock'!AN39+'ICE SB 2030 Stock'!AN92+'ICE SB 2030 Stock'!AN145+'ICE SB 2030 Stock'!AN198+'ICE SB 2030 Stock'!AN251+'ICE SB 2030 Stock'!AN304+'ICE SB 2030 Stock'!AN357+'ICE SB 2030 Stock'!AN410+'ICE SB 2030 Stock'!AN463+'ICE SB 2030 Stock'!AN516+'ICE SB 2030 Stock'!AN569+'ICE SB 2030 Stock'!AN622+'ICE SB 2030 Stock'!AN675)</f>
        <v>358846.789268172</v>
      </c>
      <c r="AH118" s="57">
        <f ca="1">SUM('ICE SB 2030 Stock'!AO39+'ICE SB 2030 Stock'!AO92+'ICE SB 2030 Stock'!AO145+'ICE SB 2030 Stock'!AO198+'ICE SB 2030 Stock'!AO251+'ICE SB 2030 Stock'!AO304+'ICE SB 2030 Stock'!AO357+'ICE SB 2030 Stock'!AO410+'ICE SB 2030 Stock'!AO463+'ICE SB 2030 Stock'!AO516+'ICE SB 2030 Stock'!AO569+'ICE SB 2030 Stock'!AO622+'ICE SB 2030 Stock'!AO675)</f>
        <v>367669.4653863922</v>
      </c>
    </row>
    <row r="119" spans="1:34" x14ac:dyDescent="0.25">
      <c r="A119">
        <v>6</v>
      </c>
      <c r="B119" s="57">
        <f>SUM('ICE SB 2027 Stock'!I40+'ICE SB 2027 Stock'!I93+'ICE SB 2027 Stock'!I146+'ICE SB 2027 Stock'!I199+'ICE SB 2027 Stock'!I252+'ICE SB 2027 Stock'!I305+'ICE SB 2027 Stock'!I358+'ICE SB 2027 Stock'!I411+'ICE SB 2027 Stock'!I464+'ICE SB 2027 Stock'!I517+'ICE SB 2027 Stock'!I570+'ICE SB 2027 Stock'!I623+'ICE SB 2027 Stock'!I676)</f>
        <v>101425</v>
      </c>
      <c r="C119" s="57">
        <f ca="1">SUM('ICE SB 2027 Stock'!J40+'ICE SB 2027 Stock'!J93+'ICE SB 2027 Stock'!J146+'ICE SB 2027 Stock'!J199+'ICE SB 2027 Stock'!J252+'ICE SB 2027 Stock'!J305+'ICE SB 2027 Stock'!J358+'ICE SB 2027 Stock'!J411+'ICE SB 2027 Stock'!J464+'ICE SB 2027 Stock'!J517+'ICE SB 2027 Stock'!J570+'ICE SB 2027 Stock'!J623+'ICE SB 2027 Stock'!J676)</f>
        <v>109749.82969974876</v>
      </c>
      <c r="D119" s="57">
        <f ca="1">SUM('ICE SB 2027 Stock'!K40+'ICE SB 2027 Stock'!K93+'ICE SB 2027 Stock'!K146+'ICE SB 2027 Stock'!K199+'ICE SB 2027 Stock'!K252+'ICE SB 2027 Stock'!K305+'ICE SB 2027 Stock'!K358+'ICE SB 2027 Stock'!K411+'ICE SB 2027 Stock'!K464+'ICE SB 2027 Stock'!K517+'ICE SB 2027 Stock'!K570+'ICE SB 2027 Stock'!K623+'ICE SB 2027 Stock'!K676)</f>
        <v>124773.02329670964</v>
      </c>
      <c r="E119" s="57">
        <f ca="1">SUM('ICE SB 2027 Stock'!L40+'ICE SB 2027 Stock'!L93+'ICE SB 2027 Stock'!L146+'ICE SB 2027 Stock'!L199+'ICE SB 2027 Stock'!L252+'ICE SB 2027 Stock'!L305+'ICE SB 2027 Stock'!L358+'ICE SB 2027 Stock'!L411+'ICE SB 2027 Stock'!L464+'ICE SB 2027 Stock'!L517+'ICE SB 2027 Stock'!L570+'ICE SB 2027 Stock'!L623+'ICE SB 2027 Stock'!L676)</f>
        <v>141520.3205465152</v>
      </c>
      <c r="F119" s="57">
        <f ca="1">SUM('ICE SB 2027 Stock'!M40+'ICE SB 2027 Stock'!M93+'ICE SB 2027 Stock'!M146+'ICE SB 2027 Stock'!M199+'ICE SB 2027 Stock'!M252+'ICE SB 2027 Stock'!M305+'ICE SB 2027 Stock'!M358+'ICE SB 2027 Stock'!M411+'ICE SB 2027 Stock'!M464+'ICE SB 2027 Stock'!M517+'ICE SB 2027 Stock'!M570+'ICE SB 2027 Stock'!M623+'ICE SB 2027 Stock'!M676)</f>
        <v>177999.63438471686</v>
      </c>
      <c r="G119" s="57">
        <f ca="1">SUM('ICE SB 2027 Stock'!N40+'ICE SB 2027 Stock'!N93+'ICE SB 2027 Stock'!N146+'ICE SB 2027 Stock'!N199+'ICE SB 2027 Stock'!N252+'ICE SB 2027 Stock'!N305+'ICE SB 2027 Stock'!N358+'ICE SB 2027 Stock'!N411+'ICE SB 2027 Stock'!N464+'ICE SB 2027 Stock'!N517+'ICE SB 2027 Stock'!N570+'ICE SB 2027 Stock'!N623+'ICE SB 2027 Stock'!N676)</f>
        <v>184629.62351745486</v>
      </c>
      <c r="H119" s="57">
        <f ca="1">SUM('ICE SB 2027 Stock'!O40+'ICE SB 2027 Stock'!O93+'ICE SB 2027 Stock'!O146+'ICE SB 2027 Stock'!O199+'ICE SB 2027 Stock'!O252+'ICE SB 2027 Stock'!O305+'ICE SB 2027 Stock'!O358+'ICE SB 2027 Stock'!O411+'ICE SB 2027 Stock'!O464+'ICE SB 2027 Stock'!O517+'ICE SB 2027 Stock'!O570+'ICE SB 2027 Stock'!O623+'ICE SB 2027 Stock'!O676)</f>
        <v>196276.7170017476</v>
      </c>
      <c r="I119" s="57">
        <f ca="1">SUM('ICE SB 2027 Stock'!P40+'ICE SB 2027 Stock'!P93+'ICE SB 2027 Stock'!P146+'ICE SB 2027 Stock'!P199+'ICE SB 2027 Stock'!P252+'ICE SB 2027 Stock'!P305+'ICE SB 2027 Stock'!P358+'ICE SB 2027 Stock'!P411+'ICE SB 2027 Stock'!P464+'ICE SB 2027 Stock'!P517+'ICE SB 2027 Stock'!P570+'ICE SB 2027 Stock'!P623+'ICE SB 2027 Stock'!P676)</f>
        <v>161231.75787534117</v>
      </c>
      <c r="J119" s="57">
        <f ca="1">SUM('ICE SB 2027 Stock'!Q40+'ICE SB 2027 Stock'!Q93+'ICE SB 2027 Stock'!Q146+'ICE SB 2027 Stock'!Q199+'ICE SB 2027 Stock'!Q252+'ICE SB 2027 Stock'!Q305+'ICE SB 2027 Stock'!Q358+'ICE SB 2027 Stock'!Q411+'ICE SB 2027 Stock'!Q464+'ICE SB 2027 Stock'!Q517+'ICE SB 2027 Stock'!Q570+'ICE SB 2027 Stock'!Q623+'ICE SB 2027 Stock'!Q676)</f>
        <v>167712.52183210009</v>
      </c>
      <c r="K119" s="57">
        <f ca="1">SUM('ICE SB 2027 Stock'!R40+'ICE SB 2027 Stock'!R93+'ICE SB 2027 Stock'!R146+'ICE SB 2027 Stock'!R199+'ICE SB 2027 Stock'!R252+'ICE SB 2027 Stock'!R305+'ICE SB 2027 Stock'!R358+'ICE SB 2027 Stock'!R411+'ICE SB 2027 Stock'!R464+'ICE SB 2027 Stock'!R517+'ICE SB 2027 Stock'!R570+'ICE SB 2027 Stock'!R623+'ICE SB 2027 Stock'!R676)</f>
        <v>174599.17517380143</v>
      </c>
      <c r="L119" s="57">
        <f ca="1">SUM('ICE SB 2027 Stock'!S40+'ICE SB 2027 Stock'!S93+'ICE SB 2027 Stock'!S146+'ICE SB 2027 Stock'!S199+'ICE SB 2027 Stock'!S252+'ICE SB 2027 Stock'!S305+'ICE SB 2027 Stock'!S358+'ICE SB 2027 Stock'!S411+'ICE SB 2027 Stock'!S464+'ICE SB 2027 Stock'!S517+'ICE SB 2027 Stock'!S570+'ICE SB 2027 Stock'!S623+'ICE SB 2027 Stock'!S676)</f>
        <v>181905.69388360181</v>
      </c>
      <c r="M119" s="57">
        <f ca="1">SUM('ICE SB 2027 Stock'!T40+'ICE SB 2027 Stock'!T93+'ICE SB 2027 Stock'!T146+'ICE SB 2027 Stock'!T199+'ICE SB 2027 Stock'!T252+'ICE SB 2027 Stock'!T305+'ICE SB 2027 Stock'!T358+'ICE SB 2027 Stock'!T411+'ICE SB 2027 Stock'!T464+'ICE SB 2027 Stock'!T517+'ICE SB 2027 Stock'!T570+'ICE SB 2027 Stock'!T623+'ICE SB 2027 Stock'!T676)</f>
        <v>190233.17929741016</v>
      </c>
      <c r="N119" s="57">
        <f ca="1">SUM('ICE SB 2027 Stock'!U40+'ICE SB 2027 Stock'!U93+'ICE SB 2027 Stock'!U146+'ICE SB 2027 Stock'!U199+'ICE SB 2027 Stock'!U252+'ICE SB 2027 Stock'!U305+'ICE SB 2027 Stock'!U358+'ICE SB 2027 Stock'!U411+'ICE SB 2027 Stock'!U464+'ICE SB 2027 Stock'!U517+'ICE SB 2027 Stock'!U570+'ICE SB 2027 Stock'!U623+'ICE SB 2027 Stock'!U676)</f>
        <v>199038.67440217928</v>
      </c>
      <c r="O119" s="57">
        <f ca="1">SUM('ICE SB 2027 Stock'!V40+'ICE SB 2027 Stock'!V93+'ICE SB 2027 Stock'!V146+'ICE SB 2027 Stock'!V199+'ICE SB 2027 Stock'!V252+'ICE SB 2027 Stock'!V305+'ICE SB 2027 Stock'!V358+'ICE SB 2027 Stock'!V411+'ICE SB 2027 Stock'!V464+'ICE SB 2027 Stock'!V517+'ICE SB 2027 Stock'!V570+'ICE SB 2027 Stock'!V623+'ICE SB 2027 Stock'!V676)</f>
        <v>208954.476948369</v>
      </c>
      <c r="P119" s="57">
        <f ca="1">SUM('ICE SB 2027 Stock'!W40+'ICE SB 2027 Stock'!W93+'ICE SB 2027 Stock'!W146+'ICE SB 2027 Stock'!W199+'ICE SB 2027 Stock'!W252+'ICE SB 2027 Stock'!W305+'ICE SB 2027 Stock'!W358+'ICE SB 2027 Stock'!W411+'ICE SB 2027 Stock'!W464+'ICE SB 2027 Stock'!W517+'ICE SB 2027 Stock'!W570+'ICE SB 2027 Stock'!W623+'ICE SB 2027 Stock'!W676)</f>
        <v>227675.51917287242</v>
      </c>
      <c r="Q119" s="57">
        <f ca="1">SUM('ICE SB 2027 Stock'!X40+'ICE SB 2027 Stock'!X93+'ICE SB 2027 Stock'!X146+'ICE SB 2027 Stock'!X199+'ICE SB 2027 Stock'!X252+'ICE SB 2027 Stock'!X305+'ICE SB 2027 Stock'!X358+'ICE SB 2027 Stock'!X411+'ICE SB 2027 Stock'!X464+'ICE SB 2027 Stock'!X517+'ICE SB 2027 Stock'!X570+'ICE SB 2027 Stock'!X623+'ICE SB 2027 Stock'!X676)</f>
        <v>248312.04064162835</v>
      </c>
      <c r="R119" s="57">
        <f ca="1">SUM('ICE SB 2027 Stock'!Y40+'ICE SB 2027 Stock'!Y93+'ICE SB 2027 Stock'!Y146+'ICE SB 2027 Stock'!Y199+'ICE SB 2027 Stock'!Y252+'ICE SB 2027 Stock'!Y305+'ICE SB 2027 Stock'!Y358+'ICE SB 2027 Stock'!Y411+'ICE SB 2027 Stock'!Y464+'ICE SB 2027 Stock'!Y517+'ICE SB 2027 Stock'!Y570+'ICE SB 2027 Stock'!Y623+'ICE SB 2027 Stock'!Y676)</f>
        <v>271250.17060676904</v>
      </c>
      <c r="S119" s="57">
        <f ca="1">SUM('ICE SB 2027 Stock'!Z40+'ICE SB 2027 Stock'!Z93+'ICE SB 2027 Stock'!Z146+'ICE SB 2027 Stock'!Z199+'ICE SB 2027 Stock'!Z252+'ICE SB 2027 Stock'!Z305+'ICE SB 2027 Stock'!Z358+'ICE SB 2027 Stock'!Z411+'ICE SB 2027 Stock'!Z464+'ICE SB 2027 Stock'!Z517+'ICE SB 2027 Stock'!Z570+'ICE SB 2027 Stock'!Z623+'ICE SB 2027 Stock'!Z676)</f>
        <v>299865.73609716224</v>
      </c>
      <c r="T119" s="57">
        <f ca="1">SUM('ICE SB 2027 Stock'!AA40+'ICE SB 2027 Stock'!AA93+'ICE SB 2027 Stock'!AA146+'ICE SB 2027 Stock'!AA199+'ICE SB 2027 Stock'!AA252+'ICE SB 2027 Stock'!AA305+'ICE SB 2027 Stock'!AA358+'ICE SB 2027 Stock'!AA411+'ICE SB 2027 Stock'!AA464+'ICE SB 2027 Stock'!AA517+'ICE SB 2027 Stock'!AA570+'ICE SB 2027 Stock'!AA623+'ICE SB 2027 Stock'!AA676)</f>
        <v>323470.01945128589</v>
      </c>
      <c r="U119" s="57">
        <f ca="1">SUM('ICE SB 2027 Stock'!AB40+'ICE SB 2027 Stock'!AB93+'ICE SB 2027 Stock'!AB146+'ICE SB 2027 Stock'!AB199+'ICE SB 2027 Stock'!AB252+'ICE SB 2027 Stock'!AB305+'ICE SB 2027 Stock'!AB358+'ICE SB 2027 Stock'!AB411+'ICE SB 2027 Stock'!AB464+'ICE SB 2027 Stock'!AB517+'ICE SB 2027 Stock'!AB570+'ICE SB 2027 Stock'!AB623+'ICE SB 2027 Stock'!AB676)</f>
        <v>263951.78543234256</v>
      </c>
      <c r="V119" s="57">
        <f ca="1">SUM('ICE SB 2027 Stock'!AC40+'ICE SB 2027 Stock'!AC93+'ICE SB 2027 Stock'!AC146+'ICE SB 2027 Stock'!AC199+'ICE SB 2027 Stock'!AC252+'ICE SB 2027 Stock'!AC305+'ICE SB 2027 Stock'!AC358+'ICE SB 2027 Stock'!AC411+'ICE SB 2027 Stock'!AC464+'ICE SB 2027 Stock'!AC517+'ICE SB 2027 Stock'!AC570+'ICE SB 2027 Stock'!AC623+'ICE SB 2027 Stock'!AC676)</f>
        <v>270432.55439677153</v>
      </c>
      <c r="W119" s="57">
        <f ca="1">SUM('ICE SB 2027 Stock'!AD40+'ICE SB 2027 Stock'!AD93+'ICE SB 2027 Stock'!AD146+'ICE SB 2027 Stock'!AD199+'ICE SB 2027 Stock'!AD252+'ICE SB 2027 Stock'!AD305+'ICE SB 2027 Stock'!AD358+'ICE SB 2027 Stock'!AD411+'ICE SB 2027 Stock'!AD464+'ICE SB 2027 Stock'!AD517+'ICE SB 2027 Stock'!AD570+'ICE SB 2027 Stock'!AD623+'ICE SB 2027 Stock'!AD676)</f>
        <v>277074.1226929219</v>
      </c>
      <c r="X119" s="57">
        <f ca="1">SUM('ICE SB 2027 Stock'!AE40+'ICE SB 2027 Stock'!AE93+'ICE SB 2027 Stock'!AE146+'ICE SB 2027 Stock'!AE199+'ICE SB 2027 Stock'!AE252+'ICE SB 2027 Stock'!AE305+'ICE SB 2027 Stock'!AE358+'ICE SB 2027 Stock'!AE411+'ICE SB 2027 Stock'!AE464+'ICE SB 2027 Stock'!AE517+'ICE SB 2027 Stock'!AE570+'ICE SB 2027 Stock'!AE623+'ICE SB 2027 Stock'!AE676)</f>
        <v>283880.2353286054</v>
      </c>
      <c r="Y119" s="57">
        <f ca="1">SUM('ICE SB 2027 Stock'!AF40+'ICE SB 2027 Stock'!AF93+'ICE SB 2027 Stock'!AF146+'ICE SB 2027 Stock'!AF199+'ICE SB 2027 Stock'!AF252+'ICE SB 2027 Stock'!AF305+'ICE SB 2027 Stock'!AF358+'ICE SB 2027 Stock'!AF411+'ICE SB 2027 Stock'!AF464+'ICE SB 2027 Stock'!AF517+'ICE SB 2027 Stock'!AF570+'ICE SB 2027 Stock'!AF623+'ICE SB 2027 Stock'!AF676)</f>
        <v>290854.75984728651</v>
      </c>
      <c r="Z119" s="57">
        <f ca="1">SUM('ICE SB 2027 Stock'!AG40+'ICE SB 2027 Stock'!AG93+'ICE SB 2027 Stock'!AG146+'ICE SB 2027 Stock'!AG199+'ICE SB 2027 Stock'!AG252+'ICE SB 2027 Stock'!AG305+'ICE SB 2027 Stock'!AG358+'ICE SB 2027 Stock'!AG411+'ICE SB 2027 Stock'!AG464+'ICE SB 2027 Stock'!AG517+'ICE SB 2027 Stock'!AG570+'ICE SB 2027 Stock'!AG623+'ICE SB 2027 Stock'!AG676)</f>
        <v>298001.684908027</v>
      </c>
      <c r="AA119" s="57">
        <f ca="1">SUM('ICE SB 2027 Stock'!AH40+'ICE SB 2027 Stock'!AH93+'ICE SB 2027 Stock'!AH146+'ICE SB 2027 Stock'!AH199+'ICE SB 2027 Stock'!AH252+'ICE SB 2027 Stock'!AH305+'ICE SB 2027 Stock'!AH358+'ICE SB 2027 Stock'!AH411+'ICE SB 2027 Stock'!AH464+'ICE SB 2027 Stock'!AH517+'ICE SB 2027 Stock'!AH570+'ICE SB 2027 Stock'!AH623+'ICE SB 2027 Stock'!AH676)</f>
        <v>305325.11947605904</v>
      </c>
      <c r="AB119" s="57">
        <f ca="1">SUM('ICE SB 2027 Stock'!AI40+'ICE SB 2027 Stock'!AI93+'ICE SB 2027 Stock'!AI146+'ICE SB 2027 Stock'!AI199+'ICE SB 2027 Stock'!AI252+'ICE SB 2027 Stock'!AI305+'ICE SB 2027 Stock'!AI358+'ICE SB 2027 Stock'!AI411+'ICE SB 2027 Stock'!AI464+'ICE SB 2027 Stock'!AI517+'ICE SB 2027 Stock'!AI570+'ICE SB 2027 Stock'!AI623+'ICE SB 2027 Stock'!AI676)</f>
        <v>312829.29254499293</v>
      </c>
      <c r="AC119" s="57">
        <f ca="1">SUM('ICE SB 2030 Stock'!AJ40+'ICE SB 2030 Stock'!AJ93+'ICE SB 2030 Stock'!AJ146+'ICE SB 2030 Stock'!AJ199+'ICE SB 2030 Stock'!AJ252+'ICE SB 2030 Stock'!AJ305+'ICE SB 2030 Stock'!AJ358+'ICE SB 2030 Stock'!AJ411+'ICE SB 2030 Stock'!AJ464+'ICE SB 2030 Stock'!AJ517+'ICE SB 2030 Stock'!AJ570+'ICE SB 2030 Stock'!AJ623+'ICE SB 2030 Stock'!AJ676)</f>
        <v>320572.82371229061</v>
      </c>
      <c r="AD119" s="57">
        <f ca="1">SUM('ICE SB 2030 Stock'!AK40+'ICE SB 2030 Stock'!AK93+'ICE SB 2030 Stock'!AK146+'ICE SB 2030 Stock'!AK199+'ICE SB 2030 Stock'!AK252+'ICE SB 2030 Stock'!AK305+'ICE SB 2030 Stock'!AK358+'ICE SB 2030 Stock'!AK411+'ICE SB 2030 Stock'!AK464+'ICE SB 2030 Stock'!AK517+'ICE SB 2030 Stock'!AK570+'ICE SB 2030 Stock'!AK623+'ICE SB 2030 Stock'!AK676)</f>
        <v>328454.36876886961</v>
      </c>
      <c r="AE119" s="57">
        <f ca="1">SUM('ICE SB 2030 Stock'!AL40+'ICE SB 2030 Stock'!AL93+'ICE SB 2030 Stock'!AL146+'ICE SB 2030 Stock'!AL199+'ICE SB 2030 Stock'!AL252+'ICE SB 2030 Stock'!AL305+'ICE SB 2030 Stock'!AL358+'ICE SB 2030 Stock'!AL411+'ICE SB 2030 Stock'!AL464+'ICE SB 2030 Stock'!AL517+'ICE SB 2030 Stock'!AL570+'ICE SB 2030 Stock'!AL623+'ICE SB 2030 Stock'!AL676)</f>
        <v>336529.71607833885</v>
      </c>
      <c r="AF119" s="57">
        <f ca="1">SUM('ICE SB 2030 Stock'!AM40+'ICE SB 2030 Stock'!AM93+'ICE SB 2030 Stock'!AM146+'ICE SB 2030 Stock'!AM199+'ICE SB 2030 Stock'!AM252+'ICE SB 2030 Stock'!AM305+'ICE SB 2030 Stock'!AM358+'ICE SB 2030 Stock'!AM411+'ICE SB 2030 Stock'!AM464+'ICE SB 2030 Stock'!AM517+'ICE SB 2030 Stock'!AM570+'ICE SB 2030 Stock'!AM623+'ICE SB 2030 Stock'!AM676)</f>
        <v>344803.63124786149</v>
      </c>
      <c r="AG119" s="57">
        <f ca="1">SUM('ICE SB 2030 Stock'!AN40+'ICE SB 2030 Stock'!AN93+'ICE SB 2030 Stock'!AN146+'ICE SB 2030 Stock'!AN199+'ICE SB 2030 Stock'!AN252+'ICE SB 2030 Stock'!AN305+'ICE SB 2030 Stock'!AN358+'ICE SB 2030 Stock'!AN411+'ICE SB 2030 Stock'!AN464+'ICE SB 2030 Stock'!AN517+'ICE SB 2030 Stock'!AN570+'ICE SB 2030 Stock'!AN623+'ICE SB 2030 Stock'!AN676)</f>
        <v>353280.99707173067</v>
      </c>
      <c r="AH119" s="57">
        <f ca="1">SUM('ICE SB 2030 Stock'!AO40+'ICE SB 2030 Stock'!AO93+'ICE SB 2030 Stock'!AO146+'ICE SB 2030 Stock'!AO199+'ICE SB 2030 Stock'!AO252+'ICE SB 2030 Stock'!AO305+'ICE SB 2030 Stock'!AO358+'ICE SB 2030 Stock'!AO411+'ICE SB 2030 Stock'!AO464+'ICE SB 2030 Stock'!AO517+'ICE SB 2030 Stock'!AO570+'ICE SB 2030 Stock'!AO623+'ICE SB 2030 Stock'!AO676)</f>
        <v>361966.81641303457</v>
      </c>
    </row>
    <row r="120" spans="1:34" x14ac:dyDescent="0.25">
      <c r="A120">
        <v>7</v>
      </c>
      <c r="B120" s="57">
        <f>SUM('ICE SB 2027 Stock'!I41+'ICE SB 2027 Stock'!I94+'ICE SB 2027 Stock'!I147+'ICE SB 2027 Stock'!I200+'ICE SB 2027 Stock'!I253+'ICE SB 2027 Stock'!I306+'ICE SB 2027 Stock'!I359+'ICE SB 2027 Stock'!I412+'ICE SB 2027 Stock'!I465+'ICE SB 2027 Stock'!I518+'ICE SB 2027 Stock'!I571+'ICE SB 2027 Stock'!I624+'ICE SB 2027 Stock'!I677)</f>
        <v>102523</v>
      </c>
      <c r="C120" s="57">
        <f ca="1">SUM('ICE SB 2027 Stock'!J41+'ICE SB 2027 Stock'!J94+'ICE SB 2027 Stock'!J147+'ICE SB 2027 Stock'!J200+'ICE SB 2027 Stock'!J253+'ICE SB 2027 Stock'!J306+'ICE SB 2027 Stock'!J359+'ICE SB 2027 Stock'!J412+'ICE SB 2027 Stock'!J465+'ICE SB 2027 Stock'!J518+'ICE SB 2027 Stock'!J571+'ICE SB 2027 Stock'!J624+'ICE SB 2027 Stock'!J677)</f>
        <v>99033.474631001125</v>
      </c>
      <c r="D120" s="57">
        <f ca="1">SUM('ICE SB 2027 Stock'!K41+'ICE SB 2027 Stock'!K94+'ICE SB 2027 Stock'!K147+'ICE SB 2027 Stock'!K200+'ICE SB 2027 Stock'!K253+'ICE SB 2027 Stock'!K306+'ICE SB 2027 Stock'!K359+'ICE SB 2027 Stock'!K412+'ICE SB 2027 Stock'!K465+'ICE SB 2027 Stock'!K518+'ICE SB 2027 Stock'!K571+'ICE SB 2027 Stock'!K624+'ICE SB 2027 Stock'!K677)</f>
        <v>107241.34964718862</v>
      </c>
      <c r="E120" s="57">
        <f ca="1">SUM('ICE SB 2027 Stock'!L41+'ICE SB 2027 Stock'!L94+'ICE SB 2027 Stock'!L147+'ICE SB 2027 Stock'!L200+'ICE SB 2027 Stock'!L253+'ICE SB 2027 Stock'!L306+'ICE SB 2027 Stock'!L359+'ICE SB 2027 Stock'!L412+'ICE SB 2027 Stock'!L465+'ICE SB 2027 Stock'!L518+'ICE SB 2027 Stock'!L571+'ICE SB 2027 Stock'!L624+'ICE SB 2027 Stock'!L677)</f>
        <v>122536.2567976327</v>
      </c>
      <c r="F120" s="57">
        <f ca="1">SUM('ICE SB 2027 Stock'!M41+'ICE SB 2027 Stock'!M94+'ICE SB 2027 Stock'!M147+'ICE SB 2027 Stock'!M200+'ICE SB 2027 Stock'!M253+'ICE SB 2027 Stock'!M306+'ICE SB 2027 Stock'!M359+'ICE SB 2027 Stock'!M412+'ICE SB 2027 Stock'!M465+'ICE SB 2027 Stock'!M518+'ICE SB 2027 Stock'!M571+'ICE SB 2027 Stock'!M624+'ICE SB 2027 Stock'!M677)</f>
        <v>139662.504683301</v>
      </c>
      <c r="G120" s="57">
        <f ca="1">SUM('ICE SB 2027 Stock'!N41+'ICE SB 2027 Stock'!N94+'ICE SB 2027 Stock'!N147+'ICE SB 2027 Stock'!N200+'ICE SB 2027 Stock'!N253+'ICE SB 2027 Stock'!N306+'ICE SB 2027 Stock'!N359+'ICE SB 2027 Stock'!N412+'ICE SB 2027 Stock'!N465+'ICE SB 2027 Stock'!N518+'ICE SB 2027 Stock'!N571+'ICE SB 2027 Stock'!N624+'ICE SB 2027 Stock'!N677)</f>
        <v>175952.40026176698</v>
      </c>
      <c r="H120" s="57">
        <f ca="1">SUM('ICE SB 2027 Stock'!O41+'ICE SB 2027 Stock'!O94+'ICE SB 2027 Stock'!O147+'ICE SB 2027 Stock'!O200+'ICE SB 2027 Stock'!O253+'ICE SB 2027 Stock'!O306+'ICE SB 2027 Stock'!O359+'ICE SB 2027 Stock'!O412+'ICE SB 2027 Stock'!O465+'ICE SB 2027 Stock'!O518+'ICE SB 2027 Stock'!O571+'ICE SB 2027 Stock'!O624+'ICE SB 2027 Stock'!O677)</f>
        <v>182457.42971338119</v>
      </c>
      <c r="I120" s="57">
        <f ca="1">SUM('ICE SB 2027 Stock'!P41+'ICE SB 2027 Stock'!P94+'ICE SB 2027 Stock'!P147+'ICE SB 2027 Stock'!P200+'ICE SB 2027 Stock'!P253+'ICE SB 2027 Stock'!P306+'ICE SB 2027 Stock'!P359+'ICE SB 2027 Stock'!P412+'ICE SB 2027 Stock'!P465+'ICE SB 2027 Stock'!P518+'ICE SB 2027 Stock'!P571+'ICE SB 2027 Stock'!P624+'ICE SB 2027 Stock'!P677)</f>
        <v>193919.24154081178</v>
      </c>
      <c r="J120" s="57">
        <f ca="1">SUM('ICE SB 2027 Stock'!Q41+'ICE SB 2027 Stock'!Q94+'ICE SB 2027 Stock'!Q147+'ICE SB 2027 Stock'!Q200+'ICE SB 2027 Stock'!Q253+'ICE SB 2027 Stock'!Q306+'ICE SB 2027 Stock'!Q359+'ICE SB 2027 Stock'!Q412+'ICE SB 2027 Stock'!Q465+'ICE SB 2027 Stock'!Q518+'ICE SB 2027 Stock'!Q571+'ICE SB 2027 Stock'!Q624+'ICE SB 2027 Stock'!Q677)</f>
        <v>158432.51684771798</v>
      </c>
      <c r="K120" s="57">
        <f ca="1">SUM('ICE SB 2027 Stock'!R41+'ICE SB 2027 Stock'!R94+'ICE SB 2027 Stock'!R147+'ICE SB 2027 Stock'!R200+'ICE SB 2027 Stock'!R253+'ICE SB 2027 Stock'!R306+'ICE SB 2027 Stock'!R359+'ICE SB 2027 Stock'!R412+'ICE SB 2027 Stock'!R465+'ICE SB 2027 Stock'!R518+'ICE SB 2027 Stock'!R571+'ICE SB 2027 Stock'!R624+'ICE SB 2027 Stock'!R677)</f>
        <v>165093.44612503686</v>
      </c>
      <c r="L120" s="57">
        <f ca="1">SUM('ICE SB 2027 Stock'!S41+'ICE SB 2027 Stock'!S94+'ICE SB 2027 Stock'!S147+'ICE SB 2027 Stock'!S200+'ICE SB 2027 Stock'!S253+'ICE SB 2027 Stock'!S306+'ICE SB 2027 Stock'!S359+'ICE SB 2027 Stock'!S412+'ICE SB 2027 Stock'!S465+'ICE SB 2027 Stock'!S518+'ICE SB 2027 Stock'!S571+'ICE SB 2027 Stock'!S624+'ICE SB 2027 Stock'!S677)</f>
        <v>172172.14245251255</v>
      </c>
      <c r="M120" s="57">
        <f ca="1">SUM('ICE SB 2027 Stock'!T41+'ICE SB 2027 Stock'!T94+'ICE SB 2027 Stock'!T147+'ICE SB 2027 Stock'!T200+'ICE SB 2027 Stock'!T253+'ICE SB 2027 Stock'!T306+'ICE SB 2027 Stock'!T359+'ICE SB 2027 Stock'!T412+'ICE SB 2027 Stock'!T465+'ICE SB 2027 Stock'!T518+'ICE SB 2027 Stock'!T571+'ICE SB 2027 Stock'!T624+'ICE SB 2027 Stock'!T677)</f>
        <v>179683.04219417105</v>
      </c>
      <c r="N120" s="57">
        <f ca="1">SUM('ICE SB 2027 Stock'!U41+'ICE SB 2027 Stock'!U94+'ICE SB 2027 Stock'!U147+'ICE SB 2027 Stock'!U200+'ICE SB 2027 Stock'!U253+'ICE SB 2027 Stock'!U306+'ICE SB 2027 Stock'!U359+'ICE SB 2027 Stock'!U412+'ICE SB 2027 Stock'!U465+'ICE SB 2027 Stock'!U518+'ICE SB 2027 Stock'!U571+'ICE SB 2027 Stock'!U624+'ICE SB 2027 Stock'!U677)</f>
        <v>188226.70586612425</v>
      </c>
      <c r="O120" s="57">
        <f ca="1">SUM('ICE SB 2027 Stock'!V41+'ICE SB 2027 Stock'!V94+'ICE SB 2027 Stock'!V147+'ICE SB 2027 Stock'!V200+'ICE SB 2027 Stock'!V253+'ICE SB 2027 Stock'!V306+'ICE SB 2027 Stock'!V359+'ICE SB 2027 Stock'!V412+'ICE SB 2027 Stock'!V465+'ICE SB 2027 Stock'!V518+'ICE SB 2027 Stock'!V571+'ICE SB 2027 Stock'!V624+'ICE SB 2027 Stock'!V677)</f>
        <v>197261.63489767982</v>
      </c>
      <c r="P120" s="57">
        <f ca="1">SUM('ICE SB 2027 Stock'!W41+'ICE SB 2027 Stock'!W94+'ICE SB 2027 Stock'!W147+'ICE SB 2027 Stock'!W200+'ICE SB 2027 Stock'!W253+'ICE SB 2027 Stock'!W306+'ICE SB 2027 Stock'!W359+'ICE SB 2027 Stock'!W412+'ICE SB 2027 Stock'!W465+'ICE SB 2027 Stock'!W518+'ICE SB 2027 Stock'!W571+'ICE SB 2027 Stock'!W624+'ICE SB 2027 Stock'!W677)</f>
        <v>207419.56613995586</v>
      </c>
      <c r="Q120" s="57">
        <f ca="1">SUM('ICE SB 2027 Stock'!X41+'ICE SB 2027 Stock'!X94+'ICE SB 2027 Stock'!X147+'ICE SB 2027 Stock'!X200+'ICE SB 2027 Stock'!X253+'ICE SB 2027 Stock'!X306+'ICE SB 2027 Stock'!X359+'ICE SB 2027 Stock'!X412+'ICE SB 2027 Stock'!X465+'ICE SB 2027 Stock'!X518+'ICE SB 2027 Stock'!X571+'ICE SB 2027 Stock'!X624+'ICE SB 2027 Stock'!X677)</f>
        <v>226377.9074654438</v>
      </c>
      <c r="R120" s="57">
        <f ca="1">SUM('ICE SB 2027 Stock'!Y41+'ICE SB 2027 Stock'!Y94+'ICE SB 2027 Stock'!Y147+'ICE SB 2027 Stock'!Y200+'ICE SB 2027 Stock'!Y253+'ICE SB 2027 Stock'!Y306+'ICE SB 2027 Stock'!Y359+'ICE SB 2027 Stock'!Y412+'ICE SB 2027 Stock'!Y465+'ICE SB 2027 Stock'!Y518+'ICE SB 2027 Stock'!Y571+'ICE SB 2027 Stock'!Y624+'ICE SB 2027 Stock'!Y677)</f>
        <v>247265.9595266307</v>
      </c>
      <c r="S120" s="57">
        <f ca="1">SUM('ICE SB 2027 Stock'!Z41+'ICE SB 2027 Stock'!Z94+'ICE SB 2027 Stock'!Z147+'ICE SB 2027 Stock'!Z200+'ICE SB 2027 Stock'!Z253+'ICE SB 2027 Stock'!Z306+'ICE SB 2027 Stock'!Z359+'ICE SB 2027 Stock'!Z412+'ICE SB 2027 Stock'!Z465+'ICE SB 2027 Stock'!Z518+'ICE SB 2027 Stock'!Z571+'ICE SB 2027 Stock'!Z624+'ICE SB 2027 Stock'!Z677)</f>
        <v>270479.35900199407</v>
      </c>
      <c r="T120" s="57">
        <f ca="1">SUM('ICE SB 2027 Stock'!AA41+'ICE SB 2027 Stock'!AA94+'ICE SB 2027 Stock'!AA147+'ICE SB 2027 Stock'!AA200+'ICE SB 2027 Stock'!AA253+'ICE SB 2027 Stock'!AA306+'ICE SB 2027 Stock'!AA359+'ICE SB 2027 Stock'!AA412+'ICE SB 2027 Stock'!AA465+'ICE SB 2027 Stock'!AA518+'ICE SB 2027 Stock'!AA571+'ICE SB 2027 Stock'!AA624+'ICE SB 2027 Stock'!AA677)</f>
        <v>299045.81691615039</v>
      </c>
      <c r="U120" s="57">
        <f ca="1">SUM('ICE SB 2027 Stock'!AB41+'ICE SB 2027 Stock'!AB94+'ICE SB 2027 Stock'!AB147+'ICE SB 2027 Stock'!AB200+'ICE SB 2027 Stock'!AB253+'ICE SB 2027 Stock'!AB306+'ICE SB 2027 Stock'!AB359+'ICE SB 2027 Stock'!AB412+'ICE SB 2027 Stock'!AB465+'ICE SB 2027 Stock'!AB518+'ICE SB 2027 Stock'!AB571+'ICE SB 2027 Stock'!AB624+'ICE SB 2027 Stock'!AB677)</f>
        <v>322597.777669309</v>
      </c>
      <c r="V120" s="57">
        <f ca="1">SUM('ICE SB 2027 Stock'!AC41+'ICE SB 2027 Stock'!AC94+'ICE SB 2027 Stock'!AC147+'ICE SB 2027 Stock'!AC200+'ICE SB 2027 Stock'!AC253+'ICE SB 2027 Stock'!AC306+'ICE SB 2027 Stock'!AC359+'ICE SB 2027 Stock'!AC412+'ICE SB 2027 Stock'!AC465+'ICE SB 2027 Stock'!AC518+'ICE SB 2027 Stock'!AC571+'ICE SB 2027 Stock'!AC624+'ICE SB 2027 Stock'!AC677)</f>
        <v>263183.34600905771</v>
      </c>
      <c r="W120" s="57">
        <f ca="1">SUM('ICE SB 2027 Stock'!AD41+'ICE SB 2027 Stock'!AD94+'ICE SB 2027 Stock'!AD147+'ICE SB 2027 Stock'!AD200+'ICE SB 2027 Stock'!AD253+'ICE SB 2027 Stock'!AD306+'ICE SB 2027 Stock'!AD359+'ICE SB 2027 Stock'!AD412+'ICE SB 2027 Stock'!AD465+'ICE SB 2027 Stock'!AD518+'ICE SB 2027 Stock'!AD571+'ICE SB 2027 Stock'!AD624+'ICE SB 2027 Stock'!AD677)</f>
        <v>269645.28747574298</v>
      </c>
      <c r="X120" s="57">
        <f ca="1">SUM('ICE SB 2027 Stock'!AE41+'ICE SB 2027 Stock'!AE94+'ICE SB 2027 Stock'!AE147+'ICE SB 2027 Stock'!AE200+'ICE SB 2027 Stock'!AE253+'ICE SB 2027 Stock'!AE306+'ICE SB 2027 Stock'!AE359+'ICE SB 2027 Stock'!AE412+'ICE SB 2027 Stock'!AE465+'ICE SB 2027 Stock'!AE518+'ICE SB 2027 Stock'!AE571+'ICE SB 2027 Stock'!AE624+'ICE SB 2027 Stock'!AE677)</f>
        <v>276267.55531456805</v>
      </c>
      <c r="Y120" s="57">
        <f ca="1">SUM('ICE SB 2027 Stock'!AF41+'ICE SB 2027 Stock'!AF94+'ICE SB 2027 Stock'!AF147+'ICE SB 2027 Stock'!AF200+'ICE SB 2027 Stock'!AF253+'ICE SB 2027 Stock'!AF306+'ICE SB 2027 Stock'!AF359+'ICE SB 2027 Stock'!AF412+'ICE SB 2027 Stock'!AF465+'ICE SB 2027 Stock'!AF518+'ICE SB 2027 Stock'!AF571+'ICE SB 2027 Stock'!AF624+'ICE SB 2027 Stock'!AF677)</f>
        <v>283053.88435748074</v>
      </c>
      <c r="Z120" s="57">
        <f ca="1">SUM('ICE SB 2027 Stock'!AG41+'ICE SB 2027 Stock'!AG94+'ICE SB 2027 Stock'!AG147+'ICE SB 2027 Stock'!AG200+'ICE SB 2027 Stock'!AG253+'ICE SB 2027 Stock'!AG306+'ICE SB 2027 Stock'!AG359+'ICE SB 2027 Stock'!AG412+'ICE SB 2027 Stock'!AG465+'ICE SB 2027 Stock'!AG518+'ICE SB 2027 Stock'!AG571+'ICE SB 2027 Stock'!AG624+'ICE SB 2027 Stock'!AG677)</f>
        <v>290008.13151008758</v>
      </c>
      <c r="AA120" s="57">
        <f ca="1">SUM('ICE SB 2027 Stock'!AH41+'ICE SB 2027 Stock'!AH94+'ICE SB 2027 Stock'!AH147+'ICE SB 2027 Stock'!AH200+'ICE SB 2027 Stock'!AH253+'ICE SB 2027 Stock'!AH306+'ICE SB 2027 Stock'!AH359+'ICE SB 2027 Stock'!AH412+'ICE SB 2027 Stock'!AH465+'ICE SB 2027 Stock'!AH518+'ICE SB 2027 Stock'!AH571+'ICE SB 2027 Stock'!AH624+'ICE SB 2027 Stock'!AH677)</f>
        <v>297134.27435107389</v>
      </c>
      <c r="AB120" s="57">
        <f ca="1">SUM('ICE SB 2027 Stock'!AI41+'ICE SB 2027 Stock'!AI94+'ICE SB 2027 Stock'!AI147+'ICE SB 2027 Stock'!AI200+'ICE SB 2027 Stock'!AI253+'ICE SB 2027 Stock'!AI306+'ICE SB 2027 Stock'!AI359+'ICE SB 2027 Stock'!AI412+'ICE SB 2027 Stock'!AI465+'ICE SB 2027 Stock'!AI518+'ICE SB 2027 Stock'!AI571+'ICE SB 2027 Stock'!AI624+'ICE SB 2027 Stock'!AI677)</f>
        <v>304436.41033824097</v>
      </c>
      <c r="AC120" s="57">
        <f ca="1">SUM('ICE SB 2030 Stock'!AJ41+'ICE SB 2030 Stock'!AJ94+'ICE SB 2030 Stock'!AJ147+'ICE SB 2030 Stock'!AJ200+'ICE SB 2030 Stock'!AJ253+'ICE SB 2030 Stock'!AJ306+'ICE SB 2030 Stock'!AJ359+'ICE SB 2030 Stock'!AJ412+'ICE SB 2030 Stock'!AJ465+'ICE SB 2030 Stock'!AJ518+'ICE SB 2030 Stock'!AJ571+'ICE SB 2030 Stock'!AJ624+'ICE SB 2030 Stock'!AJ677)</f>
        <v>311969.53797839658</v>
      </c>
      <c r="AD120" s="57">
        <f ca="1">SUM('ICE SB 2030 Stock'!AK41+'ICE SB 2030 Stock'!AK94+'ICE SB 2030 Stock'!AK147+'ICE SB 2030 Stock'!AK200+'ICE SB 2030 Stock'!AK253+'ICE SB 2030 Stock'!AK306+'ICE SB 2030 Stock'!AK359+'ICE SB 2030 Stock'!AK412+'ICE SB 2030 Stock'!AK465+'ICE SB 2030 Stock'!AK518+'ICE SB 2030 Stock'!AK571+'ICE SB 2030 Stock'!AK624+'ICE SB 2030 Stock'!AK677)</f>
        <v>319639.54274401517</v>
      </c>
      <c r="AE120" s="57">
        <f ca="1">SUM('ICE SB 2030 Stock'!AL41+'ICE SB 2030 Stock'!AL94+'ICE SB 2030 Stock'!AL147+'ICE SB 2030 Stock'!AL200+'ICE SB 2030 Stock'!AL253+'ICE SB 2030 Stock'!AL306+'ICE SB 2030 Stock'!AL359+'ICE SB 2030 Stock'!AL412+'ICE SB 2030 Stock'!AL465+'ICE SB 2030 Stock'!AL518+'ICE SB 2030 Stock'!AL571+'ICE SB 2030 Stock'!AL624+'ICE SB 2030 Stock'!AL677)</f>
        <v>327498.14801878814</v>
      </c>
      <c r="AF120" s="57">
        <f ca="1">SUM('ICE SB 2030 Stock'!AM41+'ICE SB 2030 Stock'!AM94+'ICE SB 2030 Stock'!AM147+'ICE SB 2030 Stock'!AM200+'ICE SB 2030 Stock'!AM253+'ICE SB 2030 Stock'!AM306+'ICE SB 2030 Stock'!AM359+'ICE SB 2030 Stock'!AM412+'ICE SB 2030 Stock'!AM465+'ICE SB 2030 Stock'!AM518+'ICE SB 2030 Stock'!AM571+'ICE SB 2030 Stock'!AM624+'ICE SB 2030 Stock'!AM677)</f>
        <v>335549.99149826251</v>
      </c>
      <c r="AG120" s="57">
        <f ca="1">SUM('ICE SB 2030 Stock'!AN41+'ICE SB 2030 Stock'!AN94+'ICE SB 2030 Stock'!AN147+'ICE SB 2030 Stock'!AN200+'ICE SB 2030 Stock'!AN253+'ICE SB 2030 Stock'!AN306+'ICE SB 2030 Stock'!AN359+'ICE SB 2030 Stock'!AN412+'ICE SB 2030 Stock'!AN465+'ICE SB 2030 Stock'!AN518+'ICE SB 2030 Stock'!AN571+'ICE SB 2030 Stock'!AN624+'ICE SB 2030 Stock'!AN677)</f>
        <v>343799.82491975289</v>
      </c>
      <c r="AH120" s="57">
        <f ca="1">SUM('ICE SB 2030 Stock'!AO41+'ICE SB 2030 Stock'!AO94+'ICE SB 2030 Stock'!AO147+'ICE SB 2030 Stock'!AO200+'ICE SB 2030 Stock'!AO253+'ICE SB 2030 Stock'!AO306+'ICE SB 2030 Stock'!AO359+'ICE SB 2030 Stock'!AO412+'ICE SB 2030 Stock'!AO465+'ICE SB 2030 Stock'!AO518+'ICE SB 2030 Stock'!AO571+'ICE SB 2030 Stock'!AO624+'ICE SB 2030 Stock'!AO677)</f>
        <v>352252.51686664252</v>
      </c>
    </row>
    <row r="121" spans="1:34" x14ac:dyDescent="0.25">
      <c r="A121">
        <v>8</v>
      </c>
      <c r="B121" s="57">
        <f>SUM('ICE SB 2027 Stock'!I42+'ICE SB 2027 Stock'!I95+'ICE SB 2027 Stock'!I148+'ICE SB 2027 Stock'!I201+'ICE SB 2027 Stock'!I254+'ICE SB 2027 Stock'!I307+'ICE SB 2027 Stock'!I360+'ICE SB 2027 Stock'!I413+'ICE SB 2027 Stock'!I466+'ICE SB 2027 Stock'!I519+'ICE SB 2027 Stock'!I572+'ICE SB 2027 Stock'!I625+'ICE SB 2027 Stock'!I678)</f>
        <v>108282</v>
      </c>
      <c r="C121" s="57">
        <f ca="1">SUM('ICE SB 2027 Stock'!J42+'ICE SB 2027 Stock'!J95+'ICE SB 2027 Stock'!J148+'ICE SB 2027 Stock'!J201+'ICE SB 2027 Stock'!J254+'ICE SB 2027 Stock'!J307+'ICE SB 2027 Stock'!J360+'ICE SB 2027 Stock'!J413+'ICE SB 2027 Stock'!J466+'ICE SB 2027 Stock'!J519+'ICE SB 2027 Stock'!J572+'ICE SB 2027 Stock'!J625+'ICE SB 2027 Stock'!J678)</f>
        <v>98207.26238929102</v>
      </c>
      <c r="D121" s="57">
        <f ca="1">SUM('ICE SB 2027 Stock'!K42+'ICE SB 2027 Stock'!K95+'ICE SB 2027 Stock'!K148+'ICE SB 2027 Stock'!K201+'ICE SB 2027 Stock'!K254+'ICE SB 2027 Stock'!K307+'ICE SB 2027 Stock'!K360+'ICE SB 2027 Stock'!K413+'ICE SB 2027 Stock'!K466+'ICE SB 2027 Stock'!K519+'ICE SB 2027 Stock'!K572+'ICE SB 2027 Stock'!K625+'ICE SB 2027 Stock'!K678)</f>
        <v>94522.75187735357</v>
      </c>
      <c r="E121" s="57">
        <f ca="1">SUM('ICE SB 2027 Stock'!L42+'ICE SB 2027 Stock'!L95+'ICE SB 2027 Stock'!L148+'ICE SB 2027 Stock'!L201+'ICE SB 2027 Stock'!L254+'ICE SB 2027 Stock'!L307+'ICE SB 2027 Stock'!L360+'ICE SB 2027 Stock'!L413+'ICE SB 2027 Stock'!L466+'ICE SB 2027 Stock'!L519+'ICE SB 2027 Stock'!L572+'ICE SB 2027 Stock'!L625+'ICE SB 2027 Stock'!L678)</f>
        <v>102455.51801982256</v>
      </c>
      <c r="F121" s="57">
        <f ca="1">SUM('ICE SB 2027 Stock'!M42+'ICE SB 2027 Stock'!M95+'ICE SB 2027 Stock'!M148+'ICE SB 2027 Stock'!M201+'ICE SB 2027 Stock'!M254+'ICE SB 2027 Stock'!M307+'ICE SB 2027 Stock'!M360+'ICE SB 2027 Stock'!M413+'ICE SB 2027 Stock'!M466+'ICE SB 2027 Stock'!M519+'ICE SB 2027 Stock'!M572+'ICE SB 2027 Stock'!M625+'ICE SB 2027 Stock'!M678)</f>
        <v>117852.97454137412</v>
      </c>
      <c r="G121" s="57">
        <f ca="1">SUM('ICE SB 2027 Stock'!N42+'ICE SB 2027 Stock'!N95+'ICE SB 2027 Stock'!N148+'ICE SB 2027 Stock'!N201+'ICE SB 2027 Stock'!N254+'ICE SB 2027 Stock'!N307+'ICE SB 2027 Stock'!N360+'ICE SB 2027 Stock'!N413+'ICE SB 2027 Stock'!N466+'ICE SB 2027 Stock'!N519+'ICE SB 2027 Stock'!N572+'ICE SB 2027 Stock'!N625+'ICE SB 2027 Stock'!N678)</f>
        <v>135175.17390636931</v>
      </c>
      <c r="H121" s="57">
        <f ca="1">SUM('ICE SB 2027 Stock'!O42+'ICE SB 2027 Stock'!O95+'ICE SB 2027 Stock'!O148+'ICE SB 2027 Stock'!O201+'ICE SB 2027 Stock'!O254+'ICE SB 2027 Stock'!O307+'ICE SB 2027 Stock'!O360+'ICE SB 2027 Stock'!O413+'ICE SB 2027 Stock'!O466+'ICE SB 2027 Stock'!O519+'ICE SB 2027 Stock'!O572+'ICE SB 2027 Stock'!O625+'ICE SB 2027 Stock'!O678)</f>
        <v>170664.31557340908</v>
      </c>
      <c r="I121" s="57">
        <f ca="1">SUM('ICE SB 2027 Stock'!P42+'ICE SB 2027 Stock'!P95+'ICE SB 2027 Stock'!P148+'ICE SB 2027 Stock'!P201+'ICE SB 2027 Stock'!P254+'ICE SB 2027 Stock'!P307+'ICE SB 2027 Stock'!P360+'ICE SB 2027 Stock'!P413+'ICE SB 2027 Stock'!P466+'ICE SB 2027 Stock'!P519+'ICE SB 2027 Stock'!P572+'ICE SB 2027 Stock'!P625+'ICE SB 2027 Stock'!P678)</f>
        <v>176899.36136195433</v>
      </c>
      <c r="J121" s="57">
        <f ca="1">SUM('ICE SB 2027 Stock'!Q42+'ICE SB 2027 Stock'!Q95+'ICE SB 2027 Stock'!Q148+'ICE SB 2027 Stock'!Q201+'ICE SB 2027 Stock'!Q254+'ICE SB 2027 Stock'!Q307+'ICE SB 2027 Stock'!Q360+'ICE SB 2027 Stock'!Q413+'ICE SB 2027 Stock'!Q466+'ICE SB 2027 Stock'!Q519+'ICE SB 2027 Stock'!Q572+'ICE SB 2027 Stock'!Q625+'ICE SB 2027 Stock'!Q678)</f>
        <v>187913.14880485635</v>
      </c>
      <c r="K121" s="57">
        <f ca="1">SUM('ICE SB 2027 Stock'!R42+'ICE SB 2027 Stock'!R95+'ICE SB 2027 Stock'!R148+'ICE SB 2027 Stock'!R201+'ICE SB 2027 Stock'!R254+'ICE SB 2027 Stock'!R307+'ICE SB 2027 Stock'!R360+'ICE SB 2027 Stock'!R413+'ICE SB 2027 Stock'!R466+'ICE SB 2027 Stock'!R519+'ICE SB 2027 Stock'!R572+'ICE SB 2027 Stock'!R625+'ICE SB 2027 Stock'!R678)</f>
        <v>152382.45410076878</v>
      </c>
      <c r="L121" s="57">
        <f ca="1">SUM('ICE SB 2027 Stock'!S42+'ICE SB 2027 Stock'!S95+'ICE SB 2027 Stock'!S148+'ICE SB 2027 Stock'!S201+'ICE SB 2027 Stock'!S254+'ICE SB 2027 Stock'!S307+'ICE SB 2027 Stock'!S360+'ICE SB 2027 Stock'!S413+'ICE SB 2027 Stock'!S466+'ICE SB 2027 Stock'!S519+'ICE SB 2027 Stock'!S572+'ICE SB 2027 Stock'!S625+'ICE SB 2027 Stock'!S678)</f>
        <v>159130.89369701417</v>
      </c>
      <c r="M121" s="57">
        <f ca="1">SUM('ICE SB 2027 Stock'!T42+'ICE SB 2027 Stock'!T95+'ICE SB 2027 Stock'!T148+'ICE SB 2027 Stock'!T201+'ICE SB 2027 Stock'!T254+'ICE SB 2027 Stock'!T307+'ICE SB 2027 Stock'!T360+'ICE SB 2027 Stock'!T413+'ICE SB 2027 Stock'!T466+'ICE SB 2027 Stock'!T519+'ICE SB 2027 Stock'!T572+'ICE SB 2027 Stock'!T625+'ICE SB 2027 Stock'!T678)</f>
        <v>166303.27641495611</v>
      </c>
      <c r="N121" s="57">
        <f ca="1">SUM('ICE SB 2027 Stock'!U42+'ICE SB 2027 Stock'!U95+'ICE SB 2027 Stock'!U148+'ICE SB 2027 Stock'!U201+'ICE SB 2027 Stock'!U254+'ICE SB 2027 Stock'!U307+'ICE SB 2027 Stock'!U360+'ICE SB 2027 Stock'!U413+'ICE SB 2027 Stock'!U466+'ICE SB 2027 Stock'!U519+'ICE SB 2027 Stock'!U572+'ICE SB 2027 Stock'!U625+'ICE SB 2027 Stock'!U678)</f>
        <v>173914.30943810663</v>
      </c>
      <c r="O121" s="57">
        <f ca="1">SUM('ICE SB 2027 Stock'!V42+'ICE SB 2027 Stock'!V95+'ICE SB 2027 Stock'!V148+'ICE SB 2027 Stock'!V201+'ICE SB 2027 Stock'!V254+'ICE SB 2027 Stock'!V307+'ICE SB 2027 Stock'!V360+'ICE SB 2027 Stock'!V413+'ICE SB 2027 Stock'!V466+'ICE SB 2027 Stock'!V519+'ICE SB 2027 Stock'!V572+'ICE SB 2027 Stock'!V625+'ICE SB 2027 Stock'!V678)</f>
        <v>182553.4491081856</v>
      </c>
      <c r="P121" s="57">
        <f ca="1">SUM('ICE SB 2027 Stock'!W42+'ICE SB 2027 Stock'!W95+'ICE SB 2027 Stock'!W148+'ICE SB 2027 Stock'!W201+'ICE SB 2027 Stock'!W254+'ICE SB 2027 Stock'!W307+'ICE SB 2027 Stock'!W360+'ICE SB 2027 Stock'!W413+'ICE SB 2027 Stock'!W466+'ICE SB 2027 Stock'!W519+'ICE SB 2027 Stock'!W572+'ICE SB 2027 Stock'!W625+'ICE SB 2027 Stock'!W678)</f>
        <v>191690.31183057328</v>
      </c>
      <c r="Q121" s="57">
        <f ca="1">SUM('ICE SB 2027 Stock'!X42+'ICE SB 2027 Stock'!X95+'ICE SB 2027 Stock'!X148+'ICE SB 2027 Stock'!X201+'ICE SB 2027 Stock'!X254+'ICE SB 2027 Stock'!X307+'ICE SB 2027 Stock'!X360+'ICE SB 2027 Stock'!X413+'ICE SB 2027 Stock'!X466+'ICE SB 2027 Stock'!X519+'ICE SB 2027 Stock'!X572+'ICE SB 2027 Stock'!X625+'ICE SB 2027 Stock'!X678)</f>
        <v>201944.96294874392</v>
      </c>
      <c r="R121" s="57">
        <f ca="1">SUM('ICE SB 2027 Stock'!Y42+'ICE SB 2027 Stock'!Y95+'ICE SB 2027 Stock'!Y148+'ICE SB 2027 Stock'!Y201+'ICE SB 2027 Stock'!Y254+'ICE SB 2027 Stock'!Y307+'ICE SB 2027 Stock'!Y360+'ICE SB 2027 Stock'!Y413+'ICE SB 2027 Stock'!Y466+'ICE SB 2027 Stock'!Y519+'ICE SB 2027 Stock'!Y572+'ICE SB 2027 Stock'!Y625+'ICE SB 2027 Stock'!Y678)</f>
        <v>220839.32988188462</v>
      </c>
      <c r="S121" s="57">
        <f ca="1">SUM('ICE SB 2027 Stock'!Z42+'ICE SB 2027 Stock'!Z95+'ICE SB 2027 Stock'!Z148+'ICE SB 2027 Stock'!Z201+'ICE SB 2027 Stock'!Z254+'ICE SB 2027 Stock'!Z307+'ICE SB 2027 Stock'!Z360+'ICE SB 2027 Stock'!Z413+'ICE SB 2027 Stock'!Z466+'ICE SB 2027 Stock'!Z519+'ICE SB 2027 Stock'!Z572+'ICE SB 2027 Stock'!Z625+'ICE SB 2027 Stock'!Z678)</f>
        <v>241646.41110368146</v>
      </c>
      <c r="T121" s="57">
        <f ca="1">SUM('ICE SB 2027 Stock'!AA42+'ICE SB 2027 Stock'!AA95+'ICE SB 2027 Stock'!AA148+'ICE SB 2027 Stock'!AA201+'ICE SB 2027 Stock'!AA254+'ICE SB 2027 Stock'!AA307+'ICE SB 2027 Stock'!AA360+'ICE SB 2027 Stock'!AA413+'ICE SB 2027 Stock'!AA466+'ICE SB 2027 Stock'!AA519+'ICE SB 2027 Stock'!AA572+'ICE SB 2027 Stock'!AA625+'ICE SB 2027 Stock'!AA678)</f>
        <v>264789.64179518656</v>
      </c>
      <c r="U121" s="57">
        <f ca="1">SUM('ICE SB 2027 Stock'!AB42+'ICE SB 2027 Stock'!AB95+'ICE SB 2027 Stock'!AB148+'ICE SB 2027 Stock'!AB201+'ICE SB 2027 Stock'!AB254+'ICE SB 2027 Stock'!AB307+'ICE SB 2027 Stock'!AB360+'ICE SB 2027 Stock'!AB413+'ICE SB 2027 Stock'!AB466+'ICE SB 2027 Stock'!AB519+'ICE SB 2027 Stock'!AB572+'ICE SB 2027 Stock'!AB625+'ICE SB 2027 Stock'!AB678)</f>
        <v>292801.59462818137</v>
      </c>
      <c r="V121" s="57">
        <f ca="1">SUM('ICE SB 2027 Stock'!AC42+'ICE SB 2027 Stock'!AC95+'ICE SB 2027 Stock'!AC148+'ICE SB 2027 Stock'!AC201+'ICE SB 2027 Stock'!AC254+'ICE SB 2027 Stock'!AC307+'ICE SB 2027 Stock'!AC360+'ICE SB 2027 Stock'!AC413+'ICE SB 2027 Stock'!AC466+'ICE SB 2027 Stock'!AC519+'ICE SB 2027 Stock'!AC572+'ICE SB 2027 Stock'!AC625+'ICE SB 2027 Stock'!AC678)</f>
        <v>315879.28857206705</v>
      </c>
      <c r="W121" s="57">
        <f ca="1">SUM('ICE SB 2027 Stock'!AD42+'ICE SB 2027 Stock'!AD95+'ICE SB 2027 Stock'!AD148+'ICE SB 2027 Stock'!AD201+'ICE SB 2027 Stock'!AD254+'ICE SB 2027 Stock'!AD307+'ICE SB 2027 Stock'!AD360+'ICE SB 2027 Stock'!AD413+'ICE SB 2027 Stock'!AD466+'ICE SB 2027 Stock'!AD519+'ICE SB 2027 Stock'!AD572+'ICE SB 2027 Stock'!AD625+'ICE SB 2027 Stock'!AD678)</f>
        <v>257620.80599456342</v>
      </c>
      <c r="X121" s="57">
        <f ca="1">SUM('ICE SB 2027 Stock'!AE42+'ICE SB 2027 Stock'!AE95+'ICE SB 2027 Stock'!AE148+'ICE SB 2027 Stock'!AE201+'ICE SB 2027 Stock'!AE254+'ICE SB 2027 Stock'!AE307+'ICE SB 2027 Stock'!AE360+'ICE SB 2027 Stock'!AE413+'ICE SB 2027 Stock'!AE466+'ICE SB 2027 Stock'!AE519+'ICE SB 2027 Stock'!AE572+'ICE SB 2027 Stock'!AE625+'ICE SB 2027 Stock'!AE678)</f>
        <v>263946.18831503391</v>
      </c>
      <c r="Y121" s="57">
        <f ca="1">SUM('ICE SB 2027 Stock'!AF42+'ICE SB 2027 Stock'!AF95+'ICE SB 2027 Stock'!AF148+'ICE SB 2027 Stock'!AF201+'ICE SB 2027 Stock'!AF254+'ICE SB 2027 Stock'!AF307+'ICE SB 2027 Stock'!AF360+'ICE SB 2027 Stock'!AF413+'ICE SB 2027 Stock'!AF466+'ICE SB 2027 Stock'!AF519+'ICE SB 2027 Stock'!AF572+'ICE SB 2027 Stock'!AF625+'ICE SB 2027 Stock'!AF678)</f>
        <v>270428.50624415692</v>
      </c>
      <c r="Z121" s="57">
        <f ca="1">SUM('ICE SB 2027 Stock'!AG42+'ICE SB 2027 Stock'!AG95+'ICE SB 2027 Stock'!AG148+'ICE SB 2027 Stock'!AG201+'ICE SB 2027 Stock'!AG254+'ICE SB 2027 Stock'!AG307+'ICE SB 2027 Stock'!AG360+'ICE SB 2027 Stock'!AG413+'ICE SB 2027 Stock'!AG466+'ICE SB 2027 Stock'!AG519+'ICE SB 2027 Stock'!AG572+'ICE SB 2027 Stock'!AG625+'ICE SB 2027 Stock'!AG678)</f>
        <v>277071.41600248095</v>
      </c>
      <c r="AA121" s="57">
        <f ca="1">SUM('ICE SB 2027 Stock'!AH42+'ICE SB 2027 Stock'!AH95+'ICE SB 2027 Stock'!AH148+'ICE SB 2027 Stock'!AH201+'ICE SB 2027 Stock'!AH254+'ICE SB 2027 Stock'!AH307+'ICE SB 2027 Stock'!AH360+'ICE SB 2027 Stock'!AH413+'ICE SB 2027 Stock'!AH466+'ICE SB 2027 Stock'!AH519+'ICE SB 2027 Stock'!AH572+'ICE SB 2027 Stock'!AH625+'ICE SB 2027 Stock'!AH678)</f>
        <v>283878.6932568294</v>
      </c>
      <c r="AB121" s="57">
        <f ca="1">SUM('ICE SB 2027 Stock'!AI42+'ICE SB 2027 Stock'!AI95+'ICE SB 2027 Stock'!AI148+'ICE SB 2027 Stock'!AI201+'ICE SB 2027 Stock'!AI254+'ICE SB 2027 Stock'!AI307+'ICE SB 2027 Stock'!AI360+'ICE SB 2027 Stock'!AI413+'ICE SB 2027 Stock'!AI466+'ICE SB 2027 Stock'!AI519+'ICE SB 2027 Stock'!AI572+'ICE SB 2027 Stock'!AI625+'ICE SB 2027 Stock'!AI678)</f>
        <v>290854.23175621394</v>
      </c>
      <c r="AC121" s="57">
        <f ca="1">SUM('ICE SB 2030 Stock'!AJ42+'ICE SB 2030 Stock'!AJ95+'ICE SB 2030 Stock'!AJ148+'ICE SB 2030 Stock'!AJ201+'ICE SB 2030 Stock'!AJ254+'ICE SB 2030 Stock'!AJ307+'ICE SB 2030 Stock'!AJ360+'ICE SB 2030 Stock'!AJ413+'ICE SB 2030 Stock'!AJ466+'ICE SB 2030 Stock'!AJ519+'ICE SB 2030 Stock'!AJ572+'ICE SB 2030 Stock'!AJ625+'ICE SB 2030 Stock'!AJ678)</f>
        <v>298048.15566809871</v>
      </c>
      <c r="AD121" s="57">
        <f ca="1">SUM('ICE SB 2030 Stock'!AK42+'ICE SB 2030 Stock'!AK95+'ICE SB 2030 Stock'!AK148+'ICE SB 2030 Stock'!AK201+'ICE SB 2030 Stock'!AK254+'ICE SB 2030 Stock'!AK307+'ICE SB 2030 Stock'!AK360+'ICE SB 2030 Stock'!AK413+'ICE SB 2030 Stock'!AK466+'ICE SB 2030 Stock'!AK519+'ICE SB 2030 Stock'!AK572+'ICE SB 2030 Stock'!AK625+'ICE SB 2030 Stock'!AK678)</f>
        <v>305375.86901859945</v>
      </c>
      <c r="AE121" s="57">
        <f ca="1">SUM('ICE SB 2030 Stock'!AL42+'ICE SB 2030 Stock'!AL95+'ICE SB 2030 Stock'!AL148+'ICE SB 2030 Stock'!AL201+'ICE SB 2030 Stock'!AL254+'ICE SB 2030 Stock'!AL307+'ICE SB 2030 Stock'!AL360+'ICE SB 2030 Stock'!AL413+'ICE SB 2030 Stock'!AL466+'ICE SB 2030 Stock'!AL519+'ICE SB 2030 Stock'!AL572+'ICE SB 2030 Stock'!AL625+'ICE SB 2030 Stock'!AL678)</f>
        <v>312883.76603990636</v>
      </c>
      <c r="AF121" s="57">
        <f ca="1">SUM('ICE SB 2030 Stock'!AM42+'ICE SB 2030 Stock'!AM95+'ICE SB 2030 Stock'!AM148+'ICE SB 2030 Stock'!AM201+'ICE SB 2030 Stock'!AM254+'ICE SB 2030 Stock'!AM307+'ICE SB 2030 Stock'!AM360+'ICE SB 2030 Stock'!AM413+'ICE SB 2030 Stock'!AM466+'ICE SB 2030 Stock'!AM519+'ICE SB 2030 Stock'!AM572+'ICE SB 2030 Stock'!AM625+'ICE SB 2030 Stock'!AM678)</f>
        <v>320576.2774565912</v>
      </c>
      <c r="AG121" s="57">
        <f ca="1">SUM('ICE SB 2030 Stock'!AN42+'ICE SB 2030 Stock'!AN95+'ICE SB 2030 Stock'!AN148+'ICE SB 2030 Stock'!AN201+'ICE SB 2030 Stock'!AN254+'ICE SB 2030 Stock'!AN307+'ICE SB 2030 Stock'!AN360+'ICE SB 2030 Stock'!AN413+'ICE SB 2030 Stock'!AN466+'ICE SB 2030 Stock'!AN519+'ICE SB 2030 Stock'!AN572+'ICE SB 2030 Stock'!AN625+'ICE SB 2030 Stock'!AN678)</f>
        <v>328457.94294552814</v>
      </c>
      <c r="AH121" s="57">
        <f ca="1">SUM('ICE SB 2030 Stock'!AO42+'ICE SB 2030 Stock'!AO95+'ICE SB 2030 Stock'!AO148+'ICE SB 2030 Stock'!AO201+'ICE SB 2030 Stock'!AO254+'ICE SB 2030 Stock'!AO307+'ICE SB 2030 Stock'!AO360+'ICE SB 2030 Stock'!AO413+'ICE SB 2030 Stock'!AO466+'ICE SB 2030 Stock'!AO519+'ICE SB 2030 Stock'!AO572+'ICE SB 2030 Stock'!AO625+'ICE SB 2030 Stock'!AO678)</f>
        <v>336533.41381506273</v>
      </c>
    </row>
    <row r="122" spans="1:34" x14ac:dyDescent="0.25">
      <c r="A122">
        <v>9</v>
      </c>
      <c r="B122" s="57">
        <f>SUM('ICE SB 2027 Stock'!I43+'ICE SB 2027 Stock'!I96+'ICE SB 2027 Stock'!I149+'ICE SB 2027 Stock'!I202+'ICE SB 2027 Stock'!I255+'ICE SB 2027 Stock'!I308+'ICE SB 2027 Stock'!I361+'ICE SB 2027 Stock'!I414+'ICE SB 2027 Stock'!I467+'ICE SB 2027 Stock'!I520+'ICE SB 2027 Stock'!I573+'ICE SB 2027 Stock'!I626+'ICE SB 2027 Stock'!I679)</f>
        <v>74124</v>
      </c>
      <c r="C122" s="57">
        <f ca="1">SUM('ICE SB 2027 Stock'!J43+'ICE SB 2027 Stock'!J96+'ICE SB 2027 Stock'!J149+'ICE SB 2027 Stock'!J202+'ICE SB 2027 Stock'!J255+'ICE SB 2027 Stock'!J308+'ICE SB 2027 Stock'!J361+'ICE SB 2027 Stock'!J414+'ICE SB 2027 Stock'!J467+'ICE SB 2027 Stock'!J520+'ICE SB 2027 Stock'!J573+'ICE SB 2027 Stock'!J626+'ICE SB 2027 Stock'!J679)</f>
        <v>101153.49801761044</v>
      </c>
      <c r="D122" s="57">
        <f ca="1">SUM('ICE SB 2027 Stock'!K43+'ICE SB 2027 Stock'!K96+'ICE SB 2027 Stock'!K149+'ICE SB 2027 Stock'!K202+'ICE SB 2027 Stock'!K255+'ICE SB 2027 Stock'!K308+'ICE SB 2027 Stock'!K361+'ICE SB 2027 Stock'!K414+'ICE SB 2027 Stock'!K467+'ICE SB 2027 Stock'!K520+'ICE SB 2027 Stock'!K573+'ICE SB 2027 Stock'!K626+'ICE SB 2027 Stock'!K679)</f>
        <v>92456.620100528104</v>
      </c>
      <c r="E122" s="57">
        <f ca="1">SUM('ICE SB 2027 Stock'!L43+'ICE SB 2027 Stock'!L96+'ICE SB 2027 Stock'!L149+'ICE SB 2027 Stock'!L202+'ICE SB 2027 Stock'!L255+'ICE SB 2027 Stock'!L308+'ICE SB 2027 Stock'!L361+'ICE SB 2027 Stock'!L414+'ICE SB 2027 Stock'!L467+'ICE SB 2027 Stock'!L520+'ICE SB 2027 Stock'!L573+'ICE SB 2027 Stock'!L626+'ICE SB 2027 Stock'!L679)</f>
        <v>88606.755841117119</v>
      </c>
      <c r="F122" s="57">
        <f ca="1">SUM('ICE SB 2027 Stock'!M43+'ICE SB 2027 Stock'!M96+'ICE SB 2027 Stock'!M149+'ICE SB 2027 Stock'!M202+'ICE SB 2027 Stock'!M255+'ICE SB 2027 Stock'!M308+'ICE SB 2027 Stock'!M361+'ICE SB 2027 Stock'!M414+'ICE SB 2027 Stock'!M467+'ICE SB 2027 Stock'!M520+'ICE SB 2027 Stock'!M573+'ICE SB 2027 Stock'!M626+'ICE SB 2027 Stock'!M679)</f>
        <v>96165.647095530483</v>
      </c>
      <c r="G122" s="57">
        <f ca="1">SUM('ICE SB 2027 Stock'!N43+'ICE SB 2027 Stock'!N96+'ICE SB 2027 Stock'!N149+'ICE SB 2027 Stock'!N202+'ICE SB 2027 Stock'!N255+'ICE SB 2027 Stock'!N308+'ICE SB 2027 Stock'!N361+'ICE SB 2027 Stock'!N414+'ICE SB 2027 Stock'!N467+'ICE SB 2027 Stock'!N520+'ICE SB 2027 Stock'!N573+'ICE SB 2027 Stock'!N626+'ICE SB 2027 Stock'!N679)</f>
        <v>111459.64151598277</v>
      </c>
      <c r="H122" s="57">
        <f ca="1">SUM('ICE SB 2027 Stock'!O43+'ICE SB 2027 Stock'!O96+'ICE SB 2027 Stock'!O149+'ICE SB 2027 Stock'!O202+'ICE SB 2027 Stock'!O255+'ICE SB 2027 Stock'!O308+'ICE SB 2027 Stock'!O361+'ICE SB 2027 Stock'!O414+'ICE SB 2027 Stock'!O467+'ICE SB 2027 Stock'!O520+'ICE SB 2027 Stock'!O573+'ICE SB 2027 Stock'!O626+'ICE SB 2027 Stock'!O679)</f>
        <v>128757.79852005851</v>
      </c>
      <c r="I122" s="57">
        <f ca="1">SUM('ICE SB 2027 Stock'!P43+'ICE SB 2027 Stock'!P96+'ICE SB 2027 Stock'!P149+'ICE SB 2027 Stock'!P202+'ICE SB 2027 Stock'!P255+'ICE SB 2027 Stock'!P308+'ICE SB 2027 Stock'!P361+'ICE SB 2027 Stock'!P414+'ICE SB 2027 Stock'!P467+'ICE SB 2027 Stock'!P520+'ICE SB 2027 Stock'!P573+'ICE SB 2027 Stock'!P626+'ICE SB 2027 Stock'!P679)</f>
        <v>162910.33599267495</v>
      </c>
      <c r="J122" s="57">
        <f ca="1">SUM('ICE SB 2027 Stock'!Q43+'ICE SB 2027 Stock'!Q96+'ICE SB 2027 Stock'!Q149+'ICE SB 2027 Stock'!Q202+'ICE SB 2027 Stock'!Q255+'ICE SB 2027 Stock'!Q308+'ICE SB 2027 Stock'!Q361+'ICE SB 2027 Stock'!Q414+'ICE SB 2027 Stock'!Q467+'ICE SB 2027 Stock'!Q520+'ICE SB 2027 Stock'!Q573+'ICE SB 2027 Stock'!Q626+'ICE SB 2027 Stock'!Q679)</f>
        <v>168755.62397446888</v>
      </c>
      <c r="K122" s="57">
        <f ca="1">SUM('ICE SB 2027 Stock'!R43+'ICE SB 2027 Stock'!R96+'ICE SB 2027 Stock'!R149+'ICE SB 2027 Stock'!R202+'ICE SB 2027 Stock'!R255+'ICE SB 2027 Stock'!R308+'ICE SB 2027 Stock'!R361+'ICE SB 2027 Stock'!R414+'ICE SB 2027 Stock'!R467+'ICE SB 2027 Stock'!R520+'ICE SB 2027 Stock'!R573+'ICE SB 2027 Stock'!R626+'ICE SB 2027 Stock'!R679)</f>
        <v>179168.21191809556</v>
      </c>
      <c r="L122" s="57">
        <f ca="1">SUM('ICE SB 2027 Stock'!S43+'ICE SB 2027 Stock'!S96+'ICE SB 2027 Stock'!S149+'ICE SB 2027 Stock'!S202+'ICE SB 2027 Stock'!S255+'ICE SB 2027 Stock'!S308+'ICE SB 2027 Stock'!S361+'ICE SB 2027 Stock'!S414+'ICE SB 2027 Stock'!S467+'ICE SB 2027 Stock'!S520+'ICE SB 2027 Stock'!S573+'ICE SB 2027 Stock'!S626+'ICE SB 2027 Stock'!S679)</f>
        <v>144004.69447690624</v>
      </c>
      <c r="M122" s="57">
        <f ca="1">SUM('ICE SB 2027 Stock'!T43+'ICE SB 2027 Stock'!T96+'ICE SB 2027 Stock'!T149+'ICE SB 2027 Stock'!T202+'ICE SB 2027 Stock'!T255+'ICE SB 2027 Stock'!T308+'ICE SB 2027 Stock'!T361+'ICE SB 2027 Stock'!T414+'ICE SB 2027 Stock'!T467+'ICE SB 2027 Stock'!T520+'ICE SB 2027 Stock'!T573+'ICE SB 2027 Stock'!T626+'ICE SB 2027 Stock'!T679)</f>
        <v>150639.45145129759</v>
      </c>
      <c r="N122" s="57">
        <f ca="1">SUM('ICE SB 2027 Stock'!U43+'ICE SB 2027 Stock'!U96+'ICE SB 2027 Stock'!U149+'ICE SB 2027 Stock'!U202+'ICE SB 2027 Stock'!U255+'ICE SB 2027 Stock'!U308+'ICE SB 2027 Stock'!U361+'ICE SB 2027 Stock'!U414+'ICE SB 2027 Stock'!U467+'ICE SB 2027 Stock'!U520+'ICE SB 2027 Stock'!U573+'ICE SB 2027 Stock'!U626+'ICE SB 2027 Stock'!U679)</f>
        <v>157695.07515207934</v>
      </c>
      <c r="O122" s="57">
        <f ca="1">SUM('ICE SB 2027 Stock'!V43+'ICE SB 2027 Stock'!V96+'ICE SB 2027 Stock'!V149+'ICE SB 2027 Stock'!V202+'ICE SB 2027 Stock'!V255+'ICE SB 2027 Stock'!V308+'ICE SB 2027 Stock'!V361+'ICE SB 2027 Stock'!V414+'ICE SB 2027 Stock'!V467+'ICE SB 2027 Stock'!V520+'ICE SB 2027 Stock'!V573+'ICE SB 2027 Stock'!V626+'ICE SB 2027 Stock'!V679)</f>
        <v>165186.21876500675</v>
      </c>
      <c r="P122" s="57">
        <f ca="1">SUM('ICE SB 2027 Stock'!W43+'ICE SB 2027 Stock'!W96+'ICE SB 2027 Stock'!W149+'ICE SB 2027 Stock'!W202+'ICE SB 2027 Stock'!W255+'ICE SB 2027 Stock'!W308+'ICE SB 2027 Stock'!W361+'ICE SB 2027 Stock'!W414+'ICE SB 2027 Stock'!W467+'ICE SB 2027 Stock'!W520+'ICE SB 2027 Stock'!W573+'ICE SB 2027 Stock'!W626+'ICE SB 2027 Stock'!W679)</f>
        <v>173676.28293993289</v>
      </c>
      <c r="Q122" s="57">
        <f ca="1">SUM('ICE SB 2027 Stock'!X43+'ICE SB 2027 Stock'!X96+'ICE SB 2027 Stock'!X149+'ICE SB 2027 Stock'!X202+'ICE SB 2027 Stock'!X255+'ICE SB 2027 Stock'!X308+'ICE SB 2027 Stock'!X361+'ICE SB 2027 Stock'!X414+'ICE SB 2027 Stock'!X467+'ICE SB 2027 Stock'!X520+'ICE SB 2027 Stock'!X573+'ICE SB 2027 Stock'!X626+'ICE SB 2027 Stock'!X679)</f>
        <v>182659.55065081653</v>
      </c>
      <c r="R122" s="57">
        <f ca="1">SUM('ICE SB 2027 Stock'!Y43+'ICE SB 2027 Stock'!Y96+'ICE SB 2027 Stock'!Y149+'ICE SB 2027 Stock'!Y202+'ICE SB 2027 Stock'!Y255+'ICE SB 2027 Stock'!Y308+'ICE SB 2027 Stock'!Y361+'ICE SB 2027 Stock'!Y414+'ICE SB 2027 Stock'!Y467+'ICE SB 2027 Stock'!Y520+'ICE SB 2027 Stock'!Y573+'ICE SB 2027 Stock'!Y626+'ICE SB 2027 Stock'!Y679)</f>
        <v>192728.68831539294</v>
      </c>
      <c r="S122" s="57">
        <f ca="1">SUM('ICE SB 2027 Stock'!Z43+'ICE SB 2027 Stock'!Z96+'ICE SB 2027 Stock'!Z149+'ICE SB 2027 Stock'!Z202+'ICE SB 2027 Stock'!Z255+'ICE SB 2027 Stock'!Z308+'ICE SB 2027 Stock'!Z361+'ICE SB 2027 Stock'!Z414+'ICE SB 2027 Stock'!Z467+'ICE SB 2027 Stock'!Z520+'ICE SB 2027 Stock'!Z573+'ICE SB 2027 Stock'!Z626+'ICE SB 2027 Stock'!Z679)</f>
        <v>211082.01140393966</v>
      </c>
      <c r="T122" s="57">
        <f ca="1">SUM('ICE SB 2027 Stock'!AA43+'ICE SB 2027 Stock'!AA96+'ICE SB 2027 Stock'!AA149+'ICE SB 2027 Stock'!AA202+'ICE SB 2027 Stock'!AA255+'ICE SB 2027 Stock'!AA308+'ICE SB 2027 Stock'!AA361+'ICE SB 2027 Stock'!AA414+'ICE SB 2027 Stock'!AA467+'ICE SB 2027 Stock'!AA520+'ICE SB 2027 Stock'!AA573+'ICE SB 2027 Stock'!AA626+'ICE SB 2027 Stock'!AA679)</f>
        <v>231275.36026166621</v>
      </c>
      <c r="U122" s="57">
        <f ca="1">SUM('ICE SB 2027 Stock'!AB43+'ICE SB 2027 Stock'!AB96+'ICE SB 2027 Stock'!AB149+'ICE SB 2027 Stock'!AB202+'ICE SB 2027 Stock'!AB255+'ICE SB 2027 Stock'!AB308+'ICE SB 2027 Stock'!AB361+'ICE SB 2027 Stock'!AB414+'ICE SB 2027 Stock'!AB467+'ICE SB 2027 Stock'!AB520+'ICE SB 2027 Stock'!AB573+'ICE SB 2027 Stock'!AB626+'ICE SB 2027 Stock'!AB679)</f>
        <v>253820.13633743132</v>
      </c>
      <c r="V122" s="57">
        <f ca="1">SUM('ICE SB 2027 Stock'!AC43+'ICE SB 2027 Stock'!AC96+'ICE SB 2027 Stock'!AC149+'ICE SB 2027 Stock'!AC202+'ICE SB 2027 Stock'!AC255+'ICE SB 2027 Stock'!AC308+'ICE SB 2027 Stock'!AC361+'ICE SB 2027 Stock'!AC414+'ICE SB 2027 Stock'!AC467+'ICE SB 2027 Stock'!AC520+'ICE SB 2027 Stock'!AC573+'ICE SB 2027 Stock'!AC626+'ICE SB 2027 Stock'!AC679)</f>
        <v>280561.90472998534</v>
      </c>
      <c r="W122" s="57">
        <f ca="1">SUM('ICE SB 2027 Stock'!AD43+'ICE SB 2027 Stock'!AD96+'ICE SB 2027 Stock'!AD149+'ICE SB 2027 Stock'!AD202+'ICE SB 2027 Stock'!AD255+'ICE SB 2027 Stock'!AD308+'ICE SB 2027 Stock'!AD361+'ICE SB 2027 Stock'!AD414+'ICE SB 2027 Stock'!AD467+'ICE SB 2027 Stock'!AD520+'ICE SB 2027 Stock'!AD573+'ICE SB 2027 Stock'!AD626+'ICE SB 2027 Stock'!AD679)</f>
        <v>302633.57956441242</v>
      </c>
      <c r="X122" s="57">
        <f ca="1">SUM('ICE SB 2027 Stock'!AE43+'ICE SB 2027 Stock'!AE96+'ICE SB 2027 Stock'!AE149+'ICE SB 2027 Stock'!AE202+'ICE SB 2027 Stock'!AE255+'ICE SB 2027 Stock'!AE308+'ICE SB 2027 Stock'!AE361+'ICE SB 2027 Stock'!AE414+'ICE SB 2027 Stock'!AE467+'ICE SB 2027 Stock'!AE520+'ICE SB 2027 Stock'!AE573+'ICE SB 2027 Stock'!AE626+'ICE SB 2027 Stock'!AE679)</f>
        <v>247010.34846398997</v>
      </c>
      <c r="Y122" s="57">
        <f ca="1">SUM('ICE SB 2027 Stock'!AF43+'ICE SB 2027 Stock'!AF96+'ICE SB 2027 Stock'!AF149+'ICE SB 2027 Stock'!AF202+'ICE SB 2027 Stock'!AF255+'ICE SB 2027 Stock'!AF308+'ICE SB 2027 Stock'!AF361+'ICE SB 2027 Stock'!AF414+'ICE SB 2027 Stock'!AF467+'ICE SB 2027 Stock'!AF520+'ICE SB 2027 Stock'!AF573+'ICE SB 2027 Stock'!AF626+'ICE SB 2027 Stock'!AF679)</f>
        <v>253075.19686800378</v>
      </c>
      <c r="Z122" s="57">
        <f ca="1">SUM('ICE SB 2027 Stock'!AG43+'ICE SB 2027 Stock'!AG96+'ICE SB 2027 Stock'!AG149+'ICE SB 2027 Stock'!AG202+'ICE SB 2027 Stock'!AG255+'ICE SB 2027 Stock'!AG308+'ICE SB 2027 Stock'!AG361+'ICE SB 2027 Stock'!AG414+'ICE SB 2027 Stock'!AG467+'ICE SB 2027 Stock'!AG520+'ICE SB 2027 Stock'!AG573+'ICE SB 2027 Stock'!AG626+'ICE SB 2027 Stock'!AG679)</f>
        <v>259290.51904265778</v>
      </c>
      <c r="AA122" s="57">
        <f ca="1">SUM('ICE SB 2027 Stock'!AH43+'ICE SB 2027 Stock'!AH96+'ICE SB 2027 Stock'!AH149+'ICE SB 2027 Stock'!AH202+'ICE SB 2027 Stock'!AH255+'ICE SB 2027 Stock'!AH308+'ICE SB 2027 Stock'!AH361+'ICE SB 2027 Stock'!AH414+'ICE SB 2027 Stock'!AH467+'ICE SB 2027 Stock'!AH520+'ICE SB 2027 Stock'!AH573+'ICE SB 2027 Stock'!AH626+'ICE SB 2027 Stock'!AH679)</f>
        <v>265659.82035634341</v>
      </c>
      <c r="AB122" s="57">
        <f ca="1">SUM('ICE SB 2027 Stock'!AI43+'ICE SB 2027 Stock'!AI96+'ICE SB 2027 Stock'!AI149+'ICE SB 2027 Stock'!AI202+'ICE SB 2027 Stock'!AI255+'ICE SB 2027 Stock'!AI308+'ICE SB 2027 Stock'!AI361+'ICE SB 2027 Stock'!AI414+'ICE SB 2027 Stock'!AI467+'ICE SB 2027 Stock'!AI520+'ICE SB 2027 Stock'!AI573+'ICE SB 2027 Stock'!AI626+'ICE SB 2027 Stock'!AI679)</f>
        <v>272186.72074266296</v>
      </c>
      <c r="AC122" s="57">
        <f ca="1">SUM('ICE SB 2030 Stock'!AJ43+'ICE SB 2030 Stock'!AJ96+'ICE SB 2030 Stock'!AJ149+'ICE SB 2030 Stock'!AJ202+'ICE SB 2030 Stock'!AJ255+'ICE SB 2030 Stock'!AJ308+'ICE SB 2030 Stock'!AJ361+'ICE SB 2030 Stock'!AJ414+'ICE SB 2030 Stock'!AJ467+'ICE SB 2030 Stock'!AJ520+'ICE SB 2030 Stock'!AJ573+'ICE SB 2030 Stock'!AJ626+'ICE SB 2030 Stock'!AJ679)</f>
        <v>278915.35465739801</v>
      </c>
      <c r="AD122" s="57">
        <f ca="1">SUM('ICE SB 2030 Stock'!AK43+'ICE SB 2030 Stock'!AK96+'ICE SB 2030 Stock'!AK149+'ICE SB 2030 Stock'!AK202+'ICE SB 2030 Stock'!AK255+'ICE SB 2030 Stock'!AK308+'ICE SB 2030 Stock'!AK361+'ICE SB 2030 Stock'!AK414+'ICE SB 2030 Stock'!AK467+'ICE SB 2030 Stock'!AK520+'ICE SB 2030 Stock'!AK573+'ICE SB 2030 Stock'!AK626+'ICE SB 2030 Stock'!AK679)</f>
        <v>285772.64815082826</v>
      </c>
      <c r="AE122" s="57">
        <f ca="1">SUM('ICE SB 2030 Stock'!AL43+'ICE SB 2030 Stock'!AL96+'ICE SB 2030 Stock'!AL149+'ICE SB 2030 Stock'!AL202+'ICE SB 2030 Stock'!AL255+'ICE SB 2030 Stock'!AL308+'ICE SB 2030 Stock'!AL361+'ICE SB 2030 Stock'!AL414+'ICE SB 2030 Stock'!AL467+'ICE SB 2030 Stock'!AL520+'ICE SB 2030 Stock'!AL573+'ICE SB 2030 Stock'!AL626+'ICE SB 2030 Stock'!AL679)</f>
        <v>292798.55787184718</v>
      </c>
      <c r="AF122" s="57">
        <f ca="1">SUM('ICE SB 2030 Stock'!AM43+'ICE SB 2030 Stock'!AM96+'ICE SB 2030 Stock'!AM149+'ICE SB 2030 Stock'!AM202+'ICE SB 2030 Stock'!AM255+'ICE SB 2030 Stock'!AM308+'ICE SB 2030 Stock'!AM361+'ICE SB 2030 Stock'!AM414+'ICE SB 2030 Stock'!AM467+'ICE SB 2030 Stock'!AM520+'ICE SB 2030 Stock'!AM573+'ICE SB 2030 Stock'!AM626+'ICE SB 2030 Stock'!AM679)</f>
        <v>299997.23010047781</v>
      </c>
      <c r="AG122" s="57">
        <f ca="1">SUM('ICE SB 2030 Stock'!AN43+'ICE SB 2030 Stock'!AN96+'ICE SB 2030 Stock'!AN149+'ICE SB 2030 Stock'!AN202+'ICE SB 2030 Stock'!AN255+'ICE SB 2030 Stock'!AN308+'ICE SB 2030 Stock'!AN361+'ICE SB 2030 Stock'!AN414+'ICE SB 2030 Stock'!AN467+'ICE SB 2030 Stock'!AN520+'ICE SB 2030 Stock'!AN573+'ICE SB 2030 Stock'!AN626+'ICE SB 2030 Stock'!AN679)</f>
        <v>307372.91307451</v>
      </c>
      <c r="AH122" s="57">
        <f ca="1">SUM('ICE SB 2030 Stock'!AO43+'ICE SB 2030 Stock'!AO96+'ICE SB 2030 Stock'!AO149+'ICE SB 2030 Stock'!AO202+'ICE SB 2030 Stock'!AO255+'ICE SB 2030 Stock'!AO308+'ICE SB 2030 Stock'!AO361+'ICE SB 2030 Stock'!AO414+'ICE SB 2030 Stock'!AO467+'ICE SB 2030 Stock'!AO520+'ICE SB 2030 Stock'!AO573+'ICE SB 2030 Stock'!AO626+'ICE SB 2030 Stock'!AO679)</f>
        <v>314929.95949665317</v>
      </c>
    </row>
    <row r="123" spans="1:34" x14ac:dyDescent="0.25">
      <c r="A123">
        <v>10</v>
      </c>
      <c r="B123" s="57">
        <f>SUM('ICE SB 2027 Stock'!I44+'ICE SB 2027 Stock'!I97+'ICE SB 2027 Stock'!I150+'ICE SB 2027 Stock'!I203+'ICE SB 2027 Stock'!I256+'ICE SB 2027 Stock'!I309+'ICE SB 2027 Stock'!I362+'ICE SB 2027 Stock'!I415+'ICE SB 2027 Stock'!I468+'ICE SB 2027 Stock'!I521+'ICE SB 2027 Stock'!I574+'ICE SB 2027 Stock'!I627+'ICE SB 2027 Stock'!I680)</f>
        <v>145588</v>
      </c>
      <c r="C123" s="57">
        <f ca="1">SUM('ICE SB 2027 Stock'!J44+'ICE SB 2027 Stock'!J97+'ICE SB 2027 Stock'!J150+'ICE SB 2027 Stock'!J203+'ICE SB 2027 Stock'!J256+'ICE SB 2027 Stock'!J309+'ICE SB 2027 Stock'!J362+'ICE SB 2027 Stock'!J415+'ICE SB 2027 Stock'!J468+'ICE SB 2027 Stock'!J521+'ICE SB 2027 Stock'!J574+'ICE SB 2027 Stock'!J627+'ICE SB 2027 Stock'!J680)</f>
        <v>67146.983477086178</v>
      </c>
      <c r="D123" s="57">
        <f ca="1">SUM('ICE SB 2027 Stock'!K44+'ICE SB 2027 Stock'!K97+'ICE SB 2027 Stock'!K150+'ICE SB 2027 Stock'!K203+'ICE SB 2027 Stock'!K256+'ICE SB 2027 Stock'!K309+'ICE SB 2027 Stock'!K362+'ICE SB 2027 Stock'!K415+'ICE SB 2027 Stock'!K468+'ICE SB 2027 Stock'!K521+'ICE SB 2027 Stock'!K574+'ICE SB 2027 Stock'!K627+'ICE SB 2027 Stock'!K680)</f>
        <v>92042.254652777323</v>
      </c>
      <c r="E123" s="57">
        <f ca="1">SUM('ICE SB 2027 Stock'!L44+'ICE SB 2027 Stock'!L97+'ICE SB 2027 Stock'!L150+'ICE SB 2027 Stock'!L203+'ICE SB 2027 Stock'!L256+'ICE SB 2027 Stock'!L309+'ICE SB 2027 Stock'!L362+'ICE SB 2027 Stock'!L415+'ICE SB 2027 Stock'!L468+'ICE SB 2027 Stock'!L521+'ICE SB 2027 Stock'!L574+'ICE SB 2027 Stock'!L627+'ICE SB 2027 Stock'!L680)</f>
        <v>84779.525634927428</v>
      </c>
      <c r="F123" s="57">
        <f ca="1">SUM('ICE SB 2027 Stock'!M44+'ICE SB 2027 Stock'!M97+'ICE SB 2027 Stock'!M150+'ICE SB 2027 Stock'!M203+'ICE SB 2027 Stock'!M256+'ICE SB 2027 Stock'!M309+'ICE SB 2027 Stock'!M362+'ICE SB 2027 Stock'!M415+'ICE SB 2027 Stock'!M468+'ICE SB 2027 Stock'!M521+'ICE SB 2027 Stock'!M574+'ICE SB 2027 Stock'!M627+'ICE SB 2027 Stock'!M680)</f>
        <v>80887.409291805801</v>
      </c>
      <c r="G123" s="57">
        <f ca="1">SUM('ICE SB 2027 Stock'!N44+'ICE SB 2027 Stock'!N97+'ICE SB 2027 Stock'!N150+'ICE SB 2027 Stock'!N203+'ICE SB 2027 Stock'!N256+'ICE SB 2027 Stock'!N309+'ICE SB 2027 Stock'!N362+'ICE SB 2027 Stock'!N415+'ICE SB 2027 Stock'!N468+'ICE SB 2027 Stock'!N521+'ICE SB 2027 Stock'!N574+'ICE SB 2027 Stock'!N627+'ICE SB 2027 Stock'!N680)</f>
        <v>87927.977627270826</v>
      </c>
      <c r="H123" s="57">
        <f ca="1">SUM('ICE SB 2027 Stock'!O44+'ICE SB 2027 Stock'!O97+'ICE SB 2027 Stock'!O150+'ICE SB 2027 Stock'!O203+'ICE SB 2027 Stock'!O256+'ICE SB 2027 Stock'!O309+'ICE SB 2027 Stock'!O362+'ICE SB 2027 Stock'!O415+'ICE SB 2027 Stock'!O468+'ICE SB 2027 Stock'!O521+'ICE SB 2027 Stock'!O574+'ICE SB 2027 Stock'!O627+'ICE SB 2027 Stock'!O680)</f>
        <v>102678.61061096453</v>
      </c>
      <c r="I123" s="57">
        <f ca="1">SUM('ICE SB 2027 Stock'!P44+'ICE SB 2027 Stock'!P97+'ICE SB 2027 Stock'!P150+'ICE SB 2027 Stock'!P203+'ICE SB 2027 Stock'!P256+'ICE SB 2027 Stock'!P309+'ICE SB 2027 Stock'!P362+'ICE SB 2027 Stock'!P415+'ICE SB 2027 Stock'!P468+'ICE SB 2027 Stock'!P521+'ICE SB 2027 Stock'!P574+'ICE SB 2027 Stock'!P627+'ICE SB 2027 Stock'!P680)</f>
        <v>119432.48764093712</v>
      </c>
      <c r="J123" s="57">
        <f ca="1">SUM('ICE SB 2027 Stock'!Q44+'ICE SB 2027 Stock'!Q97+'ICE SB 2027 Stock'!Q150+'ICE SB 2027 Stock'!Q203+'ICE SB 2027 Stock'!Q256+'ICE SB 2027 Stock'!Q309+'ICE SB 2027 Stock'!Q362+'ICE SB 2027 Stock'!Q415+'ICE SB 2027 Stock'!Q468+'ICE SB 2027 Stock'!Q521+'ICE SB 2027 Stock'!Q574+'ICE SB 2027 Stock'!Q627+'ICE SB 2027 Stock'!Q680)</f>
        <v>151351.69075988914</v>
      </c>
      <c r="K123" s="57">
        <f ca="1">SUM('ICE SB 2027 Stock'!R44+'ICE SB 2027 Stock'!R97+'ICE SB 2027 Stock'!R150+'ICE SB 2027 Stock'!R203+'ICE SB 2027 Stock'!R256+'ICE SB 2027 Stock'!R309+'ICE SB 2027 Stock'!R362+'ICE SB 2027 Stock'!R415+'ICE SB 2027 Stock'!R468+'ICE SB 2027 Stock'!R521+'ICE SB 2027 Stock'!R574+'ICE SB 2027 Stock'!R627+'ICE SB 2027 Stock'!R680)</f>
        <v>156675.28327777461</v>
      </c>
      <c r="L123" s="57">
        <f ca="1">SUM('ICE SB 2027 Stock'!S44+'ICE SB 2027 Stock'!S97+'ICE SB 2027 Stock'!S150+'ICE SB 2027 Stock'!S203+'ICE SB 2027 Stock'!S256+'ICE SB 2027 Stock'!S309+'ICE SB 2027 Stock'!S362+'ICE SB 2027 Stock'!S415+'ICE SB 2027 Stock'!S468+'ICE SB 2027 Stock'!S521+'ICE SB 2027 Stock'!S574+'ICE SB 2027 Stock'!S627+'ICE SB 2027 Stock'!S680)</f>
        <v>166315.56060054939</v>
      </c>
      <c r="M123" s="57">
        <f ca="1">SUM('ICE SB 2027 Stock'!T44+'ICE SB 2027 Stock'!T97+'ICE SB 2027 Stock'!T150+'ICE SB 2027 Stock'!T203+'ICE SB 2027 Stock'!T256+'ICE SB 2027 Stock'!T309+'ICE SB 2027 Stock'!T362+'ICE SB 2027 Stock'!T415+'ICE SB 2027 Stock'!T468+'ICE SB 2027 Stock'!T521+'ICE SB 2027 Stock'!T574+'ICE SB 2027 Stock'!T627+'ICE SB 2027 Stock'!T680)</f>
        <v>132237.13673291449</v>
      </c>
      <c r="N123" s="57">
        <f ca="1">SUM('ICE SB 2027 Stock'!U44+'ICE SB 2027 Stock'!U97+'ICE SB 2027 Stock'!U150+'ICE SB 2027 Stock'!U203+'ICE SB 2027 Stock'!U256+'ICE SB 2027 Stock'!U309+'ICE SB 2027 Stock'!U362+'ICE SB 2027 Stock'!U415+'ICE SB 2027 Stock'!U468+'ICE SB 2027 Stock'!U521+'ICE SB 2027 Stock'!U574+'ICE SB 2027 Stock'!U627+'ICE SB 2027 Stock'!U680)</f>
        <v>138295.77764127826</v>
      </c>
      <c r="O123" s="57">
        <f ca="1">SUM('ICE SB 2027 Stock'!V44+'ICE SB 2027 Stock'!V97+'ICE SB 2027 Stock'!V150+'ICE SB 2027 Stock'!V203+'ICE SB 2027 Stock'!V256+'ICE SB 2027 Stock'!V309+'ICE SB 2027 Stock'!V362+'ICE SB 2027 Stock'!V415+'ICE SB 2027 Stock'!V468+'ICE SB 2027 Stock'!V521+'ICE SB 2027 Stock'!V574+'ICE SB 2027 Stock'!V627+'ICE SB 2027 Stock'!V680)</f>
        <v>144749.51580632056</v>
      </c>
      <c r="P123" s="57">
        <f ca="1">SUM('ICE SB 2027 Stock'!W44+'ICE SB 2027 Stock'!W97+'ICE SB 2027 Stock'!W150+'ICE SB 2027 Stock'!W203+'ICE SB 2027 Stock'!W256+'ICE SB 2027 Stock'!W309+'ICE SB 2027 Stock'!W362+'ICE SB 2027 Stock'!W415+'ICE SB 2027 Stock'!W468+'ICE SB 2027 Stock'!W521+'ICE SB 2027 Stock'!W574+'ICE SB 2027 Stock'!W627+'ICE SB 2027 Stock'!W680)</f>
        <v>151612.1363743268</v>
      </c>
      <c r="Q123" s="57">
        <f ca="1">SUM('ICE SB 2027 Stock'!X44+'ICE SB 2027 Stock'!X97+'ICE SB 2027 Stock'!X150+'ICE SB 2027 Stock'!X203+'ICE SB 2027 Stock'!X256+'ICE SB 2027 Stock'!X309+'ICE SB 2027 Stock'!X362+'ICE SB 2027 Stock'!X415+'ICE SB 2027 Stock'!X468+'ICE SB 2027 Stock'!X521+'ICE SB 2027 Stock'!X574+'ICE SB 2027 Stock'!X627+'ICE SB 2027 Stock'!X680)</f>
        <v>159397.42609590929</v>
      </c>
      <c r="R123" s="57">
        <f ca="1">SUM('ICE SB 2027 Stock'!Y44+'ICE SB 2027 Stock'!Y97+'ICE SB 2027 Stock'!Y150+'ICE SB 2027 Stock'!Y203+'ICE SB 2027 Stock'!Y256+'ICE SB 2027 Stock'!Y309+'ICE SB 2027 Stock'!Y362+'ICE SB 2027 Stock'!Y415+'ICE SB 2027 Stock'!Y468+'ICE SB 2027 Stock'!Y521+'ICE SB 2027 Stock'!Y574+'ICE SB 2027 Stock'!Y627+'ICE SB 2027 Stock'!Y680)</f>
        <v>167645.06762348005</v>
      </c>
      <c r="S123" s="57">
        <f ca="1">SUM('ICE SB 2027 Stock'!Z44+'ICE SB 2027 Stock'!Z97+'ICE SB 2027 Stock'!Z150+'ICE SB 2027 Stock'!Z203+'ICE SB 2027 Stock'!Z256+'ICE SB 2027 Stock'!Z309+'ICE SB 2027 Stock'!Z362+'ICE SB 2027 Stock'!Z415+'ICE SB 2027 Stock'!Z468+'ICE SB 2027 Stock'!Z521+'ICE SB 2027 Stock'!Z574+'ICE SB 2027 Stock'!Z627+'ICE SB 2027 Stock'!Z680)</f>
        <v>176895.5429652927</v>
      </c>
      <c r="T123" s="57">
        <f ca="1">SUM('ICE SB 2027 Stock'!AA44+'ICE SB 2027 Stock'!AA97+'ICE SB 2027 Stock'!AA150+'ICE SB 2027 Stock'!AA203+'ICE SB 2027 Stock'!AA256+'ICE SB 2027 Stock'!AA309+'ICE SB 2027 Stock'!AA362+'ICE SB 2027 Stock'!AA415+'ICE SB 2027 Stock'!AA468+'ICE SB 2027 Stock'!AA521+'ICE SB 2027 Stock'!AA574+'ICE SB 2027 Stock'!AA627+'ICE SB 2027 Stock'!AA680)</f>
        <v>193738.6904634966</v>
      </c>
      <c r="U123" s="57">
        <f ca="1">SUM('ICE SB 2027 Stock'!AB44+'ICE SB 2027 Stock'!AB97+'ICE SB 2027 Stock'!AB150+'ICE SB 2027 Stock'!AB203+'ICE SB 2027 Stock'!AB256+'ICE SB 2027 Stock'!AB309+'ICE SB 2027 Stock'!AB362+'ICE SB 2027 Stock'!AB415+'ICE SB 2027 Stock'!AB468+'ICE SB 2027 Stock'!AB521+'ICE SB 2027 Stock'!AB574+'ICE SB 2027 Stock'!AB627+'ICE SB 2027 Stock'!AB680)</f>
        <v>212261.13099503928</v>
      </c>
      <c r="V123" s="57">
        <f ca="1">SUM('ICE SB 2027 Stock'!AC44+'ICE SB 2027 Stock'!AC97+'ICE SB 2027 Stock'!AC150+'ICE SB 2027 Stock'!AC203+'ICE SB 2027 Stock'!AC256+'ICE SB 2027 Stock'!AC309+'ICE SB 2027 Stock'!AC362+'ICE SB 2027 Stock'!AC415+'ICE SB 2027 Stock'!AC468+'ICE SB 2027 Stock'!AC521+'ICE SB 2027 Stock'!AC574+'ICE SB 2027 Stock'!AC627+'ICE SB 2027 Stock'!AC680)</f>
        <v>233195.79815240754</v>
      </c>
      <c r="W123" s="57">
        <f ca="1">SUM('ICE SB 2027 Stock'!AD44+'ICE SB 2027 Stock'!AD97+'ICE SB 2027 Stock'!AD150+'ICE SB 2027 Stock'!AD203+'ICE SB 2027 Stock'!AD256+'ICE SB 2027 Stock'!AD309+'ICE SB 2027 Stock'!AD362+'ICE SB 2027 Stock'!AD415+'ICE SB 2027 Stock'!AD468+'ICE SB 2027 Stock'!AD521+'ICE SB 2027 Stock'!AD574+'ICE SB 2027 Stock'!AD627+'ICE SB 2027 Stock'!AD680)</f>
        <v>257557.9082005409</v>
      </c>
      <c r="X123" s="57">
        <f ca="1">SUM('ICE SB 2027 Stock'!AE44+'ICE SB 2027 Stock'!AE97+'ICE SB 2027 Stock'!AE150+'ICE SB 2027 Stock'!AE203+'ICE SB 2027 Stock'!AE256+'ICE SB 2027 Stock'!AE309+'ICE SB 2027 Stock'!AE362+'ICE SB 2027 Stock'!AE415+'ICE SB 2027 Stock'!AE468+'ICE SB 2027 Stock'!AE521+'ICE SB 2027 Stock'!AE574+'ICE SB 2027 Stock'!AE627+'ICE SB 2027 Stock'!AE680)</f>
        <v>277741.7928160372</v>
      </c>
      <c r="Y123" s="57">
        <f ca="1">SUM('ICE SB 2027 Stock'!AF44+'ICE SB 2027 Stock'!AF97+'ICE SB 2027 Stock'!AF150+'ICE SB 2027 Stock'!AF203+'ICE SB 2027 Stock'!AF256+'ICE SB 2027 Stock'!AF309+'ICE SB 2027 Stock'!AF362+'ICE SB 2027 Stock'!AF415+'ICE SB 2027 Stock'!AF468+'ICE SB 2027 Stock'!AF521+'ICE SB 2027 Stock'!AF574+'ICE SB 2027 Stock'!AF627+'ICE SB 2027 Stock'!AF680)</f>
        <v>227056.60458810441</v>
      </c>
      <c r="Z123" s="57">
        <f ca="1">SUM('ICE SB 2027 Stock'!AG44+'ICE SB 2027 Stock'!AG97+'ICE SB 2027 Stock'!AG150+'ICE SB 2027 Stock'!AG203+'ICE SB 2027 Stock'!AG256+'ICE SB 2027 Stock'!AG309+'ICE SB 2027 Stock'!AG362+'ICE SB 2027 Stock'!AG415+'ICE SB 2027 Stock'!AG468+'ICE SB 2027 Stock'!AG521+'ICE SB 2027 Stock'!AG574+'ICE SB 2027 Stock'!AG627+'ICE SB 2027 Stock'!AG680)</f>
        <v>232631.42318984648</v>
      </c>
      <c r="AA123" s="57">
        <f ca="1">SUM('ICE SB 2027 Stock'!AH44+'ICE SB 2027 Stock'!AH97+'ICE SB 2027 Stock'!AH150+'ICE SB 2027 Stock'!AH203+'ICE SB 2027 Stock'!AH256+'ICE SB 2027 Stock'!AH309+'ICE SB 2027 Stock'!AH362+'ICE SB 2027 Stock'!AH415+'ICE SB 2027 Stock'!AH468+'ICE SB 2027 Stock'!AH521+'ICE SB 2027 Stock'!AH574+'ICE SB 2027 Stock'!AH627+'ICE SB 2027 Stock'!AH680)</f>
        <v>238344.57287903654</v>
      </c>
      <c r="AB123" s="57">
        <f ca="1">SUM('ICE SB 2027 Stock'!AI44+'ICE SB 2027 Stock'!AI97+'ICE SB 2027 Stock'!AI150+'ICE SB 2027 Stock'!AI203+'ICE SB 2027 Stock'!AI256+'ICE SB 2027 Stock'!AI309+'ICE SB 2027 Stock'!AI362+'ICE SB 2027 Stock'!AI415+'ICE SB 2027 Stock'!AI468+'ICE SB 2027 Stock'!AI521+'ICE SB 2027 Stock'!AI574+'ICE SB 2027 Stock'!AI627+'ICE SB 2027 Stock'!AI680)</f>
        <v>244199.27393826281</v>
      </c>
      <c r="AC123" s="57">
        <f ca="1">SUM('ICE SB 2030 Stock'!AJ44+'ICE SB 2030 Stock'!AJ97+'ICE SB 2030 Stock'!AJ150+'ICE SB 2030 Stock'!AJ203+'ICE SB 2030 Stock'!AJ256+'ICE SB 2030 Stock'!AJ309+'ICE SB 2030 Stock'!AJ362+'ICE SB 2030 Stock'!AJ415+'ICE SB 2030 Stock'!AJ468+'ICE SB 2030 Stock'!AJ521+'ICE SB 2030 Stock'!AJ574+'ICE SB 2030 Stock'!AJ627+'ICE SB 2030 Stock'!AJ680)</f>
        <v>250232.27268436391</v>
      </c>
      <c r="AD123" s="57">
        <f ca="1">SUM('ICE SB 2030 Stock'!AK44+'ICE SB 2030 Stock'!AK97+'ICE SB 2030 Stock'!AK150+'ICE SB 2030 Stock'!AK203+'ICE SB 2030 Stock'!AK256+'ICE SB 2030 Stock'!AK309+'ICE SB 2030 Stock'!AK362+'ICE SB 2030 Stock'!AK415+'ICE SB 2030 Stock'!AK468+'ICE SB 2030 Stock'!AK521+'ICE SB 2030 Stock'!AK574+'ICE SB 2030 Stock'!AK627+'ICE SB 2030 Stock'!AK680)</f>
        <v>256384.33846436345</v>
      </c>
      <c r="AE123" s="57">
        <f ca="1">SUM('ICE SB 2030 Stock'!AL44+'ICE SB 2030 Stock'!AL97+'ICE SB 2030 Stock'!AL150+'ICE SB 2030 Stock'!AL203+'ICE SB 2030 Stock'!AL256+'ICE SB 2030 Stock'!AL309+'ICE SB 2030 Stock'!AL362+'ICE SB 2030 Stock'!AL415+'ICE SB 2030 Stock'!AL468+'ICE SB 2030 Stock'!AL521+'ICE SB 2030 Stock'!AL574+'ICE SB 2030 Stock'!AL627+'ICE SB 2030 Stock'!AL680)</f>
        <v>262687.67922079936</v>
      </c>
      <c r="AF123" s="57">
        <f ca="1">SUM('ICE SB 2030 Stock'!AM44+'ICE SB 2030 Stock'!AM97+'ICE SB 2030 Stock'!AM150+'ICE SB 2030 Stock'!AM203+'ICE SB 2030 Stock'!AM256+'ICE SB 2030 Stock'!AM309+'ICE SB 2030 Stock'!AM362+'ICE SB 2030 Stock'!AM415+'ICE SB 2030 Stock'!AM468+'ICE SB 2030 Stock'!AM521+'ICE SB 2030 Stock'!AM574+'ICE SB 2030 Stock'!AM627+'ICE SB 2030 Stock'!AM680)</f>
        <v>269146.01481078635</v>
      </c>
      <c r="AG123" s="57">
        <f ca="1">SUM('ICE SB 2030 Stock'!AN44+'ICE SB 2030 Stock'!AN97+'ICE SB 2030 Stock'!AN150+'ICE SB 2030 Stock'!AN203+'ICE SB 2030 Stock'!AN256+'ICE SB 2030 Stock'!AN309+'ICE SB 2030 Stock'!AN362+'ICE SB 2030 Stock'!AN415+'ICE SB 2030 Stock'!AN468+'ICE SB 2030 Stock'!AN521+'ICE SB 2030 Stock'!AN574+'ICE SB 2030 Stock'!AN627+'ICE SB 2030 Stock'!AN680)</f>
        <v>275763.15656337864</v>
      </c>
      <c r="AH123" s="57">
        <f ca="1">SUM('ICE SB 2030 Stock'!AO44+'ICE SB 2030 Stock'!AO97+'ICE SB 2030 Stock'!AO150+'ICE SB 2030 Stock'!AO203+'ICE SB 2030 Stock'!AO256+'ICE SB 2030 Stock'!AO309+'ICE SB 2030 Stock'!AO362+'ICE SB 2030 Stock'!AO415+'ICE SB 2030 Stock'!AO468+'ICE SB 2030 Stock'!AO521+'ICE SB 2030 Stock'!AO574+'ICE SB 2030 Stock'!AO627+'ICE SB 2030 Stock'!AO680)</f>
        <v>282543.00952889147</v>
      </c>
    </row>
    <row r="124" spans="1:34" x14ac:dyDescent="0.25">
      <c r="A124">
        <v>11</v>
      </c>
      <c r="B124" s="57">
        <f>SUM('ICE SB 2027 Stock'!I45+'ICE SB 2027 Stock'!I98+'ICE SB 2027 Stock'!I151+'ICE SB 2027 Stock'!I204+'ICE SB 2027 Stock'!I257+'ICE SB 2027 Stock'!I310+'ICE SB 2027 Stock'!I363+'ICE SB 2027 Stock'!I416+'ICE SB 2027 Stock'!I469+'ICE SB 2027 Stock'!I522+'ICE SB 2027 Stock'!I575+'ICE SB 2027 Stock'!I628+'ICE SB 2027 Stock'!I681)</f>
        <v>156177</v>
      </c>
      <c r="C124" s="57">
        <f ca="1">SUM('ICE SB 2027 Stock'!J45+'ICE SB 2027 Stock'!J98+'ICE SB 2027 Stock'!J151+'ICE SB 2027 Stock'!J204+'ICE SB 2027 Stock'!J257+'ICE SB 2027 Stock'!J310+'ICE SB 2027 Stock'!J363+'ICE SB 2027 Stock'!J416+'ICE SB 2027 Stock'!J469+'ICE SB 2027 Stock'!J522+'ICE SB 2027 Stock'!J575+'ICE SB 2027 Stock'!J628+'ICE SB 2027 Stock'!J681)</f>
        <v>126639.25083233108</v>
      </c>
      <c r="D124" s="57">
        <f ca="1">SUM('ICE SB 2027 Stock'!K45+'ICE SB 2027 Stock'!K98+'ICE SB 2027 Stock'!K151+'ICE SB 2027 Stock'!K204+'ICE SB 2027 Stock'!K257+'ICE SB 2027 Stock'!K310+'ICE SB 2027 Stock'!K363+'ICE SB 2027 Stock'!K416+'ICE SB 2027 Stock'!K469+'ICE SB 2027 Stock'!K522+'ICE SB 2027 Stock'!K575+'ICE SB 2027 Stock'!K628+'ICE SB 2027 Stock'!K681)</f>
        <v>57561.325565114792</v>
      </c>
      <c r="E124" s="57">
        <f ca="1">SUM('ICE SB 2027 Stock'!L45+'ICE SB 2027 Stock'!L98+'ICE SB 2027 Stock'!L151+'ICE SB 2027 Stock'!L204+'ICE SB 2027 Stock'!L257+'ICE SB 2027 Stock'!L310+'ICE SB 2027 Stock'!L363+'ICE SB 2027 Stock'!L416+'ICE SB 2027 Stock'!L469+'ICE SB 2027 Stock'!L522+'ICE SB 2027 Stock'!L575+'ICE SB 2027 Stock'!L628+'ICE SB 2027 Stock'!L681)</f>
        <v>79625.011220144937</v>
      </c>
      <c r="F124" s="57">
        <f ca="1">SUM('ICE SB 2027 Stock'!M45+'ICE SB 2027 Stock'!M98+'ICE SB 2027 Stock'!M151+'ICE SB 2027 Stock'!M204+'ICE SB 2027 Stock'!M257+'ICE SB 2027 Stock'!M310+'ICE SB 2027 Stock'!M363+'ICE SB 2027 Stock'!M416+'ICE SB 2027 Stock'!M469+'ICE SB 2027 Stock'!M522+'ICE SB 2027 Stock'!M575+'ICE SB 2027 Stock'!M628+'ICE SB 2027 Stock'!M681)</f>
        <v>74274.482877864604</v>
      </c>
      <c r="G124" s="57">
        <f ca="1">SUM('ICE SB 2027 Stock'!N45+'ICE SB 2027 Stock'!N98+'ICE SB 2027 Stock'!N151+'ICE SB 2027 Stock'!N204+'ICE SB 2027 Stock'!N257+'ICE SB 2027 Stock'!N310+'ICE SB 2027 Stock'!N363+'ICE SB 2027 Stock'!N416+'ICE SB 2027 Stock'!N469+'ICE SB 2027 Stock'!N522+'ICE SB 2027 Stock'!N575+'ICE SB 2027 Stock'!N628+'ICE SB 2027 Stock'!N681)</f>
        <v>70380.678367814297</v>
      </c>
      <c r="H124" s="57">
        <f ca="1">SUM('ICE SB 2027 Stock'!O45+'ICE SB 2027 Stock'!O98+'ICE SB 2027 Stock'!O151+'ICE SB 2027 Stock'!O204+'ICE SB 2027 Stock'!O257+'ICE SB 2027 Stock'!O310+'ICE SB 2027 Stock'!O363+'ICE SB 2027 Stock'!O416+'ICE SB 2027 Stock'!O469+'ICE SB 2027 Stock'!O522+'ICE SB 2027 Stock'!O575+'ICE SB 2027 Stock'!O628+'ICE SB 2027 Stock'!O681)</f>
        <v>76712.464296112012</v>
      </c>
      <c r="I124" s="57">
        <f ca="1">SUM('ICE SB 2027 Stock'!P45+'ICE SB 2027 Stock'!P98+'ICE SB 2027 Stock'!P151+'ICE SB 2027 Stock'!P204+'ICE SB 2027 Stock'!P257+'ICE SB 2027 Stock'!P310+'ICE SB 2027 Stock'!P363+'ICE SB 2027 Stock'!P416+'ICE SB 2027 Stock'!P469+'ICE SB 2027 Stock'!P522+'ICE SB 2027 Stock'!P575+'ICE SB 2027 Stock'!P628+'ICE SB 2027 Stock'!P681)</f>
        <v>90616.382219882784</v>
      </c>
      <c r="J124" s="57">
        <f ca="1">SUM('ICE SB 2027 Stock'!Q45+'ICE SB 2027 Stock'!Q98+'ICE SB 2027 Stock'!Q151+'ICE SB 2027 Stock'!Q204+'ICE SB 2027 Stock'!Q257+'ICE SB 2027 Stock'!Q310+'ICE SB 2027 Stock'!Q363+'ICE SB 2027 Stock'!Q416+'ICE SB 2027 Stock'!Q469+'ICE SB 2027 Stock'!Q522+'ICE SB 2027 Stock'!Q575+'ICE SB 2027 Stock'!Q628+'ICE SB 2027 Stock'!Q681)</f>
        <v>106482.38162063023</v>
      </c>
      <c r="K124" s="57">
        <f ca="1">SUM('ICE SB 2027 Stock'!R45+'ICE SB 2027 Stock'!R98+'ICE SB 2027 Stock'!R151+'ICE SB 2027 Stock'!R204+'ICE SB 2027 Stock'!R257+'ICE SB 2027 Stock'!R310+'ICE SB 2027 Stock'!R363+'ICE SB 2027 Stock'!R416+'ICE SB 2027 Stock'!R469+'ICE SB 2027 Stock'!R522+'ICE SB 2027 Stock'!R575+'ICE SB 2027 Stock'!R628+'ICE SB 2027 Stock'!R681)</f>
        <v>135224.58650811945</v>
      </c>
      <c r="L124" s="57">
        <f ca="1">SUM('ICE SB 2027 Stock'!S45+'ICE SB 2027 Stock'!S98+'ICE SB 2027 Stock'!S151+'ICE SB 2027 Stock'!S204+'ICE SB 2027 Stock'!S257+'ICE SB 2027 Stock'!S310+'ICE SB 2027 Stock'!S363+'ICE SB 2027 Stock'!S416+'ICE SB 2027 Stock'!S469+'ICE SB 2027 Stock'!S522+'ICE SB 2027 Stock'!S575+'ICE SB 2027 Stock'!S628+'ICE SB 2027 Stock'!S681)</f>
        <v>139774.80340269423</v>
      </c>
      <c r="M124" s="57">
        <f ca="1">SUM('ICE SB 2027 Stock'!T45+'ICE SB 2027 Stock'!T98+'ICE SB 2027 Stock'!T151+'ICE SB 2027 Stock'!T204+'ICE SB 2027 Stock'!T257+'ICE SB 2027 Stock'!T310+'ICE SB 2027 Stock'!T363+'ICE SB 2027 Stock'!T416+'ICE SB 2027 Stock'!T469+'ICE SB 2027 Stock'!T522+'ICE SB 2027 Stock'!T575+'ICE SB 2027 Stock'!T628+'ICE SB 2027 Stock'!T681)</f>
        <v>148236.25247238492</v>
      </c>
      <c r="N124" s="57">
        <f ca="1">SUM('ICE SB 2027 Stock'!U45+'ICE SB 2027 Stock'!U98+'ICE SB 2027 Stock'!U151+'ICE SB 2027 Stock'!U204+'ICE SB 2027 Stock'!U257+'ICE SB 2027 Stock'!U310+'ICE SB 2027 Stock'!U363+'ICE SB 2027 Stock'!U416+'ICE SB 2027 Stock'!U469+'ICE SB 2027 Stock'!U522+'ICE SB 2027 Stock'!U575+'ICE SB 2027 Stock'!U628+'ICE SB 2027 Stock'!U681)</f>
        <v>115917.02371365672</v>
      </c>
      <c r="O124" s="57">
        <f ca="1">SUM('ICE SB 2027 Stock'!V45+'ICE SB 2027 Stock'!V98+'ICE SB 2027 Stock'!V151+'ICE SB 2027 Stock'!V204+'ICE SB 2027 Stock'!V257+'ICE SB 2027 Stock'!V310+'ICE SB 2027 Stock'!V363+'ICE SB 2027 Stock'!V416+'ICE SB 2027 Stock'!V469+'ICE SB 2027 Stock'!V522+'ICE SB 2027 Stock'!V575+'ICE SB 2027 Stock'!V628+'ICE SB 2027 Stock'!V681)</f>
        <v>121090.59790962642</v>
      </c>
      <c r="P124" s="57">
        <f ca="1">SUM('ICE SB 2027 Stock'!W45+'ICE SB 2027 Stock'!W98+'ICE SB 2027 Stock'!W151+'ICE SB 2027 Stock'!W204+'ICE SB 2027 Stock'!W257+'ICE SB 2027 Stock'!W310+'ICE SB 2027 Stock'!W363+'ICE SB 2027 Stock'!W416+'ICE SB 2027 Stock'!W469+'ICE SB 2027 Stock'!W522+'ICE SB 2027 Stock'!W575+'ICE SB 2027 Stock'!W628+'ICE SB 2027 Stock'!W681)</f>
        <v>126618.60407806639</v>
      </c>
      <c r="Q124" s="57">
        <f ca="1">SUM('ICE SB 2027 Stock'!X45+'ICE SB 2027 Stock'!X98+'ICE SB 2027 Stock'!X151+'ICE SB 2027 Stock'!X204+'ICE SB 2027 Stock'!X257+'ICE SB 2027 Stock'!X310+'ICE SB 2027 Stock'!X363+'ICE SB 2027 Stock'!X416+'ICE SB 2027 Stock'!X469+'ICE SB 2027 Stock'!X522+'ICE SB 2027 Stock'!X575+'ICE SB 2027 Stock'!X628+'ICE SB 2027 Stock'!X681)</f>
        <v>132513.44103299821</v>
      </c>
      <c r="R124" s="57">
        <f ca="1">SUM('ICE SB 2027 Stock'!Y45+'ICE SB 2027 Stock'!Y98+'ICE SB 2027 Stock'!Y151+'ICE SB 2027 Stock'!Y204+'ICE SB 2027 Stock'!Y257+'ICE SB 2027 Stock'!Y310+'ICE SB 2027 Stock'!Y363+'ICE SB 2027 Stock'!Y416+'ICE SB 2027 Stock'!Y469+'ICE SB 2027 Stock'!Y522+'ICE SB 2027 Stock'!Y575+'ICE SB 2027 Stock'!Y628+'ICE SB 2027 Stock'!Y681)</f>
        <v>139222.81333950136</v>
      </c>
      <c r="S124" s="57">
        <f ca="1">SUM('ICE SB 2027 Stock'!Z45+'ICE SB 2027 Stock'!Z98+'ICE SB 2027 Stock'!Z151+'ICE SB 2027 Stock'!Z204+'ICE SB 2027 Stock'!Z257+'ICE SB 2027 Stock'!Z310+'ICE SB 2027 Stock'!Z363+'ICE SB 2027 Stock'!Z416+'ICE SB 2027 Stock'!Z469+'ICE SB 2027 Stock'!Z522+'ICE SB 2027 Stock'!Z575+'ICE SB 2027 Stock'!Z628+'ICE SB 2027 Stock'!Z681)</f>
        <v>146346.40146713931</v>
      </c>
      <c r="T124" s="57">
        <f ca="1">SUM('ICE SB 2027 Stock'!AA45+'ICE SB 2027 Stock'!AA98+'ICE SB 2027 Stock'!AA151+'ICE SB 2027 Stock'!AA204+'ICE SB 2027 Stock'!AA257+'ICE SB 2027 Stock'!AA310+'ICE SB 2027 Stock'!AA363+'ICE SB 2027 Stock'!AA416+'ICE SB 2027 Stock'!AA469+'ICE SB 2027 Stock'!AA522+'ICE SB 2027 Stock'!AA575+'ICE SB 2027 Stock'!AA628+'ICE SB 2027 Stock'!AA681)</f>
        <v>154355.17810152934</v>
      </c>
      <c r="U124" s="57">
        <f ca="1">SUM('ICE SB 2027 Stock'!AB45+'ICE SB 2027 Stock'!AB98+'ICE SB 2027 Stock'!AB151+'ICE SB 2027 Stock'!AB204+'ICE SB 2027 Stock'!AB257+'ICE SB 2027 Stock'!AB310+'ICE SB 2027 Stock'!AB363+'ICE SB 2027 Stock'!AB416+'ICE SB 2027 Stock'!AB469+'ICE SB 2027 Stock'!AB522+'ICE SB 2027 Stock'!AB575+'ICE SB 2027 Stock'!AB628+'ICE SB 2027 Stock'!AB681)</f>
        <v>168998.06165207759</v>
      </c>
      <c r="V124" s="57">
        <f ca="1">SUM('ICE SB 2027 Stock'!AC45+'ICE SB 2027 Stock'!AC98+'ICE SB 2027 Stock'!AC151+'ICE SB 2027 Stock'!AC204+'ICE SB 2027 Stock'!AC257+'ICE SB 2027 Stock'!AC310+'ICE SB 2027 Stock'!AC363+'ICE SB 2027 Stock'!AC416+'ICE SB 2027 Stock'!AC469+'ICE SB 2027 Stock'!AC522+'ICE SB 2027 Stock'!AC575+'ICE SB 2027 Stock'!AC628+'ICE SB 2027 Stock'!AC681)</f>
        <v>185111.59475910041</v>
      </c>
      <c r="W124" s="57">
        <f ca="1">SUM('ICE SB 2027 Stock'!AD45+'ICE SB 2027 Stock'!AD98+'ICE SB 2027 Stock'!AD151+'ICE SB 2027 Stock'!AD204+'ICE SB 2027 Stock'!AD257+'ICE SB 2027 Stock'!AD310+'ICE SB 2027 Stock'!AD363+'ICE SB 2027 Stock'!AD416+'ICE SB 2027 Stock'!AD469+'ICE SB 2027 Stock'!AD522+'ICE SB 2027 Stock'!AD575+'ICE SB 2027 Stock'!AD628+'ICE SB 2027 Stock'!AD681)</f>
        <v>203753.14815016149</v>
      </c>
      <c r="X124" s="57">
        <f ca="1">SUM('ICE SB 2027 Stock'!AE45+'ICE SB 2027 Stock'!AE98+'ICE SB 2027 Stock'!AE151+'ICE SB 2027 Stock'!AE204+'ICE SB 2027 Stock'!AE257+'ICE SB 2027 Stock'!AE310+'ICE SB 2027 Stock'!AE363+'ICE SB 2027 Stock'!AE416+'ICE SB 2027 Stock'!AE469+'ICE SB 2027 Stock'!AE522+'ICE SB 2027 Stock'!AE575+'ICE SB 2027 Stock'!AE628+'ICE SB 2027 Stock'!AE681)</f>
        <v>224961.44523449417</v>
      </c>
      <c r="Y124" s="57">
        <f ca="1">SUM('ICE SB 2027 Stock'!AF45+'ICE SB 2027 Stock'!AF98+'ICE SB 2027 Stock'!AF151+'ICE SB 2027 Stock'!AF204+'ICE SB 2027 Stock'!AF257+'ICE SB 2027 Stock'!AF310+'ICE SB 2027 Stock'!AF363+'ICE SB 2027 Stock'!AF416+'ICE SB 2027 Stock'!AF469+'ICE SB 2027 Stock'!AF522+'ICE SB 2027 Stock'!AF575+'ICE SB 2027 Stock'!AF628+'ICE SB 2027 Stock'!AF681)</f>
        <v>242561.03552006325</v>
      </c>
      <c r="Z124" s="57">
        <f ca="1">SUM('ICE SB 2027 Stock'!AG45+'ICE SB 2027 Stock'!AG98+'ICE SB 2027 Stock'!AG151+'ICE SB 2027 Stock'!AG204+'ICE SB 2027 Stock'!AG257+'ICE SB 2027 Stock'!AG310+'ICE SB 2027 Stock'!AG363+'ICE SB 2027 Stock'!AG416+'ICE SB 2027 Stock'!AG469+'ICE SB 2027 Stock'!AG522+'ICE SB 2027 Stock'!AG575+'ICE SB 2027 Stock'!AG628+'ICE SB 2027 Stock'!AG681)</f>
        <v>198433.93527326704</v>
      </c>
      <c r="AA124" s="57">
        <f ca="1">SUM('ICE SB 2027 Stock'!AH45+'ICE SB 2027 Stock'!AH98+'ICE SB 2027 Stock'!AH151+'ICE SB 2027 Stock'!AH204+'ICE SB 2027 Stock'!AH257+'ICE SB 2027 Stock'!AH310+'ICE SB 2027 Stock'!AH363+'ICE SB 2027 Stock'!AH416+'ICE SB 2027 Stock'!AH469+'ICE SB 2027 Stock'!AH522+'ICE SB 2027 Stock'!AH575+'ICE SB 2027 Stock'!AH628+'ICE SB 2027 Stock'!AH681)</f>
        <v>203305.79602229173</v>
      </c>
      <c r="AB124" s="57">
        <f ca="1">SUM('ICE SB 2027 Stock'!AI45+'ICE SB 2027 Stock'!AI98+'ICE SB 2027 Stock'!AI151+'ICE SB 2027 Stock'!AI204+'ICE SB 2027 Stock'!AI257+'ICE SB 2027 Stock'!AI310+'ICE SB 2027 Stock'!AI363+'ICE SB 2027 Stock'!AI416+'ICE SB 2027 Stock'!AI469+'ICE SB 2027 Stock'!AI522+'ICE SB 2027 Stock'!AI575+'ICE SB 2027 Stock'!AI628+'ICE SB 2027 Stock'!AI681)</f>
        <v>208298.5738979468</v>
      </c>
      <c r="AC124" s="57">
        <f ca="1">SUM('ICE SB 2030 Stock'!AJ45+'ICE SB 2030 Stock'!AJ98+'ICE SB 2030 Stock'!AJ151+'ICE SB 2030 Stock'!AJ204+'ICE SB 2030 Stock'!AJ257+'ICE SB 2030 Stock'!AJ310+'ICE SB 2030 Stock'!AJ363+'ICE SB 2030 Stock'!AJ416+'ICE SB 2030 Stock'!AJ469+'ICE SB 2030 Stock'!AJ522+'ICE SB 2030 Stock'!AJ575+'ICE SB 2030 Stock'!AJ628+'ICE SB 2030 Stock'!AJ681)</f>
        <v>213440.71738043544</v>
      </c>
      <c r="AD124" s="57">
        <f ca="1">SUM('ICE SB 2030 Stock'!AK45+'ICE SB 2030 Stock'!AK98+'ICE SB 2030 Stock'!AK151+'ICE SB 2030 Stock'!AK204+'ICE SB 2030 Stock'!AK257+'ICE SB 2030 Stock'!AK310+'ICE SB 2030 Stock'!AK363+'ICE SB 2030 Stock'!AK416+'ICE SB 2030 Stock'!AK469+'ICE SB 2030 Stock'!AK522+'ICE SB 2030 Stock'!AK575+'ICE SB 2030 Stock'!AK628+'ICE SB 2030 Stock'!AK681)</f>
        <v>218688.19937171068</v>
      </c>
      <c r="AE124" s="57">
        <f ca="1">SUM('ICE SB 2030 Stock'!AL45+'ICE SB 2030 Stock'!AL98+'ICE SB 2030 Stock'!AL151+'ICE SB 2030 Stock'!AL204+'ICE SB 2030 Stock'!AL257+'ICE SB 2030 Stock'!AL310+'ICE SB 2030 Stock'!AL363+'ICE SB 2030 Stock'!AL416+'ICE SB 2030 Stock'!AL469+'ICE SB 2030 Stock'!AL522+'ICE SB 2030 Stock'!AL575+'ICE SB 2030 Stock'!AL628+'ICE SB 2030 Stock'!AL681)</f>
        <v>224064.71303503274</v>
      </c>
      <c r="AF124" s="57">
        <f ca="1">SUM('ICE SB 2030 Stock'!AM45+'ICE SB 2030 Stock'!AM98+'ICE SB 2030 Stock'!AM151+'ICE SB 2030 Stock'!AM204+'ICE SB 2030 Stock'!AM257+'ICE SB 2030 Stock'!AM310+'ICE SB 2030 Stock'!AM363+'ICE SB 2030 Stock'!AM416+'ICE SB 2030 Stock'!AM469+'ICE SB 2030 Stock'!AM522+'ICE SB 2030 Stock'!AM575+'ICE SB 2030 Stock'!AM628+'ICE SB 2030 Stock'!AM681)</f>
        <v>229573.43126280801</v>
      </c>
      <c r="AG124" s="57">
        <f ca="1">SUM('ICE SB 2030 Stock'!AN45+'ICE SB 2030 Stock'!AN98+'ICE SB 2030 Stock'!AN151+'ICE SB 2030 Stock'!AN204+'ICE SB 2030 Stock'!AN257+'ICE SB 2030 Stock'!AN310+'ICE SB 2030 Stock'!AN363+'ICE SB 2030 Stock'!AN416+'ICE SB 2030 Stock'!AN469+'ICE SB 2030 Stock'!AN522+'ICE SB 2030 Stock'!AN575+'ICE SB 2030 Stock'!AN628+'ICE SB 2030 Stock'!AN681)</f>
        <v>235217.60496942449</v>
      </c>
      <c r="AH124" s="57">
        <f ca="1">SUM('ICE SB 2030 Stock'!AO45+'ICE SB 2030 Stock'!AO98+'ICE SB 2030 Stock'!AO151+'ICE SB 2030 Stock'!AO204+'ICE SB 2030 Stock'!AO257+'ICE SB 2030 Stock'!AO310+'ICE SB 2030 Stock'!AO363+'ICE SB 2030 Stock'!AO416+'ICE SB 2030 Stock'!AO469+'ICE SB 2030 Stock'!AO522+'ICE SB 2030 Stock'!AO575+'ICE SB 2030 Stock'!AO628+'ICE SB 2030 Stock'!AO681)</f>
        <v>241000.56500982324</v>
      </c>
    </row>
    <row r="125" spans="1:34" x14ac:dyDescent="0.25">
      <c r="A125">
        <v>12</v>
      </c>
      <c r="B125" s="57">
        <f>SUM('ICE SB 2027 Stock'!I46+'ICE SB 2027 Stock'!I99+'ICE SB 2027 Stock'!I152+'ICE SB 2027 Stock'!I205+'ICE SB 2027 Stock'!I258+'ICE SB 2027 Stock'!I311+'ICE SB 2027 Stock'!I364+'ICE SB 2027 Stock'!I417+'ICE SB 2027 Stock'!I470+'ICE SB 2027 Stock'!I523+'ICE SB 2027 Stock'!I576+'ICE SB 2027 Stock'!I629+'ICE SB 2027 Stock'!I682)</f>
        <v>127386</v>
      </c>
      <c r="C125" s="57">
        <f ca="1">SUM('ICE SB 2027 Stock'!J46+'ICE SB 2027 Stock'!J99+'ICE SB 2027 Stock'!J152+'ICE SB 2027 Stock'!J205+'ICE SB 2027 Stock'!J258+'ICE SB 2027 Stock'!J311+'ICE SB 2027 Stock'!J364+'ICE SB 2027 Stock'!J417+'ICE SB 2027 Stock'!J470+'ICE SB 2027 Stock'!J523+'ICE SB 2027 Stock'!J576+'ICE SB 2027 Stock'!J629+'ICE SB 2027 Stock'!J682)</f>
        <v>127848.87288987446</v>
      </c>
      <c r="D125" s="57">
        <f ca="1">SUM('ICE SB 2027 Stock'!K46+'ICE SB 2027 Stock'!K99+'ICE SB 2027 Stock'!K152+'ICE SB 2027 Stock'!K205+'ICE SB 2027 Stock'!K258+'ICE SB 2027 Stock'!K311+'ICE SB 2027 Stock'!K364+'ICE SB 2027 Stock'!K417+'ICE SB 2027 Stock'!K470+'ICE SB 2027 Stock'!K523+'ICE SB 2027 Stock'!K576+'ICE SB 2027 Stock'!K629+'ICE SB 2027 Stock'!K682)</f>
        <v>103971.18474404119</v>
      </c>
      <c r="E125" s="57">
        <f ca="1">SUM('ICE SB 2027 Stock'!L46+'ICE SB 2027 Stock'!L99+'ICE SB 2027 Stock'!L152+'ICE SB 2027 Stock'!L205+'ICE SB 2027 Stock'!L258+'ICE SB 2027 Stock'!L311+'ICE SB 2027 Stock'!L364+'ICE SB 2027 Stock'!L417+'ICE SB 2027 Stock'!L470+'ICE SB 2027 Stock'!L523+'ICE SB 2027 Stock'!L576+'ICE SB 2027 Stock'!L629+'ICE SB 2027 Stock'!L682)</f>
        <v>46941.758567541889</v>
      </c>
      <c r="F125" s="57">
        <f ca="1">SUM('ICE SB 2027 Stock'!M46+'ICE SB 2027 Stock'!M99+'ICE SB 2027 Stock'!M152+'ICE SB 2027 Stock'!M205+'ICE SB 2027 Stock'!M258+'ICE SB 2027 Stock'!M311+'ICE SB 2027 Stock'!M364+'ICE SB 2027 Stock'!M417+'ICE SB 2027 Stock'!M470+'ICE SB 2027 Stock'!M523+'ICE SB 2027 Stock'!M576+'ICE SB 2027 Stock'!M629+'ICE SB 2027 Stock'!M682)</f>
        <v>65820.529461655649</v>
      </c>
      <c r="G125" s="57">
        <f ca="1">SUM('ICE SB 2027 Stock'!N46+'ICE SB 2027 Stock'!N99+'ICE SB 2027 Stock'!N152+'ICE SB 2027 Stock'!N205+'ICE SB 2027 Stock'!N258+'ICE SB 2027 Stock'!N311+'ICE SB 2027 Stock'!N364+'ICE SB 2027 Stock'!N417+'ICE SB 2027 Stock'!N470+'ICE SB 2027 Stock'!N523+'ICE SB 2027 Stock'!N576+'ICE SB 2027 Stock'!N629+'ICE SB 2027 Stock'!N682)</f>
        <v>62262.876347129808</v>
      </c>
      <c r="H125" s="57">
        <f ca="1">SUM('ICE SB 2027 Stock'!O46+'ICE SB 2027 Stock'!O99+'ICE SB 2027 Stock'!O152+'ICE SB 2027 Stock'!O205+'ICE SB 2027 Stock'!O258+'ICE SB 2027 Stock'!O311+'ICE SB 2027 Stock'!O364+'ICE SB 2027 Stock'!O417+'ICE SB 2027 Stock'!O470+'ICE SB 2027 Stock'!O523+'ICE SB 2027 Stock'!O576+'ICE SB 2027 Stock'!O629+'ICE SB 2027 Stock'!O682)</f>
        <v>58582.347834855143</v>
      </c>
      <c r="I125" s="57">
        <f ca="1">SUM('ICE SB 2027 Stock'!P46+'ICE SB 2027 Stock'!P99+'ICE SB 2027 Stock'!P152+'ICE SB 2027 Stock'!P205+'ICE SB 2027 Stock'!P258+'ICE SB 2027 Stock'!P311+'ICE SB 2027 Stock'!P364+'ICE SB 2027 Stock'!P417+'ICE SB 2027 Stock'!P470+'ICE SB 2027 Stock'!P523+'ICE SB 2027 Stock'!P576+'ICE SB 2027 Stock'!P629+'ICE SB 2027 Stock'!P682)</f>
        <v>64063.413867849224</v>
      </c>
      <c r="J125" s="57">
        <f ca="1">SUM('ICE SB 2027 Stock'!Q46+'ICE SB 2027 Stock'!Q99+'ICE SB 2027 Stock'!Q152+'ICE SB 2027 Stock'!Q205+'ICE SB 2027 Stock'!Q258+'ICE SB 2027 Stock'!Q311+'ICE SB 2027 Stock'!Q364+'ICE SB 2027 Stock'!Q417+'ICE SB 2027 Stock'!Q470+'ICE SB 2027 Stock'!Q523+'ICE SB 2027 Stock'!Q576+'ICE SB 2027 Stock'!Q629+'ICE SB 2027 Stock'!Q682)</f>
        <v>76604.983000431253</v>
      </c>
      <c r="K125" s="57">
        <f ca="1">SUM('ICE SB 2027 Stock'!R46+'ICE SB 2027 Stock'!R99+'ICE SB 2027 Stock'!R152+'ICE SB 2027 Stock'!R205+'ICE SB 2027 Stock'!R258+'ICE SB 2027 Stock'!R311+'ICE SB 2027 Stock'!R364+'ICE SB 2027 Stock'!R417+'ICE SB 2027 Stock'!R470+'ICE SB 2027 Stock'!R523+'ICE SB 2027 Stock'!R576+'ICE SB 2027 Stock'!R629+'ICE SB 2027 Stock'!R682)</f>
        <v>90910.30348394101</v>
      </c>
      <c r="L125" s="57">
        <f ca="1">SUM('ICE SB 2027 Stock'!S46+'ICE SB 2027 Stock'!S99+'ICE SB 2027 Stock'!S152+'ICE SB 2027 Stock'!S205+'ICE SB 2027 Stock'!S258+'ICE SB 2027 Stock'!S311+'ICE SB 2027 Stock'!S364+'ICE SB 2027 Stock'!S417+'ICE SB 2027 Stock'!S470+'ICE SB 2027 Stock'!S523+'ICE SB 2027 Stock'!S576+'ICE SB 2027 Stock'!S629+'ICE SB 2027 Stock'!S682)</f>
        <v>115623.31280474027</v>
      </c>
      <c r="M125" s="57">
        <f ca="1">SUM('ICE SB 2027 Stock'!T46+'ICE SB 2027 Stock'!T99+'ICE SB 2027 Stock'!T152+'ICE SB 2027 Stock'!T205+'ICE SB 2027 Stock'!T258+'ICE SB 2027 Stock'!T311+'ICE SB 2027 Stock'!T364+'ICE SB 2027 Stock'!T417+'ICE SB 2027 Stock'!T470+'ICE SB 2027 Stock'!T523+'ICE SB 2027 Stock'!T576+'ICE SB 2027 Stock'!T629+'ICE SB 2027 Stock'!T682)</f>
        <v>119330.22838349473</v>
      </c>
      <c r="N125" s="57">
        <f ca="1">SUM('ICE SB 2027 Stock'!U46+'ICE SB 2027 Stock'!U99+'ICE SB 2027 Stock'!U152+'ICE SB 2027 Stock'!U205+'ICE SB 2027 Stock'!U258+'ICE SB 2027 Stock'!U311+'ICE SB 2027 Stock'!U364+'ICE SB 2027 Stock'!U417+'ICE SB 2027 Stock'!U470+'ICE SB 2027 Stock'!U523+'ICE SB 2027 Stock'!U576+'ICE SB 2027 Stock'!U629+'ICE SB 2027 Stock'!U682)</f>
        <v>126427.01304202082</v>
      </c>
      <c r="O125" s="57">
        <f ca="1">SUM('ICE SB 2027 Stock'!V46+'ICE SB 2027 Stock'!V99+'ICE SB 2027 Stock'!V152+'ICE SB 2027 Stock'!V205+'ICE SB 2027 Stock'!V258+'ICE SB 2027 Stock'!V311+'ICE SB 2027 Stock'!V364+'ICE SB 2027 Stock'!V417+'ICE SB 2027 Stock'!V470+'ICE SB 2027 Stock'!V523+'ICE SB 2027 Stock'!V576+'ICE SB 2027 Stock'!V629+'ICE SB 2027 Stock'!V682)</f>
        <v>96691.10772883227</v>
      </c>
      <c r="P125" s="57">
        <f ca="1">SUM('ICE SB 2027 Stock'!W46+'ICE SB 2027 Stock'!W99+'ICE SB 2027 Stock'!W152+'ICE SB 2027 Stock'!W205+'ICE SB 2027 Stock'!W258+'ICE SB 2027 Stock'!W311+'ICE SB 2027 Stock'!W364+'ICE SB 2027 Stock'!W417+'ICE SB 2027 Stock'!W470+'ICE SB 2027 Stock'!W523+'ICE SB 2027 Stock'!W576+'ICE SB 2027 Stock'!W629+'ICE SB 2027 Stock'!W682)</f>
        <v>100516.33964022694</v>
      </c>
      <c r="Q125" s="57">
        <f ca="1">SUM('ICE SB 2027 Stock'!X46+'ICE SB 2027 Stock'!X99+'ICE SB 2027 Stock'!X152+'ICE SB 2027 Stock'!X205+'ICE SB 2027 Stock'!X258+'ICE SB 2027 Stock'!X311+'ICE SB 2027 Stock'!X364+'ICE SB 2027 Stock'!X417+'ICE SB 2027 Stock'!X470+'ICE SB 2027 Stock'!X523+'ICE SB 2027 Stock'!X576+'ICE SB 2027 Stock'!X629+'ICE SB 2027 Stock'!X682)</f>
        <v>104629.06342063546</v>
      </c>
      <c r="R125" s="57">
        <f ca="1">SUM('ICE SB 2027 Stock'!Y46+'ICE SB 2027 Stock'!Y99+'ICE SB 2027 Stock'!Y152+'ICE SB 2027 Stock'!Y205+'ICE SB 2027 Stock'!Y258+'ICE SB 2027 Stock'!Y311+'ICE SB 2027 Stock'!Y364+'ICE SB 2027 Stock'!Y417+'ICE SB 2027 Stock'!Y470+'ICE SB 2027 Stock'!Y523+'ICE SB 2027 Stock'!Y576+'ICE SB 2027 Stock'!Y629+'ICE SB 2027 Stock'!Y682)</f>
        <v>109039.33822215082</v>
      </c>
      <c r="S125" s="57">
        <f ca="1">SUM('ICE SB 2027 Stock'!Z46+'ICE SB 2027 Stock'!Z99+'ICE SB 2027 Stock'!Z152+'ICE SB 2027 Stock'!Z205+'ICE SB 2027 Stock'!Z258+'ICE SB 2027 Stock'!Z311+'ICE SB 2027 Stock'!Z364+'ICE SB 2027 Stock'!Z417+'ICE SB 2027 Stock'!Z470+'ICE SB 2027 Stock'!Z523+'ICE SB 2027 Stock'!Z576+'ICE SB 2027 Stock'!Z629+'ICE SB 2027 Stock'!Z682)</f>
        <v>114116.75332175038</v>
      </c>
      <c r="T125" s="57">
        <f ca="1">SUM('ICE SB 2027 Stock'!AA46+'ICE SB 2027 Stock'!AA99+'ICE SB 2027 Stock'!AA152+'ICE SB 2027 Stock'!AA205+'ICE SB 2027 Stock'!AA258+'ICE SB 2027 Stock'!AA311+'ICE SB 2027 Stock'!AA364+'ICE SB 2027 Stock'!AA417+'ICE SB 2027 Stock'!AA470+'ICE SB 2027 Stock'!AA523+'ICE SB 2027 Stock'!AA576+'ICE SB 2027 Stock'!AA629+'ICE SB 2027 Stock'!AA682)</f>
        <v>119530.47612595945</v>
      </c>
      <c r="U125" s="57">
        <f ca="1">SUM('ICE SB 2027 Stock'!AB46+'ICE SB 2027 Stock'!AB99+'ICE SB 2027 Stock'!AB152+'ICE SB 2027 Stock'!AB205+'ICE SB 2027 Stock'!AB258+'ICE SB 2027 Stock'!AB311+'ICE SB 2027 Stock'!AB364+'ICE SB 2027 Stock'!AB417+'ICE SB 2027 Stock'!AB470+'ICE SB 2027 Stock'!AB523+'ICE SB 2027 Stock'!AB576+'ICE SB 2027 Stock'!AB629+'ICE SB 2027 Stock'!AB682)</f>
        <v>125669.30192138429</v>
      </c>
      <c r="V125" s="57">
        <f ca="1">SUM('ICE SB 2027 Stock'!AC46+'ICE SB 2027 Stock'!AC99+'ICE SB 2027 Stock'!AC152+'ICE SB 2027 Stock'!AC205+'ICE SB 2027 Stock'!AC258+'ICE SB 2027 Stock'!AC311+'ICE SB 2027 Stock'!AC364+'ICE SB 2027 Stock'!AC417+'ICE SB 2027 Stock'!AC470+'ICE SB 2027 Stock'!AC523+'ICE SB 2027 Stock'!AC576+'ICE SB 2027 Stock'!AC629+'ICE SB 2027 Stock'!AC682)</f>
        <v>137236.74635627089</v>
      </c>
      <c r="W125" s="57">
        <f ca="1">SUM('ICE SB 2027 Stock'!AD46+'ICE SB 2027 Stock'!AD99+'ICE SB 2027 Stock'!AD152+'ICE SB 2027 Stock'!AD205+'ICE SB 2027 Stock'!AD258+'ICE SB 2027 Stock'!AD311+'ICE SB 2027 Stock'!AD364+'ICE SB 2027 Stock'!AD417+'ICE SB 2027 Stock'!AD470+'ICE SB 2027 Stock'!AD523+'ICE SB 2027 Stock'!AD576+'ICE SB 2027 Stock'!AD629+'ICE SB 2027 Stock'!AD682)</f>
        <v>150029.41328849643</v>
      </c>
      <c r="X125" s="57">
        <f ca="1">SUM('ICE SB 2027 Stock'!AE46+'ICE SB 2027 Stock'!AE99+'ICE SB 2027 Stock'!AE152+'ICE SB 2027 Stock'!AE205+'ICE SB 2027 Stock'!AE258+'ICE SB 2027 Stock'!AE311+'ICE SB 2027 Stock'!AE364+'ICE SB 2027 Stock'!AE417+'ICE SB 2027 Stock'!AE470+'ICE SB 2027 Stock'!AE523+'ICE SB 2027 Stock'!AE576+'ICE SB 2027 Stock'!AE629+'ICE SB 2027 Stock'!AE682)</f>
        <v>165531.96245035867</v>
      </c>
      <c r="Y125" s="57">
        <f ca="1">SUM('ICE SB 2027 Stock'!AF46+'ICE SB 2027 Stock'!AF99+'ICE SB 2027 Stock'!AF152+'ICE SB 2027 Stock'!AF205+'ICE SB 2027 Stock'!AF258+'ICE SB 2027 Stock'!AF311+'ICE SB 2027 Stock'!AF364+'ICE SB 2027 Stock'!AF417+'ICE SB 2027 Stock'!AF470+'ICE SB 2027 Stock'!AF523+'ICE SB 2027 Stock'!AF576+'ICE SB 2027 Stock'!AF629+'ICE SB 2027 Stock'!AF682)</f>
        <v>183054.91250179781</v>
      </c>
      <c r="Z125" s="57">
        <f ca="1">SUM('ICE SB 2027 Stock'!AG46+'ICE SB 2027 Stock'!AG99+'ICE SB 2027 Stock'!AG152+'ICE SB 2027 Stock'!AG205+'ICE SB 2027 Stock'!AG258+'ICE SB 2027 Stock'!AG311+'ICE SB 2027 Stock'!AG364+'ICE SB 2027 Stock'!AG417+'ICE SB 2027 Stock'!AG470+'ICE SB 2027 Stock'!AG523+'ICE SB 2027 Stock'!AG576+'ICE SB 2027 Stock'!AG629+'ICE SB 2027 Stock'!AG682)</f>
        <v>197485.59755660524</v>
      </c>
      <c r="AA125" s="57">
        <f ca="1">SUM('ICE SB 2027 Stock'!AH46+'ICE SB 2027 Stock'!AH99+'ICE SB 2027 Stock'!AH152+'ICE SB 2027 Stock'!AH205+'ICE SB 2027 Stock'!AH258+'ICE SB 2027 Stock'!AH311+'ICE SB 2027 Stock'!AH364+'ICE SB 2027 Stock'!AH417+'ICE SB 2027 Stock'!AH470+'ICE SB 2027 Stock'!AH523+'ICE SB 2027 Stock'!AH576+'ICE SB 2027 Stock'!AH629+'ICE SB 2027 Stock'!AH682)</f>
        <v>161046.46742184099</v>
      </c>
      <c r="AB125" s="57">
        <f ca="1">SUM('ICE SB 2027 Stock'!AI46+'ICE SB 2027 Stock'!AI99+'ICE SB 2027 Stock'!AI152+'ICE SB 2027 Stock'!AI205+'ICE SB 2027 Stock'!AI258+'ICE SB 2027 Stock'!AI311+'ICE SB 2027 Stock'!AI364+'ICE SB 2027 Stock'!AI417+'ICE SB 2027 Stock'!AI470+'ICE SB 2027 Stock'!AI523+'ICE SB 2027 Stock'!AI576+'ICE SB 2027 Stock'!AI629+'ICE SB 2027 Stock'!AI682)</f>
        <v>165000.0539981763</v>
      </c>
      <c r="AC125" s="57">
        <f ca="1">SUM('ICE SB 2030 Stock'!AJ46+'ICE SB 2030 Stock'!AJ99+'ICE SB 2030 Stock'!AJ152+'ICE SB 2030 Stock'!AJ205+'ICE SB 2030 Stock'!AJ258+'ICE SB 2030 Stock'!AJ311+'ICE SB 2030 Stock'!AJ364+'ICE SB 2030 Stock'!AJ417+'ICE SB 2030 Stock'!AJ470+'ICE SB 2030 Stock'!AJ523+'ICE SB 2030 Stock'!AJ576+'ICE SB 2030 Stock'!AJ629+'ICE SB 2030 Stock'!AJ682)</f>
        <v>169069.48410508098</v>
      </c>
      <c r="AD125" s="57">
        <f ca="1">SUM('ICE SB 2030 Stock'!AK46+'ICE SB 2030 Stock'!AK99+'ICE SB 2030 Stock'!AK152+'ICE SB 2030 Stock'!AK205+'ICE SB 2030 Stock'!AK258+'ICE SB 2030 Stock'!AK311+'ICE SB 2030 Stock'!AK364+'ICE SB 2030 Stock'!AK417+'ICE SB 2030 Stock'!AK470+'ICE SB 2030 Stock'!AK523+'ICE SB 2030 Stock'!AK576+'ICE SB 2030 Stock'!AK629+'ICE SB 2030 Stock'!AK682)</f>
        <v>173226.02468758618</v>
      </c>
      <c r="AE125" s="57">
        <f ca="1">SUM('ICE SB 2030 Stock'!AL46+'ICE SB 2030 Stock'!AL99+'ICE SB 2030 Stock'!AL152+'ICE SB 2030 Stock'!AL205+'ICE SB 2030 Stock'!AL258+'ICE SB 2030 Stock'!AL311+'ICE SB 2030 Stock'!AL364+'ICE SB 2030 Stock'!AL417+'ICE SB 2030 Stock'!AL470+'ICE SB 2030 Stock'!AL523+'ICE SB 2030 Stock'!AL576+'ICE SB 2030 Stock'!AL629+'ICE SB 2030 Stock'!AL682)</f>
        <v>177484.77119708355</v>
      </c>
      <c r="AF125" s="57">
        <f ca="1">SUM('ICE SB 2030 Stock'!AM46+'ICE SB 2030 Stock'!AM99+'ICE SB 2030 Stock'!AM152+'ICE SB 2030 Stock'!AM205+'ICE SB 2030 Stock'!AM258+'ICE SB 2030 Stock'!AM311+'ICE SB 2030 Stock'!AM364+'ICE SB 2030 Stock'!AM417+'ICE SB 2030 Stock'!AM470+'ICE SB 2030 Stock'!AM523+'ICE SB 2030 Stock'!AM576+'ICE SB 2030 Stock'!AM629+'ICE SB 2030 Stock'!AM682)</f>
        <v>181848.23687871639</v>
      </c>
      <c r="AG125" s="57">
        <f ca="1">SUM('ICE SB 2030 Stock'!AN46+'ICE SB 2030 Stock'!AN99+'ICE SB 2030 Stock'!AN152+'ICE SB 2030 Stock'!AN205+'ICE SB 2030 Stock'!AN258+'ICE SB 2030 Stock'!AN311+'ICE SB 2030 Stock'!AN364+'ICE SB 2030 Stock'!AN417+'ICE SB 2030 Stock'!AN470+'ICE SB 2030 Stock'!AN523+'ICE SB 2030 Stock'!AN576+'ICE SB 2030 Stock'!AN629+'ICE SB 2030 Stock'!AN682)</f>
        <v>186318.99677875906</v>
      </c>
      <c r="AH125" s="57">
        <f ca="1">SUM('ICE SB 2030 Stock'!AO46+'ICE SB 2030 Stock'!AO99+'ICE SB 2030 Stock'!AO152+'ICE SB 2030 Stock'!AO205+'ICE SB 2030 Stock'!AO258+'ICE SB 2030 Stock'!AO311+'ICE SB 2030 Stock'!AO364+'ICE SB 2030 Stock'!AO417+'ICE SB 2030 Stock'!AO470+'ICE SB 2030 Stock'!AO523+'ICE SB 2030 Stock'!AO576+'ICE SB 2030 Stock'!AO629+'ICE SB 2030 Stock'!AO682)</f>
        <v>190899.68926432132</v>
      </c>
    </row>
    <row r="126" spans="1:34" x14ac:dyDescent="0.25">
      <c r="A126">
        <v>13</v>
      </c>
      <c r="B126" s="57">
        <f>SUM('ICE SB 2027 Stock'!I47+'ICE SB 2027 Stock'!I100+'ICE SB 2027 Stock'!I153+'ICE SB 2027 Stock'!I206+'ICE SB 2027 Stock'!I259+'ICE SB 2027 Stock'!I312+'ICE SB 2027 Stock'!I365+'ICE SB 2027 Stock'!I418+'ICE SB 2027 Stock'!I471+'ICE SB 2027 Stock'!I524+'ICE SB 2027 Stock'!I577+'ICE SB 2027 Stock'!I630+'ICE SB 2027 Stock'!I683)</f>
        <v>98987</v>
      </c>
      <c r="C126" s="57">
        <f ca="1">SUM('ICE SB 2027 Stock'!J47+'ICE SB 2027 Stock'!J100+'ICE SB 2027 Stock'!J153+'ICE SB 2027 Stock'!J206+'ICE SB 2027 Stock'!J259+'ICE SB 2027 Stock'!J312+'ICE SB 2027 Stock'!J365+'ICE SB 2027 Stock'!J418+'ICE SB 2027 Stock'!J471+'ICE SB 2027 Stock'!J524+'ICE SB 2027 Stock'!J577+'ICE SB 2027 Stock'!J630+'ICE SB 2027 Stock'!J683)</f>
        <v>102244.57265420421</v>
      </c>
      <c r="D126" s="57">
        <f ca="1">SUM('ICE SB 2027 Stock'!K47+'ICE SB 2027 Stock'!K100+'ICE SB 2027 Stock'!K153+'ICE SB 2027 Stock'!K206+'ICE SB 2027 Stock'!K259+'ICE SB 2027 Stock'!K312+'ICE SB 2027 Stock'!K365+'ICE SB 2027 Stock'!K418+'ICE SB 2027 Stock'!K471+'ICE SB 2027 Stock'!K524+'ICE SB 2027 Stock'!K577+'ICE SB 2027 Stock'!K630+'ICE SB 2027 Stock'!K683)</f>
        <v>102297.49427889778</v>
      </c>
      <c r="E126" s="57">
        <f ca="1">SUM('ICE SB 2027 Stock'!L47+'ICE SB 2027 Stock'!L100+'ICE SB 2027 Stock'!L153+'ICE SB 2027 Stock'!L206+'ICE SB 2027 Stock'!L259+'ICE SB 2027 Stock'!L312+'ICE SB 2027 Stock'!L365+'ICE SB 2027 Stock'!L418+'ICE SB 2027 Stock'!L471+'ICE SB 2027 Stock'!L524+'ICE SB 2027 Stock'!L577+'ICE SB 2027 Stock'!L630+'ICE SB 2027 Stock'!L683)</f>
        <v>83139.987214313529</v>
      </c>
      <c r="F126" s="57">
        <f ca="1">SUM('ICE SB 2027 Stock'!M47+'ICE SB 2027 Stock'!M100+'ICE SB 2027 Stock'!M153+'ICE SB 2027 Stock'!M206+'ICE SB 2027 Stock'!M259+'ICE SB 2027 Stock'!M312+'ICE SB 2027 Stock'!M365+'ICE SB 2027 Stock'!M418+'ICE SB 2027 Stock'!M471+'ICE SB 2027 Stock'!M524+'ICE SB 2027 Stock'!M577+'ICE SB 2027 Stock'!M630+'ICE SB 2027 Stock'!M683)</f>
        <v>37131.880847985194</v>
      </c>
      <c r="G126" s="57">
        <f ca="1">SUM('ICE SB 2027 Stock'!N47+'ICE SB 2027 Stock'!N100+'ICE SB 2027 Stock'!N153+'ICE SB 2027 Stock'!N206+'ICE SB 2027 Stock'!N259+'ICE SB 2027 Stock'!N312+'ICE SB 2027 Stock'!N365+'ICE SB 2027 Stock'!N418+'ICE SB 2027 Stock'!N471+'ICE SB 2027 Stock'!N524+'ICE SB 2027 Stock'!N577+'ICE SB 2027 Stock'!N630+'ICE SB 2027 Stock'!N683)</f>
        <v>52544.447159576557</v>
      </c>
      <c r="H126" s="57">
        <f ca="1">SUM('ICE SB 2027 Stock'!O47+'ICE SB 2027 Stock'!O100+'ICE SB 2027 Stock'!O153+'ICE SB 2027 Stock'!O206+'ICE SB 2027 Stock'!O259+'ICE SB 2027 Stock'!O312+'ICE SB 2027 Stock'!O365+'ICE SB 2027 Stock'!O418+'ICE SB 2027 Stock'!O471+'ICE SB 2027 Stock'!O524+'ICE SB 2027 Stock'!O577+'ICE SB 2027 Stock'!O630+'ICE SB 2027 Stock'!O683)</f>
        <v>50175.592069938706</v>
      </c>
      <c r="I126" s="57">
        <f ca="1">SUM('ICE SB 2027 Stock'!P47+'ICE SB 2027 Stock'!P100+'ICE SB 2027 Stock'!P153+'ICE SB 2027 Stock'!P206+'ICE SB 2027 Stock'!P259+'ICE SB 2027 Stock'!P312+'ICE SB 2027 Stock'!P365+'ICE SB 2027 Stock'!P418+'ICE SB 2027 Stock'!P471+'ICE SB 2027 Stock'!P524+'ICE SB 2027 Stock'!P577+'ICE SB 2027 Stock'!P630+'ICE SB 2027 Stock'!P683)</f>
        <v>46913.541465844464</v>
      </c>
      <c r="J126" s="57">
        <f ca="1">SUM('ICE SB 2027 Stock'!Q47+'ICE SB 2027 Stock'!Q100+'ICE SB 2027 Stock'!Q153+'ICE SB 2027 Stock'!Q206+'ICE SB 2027 Stock'!Q259+'ICE SB 2027 Stock'!Q312+'ICE SB 2027 Stock'!Q365+'ICE SB 2027 Stock'!Q418+'ICE SB 2027 Stock'!Q471+'ICE SB 2027 Stock'!Q524+'ICE SB 2027 Stock'!Q577+'ICE SB 2027 Stock'!Q630+'ICE SB 2027 Stock'!Q683)</f>
        <v>51441.194239726996</v>
      </c>
      <c r="K126" s="57">
        <f ca="1">SUM('ICE SB 2027 Stock'!R47+'ICE SB 2027 Stock'!R100+'ICE SB 2027 Stock'!R153+'ICE SB 2027 Stock'!R206+'ICE SB 2027 Stock'!R259+'ICE SB 2027 Stock'!R312+'ICE SB 2027 Stock'!R365+'ICE SB 2027 Stock'!R418+'ICE SB 2027 Stock'!R471+'ICE SB 2027 Stock'!R524+'ICE SB 2027 Stock'!R577+'ICE SB 2027 Stock'!R630+'ICE SB 2027 Stock'!R683)</f>
        <v>62111.634373416848</v>
      </c>
      <c r="L126" s="57">
        <f ca="1">SUM('ICE SB 2027 Stock'!S47+'ICE SB 2027 Stock'!S100+'ICE SB 2027 Stock'!S153+'ICE SB 2027 Stock'!S206+'ICE SB 2027 Stock'!S259+'ICE SB 2027 Stock'!S312+'ICE SB 2027 Stock'!S365+'ICE SB 2027 Stock'!S418+'ICE SB 2027 Stock'!S471+'ICE SB 2027 Stock'!S524+'ICE SB 2027 Stock'!S577+'ICE SB 2027 Stock'!S630+'ICE SB 2027 Stock'!S683)</f>
        <v>74315.357736755919</v>
      </c>
      <c r="M126" s="57">
        <f ca="1">SUM('ICE SB 2027 Stock'!T47+'ICE SB 2027 Stock'!T100+'ICE SB 2027 Stock'!T153+'ICE SB 2027 Stock'!T206+'ICE SB 2027 Stock'!T259+'ICE SB 2027 Stock'!T312+'ICE SB 2027 Stock'!T365+'ICE SB 2027 Stock'!T418+'ICE SB 2027 Stock'!T471+'ICE SB 2027 Stock'!T524+'ICE SB 2027 Stock'!T577+'ICE SB 2027 Stock'!T630+'ICE SB 2027 Stock'!T683)</f>
        <v>94634.55613408715</v>
      </c>
      <c r="N126" s="57">
        <f ca="1">SUM('ICE SB 2027 Stock'!U47+'ICE SB 2027 Stock'!U100+'ICE SB 2027 Stock'!U153+'ICE SB 2027 Stock'!U206+'ICE SB 2027 Stock'!U259+'ICE SB 2027 Stock'!U312+'ICE SB 2027 Stock'!U365+'ICE SB 2027 Stock'!U418+'ICE SB 2027 Stock'!U471+'ICE SB 2027 Stock'!U524+'ICE SB 2027 Stock'!U577+'ICE SB 2027 Stock'!U630+'ICE SB 2027 Stock'!U683)</f>
        <v>97654.88798276108</v>
      </c>
      <c r="O126" s="57">
        <f ca="1">SUM('ICE SB 2027 Stock'!V47+'ICE SB 2027 Stock'!V100+'ICE SB 2027 Stock'!V153+'ICE SB 2027 Stock'!V206+'ICE SB 2027 Stock'!V259+'ICE SB 2027 Stock'!V312+'ICE SB 2027 Stock'!V365+'ICE SB 2027 Stock'!V418+'ICE SB 2027 Stock'!V471+'ICE SB 2027 Stock'!V524+'ICE SB 2027 Stock'!V577+'ICE SB 2027 Stock'!V630+'ICE SB 2027 Stock'!V683)</f>
        <v>103612.33510426289</v>
      </c>
      <c r="P126" s="57">
        <f ca="1">SUM('ICE SB 2027 Stock'!W47+'ICE SB 2027 Stock'!W100+'ICE SB 2027 Stock'!W153+'ICE SB 2027 Stock'!W206+'ICE SB 2027 Stock'!W259+'ICE SB 2027 Stock'!W312+'ICE SB 2027 Stock'!W365+'ICE SB 2027 Stock'!W418+'ICE SB 2027 Stock'!W471+'ICE SB 2027 Stock'!W524+'ICE SB 2027 Stock'!W577+'ICE SB 2027 Stock'!W630+'ICE SB 2027 Stock'!W683)</f>
        <v>77930.495631583544</v>
      </c>
      <c r="Q126" s="57">
        <f ca="1">SUM('ICE SB 2027 Stock'!X47+'ICE SB 2027 Stock'!X100+'ICE SB 2027 Stock'!X153+'ICE SB 2027 Stock'!X206+'ICE SB 2027 Stock'!X259+'ICE SB 2027 Stock'!X312+'ICE SB 2027 Stock'!X365+'ICE SB 2027 Stock'!X418+'ICE SB 2027 Stock'!X471+'ICE SB 2027 Stock'!X524+'ICE SB 2027 Stock'!X577+'ICE SB 2027 Stock'!X630+'ICE SB 2027 Stock'!X683)</f>
        <v>80750.05439621328</v>
      </c>
      <c r="R126" s="57">
        <f ca="1">SUM('ICE SB 2027 Stock'!Y47+'ICE SB 2027 Stock'!Y100+'ICE SB 2027 Stock'!Y153+'ICE SB 2027 Stock'!Y206+'ICE SB 2027 Stock'!Y259+'ICE SB 2027 Stock'!Y312+'ICE SB 2027 Stock'!Y365+'ICE SB 2027 Stock'!Y418+'ICE SB 2027 Stock'!Y471+'ICE SB 2027 Stock'!Y524+'ICE SB 2027 Stock'!Y577+'ICE SB 2027 Stock'!Y630+'ICE SB 2027 Stock'!Y683)</f>
        <v>83799.980403228721</v>
      </c>
      <c r="S126" s="57">
        <f ca="1">SUM('ICE SB 2027 Stock'!Z47+'ICE SB 2027 Stock'!Z100+'ICE SB 2027 Stock'!Z153+'ICE SB 2027 Stock'!Z206+'ICE SB 2027 Stock'!Z259+'ICE SB 2027 Stock'!Z312+'ICE SB 2027 Stock'!Z365+'ICE SB 2027 Stock'!Z418+'ICE SB 2027 Stock'!Z471+'ICE SB 2027 Stock'!Z524+'ICE SB 2027 Stock'!Z577+'ICE SB 2027 Stock'!Z630+'ICE SB 2027 Stock'!Z683)</f>
        <v>87088.344291915157</v>
      </c>
      <c r="T126" s="57">
        <f ca="1">SUM('ICE SB 2027 Stock'!AA47+'ICE SB 2027 Stock'!AA100+'ICE SB 2027 Stock'!AA153+'ICE SB 2027 Stock'!AA206+'ICE SB 2027 Stock'!AA259+'ICE SB 2027 Stock'!AA312+'ICE SB 2027 Stock'!AA365+'ICE SB 2027 Stock'!AA418+'ICE SB 2027 Stock'!AA471+'ICE SB 2027 Stock'!AA524+'ICE SB 2027 Stock'!AA577+'ICE SB 2027 Stock'!AA630+'ICE SB 2027 Stock'!AA683)</f>
        <v>90908.319906803605</v>
      </c>
      <c r="U126" s="57">
        <f ca="1">SUM('ICE SB 2027 Stock'!AB47+'ICE SB 2027 Stock'!AB100+'ICE SB 2027 Stock'!AB153+'ICE SB 2027 Stock'!AB206+'ICE SB 2027 Stock'!AB259+'ICE SB 2027 Stock'!AB312+'ICE SB 2027 Stock'!AB365+'ICE SB 2027 Stock'!AB418+'ICE SB 2027 Stock'!AB471+'ICE SB 2027 Stock'!AB524+'ICE SB 2027 Stock'!AB577+'ICE SB 2027 Stock'!AB630+'ICE SB 2027 Stock'!AB683)</f>
        <v>94997.66415494986</v>
      </c>
      <c r="V126" s="57">
        <f ca="1">SUM('ICE SB 2027 Stock'!AC47+'ICE SB 2027 Stock'!AC100+'ICE SB 2027 Stock'!AC153+'ICE SB 2027 Stock'!AC206+'ICE SB 2027 Stock'!AC259+'ICE SB 2027 Stock'!AC312+'ICE SB 2027 Stock'!AC365+'ICE SB 2027 Stock'!AC418+'ICE SB 2027 Stock'!AC471+'ICE SB 2027 Stock'!AC524+'ICE SB 2027 Stock'!AC577+'ICE SB 2027 Stock'!AC630+'ICE SB 2027 Stock'!AC683)</f>
        <v>99664.787501174098</v>
      </c>
      <c r="W126" s="57">
        <f ca="1">SUM('ICE SB 2027 Stock'!AD47+'ICE SB 2027 Stock'!AD100+'ICE SB 2027 Stock'!AD153+'ICE SB 2027 Stock'!AD206+'ICE SB 2027 Stock'!AD259+'ICE SB 2027 Stock'!AD312+'ICE SB 2027 Stock'!AD365+'ICE SB 2027 Stock'!AD418+'ICE SB 2027 Stock'!AD471+'ICE SB 2027 Stock'!AD524+'ICE SB 2027 Stock'!AD577+'ICE SB 2027 Stock'!AD630+'ICE SB 2027 Stock'!AD683)</f>
        <v>108635.80271145486</v>
      </c>
      <c r="X126" s="57">
        <f ca="1">SUM('ICE SB 2027 Stock'!AE47+'ICE SB 2027 Stock'!AE100+'ICE SB 2027 Stock'!AE153+'ICE SB 2027 Stock'!AE206+'ICE SB 2027 Stock'!AE259+'ICE SB 2027 Stock'!AE312+'ICE SB 2027 Stock'!AE365+'ICE SB 2027 Stock'!AE418+'ICE SB 2027 Stock'!AE471+'ICE SB 2027 Stock'!AE524+'ICE SB 2027 Stock'!AE577+'ICE SB 2027 Stock'!AE630+'ICE SB 2027 Stock'!AE683)</f>
        <v>118582.84341796115</v>
      </c>
      <c r="Y126" s="57">
        <f ca="1">SUM('ICE SB 2027 Stock'!AF47+'ICE SB 2027 Stock'!AF100+'ICE SB 2027 Stock'!AF153+'ICE SB 2027 Stock'!AF206+'ICE SB 2027 Stock'!AF259+'ICE SB 2027 Stock'!AF312+'ICE SB 2027 Stock'!AF365+'ICE SB 2027 Stock'!AF418+'ICE SB 2027 Stock'!AF471+'ICE SB 2027 Stock'!AF524+'ICE SB 2027 Stock'!AF577+'ICE SB 2027 Stock'!AF630+'ICE SB 2027 Stock'!AF683)</f>
        <v>131038.728622967</v>
      </c>
      <c r="Z126" s="57">
        <f ca="1">SUM('ICE SB 2027 Stock'!AG47+'ICE SB 2027 Stock'!AG100+'ICE SB 2027 Stock'!AG153+'ICE SB 2027 Stock'!AG206+'ICE SB 2027 Stock'!AG259+'ICE SB 2027 Stock'!AG312+'ICE SB 2027 Stock'!AG365+'ICE SB 2027 Stock'!AG418+'ICE SB 2027 Stock'!AG471+'ICE SB 2027 Stock'!AG524+'ICE SB 2027 Stock'!AG577+'ICE SB 2027 Stock'!AG630+'ICE SB 2027 Stock'!AG683)</f>
        <v>144934.83107244479</v>
      </c>
      <c r="AA126" s="57">
        <f ca="1">SUM('ICE SB 2027 Stock'!AH47+'ICE SB 2027 Stock'!AH100+'ICE SB 2027 Stock'!AH153+'ICE SB 2027 Stock'!AH206+'ICE SB 2027 Stock'!AH259+'ICE SB 2027 Stock'!AH312+'ICE SB 2027 Stock'!AH365+'ICE SB 2027 Stock'!AH418+'ICE SB 2027 Stock'!AH471+'ICE SB 2027 Stock'!AH524+'ICE SB 2027 Stock'!AH577+'ICE SB 2027 Stock'!AH630+'ICE SB 2027 Stock'!AH683)</f>
        <v>156369.34037327048</v>
      </c>
      <c r="AB126" s="57">
        <f ca="1">SUM('ICE SB 2027 Stock'!AI47+'ICE SB 2027 Stock'!AI100+'ICE SB 2027 Stock'!AI153+'ICE SB 2027 Stock'!AI206+'ICE SB 2027 Stock'!AI259+'ICE SB 2027 Stock'!AI312+'ICE SB 2027 Stock'!AI365+'ICE SB 2027 Stock'!AI418+'ICE SB 2027 Stock'!AI471+'ICE SB 2027 Stock'!AI524+'ICE SB 2027 Stock'!AI577+'ICE SB 2027 Stock'!AI630+'ICE SB 2027 Stock'!AI683)</f>
        <v>127474.59185007446</v>
      </c>
      <c r="AC126" s="57">
        <f ca="1">SUM('ICE SB 2030 Stock'!AJ47+'ICE SB 2030 Stock'!AJ100+'ICE SB 2030 Stock'!AJ153+'ICE SB 2030 Stock'!AJ206+'ICE SB 2030 Stock'!AJ259+'ICE SB 2030 Stock'!AJ312+'ICE SB 2030 Stock'!AJ365+'ICE SB 2030 Stock'!AJ418+'ICE SB 2030 Stock'!AJ471+'ICE SB 2030 Stock'!AJ524+'ICE SB 2030 Stock'!AJ577+'ICE SB 2030 Stock'!AJ630+'ICE SB 2030 Stock'!AJ683)</f>
        <v>130614.1387790017</v>
      </c>
      <c r="AD126" s="57">
        <f ca="1">SUM('ICE SB 2030 Stock'!AK47+'ICE SB 2030 Stock'!AK100+'ICE SB 2030 Stock'!AK153+'ICE SB 2030 Stock'!AK206+'ICE SB 2030 Stock'!AK259+'ICE SB 2030 Stock'!AK312+'ICE SB 2030 Stock'!AK365+'ICE SB 2030 Stock'!AK418+'ICE SB 2030 Stock'!AK471+'ICE SB 2030 Stock'!AK524+'ICE SB 2030 Stock'!AK577+'ICE SB 2030 Stock'!AK630+'ICE SB 2030 Stock'!AK683)</f>
        <v>133825.22998708455</v>
      </c>
      <c r="AE126" s="57">
        <f ca="1">SUM('ICE SB 2030 Stock'!AL47+'ICE SB 2030 Stock'!AL100+'ICE SB 2030 Stock'!AL153+'ICE SB 2030 Stock'!AL206+'ICE SB 2030 Stock'!AL259+'ICE SB 2030 Stock'!AL312+'ICE SB 2030 Stock'!AL365+'ICE SB 2030 Stock'!AL418+'ICE SB 2030 Stock'!AL471+'ICE SB 2030 Stock'!AL524+'ICE SB 2030 Stock'!AL577+'ICE SB 2030 Stock'!AL630+'ICE SB 2030 Stock'!AL683)</f>
        <v>137115.27914621073</v>
      </c>
      <c r="AF126" s="57">
        <f ca="1">SUM('ICE SB 2030 Stock'!AM47+'ICE SB 2030 Stock'!AM100+'ICE SB 2030 Stock'!AM153+'ICE SB 2030 Stock'!AM206+'ICE SB 2030 Stock'!AM259+'ICE SB 2030 Stock'!AM312+'ICE SB 2030 Stock'!AM365+'ICE SB 2030 Stock'!AM418+'ICE SB 2030 Stock'!AM471+'ICE SB 2030 Stock'!AM524+'ICE SB 2030 Stock'!AM577+'ICE SB 2030 Stock'!AM630+'ICE SB 2030 Stock'!AM683)</f>
        <v>140486.22783277323</v>
      </c>
      <c r="AG126" s="57">
        <f ca="1">SUM('ICE SB 2030 Stock'!AN47+'ICE SB 2030 Stock'!AN100+'ICE SB 2030 Stock'!AN153+'ICE SB 2030 Stock'!AN206+'ICE SB 2030 Stock'!AN259+'ICE SB 2030 Stock'!AN312+'ICE SB 2030 Stock'!AN365+'ICE SB 2030 Stock'!AN418+'ICE SB 2030 Stock'!AN471+'ICE SB 2030 Stock'!AN524+'ICE SB 2030 Stock'!AN577+'ICE SB 2030 Stock'!AN630+'ICE SB 2030 Stock'!AN683)</f>
        <v>143940.06536685838</v>
      </c>
      <c r="AH126" s="57">
        <f ca="1">SUM('ICE SB 2030 Stock'!AO47+'ICE SB 2030 Stock'!AO100+'ICE SB 2030 Stock'!AO153+'ICE SB 2030 Stock'!AO206+'ICE SB 2030 Stock'!AO259+'ICE SB 2030 Stock'!AO312+'ICE SB 2030 Stock'!AO365+'ICE SB 2030 Stock'!AO418+'ICE SB 2030 Stock'!AO471+'ICE SB 2030 Stock'!AO524+'ICE SB 2030 Stock'!AO577+'ICE SB 2030 Stock'!AO630+'ICE SB 2030 Stock'!AO683)</f>
        <v>147478.82998627453</v>
      </c>
    </row>
    <row r="127" spans="1:34" x14ac:dyDescent="0.25">
      <c r="A127">
        <v>14</v>
      </c>
      <c r="B127" s="57">
        <f>SUM('ICE SB 2027 Stock'!I48+'ICE SB 2027 Stock'!I101+'ICE SB 2027 Stock'!I154+'ICE SB 2027 Stock'!I207+'ICE SB 2027 Stock'!I260+'ICE SB 2027 Stock'!I313+'ICE SB 2027 Stock'!I366+'ICE SB 2027 Stock'!I419+'ICE SB 2027 Stock'!I472+'ICE SB 2027 Stock'!I525+'ICE SB 2027 Stock'!I578+'ICE SB 2027 Stock'!I631+'ICE SB 2027 Stock'!I684)</f>
        <v>70931</v>
      </c>
      <c r="C127" s="57">
        <f ca="1">SUM('ICE SB 2027 Stock'!J48+'ICE SB 2027 Stock'!J101+'ICE SB 2027 Stock'!J154+'ICE SB 2027 Stock'!J207+'ICE SB 2027 Stock'!J260+'ICE SB 2027 Stock'!J313+'ICE SB 2027 Stock'!J366+'ICE SB 2027 Stock'!J419+'ICE SB 2027 Stock'!J472+'ICE SB 2027 Stock'!J525+'ICE SB 2027 Stock'!J578+'ICE SB 2027 Stock'!J631+'ICE SB 2027 Stock'!J684)</f>
        <v>76051.100187317366</v>
      </c>
      <c r="D127" s="57">
        <f ca="1">SUM('ICE SB 2027 Stock'!K48+'ICE SB 2027 Stock'!K101+'ICE SB 2027 Stock'!K154+'ICE SB 2027 Stock'!K207+'ICE SB 2027 Stock'!K260+'ICE SB 2027 Stock'!K313+'ICE SB 2027 Stock'!K366+'ICE SB 2027 Stock'!K419+'ICE SB 2027 Stock'!K472+'ICE SB 2027 Stock'!K525+'ICE SB 2027 Stock'!K578+'ICE SB 2027 Stock'!K631+'ICE SB 2027 Stock'!K684)</f>
        <v>78616.479108654108</v>
      </c>
      <c r="E127" s="57">
        <f ca="1">SUM('ICE SB 2027 Stock'!L48+'ICE SB 2027 Stock'!L101+'ICE SB 2027 Stock'!L154+'ICE SB 2027 Stock'!L207+'ICE SB 2027 Stock'!L260+'ICE SB 2027 Stock'!L313+'ICE SB 2027 Stock'!L366+'ICE SB 2027 Stock'!L419+'ICE SB 2027 Stock'!L472+'ICE SB 2027 Stock'!L525+'ICE SB 2027 Stock'!L578+'ICE SB 2027 Stock'!L631+'ICE SB 2027 Stock'!L684)</f>
        <v>78432.298108088988</v>
      </c>
      <c r="F127" s="57">
        <f ca="1">SUM('ICE SB 2027 Stock'!M48+'ICE SB 2027 Stock'!M101+'ICE SB 2027 Stock'!M154+'ICE SB 2027 Stock'!M207+'ICE SB 2027 Stock'!M260+'ICE SB 2027 Stock'!M313+'ICE SB 2027 Stock'!M366+'ICE SB 2027 Stock'!M419+'ICE SB 2027 Stock'!M472+'ICE SB 2027 Stock'!M525+'ICE SB 2027 Stock'!M578+'ICE SB 2027 Stock'!M631+'ICE SB 2027 Stock'!M684)</f>
        <v>63653.266679433196</v>
      </c>
      <c r="G127" s="57">
        <f ca="1">SUM('ICE SB 2027 Stock'!N48+'ICE SB 2027 Stock'!N101+'ICE SB 2027 Stock'!N154+'ICE SB 2027 Stock'!N207+'ICE SB 2027 Stock'!N260+'ICE SB 2027 Stock'!N313+'ICE SB 2027 Stock'!N366+'ICE SB 2027 Stock'!N419+'ICE SB 2027 Stock'!N472+'ICE SB 2027 Stock'!N525+'ICE SB 2027 Stock'!N578+'ICE SB 2027 Stock'!N631+'ICE SB 2027 Stock'!N684)</f>
        <v>28131.488515725261</v>
      </c>
      <c r="H127" s="57">
        <f ca="1">SUM('ICE SB 2027 Stock'!O48+'ICE SB 2027 Stock'!O101+'ICE SB 2027 Stock'!O154+'ICE SB 2027 Stock'!O207+'ICE SB 2027 Stock'!O260+'ICE SB 2027 Stock'!O313+'ICE SB 2027 Stock'!O366+'ICE SB 2027 Stock'!O419+'ICE SB 2027 Stock'!O472+'ICE SB 2027 Stock'!O525+'ICE SB 2027 Stock'!O578+'ICE SB 2027 Stock'!O631+'ICE SB 2027 Stock'!O684)</f>
        <v>40087.118644639937</v>
      </c>
      <c r="I127" s="57">
        <f ca="1">SUM('ICE SB 2027 Stock'!P48+'ICE SB 2027 Stock'!P101+'ICE SB 2027 Stock'!P154+'ICE SB 2027 Stock'!P207+'ICE SB 2027 Stock'!P260+'ICE SB 2027 Stock'!P313+'ICE SB 2027 Stock'!P366+'ICE SB 2027 Stock'!P419+'ICE SB 2027 Stock'!P472+'ICE SB 2027 Stock'!P525+'ICE SB 2027 Stock'!P578+'ICE SB 2027 Stock'!P631+'ICE SB 2027 Stock'!P684)</f>
        <v>38611.461643063099</v>
      </c>
      <c r="J127" s="57">
        <f ca="1">SUM('ICE SB 2027 Stock'!Q48+'ICE SB 2027 Stock'!Q101+'ICE SB 2027 Stock'!Q154+'ICE SB 2027 Stock'!Q207+'ICE SB 2027 Stock'!Q260+'ICE SB 2027 Stock'!Q313+'ICE SB 2027 Stock'!Q366+'ICE SB 2027 Stock'!Q419+'ICE SB 2027 Stock'!Q472+'ICE SB 2027 Stock'!Q525+'ICE SB 2027 Stock'!Q578+'ICE SB 2027 Stock'!Q631+'ICE SB 2027 Stock'!Q684)</f>
        <v>35921.312870820511</v>
      </c>
      <c r="K127" s="57">
        <f ca="1">SUM('ICE SB 2027 Stock'!R48+'ICE SB 2027 Stock'!R101+'ICE SB 2027 Stock'!R154+'ICE SB 2027 Stock'!R207+'ICE SB 2027 Stock'!R260+'ICE SB 2027 Stock'!R313+'ICE SB 2027 Stock'!R366+'ICE SB 2027 Stock'!R419+'ICE SB 2027 Stock'!R472+'ICE SB 2027 Stock'!R525+'ICE SB 2027 Stock'!R578+'ICE SB 2027 Stock'!R631+'ICE SB 2027 Stock'!R684)</f>
        <v>39469.454693214815</v>
      </c>
      <c r="L127" s="57">
        <f ca="1">SUM('ICE SB 2027 Stock'!S48+'ICE SB 2027 Stock'!S101+'ICE SB 2027 Stock'!S154+'ICE SB 2027 Stock'!S207+'ICE SB 2027 Stock'!S260+'ICE SB 2027 Stock'!S313+'ICE SB 2027 Stock'!S366+'ICE SB 2027 Stock'!S419+'ICE SB 2027 Stock'!S472+'ICE SB 2027 Stock'!S525+'ICE SB 2027 Stock'!S578+'ICE SB 2027 Stock'!S631+'ICE SB 2027 Stock'!S684)</f>
        <v>48055.616888211502</v>
      </c>
      <c r="M127" s="57">
        <f ca="1">SUM('ICE SB 2027 Stock'!T48+'ICE SB 2027 Stock'!T101+'ICE SB 2027 Stock'!T154+'ICE SB 2027 Stock'!T207+'ICE SB 2027 Stock'!T260+'ICE SB 2027 Stock'!T313+'ICE SB 2027 Stock'!T366+'ICE SB 2027 Stock'!T419+'ICE SB 2027 Stock'!T472+'ICE SB 2027 Stock'!T525+'ICE SB 2027 Stock'!T578+'ICE SB 2027 Stock'!T631+'ICE SB 2027 Stock'!T684)</f>
        <v>57880.635750663583</v>
      </c>
      <c r="N127" s="57">
        <f ca="1">SUM('ICE SB 2027 Stock'!U48+'ICE SB 2027 Stock'!U101+'ICE SB 2027 Stock'!U154+'ICE SB 2027 Stock'!U207+'ICE SB 2027 Stock'!U260+'ICE SB 2027 Stock'!U313+'ICE SB 2027 Stock'!U366+'ICE SB 2027 Stock'!U419+'ICE SB 2027 Stock'!U472+'ICE SB 2027 Stock'!U525+'ICE SB 2027 Stock'!U578+'ICE SB 2027 Stock'!U631+'ICE SB 2027 Stock'!U684)</f>
        <v>73802.450470663607</v>
      </c>
      <c r="O127" s="57">
        <f ca="1">SUM('ICE SB 2027 Stock'!V48+'ICE SB 2027 Stock'!V101+'ICE SB 2027 Stock'!V154+'ICE SB 2027 Stock'!V207+'ICE SB 2027 Stock'!V260+'ICE SB 2027 Stock'!V313+'ICE SB 2027 Stock'!V366+'ICE SB 2027 Stock'!V419+'ICE SB 2027 Stock'!V472+'ICE SB 2027 Stock'!V525+'ICE SB 2027 Stock'!V578+'ICE SB 2027 Stock'!V631+'ICE SB 2027 Stock'!V684)</f>
        <v>76142.428437117298</v>
      </c>
      <c r="P127" s="57">
        <f ca="1">SUM('ICE SB 2027 Stock'!W48+'ICE SB 2027 Stock'!W101+'ICE SB 2027 Stock'!W154+'ICE SB 2027 Stock'!W207+'ICE SB 2027 Stock'!W260+'ICE SB 2027 Stock'!W313+'ICE SB 2027 Stock'!W366+'ICE SB 2027 Stock'!W419+'ICE SB 2027 Stock'!W472+'ICE SB 2027 Stock'!W525+'ICE SB 2027 Stock'!W578+'ICE SB 2027 Stock'!W631+'ICE SB 2027 Stock'!W684)</f>
        <v>80828.86860390818</v>
      </c>
      <c r="Q127" s="57">
        <f ca="1">SUM('ICE SB 2027 Stock'!X48+'ICE SB 2027 Stock'!X101+'ICE SB 2027 Stock'!X154+'ICE SB 2027 Stock'!X207+'ICE SB 2027 Stock'!X260+'ICE SB 2027 Stock'!X313+'ICE SB 2027 Stock'!X366+'ICE SB 2027 Stock'!X419+'ICE SB 2027 Stock'!X472+'ICE SB 2027 Stock'!X525+'ICE SB 2027 Stock'!X578+'ICE SB 2027 Stock'!X631+'ICE SB 2027 Stock'!X684)</f>
        <v>59942.379501421339</v>
      </c>
      <c r="R127" s="57">
        <f ca="1">SUM('ICE SB 2027 Stock'!Y48+'ICE SB 2027 Stock'!Y101+'ICE SB 2027 Stock'!Y154+'ICE SB 2027 Stock'!Y207+'ICE SB 2027 Stock'!Y260+'ICE SB 2027 Stock'!Y313+'ICE SB 2027 Stock'!Y366+'ICE SB 2027 Stock'!Y419+'ICE SB 2027 Stock'!Y472+'ICE SB 2027 Stock'!Y525+'ICE SB 2027 Stock'!Y578+'ICE SB 2027 Stock'!Y631+'ICE SB 2027 Stock'!Y684)</f>
        <v>61971.297005193337</v>
      </c>
      <c r="S127" s="57">
        <f ca="1">SUM('ICE SB 2027 Stock'!Z48+'ICE SB 2027 Stock'!Z101+'ICE SB 2027 Stock'!Z154+'ICE SB 2027 Stock'!Z207+'ICE SB 2027 Stock'!Z260+'ICE SB 2027 Stock'!Z313+'ICE SB 2027 Stock'!Z366+'ICE SB 2027 Stock'!Z419+'ICE SB 2027 Stock'!Z472+'ICE SB 2027 Stock'!Z525+'ICE SB 2027 Stock'!Z578+'ICE SB 2027 Stock'!Z631+'ICE SB 2027 Stock'!Z684)</f>
        <v>64176.797632892674</v>
      </c>
      <c r="T127" s="57">
        <f ca="1">SUM('ICE SB 2027 Stock'!AA48+'ICE SB 2027 Stock'!AA101+'ICE SB 2027 Stock'!AA154+'ICE SB 2027 Stock'!AA207+'ICE SB 2027 Stock'!AA260+'ICE SB 2027 Stock'!AA313+'ICE SB 2027 Stock'!AA366+'ICE SB 2027 Stock'!AA419+'ICE SB 2027 Stock'!AA472+'ICE SB 2027 Stock'!AA525+'ICE SB 2027 Stock'!AA578+'ICE SB 2027 Stock'!AA631+'ICE SB 2027 Stock'!AA684)</f>
        <v>66565.073531845497</v>
      </c>
      <c r="U127" s="57">
        <f ca="1">SUM('ICE SB 2027 Stock'!AB48+'ICE SB 2027 Stock'!AB101+'ICE SB 2027 Stock'!AB154+'ICE SB 2027 Stock'!AB207+'ICE SB 2027 Stock'!AB260+'ICE SB 2027 Stock'!AB313+'ICE SB 2027 Stock'!AB366+'ICE SB 2027 Stock'!AB419+'ICE SB 2027 Stock'!AB472+'ICE SB 2027 Stock'!AB525+'ICE SB 2027 Stock'!AB578+'ICE SB 2027 Stock'!AB631+'ICE SB 2027 Stock'!AB684)</f>
        <v>69361.317859278541</v>
      </c>
      <c r="V127" s="57">
        <f ca="1">SUM('ICE SB 2027 Stock'!AC48+'ICE SB 2027 Stock'!AC101+'ICE SB 2027 Stock'!AC154+'ICE SB 2027 Stock'!AC207+'ICE SB 2027 Stock'!AC260+'ICE SB 2027 Stock'!AC313+'ICE SB 2027 Stock'!AC366+'ICE SB 2027 Stock'!AC419+'ICE SB 2027 Stock'!AC472+'ICE SB 2027 Stock'!AC525+'ICE SB 2027 Stock'!AC578+'ICE SB 2027 Stock'!AC631+'ICE SB 2027 Stock'!AC684)</f>
        <v>72364.081839052233</v>
      </c>
      <c r="W127" s="57">
        <f ca="1">SUM('ICE SB 2027 Stock'!AD48+'ICE SB 2027 Stock'!AD101+'ICE SB 2027 Stock'!AD154+'ICE SB 2027 Stock'!AD207+'ICE SB 2027 Stock'!AD260+'ICE SB 2027 Stock'!AD313+'ICE SB 2027 Stock'!AD366+'ICE SB 2027 Stock'!AD419+'ICE SB 2027 Stock'!AD472+'ICE SB 2027 Stock'!AD525+'ICE SB 2027 Stock'!AD578+'ICE SB 2027 Stock'!AD631+'ICE SB 2027 Stock'!AD684)</f>
        <v>75810.262318406618</v>
      </c>
      <c r="X127" s="57">
        <f ca="1">SUM('ICE SB 2027 Stock'!AE48+'ICE SB 2027 Stock'!AE101+'ICE SB 2027 Stock'!AE154+'ICE SB 2027 Stock'!AE207+'ICE SB 2027 Stock'!AE260+'ICE SB 2027 Stock'!AE313+'ICE SB 2027 Stock'!AE366+'ICE SB 2027 Stock'!AE419+'ICE SB 2027 Stock'!AE472+'ICE SB 2027 Stock'!AE525+'ICE SB 2027 Stock'!AE578+'ICE SB 2027 Stock'!AE631+'ICE SB 2027 Stock'!AE684)</f>
        <v>82546.146230546146</v>
      </c>
      <c r="Y127" s="57">
        <f ca="1">SUM('ICE SB 2027 Stock'!AF48+'ICE SB 2027 Stock'!AF101+'ICE SB 2027 Stock'!AF154+'ICE SB 2027 Stock'!AF207+'ICE SB 2027 Stock'!AF260+'ICE SB 2027 Stock'!AF313+'ICE SB 2027 Stock'!AF366+'ICE SB 2027 Stock'!AF419+'ICE SB 2027 Stock'!AF472+'ICE SB 2027 Stock'!AF525+'ICE SB 2027 Stock'!AF578+'ICE SB 2027 Stock'!AF631+'ICE SB 2027 Stock'!AF684)</f>
        <v>90037.408593654924</v>
      </c>
      <c r="Z127" s="57">
        <f ca="1">SUM('ICE SB 2027 Stock'!AG48+'ICE SB 2027 Stock'!AG101+'ICE SB 2027 Stock'!AG154+'ICE SB 2027 Stock'!AG207+'ICE SB 2027 Stock'!AG260+'ICE SB 2027 Stock'!AG313+'ICE SB 2027 Stock'!AG366+'ICE SB 2027 Stock'!AG419+'ICE SB 2027 Stock'!AG472+'ICE SB 2027 Stock'!AG525+'ICE SB 2027 Stock'!AG578+'ICE SB 2027 Stock'!AG631+'ICE SB 2027 Stock'!AG684)</f>
        <v>99669.845516577479</v>
      </c>
      <c r="AA127" s="57">
        <f ca="1">SUM('ICE SB 2027 Stock'!AH48+'ICE SB 2027 Stock'!AH101+'ICE SB 2027 Stock'!AH154+'ICE SB 2027 Stock'!AH207+'ICE SB 2027 Stock'!AH260+'ICE SB 2027 Stock'!AH313+'ICE SB 2027 Stock'!AH366+'ICE SB 2027 Stock'!AH419+'ICE SB 2027 Stock'!AH472+'ICE SB 2027 Stock'!AH525+'ICE SB 2027 Stock'!AH578+'ICE SB 2027 Stock'!AH631+'ICE SB 2027 Stock'!AH684)</f>
        <v>110346.23717269421</v>
      </c>
      <c r="AB127" s="57">
        <f ca="1">SUM('ICE SB 2027 Stock'!AI48+'ICE SB 2027 Stock'!AI101+'ICE SB 2027 Stock'!AI154+'ICE SB 2027 Stock'!AI207+'ICE SB 2027 Stock'!AI260+'ICE SB 2027 Stock'!AI313+'ICE SB 2027 Stock'!AI366+'ICE SB 2027 Stock'!AI419+'ICE SB 2027 Stock'!AI472+'ICE SB 2027 Stock'!AI525+'ICE SB 2027 Stock'!AI578+'ICE SB 2027 Stock'!AI631+'ICE SB 2027 Stock'!AI684)</f>
        <v>119091.86486340793</v>
      </c>
      <c r="AC127" s="57">
        <f ca="1">SUM('ICE SB 2030 Stock'!AJ48+'ICE SB 2030 Stock'!AJ101+'ICE SB 2030 Stock'!AJ154+'ICE SB 2030 Stock'!AJ207+'ICE SB 2030 Stock'!AJ260+'ICE SB 2030 Stock'!AJ313+'ICE SB 2030 Stock'!AJ366+'ICE SB 2030 Stock'!AJ419+'ICE SB 2030 Stock'!AJ472+'ICE SB 2030 Stock'!AJ525+'ICE SB 2030 Stock'!AJ578+'ICE SB 2030 Stock'!AJ631+'ICE SB 2030 Stock'!AJ684)</f>
        <v>96903.267914587108</v>
      </c>
      <c r="AD127" s="57">
        <f ca="1">SUM('ICE SB 2030 Stock'!AK48+'ICE SB 2030 Stock'!AK101+'ICE SB 2030 Stock'!AK154+'ICE SB 2030 Stock'!AK207+'ICE SB 2030 Stock'!AK260+'ICE SB 2030 Stock'!AK313+'ICE SB 2030 Stock'!AK366+'ICE SB 2030 Stock'!AK419+'ICE SB 2030 Stock'!AK472+'ICE SB 2030 Stock'!AK525+'ICE SB 2030 Stock'!AK578+'ICE SB 2030 Stock'!AK631+'ICE SB 2030 Stock'!AK684)</f>
        <v>99285.56760461042</v>
      </c>
      <c r="AE127" s="57">
        <f ca="1">SUM('ICE SB 2030 Stock'!AL48+'ICE SB 2030 Stock'!AL101+'ICE SB 2030 Stock'!AL154+'ICE SB 2030 Stock'!AL207+'ICE SB 2030 Stock'!AL260+'ICE SB 2030 Stock'!AL313+'ICE SB 2030 Stock'!AL366+'ICE SB 2030 Stock'!AL419+'ICE SB 2030 Stock'!AL472+'ICE SB 2030 Stock'!AL525+'ICE SB 2030 Stock'!AL578+'ICE SB 2030 Stock'!AL631+'ICE SB 2030 Stock'!AL684)</f>
        <v>101726.44586514954</v>
      </c>
      <c r="AF127" s="57">
        <f ca="1">SUM('ICE SB 2030 Stock'!AM48+'ICE SB 2030 Stock'!AM101+'ICE SB 2030 Stock'!AM154+'ICE SB 2030 Stock'!AM207+'ICE SB 2030 Stock'!AM260+'ICE SB 2030 Stock'!AM313+'ICE SB 2030 Stock'!AM366+'ICE SB 2030 Stock'!AM419+'ICE SB 2030 Stock'!AM472+'ICE SB 2030 Stock'!AM525+'ICE SB 2030 Stock'!AM578+'ICE SB 2030 Stock'!AM631+'ICE SB 2030 Stock'!AM684)</f>
        <v>104227.34314299274</v>
      </c>
      <c r="AG127" s="57">
        <f ca="1">SUM('ICE SB 2030 Stock'!AN48+'ICE SB 2030 Stock'!AN101+'ICE SB 2030 Stock'!AN154+'ICE SB 2030 Stock'!AN207+'ICE SB 2030 Stock'!AN260+'ICE SB 2030 Stock'!AN313+'ICE SB 2030 Stock'!AN366+'ICE SB 2030 Stock'!AN419+'ICE SB 2030 Stock'!AN472+'ICE SB 2030 Stock'!AN525+'ICE SB 2030 Stock'!AN578+'ICE SB 2030 Stock'!AN631+'ICE SB 2030 Stock'!AN684)</f>
        <v>106789.73530575943</v>
      </c>
      <c r="AH127" s="57">
        <f ca="1">SUM('ICE SB 2030 Stock'!AO48+'ICE SB 2030 Stock'!AO101+'ICE SB 2030 Stock'!AO154+'ICE SB 2030 Stock'!AO207+'ICE SB 2030 Stock'!AO260+'ICE SB 2030 Stock'!AO313+'ICE SB 2030 Stock'!AO366+'ICE SB 2030 Stock'!AO419+'ICE SB 2030 Stock'!AO472+'ICE SB 2030 Stock'!AO525+'ICE SB 2030 Stock'!AO578+'ICE SB 2030 Stock'!AO631+'ICE SB 2030 Stock'!AO684)</f>
        <v>109415.13451290321</v>
      </c>
    </row>
    <row r="128" spans="1:34" x14ac:dyDescent="0.25">
      <c r="A128">
        <v>15</v>
      </c>
      <c r="B128" s="57">
        <f>SUM('ICE SB 2027 Stock'!I49+'ICE SB 2027 Stock'!I102+'ICE SB 2027 Stock'!I155+'ICE SB 2027 Stock'!I208+'ICE SB 2027 Stock'!I261+'ICE SB 2027 Stock'!I314+'ICE SB 2027 Stock'!I367+'ICE SB 2027 Stock'!I420+'ICE SB 2027 Stock'!I473+'ICE SB 2027 Stock'!I526+'ICE SB 2027 Stock'!I579+'ICE SB 2027 Stock'!I632+'ICE SB 2027 Stock'!I685)</f>
        <v>47210</v>
      </c>
      <c r="C128" s="57">
        <f ca="1">SUM('ICE SB 2027 Stock'!J49+'ICE SB 2027 Stock'!J102+'ICE SB 2027 Stock'!J155+'ICE SB 2027 Stock'!J208+'ICE SB 2027 Stock'!J261+'ICE SB 2027 Stock'!J314+'ICE SB 2027 Stock'!J367+'ICE SB 2027 Stock'!J420+'ICE SB 2027 Stock'!J473+'ICE SB 2027 Stock'!J526+'ICE SB 2027 Stock'!J579+'ICE SB 2027 Stock'!J632+'ICE SB 2027 Stock'!J685)</f>
        <v>51414.101152057039</v>
      </c>
      <c r="D128" s="57">
        <f ca="1">SUM('ICE SB 2027 Stock'!K49+'ICE SB 2027 Stock'!K102+'ICE SB 2027 Stock'!K155+'ICE SB 2027 Stock'!K208+'ICE SB 2027 Stock'!K261+'ICE SB 2027 Stock'!K314+'ICE SB 2027 Stock'!K367+'ICE SB 2027 Stock'!K420+'ICE SB 2027 Stock'!K473+'ICE SB 2027 Stock'!K526+'ICE SB 2027 Stock'!K579+'ICE SB 2027 Stock'!K632+'ICE SB 2027 Stock'!K685)</f>
        <v>55257.463222989129</v>
      </c>
      <c r="E128" s="57">
        <f ca="1">SUM('ICE SB 2027 Stock'!L49+'ICE SB 2027 Stock'!L102+'ICE SB 2027 Stock'!L155+'ICE SB 2027 Stock'!L208+'ICE SB 2027 Stock'!L261+'ICE SB 2027 Stock'!L314+'ICE SB 2027 Stock'!L367+'ICE SB 2027 Stock'!L420+'ICE SB 2027 Stock'!L473+'ICE SB 2027 Stock'!L526+'ICE SB 2027 Stock'!L579+'ICE SB 2027 Stock'!L632+'ICE SB 2027 Stock'!L685)</f>
        <v>57121.985610737967</v>
      </c>
      <c r="F128" s="57">
        <f ca="1">SUM('ICE SB 2027 Stock'!M49+'ICE SB 2027 Stock'!M102+'ICE SB 2027 Stock'!M155+'ICE SB 2027 Stock'!M208+'ICE SB 2027 Stock'!M261+'ICE SB 2027 Stock'!M314+'ICE SB 2027 Stock'!M367+'ICE SB 2027 Stock'!M420+'ICE SB 2027 Stock'!M473+'ICE SB 2027 Stock'!M526+'ICE SB 2027 Stock'!M579+'ICE SB 2027 Stock'!M632+'ICE SB 2027 Stock'!M685)</f>
        <v>56838.349756651463</v>
      </c>
      <c r="G128" s="57">
        <f ca="1">SUM('ICE SB 2027 Stock'!N49+'ICE SB 2027 Stock'!N102+'ICE SB 2027 Stock'!N155+'ICE SB 2027 Stock'!N208+'ICE SB 2027 Stock'!N261+'ICE SB 2027 Stock'!N314+'ICE SB 2027 Stock'!N367+'ICE SB 2027 Stock'!N420+'ICE SB 2027 Stock'!N473+'ICE SB 2027 Stock'!N526+'ICE SB 2027 Stock'!N579+'ICE SB 2027 Stock'!N632+'ICE SB 2027 Stock'!N685)</f>
        <v>45927.823977071108</v>
      </c>
      <c r="H128" s="57">
        <f ca="1">SUM('ICE SB 2027 Stock'!O49+'ICE SB 2027 Stock'!O102+'ICE SB 2027 Stock'!O155+'ICE SB 2027 Stock'!O208+'ICE SB 2027 Stock'!O261+'ICE SB 2027 Stock'!O314+'ICE SB 2027 Stock'!O367+'ICE SB 2027 Stock'!O420+'ICE SB 2027 Stock'!O473+'ICE SB 2027 Stock'!O526+'ICE SB 2027 Stock'!O579+'ICE SB 2027 Stock'!O632+'ICE SB 2027 Stock'!O685)</f>
        <v>19973.192463794268</v>
      </c>
      <c r="I128" s="57">
        <f ca="1">SUM('ICE SB 2027 Stock'!P49+'ICE SB 2027 Stock'!P102+'ICE SB 2027 Stock'!P155+'ICE SB 2027 Stock'!P208+'ICE SB 2027 Stock'!P261+'ICE SB 2027 Stock'!P314+'ICE SB 2027 Stock'!P367+'ICE SB 2027 Stock'!P420+'ICE SB 2027 Stock'!P473+'ICE SB 2027 Stock'!P526+'ICE SB 2027 Stock'!P579+'ICE SB 2027 Stock'!P632+'ICE SB 2027 Stock'!P685)</f>
        <v>28445.472526973263</v>
      </c>
      <c r="J128" s="57">
        <f ca="1">SUM('ICE SB 2027 Stock'!Q49+'ICE SB 2027 Stock'!Q102+'ICE SB 2027 Stock'!Q155+'ICE SB 2027 Stock'!Q208+'ICE SB 2027 Stock'!Q261+'ICE SB 2027 Stock'!Q314+'ICE SB 2027 Stock'!Q367+'ICE SB 2027 Stock'!Q420+'ICE SB 2027 Stock'!Q473+'ICE SB 2027 Stock'!Q526+'ICE SB 2027 Stock'!Q579+'ICE SB 2027 Stock'!Q632+'ICE SB 2027 Stock'!Q685)</f>
        <v>27530.208263931097</v>
      </c>
      <c r="K128" s="57">
        <f ca="1">SUM('ICE SB 2027 Stock'!R49+'ICE SB 2027 Stock'!R102+'ICE SB 2027 Stock'!R155+'ICE SB 2027 Stock'!R208+'ICE SB 2027 Stock'!R261+'ICE SB 2027 Stock'!R314+'ICE SB 2027 Stock'!R367+'ICE SB 2027 Stock'!R420+'ICE SB 2027 Stock'!R473+'ICE SB 2027 Stock'!R526+'ICE SB 2027 Stock'!R579+'ICE SB 2027 Stock'!R632+'ICE SB 2027 Stock'!R685)</f>
        <v>25538.82411445328</v>
      </c>
      <c r="L128" s="57">
        <f ca="1">SUM('ICE SB 2027 Stock'!S49+'ICE SB 2027 Stock'!S102+'ICE SB 2027 Stock'!S155+'ICE SB 2027 Stock'!S208+'ICE SB 2027 Stock'!S261+'ICE SB 2027 Stock'!S314+'ICE SB 2027 Stock'!S367+'ICE SB 2027 Stock'!S420+'ICE SB 2027 Stock'!S473+'ICE SB 2027 Stock'!S526+'ICE SB 2027 Stock'!S579+'ICE SB 2027 Stock'!S632+'ICE SB 2027 Stock'!S685)</f>
        <v>28079.246738591133</v>
      </c>
      <c r="M128" s="57">
        <f ca="1">SUM('ICE SB 2027 Stock'!T49+'ICE SB 2027 Stock'!T102+'ICE SB 2027 Stock'!T155+'ICE SB 2027 Stock'!T208+'ICE SB 2027 Stock'!T261+'ICE SB 2027 Stock'!T314+'ICE SB 2027 Stock'!T367+'ICE SB 2027 Stock'!T420+'ICE SB 2027 Stock'!T473+'ICE SB 2027 Stock'!T526+'ICE SB 2027 Stock'!T579+'ICE SB 2027 Stock'!T632+'ICE SB 2027 Stock'!T685)</f>
        <v>34362.394810562648</v>
      </c>
      <c r="N128" s="57">
        <f ca="1">SUM('ICE SB 2027 Stock'!U49+'ICE SB 2027 Stock'!U102+'ICE SB 2027 Stock'!U155+'ICE SB 2027 Stock'!U208+'ICE SB 2027 Stock'!U261+'ICE SB 2027 Stock'!U314+'ICE SB 2027 Stock'!U367+'ICE SB 2027 Stock'!U420+'ICE SB 2027 Stock'!U473+'ICE SB 2027 Stock'!U526+'ICE SB 2027 Stock'!U579+'ICE SB 2027 Stock'!U632+'ICE SB 2027 Stock'!U685)</f>
        <v>41565.565762020196</v>
      </c>
      <c r="O128" s="57">
        <f ca="1">SUM('ICE SB 2027 Stock'!V49+'ICE SB 2027 Stock'!V102+'ICE SB 2027 Stock'!V155+'ICE SB 2027 Stock'!V208+'ICE SB 2027 Stock'!V261+'ICE SB 2027 Stock'!V314+'ICE SB 2027 Stock'!V367+'ICE SB 2027 Stock'!V420+'ICE SB 2027 Stock'!V473+'ICE SB 2027 Stock'!V526+'ICE SB 2027 Stock'!V579+'ICE SB 2027 Stock'!V632+'ICE SB 2027 Stock'!V685)</f>
        <v>53083.131962317741</v>
      </c>
      <c r="P128" s="57">
        <f ca="1">SUM('ICE SB 2027 Stock'!W49+'ICE SB 2027 Stock'!W102+'ICE SB 2027 Stock'!W155+'ICE SB 2027 Stock'!W208+'ICE SB 2027 Stock'!W261+'ICE SB 2027 Stock'!W314+'ICE SB 2027 Stock'!W367+'ICE SB 2027 Stock'!W420+'ICE SB 2027 Stock'!W473+'ICE SB 2027 Stock'!W526+'ICE SB 2027 Stock'!W579+'ICE SB 2027 Stock'!W632+'ICE SB 2027 Stock'!W685)</f>
        <v>54780.894732276036</v>
      </c>
      <c r="Q128" s="57">
        <f ca="1">SUM('ICE SB 2027 Stock'!X49+'ICE SB 2027 Stock'!X102+'ICE SB 2027 Stock'!X155+'ICE SB 2027 Stock'!X208+'ICE SB 2027 Stock'!X261+'ICE SB 2027 Stock'!X314+'ICE SB 2027 Stock'!X367+'ICE SB 2027 Stock'!X420+'ICE SB 2027 Stock'!X473+'ICE SB 2027 Stock'!X526+'ICE SB 2027 Stock'!X579+'ICE SB 2027 Stock'!X632+'ICE SB 2027 Stock'!X685)</f>
        <v>58174.959300733892</v>
      </c>
      <c r="R128" s="57">
        <f ca="1">SUM('ICE SB 2027 Stock'!Y49+'ICE SB 2027 Stock'!Y102+'ICE SB 2027 Stock'!Y155+'ICE SB 2027 Stock'!Y208+'ICE SB 2027 Stock'!Y261+'ICE SB 2027 Stock'!Y314+'ICE SB 2027 Stock'!Y367+'ICE SB 2027 Stock'!Y420+'ICE SB 2027 Stock'!Y473+'ICE SB 2027 Stock'!Y526+'ICE SB 2027 Stock'!Y579+'ICE SB 2027 Stock'!Y632+'ICE SB 2027 Stock'!Y685)</f>
        <v>42912.198342404386</v>
      </c>
      <c r="S128" s="57">
        <f ca="1">SUM('ICE SB 2027 Stock'!Z49+'ICE SB 2027 Stock'!Z102+'ICE SB 2027 Stock'!Z155+'ICE SB 2027 Stock'!Z208+'ICE SB 2027 Stock'!Z261+'ICE SB 2027 Stock'!Z314+'ICE SB 2027 Stock'!Z367+'ICE SB 2027 Stock'!Z420+'ICE SB 2027 Stock'!Z473+'ICE SB 2027 Stock'!Z526+'ICE SB 2027 Stock'!Z579+'ICE SB 2027 Stock'!Z632+'ICE SB 2027 Stock'!Z685)</f>
        <v>44449.789185207628</v>
      </c>
      <c r="T128" s="57">
        <f ca="1">SUM('ICE SB 2027 Stock'!AA49+'ICE SB 2027 Stock'!AA102+'ICE SB 2027 Stock'!AA155+'ICE SB 2027 Stock'!AA208+'ICE SB 2027 Stock'!AA261+'ICE SB 2027 Stock'!AA314+'ICE SB 2027 Stock'!AA367+'ICE SB 2027 Stock'!AA420+'ICE SB 2027 Stock'!AA473+'ICE SB 2027 Stock'!AA526+'ICE SB 2027 Stock'!AA579+'ICE SB 2027 Stock'!AA632+'ICE SB 2027 Stock'!AA685)</f>
        <v>46118.779469597299</v>
      </c>
      <c r="U128" s="57">
        <f ca="1">SUM('ICE SB 2027 Stock'!AB49+'ICE SB 2027 Stock'!AB102+'ICE SB 2027 Stock'!AB155+'ICE SB 2027 Stock'!AB208+'ICE SB 2027 Stock'!AB261+'ICE SB 2027 Stock'!AB314+'ICE SB 2027 Stock'!AB367+'ICE SB 2027 Stock'!AB420+'ICE SB 2027 Stock'!AB473+'ICE SB 2027 Stock'!AB526+'ICE SB 2027 Stock'!AB579+'ICE SB 2027 Stock'!AB632+'ICE SB 2027 Stock'!AB685)</f>
        <v>47923.786858218984</v>
      </c>
      <c r="V128" s="57">
        <f ca="1">SUM('ICE SB 2027 Stock'!AC49+'ICE SB 2027 Stock'!AC102+'ICE SB 2027 Stock'!AC155+'ICE SB 2027 Stock'!AC208+'ICE SB 2027 Stock'!AC261+'ICE SB 2027 Stock'!AC314+'ICE SB 2027 Stock'!AC367+'ICE SB 2027 Stock'!AC420+'ICE SB 2027 Stock'!AC473+'ICE SB 2027 Stock'!AC526+'ICE SB 2027 Stock'!AC579+'ICE SB 2027 Stock'!AC632+'ICE SB 2027 Stock'!AC685)</f>
        <v>50028.188317309643</v>
      </c>
      <c r="W128" s="57">
        <f ca="1">SUM('ICE SB 2027 Stock'!AD49+'ICE SB 2027 Stock'!AD102+'ICE SB 2027 Stock'!AD155+'ICE SB 2027 Stock'!AD208+'ICE SB 2027 Stock'!AD261+'ICE SB 2027 Stock'!AD314+'ICE SB 2027 Stock'!AD367+'ICE SB 2027 Stock'!AD420+'ICE SB 2027 Stock'!AD473+'ICE SB 2027 Stock'!AD526+'ICE SB 2027 Stock'!AD579+'ICE SB 2027 Stock'!AD632+'ICE SB 2027 Stock'!AD685)</f>
        <v>52286.090195380661</v>
      </c>
      <c r="X128" s="57">
        <f ca="1">SUM('ICE SB 2027 Stock'!AE49+'ICE SB 2027 Stock'!AE102+'ICE SB 2027 Stock'!AE155+'ICE SB 2027 Stock'!AE208+'ICE SB 2027 Stock'!AE261+'ICE SB 2027 Stock'!AE314+'ICE SB 2027 Stock'!AE367+'ICE SB 2027 Stock'!AE420+'ICE SB 2027 Stock'!AE473+'ICE SB 2027 Stock'!AE526+'ICE SB 2027 Stock'!AE579+'ICE SB 2027 Stock'!AE632+'ICE SB 2027 Stock'!AE685)</f>
        <v>54869.362508645208</v>
      </c>
      <c r="Y128" s="57">
        <f ca="1">SUM('ICE SB 2027 Stock'!AF49+'ICE SB 2027 Stock'!AF102+'ICE SB 2027 Stock'!AF155+'ICE SB 2027 Stock'!AF208+'ICE SB 2027 Stock'!AF261+'ICE SB 2027 Stock'!AF314+'ICE SB 2027 Stock'!AF367+'ICE SB 2027 Stock'!AF420+'ICE SB 2027 Stock'!AF473+'ICE SB 2027 Stock'!AF526+'ICE SB 2027 Stock'!AF579+'ICE SB 2027 Stock'!AF632+'ICE SB 2027 Stock'!AF685)</f>
        <v>59844.435992809835</v>
      </c>
      <c r="Z128" s="57">
        <f ca="1">SUM('ICE SB 2027 Stock'!AG49+'ICE SB 2027 Stock'!AG102+'ICE SB 2027 Stock'!AG155+'ICE SB 2027 Stock'!AG208+'ICE SB 2027 Stock'!AG261+'ICE SB 2027 Stock'!AG314+'ICE SB 2027 Stock'!AG367+'ICE SB 2027 Stock'!AG420+'ICE SB 2027 Stock'!AG473+'ICE SB 2027 Stock'!AG526+'ICE SB 2027 Stock'!AG579+'ICE SB 2027 Stock'!AG632+'ICE SB 2027 Stock'!AG685)</f>
        <v>65370.179354709442</v>
      </c>
      <c r="AA128" s="57">
        <f ca="1">SUM('ICE SB 2027 Stock'!AH49+'ICE SB 2027 Stock'!AH102+'ICE SB 2027 Stock'!AH155+'ICE SB 2027 Stock'!AH208+'ICE SB 2027 Stock'!AH261+'ICE SB 2027 Stock'!AH314+'ICE SB 2027 Stock'!AH367+'ICE SB 2027 Stock'!AH420+'ICE SB 2027 Stock'!AH473+'ICE SB 2027 Stock'!AH526+'ICE SB 2027 Stock'!AH579+'ICE SB 2027 Stock'!AH632+'ICE SB 2027 Stock'!AH685)</f>
        <v>72436.758847543984</v>
      </c>
      <c r="AB128" s="57">
        <f ca="1">SUM('ICE SB 2027 Stock'!AI49+'ICE SB 2027 Stock'!AI102+'ICE SB 2027 Stock'!AI155+'ICE SB 2027 Stock'!AI208+'ICE SB 2027 Stock'!AI261+'ICE SB 2027 Stock'!AI314+'ICE SB 2027 Stock'!AI367+'ICE SB 2027 Stock'!AI420+'ICE SB 2027 Stock'!AI473+'ICE SB 2027 Stock'!AI526+'ICE SB 2027 Stock'!AI579+'ICE SB 2027 Stock'!AI632+'ICE SB 2027 Stock'!AI685)</f>
        <v>80175.721456006038</v>
      </c>
      <c r="AC128" s="57">
        <f ca="1">SUM('ICE SB 2030 Stock'!AJ49+'ICE SB 2030 Stock'!AJ102+'ICE SB 2030 Stock'!AJ155+'ICE SB 2030 Stock'!AJ208+'ICE SB 2030 Stock'!AJ261+'ICE SB 2030 Stock'!AJ314+'ICE SB 2030 Stock'!AJ367+'ICE SB 2030 Stock'!AJ420+'ICE SB 2030 Stock'!AJ473+'ICE SB 2030 Stock'!AJ526+'ICE SB 2030 Stock'!AJ579+'ICE SB 2030 Stock'!AJ632+'ICE SB 2030 Stock'!AJ685)</f>
        <v>86929.409810906072</v>
      </c>
      <c r="AD128" s="57">
        <f ca="1">SUM('ICE SB 2030 Stock'!AK49+'ICE SB 2030 Stock'!AK102+'ICE SB 2030 Stock'!AK155+'ICE SB 2030 Stock'!AK208+'ICE SB 2030 Stock'!AK261+'ICE SB 2030 Stock'!AK314+'ICE SB 2030 Stock'!AK367+'ICE SB 2030 Stock'!AK420+'ICE SB 2030 Stock'!AK473+'ICE SB 2030 Stock'!AK526+'ICE SB 2030 Stock'!AK579+'ICE SB 2030 Stock'!AK632+'ICE SB 2030 Stock'!AK685)</f>
        <v>70437.448717256295</v>
      </c>
      <c r="AE128" s="57">
        <f ca="1">SUM('ICE SB 2030 Stock'!AL49+'ICE SB 2030 Stock'!AL102+'ICE SB 2030 Stock'!AL155+'ICE SB 2030 Stock'!AL208+'ICE SB 2030 Stock'!AL261+'ICE SB 2030 Stock'!AL314+'ICE SB 2030 Stock'!AL367+'ICE SB 2030 Stock'!AL420+'ICE SB 2030 Stock'!AL473+'ICE SB 2030 Stock'!AL526+'ICE SB 2030 Stock'!AL579+'ICE SB 2030 Stock'!AL632+'ICE SB 2030 Stock'!AL685)</f>
        <v>72169.107649632293</v>
      </c>
      <c r="AF128" s="57">
        <f ca="1">SUM('ICE SB 2030 Stock'!AM49+'ICE SB 2030 Stock'!AM102+'ICE SB 2030 Stock'!AM155+'ICE SB 2030 Stock'!AM208+'ICE SB 2030 Stock'!AM261+'ICE SB 2030 Stock'!AM314+'ICE SB 2030 Stock'!AM367+'ICE SB 2030 Stock'!AM420+'ICE SB 2030 Stock'!AM473+'ICE SB 2030 Stock'!AM526+'ICE SB 2030 Stock'!AM579+'ICE SB 2030 Stock'!AM632+'ICE SB 2030 Stock'!AM685)</f>
        <v>73943.346505737834</v>
      </c>
      <c r="AG128" s="57">
        <f ca="1">SUM('ICE SB 2030 Stock'!AN49+'ICE SB 2030 Stock'!AN102+'ICE SB 2030 Stock'!AN155+'ICE SB 2030 Stock'!AN208+'ICE SB 2030 Stock'!AN261+'ICE SB 2030 Stock'!AN314+'ICE SB 2030 Stock'!AN367+'ICE SB 2030 Stock'!AN420+'ICE SB 2030 Stock'!AN473+'ICE SB 2030 Stock'!AN526+'ICE SB 2030 Stock'!AN579+'ICE SB 2030 Stock'!AN632+'ICE SB 2030 Stock'!AN685)</f>
        <v>75761.212325775166</v>
      </c>
      <c r="AH128" s="57">
        <f ca="1">SUM('ICE SB 2030 Stock'!AO49+'ICE SB 2030 Stock'!AO102+'ICE SB 2030 Stock'!AO155+'ICE SB 2030 Stock'!AO208+'ICE SB 2030 Stock'!AO261+'ICE SB 2030 Stock'!AO314+'ICE SB 2030 Stock'!AO367+'ICE SB 2030 Stock'!AO420+'ICE SB 2030 Stock'!AO473+'ICE SB 2030 Stock'!AO526+'ICE SB 2030 Stock'!AO579+'ICE SB 2030 Stock'!AO632+'ICE SB 2030 Stock'!AO685)</f>
        <v>77623.777896843283</v>
      </c>
    </row>
    <row r="129" spans="1:34" x14ac:dyDescent="0.25">
      <c r="A129">
        <v>16</v>
      </c>
      <c r="B129" s="57">
        <f>SUM('ICE SB 2027 Stock'!I50+'ICE SB 2027 Stock'!I103+'ICE SB 2027 Stock'!I156+'ICE SB 2027 Stock'!I209+'ICE SB 2027 Stock'!I262+'ICE SB 2027 Stock'!I315+'ICE SB 2027 Stock'!I368+'ICE SB 2027 Stock'!I421+'ICE SB 2027 Stock'!I474+'ICE SB 2027 Stock'!I527+'ICE SB 2027 Stock'!I580+'ICE SB 2027 Stock'!I633+'ICE SB 2027 Stock'!I686)</f>
        <v>15710</v>
      </c>
      <c r="C129" s="57">
        <f ca="1">SUM('ICE SB 2027 Stock'!J50+'ICE SB 2027 Stock'!J103+'ICE SB 2027 Stock'!J156+'ICE SB 2027 Stock'!J209+'ICE SB 2027 Stock'!J262+'ICE SB 2027 Stock'!J315+'ICE SB 2027 Stock'!J368+'ICE SB 2027 Stock'!J421+'ICE SB 2027 Stock'!J474+'ICE SB 2027 Stock'!J527+'ICE SB 2027 Stock'!J580+'ICE SB 2027 Stock'!J633+'ICE SB 2027 Stock'!J686)</f>
        <v>32746.703775132897</v>
      </c>
      <c r="D129" s="57">
        <f ca="1">SUM('ICE SB 2027 Stock'!K50+'ICE SB 2027 Stock'!K103+'ICE SB 2027 Stock'!K156+'ICE SB 2027 Stock'!K209+'ICE SB 2027 Stock'!K262+'ICE SB 2027 Stock'!K315+'ICE SB 2027 Stock'!K368+'ICE SB 2027 Stock'!K421+'ICE SB 2027 Stock'!K474+'ICE SB 2027 Stock'!K527+'ICE SB 2027 Stock'!K580+'ICE SB 2027 Stock'!K633+'ICE SB 2027 Stock'!K686)</f>
        <v>35416.337595018333</v>
      </c>
      <c r="E129" s="57">
        <f ca="1">SUM('ICE SB 2027 Stock'!L50+'ICE SB 2027 Stock'!L103+'ICE SB 2027 Stock'!L156+'ICE SB 2027 Stock'!L209+'ICE SB 2027 Stock'!L262+'ICE SB 2027 Stock'!L315+'ICE SB 2027 Stock'!L368+'ICE SB 2027 Stock'!L421+'ICE SB 2027 Stock'!L474+'ICE SB 2027 Stock'!L527+'ICE SB 2027 Stock'!L580+'ICE SB 2027 Stock'!L633+'ICE SB 2027 Stock'!L686)</f>
        <v>37881.375039144121</v>
      </c>
      <c r="F129" s="57">
        <f ca="1">SUM('ICE SB 2027 Stock'!M50+'ICE SB 2027 Stock'!M103+'ICE SB 2027 Stock'!M156+'ICE SB 2027 Stock'!M209+'ICE SB 2027 Stock'!M262+'ICE SB 2027 Stock'!M315+'ICE SB 2027 Stock'!M368+'ICE SB 2027 Stock'!M421+'ICE SB 2027 Stock'!M474+'ICE SB 2027 Stock'!M527+'ICE SB 2027 Stock'!M580+'ICE SB 2027 Stock'!M633+'ICE SB 2027 Stock'!M686)</f>
        <v>38810.021291950303</v>
      </c>
      <c r="G129" s="57">
        <f ca="1">SUM('ICE SB 2027 Stock'!N50+'ICE SB 2027 Stock'!N103+'ICE SB 2027 Stock'!N156+'ICE SB 2027 Stock'!N209+'ICE SB 2027 Stock'!N262+'ICE SB 2027 Stock'!N315+'ICE SB 2027 Stock'!N368+'ICE SB 2027 Stock'!N421+'ICE SB 2027 Stock'!N474+'ICE SB 2027 Stock'!N527+'ICE SB 2027 Stock'!N580+'ICE SB 2027 Stock'!N633+'ICE SB 2027 Stock'!N686)</f>
        <v>38808.59818780089</v>
      </c>
      <c r="H129" s="57">
        <f ca="1">SUM('ICE SB 2027 Stock'!O50+'ICE SB 2027 Stock'!O103+'ICE SB 2027 Stock'!O156+'ICE SB 2027 Stock'!O209+'ICE SB 2027 Stock'!O262+'ICE SB 2027 Stock'!O315+'ICE SB 2027 Stock'!O368+'ICE SB 2027 Stock'!O421+'ICE SB 2027 Stock'!O474+'ICE SB 2027 Stock'!O527+'ICE SB 2027 Stock'!O580+'ICE SB 2027 Stock'!O633+'ICE SB 2027 Stock'!O686)</f>
        <v>31877.470592897731</v>
      </c>
      <c r="I129" s="57">
        <f ca="1">SUM('ICE SB 2027 Stock'!P50+'ICE SB 2027 Stock'!P103+'ICE SB 2027 Stock'!P156+'ICE SB 2027 Stock'!P209+'ICE SB 2027 Stock'!P262+'ICE SB 2027 Stock'!P315+'ICE SB 2027 Stock'!P368+'ICE SB 2027 Stock'!P421+'ICE SB 2027 Stock'!P474+'ICE SB 2027 Stock'!P527+'ICE SB 2027 Stock'!P580+'ICE SB 2027 Stock'!P633+'ICE SB 2027 Stock'!P686)</f>
        <v>13946.556807867393</v>
      </c>
      <c r="J129" s="57">
        <f ca="1">SUM('ICE SB 2027 Stock'!Q50+'ICE SB 2027 Stock'!Q103+'ICE SB 2027 Stock'!Q156+'ICE SB 2027 Stock'!Q209+'ICE SB 2027 Stock'!Q262+'ICE SB 2027 Stock'!Q315+'ICE SB 2027 Stock'!Q368+'ICE SB 2027 Stock'!Q421+'ICE SB 2027 Stock'!Q474+'ICE SB 2027 Stock'!Q527+'ICE SB 2027 Stock'!Q580+'ICE SB 2027 Stock'!Q633+'ICE SB 2027 Stock'!Q686)</f>
        <v>20068.202509485422</v>
      </c>
      <c r="K129" s="57">
        <f ca="1">SUM('ICE SB 2027 Stock'!R50+'ICE SB 2027 Stock'!R103+'ICE SB 2027 Stock'!R156+'ICE SB 2027 Stock'!R209+'ICE SB 2027 Stock'!R262+'ICE SB 2027 Stock'!R315+'ICE SB 2027 Stock'!R368+'ICE SB 2027 Stock'!R421+'ICE SB 2027 Stock'!R474+'ICE SB 2027 Stock'!R527+'ICE SB 2027 Stock'!R580+'ICE SB 2027 Stock'!R633+'ICE SB 2027 Stock'!R686)</f>
        <v>19554.006651857737</v>
      </c>
      <c r="L129" s="57">
        <f ca="1">SUM('ICE SB 2027 Stock'!S50+'ICE SB 2027 Stock'!S103+'ICE SB 2027 Stock'!S156+'ICE SB 2027 Stock'!S209+'ICE SB 2027 Stock'!S262+'ICE SB 2027 Stock'!S315+'ICE SB 2027 Stock'!S368+'ICE SB 2027 Stock'!S421+'ICE SB 2027 Stock'!S474+'ICE SB 2027 Stock'!S527+'ICE SB 2027 Stock'!S580+'ICE SB 2027 Stock'!S633+'ICE SB 2027 Stock'!S686)</f>
        <v>18105.248607441135</v>
      </c>
      <c r="M129" s="57">
        <f ca="1">SUM('ICE SB 2027 Stock'!T50+'ICE SB 2027 Stock'!T103+'ICE SB 2027 Stock'!T156+'ICE SB 2027 Stock'!T209+'ICE SB 2027 Stock'!T262+'ICE SB 2027 Stock'!T315+'ICE SB 2027 Stock'!T368+'ICE SB 2027 Stock'!T421+'ICE SB 2027 Stock'!T474+'ICE SB 2027 Stock'!T527+'ICE SB 2027 Stock'!T580+'ICE SB 2027 Stock'!T633+'ICE SB 2027 Stock'!T686)</f>
        <v>19930.398315307972</v>
      </c>
      <c r="N129" s="57">
        <f ca="1">SUM('ICE SB 2027 Stock'!U50+'ICE SB 2027 Stock'!U103+'ICE SB 2027 Stock'!U156+'ICE SB 2027 Stock'!U209+'ICE SB 2027 Stock'!U262+'ICE SB 2027 Stock'!U315+'ICE SB 2027 Stock'!U368+'ICE SB 2027 Stock'!U421+'ICE SB 2027 Stock'!U474+'ICE SB 2027 Stock'!U527+'ICE SB 2027 Stock'!U580+'ICE SB 2027 Stock'!U633+'ICE SB 2027 Stock'!U686)</f>
        <v>24436.145705020688</v>
      </c>
      <c r="O129" s="57">
        <f ca="1">SUM('ICE SB 2027 Stock'!V50+'ICE SB 2027 Stock'!V103+'ICE SB 2027 Stock'!V156+'ICE SB 2027 Stock'!V209+'ICE SB 2027 Stock'!V262+'ICE SB 2027 Stock'!V315+'ICE SB 2027 Stock'!V368+'ICE SB 2027 Stock'!V421+'ICE SB 2027 Stock'!V474+'ICE SB 2027 Stock'!V527+'ICE SB 2027 Stock'!V580+'ICE SB 2027 Stock'!V633+'ICE SB 2027 Stock'!V686)</f>
        <v>29633.997820954588</v>
      </c>
      <c r="P129" s="57">
        <f ca="1">SUM('ICE SB 2027 Stock'!W50+'ICE SB 2027 Stock'!W103+'ICE SB 2027 Stock'!W156+'ICE SB 2027 Stock'!W209+'ICE SB 2027 Stock'!W262+'ICE SB 2027 Stock'!W315+'ICE SB 2027 Stock'!W368+'ICE SB 2027 Stock'!W421+'ICE SB 2027 Stock'!W474+'ICE SB 2027 Stock'!W527+'ICE SB 2027 Stock'!W580+'ICE SB 2027 Stock'!W633+'ICE SB 2027 Stock'!W686)</f>
        <v>37840.246853186247</v>
      </c>
      <c r="Q129" s="57">
        <f ca="1">SUM('ICE SB 2027 Stock'!X50+'ICE SB 2027 Stock'!X103+'ICE SB 2027 Stock'!X156+'ICE SB 2027 Stock'!X209+'ICE SB 2027 Stock'!X262+'ICE SB 2027 Stock'!X315+'ICE SB 2027 Stock'!X368+'ICE SB 2027 Stock'!X421+'ICE SB 2027 Stock'!X474+'ICE SB 2027 Stock'!X527+'ICE SB 2027 Stock'!X580+'ICE SB 2027 Stock'!X633+'ICE SB 2027 Stock'!X686)</f>
        <v>38907.650301862537</v>
      </c>
      <c r="R129" s="57">
        <f ca="1">SUM('ICE SB 2027 Stock'!Y50+'ICE SB 2027 Stock'!Y103+'ICE SB 2027 Stock'!Y156+'ICE SB 2027 Stock'!Y209+'ICE SB 2027 Stock'!Y262+'ICE SB 2027 Stock'!Y315+'ICE SB 2027 Stock'!Y368+'ICE SB 2027 Stock'!Y421+'ICE SB 2027 Stock'!Y474+'ICE SB 2027 Stock'!Y527+'ICE SB 2027 Stock'!Y580+'ICE SB 2027 Stock'!Y633+'ICE SB 2027 Stock'!Y686)</f>
        <v>41114.626393824714</v>
      </c>
      <c r="S129" s="57">
        <f ca="1">SUM('ICE SB 2027 Stock'!Z50+'ICE SB 2027 Stock'!Z103+'ICE SB 2027 Stock'!Z156+'ICE SB 2027 Stock'!Z209+'ICE SB 2027 Stock'!Z262+'ICE SB 2027 Stock'!Z315+'ICE SB 2027 Stock'!Z368+'ICE SB 2027 Stock'!Z421+'ICE SB 2027 Stock'!Z474+'ICE SB 2027 Stock'!Z527+'ICE SB 2027 Stock'!Z580+'ICE SB 2027 Stock'!Z633+'ICE SB 2027 Stock'!Z686)</f>
        <v>30519.052021361156</v>
      </c>
      <c r="T129" s="57">
        <f ca="1">SUM('ICE SB 2027 Stock'!AA50+'ICE SB 2027 Stock'!AA103+'ICE SB 2027 Stock'!AA156+'ICE SB 2027 Stock'!AA209+'ICE SB 2027 Stock'!AA262+'ICE SB 2027 Stock'!AA315+'ICE SB 2027 Stock'!AA368+'ICE SB 2027 Stock'!AA421+'ICE SB 2027 Stock'!AA474+'ICE SB 2027 Stock'!AA527+'ICE SB 2027 Stock'!AA580+'ICE SB 2027 Stock'!AA633+'ICE SB 2027 Stock'!AA686)</f>
        <v>31703.158228580887</v>
      </c>
      <c r="U129" s="57">
        <f ca="1">SUM('ICE SB 2027 Stock'!AB50+'ICE SB 2027 Stock'!AB103+'ICE SB 2027 Stock'!AB156+'ICE SB 2027 Stock'!AB209+'ICE SB 2027 Stock'!AB262+'ICE SB 2027 Stock'!AB315+'ICE SB 2027 Stock'!AB368+'ICE SB 2027 Stock'!AB421+'ICE SB 2027 Stock'!AB474+'ICE SB 2027 Stock'!AB527+'ICE SB 2027 Stock'!AB580+'ICE SB 2027 Stock'!AB633+'ICE SB 2027 Stock'!AB686)</f>
        <v>32986.131573436323</v>
      </c>
      <c r="V129" s="57">
        <f ca="1">SUM('ICE SB 2027 Stock'!AC50+'ICE SB 2027 Stock'!AC103+'ICE SB 2027 Stock'!AC156+'ICE SB 2027 Stock'!AC209+'ICE SB 2027 Stock'!AC262+'ICE SB 2027 Stock'!AC315+'ICE SB 2027 Stock'!AC368+'ICE SB 2027 Stock'!AC421+'ICE SB 2027 Stock'!AC474+'ICE SB 2027 Stock'!AC527+'ICE SB 2027 Stock'!AC580+'ICE SB 2027 Stock'!AC633+'ICE SB 2027 Stock'!AC686)</f>
        <v>34371.456962479322</v>
      </c>
      <c r="W129" s="57">
        <f ca="1">SUM('ICE SB 2027 Stock'!AD50+'ICE SB 2027 Stock'!AD103+'ICE SB 2027 Stock'!AD156+'ICE SB 2027 Stock'!AD209+'ICE SB 2027 Stock'!AD262+'ICE SB 2027 Stock'!AD315+'ICE SB 2027 Stock'!AD368+'ICE SB 2027 Stock'!AD421+'ICE SB 2027 Stock'!AD474+'ICE SB 2027 Stock'!AD527+'ICE SB 2027 Stock'!AD580+'ICE SB 2027 Stock'!AD633+'ICE SB 2027 Stock'!AD686)</f>
        <v>35977.709356587118</v>
      </c>
      <c r="X129" s="57">
        <f ca="1">SUM('ICE SB 2027 Stock'!AE50+'ICE SB 2027 Stock'!AE103+'ICE SB 2027 Stock'!AE156+'ICE SB 2027 Stock'!AE209+'ICE SB 2027 Stock'!AE262+'ICE SB 2027 Stock'!AE315+'ICE SB 2027 Stock'!AE368+'ICE SB 2027 Stock'!AE421+'ICE SB 2027 Stock'!AE474+'ICE SB 2027 Stock'!AE527+'ICE SB 2027 Stock'!AE580+'ICE SB 2027 Stock'!AE633+'ICE SB 2027 Stock'!AE686)</f>
        <v>37699.276496893523</v>
      </c>
      <c r="Y129" s="57">
        <f ca="1">SUM('ICE SB 2027 Stock'!AF50+'ICE SB 2027 Stock'!AF103+'ICE SB 2027 Stock'!AF156+'ICE SB 2027 Stock'!AF209+'ICE SB 2027 Stock'!AF262+'ICE SB 2027 Stock'!AF315+'ICE SB 2027 Stock'!AF368+'ICE SB 2027 Stock'!AF421+'ICE SB 2027 Stock'!AF474+'ICE SB 2027 Stock'!AF527+'ICE SB 2027 Stock'!AF580+'ICE SB 2027 Stock'!AF633+'ICE SB 2027 Stock'!AF686)</f>
        <v>39660.899588802684</v>
      </c>
      <c r="Z129" s="57">
        <f ca="1">SUM('ICE SB 2027 Stock'!AG50+'ICE SB 2027 Stock'!AG103+'ICE SB 2027 Stock'!AG156+'ICE SB 2027 Stock'!AG209+'ICE SB 2027 Stock'!AG262+'ICE SB 2027 Stock'!AG315+'ICE SB 2027 Stock'!AG368+'ICE SB 2027 Stock'!AG421+'ICE SB 2027 Stock'!AG474+'ICE SB 2027 Stock'!AG527+'ICE SB 2027 Stock'!AG580+'ICE SB 2027 Stock'!AG633+'ICE SB 2027 Stock'!AG686)</f>
        <v>43362.882314763505</v>
      </c>
      <c r="AA129" s="57">
        <f ca="1">SUM('ICE SB 2027 Stock'!AH50+'ICE SB 2027 Stock'!AH103+'ICE SB 2027 Stock'!AH156+'ICE SB 2027 Stock'!AH209+'ICE SB 2027 Stock'!AH262+'ICE SB 2027 Stock'!AH315+'ICE SB 2027 Stock'!AH368+'ICE SB 2027 Stock'!AH421+'ICE SB 2027 Stock'!AH474+'ICE SB 2027 Stock'!AH527+'ICE SB 2027 Stock'!AH580+'ICE SB 2027 Stock'!AH633+'ICE SB 2027 Stock'!AH686)</f>
        <v>47467.729004141751</v>
      </c>
      <c r="AB129" s="57">
        <f ca="1">SUM('ICE SB 2027 Stock'!AI50+'ICE SB 2027 Stock'!AI103+'ICE SB 2027 Stock'!AI156+'ICE SB 2027 Stock'!AI209+'ICE SB 2027 Stock'!AI262+'ICE SB 2027 Stock'!AI315+'ICE SB 2027 Stock'!AI368+'ICE SB 2027 Stock'!AI421+'ICE SB 2027 Stock'!AI474+'ICE SB 2027 Stock'!AI527+'ICE SB 2027 Stock'!AI580+'ICE SB 2027 Stock'!AI633+'ICE SB 2027 Stock'!AI686)</f>
        <v>52644.871624181731</v>
      </c>
      <c r="AC129" s="57">
        <f ca="1">SUM('ICE SB 2030 Stock'!AJ50+'ICE SB 2030 Stock'!AJ103+'ICE SB 2030 Stock'!AJ156+'ICE SB 2030 Stock'!AJ209+'ICE SB 2030 Stock'!AJ262+'ICE SB 2030 Stock'!AJ315+'ICE SB 2030 Stock'!AJ368+'ICE SB 2030 Stock'!AJ421+'ICE SB 2030 Stock'!AJ474+'ICE SB 2030 Stock'!AJ527+'ICE SB 2030 Stock'!AJ580+'ICE SB 2030 Stock'!AJ633+'ICE SB 2030 Stock'!AJ686)</f>
        <v>58084.875292405486</v>
      </c>
      <c r="AD129" s="57">
        <f ca="1">SUM('ICE SB 2030 Stock'!AK50+'ICE SB 2030 Stock'!AK103+'ICE SB 2030 Stock'!AK156+'ICE SB 2030 Stock'!AK209+'ICE SB 2030 Stock'!AK262+'ICE SB 2030 Stock'!AK315+'ICE SB 2030 Stock'!AK368+'ICE SB 2030 Stock'!AK421+'ICE SB 2030 Stock'!AK474+'ICE SB 2030 Stock'!AK527+'ICE SB 2030 Stock'!AK580+'ICE SB 2030 Stock'!AK633+'ICE SB 2030 Stock'!AK686)</f>
        <v>63119.094675973458</v>
      </c>
      <c r="AE129" s="57">
        <f ca="1">SUM('ICE SB 2030 Stock'!AL50+'ICE SB 2030 Stock'!AL103+'ICE SB 2030 Stock'!AL156+'ICE SB 2030 Stock'!AL209+'ICE SB 2030 Stock'!AL262+'ICE SB 2030 Stock'!AL315+'ICE SB 2030 Stock'!AL368+'ICE SB 2030 Stock'!AL421+'ICE SB 2030 Stock'!AL474+'ICE SB 2030 Stock'!AL527+'ICE SB 2030 Stock'!AL580+'ICE SB 2030 Stock'!AL633+'ICE SB 2030 Stock'!AL686)</f>
        <v>51200.072407977066</v>
      </c>
      <c r="AF129" s="57">
        <f ca="1">SUM('ICE SB 2030 Stock'!AM50+'ICE SB 2030 Stock'!AM103+'ICE SB 2030 Stock'!AM156+'ICE SB 2030 Stock'!AM209+'ICE SB 2030 Stock'!AM262+'ICE SB 2030 Stock'!AM315+'ICE SB 2030 Stock'!AM368+'ICE SB 2030 Stock'!AM421+'ICE SB 2030 Stock'!AM474+'ICE SB 2030 Stock'!AM527+'ICE SB 2030 Stock'!AM580+'ICE SB 2030 Stock'!AM633+'ICE SB 2030 Stock'!AM686)</f>
        <v>52458.795151383092</v>
      </c>
      <c r="AG129" s="57">
        <f ca="1">SUM('ICE SB 2030 Stock'!AN50+'ICE SB 2030 Stock'!AN103+'ICE SB 2030 Stock'!AN156+'ICE SB 2030 Stock'!AN209+'ICE SB 2030 Stock'!AN262+'ICE SB 2030 Stock'!AN315+'ICE SB 2030 Stock'!AN368+'ICE SB 2030 Stock'!AN421+'ICE SB 2030 Stock'!AN474+'ICE SB 2030 Stock'!AN527+'ICE SB 2030 Stock'!AN580+'ICE SB 2030 Stock'!AN633+'ICE SB 2030 Stock'!AN686)</f>
        <v>53748.468756628688</v>
      </c>
      <c r="AH129" s="57">
        <f ca="1">SUM('ICE SB 2030 Stock'!AO50+'ICE SB 2030 Stock'!AO103+'ICE SB 2030 Stock'!AO156+'ICE SB 2030 Stock'!AO209+'ICE SB 2030 Stock'!AO262+'ICE SB 2030 Stock'!AO315+'ICE SB 2030 Stock'!AO368+'ICE SB 2030 Stock'!AO421+'ICE SB 2030 Stock'!AO474+'ICE SB 2030 Stock'!AO527+'ICE SB 2030 Stock'!AO580+'ICE SB 2030 Stock'!AO633+'ICE SB 2030 Stock'!AO686)</f>
        <v>55069.854305366171</v>
      </c>
    </row>
    <row r="130" spans="1:34" x14ac:dyDescent="0.25">
      <c r="A130">
        <v>17</v>
      </c>
      <c r="B130" s="57">
        <f>SUM('ICE SB 2027 Stock'!I51+'ICE SB 2027 Stock'!I104+'ICE SB 2027 Stock'!I157+'ICE SB 2027 Stock'!I210+'ICE SB 2027 Stock'!I263+'ICE SB 2027 Stock'!I316+'ICE SB 2027 Stock'!I369+'ICE SB 2027 Stock'!I422+'ICE SB 2027 Stock'!I475+'ICE SB 2027 Stock'!I528+'ICE SB 2027 Stock'!I581+'ICE SB 2027 Stock'!I634+'ICE SB 2027 Stock'!I687)</f>
        <v>0</v>
      </c>
      <c r="C130" s="57">
        <f ca="1">SUM('ICE SB 2027 Stock'!J51+'ICE SB 2027 Stock'!J104+'ICE SB 2027 Stock'!J157+'ICE SB 2027 Stock'!J210+'ICE SB 2027 Stock'!J263+'ICE SB 2027 Stock'!J316+'ICE SB 2027 Stock'!J369+'ICE SB 2027 Stock'!J422+'ICE SB 2027 Stock'!J475+'ICE SB 2027 Stock'!J528+'ICE SB 2027 Stock'!J581+'ICE SB 2027 Stock'!J634+'ICE SB 2027 Stock'!J687)</f>
        <v>10983.611862043816</v>
      </c>
      <c r="D130" s="57">
        <f ca="1">SUM('ICE SB 2027 Stock'!K51+'ICE SB 2027 Stock'!K104+'ICE SB 2027 Stock'!K157+'ICE SB 2027 Stock'!K210+'ICE SB 2027 Stock'!K263+'ICE SB 2027 Stock'!K316+'ICE SB 2027 Stock'!K369+'ICE SB 2027 Stock'!K422+'ICE SB 2027 Stock'!K475+'ICE SB 2027 Stock'!K528+'ICE SB 2027 Stock'!K581+'ICE SB 2027 Stock'!K634+'ICE SB 2027 Stock'!K687)</f>
        <v>23474.876950887916</v>
      </c>
      <c r="E130" s="57">
        <f ca="1">SUM('ICE SB 2027 Stock'!L51+'ICE SB 2027 Stock'!L104+'ICE SB 2027 Stock'!L157+'ICE SB 2027 Stock'!L210+'ICE SB 2027 Stock'!L263+'ICE SB 2027 Stock'!L316+'ICE SB 2027 Stock'!L369+'ICE SB 2027 Stock'!L422+'ICE SB 2027 Stock'!L475+'ICE SB 2027 Stock'!L528+'ICE SB 2027 Stock'!L581+'ICE SB 2027 Stock'!L634+'ICE SB 2027 Stock'!L687)</f>
        <v>25346.355032194173</v>
      </c>
      <c r="F130" s="57">
        <f ca="1">SUM('ICE SB 2027 Stock'!M51+'ICE SB 2027 Stock'!M104+'ICE SB 2027 Stock'!M157+'ICE SB 2027 Stock'!M210+'ICE SB 2027 Stock'!M263+'ICE SB 2027 Stock'!M316+'ICE SB 2027 Stock'!M369+'ICE SB 2027 Stock'!M422+'ICE SB 2027 Stock'!M475+'ICE SB 2027 Stock'!M528+'ICE SB 2027 Stock'!M581+'ICE SB 2027 Stock'!M634+'ICE SB 2027 Stock'!M687)</f>
        <v>27115.298846526286</v>
      </c>
      <c r="G130" s="57">
        <f ca="1">SUM('ICE SB 2027 Stock'!N51+'ICE SB 2027 Stock'!N104+'ICE SB 2027 Stock'!N157+'ICE SB 2027 Stock'!N210+'ICE SB 2027 Stock'!N263+'ICE SB 2027 Stock'!N316+'ICE SB 2027 Stock'!N369+'ICE SB 2027 Stock'!N422+'ICE SB 2027 Stock'!N475+'ICE SB 2027 Stock'!N528+'ICE SB 2027 Stock'!N581+'ICE SB 2027 Stock'!N634+'ICE SB 2027 Stock'!N687)</f>
        <v>27712.58121205249</v>
      </c>
      <c r="H130" s="57">
        <f ca="1">SUM('ICE SB 2027 Stock'!O51+'ICE SB 2027 Stock'!O104+'ICE SB 2027 Stock'!O157+'ICE SB 2027 Stock'!O210+'ICE SB 2027 Stock'!O263+'ICE SB 2027 Stock'!O316+'ICE SB 2027 Stock'!O369+'ICE SB 2027 Stock'!O422+'ICE SB 2027 Stock'!O475+'ICE SB 2027 Stock'!O528+'ICE SB 2027 Stock'!O581+'ICE SB 2027 Stock'!O634+'ICE SB 2027 Stock'!O687)</f>
        <v>27703.664813690324</v>
      </c>
      <c r="I130" s="57">
        <f ca="1">SUM('ICE SB 2027 Stock'!P51+'ICE SB 2027 Stock'!P104+'ICE SB 2027 Stock'!P157+'ICE SB 2027 Stock'!P210+'ICE SB 2027 Stock'!P263+'ICE SB 2027 Stock'!P316+'ICE SB 2027 Stock'!P369+'ICE SB 2027 Stock'!P422+'ICE SB 2027 Stock'!P475+'ICE SB 2027 Stock'!P528+'ICE SB 2027 Stock'!P581+'ICE SB 2027 Stock'!P634+'ICE SB 2027 Stock'!P687)</f>
        <v>22793.453926264501</v>
      </c>
      <c r="J130" s="57">
        <f ca="1">SUM('ICE SB 2027 Stock'!Q51+'ICE SB 2027 Stock'!Q104+'ICE SB 2027 Stock'!Q157+'ICE SB 2027 Stock'!Q210+'ICE SB 2027 Stock'!Q263+'ICE SB 2027 Stock'!Q316+'ICE SB 2027 Stock'!Q369+'ICE SB 2027 Stock'!Q422+'ICE SB 2027 Stock'!Q475+'ICE SB 2027 Stock'!Q528+'ICE SB 2027 Stock'!Q581+'ICE SB 2027 Stock'!Q634+'ICE SB 2027 Stock'!Q687)</f>
        <v>9889.9699794373046</v>
      </c>
      <c r="K130" s="57">
        <f ca="1">SUM('ICE SB 2027 Stock'!R51+'ICE SB 2027 Stock'!R104+'ICE SB 2027 Stock'!R157+'ICE SB 2027 Stock'!R210+'ICE SB 2027 Stock'!R263+'ICE SB 2027 Stock'!R316+'ICE SB 2027 Stock'!R369+'ICE SB 2027 Stock'!R422+'ICE SB 2027 Stock'!R475+'ICE SB 2027 Stock'!R528+'ICE SB 2027 Stock'!R581+'ICE SB 2027 Stock'!R634+'ICE SB 2027 Stock'!R687)</f>
        <v>14263.825280339342</v>
      </c>
      <c r="L130" s="57">
        <f ca="1">SUM('ICE SB 2027 Stock'!S51+'ICE SB 2027 Stock'!S104+'ICE SB 2027 Stock'!S157+'ICE SB 2027 Stock'!S210+'ICE SB 2027 Stock'!S263+'ICE SB 2027 Stock'!S316+'ICE SB 2027 Stock'!S369+'ICE SB 2027 Stock'!S422+'ICE SB 2027 Stock'!S475+'ICE SB 2027 Stock'!S528+'ICE SB 2027 Stock'!S581+'ICE SB 2027 Stock'!S634+'ICE SB 2027 Stock'!S687)</f>
        <v>13961.436832784411</v>
      </c>
      <c r="M130" s="57">
        <f ca="1">SUM('ICE SB 2027 Stock'!T51+'ICE SB 2027 Stock'!T104+'ICE SB 2027 Stock'!T157+'ICE SB 2027 Stock'!T210+'ICE SB 2027 Stock'!T263+'ICE SB 2027 Stock'!T316+'ICE SB 2027 Stock'!T369+'ICE SB 2027 Stock'!T422+'ICE SB 2027 Stock'!T475+'ICE SB 2027 Stock'!T528+'ICE SB 2027 Stock'!T581+'ICE SB 2027 Stock'!T634+'ICE SB 2027 Stock'!T687)</f>
        <v>12898.747970358541</v>
      </c>
      <c r="N130" s="57">
        <f ca="1">SUM('ICE SB 2027 Stock'!U51+'ICE SB 2027 Stock'!U104+'ICE SB 2027 Stock'!U157+'ICE SB 2027 Stock'!U210+'ICE SB 2027 Stock'!U263+'ICE SB 2027 Stock'!U316+'ICE SB 2027 Stock'!U369+'ICE SB 2027 Stock'!U422+'ICE SB 2027 Stock'!U475+'ICE SB 2027 Stock'!U528+'ICE SB 2027 Stock'!U581+'ICE SB 2027 Stock'!U634+'ICE SB 2027 Stock'!U687)</f>
        <v>14208.747119180156</v>
      </c>
      <c r="O130" s="57">
        <f ca="1">SUM('ICE SB 2027 Stock'!V51+'ICE SB 2027 Stock'!V104+'ICE SB 2027 Stock'!V157+'ICE SB 2027 Stock'!V210+'ICE SB 2027 Stock'!V263+'ICE SB 2027 Stock'!V316+'ICE SB 2027 Stock'!V369+'ICE SB 2027 Stock'!V422+'ICE SB 2027 Stock'!V475+'ICE SB 2027 Stock'!V528+'ICE SB 2027 Stock'!V581+'ICE SB 2027 Stock'!V634+'ICE SB 2027 Stock'!V687)</f>
        <v>17481.015921382084</v>
      </c>
      <c r="P130" s="57">
        <f ca="1">SUM('ICE SB 2027 Stock'!W51+'ICE SB 2027 Stock'!W104+'ICE SB 2027 Stock'!W157+'ICE SB 2027 Stock'!W210+'ICE SB 2027 Stock'!W263+'ICE SB 2027 Stock'!W316+'ICE SB 2027 Stock'!W369+'ICE SB 2027 Stock'!W422+'ICE SB 2027 Stock'!W475+'ICE SB 2027 Stock'!W528+'ICE SB 2027 Stock'!W581+'ICE SB 2027 Stock'!W634+'ICE SB 2027 Stock'!W687)</f>
        <v>21266.197872901495</v>
      </c>
      <c r="Q130" s="57">
        <f ca="1">SUM('ICE SB 2027 Stock'!X51+'ICE SB 2027 Stock'!X104+'ICE SB 2027 Stock'!X157+'ICE SB 2027 Stock'!X210+'ICE SB 2027 Stock'!X263+'ICE SB 2027 Stock'!X316+'ICE SB 2027 Stock'!X369+'ICE SB 2027 Stock'!X422+'ICE SB 2027 Stock'!X475+'ICE SB 2027 Stock'!X528+'ICE SB 2027 Stock'!X581+'ICE SB 2027 Stock'!X634+'ICE SB 2027 Stock'!X687)</f>
        <v>27179.181779717943</v>
      </c>
      <c r="R130" s="57">
        <f ca="1">SUM('ICE SB 2027 Stock'!Y51+'ICE SB 2027 Stock'!Y104+'ICE SB 2027 Stock'!Y157+'ICE SB 2027 Stock'!Y210+'ICE SB 2027 Stock'!Y263+'ICE SB 2027 Stock'!Y316+'ICE SB 2027 Stock'!Y369+'ICE SB 2027 Stock'!Y422+'ICE SB 2027 Stock'!Y475+'ICE SB 2027 Stock'!Y528+'ICE SB 2027 Stock'!Y581+'ICE SB 2027 Stock'!Y634+'ICE SB 2027 Stock'!Y687)</f>
        <v>27924.719513205404</v>
      </c>
      <c r="S130" s="57">
        <f ca="1">SUM('ICE SB 2027 Stock'!Z51+'ICE SB 2027 Stock'!Z104+'ICE SB 2027 Stock'!Z157+'ICE SB 2027 Stock'!Z210+'ICE SB 2027 Stock'!Z263+'ICE SB 2027 Stock'!Z316+'ICE SB 2027 Stock'!Z369+'ICE SB 2027 Stock'!Z422+'ICE SB 2027 Stock'!Z475+'ICE SB 2027 Stock'!Z528+'ICE SB 2027 Stock'!Z581+'ICE SB 2027 Stock'!Z634+'ICE SB 2027 Stock'!Z687)</f>
        <v>29479.525738821998</v>
      </c>
      <c r="T130" s="57">
        <f ca="1">SUM('ICE SB 2027 Stock'!AA51+'ICE SB 2027 Stock'!AA104+'ICE SB 2027 Stock'!AA157+'ICE SB 2027 Stock'!AA210+'ICE SB 2027 Stock'!AA263+'ICE SB 2027 Stock'!AA316+'ICE SB 2027 Stock'!AA369+'ICE SB 2027 Stock'!AA422+'ICE SB 2027 Stock'!AA475+'ICE SB 2027 Stock'!AA528+'ICE SB 2027 Stock'!AA581+'ICE SB 2027 Stock'!AA634+'ICE SB 2027 Stock'!AA687)</f>
        <v>21855.341838952085</v>
      </c>
      <c r="U130" s="57">
        <f ca="1">SUM('ICE SB 2027 Stock'!AB51+'ICE SB 2027 Stock'!AB104+'ICE SB 2027 Stock'!AB157+'ICE SB 2027 Stock'!AB210+'ICE SB 2027 Stock'!AB263+'ICE SB 2027 Stock'!AB316+'ICE SB 2027 Stock'!AB369+'ICE SB 2027 Stock'!AB422+'ICE SB 2027 Stock'!AB475+'ICE SB 2027 Stock'!AB528+'ICE SB 2027 Stock'!AB581+'ICE SB 2027 Stock'!AB634+'ICE SB 2027 Stock'!AB687)</f>
        <v>22748.16741816725</v>
      </c>
      <c r="V130" s="57">
        <f ca="1">SUM('ICE SB 2027 Stock'!AC51+'ICE SB 2027 Stock'!AC104+'ICE SB 2027 Stock'!AC157+'ICE SB 2027 Stock'!AC210+'ICE SB 2027 Stock'!AC263+'ICE SB 2027 Stock'!AC316+'ICE SB 2027 Stock'!AC369+'ICE SB 2027 Stock'!AC422+'ICE SB 2027 Stock'!AC475+'ICE SB 2027 Stock'!AC528+'ICE SB 2027 Stock'!AC581+'ICE SB 2027 Stock'!AC634+'ICE SB 2027 Stock'!AC687)</f>
        <v>23714.404494665578</v>
      </c>
      <c r="W130" s="57">
        <f ca="1">SUM('ICE SB 2027 Stock'!AD51+'ICE SB 2027 Stock'!AD104+'ICE SB 2027 Stock'!AD157+'ICE SB 2027 Stock'!AD210+'ICE SB 2027 Stock'!AD263+'ICE SB 2027 Stock'!AD316+'ICE SB 2027 Stock'!AD369+'ICE SB 2027 Stock'!AD422+'ICE SB 2027 Stock'!AD475+'ICE SB 2027 Stock'!AD528+'ICE SB 2027 Stock'!AD581+'ICE SB 2027 Stock'!AD634+'ICE SB 2027 Stock'!AD687)</f>
        <v>24756.645423492952</v>
      </c>
      <c r="X130" s="57">
        <f ca="1">SUM('ICE SB 2027 Stock'!AE51+'ICE SB 2027 Stock'!AE104+'ICE SB 2027 Stock'!AE157+'ICE SB 2027 Stock'!AE210+'ICE SB 2027 Stock'!AE263+'ICE SB 2027 Stock'!AE316+'ICE SB 2027 Stock'!AE369+'ICE SB 2027 Stock'!AE422+'ICE SB 2027 Stock'!AE475+'ICE SB 2027 Stock'!AE528+'ICE SB 2027 Stock'!AE581+'ICE SB 2027 Stock'!AE634+'ICE SB 2027 Stock'!AE687)</f>
        <v>25960.914159973301</v>
      </c>
      <c r="Y130" s="57">
        <f ca="1">SUM('ICE SB 2027 Stock'!AF51+'ICE SB 2027 Stock'!AF104+'ICE SB 2027 Stock'!AF157+'ICE SB 2027 Stock'!AF210+'ICE SB 2027 Stock'!AF263+'ICE SB 2027 Stock'!AF316+'ICE SB 2027 Stock'!AF369+'ICE SB 2027 Stock'!AF422+'ICE SB 2027 Stock'!AF475+'ICE SB 2027 Stock'!AF528+'ICE SB 2027 Stock'!AF581+'ICE SB 2027 Stock'!AF634+'ICE SB 2027 Stock'!AF687)</f>
        <v>27250.722400700288</v>
      </c>
      <c r="Z130" s="57">
        <f ca="1">SUM('ICE SB 2027 Stock'!AG51+'ICE SB 2027 Stock'!AG104+'ICE SB 2027 Stock'!AG157+'ICE SB 2027 Stock'!AG210+'ICE SB 2027 Stock'!AG263+'ICE SB 2027 Stock'!AG316+'ICE SB 2027 Stock'!AG369+'ICE SB 2027 Stock'!AG422+'ICE SB 2027 Stock'!AG475+'ICE SB 2027 Stock'!AG528+'ICE SB 2027 Stock'!AG581+'ICE SB 2027 Stock'!AG634+'ICE SB 2027 Stock'!AG687)</f>
        <v>28716.568648845245</v>
      </c>
      <c r="AA130" s="57">
        <f ca="1">SUM('ICE SB 2027 Stock'!AH51+'ICE SB 2027 Stock'!AH104+'ICE SB 2027 Stock'!AH157+'ICE SB 2027 Stock'!AH210+'ICE SB 2027 Stock'!AH263+'ICE SB 2027 Stock'!AH316+'ICE SB 2027 Stock'!AH369+'ICE SB 2027 Stock'!AH422+'ICE SB 2027 Stock'!AH475+'ICE SB 2027 Stock'!AH528+'ICE SB 2027 Stock'!AH581+'ICE SB 2027 Stock'!AH634+'ICE SB 2027 Stock'!AH687)</f>
        <v>31447.693471809951</v>
      </c>
      <c r="AB130" s="57">
        <f ca="1">SUM('ICE SB 2027 Stock'!AI51+'ICE SB 2027 Stock'!AI104+'ICE SB 2027 Stock'!AI157+'ICE SB 2027 Stock'!AI210+'ICE SB 2027 Stock'!AI263+'ICE SB 2027 Stock'!AI316+'ICE SB 2027 Stock'!AI369+'ICE SB 2027 Stock'!AI422+'ICE SB 2027 Stock'!AI475+'ICE SB 2027 Stock'!AI528+'ICE SB 2027 Stock'!AI581+'ICE SB 2027 Stock'!AI634+'ICE SB 2027 Stock'!AI687)</f>
        <v>34472.424690476335</v>
      </c>
      <c r="AC130" s="57">
        <f ca="1">SUM('ICE SB 2030 Stock'!AJ51+'ICE SB 2030 Stock'!AJ104+'ICE SB 2030 Stock'!AJ157+'ICE SB 2030 Stock'!AJ210+'ICE SB 2030 Stock'!AJ263+'ICE SB 2030 Stock'!AJ316+'ICE SB 2030 Stock'!AJ369+'ICE SB 2030 Stock'!AJ422+'ICE SB 2030 Stock'!AJ475+'ICE SB 2030 Stock'!AJ528+'ICE SB 2030 Stock'!AJ581+'ICE SB 2030 Stock'!AJ634+'ICE SB 2030 Stock'!AJ687)</f>
        <v>37775.780126484839</v>
      </c>
      <c r="AD130" s="57">
        <f ca="1">SUM('ICE SB 2030 Stock'!AK51+'ICE SB 2030 Stock'!AK104+'ICE SB 2030 Stock'!AK157+'ICE SB 2030 Stock'!AK210+'ICE SB 2030 Stock'!AK263+'ICE SB 2030 Stock'!AK316+'ICE SB 2030 Stock'!AK369+'ICE SB 2030 Stock'!AK422+'ICE SB 2030 Stock'!AK475+'ICE SB 2030 Stock'!AK528+'ICE SB 2030 Stock'!AK581+'ICE SB 2030 Stock'!AK634+'ICE SB 2030 Stock'!AK687)</f>
        <v>42144.212299661485</v>
      </c>
      <c r="AE130" s="57">
        <f ca="1">SUM('ICE SB 2030 Stock'!AL51+'ICE SB 2030 Stock'!AL104+'ICE SB 2030 Stock'!AL157+'ICE SB 2030 Stock'!AL210+'ICE SB 2030 Stock'!AL263+'ICE SB 2030 Stock'!AL316+'ICE SB 2030 Stock'!AL369+'ICE SB 2030 Stock'!AL422+'ICE SB 2030 Stock'!AL475+'ICE SB 2030 Stock'!AL528+'ICE SB 2030 Stock'!AL581+'ICE SB 2030 Stock'!AL634+'ICE SB 2030 Stock'!AL687)</f>
        <v>45834.091195291185</v>
      </c>
      <c r="AF130" s="57">
        <f ca="1">SUM('ICE SB 2030 Stock'!AM51+'ICE SB 2030 Stock'!AM104+'ICE SB 2030 Stock'!AM157+'ICE SB 2030 Stock'!AM210+'ICE SB 2030 Stock'!AM263+'ICE SB 2030 Stock'!AM316+'ICE SB 2030 Stock'!AM369+'ICE SB 2030 Stock'!AM422+'ICE SB 2030 Stock'!AM475+'ICE SB 2030 Stock'!AM528+'ICE SB 2030 Stock'!AM581+'ICE SB 2030 Stock'!AM634+'ICE SB 2030 Stock'!AM687)</f>
        <v>37216.822763450502</v>
      </c>
      <c r="AG130" s="57">
        <f ca="1">SUM('ICE SB 2030 Stock'!AN51+'ICE SB 2030 Stock'!AN104+'ICE SB 2030 Stock'!AN157+'ICE SB 2030 Stock'!AN210+'ICE SB 2030 Stock'!AN263+'ICE SB 2030 Stock'!AN316+'ICE SB 2030 Stock'!AN369+'ICE SB 2030 Stock'!AN422+'ICE SB 2030 Stock'!AN475+'ICE SB 2030 Stock'!AN528+'ICE SB 2030 Stock'!AN581+'ICE SB 2030 Stock'!AN634+'ICE SB 2030 Stock'!AN687)</f>
        <v>38131.777389278934</v>
      </c>
      <c r="AH130" s="57">
        <f ca="1">SUM('ICE SB 2030 Stock'!AO51+'ICE SB 2030 Stock'!AO104+'ICE SB 2030 Stock'!AO157+'ICE SB 2030 Stock'!AO210+'ICE SB 2030 Stock'!AO263+'ICE SB 2030 Stock'!AO316+'ICE SB 2030 Stock'!AO369+'ICE SB 2030 Stock'!AO422+'ICE SB 2030 Stock'!AO475+'ICE SB 2030 Stock'!AO528+'ICE SB 2030 Stock'!AO581+'ICE SB 2030 Stock'!AO634+'ICE SB 2030 Stock'!AO687)</f>
        <v>39069.229935150157</v>
      </c>
    </row>
    <row r="131" spans="1:34" x14ac:dyDescent="0.25">
      <c r="A131">
        <v>18</v>
      </c>
      <c r="B131" s="57">
        <f>SUM('ICE SB 2027 Stock'!I52+'ICE SB 2027 Stock'!I105+'ICE SB 2027 Stock'!I158+'ICE SB 2027 Stock'!I211+'ICE SB 2027 Stock'!I264+'ICE SB 2027 Stock'!I317+'ICE SB 2027 Stock'!I370+'ICE SB 2027 Stock'!I423+'ICE SB 2027 Stock'!I476+'ICE SB 2027 Stock'!I529+'ICE SB 2027 Stock'!I582+'ICE SB 2027 Stock'!I635+'ICE SB 2027 Stock'!I688)</f>
        <v>0</v>
      </c>
      <c r="C131" s="57">
        <f ca="1">SUM('ICE SB 2027 Stock'!J52+'ICE SB 2027 Stock'!J105+'ICE SB 2027 Stock'!J158+'ICE SB 2027 Stock'!J211+'ICE SB 2027 Stock'!J264+'ICE SB 2027 Stock'!J317+'ICE SB 2027 Stock'!J370+'ICE SB 2027 Stock'!J423+'ICE SB 2027 Stock'!J476+'ICE SB 2027 Stock'!J529+'ICE SB 2027 Stock'!J582+'ICE SB 2027 Stock'!J635+'ICE SB 2027 Stock'!J688)</f>
        <v>0</v>
      </c>
      <c r="D131" s="57">
        <f ca="1">SUM('ICE SB 2027 Stock'!K52+'ICE SB 2027 Stock'!K105+'ICE SB 2027 Stock'!K158+'ICE SB 2027 Stock'!K211+'ICE SB 2027 Stock'!K264+'ICE SB 2027 Stock'!K317+'ICE SB 2027 Stock'!K370+'ICE SB 2027 Stock'!K423+'ICE SB 2027 Stock'!K476+'ICE SB 2027 Stock'!K529+'ICE SB 2027 Stock'!K582+'ICE SB 2027 Stock'!K635+'ICE SB 2027 Stock'!K688)</f>
        <v>7703.4157297293013</v>
      </c>
      <c r="E131" s="57">
        <f ca="1">SUM('ICE SB 2027 Stock'!L52+'ICE SB 2027 Stock'!L105+'ICE SB 2027 Stock'!L158+'ICE SB 2027 Stock'!L211+'ICE SB 2027 Stock'!L264+'ICE SB 2027 Stock'!L317+'ICE SB 2027 Stock'!L370+'ICE SB 2027 Stock'!L423+'ICE SB 2027 Stock'!L476+'ICE SB 2027 Stock'!L529+'ICE SB 2027 Stock'!L582+'ICE SB 2027 Stock'!L635+'ICE SB 2027 Stock'!L688)</f>
        <v>16926.466871539957</v>
      </c>
      <c r="F131" s="57">
        <f ca="1">SUM('ICE SB 2027 Stock'!M52+'ICE SB 2027 Stock'!M105+'ICE SB 2027 Stock'!M158+'ICE SB 2027 Stock'!M211+'ICE SB 2027 Stock'!M264+'ICE SB 2027 Stock'!M317+'ICE SB 2027 Stock'!M370+'ICE SB 2027 Stock'!M423+'ICE SB 2027 Stock'!M476+'ICE SB 2027 Stock'!M529+'ICE SB 2027 Stock'!M582+'ICE SB 2027 Stock'!M635+'ICE SB 2027 Stock'!M688)</f>
        <v>18262.828033427668</v>
      </c>
      <c r="G131" s="57">
        <f ca="1">SUM('ICE SB 2027 Stock'!N52+'ICE SB 2027 Stock'!N105+'ICE SB 2027 Stock'!N158+'ICE SB 2027 Stock'!N211+'ICE SB 2027 Stock'!N264+'ICE SB 2027 Stock'!N317+'ICE SB 2027 Stock'!N370+'ICE SB 2027 Stock'!N423+'ICE SB 2027 Stock'!N476+'ICE SB 2027 Stock'!N529+'ICE SB 2027 Stock'!N582+'ICE SB 2027 Stock'!N635+'ICE SB 2027 Stock'!N688)</f>
        <v>19554.912922912325</v>
      </c>
      <c r="H131" s="57">
        <f ca="1">SUM('ICE SB 2027 Stock'!O52+'ICE SB 2027 Stock'!O105+'ICE SB 2027 Stock'!O158+'ICE SB 2027 Stock'!O211+'ICE SB 2027 Stock'!O264+'ICE SB 2027 Stock'!O317+'ICE SB 2027 Stock'!O370+'ICE SB 2027 Stock'!O423+'ICE SB 2027 Stock'!O476+'ICE SB 2027 Stock'!O529+'ICE SB 2027 Stock'!O582+'ICE SB 2027 Stock'!O635+'ICE SB 2027 Stock'!O688)</f>
        <v>19960.522330455908</v>
      </c>
      <c r="I131" s="57">
        <f ca="1">SUM('ICE SB 2027 Stock'!P52+'ICE SB 2027 Stock'!P105+'ICE SB 2027 Stock'!P158+'ICE SB 2027 Stock'!P211+'ICE SB 2027 Stock'!P264+'ICE SB 2027 Stock'!P317+'ICE SB 2027 Stock'!P370+'ICE SB 2027 Stock'!P423+'ICE SB 2027 Stock'!P476+'ICE SB 2027 Stock'!P529+'ICE SB 2027 Stock'!P582+'ICE SB 2027 Stock'!P635+'ICE SB 2027 Stock'!P688)</f>
        <v>19933.392243486578</v>
      </c>
      <c r="J131" s="57">
        <f ca="1">SUM('ICE SB 2027 Stock'!Q52+'ICE SB 2027 Stock'!Q105+'ICE SB 2027 Stock'!Q158+'ICE SB 2027 Stock'!Q211+'ICE SB 2027 Stock'!Q264+'ICE SB 2027 Stock'!Q317+'ICE SB 2027 Stock'!Q370+'ICE SB 2027 Stock'!Q423+'ICE SB 2027 Stock'!Q476+'ICE SB 2027 Stock'!Q529+'ICE SB 2027 Stock'!Q582+'ICE SB 2027 Stock'!Q635+'ICE SB 2027 Stock'!Q688)</f>
        <v>16388.6680655768</v>
      </c>
      <c r="K131" s="57">
        <f ca="1">SUM('ICE SB 2027 Stock'!R52+'ICE SB 2027 Stock'!R105+'ICE SB 2027 Stock'!R158+'ICE SB 2027 Stock'!R211+'ICE SB 2027 Stock'!R264+'ICE SB 2027 Stock'!R317+'ICE SB 2027 Stock'!R370+'ICE SB 2027 Stock'!R423+'ICE SB 2027 Stock'!R476+'ICE SB 2027 Stock'!R529+'ICE SB 2027 Stock'!R582+'ICE SB 2027 Stock'!R635+'ICE SB 2027 Stock'!R688)</f>
        <v>7041.5354536909545</v>
      </c>
      <c r="L131" s="57">
        <f ca="1">SUM('ICE SB 2027 Stock'!S52+'ICE SB 2027 Stock'!S105+'ICE SB 2027 Stock'!S158+'ICE SB 2027 Stock'!S211+'ICE SB 2027 Stock'!S264+'ICE SB 2027 Stock'!S317+'ICE SB 2027 Stock'!S370+'ICE SB 2027 Stock'!S423+'ICE SB 2027 Stock'!S476+'ICE SB 2027 Stock'!S529+'ICE SB 2027 Stock'!S582+'ICE SB 2027 Stock'!S635+'ICE SB 2027 Stock'!S688)</f>
        <v>10164.542886286301</v>
      </c>
      <c r="M131" s="57">
        <f ca="1">SUM('ICE SB 2027 Stock'!T52+'ICE SB 2027 Stock'!T105+'ICE SB 2027 Stock'!T158+'ICE SB 2027 Stock'!T211+'ICE SB 2027 Stock'!T264+'ICE SB 2027 Stock'!T317+'ICE SB 2027 Stock'!T370+'ICE SB 2027 Stock'!T423+'ICE SB 2027 Stock'!T476+'ICE SB 2027 Stock'!T529+'ICE SB 2027 Stock'!T582+'ICE SB 2027 Stock'!T635+'ICE SB 2027 Stock'!T688)</f>
        <v>9986.8833441413462</v>
      </c>
      <c r="N131" s="57">
        <f ca="1">SUM('ICE SB 2027 Stock'!U52+'ICE SB 2027 Stock'!U105+'ICE SB 2027 Stock'!U158+'ICE SB 2027 Stock'!U211+'ICE SB 2027 Stock'!U264+'ICE SB 2027 Stock'!U317+'ICE SB 2027 Stock'!U370+'ICE SB 2027 Stock'!U423+'ICE SB 2027 Stock'!U476+'ICE SB 2027 Stock'!U529+'ICE SB 2027 Stock'!U582+'ICE SB 2027 Stock'!U635+'ICE SB 2027 Stock'!U688)</f>
        <v>9207.743467090555</v>
      </c>
      <c r="O131" s="57">
        <f ca="1">SUM('ICE SB 2027 Stock'!V52+'ICE SB 2027 Stock'!V105+'ICE SB 2027 Stock'!V158+'ICE SB 2027 Stock'!V211+'ICE SB 2027 Stock'!V264+'ICE SB 2027 Stock'!V317+'ICE SB 2027 Stock'!V370+'ICE SB 2027 Stock'!V423+'ICE SB 2027 Stock'!V476+'ICE SB 2027 Stock'!V529+'ICE SB 2027 Stock'!V582+'ICE SB 2027 Stock'!V635+'ICE SB 2027 Stock'!V688)</f>
        <v>10148.422378377067</v>
      </c>
      <c r="P131" s="57">
        <f ca="1">SUM('ICE SB 2027 Stock'!W52+'ICE SB 2027 Stock'!W105+'ICE SB 2027 Stock'!W158+'ICE SB 2027 Stock'!W211+'ICE SB 2027 Stock'!W264+'ICE SB 2027 Stock'!W317+'ICE SB 2027 Stock'!W370+'ICE SB 2027 Stock'!W423+'ICE SB 2027 Stock'!W476+'ICE SB 2027 Stock'!W529+'ICE SB 2027 Stock'!W582+'ICE SB 2027 Stock'!W635+'ICE SB 2027 Stock'!W688)</f>
        <v>12527.603647861386</v>
      </c>
      <c r="Q131" s="57">
        <f ca="1">SUM('ICE SB 2027 Stock'!X52+'ICE SB 2027 Stock'!X105+'ICE SB 2027 Stock'!X158+'ICE SB 2027 Stock'!X211+'ICE SB 2027 Stock'!X264+'ICE SB 2027 Stock'!X317+'ICE SB 2027 Stock'!X370+'ICE SB 2027 Stock'!X423+'ICE SB 2027 Stock'!X476+'ICE SB 2027 Stock'!X529+'ICE SB 2027 Stock'!X582+'ICE SB 2027 Stock'!X635+'ICE SB 2027 Stock'!X688)</f>
        <v>15285.306496724297</v>
      </c>
      <c r="R131" s="57">
        <f ca="1">SUM('ICE SB 2027 Stock'!Y52+'ICE SB 2027 Stock'!Y105+'ICE SB 2027 Stock'!Y158+'ICE SB 2027 Stock'!Y211+'ICE SB 2027 Stock'!Y264+'ICE SB 2027 Stock'!Y317+'ICE SB 2027 Stock'!Y370+'ICE SB 2027 Stock'!Y423+'ICE SB 2027 Stock'!Y476+'ICE SB 2027 Stock'!Y529+'ICE SB 2027 Stock'!Y582+'ICE SB 2027 Stock'!Y635+'ICE SB 2027 Stock'!Y688)</f>
        <v>19553.87736312081</v>
      </c>
      <c r="S131" s="57">
        <f ca="1">SUM('ICE SB 2027 Stock'!Z52+'ICE SB 2027 Stock'!Z105+'ICE SB 2027 Stock'!Z158+'ICE SB 2027 Stock'!Z211+'ICE SB 2027 Stock'!Z264+'ICE SB 2027 Stock'!Z317+'ICE SB 2027 Stock'!Z370+'ICE SB 2027 Stock'!Z423+'ICE SB 2027 Stock'!Z476+'ICE SB 2027 Stock'!Z529+'ICE SB 2027 Stock'!Z582+'ICE SB 2027 Stock'!Z635+'ICE SB 2027 Stock'!Z688)</f>
        <v>20085.006961632771</v>
      </c>
      <c r="T131" s="57">
        <f ca="1">SUM('ICE SB 2027 Stock'!AA52+'ICE SB 2027 Stock'!AA105+'ICE SB 2027 Stock'!AA158+'ICE SB 2027 Stock'!AA211+'ICE SB 2027 Stock'!AA264+'ICE SB 2027 Stock'!AA317+'ICE SB 2027 Stock'!AA370+'ICE SB 2027 Stock'!AA423+'ICE SB 2027 Stock'!AA476+'ICE SB 2027 Stock'!AA529+'ICE SB 2027 Stock'!AA582+'ICE SB 2027 Stock'!AA635+'ICE SB 2027 Stock'!AA688)</f>
        <v>21196.844920609889</v>
      </c>
      <c r="U131" s="57">
        <f ca="1">SUM('ICE SB 2027 Stock'!AB52+'ICE SB 2027 Stock'!AB105+'ICE SB 2027 Stock'!AB158+'ICE SB 2027 Stock'!AB211+'ICE SB 2027 Stock'!AB264+'ICE SB 2027 Stock'!AB317+'ICE SB 2027 Stock'!AB370+'ICE SB 2027 Stock'!AB423+'ICE SB 2027 Stock'!AB476+'ICE SB 2027 Stock'!AB529+'ICE SB 2027 Stock'!AB582+'ICE SB 2027 Stock'!AB635+'ICE SB 2027 Stock'!AB688)</f>
        <v>15682.215752327824</v>
      </c>
      <c r="V131" s="57">
        <f ca="1">SUM('ICE SB 2027 Stock'!AC52+'ICE SB 2027 Stock'!AC105+'ICE SB 2027 Stock'!AC158+'ICE SB 2027 Stock'!AC211+'ICE SB 2027 Stock'!AC264+'ICE SB 2027 Stock'!AC317+'ICE SB 2027 Stock'!AC370+'ICE SB 2027 Stock'!AC423+'ICE SB 2027 Stock'!AC476+'ICE SB 2027 Stock'!AC529+'ICE SB 2027 Stock'!AC582+'ICE SB 2027 Stock'!AC635+'ICE SB 2027 Stock'!AC688)</f>
        <v>16351.243454343714</v>
      </c>
      <c r="W131" s="57">
        <f ca="1">SUM('ICE SB 2027 Stock'!AD52+'ICE SB 2027 Stock'!AD105+'ICE SB 2027 Stock'!AD158+'ICE SB 2027 Stock'!AD211+'ICE SB 2027 Stock'!AD264+'ICE SB 2027 Stock'!AD317+'ICE SB 2027 Stock'!AD370+'ICE SB 2027 Stock'!AD423+'ICE SB 2027 Stock'!AD476+'ICE SB 2027 Stock'!AD529+'ICE SB 2027 Stock'!AD582+'ICE SB 2027 Stock'!AD635+'ICE SB 2027 Stock'!AD688)</f>
        <v>17074.574670980764</v>
      </c>
      <c r="X131" s="57">
        <f ca="1">SUM('ICE SB 2027 Stock'!AE52+'ICE SB 2027 Stock'!AE105+'ICE SB 2027 Stock'!AE158+'ICE SB 2027 Stock'!AE211+'ICE SB 2027 Stock'!AE264+'ICE SB 2027 Stock'!AE317+'ICE SB 2027 Stock'!AE370+'ICE SB 2027 Stock'!AE423+'ICE SB 2027 Stock'!AE476+'ICE SB 2027 Stock'!AE529+'ICE SB 2027 Stock'!AE582+'ICE SB 2027 Stock'!AE635+'ICE SB 2027 Stock'!AE688)</f>
        <v>17854.129817773315</v>
      </c>
      <c r="Y131" s="57">
        <f ca="1">SUM('ICE SB 2027 Stock'!AF52+'ICE SB 2027 Stock'!AF105+'ICE SB 2027 Stock'!AF158+'ICE SB 2027 Stock'!AF211+'ICE SB 2027 Stock'!AF264+'ICE SB 2027 Stock'!AF317+'ICE SB 2027 Stock'!AF370+'ICE SB 2027 Stock'!AF423+'ICE SB 2027 Stock'!AF476+'ICE SB 2027 Stock'!AF529+'ICE SB 2027 Stock'!AF582+'ICE SB 2027 Stock'!AF635+'ICE SB 2027 Stock'!AF688)</f>
        <v>18752.310696641871</v>
      </c>
      <c r="Z131" s="57">
        <f ca="1">SUM('ICE SB 2027 Stock'!AG52+'ICE SB 2027 Stock'!AG105+'ICE SB 2027 Stock'!AG158+'ICE SB 2027 Stock'!AG211+'ICE SB 2027 Stock'!AG264+'ICE SB 2027 Stock'!AG317+'ICE SB 2027 Stock'!AG370+'ICE SB 2027 Stock'!AG423+'ICE SB 2027 Stock'!AG476+'ICE SB 2027 Stock'!AG529+'ICE SB 2027 Stock'!AG582+'ICE SB 2027 Stock'!AG635+'ICE SB 2027 Stock'!AG688)</f>
        <v>19713.714507478358</v>
      </c>
      <c r="AA131" s="57">
        <f ca="1">SUM('ICE SB 2027 Stock'!AH52+'ICE SB 2027 Stock'!AH105+'ICE SB 2027 Stock'!AH158+'ICE SB 2027 Stock'!AH211+'ICE SB 2027 Stock'!AH264+'ICE SB 2027 Stock'!AH317+'ICE SB 2027 Stock'!AH370+'ICE SB 2027 Stock'!AH423+'ICE SB 2027 Stock'!AH476+'ICE SB 2027 Stock'!AH529+'ICE SB 2027 Stock'!AH582+'ICE SB 2027 Stock'!AH635+'ICE SB 2027 Stock'!AH688)</f>
        <v>20803.989542669031</v>
      </c>
      <c r="AB131" s="57">
        <f ca="1">SUM('ICE SB 2027 Stock'!AI52+'ICE SB 2027 Stock'!AI105+'ICE SB 2027 Stock'!AI158+'ICE SB 2027 Stock'!AI211+'ICE SB 2027 Stock'!AI264+'ICE SB 2027 Stock'!AI317+'ICE SB 2027 Stock'!AI370+'ICE SB 2027 Stock'!AI423+'ICE SB 2027 Stock'!AI476+'ICE SB 2027 Stock'!AI529+'ICE SB 2027 Stock'!AI582+'ICE SB 2027 Stock'!AI635+'ICE SB 2027 Stock'!AI688)</f>
        <v>22813.934311831068</v>
      </c>
      <c r="AC131" s="57">
        <f ca="1">SUM('ICE SB 2030 Stock'!AJ52+'ICE SB 2030 Stock'!AJ105+'ICE SB 2030 Stock'!AJ158+'ICE SB 2030 Stock'!AJ211+'ICE SB 2030 Stock'!AJ264+'ICE SB 2030 Stock'!AJ317+'ICE SB 2030 Stock'!AJ370+'ICE SB 2030 Stock'!AJ423+'ICE SB 2030 Stock'!AJ476+'ICE SB 2030 Stock'!AJ529+'ICE SB 2030 Stock'!AJ582+'ICE SB 2030 Stock'!AJ635+'ICE SB 2030 Stock'!AJ688)</f>
        <v>24288.558414738814</v>
      </c>
      <c r="AD131" s="57">
        <f ca="1">SUM('ICE SB 2030 Stock'!AK52+'ICE SB 2030 Stock'!AK105+'ICE SB 2030 Stock'!AK158+'ICE SB 2030 Stock'!AK211+'ICE SB 2030 Stock'!AK264+'ICE SB 2030 Stock'!AK317+'ICE SB 2030 Stock'!AK370+'ICE SB 2030 Stock'!AK423+'ICE SB 2030 Stock'!AK476+'ICE SB 2030 Stock'!AK529+'ICE SB 2030 Stock'!AK582+'ICE SB 2030 Stock'!AK635+'ICE SB 2030 Stock'!AK688)</f>
        <v>27395.811577696833</v>
      </c>
      <c r="AE131" s="57">
        <f ca="1">SUM('ICE SB 2030 Stock'!AL52+'ICE SB 2030 Stock'!AL105+'ICE SB 2030 Stock'!AL158+'ICE SB 2030 Stock'!AL211+'ICE SB 2030 Stock'!AL264+'ICE SB 2030 Stock'!AL317+'ICE SB 2030 Stock'!AL370+'ICE SB 2030 Stock'!AL423+'ICE SB 2030 Stock'!AL476+'ICE SB 2030 Stock'!AL529+'ICE SB 2030 Stock'!AL582+'ICE SB 2030 Stock'!AL635+'ICE SB 2030 Stock'!AL688)</f>
        <v>30584.287216642027</v>
      </c>
      <c r="AF131" s="57">
        <f ca="1">SUM('ICE SB 2030 Stock'!AM52+'ICE SB 2030 Stock'!AM105+'ICE SB 2030 Stock'!AM158+'ICE SB 2030 Stock'!AM211+'ICE SB 2030 Stock'!AM264+'ICE SB 2030 Stock'!AM317+'ICE SB 2030 Stock'!AM370+'ICE SB 2030 Stock'!AM423+'ICE SB 2030 Stock'!AM476+'ICE SB 2030 Stock'!AM529+'ICE SB 2030 Stock'!AM582+'ICE SB 2030 Stock'!AM635+'ICE SB 2030 Stock'!AM688)</f>
        <v>33284.830123863911</v>
      </c>
      <c r="AG131" s="57">
        <f ca="1">SUM('ICE SB 2030 Stock'!AN52+'ICE SB 2030 Stock'!AN105+'ICE SB 2030 Stock'!AN158+'ICE SB 2030 Stock'!AN211+'ICE SB 2030 Stock'!AN264+'ICE SB 2030 Stock'!AN317+'ICE SB 2030 Stock'!AN370+'ICE SB 2030 Stock'!AN423+'ICE SB 2030 Stock'!AN476+'ICE SB 2030 Stock'!AN529+'ICE SB 2030 Stock'!AN582+'ICE SB 2030 Stock'!AN635+'ICE SB 2030 Stock'!AN688)</f>
        <v>27052.647368531034</v>
      </c>
      <c r="AH131" s="57">
        <f ca="1">SUM('ICE SB 2030 Stock'!AO52+'ICE SB 2030 Stock'!AO105+'ICE SB 2030 Stock'!AO158+'ICE SB 2030 Stock'!AO211+'ICE SB 2030 Stock'!AO264+'ICE SB 2030 Stock'!AO317+'ICE SB 2030 Stock'!AO370+'ICE SB 2030 Stock'!AO423+'ICE SB 2030 Stock'!AO476+'ICE SB 2030 Stock'!AO529+'ICE SB 2030 Stock'!AO582+'ICE SB 2030 Stock'!AO635+'ICE SB 2030 Stock'!AO688)</f>
        <v>27717.722621070188</v>
      </c>
    </row>
    <row r="132" spans="1:34" x14ac:dyDescent="0.25">
      <c r="A132">
        <v>19</v>
      </c>
      <c r="B132" s="57">
        <f>SUM('ICE SB 2027 Stock'!I53+'ICE SB 2027 Stock'!I106+'ICE SB 2027 Stock'!I159+'ICE SB 2027 Stock'!I212+'ICE SB 2027 Stock'!I265+'ICE SB 2027 Stock'!I318+'ICE SB 2027 Stock'!I371+'ICE SB 2027 Stock'!I424+'ICE SB 2027 Stock'!I477+'ICE SB 2027 Stock'!I530+'ICE SB 2027 Stock'!I583+'ICE SB 2027 Stock'!I636+'ICE SB 2027 Stock'!I689)</f>
        <v>0</v>
      </c>
      <c r="C132" s="57">
        <f ca="1">SUM('ICE SB 2027 Stock'!J53+'ICE SB 2027 Stock'!J106+'ICE SB 2027 Stock'!J159+'ICE SB 2027 Stock'!J212+'ICE SB 2027 Stock'!J265+'ICE SB 2027 Stock'!J318+'ICE SB 2027 Stock'!J371+'ICE SB 2027 Stock'!J424+'ICE SB 2027 Stock'!J477+'ICE SB 2027 Stock'!J530+'ICE SB 2027 Stock'!J583+'ICE SB 2027 Stock'!J636+'ICE SB 2027 Stock'!J689)</f>
        <v>0</v>
      </c>
      <c r="D132" s="57">
        <f ca="1">SUM('ICE SB 2027 Stock'!K53+'ICE SB 2027 Stock'!K106+'ICE SB 2027 Stock'!K159+'ICE SB 2027 Stock'!K212+'ICE SB 2027 Stock'!K265+'ICE SB 2027 Stock'!K318+'ICE SB 2027 Stock'!K371+'ICE SB 2027 Stock'!K424+'ICE SB 2027 Stock'!K477+'ICE SB 2027 Stock'!K530+'ICE SB 2027 Stock'!K583+'ICE SB 2027 Stock'!K636+'ICE SB 2027 Stock'!K689)</f>
        <v>0</v>
      </c>
      <c r="E132" s="57">
        <f ca="1">SUM('ICE SB 2027 Stock'!L53+'ICE SB 2027 Stock'!L106+'ICE SB 2027 Stock'!L159+'ICE SB 2027 Stock'!L212+'ICE SB 2027 Stock'!L265+'ICE SB 2027 Stock'!L318+'ICE SB 2027 Stock'!L371+'ICE SB 2027 Stock'!L424+'ICE SB 2027 Stock'!L477+'ICE SB 2027 Stock'!L530+'ICE SB 2027 Stock'!L583+'ICE SB 2027 Stock'!L636+'ICE SB 2027 Stock'!L689)</f>
        <v>5418.7730288888661</v>
      </c>
      <c r="F132" s="57">
        <f ca="1">SUM('ICE SB 2027 Stock'!M53+'ICE SB 2027 Stock'!M106+'ICE SB 2027 Stock'!M159+'ICE SB 2027 Stock'!M212+'ICE SB 2027 Stock'!M265+'ICE SB 2027 Stock'!M318+'ICE SB 2027 Stock'!M371+'ICE SB 2027 Stock'!M424+'ICE SB 2027 Stock'!M477+'ICE SB 2027 Stock'!M530+'ICE SB 2027 Stock'!M583+'ICE SB 2027 Stock'!M636+'ICE SB 2027 Stock'!M689)</f>
        <v>12222.378396775071</v>
      </c>
      <c r="G132" s="57">
        <f ca="1">SUM('ICE SB 2027 Stock'!N53+'ICE SB 2027 Stock'!N106+'ICE SB 2027 Stock'!N159+'ICE SB 2027 Stock'!N212+'ICE SB 2027 Stock'!N265+'ICE SB 2027 Stock'!N318+'ICE SB 2027 Stock'!N371+'ICE SB 2027 Stock'!N424+'ICE SB 2027 Stock'!N477+'ICE SB 2027 Stock'!N530+'ICE SB 2027 Stock'!N583+'ICE SB 2027 Stock'!N636+'ICE SB 2027 Stock'!N689)</f>
        <v>13180.929064453418</v>
      </c>
      <c r="H132" s="57">
        <f ca="1">SUM('ICE SB 2027 Stock'!O53+'ICE SB 2027 Stock'!O106+'ICE SB 2027 Stock'!O159+'ICE SB 2027 Stock'!O212+'ICE SB 2027 Stock'!O265+'ICE SB 2027 Stock'!O318+'ICE SB 2027 Stock'!O371+'ICE SB 2027 Stock'!O424+'ICE SB 2027 Stock'!O477+'ICE SB 2027 Stock'!O530+'ICE SB 2027 Stock'!O583+'ICE SB 2027 Stock'!O636+'ICE SB 2027 Stock'!O689)</f>
        <v>14126.509579531468</v>
      </c>
      <c r="I132" s="57">
        <f ca="1">SUM('ICE SB 2027 Stock'!P53+'ICE SB 2027 Stock'!P106+'ICE SB 2027 Stock'!P159+'ICE SB 2027 Stock'!P212+'ICE SB 2027 Stock'!P265+'ICE SB 2027 Stock'!P318+'ICE SB 2027 Stock'!P371+'ICE SB 2027 Stock'!P424+'ICE SB 2027 Stock'!P477+'ICE SB 2027 Stock'!P530+'ICE SB 2027 Stock'!P583+'ICE SB 2027 Stock'!P636+'ICE SB 2027 Stock'!P689)</f>
        <v>14405.058989780948</v>
      </c>
      <c r="J132" s="57">
        <f ca="1">SUM('ICE SB 2027 Stock'!Q53+'ICE SB 2027 Stock'!Q106+'ICE SB 2027 Stock'!Q159+'ICE SB 2027 Stock'!Q212+'ICE SB 2027 Stock'!Q265+'ICE SB 2027 Stock'!Q318+'ICE SB 2027 Stock'!Q371+'ICE SB 2027 Stock'!Q424+'ICE SB 2027 Stock'!Q477+'ICE SB 2027 Stock'!Q530+'ICE SB 2027 Stock'!Q583+'ICE SB 2027 Stock'!Q636+'ICE SB 2027 Stock'!Q689)</f>
        <v>14370.256690016562</v>
      </c>
      <c r="K132" s="57">
        <f ca="1">SUM('ICE SB 2027 Stock'!R53+'ICE SB 2027 Stock'!R106+'ICE SB 2027 Stock'!R159+'ICE SB 2027 Stock'!R212+'ICE SB 2027 Stock'!R265+'ICE SB 2027 Stock'!R318+'ICE SB 2027 Stock'!R371+'ICE SB 2027 Stock'!R424+'ICE SB 2027 Stock'!R477+'ICE SB 2027 Stock'!R530+'ICE SB 2027 Stock'!R583+'ICE SB 2027 Stock'!R636+'ICE SB 2027 Stock'!R689)</f>
        <v>11802.503394669553</v>
      </c>
      <c r="L132" s="57">
        <f ca="1">SUM('ICE SB 2027 Stock'!S53+'ICE SB 2027 Stock'!S106+'ICE SB 2027 Stock'!S159+'ICE SB 2027 Stock'!S212+'ICE SB 2027 Stock'!S265+'ICE SB 2027 Stock'!S318+'ICE SB 2027 Stock'!S371+'ICE SB 2027 Stock'!S424+'ICE SB 2027 Stock'!S477+'ICE SB 2027 Stock'!S530+'ICE SB 2027 Stock'!S583+'ICE SB 2027 Stock'!S636+'ICE SB 2027 Stock'!S689)</f>
        <v>5023.7998968160455</v>
      </c>
      <c r="M132" s="57">
        <f ca="1">SUM('ICE SB 2027 Stock'!T53+'ICE SB 2027 Stock'!T106+'ICE SB 2027 Stock'!T159+'ICE SB 2027 Stock'!T212+'ICE SB 2027 Stock'!T265+'ICE SB 2027 Stock'!T318+'ICE SB 2027 Stock'!T371+'ICE SB 2027 Stock'!T424+'ICE SB 2027 Stock'!T477+'ICE SB 2027 Stock'!T530+'ICE SB 2027 Stock'!T583+'ICE SB 2027 Stock'!T636+'ICE SB 2027 Stock'!T689)</f>
        <v>7255.5963976818166</v>
      </c>
      <c r="N132" s="57">
        <f ca="1">SUM('ICE SB 2027 Stock'!U53+'ICE SB 2027 Stock'!U106+'ICE SB 2027 Stock'!U159+'ICE SB 2027 Stock'!U212+'ICE SB 2027 Stock'!U265+'ICE SB 2027 Stock'!U318+'ICE SB 2027 Stock'!U371+'ICE SB 2027 Stock'!U424+'ICE SB 2027 Stock'!U477+'ICE SB 2027 Stock'!U530+'ICE SB 2027 Stock'!U583+'ICE SB 2027 Stock'!U636+'ICE SB 2027 Stock'!U689)</f>
        <v>7152.5392528140301</v>
      </c>
      <c r="O132" s="57">
        <f ca="1">SUM('ICE SB 2027 Stock'!V53+'ICE SB 2027 Stock'!V106+'ICE SB 2027 Stock'!V159+'ICE SB 2027 Stock'!V212+'ICE SB 2027 Stock'!V265+'ICE SB 2027 Stock'!V318+'ICE SB 2027 Stock'!V371+'ICE SB 2027 Stock'!V424+'ICE SB 2027 Stock'!V477+'ICE SB 2027 Stock'!V530+'ICE SB 2027 Stock'!V583+'ICE SB 2027 Stock'!V636+'ICE SB 2027 Stock'!V689)</f>
        <v>6582.1671069090653</v>
      </c>
      <c r="P132" s="57">
        <f ca="1">SUM('ICE SB 2027 Stock'!W53+'ICE SB 2027 Stock'!W106+'ICE SB 2027 Stock'!W159+'ICE SB 2027 Stock'!W212+'ICE SB 2027 Stock'!W265+'ICE SB 2027 Stock'!W318+'ICE SB 2027 Stock'!W371+'ICE SB 2027 Stock'!W424+'ICE SB 2027 Stock'!W477+'ICE SB 2027 Stock'!W530+'ICE SB 2027 Stock'!W583+'ICE SB 2027 Stock'!W636+'ICE SB 2027 Stock'!W689)</f>
        <v>7258.0575341325139</v>
      </c>
      <c r="Q132" s="57">
        <f ca="1">SUM('ICE SB 2027 Stock'!X53+'ICE SB 2027 Stock'!X106+'ICE SB 2027 Stock'!X159+'ICE SB 2027 Stock'!X212+'ICE SB 2027 Stock'!X265+'ICE SB 2027 Stock'!X318+'ICE SB 2027 Stock'!X371+'ICE SB 2027 Stock'!X424+'ICE SB 2027 Stock'!X477+'ICE SB 2027 Stock'!X530+'ICE SB 2027 Stock'!X583+'ICE SB 2027 Stock'!X636+'ICE SB 2027 Stock'!X689)</f>
        <v>8986.990586546237</v>
      </c>
      <c r="R132" s="57">
        <f ca="1">SUM('ICE SB 2027 Stock'!Y53+'ICE SB 2027 Stock'!Y106+'ICE SB 2027 Stock'!Y159+'ICE SB 2027 Stock'!Y212+'ICE SB 2027 Stock'!Y265+'ICE SB 2027 Stock'!Y318+'ICE SB 2027 Stock'!Y371+'ICE SB 2027 Stock'!Y424+'ICE SB 2027 Stock'!Y477+'ICE SB 2027 Stock'!Y530+'ICE SB 2027 Stock'!Y583+'ICE SB 2027 Stock'!Y636+'ICE SB 2027 Stock'!Y689)</f>
        <v>10994.621917823133</v>
      </c>
      <c r="S132" s="57">
        <f ca="1">SUM('ICE SB 2027 Stock'!Z53+'ICE SB 2027 Stock'!Z106+'ICE SB 2027 Stock'!Z159+'ICE SB 2027 Stock'!Z212+'ICE SB 2027 Stock'!Z265+'ICE SB 2027 Stock'!Z318+'ICE SB 2027 Stock'!Z371+'ICE SB 2027 Stock'!Z424+'ICE SB 2027 Stock'!Z477+'ICE SB 2027 Stock'!Z530+'ICE SB 2027 Stock'!Z583+'ICE SB 2027 Stock'!Z636+'ICE SB 2027 Stock'!Z689)</f>
        <v>14077.340025002601</v>
      </c>
      <c r="T132" s="57">
        <f ca="1">SUM('ICE SB 2027 Stock'!AA53+'ICE SB 2027 Stock'!AA106+'ICE SB 2027 Stock'!AA159+'ICE SB 2027 Stock'!AA212+'ICE SB 2027 Stock'!AA265+'ICE SB 2027 Stock'!AA318+'ICE SB 2027 Stock'!AA371+'ICE SB 2027 Stock'!AA424+'ICE SB 2027 Stock'!AA477+'ICE SB 2027 Stock'!AA530+'ICE SB 2027 Stock'!AA583+'ICE SB 2027 Stock'!AA636+'ICE SB 2027 Stock'!AA689)</f>
        <v>14457.56349043069</v>
      </c>
      <c r="U132" s="57">
        <f ca="1">SUM('ICE SB 2027 Stock'!AB53+'ICE SB 2027 Stock'!AB106+'ICE SB 2027 Stock'!AB159+'ICE SB 2027 Stock'!AB212+'ICE SB 2027 Stock'!AB265+'ICE SB 2027 Stock'!AB318+'ICE SB 2027 Stock'!AB371+'ICE SB 2027 Stock'!AB424+'ICE SB 2027 Stock'!AB477+'ICE SB 2027 Stock'!AB530+'ICE SB 2027 Stock'!AB583+'ICE SB 2027 Stock'!AB636+'ICE SB 2027 Stock'!AB689)</f>
        <v>15255.68831634354</v>
      </c>
      <c r="V132" s="57">
        <f ca="1">SUM('ICE SB 2027 Stock'!AC53+'ICE SB 2027 Stock'!AC106+'ICE SB 2027 Stock'!AC159+'ICE SB 2027 Stock'!AC212+'ICE SB 2027 Stock'!AC265+'ICE SB 2027 Stock'!AC318+'ICE SB 2027 Stock'!AC371+'ICE SB 2027 Stock'!AC424+'ICE SB 2027 Stock'!AC477+'ICE SB 2027 Stock'!AC530+'ICE SB 2027 Stock'!AC583+'ICE SB 2027 Stock'!AC636+'ICE SB 2027 Stock'!AC689)</f>
        <v>11265.370955128185</v>
      </c>
      <c r="W132" s="57">
        <f ca="1">SUM('ICE SB 2027 Stock'!AD53+'ICE SB 2027 Stock'!AD106+'ICE SB 2027 Stock'!AD159+'ICE SB 2027 Stock'!AD212+'ICE SB 2027 Stock'!AD265+'ICE SB 2027 Stock'!AD318+'ICE SB 2027 Stock'!AD371+'ICE SB 2027 Stock'!AD424+'ICE SB 2027 Stock'!AD477+'ICE SB 2027 Stock'!AD530+'ICE SB 2027 Stock'!AD583+'ICE SB 2027 Stock'!AD636+'ICE SB 2027 Stock'!AD689)</f>
        <v>11764.925879402675</v>
      </c>
      <c r="X132" s="57">
        <f ca="1">SUM('ICE SB 2027 Stock'!AE53+'ICE SB 2027 Stock'!AE106+'ICE SB 2027 Stock'!AE159+'ICE SB 2027 Stock'!AE212+'ICE SB 2027 Stock'!AE265+'ICE SB 2027 Stock'!AE318+'ICE SB 2027 Stock'!AE371+'ICE SB 2027 Stock'!AE424+'ICE SB 2027 Stock'!AE477+'ICE SB 2027 Stock'!AE530+'ICE SB 2027 Stock'!AE583+'ICE SB 2027 Stock'!AE636+'ICE SB 2027 Stock'!AE689)</f>
        <v>12304.564599973708</v>
      </c>
      <c r="Y132" s="57">
        <f ca="1">SUM('ICE SB 2027 Stock'!AF53+'ICE SB 2027 Stock'!AF106+'ICE SB 2027 Stock'!AF159+'ICE SB 2027 Stock'!AF212+'ICE SB 2027 Stock'!AF265+'ICE SB 2027 Stock'!AF318+'ICE SB 2027 Stock'!AF371+'ICE SB 2027 Stock'!AF424+'ICE SB 2027 Stock'!AF477+'ICE SB 2027 Stock'!AF530+'ICE SB 2027 Stock'!AF583+'ICE SB 2027 Stock'!AF636+'ICE SB 2027 Stock'!AF689)</f>
        <v>12885.706450642469</v>
      </c>
      <c r="Z132" s="57">
        <f ca="1">SUM('ICE SB 2027 Stock'!AG53+'ICE SB 2027 Stock'!AG106+'ICE SB 2027 Stock'!AG159+'ICE SB 2027 Stock'!AG212+'ICE SB 2027 Stock'!AG265+'ICE SB 2027 Stock'!AG318+'ICE SB 2027 Stock'!AG371+'ICE SB 2027 Stock'!AG424+'ICE SB 2027 Stock'!AG477+'ICE SB 2027 Stock'!AG530+'ICE SB 2027 Stock'!AG583+'ICE SB 2027 Stock'!AG636+'ICE SB 2027 Stock'!AG689)</f>
        <v>13553.614952350163</v>
      </c>
      <c r="AA132" s="57">
        <f ca="1">SUM('ICE SB 2027 Stock'!AH53+'ICE SB 2027 Stock'!AH106+'ICE SB 2027 Stock'!AH159+'ICE SB 2027 Stock'!AH212+'ICE SB 2027 Stock'!AH265+'ICE SB 2027 Stock'!AH318+'ICE SB 2027 Stock'!AH371+'ICE SB 2027 Stock'!AH424+'ICE SB 2027 Stock'!AH477+'ICE SB 2027 Stock'!AH530+'ICE SB 2027 Stock'!AH583+'ICE SB 2027 Stock'!AH636+'ICE SB 2027 Stock'!AH689)</f>
        <v>14268.157365900834</v>
      </c>
      <c r="AB132" s="57">
        <f ca="1">SUM('ICE SB 2027 Stock'!AI53+'ICE SB 2027 Stock'!AI106+'ICE SB 2027 Stock'!AI159+'ICE SB 2027 Stock'!AI212+'ICE SB 2027 Stock'!AI265+'ICE SB 2027 Stock'!AI318+'ICE SB 2027 Stock'!AI371+'ICE SB 2027 Stock'!AI424+'ICE SB 2027 Stock'!AI477+'ICE SB 2027 Stock'!AI530+'ICE SB 2027 Stock'!AI583+'ICE SB 2027 Stock'!AI636+'ICE SB 2027 Stock'!AI689)</f>
        <v>15076.952502917939</v>
      </c>
      <c r="AC132" s="57">
        <f ca="1">SUM('ICE SB 2030 Stock'!AJ53+'ICE SB 2030 Stock'!AJ106+'ICE SB 2030 Stock'!AJ159+'ICE SB 2030 Stock'!AJ212+'ICE SB 2030 Stock'!AJ265+'ICE SB 2030 Stock'!AJ318+'ICE SB 2030 Stock'!AJ371+'ICE SB 2030 Stock'!AJ424+'ICE SB 2030 Stock'!AJ477+'ICE SB 2030 Stock'!AJ530+'ICE SB 2030 Stock'!AJ583+'ICE SB 2030 Stock'!AJ636+'ICE SB 2030 Stock'!AJ689)</f>
        <v>16064.761090162048</v>
      </c>
      <c r="AD132" s="57">
        <f ca="1">SUM('ICE SB 2030 Stock'!AK53+'ICE SB 2030 Stock'!AK106+'ICE SB 2030 Stock'!AK159+'ICE SB 2030 Stock'!AK212+'ICE SB 2030 Stock'!AK265+'ICE SB 2030 Stock'!AK318+'ICE SB 2030 Stock'!AK371+'ICE SB 2030 Stock'!AK424+'ICE SB 2030 Stock'!AK477+'ICE SB 2030 Stock'!AK530+'ICE SB 2030 Stock'!AK583+'ICE SB 2030 Stock'!AK636+'ICE SB 2030 Stock'!AK689)</f>
        <v>17602.450799695795</v>
      </c>
      <c r="AE132" s="57">
        <f ca="1">SUM('ICE SB 2030 Stock'!AL53+'ICE SB 2030 Stock'!AL106+'ICE SB 2030 Stock'!AL159+'ICE SB 2030 Stock'!AL212+'ICE SB 2030 Stock'!AL265+'ICE SB 2030 Stock'!AL318+'ICE SB 2030 Stock'!AL371+'ICE SB 2030 Stock'!AL424+'ICE SB 2030 Stock'!AL477+'ICE SB 2030 Stock'!AL530+'ICE SB 2030 Stock'!AL583+'ICE SB 2030 Stock'!AL636+'ICE SB 2030 Stock'!AL689)</f>
        <v>19872.382237485872</v>
      </c>
      <c r="AF132" s="57">
        <f ca="1">SUM('ICE SB 2030 Stock'!AM53+'ICE SB 2030 Stock'!AM106+'ICE SB 2030 Stock'!AM159+'ICE SB 2030 Stock'!AM212+'ICE SB 2030 Stock'!AM265+'ICE SB 2030 Stock'!AM318+'ICE SB 2030 Stock'!AM371+'ICE SB 2030 Stock'!AM424+'ICE SB 2030 Stock'!AM477+'ICE SB 2030 Stock'!AM530+'ICE SB 2030 Stock'!AM583+'ICE SB 2030 Stock'!AM636+'ICE SB 2030 Stock'!AM689)</f>
        <v>22198.137823160509</v>
      </c>
      <c r="AG132" s="57">
        <f ca="1">SUM('ICE SB 2030 Stock'!AN53+'ICE SB 2030 Stock'!AN106+'ICE SB 2030 Stock'!AN159+'ICE SB 2030 Stock'!AN212+'ICE SB 2030 Stock'!AN265+'ICE SB 2030 Stock'!AN318+'ICE SB 2030 Stock'!AN371+'ICE SB 2030 Stock'!AN424+'ICE SB 2030 Stock'!AN477+'ICE SB 2030 Stock'!AN530+'ICE SB 2030 Stock'!AN583+'ICE SB 2030 Stock'!AN636+'ICE SB 2030 Stock'!AN689)</f>
        <v>24172.993615944029</v>
      </c>
      <c r="AH132" s="57">
        <f ca="1">SUM('ICE SB 2030 Stock'!AO53+'ICE SB 2030 Stock'!AO106+'ICE SB 2030 Stock'!AO159+'ICE SB 2030 Stock'!AO212+'ICE SB 2030 Stock'!AO265+'ICE SB 2030 Stock'!AO318+'ICE SB 2030 Stock'!AO371+'ICE SB 2030 Stock'!AO424+'ICE SB 2030 Stock'!AO477+'ICE SB 2030 Stock'!AO530+'ICE SB 2030 Stock'!AO583+'ICE SB 2030 Stock'!AO636+'ICE SB 2030 Stock'!AO689)</f>
        <v>19664.459061289097</v>
      </c>
    </row>
    <row r="133" spans="1:34" x14ac:dyDescent="0.25">
      <c r="A133">
        <v>20</v>
      </c>
      <c r="B133" s="57">
        <f>SUM(SUM('ICE SB 2027 Stock'!I54:I84),SUM('ICE SB 2027 Stock'!I107:I137),SUM('ICE SB 2027 Stock'!I160:I190),'ICE SB 2027 Stock'!I213:I243,'ICE SB 2027 Stock'!I266:I296,'ICE SB 2027 Stock'!I319:I349,'ICE SB 2027 Stock'!I372:I402,'ICE SB 2027 Stock'!I425:I455,'ICE SB 2027 Stock'!I478:I508,'ICE SB 2027 Stock'!I531:I561,'ICE SB 2027 Stock'!I584:I614,'ICE SB 2027 Stock'!I637:I667,'ICE SB 2027 Stock'!I690:I720)</f>
        <v>0</v>
      </c>
      <c r="C133" s="57">
        <f ca="1">SUM(SUM('ICE SB 2027 Stock'!J54:J84),SUM('ICE SB 2027 Stock'!J107:J137),SUM('ICE SB 2027 Stock'!J160:J190),'ICE SB 2027 Stock'!J213:J243,'ICE SB 2027 Stock'!J266:J296,'ICE SB 2027 Stock'!J319:J349,'ICE SB 2027 Stock'!J372:J402,'ICE SB 2027 Stock'!J425:J455,'ICE SB 2027 Stock'!J478:J508,'ICE SB 2027 Stock'!J531:J561,'ICE SB 2027 Stock'!J584:J614,'ICE SB 2027 Stock'!J637:J667,'ICE SB 2027 Stock'!J690:J720)</f>
        <v>0</v>
      </c>
      <c r="D133" s="57">
        <f ca="1">SUM(SUM('ICE SB 2027 Stock'!K54:K84),SUM('ICE SB 2027 Stock'!K107:K137),SUM('ICE SB 2027 Stock'!K160:K190),'ICE SB 2027 Stock'!K213:K243,'ICE SB 2027 Stock'!K266:K296,'ICE SB 2027 Stock'!K319:K349,'ICE SB 2027 Stock'!K372:K402,'ICE SB 2027 Stock'!K425:K455,'ICE SB 2027 Stock'!K478:K508,'ICE SB 2027 Stock'!K531:K561,'ICE SB 2027 Stock'!K584:K614,'ICE SB 2027 Stock'!K637:K667,'ICE SB 2027 Stock'!K690:K720)</f>
        <v>0</v>
      </c>
      <c r="E133" s="57">
        <f ca="1">SUM(SUM('ICE SB 2027 Stock'!L54:L84),SUM('ICE SB 2027 Stock'!L107:L137),SUM('ICE SB 2027 Stock'!L160:L190),'ICE SB 2027 Stock'!L213:L243,'ICE SB 2027 Stock'!L266:L296,'ICE SB 2027 Stock'!L319:L349,'ICE SB 2027 Stock'!L372:L402,'ICE SB 2027 Stock'!L425:L455,'ICE SB 2027 Stock'!L478:L508,'ICE SB 2027 Stock'!L531:L561,'ICE SB 2027 Stock'!L584:L614,'ICE SB 2027 Stock'!L637:L667,'ICE SB 2027 Stock'!L690:L720)</f>
        <v>0</v>
      </c>
      <c r="F133" s="57">
        <f ca="1">SUM(SUM('ICE SB 2027 Stock'!M54:M84),SUM('ICE SB 2027 Stock'!M107:M137),SUM('ICE SB 2027 Stock'!M160:M190),'ICE SB 2027 Stock'!M213:M243,'ICE SB 2027 Stock'!M266:M296,'ICE SB 2027 Stock'!M319:M349,'ICE SB 2027 Stock'!M372:M402,'ICE SB 2027 Stock'!M425:M455,'ICE SB 2027 Stock'!M478:M508,'ICE SB 2027 Stock'!M531:M561,'ICE SB 2027 Stock'!M584:M614,'ICE SB 2027 Stock'!M637:M667,'ICE SB 2027 Stock'!M690:M720)</f>
        <v>3822.1456539920987</v>
      </c>
      <c r="G133" s="57">
        <f ca="1">SUM(SUM('ICE SB 2027 Stock'!N54:N84),SUM('ICE SB 2027 Stock'!N107:N137),SUM('ICE SB 2027 Stock'!N160:N190),'ICE SB 2027 Stock'!N213:N243,'ICE SB 2027 Stock'!N266:N296,'ICE SB 2027 Stock'!N319:N349,'ICE SB 2027 Stock'!N372:N402,'ICE SB 2027 Stock'!N425:N455,'ICE SB 2027 Stock'!N478:N508,'ICE SB 2027 Stock'!N531:N561,'ICE SB 2027 Stock'!N584:N614,'ICE SB 2027 Stock'!N637:N667,'ICE SB 2027 Stock'!N690:N720)</f>
        <v>11534.610878378058</v>
      </c>
      <c r="H133" s="57">
        <f ca="1">SUM(SUM('ICE SB 2027 Stock'!O54:O84),SUM('ICE SB 2027 Stock'!O107:O137),SUM('ICE SB 2027 Stock'!O160:O190),'ICE SB 2027 Stock'!O213:O243,'ICE SB 2027 Stock'!O266:O296,'ICE SB 2027 Stock'!O319:O349,'ICE SB 2027 Stock'!O372:O402,'ICE SB 2027 Stock'!O425:O455,'ICE SB 2027 Stock'!O478:O508,'ICE SB 2027 Stock'!O531:O561,'ICE SB 2027 Stock'!O584:O614,'ICE SB 2027 Stock'!O637:O667,'ICE SB 2027 Stock'!O690:O720)</f>
        <v>17821.772995034455</v>
      </c>
      <c r="I133" s="57">
        <f ca="1">SUM(SUM('ICE SB 2027 Stock'!P54:P84),SUM('ICE SB 2027 Stock'!P107:P137),SUM('ICE SB 2027 Stock'!P160:P190),'ICE SB 2027 Stock'!P213:P243,'ICE SB 2027 Stock'!P266:P296,'ICE SB 2027 Stock'!P319:P349,'ICE SB 2027 Stock'!P372:P402,'ICE SB 2027 Stock'!P425:P455,'ICE SB 2027 Stock'!P478:P508,'ICE SB 2027 Stock'!P531:P561,'ICE SB 2027 Stock'!P584:P614,'ICE SB 2027 Stock'!P637:P667,'ICE SB 2027 Stock'!P690:P720)</f>
        <v>23073.098845232729</v>
      </c>
      <c r="J133" s="57">
        <f ca="1">SUM(SUM('ICE SB 2027 Stock'!Q54:Q84),SUM('ICE SB 2027 Stock'!Q107:Q137),SUM('ICE SB 2027 Stock'!Q160:Q190),'ICE SB 2027 Stock'!Q213:Q243,'ICE SB 2027 Stock'!Q266:Q296,'ICE SB 2027 Stock'!Q319:Q349,'ICE SB 2027 Stock'!Q372:Q402,'ICE SB 2027 Stock'!Q425:Q455,'ICE SB 2027 Stock'!Q478:Q508,'ICE SB 2027 Stock'!Q531:Q561,'ICE SB 2027 Stock'!Q584:Q614,'ICE SB 2027 Stock'!Q637:Q667,'ICE SB 2027 Stock'!Q690:Q720)</f>
        <v>27078.087211239661</v>
      </c>
      <c r="K133" s="57">
        <f ca="1">SUM(SUM('ICE SB 2027 Stock'!R54:R84),SUM('ICE SB 2027 Stock'!R107:R137),SUM('ICE SB 2027 Stock'!R160:R190),'ICE SB 2027 Stock'!R213:R243,'ICE SB 2027 Stock'!R266:R296,'ICE SB 2027 Stock'!R319:R349,'ICE SB 2027 Stock'!R372:R402,'ICE SB 2027 Stock'!R425:R455,'ICE SB 2027 Stock'!R478:R508,'ICE SB 2027 Stock'!R531:R561,'ICE SB 2027 Stock'!R584:R614,'ICE SB 2027 Stock'!R637:R667,'ICE SB 2027 Stock'!R690:R720)</f>
        <v>29944.244626735734</v>
      </c>
      <c r="L133" s="57">
        <f ca="1">SUM(SUM('ICE SB 2027 Stock'!S54:S84),SUM('ICE SB 2027 Stock'!S107:S137),SUM('ICE SB 2027 Stock'!S160:S190),'ICE SB 2027 Stock'!S213:S243,'ICE SB 2027 Stock'!S266:S296,'ICE SB 2027 Stock'!S319:S349,'ICE SB 2027 Stock'!S372:S402,'ICE SB 2027 Stock'!S425:S455,'ICE SB 2027 Stock'!S478:S508,'ICE SB 2027 Stock'!S531:S561,'ICE SB 2027 Stock'!S584:S614,'ICE SB 2027 Stock'!S637:S667,'ICE SB 2027 Stock'!S690:S720)</f>
        <v>30152.731187678037</v>
      </c>
      <c r="M133" s="57">
        <f ca="1">SUM(SUM('ICE SB 2027 Stock'!T54:T84),SUM('ICE SB 2027 Stock'!T107:T137),SUM('ICE SB 2027 Stock'!T160:T190),'ICE SB 2027 Stock'!T213:T243,'ICE SB 2027 Stock'!T266:T296,'ICE SB 2027 Stock'!T319:T349,'ICE SB 2027 Stock'!T372:T402,'ICE SB 2027 Stock'!T425:T455,'ICE SB 2027 Stock'!T478:T508,'ICE SB 2027 Stock'!T531:T561,'ICE SB 2027 Stock'!T584:T614,'ICE SB 2027 Stock'!T637:T667,'ICE SB 2027 Stock'!T690:T720)</f>
        <v>25380.813621984362</v>
      </c>
      <c r="N133" s="57">
        <f ca="1">SUM(SUM('ICE SB 2027 Stock'!U54:U84),SUM('ICE SB 2027 Stock'!U107:U137),SUM('ICE SB 2027 Stock'!U160:U190),'ICE SB 2027 Stock'!U213:U243,'ICE SB 2027 Stock'!U266:U296,'ICE SB 2027 Stock'!U319:U349,'ICE SB 2027 Stock'!U372:U402,'ICE SB 2027 Stock'!U425:U455,'ICE SB 2027 Stock'!U478:U508,'ICE SB 2027 Stock'!U531:U561,'ICE SB 2027 Stock'!U584:U614,'ICE SB 2027 Stock'!U637:U667,'ICE SB 2027 Stock'!U690:U720)</f>
        <v>23511.084124479872</v>
      </c>
      <c r="O133" s="57">
        <f ca="1">SUM(SUM('ICE SB 2027 Stock'!V54:V84),SUM('ICE SB 2027 Stock'!V107:V137),SUM('ICE SB 2027 Stock'!V160:V190),'ICE SB 2027 Stock'!V213:V243,'ICE SB 2027 Stock'!V266:V296,'ICE SB 2027 Stock'!V319:V349,'ICE SB 2027 Stock'!V372:V402,'ICE SB 2027 Stock'!V425:V455,'ICE SB 2027 Stock'!V478:V508,'ICE SB 2027 Stock'!V531:V561,'ICE SB 2027 Stock'!V584:V614,'ICE SB 2027 Stock'!V637:V667,'ICE SB 2027 Stock'!V690:V720)</f>
        <v>22077.511452138559</v>
      </c>
      <c r="P133" s="57">
        <f ca="1">SUM(SUM('ICE SB 2027 Stock'!W54:W84),SUM('ICE SB 2027 Stock'!W107:W137),SUM('ICE SB 2027 Stock'!W160:W190),'ICE SB 2027 Stock'!W213:W243,'ICE SB 2027 Stock'!W266:W296,'ICE SB 2027 Stock'!W319:W349,'ICE SB 2027 Stock'!W372:W402,'ICE SB 2027 Stock'!W425:W455,'ICE SB 2027 Stock'!W478:W508,'ICE SB 2027 Stock'!W531:W561,'ICE SB 2027 Stock'!W584:W614,'ICE SB 2027 Stock'!W637:W667,'ICE SB 2027 Stock'!W690:W720)</f>
        <v>20617.889457830639</v>
      </c>
      <c r="Q133" s="57">
        <f ca="1">SUM(SUM('ICE SB 2027 Stock'!X54:X84),SUM('ICE SB 2027 Stock'!X107:X137),SUM('ICE SB 2027 Stock'!X160:X190),'ICE SB 2027 Stock'!X213:X243,'ICE SB 2027 Stock'!X266:X296,'ICE SB 2027 Stock'!X319:X349,'ICE SB 2027 Stock'!X372:X402,'ICE SB 2027 Stock'!X425:X455,'ICE SB 2027 Stock'!X478:X508,'ICE SB 2027 Stock'!X531:X561,'ICE SB 2027 Stock'!X584:X614,'ICE SB 2027 Stock'!X637:X667,'ICE SB 2027 Stock'!X690:X720)</f>
        <v>20040.442112145338</v>
      </c>
      <c r="R133" s="57">
        <f ca="1">SUM(SUM('ICE SB 2027 Stock'!Y54:Y84),SUM('ICE SB 2027 Stock'!Y107:Y137),SUM('ICE SB 2027 Stock'!Y160:Y190),'ICE SB 2027 Stock'!Y213:Y243,'ICE SB 2027 Stock'!Y266:Y296,'ICE SB 2027 Stock'!Y319:Y349,'ICE SB 2027 Stock'!Y372:Y402,'ICE SB 2027 Stock'!Y425:Y455,'ICE SB 2027 Stock'!Y478:Y508,'ICE SB 2027 Stock'!Y531:Y561,'ICE SB 2027 Stock'!Y584:Y614,'ICE SB 2027 Stock'!Y637:Y667,'ICE SB 2027 Stock'!Y690:Y720)</f>
        <v>20870.687353098441</v>
      </c>
      <c r="S133" s="57">
        <f ca="1">SUM(SUM('ICE SB 2027 Stock'!Z54:Z84),SUM('ICE SB 2027 Stock'!Z107:Z137),SUM('ICE SB 2027 Stock'!Z160:Z190),'ICE SB 2027 Stock'!Z213:Z243,'ICE SB 2027 Stock'!Z266:Z296,'ICE SB 2027 Stock'!Z319:Z349,'ICE SB 2027 Stock'!Z372:Z402,'ICE SB 2027 Stock'!Z425:Z455,'ICE SB 2027 Stock'!Z478:Z508,'ICE SB 2027 Stock'!Z531:Z561,'ICE SB 2027 Stock'!Z584:Z614,'ICE SB 2027 Stock'!Z637:Z667,'ICE SB 2027 Stock'!Z690:Z720)</f>
        <v>22929.128496367979</v>
      </c>
      <c r="T133" s="57">
        <f ca="1">SUM(SUM('ICE SB 2027 Stock'!AA54:AA84),SUM('ICE SB 2027 Stock'!AA107:AA137),SUM('ICE SB 2027 Stock'!AA160:AA190),'ICE SB 2027 Stock'!AA213:AA243,'ICE SB 2027 Stock'!AA266:AA296,'ICE SB 2027 Stock'!AA319:AA349,'ICE SB 2027 Stock'!AA372:AA402,'ICE SB 2027 Stock'!AA425:AA455,'ICE SB 2027 Stock'!AA478:AA508,'ICE SB 2027 Stock'!AA531:AA561,'ICE SB 2027 Stock'!AA584:AA614,'ICE SB 2027 Stock'!AA637:AA667,'ICE SB 2027 Stock'!AA690:AA720)</f>
        <v>26647.766943188275</v>
      </c>
      <c r="U133" s="57">
        <f ca="1">SUM(SUM('ICE SB 2027 Stock'!AB54:AB84),SUM('ICE SB 2027 Stock'!AB107:AB137),SUM('ICE SB 2027 Stock'!AB160:AB190),'ICE SB 2027 Stock'!AB213:AB243,'ICE SB 2027 Stock'!AB266:AB296,'ICE SB 2027 Stock'!AB319:AB349,'ICE SB 2027 Stock'!AB372:AB402,'ICE SB 2027 Stock'!AB425:AB455,'ICE SB 2027 Stock'!AB478:AB508,'ICE SB 2027 Stock'!AB531:AB561,'ICE SB 2027 Stock'!AB584:AB614,'ICE SB 2027 Stock'!AB637:AB667,'ICE SB 2027 Stock'!AB690:AB720)</f>
        <v>29609.793846643588</v>
      </c>
      <c r="V133" s="57">
        <f ca="1">SUM(SUM('ICE SB 2027 Stock'!AC54:AC84),SUM('ICE SB 2027 Stock'!AC107:AC137),SUM('ICE SB 2027 Stock'!AC160:AC190),'ICE SB 2027 Stock'!AC213:AC243,'ICE SB 2027 Stock'!AC266:AC296,'ICE SB 2027 Stock'!AC319:AC349,'ICE SB 2027 Stock'!AC372:AC402,'ICE SB 2027 Stock'!AC425:AC455,'ICE SB 2027 Stock'!AC478:AC508,'ICE SB 2027 Stock'!AC531:AC561,'ICE SB 2027 Stock'!AC584:AC614,'ICE SB 2027 Stock'!AC637:AC667,'ICE SB 2027 Stock'!AC690:AC720)</f>
        <v>32324.34809699154</v>
      </c>
      <c r="W133" s="57">
        <f ca="1">SUM(SUM('ICE SB 2027 Stock'!AD54:AD84),SUM('ICE SB 2027 Stock'!AD107:AD137),SUM('ICE SB 2027 Stock'!AD160:AD190),'ICE SB 2027 Stock'!AD213:AD243,'ICE SB 2027 Stock'!AD266:AD296,'ICE SB 2027 Stock'!AD319:AD349,'ICE SB 2027 Stock'!AD372:AD402,'ICE SB 2027 Stock'!AD425:AD455,'ICE SB 2027 Stock'!AD478:AD508,'ICE SB 2027 Stock'!AD531:AD561,'ICE SB 2027 Stock'!AD584:AD614,'ICE SB 2027 Stock'!AD637:AD667,'ICE SB 2027 Stock'!AD690:AD720)</f>
        <v>31398.217068229631</v>
      </c>
      <c r="X133" s="57">
        <f ca="1">SUM(SUM('ICE SB 2027 Stock'!AE54:AE84),SUM('ICE SB 2027 Stock'!AE107:AE137),SUM('ICE SB 2027 Stock'!AE160:AE190),'ICE SB 2027 Stock'!AE213:AE243,'ICE SB 2027 Stock'!AE266:AE296,'ICE SB 2027 Stock'!AE319:AE349,'ICE SB 2027 Stock'!AE372:AE402,'ICE SB 2027 Stock'!AE425:AE455,'ICE SB 2027 Stock'!AE478:AE508,'ICE SB 2027 Stock'!AE531:AE561,'ICE SB 2027 Stock'!AE584:AE614,'ICE SB 2027 Stock'!AE637:AE667,'ICE SB 2027 Stock'!AE690:AE720)</f>
        <v>31099.056758537958</v>
      </c>
      <c r="Y133" s="57">
        <f ca="1">SUM(SUM('ICE SB 2027 Stock'!AF54:AF84),SUM('ICE SB 2027 Stock'!AF107:AF137),SUM('ICE SB 2027 Stock'!AF160:AF190),'ICE SB 2027 Stock'!AF213:AF243,'ICE SB 2027 Stock'!AF266:AF296,'ICE SB 2027 Stock'!AF319:AF349,'ICE SB 2027 Stock'!AF372:AF402,'ICE SB 2027 Stock'!AF425:AF455,'ICE SB 2027 Stock'!AF478:AF508,'ICE SB 2027 Stock'!AF531:AF561,'ICE SB 2027 Stock'!AF584:AF614,'ICE SB 2027 Stock'!AF637:AF667,'ICE SB 2027 Stock'!AF690:AF720)</f>
        <v>31291.346814837147</v>
      </c>
      <c r="Z133" s="57">
        <f ca="1">SUM(SUM('ICE SB 2027 Stock'!AG54:AG84),SUM('ICE SB 2027 Stock'!AG107:AG137),SUM('ICE SB 2027 Stock'!AG160:AG190),'ICE SB 2027 Stock'!AG213:AG243,'ICE SB 2027 Stock'!AG266:AG296,'ICE SB 2027 Stock'!AG319:AG349,'ICE SB 2027 Stock'!AG372:AG402,'ICE SB 2027 Stock'!AG425:AG455,'ICE SB 2027 Stock'!AG478:AG508,'ICE SB 2027 Stock'!AG531:AG561,'ICE SB 2027 Stock'!AG584:AG614,'ICE SB 2027 Stock'!AG637:AG667,'ICE SB 2027 Stock'!AG690:AG720)</f>
        <v>31875.62834170655</v>
      </c>
      <c r="AA133" s="57">
        <f ca="1">SUM(SUM('ICE SB 2027 Stock'!AH54:AH84),SUM('ICE SB 2027 Stock'!AH107:AH137),SUM('ICE SB 2027 Stock'!AH160:AH190),'ICE SB 2027 Stock'!AH213:AH243,'ICE SB 2027 Stock'!AH266:AH296,'ICE SB 2027 Stock'!AH319:AH349,'ICE SB 2027 Stock'!AH372:AH402,'ICE SB 2027 Stock'!AH425:AH455,'ICE SB 2027 Stock'!AH478:AH508,'ICE SB 2027 Stock'!AH531:AH561,'ICE SB 2027 Stock'!AH584:AH614,'ICE SB 2027 Stock'!AH637:AH667,'ICE SB 2027 Stock'!AH690:AH720)</f>
        <v>32811.186983739521</v>
      </c>
      <c r="AB133" s="57">
        <f ca="1">SUM(SUM('ICE SB 2027 Stock'!AI54:AI84),SUM('ICE SB 2027 Stock'!AI107:AI137),SUM('ICE SB 2027 Stock'!AI160:AI190),'ICE SB 2027 Stock'!AI213:AI243,'ICE SB 2027 Stock'!AI266:AI296,'ICE SB 2027 Stock'!AI319:AI349,'ICE SB 2027 Stock'!AI372:AI402,'ICE SB 2027 Stock'!AI425:AI455,'ICE SB 2027 Stock'!AI478:AI508,'ICE SB 2027 Stock'!AI531:AI561,'ICE SB 2027 Stock'!AI584:AI614,'ICE SB 2027 Stock'!AI637:AI667,'ICE SB 2027 Stock'!AI690:AI720)</f>
        <v>34038.51773354553</v>
      </c>
      <c r="AC133" s="57">
        <f ca="1">SUM(SUM('ICE SB 2030 Stock'!AJ54:AJ84),SUM('ICE SB 2030 Stock'!AJ107:AJ137),SUM('ICE SB 2030 Stock'!AJ160:AJ190),'ICE SB 2030 Stock'!AJ213:AJ243,'ICE SB 2030 Stock'!AJ266:AJ296,'ICE SB 2030 Stock'!AJ319:AJ349,'ICE SB 2030 Stock'!AJ372:AJ402,'ICE SB 2030 Stock'!AJ425:AJ455,'ICE SB 2030 Stock'!AJ478:AJ508,'ICE SB 2030 Stock'!AJ531:AJ561,'ICE SB 2030 Stock'!AJ584:AJ614,'ICE SB 2030 Stock'!AJ637:AJ667,'ICE SB 2030 Stock'!AJ690:AJ720)</f>
        <v>34796.664854691931</v>
      </c>
      <c r="AD133" s="57">
        <f ca="1">SUM(SUM('ICE SB 2030 Stock'!AK54:AK84),SUM('ICE SB 2030 Stock'!AK107:AK137),SUM('ICE SB 2030 Stock'!AK160:AK190),'ICE SB 2030 Stock'!AK213:AK243,'ICE SB 2030 Stock'!AK266:AK296,'ICE SB 2030 Stock'!AK319:AK349,'ICE SB 2030 Stock'!AK372:AK402,'ICE SB 2030 Stock'!AK425:AK455,'ICE SB 2030 Stock'!AK478:AK508,'ICE SB 2030 Stock'!AK531:AK561,'ICE SB 2030 Stock'!AK584:AK614,'ICE SB 2030 Stock'!AK637:AK667,'ICE SB 2030 Stock'!AK690:AK720)</f>
        <v>36797.291065019825</v>
      </c>
      <c r="AE133" s="57">
        <f ca="1">SUM(SUM('ICE SB 2030 Stock'!AL54:AL84),SUM('ICE SB 2030 Stock'!AL107:AL137),SUM('ICE SB 2030 Stock'!AL160:AL190),'ICE SB 2030 Stock'!AL213:AL243,'ICE SB 2030 Stock'!AL266:AL296,'ICE SB 2030 Stock'!AL319:AL349,'ICE SB 2030 Stock'!AL372:AL402,'ICE SB 2030 Stock'!AL425:AL455,'ICE SB 2030 Stock'!AL478:AL508,'ICE SB 2030 Stock'!AL531:AL561,'ICE SB 2030 Stock'!AL584:AL614,'ICE SB 2030 Stock'!AL637:AL667,'ICE SB 2030 Stock'!AL690:AL720)</f>
        <v>39390.890154523469</v>
      </c>
      <c r="AF133" s="57">
        <f ca="1">SUM(SUM('ICE SB 2030 Stock'!AM54:AM84),SUM('ICE SB 2030 Stock'!AM107:AM137),SUM('ICE SB 2030 Stock'!AM160:AM190),'ICE SB 2030 Stock'!AM213:AM243,'ICE SB 2030 Stock'!AM266:AM296,'ICE SB 2030 Stock'!AM319:AM349,'ICE SB 2030 Stock'!AM372:AM402,'ICE SB 2030 Stock'!AM425:AM455,'ICE SB 2030 Stock'!AM478:AM508,'ICE SB 2030 Stock'!AM531:AM561,'ICE SB 2030 Stock'!AM584:AM614,'ICE SB 2030 Stock'!AM637:AM667,'ICE SB 2030 Stock'!AM690:AM720)</f>
        <v>42948.160922557166</v>
      </c>
      <c r="AG133" s="57">
        <f ca="1">SUM(SUM('ICE SB 2030 Stock'!AN54:AN84),SUM('ICE SB 2030 Stock'!AN107:AN137),SUM('ICE SB 2030 Stock'!AN160:AN190),'ICE SB 2030 Stock'!AN213:AN243,'ICE SB 2030 Stock'!AN266:AN296,'ICE SB 2030 Stock'!AN319:AN349,'ICE SB 2030 Stock'!AN372:AN402,'ICE SB 2030 Stock'!AN425:AN455,'ICE SB 2030 Stock'!AN478:AN508,'ICE SB 2030 Stock'!AN531:AN561,'ICE SB 2030 Stock'!AN584:AN614,'ICE SB 2030 Stock'!AN637:AN667,'ICE SB 2030 Stock'!AN690:AN720)</f>
        <v>47244.32066021028</v>
      </c>
      <c r="AH133" s="57">
        <f ca="1">SUM(SUM('ICE SB 2030 Stock'!AO54:AO84),SUM('ICE SB 2030 Stock'!AO107:AO137),SUM('ICE SB 2030 Stock'!AO160:AO190),'ICE SB 2030 Stock'!AO213:AO243,'ICE SB 2030 Stock'!AO266:AO296,'ICE SB 2030 Stock'!AO319:AO349,'ICE SB 2030 Stock'!AO372:AO402,'ICE SB 2030 Stock'!AO425:AO455,'ICE SB 2030 Stock'!AO478:AO508,'ICE SB 2030 Stock'!AO531:AO561,'ICE SB 2030 Stock'!AO584:AO614,'ICE SB 2030 Stock'!AO637:AO667,'ICE SB 2030 Stock'!AO690:AO720)</f>
        <v>51823.550956520492</v>
      </c>
    </row>
    <row r="136" spans="1:34" x14ac:dyDescent="0.25">
      <c r="A136" t="s">
        <v>247</v>
      </c>
      <c r="B136">
        <f>B47</f>
        <v>2018</v>
      </c>
      <c r="C136">
        <f t="shared" ref="C136:AH136" si="3">C47</f>
        <v>2019</v>
      </c>
      <c r="D136">
        <f t="shared" si="3"/>
        <v>2020</v>
      </c>
      <c r="E136">
        <f t="shared" si="3"/>
        <v>2021</v>
      </c>
      <c r="F136">
        <f t="shared" si="3"/>
        <v>2022</v>
      </c>
      <c r="G136">
        <f t="shared" si="3"/>
        <v>2023</v>
      </c>
      <c r="H136">
        <f t="shared" si="3"/>
        <v>2024</v>
      </c>
      <c r="I136">
        <f t="shared" si="3"/>
        <v>2025</v>
      </c>
      <c r="J136">
        <f t="shared" si="3"/>
        <v>2026</v>
      </c>
      <c r="K136">
        <f t="shared" si="3"/>
        <v>2027</v>
      </c>
      <c r="L136">
        <f t="shared" si="3"/>
        <v>2028</v>
      </c>
      <c r="M136">
        <f t="shared" si="3"/>
        <v>2029</v>
      </c>
      <c r="N136">
        <f t="shared" si="3"/>
        <v>2030</v>
      </c>
      <c r="O136">
        <f t="shared" si="3"/>
        <v>2031</v>
      </c>
      <c r="P136">
        <f t="shared" si="3"/>
        <v>2032</v>
      </c>
      <c r="Q136">
        <f t="shared" si="3"/>
        <v>2033</v>
      </c>
      <c r="R136">
        <f t="shared" si="3"/>
        <v>2034</v>
      </c>
      <c r="S136">
        <f t="shared" si="3"/>
        <v>2035</v>
      </c>
      <c r="T136">
        <f t="shared" si="3"/>
        <v>2036</v>
      </c>
      <c r="U136">
        <f t="shared" si="3"/>
        <v>2037</v>
      </c>
      <c r="V136">
        <f t="shared" si="3"/>
        <v>2038</v>
      </c>
      <c r="W136">
        <f t="shared" si="3"/>
        <v>2039</v>
      </c>
      <c r="X136">
        <f t="shared" si="3"/>
        <v>2040</v>
      </c>
      <c r="Y136">
        <f t="shared" si="3"/>
        <v>2041</v>
      </c>
      <c r="Z136">
        <f t="shared" si="3"/>
        <v>2042</v>
      </c>
      <c r="AA136">
        <f t="shared" si="3"/>
        <v>2043</v>
      </c>
      <c r="AB136">
        <f t="shared" si="3"/>
        <v>2044</v>
      </c>
      <c r="AC136">
        <f t="shared" si="3"/>
        <v>2045</v>
      </c>
      <c r="AD136">
        <f t="shared" si="3"/>
        <v>2046</v>
      </c>
      <c r="AE136">
        <f t="shared" si="3"/>
        <v>2047</v>
      </c>
      <c r="AF136">
        <f t="shared" si="3"/>
        <v>2048</v>
      </c>
      <c r="AG136">
        <f t="shared" si="3"/>
        <v>2049</v>
      </c>
      <c r="AH136">
        <f t="shared" si="3"/>
        <v>2050</v>
      </c>
    </row>
    <row r="137" spans="1:34" x14ac:dyDescent="0.25">
      <c r="A137" t="s">
        <v>248</v>
      </c>
      <c r="B137" s="85">
        <f ca="1">SUM(B97:B109)/SUM(B65:B77)*1000000*1.11</f>
        <v>168.31183963459304</v>
      </c>
      <c r="C137" s="85">
        <f t="shared" ref="C137:AH137" ca="1" si="4">SUM(C97:C109)/SUM(C65:C77)*1000000*1.11</f>
        <v>163.81257364396342</v>
      </c>
      <c r="D137" s="85">
        <f t="shared" ca="1" si="4"/>
        <v>161.07117694555396</v>
      </c>
      <c r="E137" s="85">
        <f t="shared" ca="1" si="4"/>
        <v>157.77720647055585</v>
      </c>
      <c r="F137" s="85">
        <f t="shared" ca="1" si="4"/>
        <v>154.89413972773005</v>
      </c>
      <c r="G137" s="85">
        <f t="shared" ca="1" si="4"/>
        <v>151.58637687567739</v>
      </c>
      <c r="H137" s="85">
        <f t="shared" ca="1" si="4"/>
        <v>147.82528517638869</v>
      </c>
      <c r="I137" s="85">
        <f t="shared" ca="1" si="4"/>
        <v>143.60208304034046</v>
      </c>
      <c r="J137" s="85">
        <f t="shared" ca="1" si="4"/>
        <v>138.79483991532339</v>
      </c>
      <c r="K137" s="85">
        <f t="shared" ca="1" si="4"/>
        <v>133.36478531362403</v>
      </c>
      <c r="L137" s="85">
        <f t="shared" ca="1" si="4"/>
        <v>127.50379579811427</v>
      </c>
      <c r="M137" s="85">
        <f t="shared" ca="1" si="4"/>
        <v>121.55353225525366</v>
      </c>
      <c r="N137" s="85">
        <f t="shared" ca="1" si="4"/>
        <v>115.68503683080505</v>
      </c>
      <c r="O137" s="85">
        <f t="shared" ca="1" si="4"/>
        <v>110.65661318483245</v>
      </c>
      <c r="P137" s="85">
        <f t="shared" ca="1" si="4"/>
        <v>106.01139200021628</v>
      </c>
      <c r="Q137" s="85">
        <f t="shared" ca="1" si="4"/>
        <v>101.85484204319731</v>
      </c>
      <c r="R137" s="85">
        <f t="shared" ca="1" si="4"/>
        <v>98.266798081120797</v>
      </c>
      <c r="S137" s="85">
        <f t="shared" ca="1" si="4"/>
        <v>95.26731413651369</v>
      </c>
      <c r="T137" s="85">
        <f t="shared" ca="1" si="4"/>
        <v>97.582593014625175</v>
      </c>
      <c r="U137" s="85">
        <f t="shared" ca="1" si="4"/>
        <v>94.937336392677821</v>
      </c>
      <c r="V137" s="85">
        <f t="shared" ca="1" si="4"/>
        <v>92.750953488842256</v>
      </c>
      <c r="W137" s="85">
        <f t="shared" ca="1" si="4"/>
        <v>90.992862138824421</v>
      </c>
      <c r="X137" s="85">
        <f t="shared" ca="1" si="4"/>
        <v>89.621092788179624</v>
      </c>
      <c r="Y137" s="85">
        <f t="shared" ca="1" si="4"/>
        <v>88.583037491636858</v>
      </c>
      <c r="Z137" s="85">
        <f t="shared" ca="1" si="4"/>
        <v>87.826422416418893</v>
      </c>
      <c r="AA137" s="85">
        <f t="shared" ca="1" si="4"/>
        <v>87.289765056218485</v>
      </c>
      <c r="AB137" s="85">
        <f t="shared" ca="1" si="4"/>
        <v>86.918593460191673</v>
      </c>
      <c r="AC137" s="85">
        <f t="shared" ca="1" si="4"/>
        <v>86.667360335304181</v>
      </c>
      <c r="AD137" s="85">
        <f t="shared" ca="1" si="4"/>
        <v>86.495815552464634</v>
      </c>
      <c r="AE137" s="85">
        <f t="shared" ca="1" si="4"/>
        <v>86.378222106486106</v>
      </c>
      <c r="AF137" s="85">
        <f t="shared" ca="1" si="4"/>
        <v>86.297420858325395</v>
      </c>
      <c r="AG137" s="85">
        <f t="shared" ca="1" si="4"/>
        <v>86.24177765728713</v>
      </c>
      <c r="AH137" s="85">
        <f t="shared" ca="1" si="4"/>
        <v>86.203375091431298</v>
      </c>
    </row>
    <row r="140" spans="1:34" s="59" customFormat="1" x14ac:dyDescent="0.25">
      <c r="A140" s="59" t="s">
        <v>265</v>
      </c>
      <c r="B140" s="59">
        <f>B136</f>
        <v>2018</v>
      </c>
      <c r="C140" s="59">
        <f t="shared" ref="C140:AH140" si="5">C136</f>
        <v>2019</v>
      </c>
      <c r="D140" s="59">
        <f t="shared" si="5"/>
        <v>2020</v>
      </c>
      <c r="E140" s="59">
        <f t="shared" si="5"/>
        <v>2021</v>
      </c>
      <c r="F140" s="59">
        <f t="shared" si="5"/>
        <v>2022</v>
      </c>
      <c r="G140" s="59">
        <f t="shared" si="5"/>
        <v>2023</v>
      </c>
      <c r="H140" s="59">
        <f t="shared" si="5"/>
        <v>2024</v>
      </c>
      <c r="I140" s="59">
        <f t="shared" si="5"/>
        <v>2025</v>
      </c>
      <c r="J140" s="59">
        <f t="shared" si="5"/>
        <v>2026</v>
      </c>
      <c r="K140" s="59">
        <f t="shared" si="5"/>
        <v>2027</v>
      </c>
      <c r="L140" s="59">
        <f t="shared" si="5"/>
        <v>2028</v>
      </c>
      <c r="M140" s="59">
        <f t="shared" si="5"/>
        <v>2029</v>
      </c>
      <c r="N140" s="59">
        <f t="shared" si="5"/>
        <v>2030</v>
      </c>
      <c r="O140" s="59">
        <f t="shared" si="5"/>
        <v>2031</v>
      </c>
      <c r="P140" s="59">
        <f t="shared" si="5"/>
        <v>2032</v>
      </c>
      <c r="Q140" s="59">
        <f t="shared" si="5"/>
        <v>2033</v>
      </c>
      <c r="R140" s="59">
        <f t="shared" si="5"/>
        <v>2034</v>
      </c>
      <c r="S140" s="59">
        <f t="shared" si="5"/>
        <v>2035</v>
      </c>
      <c r="T140" s="59">
        <f t="shared" si="5"/>
        <v>2036</v>
      </c>
      <c r="U140" s="59">
        <f t="shared" si="5"/>
        <v>2037</v>
      </c>
      <c r="V140" s="59">
        <f t="shared" si="5"/>
        <v>2038</v>
      </c>
      <c r="W140" s="59">
        <f t="shared" si="5"/>
        <v>2039</v>
      </c>
      <c r="X140" s="59">
        <f t="shared" si="5"/>
        <v>2040</v>
      </c>
      <c r="Y140" s="59">
        <f t="shared" si="5"/>
        <v>2041</v>
      </c>
      <c r="Z140" s="59">
        <f t="shared" si="5"/>
        <v>2042</v>
      </c>
      <c r="AA140" s="59">
        <f t="shared" si="5"/>
        <v>2043</v>
      </c>
      <c r="AB140" s="59">
        <f t="shared" si="5"/>
        <v>2044</v>
      </c>
      <c r="AC140" s="59">
        <f t="shared" si="5"/>
        <v>2045</v>
      </c>
      <c r="AD140" s="59">
        <f t="shared" si="5"/>
        <v>2046</v>
      </c>
      <c r="AE140" s="59">
        <f t="shared" si="5"/>
        <v>2047</v>
      </c>
      <c r="AF140" s="59">
        <f t="shared" si="5"/>
        <v>2048</v>
      </c>
      <c r="AG140" s="59">
        <f t="shared" si="5"/>
        <v>2049</v>
      </c>
      <c r="AH140" s="59">
        <f t="shared" si="5"/>
        <v>2050</v>
      </c>
    </row>
    <row r="141" spans="1:34" x14ac:dyDescent="0.25">
      <c r="A141" t="s">
        <v>161</v>
      </c>
      <c r="B141" s="197">
        <f t="shared" ref="B141:AH141" si="6">B157/SUM(B$157:B$169)</f>
        <v>0.13155428558700782</v>
      </c>
      <c r="C141" s="197">
        <f t="shared" ca="1" si="6"/>
        <v>0.13566418805685662</v>
      </c>
      <c r="D141" s="197">
        <f t="shared" ca="1" si="6"/>
        <v>0.1360848887291593</v>
      </c>
      <c r="E141" s="197">
        <f t="shared" ca="1" si="6"/>
        <v>0.13477577671273361</v>
      </c>
      <c r="F141" s="197">
        <f t="shared" ca="1" si="6"/>
        <v>0.13194489466224288</v>
      </c>
      <c r="G141" s="197">
        <f t="shared" ca="1" si="6"/>
        <v>0.12779584376681863</v>
      </c>
      <c r="H141" s="197">
        <f t="shared" ca="1" si="6"/>
        <v>0.12249874261659847</v>
      </c>
      <c r="I141" s="197">
        <f t="shared" ca="1" si="6"/>
        <v>0.11602695705602988</v>
      </c>
      <c r="J141" s="197">
        <f t="shared" ca="1" si="6"/>
        <v>0.1082941446581366</v>
      </c>
      <c r="K141" s="197">
        <f t="shared" ca="1" si="6"/>
        <v>9.9385974606199551E-2</v>
      </c>
      <c r="L141" s="197">
        <f t="shared" ca="1" si="6"/>
        <v>9.0013887638367859E-2</v>
      </c>
      <c r="M141" s="197">
        <f t="shared" ca="1" si="6"/>
        <v>7.9981667243146787E-2</v>
      </c>
      <c r="N141" s="197">
        <f t="shared" ca="1" si="6"/>
        <v>6.9457162529584476E-2</v>
      </c>
      <c r="O141" s="197">
        <f t="shared" ca="1" si="6"/>
        <v>5.9791486767454452E-2</v>
      </c>
      <c r="P141" s="197">
        <f t="shared" ca="1" si="6"/>
        <v>5.0265345070298832E-2</v>
      </c>
      <c r="Q141" s="197">
        <f t="shared" ca="1" si="6"/>
        <v>4.1269900933831996E-2</v>
      </c>
      <c r="R141" s="197">
        <f t="shared" ca="1" si="6"/>
        <v>3.3273359041774947E-2</v>
      </c>
      <c r="S141" s="197">
        <f t="shared" ca="1" si="6"/>
        <v>2.6302260331830581E-2</v>
      </c>
      <c r="T141" s="197">
        <f t="shared" ca="1" si="6"/>
        <v>2.9839356590108293E-2</v>
      </c>
      <c r="U141" s="197">
        <f t="shared" ca="1" si="6"/>
        <v>2.3964124151809336E-2</v>
      </c>
      <c r="V141" s="197">
        <f t="shared" ca="1" si="6"/>
        <v>1.8921564398299479E-2</v>
      </c>
      <c r="W141" s="197">
        <f t="shared" ca="1" si="6"/>
        <v>1.4663963913366671E-2</v>
      </c>
      <c r="X141" s="197">
        <f t="shared" ca="1" si="6"/>
        <v>1.1135906663750373E-2</v>
      </c>
      <c r="Y141" s="197">
        <f t="shared" ca="1" si="6"/>
        <v>8.2745829057643688E-3</v>
      </c>
      <c r="Z141" s="197">
        <f t="shared" ca="1" si="6"/>
        <v>6.02031610794951E-3</v>
      </c>
      <c r="AA141" s="197">
        <f t="shared" ca="1" si="6"/>
        <v>4.3051268569181947E-3</v>
      </c>
      <c r="AB141" s="197">
        <f t="shared" ca="1" si="6"/>
        <v>3.0492830269027407E-3</v>
      </c>
      <c r="AC141" s="197">
        <f t="shared" ca="1" si="6"/>
        <v>2.1579044727222741E-3</v>
      </c>
      <c r="AD141" s="197">
        <f t="shared" ca="1" si="6"/>
        <v>1.5256963745904123E-3</v>
      </c>
      <c r="AE141" s="197">
        <f t="shared" ca="1" si="6"/>
        <v>1.0780377467725843E-3</v>
      </c>
      <c r="AF141" s="197">
        <f t="shared" ca="1" si="6"/>
        <v>7.6140324309737775E-4</v>
      </c>
      <c r="AG141" s="197">
        <f t="shared" ca="1" si="6"/>
        <v>5.3761104006256656E-4</v>
      </c>
      <c r="AH141" s="197">
        <f t="shared" ca="1" si="6"/>
        <v>3.7951933411848021E-4</v>
      </c>
    </row>
    <row r="142" spans="1:34" x14ac:dyDescent="0.25">
      <c r="A142" t="s">
        <v>162</v>
      </c>
      <c r="B142" s="197">
        <f t="shared" ref="B142:B153" si="7">B158/SUM(B$157:B$169)</f>
        <v>0.19447600485218611</v>
      </c>
      <c r="C142" s="197">
        <f t="shared" ref="C142:AH142" ca="1" si="8">C158/SUM(C$157:C$169)</f>
        <v>0.13502054412776215</v>
      </c>
      <c r="D142" s="197">
        <f t="shared" ca="1" si="8"/>
        <v>0.11552858593405045</v>
      </c>
      <c r="E142" s="197">
        <f t="shared" ca="1" si="8"/>
        <v>9.9322934736140137E-2</v>
      </c>
      <c r="F142" s="197">
        <f t="shared" ca="1" si="8"/>
        <v>8.6168088162723158E-2</v>
      </c>
      <c r="G142" s="197">
        <f t="shared" ca="1" si="8"/>
        <v>7.5752222271061362E-2</v>
      </c>
      <c r="H142" s="197">
        <f t="shared" ca="1" si="8"/>
        <v>6.7410823582928325E-2</v>
      </c>
      <c r="I142" s="197">
        <f t="shared" ca="1" si="8"/>
        <v>6.0340552756442414E-2</v>
      </c>
      <c r="J142" s="197">
        <f t="shared" ca="1" si="8"/>
        <v>5.3806281324095387E-2</v>
      </c>
      <c r="K142" s="197">
        <f t="shared" ca="1" si="8"/>
        <v>4.7351700370586981E-2</v>
      </c>
      <c r="L142" s="197">
        <f t="shared" ca="1" si="8"/>
        <v>4.1111076231869929E-2</v>
      </c>
      <c r="M142" s="197">
        <f t="shared" ca="1" si="8"/>
        <v>3.5005828591304008E-2</v>
      </c>
      <c r="N142" s="197">
        <f t="shared" ca="1" si="8"/>
        <v>2.916327315479849E-2</v>
      </c>
      <c r="O142" s="197">
        <f t="shared" ca="1" si="8"/>
        <v>2.4219015240587369E-2</v>
      </c>
      <c r="P142" s="197">
        <f t="shared" ca="1" si="8"/>
        <v>1.9731921400719912E-2</v>
      </c>
      <c r="Q142" s="197">
        <f t="shared" ca="1" si="8"/>
        <v>1.5768259687051464E-2</v>
      </c>
      <c r="R142" s="197">
        <f t="shared" ca="1" si="8"/>
        <v>1.2355965343493609E-2</v>
      </c>
      <c r="S142" s="197">
        <f t="shared" ca="1" si="8"/>
        <v>9.4824118915832895E-3</v>
      </c>
      <c r="T142" s="197">
        <f t="shared" ca="1" si="8"/>
        <v>1.1699274116477422E-2</v>
      </c>
      <c r="U142" s="197">
        <f t="shared" ca="1" si="8"/>
        <v>9.1778891658377982E-3</v>
      </c>
      <c r="V142" s="197">
        <f t="shared" ca="1" si="8"/>
        <v>7.0615750901392499E-3</v>
      </c>
      <c r="W142" s="197">
        <f t="shared" ca="1" si="8"/>
        <v>5.3271349204396922E-3</v>
      </c>
      <c r="X142" s="197">
        <f t="shared" ca="1" si="8"/>
        <v>3.9458782755492812E-3</v>
      </c>
      <c r="Y142" s="197">
        <f t="shared" ca="1" si="8"/>
        <v>2.8784958259729116E-3</v>
      </c>
      <c r="Z142" s="197">
        <f t="shared" ca="1" si="8"/>
        <v>2.0783179860887585E-3</v>
      </c>
      <c r="AA142" s="197">
        <f t="shared" ca="1" si="8"/>
        <v>1.488112671667039E-3</v>
      </c>
      <c r="AB142" s="197">
        <f t="shared" ca="1" si="8"/>
        <v>1.0613487750149257E-3</v>
      </c>
      <c r="AC142" s="197">
        <f t="shared" ca="1" si="8"/>
        <v>7.5629599887355606E-4</v>
      </c>
      <c r="AD142" s="197">
        <f t="shared" ca="1" si="8"/>
        <v>5.3841673680190356E-4</v>
      </c>
      <c r="AE142" s="197">
        <f t="shared" ca="1" si="8"/>
        <v>3.8306202722654961E-4</v>
      </c>
      <c r="AF142" s="197">
        <f t="shared" ca="1" si="8"/>
        <v>2.7241437926945591E-4</v>
      </c>
      <c r="AG142" s="197">
        <f t="shared" ca="1" si="8"/>
        <v>1.9366909640311722E-4</v>
      </c>
      <c r="AH142" s="197">
        <f t="shared" ca="1" si="8"/>
        <v>1.3765768139513846E-4</v>
      </c>
    </row>
    <row r="143" spans="1:34" x14ac:dyDescent="0.25">
      <c r="A143" t="s">
        <v>163</v>
      </c>
      <c r="B143" s="197">
        <f t="shared" si="7"/>
        <v>1.9013781913550118E-2</v>
      </c>
      <c r="C143" s="197">
        <f t="shared" ref="C143:AH143" ca="1" si="9">C159/SUM(C$157:C$169)</f>
        <v>1.36382887636006E-2</v>
      </c>
      <c r="D143" s="197">
        <f t="shared" ca="1" si="9"/>
        <v>1.1941704654118878E-2</v>
      </c>
      <c r="E143" s="197">
        <f t="shared" ca="1" si="9"/>
        <v>1.0621594349919892E-2</v>
      </c>
      <c r="F143" s="197">
        <f t="shared" ca="1" si="9"/>
        <v>9.6277958796831611E-3</v>
      </c>
      <c r="G143" s="197">
        <f t="shared" ca="1" si="9"/>
        <v>8.8907457232192087E-3</v>
      </c>
      <c r="H143" s="197">
        <f t="shared" ca="1" si="9"/>
        <v>8.2948403626969813E-3</v>
      </c>
      <c r="I143" s="197">
        <f t="shared" ca="1" si="9"/>
        <v>7.7589401929262529E-3</v>
      </c>
      <c r="J143" s="197">
        <f t="shared" ca="1" si="9"/>
        <v>7.1968062865943021E-3</v>
      </c>
      <c r="K143" s="197">
        <f t="shared" ca="1" si="9"/>
        <v>6.5559471354498687E-3</v>
      </c>
      <c r="L143" s="197">
        <f t="shared" ca="1" si="9"/>
        <v>5.8675145177559153E-3</v>
      </c>
      <c r="M143" s="197">
        <f t="shared" ca="1" si="9"/>
        <v>5.129995339192962E-3</v>
      </c>
      <c r="N143" s="197">
        <f t="shared" ca="1" si="9"/>
        <v>4.3734590817403668E-3</v>
      </c>
      <c r="O143" s="197">
        <f t="shared" ca="1" si="9"/>
        <v>3.6965897509589492E-3</v>
      </c>
      <c r="P143" s="197">
        <f t="shared" ca="1" si="9"/>
        <v>3.0530007366572315E-3</v>
      </c>
      <c r="Q143" s="197">
        <f t="shared" ca="1" si="9"/>
        <v>2.4626550053034775E-3</v>
      </c>
      <c r="R143" s="197">
        <f t="shared" ca="1" si="9"/>
        <v>1.9435893059289041E-3</v>
      </c>
      <c r="S143" s="197">
        <f t="shared" ca="1" si="9"/>
        <v>1.4998010385279086E-3</v>
      </c>
      <c r="T143" s="197">
        <f t="shared" ca="1" si="9"/>
        <v>1.9048965617683017E-3</v>
      </c>
      <c r="U143" s="197">
        <f t="shared" ca="1" si="9"/>
        <v>1.4996026859620136E-3</v>
      </c>
      <c r="V143" s="197">
        <f t="shared" ca="1" si="9"/>
        <v>1.1572108108237513E-3</v>
      </c>
      <c r="W143" s="197">
        <f t="shared" ca="1" si="9"/>
        <v>8.7550360233539925E-4</v>
      </c>
      <c r="X143" s="197">
        <f t="shared" ca="1" si="9"/>
        <v>6.503619314618751E-4</v>
      </c>
      <c r="Y143" s="197">
        <f t="shared" ca="1" si="9"/>
        <v>4.7527515015255087E-4</v>
      </c>
      <c r="Z143" s="197">
        <f t="shared" ca="1" si="9"/>
        <v>3.4279759134381511E-4</v>
      </c>
      <c r="AA143" s="197">
        <f t="shared" ca="1" si="9"/>
        <v>2.4483425524765134E-4</v>
      </c>
      <c r="AB143" s="197">
        <f t="shared" ca="1" si="9"/>
        <v>1.7387368293324005E-4</v>
      </c>
      <c r="AC143" s="197">
        <f t="shared" ca="1" si="9"/>
        <v>1.2337340416229358E-4</v>
      </c>
      <c r="AD143" s="197">
        <f t="shared" ca="1" si="9"/>
        <v>8.7460773792601438E-5</v>
      </c>
      <c r="AE143" s="197">
        <f t="shared" ca="1" si="9"/>
        <v>6.1963668752734128E-5</v>
      </c>
      <c r="AF143" s="197">
        <f t="shared" ca="1" si="9"/>
        <v>4.3881095110430012E-5</v>
      </c>
      <c r="AG143" s="197">
        <f t="shared" ca="1" si="9"/>
        <v>3.106645840724452E-5</v>
      </c>
      <c r="AH143" s="197">
        <f t="shared" ca="1" si="9"/>
        <v>2.1989698048894752E-5</v>
      </c>
    </row>
    <row r="144" spans="1:34" x14ac:dyDescent="0.25">
      <c r="A144" t="s">
        <v>164</v>
      </c>
      <c r="B144" s="197">
        <f t="shared" si="7"/>
        <v>2.0783433116252262E-2</v>
      </c>
      <c r="C144" s="197">
        <f t="shared" ref="C144:AH144" ca="1" si="10">C160/SUM(C$157:C$169)</f>
        <v>1.6769942624978121E-2</v>
      </c>
      <c r="D144" s="197">
        <f t="shared" ca="1" si="10"/>
        <v>1.4102213876139979E-2</v>
      </c>
      <c r="E144" s="197">
        <f t="shared" ca="1" si="10"/>
        <v>1.1790821087883636E-2</v>
      </c>
      <c r="F144" s="197">
        <f t="shared" ca="1" si="10"/>
        <v>9.7075168392203159E-3</v>
      </c>
      <c r="G144" s="197">
        <f t="shared" ca="1" si="10"/>
        <v>8.1631256858360653E-3</v>
      </c>
      <c r="H144" s="197">
        <f t="shared" ca="1" si="10"/>
        <v>7.2738728832430653E-3</v>
      </c>
      <c r="I144" s="197">
        <f t="shared" ca="1" si="10"/>
        <v>6.9956435429480868E-3</v>
      </c>
      <c r="J144" s="197">
        <f t="shared" ca="1" si="10"/>
        <v>6.5769752617576118E-3</v>
      </c>
      <c r="K144" s="197">
        <f t="shared" ca="1" si="10"/>
        <v>5.9487681532039462E-3</v>
      </c>
      <c r="L144" s="197">
        <f t="shared" ca="1" si="10"/>
        <v>5.2010883510555418E-3</v>
      </c>
      <c r="M144" s="197">
        <f t="shared" ca="1" si="10"/>
        <v>4.3815976511781523E-3</v>
      </c>
      <c r="N144" s="197">
        <f t="shared" ca="1" si="10"/>
        <v>3.6291743136276857E-3</v>
      </c>
      <c r="O144" s="197">
        <f t="shared" ca="1" si="10"/>
        <v>2.9982490214718709E-3</v>
      </c>
      <c r="P144" s="197">
        <f t="shared" ca="1" si="10"/>
        <v>2.3840327107323379E-3</v>
      </c>
      <c r="Q144" s="197">
        <f t="shared" ca="1" si="10"/>
        <v>1.767614456767423E-3</v>
      </c>
      <c r="R144" s="197">
        <f t="shared" ca="1" si="10"/>
        <v>1.1249213322742937E-3</v>
      </c>
      <c r="S144" s="197">
        <f t="shared" ca="1" si="10"/>
        <v>7.920813256664049E-4</v>
      </c>
      <c r="T144" s="197">
        <f t="shared" ca="1" si="10"/>
        <v>1.0971671671561557E-3</v>
      </c>
      <c r="U144" s="197">
        <f t="shared" ca="1" si="10"/>
        <v>8.1996191534396839E-4</v>
      </c>
      <c r="V144" s="197">
        <f t="shared" ca="1" si="10"/>
        <v>5.8976253410282097E-4</v>
      </c>
      <c r="W144" s="197">
        <f t="shared" ca="1" si="10"/>
        <v>4.0652550854099141E-4</v>
      </c>
      <c r="X144" s="197">
        <f t="shared" ca="1" si="10"/>
        <v>2.6724157510240519E-4</v>
      </c>
      <c r="Y144" s="197">
        <f t="shared" ca="1" si="10"/>
        <v>1.6660518973210265E-4</v>
      </c>
      <c r="Z144" s="197">
        <f t="shared" ca="1" si="10"/>
        <v>9.5320593229303248E-5</v>
      </c>
      <c r="AA144" s="197">
        <f t="shared" ca="1" si="10"/>
        <v>4.6656304779203233E-5</v>
      </c>
      <c r="AB144" s="197">
        <f t="shared" ca="1" si="10"/>
        <v>1.6415169917049501E-5</v>
      </c>
      <c r="AC144" s="197">
        <f t="shared" ca="1" si="10"/>
        <v>1.7852951437860965E-6</v>
      </c>
      <c r="AD144" s="197">
        <f t="shared" ca="1" si="10"/>
        <v>1.9398969149212219E-7</v>
      </c>
      <c r="AE144" s="197">
        <f t="shared" ca="1" si="10"/>
        <v>2.1065861249106123E-8</v>
      </c>
      <c r="AF144" s="197">
        <f t="shared" ca="1" si="10"/>
        <v>2.2866316429222569E-9</v>
      </c>
      <c r="AG144" s="197">
        <f t="shared" ca="1" si="10"/>
        <v>2.481344474063491E-10</v>
      </c>
      <c r="AH144" s="197">
        <f t="shared" ca="1" si="10"/>
        <v>2.692099201704343E-11</v>
      </c>
    </row>
    <row r="145" spans="1:34" x14ac:dyDescent="0.25">
      <c r="A145" t="s">
        <v>165</v>
      </c>
      <c r="B145" s="197">
        <f t="shared" si="7"/>
        <v>0.39977764546641287</v>
      </c>
      <c r="C145" s="197">
        <f t="shared" ref="C145:AH145" ca="1" si="11">C161/SUM(C$157:C$169)</f>
        <v>0.44673572858075089</v>
      </c>
      <c r="D145" s="197">
        <f t="shared" ca="1" si="11"/>
        <v>0.45177110101490142</v>
      </c>
      <c r="E145" s="197">
        <f t="shared" ca="1" si="11"/>
        <v>0.44929360425941101</v>
      </c>
      <c r="F145" s="197">
        <f t="shared" ca="1" si="11"/>
        <v>0.43946730341967749</v>
      </c>
      <c r="G145" s="197">
        <f t="shared" ca="1" si="11"/>
        <v>0.42258106943510149</v>
      </c>
      <c r="H145" s="197">
        <f t="shared" ca="1" si="11"/>
        <v>0.39958091938628959</v>
      </c>
      <c r="I145" s="197">
        <f t="shared" ca="1" si="11"/>
        <v>0.37122919912844554</v>
      </c>
      <c r="J145" s="197">
        <f t="shared" ca="1" si="11"/>
        <v>0.33771991716888655</v>
      </c>
      <c r="K145" s="197">
        <f t="shared" ca="1" si="11"/>
        <v>0.29986850193905534</v>
      </c>
      <c r="L145" s="197">
        <f t="shared" ca="1" si="11"/>
        <v>0.26136946949621942</v>
      </c>
      <c r="M145" s="197">
        <f t="shared" ca="1" si="11"/>
        <v>0.22285985896930544</v>
      </c>
      <c r="N145" s="197">
        <f t="shared" ca="1" si="11"/>
        <v>0.18584666249181439</v>
      </c>
      <c r="O145" s="197">
        <f t="shared" ca="1" si="11"/>
        <v>0.15412232616244773</v>
      </c>
      <c r="P145" s="197">
        <f t="shared" ca="1" si="11"/>
        <v>0.12552293234635151</v>
      </c>
      <c r="Q145" s="197">
        <f t="shared" ca="1" si="11"/>
        <v>0.10042361096331784</v>
      </c>
      <c r="R145" s="197">
        <f t="shared" ca="1" si="11"/>
        <v>7.8997469888864164E-2</v>
      </c>
      <c r="S145" s="197">
        <f t="shared" ca="1" si="11"/>
        <v>6.0987848534461694E-2</v>
      </c>
      <c r="T145" s="197">
        <f t="shared" ca="1" si="11"/>
        <v>7.3085192284842782E-2</v>
      </c>
      <c r="U145" s="197">
        <f t="shared" ca="1" si="11"/>
        <v>5.7695334531311482E-2</v>
      </c>
      <c r="V145" s="197">
        <f t="shared" ca="1" si="11"/>
        <v>4.4737191130930928E-2</v>
      </c>
      <c r="W145" s="197">
        <f t="shared" ca="1" si="11"/>
        <v>3.4038856038984239E-2</v>
      </c>
      <c r="X145" s="197">
        <f t="shared" ca="1" si="11"/>
        <v>2.5408373686958589E-2</v>
      </c>
      <c r="Y145" s="197">
        <f t="shared" ca="1" si="11"/>
        <v>1.8615648043939684E-2</v>
      </c>
      <c r="Z145" s="197">
        <f t="shared" ca="1" si="11"/>
        <v>1.3417830840210176E-2</v>
      </c>
      <c r="AA145" s="197">
        <f t="shared" ca="1" si="11"/>
        <v>9.553729896131409E-3</v>
      </c>
      <c r="AB145" s="197">
        <f t="shared" ca="1" si="11"/>
        <v>6.7540114320699951E-3</v>
      </c>
      <c r="AC145" s="197">
        <f t="shared" ca="1" si="11"/>
        <v>4.7704784126786776E-3</v>
      </c>
      <c r="AD145" s="197">
        <f t="shared" ca="1" si="11"/>
        <v>3.3663167540786093E-3</v>
      </c>
      <c r="AE145" s="197">
        <f t="shared" ca="1" si="11"/>
        <v>2.3739503120392049E-3</v>
      </c>
      <c r="AF145" s="197">
        <f t="shared" ca="1" si="11"/>
        <v>1.6733949445132182E-3</v>
      </c>
      <c r="AG145" s="197">
        <f t="shared" ca="1" si="11"/>
        <v>1.1792190480468081E-3</v>
      </c>
      <c r="AH145" s="197">
        <f t="shared" ca="1" si="11"/>
        <v>8.3080711307066484E-4</v>
      </c>
    </row>
    <row r="146" spans="1:34" x14ac:dyDescent="0.25">
      <c r="A146" t="s">
        <v>166</v>
      </c>
      <c r="B146" s="197">
        <f t="shared" si="7"/>
        <v>0.22604546513756868</v>
      </c>
      <c r="C146" s="197">
        <f t="shared" ref="C146:AH146" ca="1" si="12">C162/SUM(C$157:C$169)</f>
        <v>0.23162009821331667</v>
      </c>
      <c r="D146" s="197">
        <f t="shared" ca="1" si="12"/>
        <v>0.23095012943256549</v>
      </c>
      <c r="E146" s="197">
        <f t="shared" ca="1" si="12"/>
        <v>0.22781032963945336</v>
      </c>
      <c r="F146" s="197">
        <f t="shared" ca="1" si="12"/>
        <v>0.2222657359109817</v>
      </c>
      <c r="G146" s="197">
        <f t="shared" ca="1" si="12"/>
        <v>0.21409554013681639</v>
      </c>
      <c r="H146" s="197">
        <f t="shared" ca="1" si="12"/>
        <v>0.2031582017609517</v>
      </c>
      <c r="I146" s="197">
        <f t="shared" ca="1" si="12"/>
        <v>0.18982695544820835</v>
      </c>
      <c r="J146" s="197">
        <f t="shared" ca="1" si="12"/>
        <v>0.1740380606368172</v>
      </c>
      <c r="K146" s="197">
        <f t="shared" ca="1" si="12"/>
        <v>0.15576677390215443</v>
      </c>
      <c r="L146" s="197">
        <f t="shared" ca="1" si="12"/>
        <v>0.13491750678056036</v>
      </c>
      <c r="M146" s="197">
        <f t="shared" ca="1" si="12"/>
        <v>0.1141949457314511</v>
      </c>
      <c r="N146" s="197">
        <f t="shared" ca="1" si="12"/>
        <v>9.4154184860231208E-2</v>
      </c>
      <c r="O146" s="197">
        <f t="shared" ca="1" si="12"/>
        <v>7.6726587626819193E-2</v>
      </c>
      <c r="P146" s="197">
        <f t="shared" ca="1" si="12"/>
        <v>6.0903121556467793E-2</v>
      </c>
      <c r="Q146" s="197">
        <f t="shared" ca="1" si="12"/>
        <v>4.7022324666145712E-2</v>
      </c>
      <c r="R146" s="197">
        <f t="shared" ca="1" si="12"/>
        <v>3.5230635414833025E-2</v>
      </c>
      <c r="S146" s="197">
        <f t="shared" ca="1" si="12"/>
        <v>2.5572911298464708E-2</v>
      </c>
      <c r="T146" s="197">
        <f t="shared" ca="1" si="12"/>
        <v>3.6146617028220758E-2</v>
      </c>
      <c r="U146" s="197">
        <f t="shared" ca="1" si="12"/>
        <v>2.6979155912846813E-2</v>
      </c>
      <c r="V146" s="197">
        <f t="shared" ca="1" si="12"/>
        <v>1.9567105894482784E-2</v>
      </c>
      <c r="W146" s="197">
        <f t="shared" ca="1" si="12"/>
        <v>1.3766944136677438E-2</v>
      </c>
      <c r="X146" s="197">
        <f t="shared" ca="1" si="12"/>
        <v>9.3797487566075893E-3</v>
      </c>
      <c r="Y146" s="197">
        <f t="shared" ca="1" si="12"/>
        <v>6.1899196253838518E-3</v>
      </c>
      <c r="Z146" s="197">
        <f t="shared" ca="1" si="12"/>
        <v>3.9911466868050869E-3</v>
      </c>
      <c r="AA146" s="197">
        <f t="shared" ca="1" si="12"/>
        <v>2.5304538703710237E-3</v>
      </c>
      <c r="AB146" s="197">
        <f t="shared" ca="1" si="12"/>
        <v>1.5828862384966351E-3</v>
      </c>
      <c r="AC146" s="197">
        <f t="shared" ca="1" si="12"/>
        <v>9.8433836200914442E-4</v>
      </c>
      <c r="AD146" s="197">
        <f t="shared" ca="1" si="12"/>
        <v>6.1156712190970882E-4</v>
      </c>
      <c r="AE146" s="197">
        <f t="shared" ca="1" si="12"/>
        <v>3.797313546212884E-4</v>
      </c>
      <c r="AF146" s="197">
        <f t="shared" ca="1" si="12"/>
        <v>2.35681585062031E-4</v>
      </c>
      <c r="AG146" s="197">
        <f t="shared" ca="1" si="12"/>
        <v>1.4623421236666383E-4</v>
      </c>
      <c r="AH146" s="197">
        <f t="shared" ca="1" si="12"/>
        <v>9.0716370569711598E-5</v>
      </c>
    </row>
    <row r="147" spans="1:34" x14ac:dyDescent="0.25">
      <c r="A147" t="s">
        <v>167</v>
      </c>
      <c r="B147" s="197">
        <f t="shared" si="7"/>
        <v>8.5236792186263845E-7</v>
      </c>
      <c r="C147" s="197">
        <f t="shared" ref="C147:AH147" ca="1" si="13">C163/SUM(C$157:C$169)</f>
        <v>3.1117813525336529E-6</v>
      </c>
      <c r="D147" s="197">
        <f t="shared" ca="1" si="13"/>
        <v>6.7911382279841658E-6</v>
      </c>
      <c r="E147" s="197">
        <f t="shared" ca="1" si="13"/>
        <v>1.2734436544318569E-5</v>
      </c>
      <c r="F147" s="197">
        <f t="shared" ca="1" si="13"/>
        <v>2.0843107981952647E-5</v>
      </c>
      <c r="G147" s="197">
        <f t="shared" ca="1" si="13"/>
        <v>3.0995730699185807E-5</v>
      </c>
      <c r="H147" s="197">
        <f t="shared" ca="1" si="13"/>
        <v>4.3026804225935539E-5</v>
      </c>
      <c r="I147" s="197">
        <f t="shared" ca="1" si="13"/>
        <v>5.6822727961497295E-5</v>
      </c>
      <c r="J147" s="197">
        <f t="shared" ca="1" si="13"/>
        <v>7.2179617560467555E-5</v>
      </c>
      <c r="K147" s="197">
        <f t="shared" ca="1" si="13"/>
        <v>8.893257306420199E-5</v>
      </c>
      <c r="L147" s="197">
        <f t="shared" ca="1" si="13"/>
        <v>1.0674149008237126E-4</v>
      </c>
      <c r="M147" s="197">
        <f t="shared" ca="1" si="13"/>
        <v>1.2294113808873674E-4</v>
      </c>
      <c r="N147" s="197">
        <f t="shared" ca="1" si="13"/>
        <v>1.3729500367041849E-4</v>
      </c>
      <c r="O147" s="197">
        <f t="shared" ca="1" si="13"/>
        <v>1.5213416512537778E-4</v>
      </c>
      <c r="P147" s="197">
        <f t="shared" ca="1" si="13"/>
        <v>1.6235124215877142E-4</v>
      </c>
      <c r="Q147" s="197">
        <f t="shared" ca="1" si="13"/>
        <v>1.6845117562163097E-4</v>
      </c>
      <c r="R147" s="197">
        <f t="shared" ca="1" si="13"/>
        <v>1.7086356235212352E-4</v>
      </c>
      <c r="S147" s="197">
        <f t="shared" ca="1" si="13"/>
        <v>1.6994606403649136E-4</v>
      </c>
      <c r="T147" s="197">
        <f t="shared" ca="1" si="13"/>
        <v>1.8169180578406265E-4</v>
      </c>
      <c r="U147" s="197">
        <f t="shared" ca="1" si="13"/>
        <v>1.8830653202312495E-4</v>
      </c>
      <c r="V147" s="197">
        <f t="shared" ca="1" si="13"/>
        <v>1.9357402548628719E-4</v>
      </c>
      <c r="W147" s="197">
        <f t="shared" ca="1" si="13"/>
        <v>1.9761973364183465E-4</v>
      </c>
      <c r="X147" s="197">
        <f t="shared" ca="1" si="13"/>
        <v>2.0053854255423935E-4</v>
      </c>
      <c r="Y147" s="197">
        <f t="shared" ca="1" si="13"/>
        <v>2.0233237511783333E-4</v>
      </c>
      <c r="Z147" s="197">
        <f t="shared" ca="1" si="13"/>
        <v>2.0303191770825978E-4</v>
      </c>
      <c r="AA147" s="197">
        <f t="shared" ca="1" si="13"/>
        <v>2.0267681419845217E-4</v>
      </c>
      <c r="AB147" s="197">
        <f t="shared" ca="1" si="13"/>
        <v>2.0142454566685506E-4</v>
      </c>
      <c r="AC147" s="197">
        <f t="shared" ca="1" si="13"/>
        <v>1.9945084902147525E-4</v>
      </c>
      <c r="AD147" s="197">
        <f t="shared" ca="1" si="13"/>
        <v>1.9692781065235219E-4</v>
      </c>
      <c r="AE147" s="197">
        <f t="shared" ca="1" si="13"/>
        <v>1.940447871288466E-4</v>
      </c>
      <c r="AF147" s="197">
        <f t="shared" ca="1" si="13"/>
        <v>1.9093260306589157E-4</v>
      </c>
      <c r="AG147" s="197">
        <f t="shared" ca="1" si="13"/>
        <v>1.8768206923807851E-4</v>
      </c>
      <c r="AH147" s="197">
        <f t="shared" ca="1" si="13"/>
        <v>1.8435608786101528E-4</v>
      </c>
    </row>
    <row r="148" spans="1:34" x14ac:dyDescent="0.25">
      <c r="A148" t="s">
        <v>168</v>
      </c>
      <c r="B148" s="197">
        <f t="shared" si="7"/>
        <v>3.4642875265415633E-3</v>
      </c>
      <c r="C148" s="197">
        <f t="shared" ref="C148:AH148" ca="1" si="14">C164/SUM(C$157:C$169)</f>
        <v>1.0017760864675535E-2</v>
      </c>
      <c r="D148" s="197">
        <f t="shared" ca="1" si="14"/>
        <v>2.0947142508244664E-2</v>
      </c>
      <c r="E148" s="197">
        <f t="shared" ca="1" si="14"/>
        <v>3.6250409180299516E-2</v>
      </c>
      <c r="F148" s="197">
        <f t="shared" ca="1" si="14"/>
        <v>5.5895623228925731E-2</v>
      </c>
      <c r="G148" s="197">
        <f t="shared" ca="1" si="14"/>
        <v>7.9644926159488136E-2</v>
      </c>
      <c r="H148" s="197">
        <f t="shared" ca="1" si="14"/>
        <v>0.10724514882934606</v>
      </c>
      <c r="I148" s="197">
        <f t="shared" ca="1" si="14"/>
        <v>0.13852178084134714</v>
      </c>
      <c r="J148" s="197">
        <f t="shared" ca="1" si="14"/>
        <v>0.17307654094469496</v>
      </c>
      <c r="K148" s="197">
        <f t="shared" ca="1" si="14"/>
        <v>0.21059153598639729</v>
      </c>
      <c r="L148" s="197">
        <f t="shared" ca="1" si="14"/>
        <v>0.2466565640539144</v>
      </c>
      <c r="M148" s="197">
        <f t="shared" ca="1" si="14"/>
        <v>0.28002773693421878</v>
      </c>
      <c r="N148" s="197">
        <f t="shared" ca="1" si="14"/>
        <v>0.30994191999442505</v>
      </c>
      <c r="O148" s="197">
        <f t="shared" ca="1" si="14"/>
        <v>0.34135632648854347</v>
      </c>
      <c r="P148" s="197">
        <f t="shared" ca="1" si="14"/>
        <v>0.36986239841916668</v>
      </c>
      <c r="Q148" s="197">
        <f t="shared" ca="1" si="14"/>
        <v>0.39519878892944604</v>
      </c>
      <c r="R148" s="197">
        <f t="shared" ca="1" si="14"/>
        <v>0.41708521511520946</v>
      </c>
      <c r="S148" s="197">
        <f t="shared" ca="1" si="14"/>
        <v>0.43547327516835643</v>
      </c>
      <c r="T148" s="197">
        <f t="shared" ca="1" si="14"/>
        <v>0.41403758572934635</v>
      </c>
      <c r="U148" s="197">
        <f t="shared" ca="1" si="14"/>
        <v>0.43193758587880365</v>
      </c>
      <c r="V148" s="197">
        <f t="shared" ca="1" si="14"/>
        <v>0.44759806907539268</v>
      </c>
      <c r="W148" s="197">
        <f t="shared" ca="1" si="14"/>
        <v>0.46127799382081253</v>
      </c>
      <c r="X148" s="197">
        <f t="shared" ca="1" si="14"/>
        <v>0.47315808815399485</v>
      </c>
      <c r="Y148" s="197">
        <f t="shared" ca="1" si="14"/>
        <v>0.48319594916090608</v>
      </c>
      <c r="Z148" s="197">
        <f t="shared" ca="1" si="14"/>
        <v>0.49141212684295188</v>
      </c>
      <c r="AA148" s="197">
        <f t="shared" ca="1" si="14"/>
        <v>0.49786108367351201</v>
      </c>
      <c r="AB148" s="197">
        <f t="shared" ca="1" si="14"/>
        <v>0.50276138761451661</v>
      </c>
      <c r="AC148" s="197">
        <f t="shared" ca="1" si="14"/>
        <v>0.50637179209115746</v>
      </c>
      <c r="AD148" s="197">
        <f t="shared" ca="1" si="14"/>
        <v>0.50890691936447363</v>
      </c>
      <c r="AE148" s="197">
        <f t="shared" ca="1" si="14"/>
        <v>0.51068916621115257</v>
      </c>
      <c r="AF148" s="197">
        <f t="shared" ca="1" si="14"/>
        <v>0.51194259820951493</v>
      </c>
      <c r="AG148" s="197">
        <f t="shared" ca="1" si="14"/>
        <v>0.5128245221441875</v>
      </c>
      <c r="AH148" s="197">
        <f t="shared" ca="1" si="14"/>
        <v>0.51344543196479953</v>
      </c>
    </row>
    <row r="149" spans="1:34" x14ac:dyDescent="0.25">
      <c r="A149" t="s">
        <v>169</v>
      </c>
      <c r="B149" s="197">
        <f t="shared" si="7"/>
        <v>2.1382707679211857E-3</v>
      </c>
      <c r="C149" s="197">
        <f t="shared" ref="C149:AH149" ca="1" si="15">C165/SUM(C$157:C$169)</f>
        <v>4.3337247544357861E-3</v>
      </c>
      <c r="D149" s="197">
        <f t="shared" ca="1" si="15"/>
        <v>7.9779709035010232E-3</v>
      </c>
      <c r="E149" s="197">
        <f t="shared" ca="1" si="15"/>
        <v>1.3238666434068442E-2</v>
      </c>
      <c r="F149" s="197">
        <f t="shared" ca="1" si="15"/>
        <v>2.0160771518424471E-2</v>
      </c>
      <c r="G149" s="197">
        <f t="shared" ca="1" si="15"/>
        <v>2.8671192236347783E-2</v>
      </c>
      <c r="H149" s="197">
        <f t="shared" ca="1" si="15"/>
        <v>3.8812967196572415E-2</v>
      </c>
      <c r="I149" s="197">
        <f t="shared" ca="1" si="15"/>
        <v>5.0449558456989584E-2</v>
      </c>
      <c r="J149" s="197">
        <f t="shared" ca="1" si="15"/>
        <v>6.3438227910963541E-2</v>
      </c>
      <c r="K149" s="197">
        <f t="shared" ca="1" si="15"/>
        <v>7.7659501446389542E-2</v>
      </c>
      <c r="L149" s="197">
        <f t="shared" ca="1" si="15"/>
        <v>9.161152589328915E-2</v>
      </c>
      <c r="M149" s="197">
        <f t="shared" ca="1" si="15"/>
        <v>0.10471892880632075</v>
      </c>
      <c r="N149" s="197">
        <f t="shared" ca="1" si="15"/>
        <v>0.11658935729408355</v>
      </c>
      <c r="O149" s="197">
        <f t="shared" ca="1" si="15"/>
        <v>0.12900327176880572</v>
      </c>
      <c r="P149" s="197">
        <f t="shared" ca="1" si="15"/>
        <v>0.14030596020578703</v>
      </c>
      <c r="Q149" s="197">
        <f t="shared" ca="1" si="15"/>
        <v>0.15032413291099034</v>
      </c>
      <c r="R149" s="197">
        <f t="shared" ca="1" si="15"/>
        <v>0.15892999866740096</v>
      </c>
      <c r="S149" s="197">
        <f t="shared" ca="1" si="15"/>
        <v>0.16615672381527705</v>
      </c>
      <c r="T149" s="197">
        <f t="shared" ca="1" si="15"/>
        <v>0.15761077568252965</v>
      </c>
      <c r="U149" s="197">
        <f t="shared" ca="1" si="15"/>
        <v>0.16466511793296221</v>
      </c>
      <c r="V149" s="197">
        <f t="shared" ca="1" si="15"/>
        <v>0.17082905200875811</v>
      </c>
      <c r="W149" s="197">
        <f t="shared" ca="1" si="15"/>
        <v>0.17619987458358982</v>
      </c>
      <c r="X149" s="197">
        <f t="shared" ca="1" si="15"/>
        <v>0.18085509191452628</v>
      </c>
      <c r="Y149" s="197">
        <f t="shared" ca="1" si="15"/>
        <v>0.18479305880046751</v>
      </c>
      <c r="Z149" s="197">
        <f t="shared" ca="1" si="15"/>
        <v>0.18802780577894015</v>
      </c>
      <c r="AA149" s="197">
        <f t="shared" ca="1" si="15"/>
        <v>0.19056510765771145</v>
      </c>
      <c r="AB149" s="197">
        <f t="shared" ca="1" si="15"/>
        <v>0.19249193528229472</v>
      </c>
      <c r="AC149" s="197">
        <f t="shared" ca="1" si="15"/>
        <v>0.19390612384486947</v>
      </c>
      <c r="AD149" s="197">
        <f t="shared" ca="1" si="15"/>
        <v>0.1948964426939257</v>
      </c>
      <c r="AE149" s="197">
        <f t="shared" ca="1" si="15"/>
        <v>0.19559069749526425</v>
      </c>
      <c r="AF149" s="197">
        <f t="shared" ca="1" si="15"/>
        <v>0.19607754748794742</v>
      </c>
      <c r="AG149" s="197">
        <f t="shared" ca="1" si="15"/>
        <v>0.19641908714910522</v>
      </c>
      <c r="AH149" s="197">
        <f t="shared" ca="1" si="15"/>
        <v>0.19665882117467295</v>
      </c>
    </row>
    <row r="150" spans="1:34" x14ac:dyDescent="0.25">
      <c r="A150" t="s">
        <v>170</v>
      </c>
      <c r="B150" s="197">
        <f t="shared" si="7"/>
        <v>6.6134008869953668E-5</v>
      </c>
      <c r="C150" s="197">
        <f t="shared" ref="C150:AH150" ca="1" si="16">C166/SUM(C$157:C$169)</f>
        <v>1.227811241759418E-4</v>
      </c>
      <c r="D150" s="197">
        <f t="shared" ca="1" si="16"/>
        <v>2.0837195947681357E-4</v>
      </c>
      <c r="E150" s="197">
        <f t="shared" ca="1" si="16"/>
        <v>3.254177007970919E-4</v>
      </c>
      <c r="F150" s="197">
        <f t="shared" ca="1" si="16"/>
        <v>4.7215227636555066E-4</v>
      </c>
      <c r="G150" s="197">
        <f t="shared" ca="1" si="16"/>
        <v>6.4619193818260621E-4</v>
      </c>
      <c r="H150" s="197">
        <f t="shared" ca="1" si="16"/>
        <v>8.4545189796196856E-4</v>
      </c>
      <c r="I150" s="197">
        <f t="shared" ca="1" si="16"/>
        <v>1.0687304374062329E-3</v>
      </c>
      <c r="J150" s="197">
        <f t="shared" ca="1" si="16"/>
        <v>1.3131720375862391E-3</v>
      </c>
      <c r="K150" s="197">
        <f t="shared" ca="1" si="16"/>
        <v>1.5769336670491457E-3</v>
      </c>
      <c r="L150" s="197">
        <f t="shared" ca="1" si="16"/>
        <v>1.8252395354863555E-3</v>
      </c>
      <c r="M150" s="197">
        <f t="shared" ca="1" si="16"/>
        <v>2.0507231214410937E-3</v>
      </c>
      <c r="N150" s="197">
        <f t="shared" ca="1" si="16"/>
        <v>2.2503526623175573E-3</v>
      </c>
      <c r="O150" s="197">
        <f t="shared" ca="1" si="16"/>
        <v>2.4623214469928633E-3</v>
      </c>
      <c r="P150" s="197">
        <f t="shared" ca="1" si="16"/>
        <v>2.6565274822549518E-3</v>
      </c>
      <c r="Q150" s="197">
        <f t="shared" ca="1" si="16"/>
        <v>2.8305829394487465E-3</v>
      </c>
      <c r="R150" s="197">
        <f t="shared" ca="1" si="16"/>
        <v>2.9830624243364725E-3</v>
      </c>
      <c r="S150" s="197">
        <f t="shared" ca="1" si="16"/>
        <v>3.1127769369271659E-3</v>
      </c>
      <c r="T150" s="197">
        <f t="shared" ca="1" si="16"/>
        <v>2.9662571474184064E-3</v>
      </c>
      <c r="U150" s="197">
        <f t="shared" ca="1" si="16"/>
        <v>3.0923012771963982E-3</v>
      </c>
      <c r="V150" s="197">
        <f t="shared" ca="1" si="16"/>
        <v>3.2036438049739902E-3</v>
      </c>
      <c r="W150" s="197">
        <f t="shared" ca="1" si="16"/>
        <v>3.3020262965407681E-3</v>
      </c>
      <c r="X150" s="197">
        <f t="shared" ca="1" si="16"/>
        <v>3.3886418051348585E-3</v>
      </c>
      <c r="Y150" s="197">
        <f t="shared" ca="1" si="16"/>
        <v>3.4629370315058857E-3</v>
      </c>
      <c r="Z150" s="197">
        <f t="shared" ca="1" si="16"/>
        <v>3.5245912859915036E-3</v>
      </c>
      <c r="AA150" s="197">
        <f t="shared" ca="1" si="16"/>
        <v>3.5731660817961922E-3</v>
      </c>
      <c r="AB150" s="197">
        <f t="shared" ca="1" si="16"/>
        <v>3.6100688958991831E-3</v>
      </c>
      <c r="AC150" s="197">
        <f t="shared" ca="1" si="16"/>
        <v>3.6370825017366616E-3</v>
      </c>
      <c r="AD150" s="197">
        <f t="shared" ca="1" si="16"/>
        <v>3.6559659819474918E-3</v>
      </c>
      <c r="AE150" s="197">
        <f t="shared" ca="1" si="16"/>
        <v>3.6691794412670744E-3</v>
      </c>
      <c r="AF150" s="197">
        <f t="shared" ca="1" si="16"/>
        <v>3.6784276264106284E-3</v>
      </c>
      <c r="AG150" s="197">
        <f t="shared" ca="1" si="16"/>
        <v>3.684902695979978E-3</v>
      </c>
      <c r="AH150" s="197">
        <f t="shared" ca="1" si="16"/>
        <v>3.6894385262360983E-3</v>
      </c>
    </row>
    <row r="151" spans="1:34" x14ac:dyDescent="0.25">
      <c r="A151" t="s">
        <v>171</v>
      </c>
      <c r="B151" s="197">
        <f t="shared" si="7"/>
        <v>2.7046362249410447E-4</v>
      </c>
      <c r="C151" s="197">
        <f t="shared" ref="C151:AH151" ca="1" si="17">C167/SUM(C$157:C$169)</f>
        <v>5.2783094109099882E-4</v>
      </c>
      <c r="D151" s="197">
        <f t="shared" ca="1" si="17"/>
        <v>9.3608204655803409E-4</v>
      </c>
      <c r="E151" s="197">
        <f t="shared" ca="1" si="17"/>
        <v>1.4914728723371944E-3</v>
      </c>
      <c r="F151" s="197">
        <f t="shared" ca="1" si="17"/>
        <v>2.1880866122845426E-3</v>
      </c>
      <c r="G151" s="197">
        <f t="shared" ca="1" si="17"/>
        <v>3.0183274612395113E-3</v>
      </c>
      <c r="H151" s="197">
        <f t="shared" ca="1" si="17"/>
        <v>3.9735938762849978E-3</v>
      </c>
      <c r="I151" s="197">
        <f t="shared" ca="1" si="17"/>
        <v>5.0483973009302257E-3</v>
      </c>
      <c r="J151" s="197">
        <f t="shared" ca="1" si="17"/>
        <v>7.0622109315106327E-3</v>
      </c>
      <c r="K151" s="197">
        <f t="shared" ca="1" si="17"/>
        <v>9.6705951889252684E-3</v>
      </c>
      <c r="L151" s="197">
        <f t="shared" ca="1" si="17"/>
        <v>1.4477171298013363E-2</v>
      </c>
      <c r="M151" s="197">
        <f t="shared" ca="1" si="17"/>
        <v>1.7989518932066892E-2</v>
      </c>
      <c r="N151" s="197">
        <f t="shared" ca="1" si="17"/>
        <v>2.1942431326762334E-2</v>
      </c>
      <c r="O151" s="197">
        <f t="shared" ca="1" si="17"/>
        <v>2.491482911525909E-2</v>
      </c>
      <c r="P151" s="197">
        <f t="shared" ca="1" si="17"/>
        <v>2.7707214598901384E-2</v>
      </c>
      <c r="Q151" s="197">
        <f t="shared" ca="1" si="17"/>
        <v>3.0309210416566684E-2</v>
      </c>
      <c r="R151" s="197">
        <f t="shared" ca="1" si="17"/>
        <v>3.2654977975359628E-2</v>
      </c>
      <c r="S151" s="197">
        <f t="shared" ca="1" si="17"/>
        <v>3.4738850730725371E-2</v>
      </c>
      <c r="T151" s="197">
        <f t="shared" ca="1" si="17"/>
        <v>3.6355603832871473E-2</v>
      </c>
      <c r="U151" s="197">
        <f t="shared" ca="1" si="17"/>
        <v>3.7896783594676665E-2</v>
      </c>
      <c r="V151" s="197">
        <f t="shared" ca="1" si="17"/>
        <v>3.9082959734555264E-2</v>
      </c>
      <c r="W151" s="197">
        <f t="shared" ca="1" si="17"/>
        <v>3.9931162840486346E-2</v>
      </c>
      <c r="X151" s="197">
        <f t="shared" ca="1" si="17"/>
        <v>4.0448970042060488E-2</v>
      </c>
      <c r="Y151" s="197">
        <f t="shared" ca="1" si="17"/>
        <v>4.0765712504867352E-2</v>
      </c>
      <c r="Z151" s="197">
        <f t="shared" ca="1" si="17"/>
        <v>4.0917822104008426E-2</v>
      </c>
      <c r="AA151" s="197">
        <f t="shared" ca="1" si="17"/>
        <v>4.100065315600316E-2</v>
      </c>
      <c r="AB151" s="197">
        <f t="shared" ca="1" si="17"/>
        <v>4.1043729961534131E-2</v>
      </c>
      <c r="AC151" s="197">
        <f t="shared" ca="1" si="17"/>
        <v>4.1067875085798462E-2</v>
      </c>
      <c r="AD151" s="197">
        <f t="shared" ca="1" si="17"/>
        <v>4.1081714256415373E-2</v>
      </c>
      <c r="AE151" s="197">
        <f t="shared" ca="1" si="17"/>
        <v>4.1089593432915072E-2</v>
      </c>
      <c r="AF151" s="197">
        <f t="shared" ca="1" si="17"/>
        <v>4.1093953253532448E-2</v>
      </c>
      <c r="AG151" s="197">
        <f t="shared" ca="1" si="17"/>
        <v>4.1096259134754731E-2</v>
      </c>
      <c r="AH151" s="197">
        <f t="shared" ca="1" si="17"/>
        <v>4.1097393806943425E-2</v>
      </c>
    </row>
    <row r="152" spans="1:34" x14ac:dyDescent="0.25">
      <c r="A152" t="s">
        <v>172</v>
      </c>
      <c r="B152" s="197">
        <f t="shared" si="7"/>
        <v>9.9839793361066517E-4</v>
      </c>
      <c r="C152" s="197">
        <f t="shared" ref="C152:AH152" ca="1" si="18">C168/SUM(C$157:C$169)</f>
        <v>2.1203775668851808E-3</v>
      </c>
      <c r="D152" s="197">
        <f t="shared" ca="1" si="18"/>
        <v>3.8373559121025139E-3</v>
      </c>
      <c r="E152" s="197">
        <f t="shared" ca="1" si="18"/>
        <v>6.2045009164380617E-3</v>
      </c>
      <c r="F152" s="197">
        <f t="shared" ca="1" si="18"/>
        <v>9.2138964499172988E-3</v>
      </c>
      <c r="G152" s="197">
        <f t="shared" ca="1" si="18"/>
        <v>1.302525967348952E-2</v>
      </c>
      <c r="H152" s="197">
        <f t="shared" ca="1" si="18"/>
        <v>1.7593666201688427E-2</v>
      </c>
      <c r="I152" s="197">
        <f t="shared" ca="1" si="18"/>
        <v>2.3083732006610205E-2</v>
      </c>
      <c r="J152" s="197">
        <f t="shared" ca="1" si="18"/>
        <v>3.0829163645094981E-2</v>
      </c>
      <c r="K152" s="197">
        <f t="shared" ca="1" si="18"/>
        <v>4.137041621435944E-2</v>
      </c>
      <c r="L152" s="197">
        <f t="shared" ca="1" si="18"/>
        <v>5.5382686042850487E-2</v>
      </c>
      <c r="M152" s="197">
        <f t="shared" ca="1" si="18"/>
        <v>7.5328109811212213E-2</v>
      </c>
      <c r="N152" s="197">
        <f t="shared" ca="1" si="18"/>
        <v>9.8243171314140287E-2</v>
      </c>
      <c r="O152" s="197">
        <f t="shared" ca="1" si="18"/>
        <v>0.10986996915755112</v>
      </c>
      <c r="P152" s="197">
        <f t="shared" ca="1" si="18"/>
        <v>0.12091269328297509</v>
      </c>
      <c r="Q152" s="197">
        <f t="shared" ca="1" si="18"/>
        <v>0.13070572302732622</v>
      </c>
      <c r="R152" s="197">
        <f t="shared" ca="1" si="18"/>
        <v>0.13898083978124975</v>
      </c>
      <c r="S152" s="197">
        <f t="shared" ca="1" si="18"/>
        <v>0.14563486732641667</v>
      </c>
      <c r="T152" s="197">
        <f t="shared" ca="1" si="18"/>
        <v>0.14941929246101424</v>
      </c>
      <c r="U152" s="197">
        <f t="shared" ca="1" si="18"/>
        <v>0.15271695914432198</v>
      </c>
      <c r="V152" s="197">
        <f t="shared" ca="1" si="18"/>
        <v>0.15444269083122944</v>
      </c>
      <c r="W152" s="197">
        <f t="shared" ca="1" si="18"/>
        <v>0.15455770067534996</v>
      </c>
      <c r="X152" s="197">
        <f t="shared" ca="1" si="18"/>
        <v>0.15324034502324771</v>
      </c>
      <c r="Y152" s="197">
        <f t="shared" ca="1" si="18"/>
        <v>0.15097466129704482</v>
      </c>
      <c r="Z152" s="197">
        <f t="shared" ca="1" si="18"/>
        <v>0.1482580536616335</v>
      </c>
      <c r="AA152" s="197">
        <f t="shared" ca="1" si="18"/>
        <v>0.14557826290123124</v>
      </c>
      <c r="AB152" s="197">
        <f t="shared" ca="1" si="18"/>
        <v>0.14318560620157347</v>
      </c>
      <c r="AC152" s="197">
        <f t="shared" ca="1" si="18"/>
        <v>0.14120531225589469</v>
      </c>
      <c r="AD152" s="197">
        <f t="shared" ca="1" si="18"/>
        <v>0.13978722378310579</v>
      </c>
      <c r="AE152" s="197">
        <f t="shared" ca="1" si="18"/>
        <v>0.13877477386768788</v>
      </c>
      <c r="AF152" s="197">
        <f t="shared" ca="1" si="18"/>
        <v>0.13805322089420569</v>
      </c>
      <c r="AG152" s="197">
        <f t="shared" ca="1" si="18"/>
        <v>0.1375396531719954</v>
      </c>
      <c r="AH152" s="197">
        <f t="shared" ca="1" si="18"/>
        <v>0.13717449421106556</v>
      </c>
    </row>
    <row r="153" spans="1:34" x14ac:dyDescent="0.25">
      <c r="A153" t="s">
        <v>23</v>
      </c>
      <c r="B153" s="197">
        <f t="shared" si="7"/>
        <v>1.4109776996626101E-3</v>
      </c>
      <c r="C153" s="197">
        <f t="shared" ref="C153:AH153" ca="1" si="19">C169/SUM(C$157:C$169)</f>
        <v>3.4256226001190661E-3</v>
      </c>
      <c r="D153" s="197">
        <f t="shared" ca="1" si="19"/>
        <v>5.7076618909533364E-3</v>
      </c>
      <c r="E153" s="197">
        <f t="shared" ca="1" si="19"/>
        <v>8.8617376739739909E-3</v>
      </c>
      <c r="F153" s="197">
        <f t="shared" ca="1" si="19"/>
        <v>1.2867291931571824E-2</v>
      </c>
      <c r="G153" s="197">
        <f t="shared" ca="1" si="19"/>
        <v>1.7684559781699929E-2</v>
      </c>
      <c r="H153" s="197">
        <f t="shared" ca="1" si="19"/>
        <v>2.3268744601212237E-2</v>
      </c>
      <c r="I153" s="197">
        <f t="shared" ca="1" si="19"/>
        <v>2.9592730103754749E-2</v>
      </c>
      <c r="J153" s="197">
        <f t="shared" ca="1" si="19"/>
        <v>3.6576319576301641E-2</v>
      </c>
      <c r="K153" s="197">
        <f t="shared" ca="1" si="19"/>
        <v>4.416441881716527E-2</v>
      </c>
      <c r="L153" s="197">
        <f t="shared" ca="1" si="19"/>
        <v>5.1459528670534979E-2</v>
      </c>
      <c r="M153" s="197">
        <f t="shared" ca="1" si="19"/>
        <v>5.8208147731073114E-2</v>
      </c>
      <c r="N153" s="197">
        <f t="shared" ca="1" si="19"/>
        <v>6.4271555972804151E-2</v>
      </c>
      <c r="O153" s="197">
        <f t="shared" ca="1" si="19"/>
        <v>7.0686893287982888E-2</v>
      </c>
      <c r="P153" s="197">
        <f t="shared" ca="1" si="19"/>
        <v>7.6532500947528406E-2</v>
      </c>
      <c r="Q153" s="197">
        <f t="shared" ca="1" si="19"/>
        <v>8.1748744888182401E-2</v>
      </c>
      <c r="R153" s="197">
        <f t="shared" ca="1" si="19"/>
        <v>8.6269102146922655E-2</v>
      </c>
      <c r="S153" s="197">
        <f t="shared" ca="1" si="19"/>
        <v>9.007624553772621E-2</v>
      </c>
      <c r="T153" s="197">
        <f t="shared" ca="1" si="19"/>
        <v>8.565628959246202E-2</v>
      </c>
      <c r="U153" s="197">
        <f t="shared" ca="1" si="19"/>
        <v>8.9366877276904538E-2</v>
      </c>
      <c r="V153" s="197">
        <f t="shared" ca="1" si="19"/>
        <v>9.2615600660825109E-2</v>
      </c>
      <c r="W153" s="197">
        <f t="shared" ca="1" si="19"/>
        <v>9.5454693929234377E-2</v>
      </c>
      <c r="X153" s="197">
        <f t="shared" ca="1" si="19"/>
        <v>9.7920813629051529E-2</v>
      </c>
      <c r="Y153" s="197">
        <f t="shared" ca="1" si="19"/>
        <v>0.10000482208914496</v>
      </c>
      <c r="Z153" s="197">
        <f t="shared" ca="1" si="19"/>
        <v>0.10171083860313956</v>
      </c>
      <c r="AA153" s="197">
        <f t="shared" ca="1" si="19"/>
        <v>0.10305013586043302</v>
      </c>
      <c r="AB153" s="197">
        <f t="shared" ca="1" si="19"/>
        <v>0.10406802917318049</v>
      </c>
      <c r="AC153" s="197">
        <f t="shared" ca="1" si="19"/>
        <v>0.10481818742593212</v>
      </c>
      <c r="AD153" s="197">
        <f t="shared" ca="1" si="19"/>
        <v>0.10534515435861513</v>
      </c>
      <c r="AE153" s="197">
        <f t="shared" ca="1" si="19"/>
        <v>0.10571577858931071</v>
      </c>
      <c r="AF153" s="197">
        <f t="shared" ca="1" si="19"/>
        <v>0.10597654239163883</v>
      </c>
      <c r="AG153" s="197">
        <f t="shared" ca="1" si="19"/>
        <v>0.10616009353131832</v>
      </c>
      <c r="AH153" s="197">
        <f t="shared" ca="1" si="19"/>
        <v>0.10628937400429767</v>
      </c>
    </row>
    <row r="154" spans="1:34" x14ac:dyDescent="0.25">
      <c r="B154" s="197"/>
      <c r="C154" s="197"/>
      <c r="D154" s="197"/>
      <c r="E154" s="197"/>
      <c r="F154" s="197"/>
      <c r="G154" s="197"/>
      <c r="H154" s="197"/>
      <c r="I154" s="197"/>
      <c r="J154" s="197"/>
      <c r="K154" s="197"/>
      <c r="L154" s="197"/>
      <c r="M154" s="197"/>
      <c r="N154" s="197"/>
      <c r="O154" s="197"/>
      <c r="P154" s="197"/>
      <c r="Q154" s="197"/>
      <c r="R154" s="197"/>
      <c r="S154" s="197"/>
      <c r="T154" s="197"/>
      <c r="U154" s="197"/>
      <c r="V154" s="197"/>
      <c r="W154" s="197"/>
      <c r="X154" s="197"/>
      <c r="Y154" s="197"/>
      <c r="Z154" s="197"/>
      <c r="AA154" s="197"/>
      <c r="AB154" s="197"/>
      <c r="AC154" s="197"/>
      <c r="AD154" s="197"/>
      <c r="AE154" s="197"/>
      <c r="AF154" s="197"/>
      <c r="AG154" s="197"/>
      <c r="AH154" s="197"/>
    </row>
    <row r="155" spans="1:34" s="59" customFormat="1" x14ac:dyDescent="0.25">
      <c r="A155" s="59" t="s">
        <v>160</v>
      </c>
      <c r="B155" s="59" t="s">
        <v>175</v>
      </c>
    </row>
    <row r="156" spans="1:34" s="59" customFormat="1" x14ac:dyDescent="0.25">
      <c r="B156" s="59">
        <v>2018</v>
      </c>
      <c r="C156" s="59">
        <v>2019</v>
      </c>
      <c r="D156" s="59">
        <v>2020</v>
      </c>
      <c r="E156" s="59">
        <v>2021</v>
      </c>
      <c r="F156" s="59">
        <v>2022</v>
      </c>
      <c r="G156" s="59">
        <v>2023</v>
      </c>
      <c r="H156" s="59">
        <v>2024</v>
      </c>
      <c r="I156" s="59">
        <v>2025</v>
      </c>
      <c r="J156" s="59">
        <v>2026</v>
      </c>
      <c r="K156" s="59">
        <v>2027</v>
      </c>
      <c r="L156" s="59">
        <v>2028</v>
      </c>
      <c r="M156" s="59">
        <v>2029</v>
      </c>
      <c r="N156" s="59">
        <v>2030</v>
      </c>
      <c r="O156" s="59">
        <v>2031</v>
      </c>
      <c r="P156" s="59">
        <v>2032</v>
      </c>
      <c r="Q156" s="59">
        <v>2033</v>
      </c>
      <c r="R156" s="59">
        <v>2034</v>
      </c>
      <c r="S156" s="59">
        <v>2035</v>
      </c>
      <c r="T156" s="59">
        <v>2036</v>
      </c>
      <c r="U156" s="59">
        <v>2037</v>
      </c>
      <c r="V156" s="59">
        <v>2038</v>
      </c>
      <c r="W156" s="59">
        <v>2039</v>
      </c>
      <c r="X156" s="59">
        <v>2040</v>
      </c>
      <c r="Y156" s="59">
        <v>2041</v>
      </c>
      <c r="Z156" s="59">
        <v>2042</v>
      </c>
      <c r="AA156" s="59">
        <v>2043</v>
      </c>
      <c r="AB156" s="59">
        <v>2044</v>
      </c>
      <c r="AC156" s="59">
        <v>2045</v>
      </c>
      <c r="AD156" s="59">
        <v>2046</v>
      </c>
      <c r="AE156" s="59">
        <v>2047</v>
      </c>
      <c r="AF156" s="59">
        <v>2048</v>
      </c>
      <c r="AG156" s="59">
        <v>2049</v>
      </c>
      <c r="AH156" s="59">
        <v>2050</v>
      </c>
    </row>
    <row r="157" spans="1:34" x14ac:dyDescent="0.25">
      <c r="A157" t="s">
        <v>161</v>
      </c>
      <c r="B157" s="231">
        <f>'BaU mileage'!H11*B48</f>
        <v>5170086286.3400097</v>
      </c>
      <c r="C157" s="231">
        <f ca="1">'BaU mileage'!I11*C48</f>
        <v>5882596088.7657433</v>
      </c>
      <c r="D157" s="231">
        <f ca="1">'BaU mileage'!J11*D48</f>
        <v>6132751913.7128925</v>
      </c>
      <c r="E157" s="231">
        <f ca="1">'BaU mileage'!K11*E48</f>
        <v>6259654920.0743074</v>
      </c>
      <c r="F157" s="231">
        <f ca="1">'BaU mileage'!L11*F48</f>
        <v>6282202284.3342094</v>
      </c>
      <c r="G157" s="231">
        <f ca="1">'BaU mileage'!M11*G48</f>
        <v>6223706475.6762257</v>
      </c>
      <c r="H157" s="231">
        <f ca="1">'BaU mileage'!N11*H48</f>
        <v>6079438893.2911186</v>
      </c>
      <c r="I157" s="231">
        <f ca="1">'BaU mileage'!O11*I48</f>
        <v>5844645258.4902792</v>
      </c>
      <c r="J157" s="231">
        <f ca="1">'BaU mileage'!P11*J48</f>
        <v>5529868141.6550074</v>
      </c>
      <c r="K157" s="231">
        <f ca="1">'BaU mileage'!Q11*K48</f>
        <v>5148282654.4164715</v>
      </c>
      <c r="L157" s="231">
        <f ca="1">'BaU mileage'!R11*L48</f>
        <v>4743381153.7283268</v>
      </c>
      <c r="M157" s="231">
        <f ca="1">'BaU mileage'!S11*M48</f>
        <v>4313449116.2374916</v>
      </c>
      <c r="N157" s="231">
        <f ca="1">'BaU mileage'!T11*N48</f>
        <v>3855741400.8223419</v>
      </c>
      <c r="O157" s="231">
        <f ca="1">'BaU mileage'!U11*O48</f>
        <v>3376311185.1386795</v>
      </c>
      <c r="P157" s="231">
        <f ca="1">'BaU mileage'!V11*P48</f>
        <v>2881648012.7852149</v>
      </c>
      <c r="Q157" s="231">
        <f ca="1">'BaU mileage'!W11*Q48</f>
        <v>2402301225.4346991</v>
      </c>
      <c r="R157" s="231">
        <f ca="1">'BaU mileage'!X11*R48</f>
        <v>1965742787.5367827</v>
      </c>
      <c r="S157" s="231">
        <f ca="1">'BaU mileage'!Y11*S48</f>
        <v>1575180839.5979116</v>
      </c>
      <c r="T157" s="231">
        <f ca="1">'BaU mileage'!Z11*T48</f>
        <v>1818037621.581413</v>
      </c>
      <c r="U157" s="231">
        <f ca="1">'BaU mileage'!AA11*U48</f>
        <v>1474155173.8265676</v>
      </c>
      <c r="V157" s="231">
        <f ca="1">'BaU mileage'!AB11*V48</f>
        <v>1173451505.8378291</v>
      </c>
      <c r="W157" s="231">
        <f ca="1">'BaU mileage'!AC11*W48</f>
        <v>915312509.46209943</v>
      </c>
      <c r="X157" s="231">
        <f ca="1">'BaU mileage'!AD11*X48</f>
        <v>698498153.03232825</v>
      </c>
      <c r="Y157" s="231">
        <f ca="1">'BaU mileage'!AE11*Y48</f>
        <v>521084792.08381009</v>
      </c>
      <c r="Z157" s="231">
        <f ca="1">'BaU mileage'!AF11*Z48</f>
        <v>381037035.24907702</v>
      </c>
      <c r="AA157" s="231">
        <f ca="1">'BaU mileage'!AG11*AA48</f>
        <v>273967323.59494048</v>
      </c>
      <c r="AB157" s="231">
        <f ca="1">'BaU mileage'!AH11*AB48</f>
        <v>195233521.80857161</v>
      </c>
      <c r="AC157" s="231">
        <f ca="1">'BaU mileage'!AI11*AC48</f>
        <v>139106273.1737946</v>
      </c>
      <c r="AD157" s="231">
        <f ca="1">'BaU mileage'!AJ11*AD48</f>
        <v>99102119.578397378</v>
      </c>
      <c r="AE157" s="231">
        <f ca="1">'BaU mileage'!AK11*AE48</f>
        <v>70584138.76641573</v>
      </c>
      <c r="AF157" s="231">
        <f ca="1">'BaU mileage'!AL11*AF48</f>
        <v>50267325.274665959</v>
      </c>
      <c r="AG157" s="231">
        <f ca="1">'BaU mileage'!AM11*AG48</f>
        <v>35794969.1039076</v>
      </c>
      <c r="AH157" s="231">
        <f ca="1">'BaU mileage'!AN11*AH48</f>
        <v>25486966.500168197</v>
      </c>
    </row>
    <row r="158" spans="1:34" x14ac:dyDescent="0.25">
      <c r="A158" t="s">
        <v>162</v>
      </c>
      <c r="B158" s="231">
        <f>'BaU mileage'!H12*B49</f>
        <v>7642911222.7095594</v>
      </c>
      <c r="C158" s="231">
        <f ca="1">'BaU mileage'!I12*C49</f>
        <v>5854686753.8551769</v>
      </c>
      <c r="D158" s="231">
        <f ca="1">'BaU mileage'!J12*D49</f>
        <v>5206369076.6260529</v>
      </c>
      <c r="E158" s="231">
        <f ca="1">'BaU mileage'!K12*E49</f>
        <v>4613049260.4948807</v>
      </c>
      <c r="F158" s="231">
        <f ca="1">'BaU mileage'!L12*F49</f>
        <v>4102662415.8386307</v>
      </c>
      <c r="G158" s="231">
        <f ca="1">'BaU mileage'!M12*G49</f>
        <v>3689162201.2020464</v>
      </c>
      <c r="H158" s="231">
        <f ca="1">'BaU mileage'!N12*H49</f>
        <v>3345503586.1185265</v>
      </c>
      <c r="I158" s="231">
        <f ca="1">'BaU mileage'!O12*I49</f>
        <v>3039544727.4577613</v>
      </c>
      <c r="J158" s="231">
        <f ca="1">'BaU mileage'!P12*J49</f>
        <v>2747532120.5437522</v>
      </c>
      <c r="K158" s="231">
        <f ca="1">'BaU mileage'!Q12*K49</f>
        <v>2452860563.4845014</v>
      </c>
      <c r="L158" s="231">
        <f ca="1">'BaU mileage'!R12*L49</f>
        <v>2166393534.6418753</v>
      </c>
      <c r="M158" s="231">
        <f ca="1">'BaU mileage'!S12*M49</f>
        <v>1887880880.7684543</v>
      </c>
      <c r="N158" s="231">
        <f ca="1">'BaU mileage'!T12*N49</f>
        <v>1618926480.5994952</v>
      </c>
      <c r="O158" s="231">
        <f ca="1">'BaU mileage'!U12*O49</f>
        <v>1367601584.6180401</v>
      </c>
      <c r="P158" s="231">
        <f ca="1">'BaU mileage'!V12*P49</f>
        <v>1131205843.9725449</v>
      </c>
      <c r="Q158" s="231">
        <f ca="1">'BaU mileage'!W12*Q49</f>
        <v>917862866.44858789</v>
      </c>
      <c r="R158" s="231">
        <f ca="1">'BaU mileage'!X12*R49</f>
        <v>729972880.90247893</v>
      </c>
      <c r="S158" s="231">
        <f ca="1">'BaU mileage'!Y12*S49</f>
        <v>567879464.97212076</v>
      </c>
      <c r="T158" s="231">
        <f ca="1">'BaU mileage'!Z12*T49</f>
        <v>712807611.13999641</v>
      </c>
      <c r="U158" s="231">
        <f ca="1">'BaU mileage'!AA12*U49</f>
        <v>564578647.35294652</v>
      </c>
      <c r="V158" s="231">
        <f ca="1">'BaU mileage'!AB12*V49</f>
        <v>437935032.67919666</v>
      </c>
      <c r="W158" s="231">
        <f ca="1">'BaU mileage'!AC12*W49</f>
        <v>332515359.49472791</v>
      </c>
      <c r="X158" s="231">
        <f ca="1">'BaU mileage'!AD12*X49</f>
        <v>247504650.56729621</v>
      </c>
      <c r="Y158" s="231">
        <f ca="1">'BaU mileage'!AE12*Y49</f>
        <v>181270816.43550855</v>
      </c>
      <c r="Z158" s="231">
        <f ca="1">'BaU mileage'!AF12*Z49</f>
        <v>131540621.70895138</v>
      </c>
      <c r="AA158" s="231">
        <f ca="1">'BaU mileage'!AG12*AA49</f>
        <v>94699705.586882785</v>
      </c>
      <c r="AB158" s="231">
        <f ca="1">'BaU mileage'!AH12*AB49</f>
        <v>67953960.778723866</v>
      </c>
      <c r="AC158" s="231">
        <f ca="1">'BaU mileage'!AI12*AC49</f>
        <v>48753556.58669737</v>
      </c>
      <c r="AD158" s="231">
        <f ca="1">'BaU mileage'!AJ12*AD49</f>
        <v>34973039.670411021</v>
      </c>
      <c r="AE158" s="231">
        <f ca="1">'BaU mileage'!AK12*AE49</f>
        <v>25080850.245596342</v>
      </c>
      <c r="AF158" s="231">
        <f ca="1">'BaU mileage'!AL12*AF49</f>
        <v>17984612.40659919</v>
      </c>
      <c r="AG158" s="231">
        <f ca="1">'BaU mileage'!AM12*AG49</f>
        <v>12894786.017274685</v>
      </c>
      <c r="AH158" s="231">
        <f ca="1">'BaU mileage'!AN12*AH49</f>
        <v>9244526.9550178628</v>
      </c>
    </row>
    <row r="159" spans="1:34" x14ac:dyDescent="0.25">
      <c r="A159" t="s">
        <v>163</v>
      </c>
      <c r="B159" s="231">
        <f>'BaU mileage'!H13*B50</f>
        <v>747242042.96399951</v>
      </c>
      <c r="C159" s="231">
        <f ca="1">'BaU mileage'!I13*C50</f>
        <v>591375994.55938244</v>
      </c>
      <c r="D159" s="231">
        <f ca="1">'BaU mileage'!J13*D50</f>
        <v>538160502.27514589</v>
      </c>
      <c r="E159" s="231">
        <f ca="1">'BaU mileage'!K13*E50</f>
        <v>493319474.4128511</v>
      </c>
      <c r="F159" s="231">
        <f ca="1">'BaU mileage'!L13*F50</f>
        <v>458401679.15005338</v>
      </c>
      <c r="G159" s="231">
        <f ca="1">'BaU mileage'!M13*G50</f>
        <v>432982717.59255022</v>
      </c>
      <c r="H159" s="231">
        <f ca="1">'BaU mileage'!N13*H50</f>
        <v>411661165.14724195</v>
      </c>
      <c r="I159" s="231">
        <f ca="1">'BaU mileage'!O13*I50</f>
        <v>390842388.35633022</v>
      </c>
      <c r="J159" s="231">
        <f ca="1">'BaU mileage'!P13*J50</f>
        <v>367493458.96338969</v>
      </c>
      <c r="K159" s="231">
        <f ca="1">'BaU mileage'!Q13*K50</f>
        <v>339603943.65949619</v>
      </c>
      <c r="L159" s="231">
        <f ca="1">'BaU mileage'!R13*L50</f>
        <v>309195153.24752623</v>
      </c>
      <c r="M159" s="231">
        <f ca="1">'BaU mileage'!S13*M50</f>
        <v>276663073.23745322</v>
      </c>
      <c r="N159" s="231">
        <f ca="1">'BaU mileage'!T13*N50</f>
        <v>242781689.20428079</v>
      </c>
      <c r="O159" s="231">
        <f ca="1">'BaU mileage'!U13*O50</f>
        <v>208739370.73304629</v>
      </c>
      <c r="P159" s="231">
        <f ca="1">'BaU mileage'!V13*P50</f>
        <v>175024631.6526044</v>
      </c>
      <c r="Q159" s="231">
        <f ca="1">'BaU mileage'!W13*Q50</f>
        <v>143349971.84869963</v>
      </c>
      <c r="R159" s="231">
        <f ca="1">'BaU mileage'!X13*R50</f>
        <v>114824495.33473843</v>
      </c>
      <c r="S159" s="231">
        <f ca="1">'BaU mileage'!Y13*S50</f>
        <v>89819575.553329974</v>
      </c>
      <c r="T159" s="231">
        <f ca="1">'BaU mileage'!Z13*T50</f>
        <v>116060599.4991156</v>
      </c>
      <c r="U159" s="231">
        <f ca="1">'BaU mileage'!AA13*U50</f>
        <v>92248189.176077694</v>
      </c>
      <c r="V159" s="231">
        <f ca="1">'BaU mileage'!AB13*V50</f>
        <v>71766305.361885741</v>
      </c>
      <c r="W159" s="231">
        <f ca="1">'BaU mileage'!AC13*W50</f>
        <v>54648211.358884864</v>
      </c>
      <c r="X159" s="231">
        <f ca="1">'BaU mileage'!AD13*X50</f>
        <v>40793859.14821104</v>
      </c>
      <c r="Y159" s="231">
        <f ca="1">'BaU mileage'!AE13*Y50</f>
        <v>29930046.700881533</v>
      </c>
      <c r="Z159" s="231">
        <f ca="1">'BaU mileage'!AF13*Z50</f>
        <v>21696298.924187224</v>
      </c>
      <c r="AA159" s="231">
        <f ca="1">'BaU mileage'!AG13*AA50</f>
        <v>15580629.297083247</v>
      </c>
      <c r="AB159" s="231">
        <f ca="1">'BaU mileage'!AH13*AB50</f>
        <v>11132443.649667853</v>
      </c>
      <c r="AC159" s="231">
        <f ca="1">'BaU mileage'!AI13*AC50</f>
        <v>7953092.7706593424</v>
      </c>
      <c r="AD159" s="231">
        <f ca="1">'BaU mileage'!AJ13*AD50</f>
        <v>5681043.8873464828</v>
      </c>
      <c r="AE159" s="231">
        <f ca="1">'BaU mileage'!AK13*AE50</f>
        <v>4057049.2144760122</v>
      </c>
      <c r="AF159" s="231">
        <f ca="1">'BaU mileage'!AL13*AF50</f>
        <v>2897000.1130431695</v>
      </c>
      <c r="AG159" s="231">
        <f ca="1">'BaU mileage'!AM13*AG50</f>
        <v>2068452.5353603829</v>
      </c>
      <c r="AH159" s="231">
        <f ca="1">'BaU mileage'!AN13*AH50</f>
        <v>1476738.1978648556</v>
      </c>
    </row>
    <row r="160" spans="1:34" x14ac:dyDescent="0.25">
      <c r="A160" t="s">
        <v>164</v>
      </c>
      <c r="B160" s="231">
        <f>'BaU mileage'!H16*B51</f>
        <v>816789373.73981297</v>
      </c>
      <c r="C160" s="231">
        <f ca="1">'BaU mileage'!I16*C51</f>
        <v>727169051.07763469</v>
      </c>
      <c r="D160" s="231">
        <f ca="1">'BaU mileage'!J16*D51</f>
        <v>635525222.11788011</v>
      </c>
      <c r="E160" s="231">
        <f ca="1">'BaU mileage'!K16*E51</f>
        <v>547624157.950881</v>
      </c>
      <c r="F160" s="231">
        <f ca="1">'BaU mileage'!L16*F51</f>
        <v>462197378.82752591</v>
      </c>
      <c r="G160" s="231">
        <f ca="1">'BaU mileage'!M16*G51</f>
        <v>397547343.44410676</v>
      </c>
      <c r="H160" s="231">
        <f ca="1">'BaU mileage'!N16*H51</f>
        <v>360991996.87010974</v>
      </c>
      <c r="I160" s="231">
        <f ca="1">'BaU mileage'!O16*I51</f>
        <v>352392718.90613449</v>
      </c>
      <c r="J160" s="231">
        <f ca="1">'BaU mileage'!P16*J51</f>
        <v>335842774.17083699</v>
      </c>
      <c r="K160" s="231">
        <f ca="1">'BaU mileage'!Q16*K51</f>
        <v>308151527.61378247</v>
      </c>
      <c r="L160" s="231">
        <f ca="1">'BaU mileage'!R16*L51</f>
        <v>274077090.88610727</v>
      </c>
      <c r="M160" s="231">
        <f ca="1">'BaU mileage'!S16*M51</f>
        <v>236301632.20687419</v>
      </c>
      <c r="N160" s="231">
        <f ca="1">'BaU mileage'!T16*N51</f>
        <v>201464573.87882856</v>
      </c>
      <c r="O160" s="231">
        <f ca="1">'BaU mileage'!U16*O51</f>
        <v>169305402.06163123</v>
      </c>
      <c r="P160" s="231">
        <f ca="1">'BaU mileage'!V16*P51</f>
        <v>136673549.41438878</v>
      </c>
      <c r="Q160" s="231">
        <f ca="1">'BaU mileage'!W16*Q51</f>
        <v>102891993.42631395</v>
      </c>
      <c r="R160" s="231">
        <f ca="1">'BaU mileage'!X16*R51</f>
        <v>66458754.365261115</v>
      </c>
      <c r="S160" s="231">
        <f ca="1">'BaU mileage'!Y16*S51</f>
        <v>47435897.594060473</v>
      </c>
      <c r="T160" s="231">
        <f ca="1">'BaU mileage'!Z16*T51</f>
        <v>66847660.774127796</v>
      </c>
      <c r="U160" s="231">
        <f ca="1">'BaU mileage'!AA16*U51</f>
        <v>50440028.276760124</v>
      </c>
      <c r="V160" s="231">
        <f ca="1">'BaU mileage'!AB16*V51</f>
        <v>36575080.112925865</v>
      </c>
      <c r="W160" s="231">
        <f ca="1">'BaU mileage'!AC16*W51</f>
        <v>25374986.29847499</v>
      </c>
      <c r="X160" s="231">
        <f ca="1">'BaU mileage'!AD16*X51</f>
        <v>16762689.582350895</v>
      </c>
      <c r="Y160" s="231">
        <f ca="1">'BaU mileage'!AE16*Y51</f>
        <v>10491819.544300864</v>
      </c>
      <c r="Z160" s="231">
        <f ca="1">'BaU mileage'!AF16*Z51</f>
        <v>6033018.1324394932</v>
      </c>
      <c r="AA160" s="231">
        <f ca="1">'BaU mileage'!AG16*AA51</f>
        <v>2969088.5713733165</v>
      </c>
      <c r="AB160" s="231">
        <f ca="1">'BaU mileage'!AH16*AB51</f>
        <v>1050998.3513229031</v>
      </c>
      <c r="AC160" s="231">
        <f ca="1">'BaU mileage'!AI16*AC51</f>
        <v>115086.53747497013</v>
      </c>
      <c r="AD160" s="231">
        <f ca="1">'BaU mileage'!AJ16*AD51</f>
        <v>12600.665455726596</v>
      </c>
      <c r="AE160" s="231">
        <f ca="1">'BaU mileage'!AK16*AE51</f>
        <v>1379.2797869021522</v>
      </c>
      <c r="AF160" s="231">
        <f ca="1">'BaU mileage'!AL16*AF51</f>
        <v>150.96186891788244</v>
      </c>
      <c r="AG160" s="231">
        <f ca="1">'BaU mileage'!AM16*AG51</f>
        <v>16.52117277482207</v>
      </c>
      <c r="AH160" s="231">
        <f ca="1">'BaU mileage'!AN16*AH51</f>
        <v>1.8079037350847598</v>
      </c>
    </row>
    <row r="161" spans="1:34" x14ac:dyDescent="0.25">
      <c r="A161" t="s">
        <v>165</v>
      </c>
      <c r="B161" s="231">
        <f>'BaU mileage'!H17*B52</f>
        <v>15711270166.44544</v>
      </c>
      <c r="C161" s="231">
        <f ca="1">'BaU mileage'!I17*C52</f>
        <v>19371109555.895947</v>
      </c>
      <c r="D161" s="231">
        <f ca="1">'BaU mileage'!J17*D52</f>
        <v>20359351506.128342</v>
      </c>
      <c r="E161" s="231">
        <f ca="1">'BaU mileage'!K17*E52</f>
        <v>20867421350.164799</v>
      </c>
      <c r="F161" s="231">
        <f ca="1">'BaU mileage'!L17*F52</f>
        <v>20924057005.013664</v>
      </c>
      <c r="G161" s="231">
        <f ca="1">'BaU mileage'!M17*G52</f>
        <v>20579859726.426361</v>
      </c>
      <c r="H161" s="231">
        <f ca="1">'BaU mileage'!N17*H52</f>
        <v>19830634424.853874</v>
      </c>
      <c r="I161" s="231">
        <f ca="1">'BaU mileage'!O17*I52</f>
        <v>18699990360.442314</v>
      </c>
      <c r="J161" s="231">
        <f ca="1">'BaU mileage'!P17*J52</f>
        <v>17245130072.822243</v>
      </c>
      <c r="K161" s="231">
        <f ca="1">'BaU mileage'!Q17*K52</f>
        <v>15533457444.632133</v>
      </c>
      <c r="L161" s="231">
        <f ca="1">'BaU mileage'!R17*L52</f>
        <v>13773152657.833784</v>
      </c>
      <c r="M161" s="231">
        <f ca="1">'BaU mileage'!S17*M52</f>
        <v>12018937524.690458</v>
      </c>
      <c r="N161" s="231">
        <f ca="1">'BaU mileage'!T17*N52</f>
        <v>10316814633.323494</v>
      </c>
      <c r="O161" s="231">
        <f ca="1">'BaU mileage'!U17*O52</f>
        <v>8702993717.5790005</v>
      </c>
      <c r="P161" s="231">
        <f ca="1">'BaU mileage'!V17*P52</f>
        <v>7196069340.595624</v>
      </c>
      <c r="Q161" s="231">
        <f ca="1">'BaU mileage'!W17*Q52</f>
        <v>5845610438.1386395</v>
      </c>
      <c r="R161" s="231">
        <f ca="1">'BaU mileage'!X17*R52</f>
        <v>4667058305.4966822</v>
      </c>
      <c r="S161" s="231">
        <f ca="1">'BaU mileage'!Y17*S52</f>
        <v>3652419573.3674264</v>
      </c>
      <c r="T161" s="231">
        <f ca="1">'BaU mileage'!Z17*T52</f>
        <v>4452898598.9732294</v>
      </c>
      <c r="U161" s="231">
        <f ca="1">'BaU mileage'!AA17*U52</f>
        <v>3549133503.3233786</v>
      </c>
      <c r="V161" s="231">
        <f ca="1">'BaU mileage'!AB17*V52</f>
        <v>2774449469.1075163</v>
      </c>
      <c r="W161" s="231">
        <f ca="1">'BaU mileage'!AC17*W52</f>
        <v>2124677264.914839</v>
      </c>
      <c r="X161" s="231">
        <f ca="1">'BaU mileage'!AD17*X52</f>
        <v>1593736606.0787973</v>
      </c>
      <c r="Y161" s="231">
        <f ca="1">'BaU mileage'!AE17*Y52</f>
        <v>1172304537.9996254</v>
      </c>
      <c r="Z161" s="231">
        <f ca="1">'BaU mileage'!AF17*Z52</f>
        <v>849239540.10924423</v>
      </c>
      <c r="AA161" s="231">
        <f ca="1">'BaU mileage'!AG17*AA52</f>
        <v>607975071.81141496</v>
      </c>
      <c r="AB161" s="231">
        <f ca="1">'BaU mileage'!AH17*AB52</f>
        <v>432432616.6461941</v>
      </c>
      <c r="AC161" s="231">
        <f ca="1">'BaU mileage'!AI17*AC52</f>
        <v>307522173.30853879</v>
      </c>
      <c r="AD161" s="231">
        <f ca="1">'BaU mileage'!AJ17*AD52</f>
        <v>218660233.48913142</v>
      </c>
      <c r="AE161" s="231">
        <f ca="1">'BaU mileage'!AK17*AE52</f>
        <v>155433553.92814383</v>
      </c>
      <c r="AF161" s="231">
        <f ca="1">'BaU mileage'!AL17*AF52</f>
        <v>110476398.3492379</v>
      </c>
      <c r="AG161" s="231">
        <f ca="1">'BaU mileage'!AM17*AG52</f>
        <v>78514216.126704663</v>
      </c>
      <c r="AH161" s="231">
        <f ca="1">'BaU mileage'!AN17*AH52</f>
        <v>55793608.270621195</v>
      </c>
    </row>
    <row r="162" spans="1:34" x14ac:dyDescent="0.25">
      <c r="A162" t="s">
        <v>166</v>
      </c>
      <c r="B162" s="231">
        <f>'BaU mileage'!H18*B53</f>
        <v>8883591698.9123898</v>
      </c>
      <c r="C162" s="231">
        <f ca="1">'BaU mileage'!I18*C53</f>
        <v>10043383617.62915</v>
      </c>
      <c r="D162" s="231">
        <f ca="1">'BaU mileage'!J18*D53</f>
        <v>10407914217.931229</v>
      </c>
      <c r="E162" s="231">
        <f ca="1">'BaU mileage'!K18*E53</f>
        <v>10580640568.748615</v>
      </c>
      <c r="F162" s="231">
        <f ca="1">'BaU mileage'!L18*F53</f>
        <v>10582586900.717436</v>
      </c>
      <c r="G162" s="231">
        <f ca="1">'BaU mileage'!M18*G53</f>
        <v>10426534700.096954</v>
      </c>
      <c r="H162" s="231">
        <f ca="1">'BaU mileage'!N18*H53</f>
        <v>10082453475.806213</v>
      </c>
      <c r="I162" s="231">
        <f ca="1">'BaU mileage'!O18*I53</f>
        <v>9562184885.6921101</v>
      </c>
      <c r="J162" s="231">
        <f ca="1">'BaU mileage'!P18*J53</f>
        <v>8886976576.518425</v>
      </c>
      <c r="K162" s="231">
        <f ca="1">'BaU mileage'!Q18*K53</f>
        <v>8068858643.2078981</v>
      </c>
      <c r="L162" s="231">
        <f ca="1">'BaU mileage'!R18*L53</f>
        <v>7109626922.7032309</v>
      </c>
      <c r="M162" s="231">
        <f ca="1">'BaU mileage'!S18*M53</f>
        <v>6158587395.3674326</v>
      </c>
      <c r="N162" s="231">
        <f ca="1">'BaU mileage'!T18*N53</f>
        <v>5226735089.7273321</v>
      </c>
      <c r="O162" s="231">
        <f ca="1">'BaU mileage'!U18*O53</f>
        <v>4332604021.1958675</v>
      </c>
      <c r="P162" s="231">
        <f ca="1">'BaU mileage'!V18*P53</f>
        <v>3491498147.6833305</v>
      </c>
      <c r="Q162" s="231">
        <f ca="1">'BaU mileage'!W18*Q53</f>
        <v>2737147063.8948631</v>
      </c>
      <c r="R162" s="231">
        <f ca="1">'BaU mileage'!X18*R53</f>
        <v>2081375895.3550975</v>
      </c>
      <c r="S162" s="231">
        <f ca="1">'BaU mileage'!Y18*S53</f>
        <v>1531501832.2334056</v>
      </c>
      <c r="T162" s="231">
        <f ca="1">'BaU mileage'!Z18*T53</f>
        <v>2202323279.0476928</v>
      </c>
      <c r="U162" s="231">
        <f ca="1">'BaU mileage'!AA18*U53</f>
        <v>1659625113.8764839</v>
      </c>
      <c r="V162" s="231">
        <f ca="1">'BaU mileage'!AB18*V53</f>
        <v>1213485808.7544096</v>
      </c>
      <c r="W162" s="231">
        <f ca="1">'BaU mileage'!AC18*W53</f>
        <v>859321276.28058994</v>
      </c>
      <c r="X162" s="231">
        <f ca="1">'BaU mileage'!AD18*X53</f>
        <v>588343399.44002116</v>
      </c>
      <c r="Y162" s="231">
        <f ca="1">'BaU mileage'!AE18*Y53</f>
        <v>389804902.28234476</v>
      </c>
      <c r="Z162" s="231">
        <f ca="1">'BaU mileage'!AF18*Z53</f>
        <v>252607117.88477087</v>
      </c>
      <c r="AA162" s="231">
        <f ca="1">'BaU mileage'!AG18*AA53</f>
        <v>161031648.40124503</v>
      </c>
      <c r="AB162" s="231">
        <f ca="1">'BaU mileage'!AH18*AB53</f>
        <v>101345940.09068267</v>
      </c>
      <c r="AC162" s="231">
        <f ca="1">'BaU mileage'!AI18*AC53</f>
        <v>63453986.407632962</v>
      </c>
      <c r="AD162" s="231">
        <f ca="1">'BaU mileage'!AJ18*AD53</f>
        <v>39724547.46245496</v>
      </c>
      <c r="AE162" s="231">
        <f ca="1">'BaU mileage'!AK18*AE53</f>
        <v>24862775.639156006</v>
      </c>
      <c r="AF162" s="231">
        <f ca="1">'BaU mileage'!AL18*AF53</f>
        <v>15559538.266961142</v>
      </c>
      <c r="AG162" s="231">
        <f ca="1">'BaU mileage'!AM18*AG53</f>
        <v>9736498.5529125594</v>
      </c>
      <c r="AH162" s="231">
        <f ca="1">'BaU mileage'!AN18*AH53</f>
        <v>6092140.4784223335</v>
      </c>
    </row>
    <row r="163" spans="1:34" x14ac:dyDescent="0.25">
      <c r="A163" t="s">
        <v>167</v>
      </c>
      <c r="B163" s="231">
        <f>'BaU mileage'!H21*B54</f>
        <v>33498.077877695323</v>
      </c>
      <c r="C163" s="231">
        <f ca="1">'BaU mileage'!I21*C54</f>
        <v>134931.35569305069</v>
      </c>
      <c r="D163" s="231">
        <f ca="1">'BaU mileage'!J21*D54</f>
        <v>306046.95607936784</v>
      </c>
      <c r="E163" s="231">
        <f ca="1">'BaU mileage'!K21*E54</f>
        <v>591450.33561128424</v>
      </c>
      <c r="F163" s="231">
        <f ca="1">'BaU mileage'!L21*F54</f>
        <v>992388.68553447153</v>
      </c>
      <c r="G163" s="231">
        <f ca="1">'BaU mileage'!M21*G54</f>
        <v>1509503.9414805013</v>
      </c>
      <c r="H163" s="231">
        <f ca="1">'BaU mileage'!N21*H54</f>
        <v>2135359.2818815713</v>
      </c>
      <c r="I163" s="231">
        <f ca="1">'BaU mileage'!O21*I54</f>
        <v>2862340.7523673275</v>
      </c>
      <c r="J163" s="231">
        <f ca="1">'BaU mileage'!P21*J54</f>
        <v>3685737.2934103739</v>
      </c>
      <c r="K163" s="231">
        <f ca="1">'BaU mileage'!Q21*K54</f>
        <v>4606787.0756735187</v>
      </c>
      <c r="L163" s="231">
        <f ca="1">'BaU mileage'!R21*L54</f>
        <v>5624860.6260817144</v>
      </c>
      <c r="M163" s="231">
        <f ca="1">'BaU mileage'!S21*M54</f>
        <v>6630273.6829174012</v>
      </c>
      <c r="N163" s="231">
        <f ca="1">'BaU mileage'!T21*N54</f>
        <v>7621590.2075269381</v>
      </c>
      <c r="O163" s="231">
        <f ca="1">'BaU mileage'!U21*O54</f>
        <v>8590726.0569097903</v>
      </c>
      <c r="P163" s="231">
        <f ca="1">'BaU mileage'!V21*P54</f>
        <v>9307389.2894943077</v>
      </c>
      <c r="Q163" s="231">
        <f ca="1">'BaU mileage'!W21*Q54</f>
        <v>9805462.4911886174</v>
      </c>
      <c r="R163" s="231">
        <f ca="1">'BaU mileage'!X21*R54</f>
        <v>10094376.552870303</v>
      </c>
      <c r="S163" s="231">
        <f ca="1">'BaU mileage'!Y21*S54</f>
        <v>10177672.20224034</v>
      </c>
      <c r="T163" s="231">
        <f ca="1">'BaU mileage'!Z21*T54</f>
        <v>11070028.854375189</v>
      </c>
      <c r="U163" s="231">
        <f ca="1">'BaU mileage'!AA21*U54</f>
        <v>11583692.635237375</v>
      </c>
      <c r="V163" s="231">
        <f ca="1">'BaU mileage'!AB21*V54</f>
        <v>12004807.156346356</v>
      </c>
      <c r="W163" s="231">
        <f ca="1">'BaU mileage'!AC21*W54</f>
        <v>12335260.464877302</v>
      </c>
      <c r="X163" s="231">
        <f ca="1">'BaU mileage'!AD21*X54</f>
        <v>12578751.404401243</v>
      </c>
      <c r="Y163" s="231">
        <f ca="1">'BaU mileage'!AE21*Y54</f>
        <v>12741708.533327008</v>
      </c>
      <c r="Z163" s="231">
        <f ca="1">'BaU mileage'!AF21*Z54</f>
        <v>12850268.756209752</v>
      </c>
      <c r="AA163" s="231">
        <f ca="1">'BaU mileage'!AG21*AA54</f>
        <v>12897836.971161308</v>
      </c>
      <c r="AB163" s="231">
        <f ca="1">'BaU mileage'!AH21*AB54</f>
        <v>12896416.332063187</v>
      </c>
      <c r="AC163" s="231">
        <f ca="1">'BaU mileage'!AI21*AC54</f>
        <v>12857318.124803483</v>
      </c>
      <c r="AD163" s="231">
        <f ca="1">'BaU mileage'!AJ21*AD54</f>
        <v>12791511.970932389</v>
      </c>
      <c r="AE163" s="231">
        <f ca="1">'BaU mileage'!AK21*AE54</f>
        <v>12705013.551340358</v>
      </c>
      <c r="AF163" s="231">
        <f ca="1">'BaU mileage'!AL21*AF54</f>
        <v>12605240.850838332</v>
      </c>
      <c r="AG163" s="231">
        <f ca="1">'BaU mileage'!AM21*AG54</f>
        <v>12496160.54936786</v>
      </c>
      <c r="AH163" s="231">
        <f ca="1">'BaU mileage'!AN21*AH54</f>
        <v>12380600.968141731</v>
      </c>
    </row>
    <row r="164" spans="1:34" x14ac:dyDescent="0.25">
      <c r="A164" t="s">
        <v>168</v>
      </c>
      <c r="B164" s="231">
        <f>'BaU mileage'!H22*B55</f>
        <v>136146575.17991287</v>
      </c>
      <c r="C164" s="231">
        <f ca="1">'BaU mileage'!I22*C55</f>
        <v>434384650.2514959</v>
      </c>
      <c r="D164" s="231">
        <f ca="1">'BaU mileage'!J22*D55</f>
        <v>943996276.91158831</v>
      </c>
      <c r="E164" s="231">
        <f ca="1">'BaU mileage'!K22*E55</f>
        <v>1683648632.6754723</v>
      </c>
      <c r="F164" s="231">
        <f ca="1">'BaU mileage'!L22*F55</f>
        <v>2661320188.4917288</v>
      </c>
      <c r="G164" s="231">
        <f ca="1">'BaU mileage'!M22*G55</f>
        <v>3878738369.5983934</v>
      </c>
      <c r="H164" s="231">
        <f ca="1">'BaU mileage'!N22*H55</f>
        <v>5322424663.1701899</v>
      </c>
      <c r="I164" s="231">
        <f ca="1">'BaU mileage'!O22*I55</f>
        <v>6977780768.6626225</v>
      </c>
      <c r="J164" s="231">
        <f ca="1">'BaU mileage'!P22*J55</f>
        <v>8837878103.7447987</v>
      </c>
      <c r="K164" s="231">
        <f ca="1">'BaU mileage'!Q22*K55</f>
        <v>10908830508.344801</v>
      </c>
      <c r="L164" s="231">
        <f ca="1">'BaU mileage'!R22*L55</f>
        <v>12997839867.523087</v>
      </c>
      <c r="M164" s="231">
        <f ca="1">'BaU mileage'!S22*M55</f>
        <v>15102028202.649004</v>
      </c>
      <c r="N164" s="231">
        <f ca="1">'BaU mileage'!T22*N55</f>
        <v>17205653805.161568</v>
      </c>
      <c r="O164" s="231">
        <f ca="1">'BaU mileage'!U22*O55</f>
        <v>19275740503.386509</v>
      </c>
      <c r="P164" s="231">
        <f ca="1">'BaU mileage'!V22*P55</f>
        <v>21203738757.149025</v>
      </c>
      <c r="Q164" s="231">
        <f ca="1">'BaU mileage'!W22*Q55</f>
        <v>23004332781.357239</v>
      </c>
      <c r="R164" s="231">
        <f ca="1">'BaU mileage'!X22*R55</f>
        <v>24640802041.404423</v>
      </c>
      <c r="S164" s="231">
        <f ca="1">'BaU mileage'!Y22*S55</f>
        <v>26079475700.87804</v>
      </c>
      <c r="T164" s="231">
        <f ca="1">'BaU mileage'!Z22*T55</f>
        <v>25226278097.907185</v>
      </c>
      <c r="U164" s="231">
        <f ca="1">'BaU mileage'!AA22*U55</f>
        <v>26570678025.189606</v>
      </c>
      <c r="V164" s="231">
        <f ca="1">'BaU mileage'!AB22*V55</f>
        <v>27758520231.753571</v>
      </c>
      <c r="W164" s="231">
        <f ca="1">'BaU mileage'!AC22*W55</f>
        <v>28792591183.268639</v>
      </c>
      <c r="X164" s="231">
        <f ca="1">'BaU mileage'!AD22*X55</f>
        <v>29678773417.140556</v>
      </c>
      <c r="Y164" s="231">
        <f ca="1">'BaU mileage'!AE22*Y55</f>
        <v>30428852254.153728</v>
      </c>
      <c r="Z164" s="231">
        <f ca="1">'BaU mileage'!AF22*Z55</f>
        <v>31102390063.94249</v>
      </c>
      <c r="AA164" s="231">
        <f ca="1">'BaU mileage'!AG22*AA55</f>
        <v>31682613114.389954</v>
      </c>
      <c r="AB164" s="231">
        <f ca="1">'BaU mileage'!AH22*AB55</f>
        <v>32189821498.152855</v>
      </c>
      <c r="AC164" s="231">
        <f ca="1">'BaU mileage'!AI22*AC55</f>
        <v>32642544528.05991</v>
      </c>
      <c r="AD164" s="231">
        <f ca="1">'BaU mileage'!AJ22*AD55</f>
        <v>33056219584.103893</v>
      </c>
      <c r="AE164" s="231">
        <f ca="1">'BaU mileage'!AK22*AE55</f>
        <v>33437191862.964775</v>
      </c>
      <c r="AF164" s="231">
        <f ca="1">'BaU mileage'!AL22*AF55</f>
        <v>33798102831.122463</v>
      </c>
      <c r="AG164" s="231">
        <f ca="1">'BaU mileage'!AM22*AG55</f>
        <v>34144644655.625114</v>
      </c>
      <c r="AH164" s="231">
        <f ca="1">'BaU mileage'!AN22*AH55</f>
        <v>34480895563.718315</v>
      </c>
    </row>
    <row r="165" spans="1:34" x14ac:dyDescent="0.25">
      <c r="A165" t="s">
        <v>169</v>
      </c>
      <c r="B165" s="231">
        <f>'BaU mileage'!H23*B56</f>
        <v>84034087.710501984</v>
      </c>
      <c r="C165" s="231">
        <f ca="1">'BaU mileage'!I23*C56</f>
        <v>187916595.0526821</v>
      </c>
      <c r="D165" s="231">
        <f ca="1">'BaU mileage'!J23*D56</f>
        <v>359532324.14634705</v>
      </c>
      <c r="E165" s="231">
        <f ca="1">'BaU mileage'!K23*E56</f>
        <v>614869270.28341591</v>
      </c>
      <c r="F165" s="231">
        <f ca="1">'BaU mileage'!L23*F56</f>
        <v>959901064.84377217</v>
      </c>
      <c r="G165" s="231">
        <f ca="1">'BaU mileage'!M23*G56</f>
        <v>1396298029.1620932</v>
      </c>
      <c r="H165" s="231">
        <f ca="1">'BaU mileage'!N23*H56</f>
        <v>1926232525.3198328</v>
      </c>
      <c r="I165" s="231">
        <f ca="1">'BaU mileage'!O23*I56</f>
        <v>2541304022.014327</v>
      </c>
      <c r="J165" s="231">
        <f ca="1">'BaU mileage'!P23*J56</f>
        <v>3239372143.2983246</v>
      </c>
      <c r="K165" s="231">
        <f ca="1">'BaU mileage'!Q23*K56</f>
        <v>4022831851.5894332</v>
      </c>
      <c r="L165" s="231">
        <f ca="1">'BaU mileage'!R23*L56</f>
        <v>4827570464.8190174</v>
      </c>
      <c r="M165" s="231">
        <f ca="1">'BaU mileage'!S23*M56</f>
        <v>5647541323.9358902</v>
      </c>
      <c r="N165" s="231">
        <f ca="1">'BaU mileage'!T23*N56</f>
        <v>6472167814.5517473</v>
      </c>
      <c r="O165" s="231">
        <f ca="1">'BaU mileage'!U23*O56</f>
        <v>7284568639.1191034</v>
      </c>
      <c r="P165" s="231">
        <f ca="1">'BaU mileage'!V23*P56</f>
        <v>8043561440.6600542</v>
      </c>
      <c r="Q165" s="231">
        <f ca="1">'BaU mileage'!W23*Q56</f>
        <v>8750295991.3441582</v>
      </c>
      <c r="R165" s="231">
        <f ca="1">'BaU mileage'!X23*R56</f>
        <v>9389358561.9484329</v>
      </c>
      <c r="S165" s="231">
        <f ca="1">'BaU mileage'!Y23*S56</f>
        <v>9950737481.1984749</v>
      </c>
      <c r="T165" s="231">
        <f ca="1">'BaU mileage'!Z23*T56</f>
        <v>9602831712.9484024</v>
      </c>
      <c r="U165" s="231">
        <f ca="1">'BaU mileage'!AA23*U56</f>
        <v>10129388998.817665</v>
      </c>
      <c r="V165" s="231">
        <f ca="1">'BaU mileage'!AB23*V56</f>
        <v>10594240735.112883</v>
      </c>
      <c r="W165" s="231">
        <f ca="1">'BaU mileage'!AC23*W56</f>
        <v>10998250563.410265</v>
      </c>
      <c r="X165" s="231">
        <f ca="1">'BaU mileage'!AD23*X56</f>
        <v>11344109777.788307</v>
      </c>
      <c r="Y165" s="231">
        <f ca="1">'BaU mileage'!AE23*Y56</f>
        <v>11637185066.632406</v>
      </c>
      <c r="Z165" s="231">
        <f ca="1">'BaU mileage'!AF23*Z56</f>
        <v>11900630527.322718</v>
      </c>
      <c r="AA165" s="231">
        <f ca="1">'BaU mileage'!AG23*AA56</f>
        <v>12127078771.597034</v>
      </c>
      <c r="AB165" s="231">
        <f ca="1">'BaU mileage'!AH23*AB56</f>
        <v>12324496648.342348</v>
      </c>
      <c r="AC165" s="231">
        <f ca="1">'BaU mileage'!AI23*AC56</f>
        <v>12499885224.116499</v>
      </c>
      <c r="AD165" s="231">
        <f ca="1">'BaU mileage'!AJ23*AD56</f>
        <v>12659563784.073944</v>
      </c>
      <c r="AE165" s="231">
        <f ca="1">'BaU mileage'!AK23*AE56</f>
        <v>12806231483.783203</v>
      </c>
      <c r="AF165" s="231">
        <f ca="1">'BaU mileage'!AL23*AF56</f>
        <v>12944906589.234041</v>
      </c>
      <c r="AG165" s="231">
        <f ca="1">'BaU mileage'!AM23*AG56</f>
        <v>13077884626.591221</v>
      </c>
      <c r="AH165" s="231">
        <f ca="1">'BaU mileage'!AN23*AH56</f>
        <v>13206802227.569025</v>
      </c>
    </row>
    <row r="166" spans="1:34" x14ac:dyDescent="0.25">
      <c r="A166" t="s">
        <v>170</v>
      </c>
      <c r="B166" s="231">
        <f>'BaU mileage'!H26*B57</f>
        <v>2599067.9877402913</v>
      </c>
      <c r="C166" s="231">
        <f ca="1">'BaU mileage'!I26*C57</f>
        <v>5323967.7412063489</v>
      </c>
      <c r="D166" s="231">
        <f ca="1">'BaU mileage'!J26*D57</f>
        <v>9390414.6535243914</v>
      </c>
      <c r="E166" s="231">
        <f ca="1">'BaU mileage'!K26*E57</f>
        <v>15114010.55558769</v>
      </c>
      <c r="F166" s="231">
        <f ca="1">'BaU mileage'!L26*F57</f>
        <v>22480264.331030987</v>
      </c>
      <c r="G166" s="231">
        <f ca="1">'BaU mileage'!M26*G57</f>
        <v>31469794.569649912</v>
      </c>
      <c r="H166" s="231">
        <f ca="1">'BaU mileage'!N26*H57</f>
        <v>41958578.848141886</v>
      </c>
      <c r="I166" s="231">
        <f ca="1">'BaU mileage'!O26*I57</f>
        <v>53835336.563848637</v>
      </c>
      <c r="J166" s="231">
        <f ca="1">'BaU mileage'!P26*J57</f>
        <v>67055040.123212568</v>
      </c>
      <c r="K166" s="231">
        <f ca="1">'BaU mileage'!Q26*K57</f>
        <v>81686578.789438725</v>
      </c>
      <c r="L166" s="231">
        <f ca="1">'BaU mileage'!R26*L57</f>
        <v>96183011.764236778</v>
      </c>
      <c r="M166" s="231">
        <f ca="1">'BaU mileage'!S26*M57</f>
        <v>110596467.17461765</v>
      </c>
      <c r="N166" s="231">
        <f ca="1">'BaU mileage'!T26*N57</f>
        <v>124922723.74145448</v>
      </c>
      <c r="O166" s="231">
        <f ca="1">'BaU mileage'!U26*O57</f>
        <v>139042594.39512852</v>
      </c>
      <c r="P166" s="231">
        <f ca="1">'BaU mileage'!V26*P57</f>
        <v>152295326.52055025</v>
      </c>
      <c r="Q166" s="231">
        <f ca="1">'BaU mileage'!W26*Q57</f>
        <v>164766881.19592464</v>
      </c>
      <c r="R166" s="231">
        <f ca="1">'BaU mileage'!X26*R57</f>
        <v>176235090.60354257</v>
      </c>
      <c r="S166" s="231">
        <f ca="1">'BaU mileage'!Y26*S57</f>
        <v>186416928.70236668</v>
      </c>
      <c r="T166" s="231">
        <f ca="1">'BaU mileage'!Z26*T57</f>
        <v>180726654.51101321</v>
      </c>
      <c r="U166" s="231">
        <f ca="1">'BaU mileage'!AA26*U57</f>
        <v>190223181.03227636</v>
      </c>
      <c r="V166" s="231">
        <f ca="1">'BaU mileage'!AB26*V57</f>
        <v>198679166.6894424</v>
      </c>
      <c r="W166" s="231">
        <f ca="1">'BaU mileage'!AC26*W57</f>
        <v>206109752.7007395</v>
      </c>
      <c r="X166" s="231">
        <f ca="1">'BaU mileage'!AD26*X57</f>
        <v>212552072.64620551</v>
      </c>
      <c r="Y166" s="231">
        <f ca="1">'BaU mileage'!AE26*Y57</f>
        <v>218075502.24731004</v>
      </c>
      <c r="Z166" s="231">
        <f ca="1">'BaU mileage'!AF26*Z57</f>
        <v>223077956.3726851</v>
      </c>
      <c r="AA166" s="231">
        <f ca="1">'BaU mileage'!AG26*AA57</f>
        <v>227387201.52155656</v>
      </c>
      <c r="AB166" s="231">
        <f ca="1">'BaU mileage'!AH26*AB57</f>
        <v>231138421.16317907</v>
      </c>
      <c r="AC166" s="231">
        <f ca="1">'BaU mileage'!AI26*AC57</f>
        <v>234459401.90482369</v>
      </c>
      <c r="AD166" s="231">
        <f ca="1">'BaU mileage'!AJ26*AD57</f>
        <v>237474496.20490837</v>
      </c>
      <c r="AE166" s="231">
        <f ca="1">'BaU mileage'!AK26*AE57</f>
        <v>240238221.35785457</v>
      </c>
      <c r="AF166" s="231">
        <f ca="1">'BaU mileage'!AL26*AF57</f>
        <v>242847295.00745317</v>
      </c>
      <c r="AG166" s="231">
        <f ca="1">'BaU mileage'!AM26*AG57</f>
        <v>245346483.46908697</v>
      </c>
      <c r="AH166" s="231">
        <f ca="1">'BaU mileage'!AN26*AH57</f>
        <v>247767604.09590569</v>
      </c>
    </row>
    <row r="167" spans="1:34" x14ac:dyDescent="0.25">
      <c r="A167" t="s">
        <v>171</v>
      </c>
      <c r="B167" s="231">
        <f>'BaU mileage'!H27*B58</f>
        <v>10629226.249613777</v>
      </c>
      <c r="C167" s="231">
        <f ca="1">'BaU mileage'!I27*C58</f>
        <v>22887515.66692121</v>
      </c>
      <c r="D167" s="231">
        <f ca="1">'BaU mileage'!J27*D58</f>
        <v>42185131.766147196</v>
      </c>
      <c r="E167" s="231">
        <f ca="1">'BaU mileage'!K27*E58</f>
        <v>69271390.832955256</v>
      </c>
      <c r="F167" s="231">
        <f ca="1">'BaU mileage'!L27*F58</f>
        <v>104179875.61551775</v>
      </c>
      <c r="G167" s="231">
        <f ca="1">'BaU mileage'!M27*G58</f>
        <v>146993701.92745799</v>
      </c>
      <c r="H167" s="231">
        <f ca="1">'BaU mileage'!N27*H58</f>
        <v>197203829.53838703</v>
      </c>
      <c r="I167" s="231">
        <f ca="1">'BaU mileage'!O27*I58</f>
        <v>254303759.19975525</v>
      </c>
      <c r="J167" s="231">
        <f ca="1">'BaU mileage'!P27*J58</f>
        <v>360620561.37098968</v>
      </c>
      <c r="K167" s="231">
        <f ca="1">'BaU mileage'!Q27*K58</f>
        <v>500945507.31428564</v>
      </c>
      <c r="L167" s="231">
        <f ca="1">'BaU mileage'!R27*L58</f>
        <v>762890519.40717161</v>
      </c>
      <c r="M167" s="231">
        <f ca="1">'BaU mileage'!S27*M58</f>
        <v>970183258.41051328</v>
      </c>
      <c r="N167" s="231">
        <f ca="1">'BaU mileage'!T27*N58</f>
        <v>1218079429.3930795</v>
      </c>
      <c r="O167" s="231">
        <f ca="1">'BaU mileage'!U27*O58</f>
        <v>1406892866.6188679</v>
      </c>
      <c r="P167" s="231">
        <f ca="1">'BaU mileage'!V27*P58</f>
        <v>1588419213.6167305</v>
      </c>
      <c r="Q167" s="231">
        <f ca="1">'BaU mileage'!W27*Q58</f>
        <v>1764284664.5649931</v>
      </c>
      <c r="R167" s="231">
        <f ca="1">'BaU mileage'!X27*R58</f>
        <v>1929209712.5403852</v>
      </c>
      <c r="S167" s="231">
        <f ca="1">'BaU mileage'!Y27*S58</f>
        <v>2080428501.9743824</v>
      </c>
      <c r="T167" s="231">
        <f ca="1">'BaU mileage'!Z27*T58</f>
        <v>2215056324.1494436</v>
      </c>
      <c r="U167" s="231">
        <f ca="1">'BaU mileage'!AA27*U58</f>
        <v>2331223926.798945</v>
      </c>
      <c r="V167" s="231">
        <f ca="1">'BaU mileage'!AB27*V58</f>
        <v>2423793138.2267118</v>
      </c>
      <c r="W167" s="231">
        <f ca="1">'BaU mileage'!AC27*W58</f>
        <v>2492470186.1785994</v>
      </c>
      <c r="X167" s="231">
        <f ca="1">'BaU mileage'!AD27*X58</f>
        <v>2537155861.6246471</v>
      </c>
      <c r="Y167" s="231">
        <f ca="1">'BaU mileage'!AE27*Y58</f>
        <v>2567185931.504653</v>
      </c>
      <c r="Z167" s="231">
        <f ca="1">'BaU mileage'!AF27*Z58</f>
        <v>2589765278.732317</v>
      </c>
      <c r="AA167" s="231">
        <f ca="1">'BaU mileage'!AG27*AA58</f>
        <v>2609177286.551693</v>
      </c>
      <c r="AB167" s="231">
        <f ca="1">'BaU mileage'!AH27*AB58</f>
        <v>2627867560.2931762</v>
      </c>
      <c r="AC167" s="231">
        <f ca="1">'BaU mileage'!AI27*AC58</f>
        <v>2647382737.5432673</v>
      </c>
      <c r="AD167" s="231">
        <f ca="1">'BaU mileage'!AJ27*AD58</f>
        <v>2668476524.2480202</v>
      </c>
      <c r="AE167" s="231">
        <f ca="1">'BaU mileage'!AK27*AE58</f>
        <v>2690326543.2099051</v>
      </c>
      <c r="AF167" s="231">
        <f ca="1">'BaU mileage'!AL27*AF58</f>
        <v>2712994899.5410933</v>
      </c>
      <c r="AG167" s="231">
        <f ca="1">'BaU mileage'!AM27*AG58</f>
        <v>2736252078.9073238</v>
      </c>
      <c r="AH167" s="231">
        <f ca="1">'BaU mileage'!AN27*AH58</f>
        <v>2759932907.3305907</v>
      </c>
    </row>
    <row r="168" spans="1:34" x14ac:dyDescent="0.25">
      <c r="A168" t="s">
        <v>172</v>
      </c>
      <c r="B168" s="231">
        <f>'BaU mileage'!H28*B59</f>
        <v>39237060.517171614</v>
      </c>
      <c r="C168" s="231">
        <f ca="1">'BaU mileage'!I28*C59</f>
        <v>91942648.685133025</v>
      </c>
      <c r="D168" s="231">
        <f ca="1">'BaU mileage'!J28*D59</f>
        <v>172932880.5961802</v>
      </c>
      <c r="E168" s="231">
        <f ca="1">'BaU mileage'!K28*E59</f>
        <v>288167767.49851704</v>
      </c>
      <c r="F168" s="231">
        <f ca="1">'BaU mileage'!L28*F59</f>
        <v>438694967.87626129</v>
      </c>
      <c r="G168" s="231">
        <f ca="1">'BaU mileage'!M28*G59</f>
        <v>634335128.49742019</v>
      </c>
      <c r="H168" s="231">
        <f ca="1">'BaU mileage'!N28*H59</f>
        <v>873148705.8352313</v>
      </c>
      <c r="I168" s="231">
        <f ca="1">'BaU mileage'!O28*I59</f>
        <v>1162800682.2202797</v>
      </c>
      <c r="J168" s="231">
        <f ca="1">'BaU mileage'!P28*J59</f>
        <v>1574242175.4477611</v>
      </c>
      <c r="K168" s="231">
        <f ca="1">'BaU mileage'!Q28*K59</f>
        <v>2143024677.7405035</v>
      </c>
      <c r="L168" s="231">
        <f ca="1">'BaU mileage'!R28*L59</f>
        <v>2918451764.6200972</v>
      </c>
      <c r="M168" s="231">
        <f ca="1">'BaU mileage'!S28*M59</f>
        <v>4062480564.5178032</v>
      </c>
      <c r="N168" s="231">
        <f ca="1">'BaU mileage'!T28*N59</f>
        <v>5453724989.4518366</v>
      </c>
      <c r="O168" s="231">
        <f ca="1">'BaU mileage'!U28*O59</f>
        <v>6204147543.9510059</v>
      </c>
      <c r="P168" s="231">
        <f ca="1">'BaU mileage'!V28*P59</f>
        <v>6931770225.2336674</v>
      </c>
      <c r="Q168" s="231">
        <f ca="1">'BaU mileage'!W28*Q59</f>
        <v>7608317720.5416918</v>
      </c>
      <c r="R168" s="231">
        <f ca="1">'BaU mileage'!X28*R59</f>
        <v>8210790592.6417446</v>
      </c>
      <c r="S168" s="231">
        <f ca="1">'BaU mileage'!Y28*S59</f>
        <v>8721731505.0424652</v>
      </c>
      <c r="T168" s="231">
        <f ca="1">'BaU mileage'!Z28*T59</f>
        <v>9103745057.7688217</v>
      </c>
      <c r="U168" s="231">
        <f ca="1">'BaU mileage'!AA28*U59</f>
        <v>9394396975.5583668</v>
      </c>
      <c r="V168" s="231">
        <f ca="1">'BaU mileage'!AB28*V59</f>
        <v>9578013968.9633732</v>
      </c>
      <c r="W168" s="231">
        <f ca="1">'BaU mileage'!AC28*W59</f>
        <v>9647363952.7231407</v>
      </c>
      <c r="X168" s="231">
        <f ca="1">'BaU mileage'!AD28*X59</f>
        <v>9611978727.9832287</v>
      </c>
      <c r="Y168" s="231">
        <f ca="1">'BaU mileage'!AE28*Y59</f>
        <v>9507500364.4098492</v>
      </c>
      <c r="Z168" s="231">
        <f ca="1">'BaU mileage'!AF28*Z59</f>
        <v>9383528739.3685093</v>
      </c>
      <c r="AA168" s="231">
        <f ca="1">'BaU mileage'!AG28*AA59</f>
        <v>9264230389.9963341</v>
      </c>
      <c r="AB168" s="231">
        <f ca="1">'BaU mileage'!AH28*AB59</f>
        <v>9167607573.4507656</v>
      </c>
      <c r="AC168" s="231">
        <f ca="1">'BaU mileage'!AI28*AC59</f>
        <v>9102601615.8535862</v>
      </c>
      <c r="AD168" s="231">
        <f ca="1">'BaU mileage'!AJ28*AD59</f>
        <v>9079925991.5686512</v>
      </c>
      <c r="AE168" s="231">
        <f ca="1">'BaU mileage'!AK28*AE59</f>
        <v>9086229053.9268055</v>
      </c>
      <c r="AF168" s="231">
        <f ca="1">'BaU mileage'!AL28*AF59</f>
        <v>9114179933.9785976</v>
      </c>
      <c r="AG168" s="231">
        <f ca="1">'BaU mileage'!AM28*AG59</f>
        <v>9157601442.2635059</v>
      </c>
      <c r="AH168" s="231">
        <f ca="1">'BaU mileage'!AN28*AH59</f>
        <v>9212078079.6466484</v>
      </c>
    </row>
    <row r="169" spans="1:34" x14ac:dyDescent="0.25">
      <c r="A169" t="s">
        <v>23</v>
      </c>
      <c r="B169" s="231">
        <f>'BaU mileage'!H31*B60</f>
        <v>55451454.301217139</v>
      </c>
      <c r="C169" s="231">
        <f ca="1">'BaU mileage'!I31*C60</f>
        <v>148539967.67815006</v>
      </c>
      <c r="D169" s="231">
        <f ca="1">'BaU mileage'!J31*D60</f>
        <v>257219407.02935582</v>
      </c>
      <c r="E169" s="231">
        <f ca="1">'BaU mileage'!K31*E60</f>
        <v>411583009.82774603</v>
      </c>
      <c r="F169" s="231">
        <f ca="1">'BaU mileage'!L31*F60</f>
        <v>612641595.36175859</v>
      </c>
      <c r="G169" s="231">
        <f ca="1">'BaU mileage'!M31*G60</f>
        <v>861244826.03421307</v>
      </c>
      <c r="H169" s="231">
        <f ca="1">'BaU mileage'!N31*H60</f>
        <v>1154794799.5631065</v>
      </c>
      <c r="I169" s="231">
        <f ca="1">'BaU mileage'!O31*I60</f>
        <v>1490679528.9233532</v>
      </c>
      <c r="J169" s="231">
        <f ca="1">'BaU mileage'!P31*J60</f>
        <v>1867711546.2011826</v>
      </c>
      <c r="K169" s="231">
        <f ca="1">'BaU mileage'!Q31*K60</f>
        <v>2287756519.3651915</v>
      </c>
      <c r="L169" s="231">
        <f ca="1">'BaU mileage'!R31*L60</f>
        <v>2711716657.0585418</v>
      </c>
      <c r="M169" s="231">
        <f ca="1">'BaU mileage'!S31*M60</f>
        <v>3139192918.1112719</v>
      </c>
      <c r="N169" s="231">
        <f ca="1">'BaU mileage'!T31*N60</f>
        <v>3567875367.1236963</v>
      </c>
      <c r="O169" s="231">
        <f ca="1">'BaU mileage'!U31*O60</f>
        <v>3991554004.6551943</v>
      </c>
      <c r="P169" s="231">
        <f ca="1">'BaU mileage'!V31*P60</f>
        <v>4387510499.7387552</v>
      </c>
      <c r="Q169" s="231">
        <f ca="1">'BaU mileage'!W31*Q60</f>
        <v>4758555401.8531151</v>
      </c>
      <c r="R169" s="231">
        <f ca="1">'BaU mileage'!X31*R60</f>
        <v>5096656009.9830809</v>
      </c>
      <c r="S169" s="231">
        <f ca="1">'BaU mileage'!Y31*S60</f>
        <v>5394455620.3116331</v>
      </c>
      <c r="T169" s="231">
        <f ca="1">'BaU mileage'!Z31*T60</f>
        <v>5218824224.1051359</v>
      </c>
      <c r="U169" s="231">
        <f ca="1">'BaU mileage'!AA31*U60</f>
        <v>5497411199.8383255</v>
      </c>
      <c r="V169" s="231">
        <f ca="1">'BaU mileage'!AB31*V60</f>
        <v>5743706692.1003399</v>
      </c>
      <c r="W169" s="231">
        <f ca="1">'BaU mileage'!AC31*W60</f>
        <v>5958203113.1884336</v>
      </c>
      <c r="X169" s="231">
        <f ca="1">'BaU mileage'!AD31*X60</f>
        <v>6142069032.0585251</v>
      </c>
      <c r="Y169" s="231">
        <f ca="1">'BaU mileage'!AE31*Y60</f>
        <v>6297718267.998517</v>
      </c>
      <c r="Z169" s="231">
        <f ca="1">'BaU mileage'!AF31*Z60</f>
        <v>6437468680.8991556</v>
      </c>
      <c r="AA169" s="231">
        <f ca="1">'BaU mileage'!AG31*AA60</f>
        <v>6557848550.3648653</v>
      </c>
      <c r="AB169" s="231">
        <f ca="1">'BaU mileage'!AH31*AB60</f>
        <v>6663063960.9057331</v>
      </c>
      <c r="AC169" s="231">
        <f ca="1">'BaU mileage'!AI31*AC60</f>
        <v>6756956852.3389854</v>
      </c>
      <c r="AD169" s="231">
        <f ca="1">'BaU mileage'!AJ31*AD60</f>
        <v>6842729823.6550541</v>
      </c>
      <c r="AE169" s="231">
        <f ca="1">'BaU mileage'!AK31*AE60</f>
        <v>6921703074.0220375</v>
      </c>
      <c r="AF169" s="231">
        <f ca="1">'BaU mileage'!AL31*AF60</f>
        <v>6996499392.6400061</v>
      </c>
      <c r="AG169" s="231">
        <f ca="1">'BaU mileage'!AM31*AG60</f>
        <v>7068302145.6911325</v>
      </c>
      <c r="AH169" s="231">
        <f ca="1">'BaU mileage'!AN31*AH60</f>
        <v>7137959705.9623737</v>
      </c>
    </row>
    <row r="170" spans="1:34" x14ac:dyDescent="0.25">
      <c r="B170" s="146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5A9AE-FA96-42F1-AE05-8B16662C13B2}">
  <sheetPr>
    <tabColor theme="8"/>
  </sheetPr>
  <dimension ref="A46:AJ132"/>
  <sheetViews>
    <sheetView topLeftCell="A109" zoomScale="110" zoomScaleNormal="110" workbookViewId="0">
      <selection activeCell="B64" sqref="B64"/>
    </sheetView>
  </sheetViews>
  <sheetFormatPr defaultRowHeight="15" x14ac:dyDescent="0.25"/>
  <cols>
    <col min="1" max="1" width="31.7109375" customWidth="1"/>
    <col min="2" max="2" width="27.85546875" customWidth="1"/>
    <col min="3" max="34" width="20" bestFit="1" customWidth="1"/>
  </cols>
  <sheetData>
    <row r="46" spans="1:34" x14ac:dyDescent="0.25">
      <c r="A46" t="s">
        <v>173</v>
      </c>
      <c r="B46" t="s">
        <v>174</v>
      </c>
    </row>
    <row r="47" spans="1:34" x14ac:dyDescent="0.25">
      <c r="B47">
        <f>BaU!I1</f>
        <v>2018</v>
      </c>
      <c r="C47">
        <f>BaU!J1</f>
        <v>2019</v>
      </c>
      <c r="D47">
        <f>BaU!K1</f>
        <v>2020</v>
      </c>
      <c r="E47">
        <f>BaU!L1</f>
        <v>2021</v>
      </c>
      <c r="F47">
        <f>BaU!M1</f>
        <v>2022</v>
      </c>
      <c r="G47">
        <f>BaU!N1</f>
        <v>2023</v>
      </c>
      <c r="H47">
        <f>BaU!O1</f>
        <v>2024</v>
      </c>
      <c r="I47">
        <f>BaU!P1</f>
        <v>2025</v>
      </c>
      <c r="J47">
        <f>BaU!Q1</f>
        <v>2026</v>
      </c>
      <c r="K47">
        <f>BaU!R1</f>
        <v>2027</v>
      </c>
      <c r="L47">
        <f>BaU!S1</f>
        <v>2028</v>
      </c>
      <c r="M47">
        <f>BaU!T1</f>
        <v>2029</v>
      </c>
      <c r="N47">
        <f>BaU!U1</f>
        <v>2030</v>
      </c>
      <c r="O47">
        <f>BaU!V1</f>
        <v>2031</v>
      </c>
      <c r="P47">
        <f>BaU!W1</f>
        <v>2032</v>
      </c>
      <c r="Q47">
        <f>BaU!X1</f>
        <v>2033</v>
      </c>
      <c r="R47">
        <f>BaU!Y1</f>
        <v>2034</v>
      </c>
      <c r="S47">
        <f>BaU!Z1</f>
        <v>2035</v>
      </c>
      <c r="T47">
        <f>BaU!AA1</f>
        <v>2036</v>
      </c>
      <c r="U47">
        <f>BaU!AB1</f>
        <v>2037</v>
      </c>
      <c r="V47">
        <f>BaU!AC1</f>
        <v>2038</v>
      </c>
      <c r="W47">
        <f>BaU!AD1</f>
        <v>2039</v>
      </c>
      <c r="X47">
        <f>BaU!AE1</f>
        <v>2040</v>
      </c>
      <c r="Y47">
        <f>BaU!AF1</f>
        <v>2041</v>
      </c>
      <c r="Z47">
        <f>BaU!AG1</f>
        <v>2042</v>
      </c>
      <c r="AA47">
        <f>BaU!AH1</f>
        <v>2043</v>
      </c>
      <c r="AB47">
        <f>BaU!AI1</f>
        <v>2044</v>
      </c>
      <c r="AC47">
        <f>BaU!AJ1</f>
        <v>2045</v>
      </c>
      <c r="AD47">
        <f>BaU!AK1</f>
        <v>2046</v>
      </c>
      <c r="AE47">
        <f>BaU!AL1</f>
        <v>2047</v>
      </c>
      <c r="AF47">
        <f>BaU!AM1</f>
        <v>2048</v>
      </c>
      <c r="AG47">
        <f>BaU!AN1</f>
        <v>2049</v>
      </c>
      <c r="AH47">
        <f>BaU!AO1</f>
        <v>2050</v>
      </c>
    </row>
    <row r="48" spans="1:34" x14ac:dyDescent="0.25">
      <c r="A48" t="s">
        <v>161</v>
      </c>
      <c r="B48" s="146">
        <f>'ICE SB 2030 Stock'!I11</f>
        <v>351819</v>
      </c>
      <c r="C48" s="146">
        <f ca="1">'ICE SB 2030 Stock'!J11</f>
        <v>362437.11155902094</v>
      </c>
      <c r="D48" s="146">
        <f ca="1">'ICE SB 2030 Stock'!K11</f>
        <v>368940.22186829901</v>
      </c>
      <c r="E48" s="146">
        <f ca="1">'ICE SB 2030 Stock'!L11</f>
        <v>372660.51534387161</v>
      </c>
      <c r="F48" s="146">
        <f ca="1">'ICE SB 2030 Stock'!M11</f>
        <v>374306.32581912359</v>
      </c>
      <c r="G48" s="146">
        <f ca="1">'ICE SB 2030 Stock'!N11</f>
        <v>374340.39903090254</v>
      </c>
      <c r="H48" s="146">
        <f ca="1">'ICE SB 2030 Stock'!O11</f>
        <v>372662.08716651617</v>
      </c>
      <c r="I48" s="146">
        <f ca="1">'ICE SB 2030 Stock'!P11</f>
        <v>368342.17538952333</v>
      </c>
      <c r="J48" s="146">
        <f ca="1">'ICE SB 2030 Stock'!Q11</f>
        <v>360841.96985785337</v>
      </c>
      <c r="K48" s="146">
        <f ca="1">'ICE SB 2030 Stock'!R11</f>
        <v>349820.40206913836</v>
      </c>
      <c r="L48" s="146">
        <f ca="1">'ICE SB 2030 Stock'!S11</f>
        <v>334330.06812660035</v>
      </c>
      <c r="M48" s="146">
        <f ca="1">'ICE SB 2030 Stock'!T11</f>
        <v>313712.3538041244</v>
      </c>
      <c r="N48" s="146">
        <f ca="1">'ICE SB 2030 Stock'!U11</f>
        <v>287707.07610597578</v>
      </c>
      <c r="O48" s="146">
        <f ca="1">'ICE SB 2030 Stock'!V11</f>
        <v>259125.58738934167</v>
      </c>
      <c r="P48" s="146">
        <f ca="1">'ICE SB 2030 Stock'!W11</f>
        <v>229193.57287886701</v>
      </c>
      <c r="Q48" s="146">
        <f ca="1">'ICE SB 2030 Stock'!X11</f>
        <v>199266.59005087541</v>
      </c>
      <c r="R48" s="146">
        <f ca="1">'ICE SB 2030 Stock'!Y11</f>
        <v>171153.25139030328</v>
      </c>
      <c r="S48" s="146">
        <f ca="1">'ICE SB 2030 Stock'!Z11</f>
        <v>145077.18058615629</v>
      </c>
      <c r="T48" s="146">
        <f ca="1">'ICE SB 2030 Stock'!AA11</f>
        <v>121191.40465531223</v>
      </c>
      <c r="U48" s="146">
        <f ca="1">'ICE SB 2030 Stock'!AB11</f>
        <v>99607.821060716364</v>
      </c>
      <c r="V48" s="146">
        <f ca="1">'ICE SB 2030 Stock'!AC11</f>
        <v>80417.298777846081</v>
      </c>
      <c r="W48" s="146">
        <f ca="1">'ICE SB 2030 Stock'!AD11</f>
        <v>63647.440222070843</v>
      </c>
      <c r="X48" s="146">
        <f ca="1">'ICE SB 2030 Stock'!AE11</f>
        <v>49300.706362199759</v>
      </c>
      <c r="Y48" s="146">
        <f ca="1">'ICE SB 2030 Stock'!AF11</f>
        <v>37341.292423109386</v>
      </c>
      <c r="Z48" s="146">
        <f ca="1">'ICE SB 2030 Stock'!AG11</f>
        <v>27691.729421702334</v>
      </c>
      <c r="AA48" s="146">
        <f ca="1">'ICE SB 2030 Stock'!AH11</f>
        <v>20196.200636717567</v>
      </c>
      <c r="AB48" s="146">
        <f ca="1">'ICE SB 2030 Stock'!AI11</f>
        <v>14601.124245421364</v>
      </c>
      <c r="AC48" s="146">
        <f ca="1">'ICE SB 2030 Stock'!AJ11</f>
        <v>10556.085922549106</v>
      </c>
      <c r="AD48" s="146">
        <f ca="1">'ICE SB 2030 Stock'!AK11</f>
        <v>7631.6691873354903</v>
      </c>
      <c r="AE48" s="146">
        <f ca="1">'ICE SB 2030 Stock'!AL11</f>
        <v>5517.421420425635</v>
      </c>
      <c r="AF48" s="146">
        <f ca="1">'ICE SB 2030 Stock'!AM11</f>
        <v>3988.8965812471365</v>
      </c>
      <c r="AG48" s="146">
        <f ca="1">'ICE SB 2030 Stock'!AN11</f>
        <v>2883.8282819907622</v>
      </c>
      <c r="AH48" s="146">
        <f ca="1">'ICE SB 2030 Stock'!AO11</f>
        <v>2084.9037799344569</v>
      </c>
    </row>
    <row r="49" spans="1:36" x14ac:dyDescent="0.25">
      <c r="A49" t="s">
        <v>162</v>
      </c>
      <c r="B49" s="146">
        <f>'ICE SB 2030 Stock'!I12</f>
        <v>428685</v>
      </c>
      <c r="C49" s="146">
        <f ca="1">'ICE SB 2030 Stock'!J12</f>
        <v>374826.9418816783</v>
      </c>
      <c r="D49" s="146">
        <f ca="1">'ICE SB 2030 Stock'!K12</f>
        <v>325764.38568786008</v>
      </c>
      <c r="E49" s="146">
        <f ca="1">'ICE SB 2030 Stock'!L12</f>
        <v>284973.94551072066</v>
      </c>
      <c r="F49" s="146">
        <f ca="1">'ICE SB 2030 Stock'!M12</f>
        <v>252034.92425780467</v>
      </c>
      <c r="G49" s="146">
        <f ca="1">'ICE SB 2030 Stock'!N12</f>
        <v>226584.58741406602</v>
      </c>
      <c r="H49" s="146">
        <f ca="1">'ICE SB 2030 Stock'!O12</f>
        <v>207070.10674920309</v>
      </c>
      <c r="I49" s="146">
        <f ca="1">'ICE SB 2030 Stock'!P12</f>
        <v>191365.64471213295</v>
      </c>
      <c r="J49" s="146">
        <f ca="1">'ICE SB 2030 Stock'!Q12</f>
        <v>177649.94895777141</v>
      </c>
      <c r="K49" s="146">
        <f ca="1">'ICE SB 2030 Stock'!R12</f>
        <v>164489.08907611962</v>
      </c>
      <c r="L49" s="146">
        <f ca="1">'ICE SB 2030 Stock'!S12</f>
        <v>150856.20778353993</v>
      </c>
      <c r="M49" s="146">
        <f ca="1">'ICE SB 2030 Stock'!T12</f>
        <v>136363.29966426536</v>
      </c>
      <c r="N49" s="146">
        <f ca="1">'ICE SB 2030 Stock'!U12</f>
        <v>120906.22512023964</v>
      </c>
      <c r="O49" s="146">
        <f ca="1">'ICE SB 2030 Stock'!V12</f>
        <v>106023.03243844959</v>
      </c>
      <c r="P49" s="146">
        <f ca="1">'ICE SB 2030 Stock'!W12</f>
        <v>91807.25340887731</v>
      </c>
      <c r="Q49" s="146">
        <f ca="1">'ICE SB 2030 Stock'!X12</f>
        <v>78475.344272886228</v>
      </c>
      <c r="R49" s="146">
        <f ca="1">'ICE SB 2030 Stock'!Y12</f>
        <v>66202.44645731448</v>
      </c>
      <c r="S49" s="146">
        <f ca="1">'ICE SB 2030 Stock'!Z12</f>
        <v>55021.629049361989</v>
      </c>
      <c r="T49" s="146">
        <f ca="1">'ICE SB 2030 Stock'!AA12</f>
        <v>44968.023301843365</v>
      </c>
      <c r="U49" s="146">
        <f ca="1">'ICE SB 2030 Stock'!AB12</f>
        <v>36073.099209446133</v>
      </c>
      <c r="V49" s="146">
        <f ca="1">'ICE SB 2030 Stock'!AC12</f>
        <v>28362.181698017583</v>
      </c>
      <c r="W49" s="146">
        <f ca="1">'ICE SB 2030 Stock'!AD12</f>
        <v>21841.054209005928</v>
      </c>
      <c r="X49" s="146">
        <f ca="1">'ICE SB 2030 Stock'!AE12</f>
        <v>16495.936920824461</v>
      </c>
      <c r="Y49" s="146">
        <f ca="1">'ICE SB 2030 Stock'!AF12</f>
        <v>12263.309587663869</v>
      </c>
      <c r="Z49" s="146">
        <f ca="1">'ICE SB 2030 Stock'!AG12</f>
        <v>9023.2447348698606</v>
      </c>
      <c r="AA49" s="146">
        <f ca="1">'ICE SB 2030 Stock'!AH12</f>
        <v>6588.4208488489403</v>
      </c>
      <c r="AB49" s="146">
        <f ca="1">'ICE SB 2030 Stock'!AI12</f>
        <v>4795.8506568149942</v>
      </c>
      <c r="AC49" s="146">
        <f ca="1">'ICE SB 2030 Stock'!AJ12</f>
        <v>3491.0009621639711</v>
      </c>
      <c r="AD49" s="146">
        <f ca="1">'ICE SB 2030 Stock'!AK12</f>
        <v>2541.173316252391</v>
      </c>
      <c r="AE49" s="146">
        <f ca="1">'ICE SB 2030 Stock'!AL12</f>
        <v>1849.7737162553851</v>
      </c>
      <c r="AF49" s="146">
        <f ca="1">'ICE SB 2030 Stock'!AM12</f>
        <v>1346.4893478400661</v>
      </c>
      <c r="AG49" s="146">
        <f ca="1">'ICE SB 2030 Stock'!AN12</f>
        <v>980.13802872980887</v>
      </c>
      <c r="AH49" s="146">
        <f ca="1">'ICE SB 2030 Stock'!AO12</f>
        <v>713.46316768371662</v>
      </c>
    </row>
    <row r="50" spans="1:36" x14ac:dyDescent="0.25">
      <c r="A50" t="s">
        <v>163</v>
      </c>
      <c r="B50" s="146">
        <f>'ICE SB 2030 Stock'!I13</f>
        <v>43742</v>
      </c>
      <c r="C50" s="146">
        <f ca="1">'ICE SB 2030 Stock'!J13</f>
        <v>38352.86658335301</v>
      </c>
      <c r="D50" s="146">
        <f ca="1">'ICE SB 2030 Stock'!K13</f>
        <v>33905.222679706792</v>
      </c>
      <c r="E50" s="146">
        <f ca="1">'ICE SB 2030 Stock'!L13</f>
        <v>30458.990778050083</v>
      </c>
      <c r="F50" s="146">
        <f ca="1">'ICE SB 2030 Stock'!M13</f>
        <v>27940.359432376041</v>
      </c>
      <c r="G50" s="146">
        <f ca="1">'ICE SB 2030 Stock'!N13</f>
        <v>26230.879724226077</v>
      </c>
      <c r="H50" s="146">
        <f ca="1">'ICE SB 2030 Stock'!O13</f>
        <v>25052.257113016894</v>
      </c>
      <c r="I50" s="146">
        <f ca="1">'ICE SB 2030 Stock'!P13</f>
        <v>24192.439980911797</v>
      </c>
      <c r="J50" s="146">
        <f ca="1">'ICE SB 2030 Stock'!Q13</f>
        <v>23413.208378024749</v>
      </c>
      <c r="K50" s="146">
        <f ca="1">'ICE SB 2030 Stock'!R13</f>
        <v>22523.239354766647</v>
      </c>
      <c r="L50" s="146">
        <f ca="1">'ICE SB 2030 Stock'!S13</f>
        <v>21383.048638412034</v>
      </c>
      <c r="M50" s="146">
        <f ca="1">'ICE SB 2030 Stock'!T13</f>
        <v>19936.947830406265</v>
      </c>
      <c r="N50" s="146">
        <f ca="1">'ICE SB 2030 Stock'!U13</f>
        <v>18175.462770764516</v>
      </c>
      <c r="O50" s="146">
        <f ca="1">'ICE SB 2030 Stock'!V13</f>
        <v>16299.812787811987</v>
      </c>
      <c r="P50" s="146">
        <f ca="1">'ICE SB 2030 Stock'!W13</f>
        <v>14370.809315380508</v>
      </c>
      <c r="Q50" s="146">
        <f ca="1">'ICE SB 2030 Stock'!X13</f>
        <v>12445.964429669639</v>
      </c>
      <c r="R50" s="146">
        <f ca="1">'ICE SB 2030 Stock'!Y13</f>
        <v>10603.311749363107</v>
      </c>
      <c r="S50" s="146">
        <f ca="1">'ICE SB 2030 Stock'!Z13</f>
        <v>8875.3029176452383</v>
      </c>
      <c r="T50" s="146">
        <f ca="1">'ICE SB 2030 Stock'!AA13</f>
        <v>7294.3428046153958</v>
      </c>
      <c r="U50" s="146">
        <f ca="1">'ICE SB 2030 Stock'!AB13</f>
        <v>5877.5008897951984</v>
      </c>
      <c r="V50" s="146">
        <f ca="1">'ICE SB 2030 Stock'!AC13</f>
        <v>4638.0803807166376</v>
      </c>
      <c r="W50" s="146">
        <f ca="1">'ICE SB 2030 Stock'!AD13</f>
        <v>3583.9638668361904</v>
      </c>
      <c r="X50" s="146">
        <f ca="1">'ICE SB 2030 Stock'!AE13</f>
        <v>2715.7819920594179</v>
      </c>
      <c r="Y50" s="146">
        <f ca="1">'ICE SB 2030 Stock'!AF13</f>
        <v>2023.1599945276757</v>
      </c>
      <c r="Z50" s="146">
        <f ca="1">'ICE SB 2030 Stock'!AG13</f>
        <v>1487.4223627811418</v>
      </c>
      <c r="AA50" s="146">
        <f ca="1">'ICE SB 2030 Stock'!AH13</f>
        <v>1083.529129727973</v>
      </c>
      <c r="AB50" s="146">
        <f ca="1">'ICE SB 2030 Stock'!AI13</f>
        <v>785.45611428025984</v>
      </c>
      <c r="AC50" s="146">
        <f ca="1">'ICE SB 2030 Stock'!AJ13</f>
        <v>569.38137659033828</v>
      </c>
      <c r="AD50" s="146">
        <f ca="1">'ICE SB 2030 Stock'!AK13</f>
        <v>412.74763301700096</v>
      </c>
      <c r="AE50" s="146">
        <f ca="1">'ICE SB 2030 Stock'!AL13</f>
        <v>299.2029869001301</v>
      </c>
      <c r="AF50" s="146">
        <f ca="1">'ICE SB 2030 Stock'!AM13</f>
        <v>216.89386009458235</v>
      </c>
      <c r="AG50" s="146">
        <f ca="1">'ICE SB 2030 Stock'!AN13</f>
        <v>157.22752982553141</v>
      </c>
      <c r="AH50" s="146">
        <f ca="1">'ICE SB 2030 Stock'!AO13</f>
        <v>113.97508497593394</v>
      </c>
    </row>
    <row r="51" spans="1:36" x14ac:dyDescent="0.25">
      <c r="A51" t="s">
        <v>164</v>
      </c>
      <c r="B51" s="146">
        <f>'ICE SB 2030 Stock'!I16</f>
        <v>37774</v>
      </c>
      <c r="C51" s="146">
        <f ca="1">'ICE SB 2030 Stock'!J16</f>
        <v>32152.899386068915</v>
      </c>
      <c r="D51" s="146">
        <f ca="1">'ICE SB 2030 Stock'!K16</f>
        <v>27343.659452288139</v>
      </c>
      <c r="E51" s="146">
        <f ca="1">'ICE SB 2030 Stock'!L16</f>
        <v>23113.079012157545</v>
      </c>
      <c r="F51" s="146">
        <f ca="1">'ICE SB 2030 Stock'!M16</f>
        <v>19221.640625366625</v>
      </c>
      <c r="G51" s="146">
        <f ca="1">'ICE SB 2030 Stock'!N16</f>
        <v>16280.573900260053</v>
      </c>
      <c r="H51" s="146">
        <f ca="1">'ICE SB 2030 Stock'!O16</f>
        <v>14646.14130958538</v>
      </c>
      <c r="I51" s="146">
        <f ca="1">'ICE SB 2030 Stock'!P16</f>
        <v>14440.225040358195</v>
      </c>
      <c r="J51" s="146">
        <f ca="1">'ICE SB 2030 Stock'!Q16</f>
        <v>14234.33341754438</v>
      </c>
      <c r="K51" s="146">
        <f ca="1">'ICE SB 2030 Stock'!R16</f>
        <v>13657.77703688618</v>
      </c>
      <c r="L51" s="146">
        <f ca="1">'ICE SB 2030 Stock'!S16</f>
        <v>12713.005233468411</v>
      </c>
      <c r="M51" s="146">
        <f ca="1">'ICE SB 2030 Stock'!T16</f>
        <v>11464.312208886535</v>
      </c>
      <c r="N51" s="146">
        <f ca="1">'ICE SB 2030 Stock'!U16</f>
        <v>10171.87077350344</v>
      </c>
      <c r="O51" s="146">
        <f ca="1">'ICE SB 2030 Stock'!V16</f>
        <v>8924.5437043259171</v>
      </c>
      <c r="P51" s="146">
        <f ca="1">'ICE SB 2030 Stock'!W16</f>
        <v>7622.7909379724151</v>
      </c>
      <c r="Q51" s="146">
        <f ca="1">'ICE SB 2030 Stock'!X16</f>
        <v>6198.5076922548824</v>
      </c>
      <c r="R51" s="146">
        <f ca="1">'ICE SB 2030 Stock'!Y16</f>
        <v>4597.1860898169907</v>
      </c>
      <c r="S51" s="146">
        <f ca="1">'ICE SB 2030 Stock'!Z16</f>
        <v>3669.3960508257014</v>
      </c>
      <c r="T51" s="146">
        <f ca="1">'ICE SB 2030 Stock'!AA16</f>
        <v>2895.5086004087038</v>
      </c>
      <c r="U51" s="146">
        <f ca="1">'ICE SB 2030 Stock'!AB16</f>
        <v>2214.8503114198234</v>
      </c>
      <c r="V51" s="146">
        <f ca="1">'ICE SB 2030 Stock'!AC16</f>
        <v>1629.080723188752</v>
      </c>
      <c r="W51" s="146">
        <f ca="1">'ICE SB 2030 Stock'!AD16</f>
        <v>1146.928850914949</v>
      </c>
      <c r="X51" s="146">
        <f ca="1">'ICE SB 2030 Stock'!AE16</f>
        <v>769.10945125733645</v>
      </c>
      <c r="Y51" s="146">
        <f ca="1">'ICE SB 2030 Stock'!AF16</f>
        <v>488.78528365908574</v>
      </c>
      <c r="Z51" s="146">
        <f ca="1">'ICE SB 2030 Stock'!AG16</f>
        <v>285.05408952505155</v>
      </c>
      <c r="AA51" s="146">
        <f ca="1">'ICE SB 2030 Stock'!AH16</f>
        <v>142.3056005864544</v>
      </c>
      <c r="AB51" s="146">
        <f ca="1">'ICE SB 2030 Stock'!AI16</f>
        <v>51.106468620635425</v>
      </c>
      <c r="AC51" s="146">
        <f ca="1">'ICE SB 2030 Stock'!AJ16</f>
        <v>5.6784965134038394</v>
      </c>
      <c r="AD51" s="146">
        <f ca="1">'ICE SB 2030 Stock'!AK16</f>
        <v>0.63094405704487155</v>
      </c>
      <c r="AE51" s="146">
        <f ca="1">'ICE SB 2030 Stock'!AL16</f>
        <v>7.0104895227208003E-2</v>
      </c>
      <c r="AF51" s="146">
        <f ca="1">'ICE SB 2030 Stock'!AM16</f>
        <v>7.7894328030231174E-3</v>
      </c>
      <c r="AG51" s="146">
        <f ca="1">'ICE SB 2030 Stock'!AN16</f>
        <v>8.6549253366923547E-4</v>
      </c>
      <c r="AH51" s="146">
        <f ca="1">'ICE SB 2030 Stock'!AO16</f>
        <v>9.6165837074359547E-5</v>
      </c>
    </row>
    <row r="52" spans="1:36" x14ac:dyDescent="0.25">
      <c r="A52" t="s">
        <v>165</v>
      </c>
      <c r="B52" s="146">
        <f>'ICE SB 2030 Stock'!I17</f>
        <v>694496</v>
      </c>
      <c r="C52" s="146">
        <f ca="1">'ICE SB 2030 Stock'!J17</f>
        <v>726347.51258985745</v>
      </c>
      <c r="D52" s="146">
        <f ca="1">'ICE SB 2030 Stock'!K17</f>
        <v>750496.52359237312</v>
      </c>
      <c r="E52" s="146">
        <f ca="1">'ICE SB 2030 Stock'!L17</f>
        <v>766885.64128847828</v>
      </c>
      <c r="F52" s="146">
        <f ca="1">'ICE SB 2030 Stock'!M17</f>
        <v>774909.5690761091</v>
      </c>
      <c r="G52" s="146">
        <f ca="1">'ICE SB 2030 Stock'!N17</f>
        <v>773991.13398887042</v>
      </c>
      <c r="H52" s="146">
        <f ca="1">'ICE SB 2030 Stock'!O17</f>
        <v>763819.99284309917</v>
      </c>
      <c r="I52" s="146">
        <f ca="1">'ICE SB 2030 Stock'!P17</f>
        <v>743620.18884410278</v>
      </c>
      <c r="J52" s="146">
        <f ca="1">'ICE SB 2030 Stock'!Q17</f>
        <v>713104.31200365676</v>
      </c>
      <c r="K52" s="146">
        <f ca="1">'ICE SB 2030 Stock'!R17</f>
        <v>672577.86087074422</v>
      </c>
      <c r="L52" s="146">
        <f ca="1">'ICE SB 2030 Stock'!S17</f>
        <v>622637.77999053267</v>
      </c>
      <c r="M52" s="146">
        <f ca="1">'ICE SB 2030 Stock'!T17</f>
        <v>564570.53933643945</v>
      </c>
      <c r="N52" s="146">
        <f ca="1">'ICE SB 2030 Stock'!U17</f>
        <v>500276.35219569079</v>
      </c>
      <c r="O52" s="146">
        <f ca="1">'ICE SB 2030 Stock'!V17</f>
        <v>437002.59241168189</v>
      </c>
      <c r="P52" s="146">
        <f ca="1">'ICE SB 2030 Stock'!W17</f>
        <v>377080.20215826912</v>
      </c>
      <c r="Q52" s="146">
        <f ca="1">'ICE SB 2030 Stock'!X17</f>
        <v>321655.80788726331</v>
      </c>
      <c r="R52" s="146">
        <f ca="1">'ICE SB 2030 Stock'!Y17</f>
        <v>271470.27028836845</v>
      </c>
      <c r="S52" s="146">
        <f ca="1">'ICE SB 2030 Stock'!Z17</f>
        <v>226225.08391008127</v>
      </c>
      <c r="T52" s="146">
        <f ca="1">'ICE SB 2030 Stock'!AA17</f>
        <v>185747.31067242453</v>
      </c>
      <c r="U52" s="146">
        <f ca="1">'ICE SB 2030 Stock'!AB17</f>
        <v>149958.32172507694</v>
      </c>
      <c r="V52" s="146">
        <f ca="1">'ICE SB 2030 Stock'!AC17</f>
        <v>118827.7292375204</v>
      </c>
      <c r="W52" s="146">
        <f ca="1">'ICE SB 2030 Stock'!AD17</f>
        <v>92294.664705556715</v>
      </c>
      <c r="X52" s="146">
        <f ca="1">'ICE SB 2030 Stock'!AE17</f>
        <v>70248.39494888029</v>
      </c>
      <c r="Y52" s="146">
        <f ca="1">'ICE SB 2030 Stock'!AF17</f>
        <v>52450.261730036582</v>
      </c>
      <c r="Z52" s="146">
        <f ca="1">'ICE SB 2030 Stock'!AG17</f>
        <v>38526.539811009243</v>
      </c>
      <c r="AA52" s="146">
        <f ca="1">'ICE SB 2030 Stock'!AH17</f>
        <v>27973.336782679176</v>
      </c>
      <c r="AB52" s="146">
        <f ca="1">'ICE SB 2030 Stock'!AI17</f>
        <v>20183.374155821461</v>
      </c>
      <c r="AC52" s="146">
        <f ca="1">'ICE SB 2030 Stock'!AJ17</f>
        <v>14562.745784625893</v>
      </c>
      <c r="AD52" s="146">
        <f ca="1">'ICE SB 2030 Stock'!AK17</f>
        <v>10507.339513719071</v>
      </c>
      <c r="AE52" s="146">
        <f ca="1">'ICE SB 2030 Stock'!AL17</f>
        <v>7581.275213436571</v>
      </c>
      <c r="AF52" s="146">
        <f ca="1">'ICE SB 2030 Stock'!AM17</f>
        <v>5470.0558392372914</v>
      </c>
      <c r="AG52" s="146">
        <f ca="1">'ICE SB 2030 Stock'!AN17</f>
        <v>3946.7648966684383</v>
      </c>
      <c r="AH52" s="146">
        <f ca="1">'ICE SB 2030 Stock'!AO17</f>
        <v>2847.6771732089264</v>
      </c>
    </row>
    <row r="53" spans="1:36" x14ac:dyDescent="0.25">
      <c r="A53" t="s">
        <v>166</v>
      </c>
      <c r="B53" s="146">
        <f>'ICE SB 2030 Stock'!I18</f>
        <v>368153</v>
      </c>
      <c r="C53" s="146">
        <f ca="1">'ICE SB 2030 Stock'!J18</f>
        <v>371788.77768758364</v>
      </c>
      <c r="D53" s="146">
        <f ca="1">'ICE SB 2030 Stock'!K18</f>
        <v>374205.01652738737</v>
      </c>
      <c r="E53" s="146">
        <f ca="1">'ICE SB 2030 Stock'!L18</f>
        <v>374747.94532908563</v>
      </c>
      <c r="F53" s="146">
        <f ca="1">'ICE SB 2030 Stock'!M18</f>
        <v>373863.86111461156</v>
      </c>
      <c r="G53" s="146">
        <f ca="1">'ICE SB 2030 Stock'!N18</f>
        <v>371154.64536477649</v>
      </c>
      <c r="H53" s="146">
        <f ca="1">'ICE SB 2030 Stock'!O18</f>
        <v>365820.1474378992</v>
      </c>
      <c r="I53" s="146">
        <f ca="1">'ICE SB 2030 Stock'!P18</f>
        <v>357647.53935004794</v>
      </c>
      <c r="J53" s="146">
        <f ca="1">'ICE SB 2030 Stock'!Q18</f>
        <v>346379.98637258651</v>
      </c>
      <c r="K53" s="146">
        <f ca="1">'ICE SB 2030 Stock'!R18</f>
        <v>331375.27225571446</v>
      </c>
      <c r="L53" s="146">
        <f ca="1">'ICE SB 2030 Stock'!S18</f>
        <v>312149.71722565248</v>
      </c>
      <c r="M53" s="146">
        <f ca="1">'ICE SB 2030 Stock'!T18</f>
        <v>288418.66220316541</v>
      </c>
      <c r="N53" s="146">
        <f ca="1">'ICE SB 2030 Stock'!U18</f>
        <v>260016.55927877486</v>
      </c>
      <c r="O53" s="146">
        <f ca="1">'ICE SB 2030 Stock'!V18</f>
        <v>227319.62611069059</v>
      </c>
      <c r="P53" s="146">
        <f ca="1">'ICE SB 2030 Stock'!W18</f>
        <v>195040.97925701793</v>
      </c>
      <c r="Q53" s="146">
        <f ca="1">'ICE SB 2030 Stock'!X18</f>
        <v>164047.92157579868</v>
      </c>
      <c r="R53" s="146">
        <f ca="1">'ICE SB 2030 Stock'!Y18</f>
        <v>135024.73214004067</v>
      </c>
      <c r="S53" s="146">
        <f ca="1">'ICE SB 2030 Stock'!Z18</f>
        <v>108636.09386239118</v>
      </c>
      <c r="T53" s="146">
        <f ca="1">'ICE SB 2030 Stock'!AA18</f>
        <v>85294.80108798189</v>
      </c>
      <c r="U53" s="146">
        <f ca="1">'ICE SB 2030 Stock'!AB18</f>
        <v>65174.205772490212</v>
      </c>
      <c r="V53" s="146">
        <f ca="1">'ICE SB 2030 Stock'!AC18</f>
        <v>48344.036021032531</v>
      </c>
      <c r="W53" s="146">
        <f ca="1">'ICE SB 2030 Stock'!AD18</f>
        <v>34743.415589135788</v>
      </c>
      <c r="X53" s="146">
        <f ca="1">'ICE SB 2030 Stock'!AE18</f>
        <v>24148.223346860948</v>
      </c>
      <c r="Y53" s="146">
        <f ca="1">'ICE SB 2030 Stock'!AF18</f>
        <v>16245.763789405815</v>
      </c>
      <c r="Z53" s="146">
        <f ca="1">'ICE SB 2030 Stock'!AG18</f>
        <v>10677.612190325995</v>
      </c>
      <c r="AA53" s="146">
        <f ca="1">'ICE SB 2030 Stock'!AH18</f>
        <v>6904.8276992193732</v>
      </c>
      <c r="AB53" s="146">
        <f ca="1">'ICE SB 2030 Stock'!AI18</f>
        <v>4408.8717771765905</v>
      </c>
      <c r="AC53" s="146">
        <f ca="1">'ICE SB 2030 Stock'!AJ18</f>
        <v>2801.0314128534451</v>
      </c>
      <c r="AD53" s="146">
        <f ca="1">'ICE SB 2030 Stock'!AK18</f>
        <v>1779.5430151557173</v>
      </c>
      <c r="AE53" s="146">
        <f ca="1">'ICE SB 2030 Stock'!AL18</f>
        <v>1130.5740193621996</v>
      </c>
      <c r="AF53" s="146">
        <f ca="1">'ICE SB 2030 Stock'!AM18</f>
        <v>718.27295118513962</v>
      </c>
      <c r="AG53" s="146">
        <f ca="1">'ICE SB 2030 Stock'!AN18</f>
        <v>456.33105269415108</v>
      </c>
      <c r="AH53" s="146">
        <f ca="1">'ICE SB 2030 Stock'!AO18</f>
        <v>289.91489838140569</v>
      </c>
    </row>
    <row r="54" spans="1:36" x14ac:dyDescent="0.25">
      <c r="A54" t="s">
        <v>167</v>
      </c>
      <c r="B54" s="146">
        <f>'ICE SB 2030 Stock'!I21</f>
        <v>2</v>
      </c>
      <c r="C54" s="146">
        <f ca="1">'ICE SB 2030 Stock'!J21</f>
        <v>7.0794373832651747</v>
      </c>
      <c r="D54" s="146">
        <f ca="1">'ICE SB 2030 Stock'!K21</f>
        <v>14.304579580504345</v>
      </c>
      <c r="E54" s="146">
        <f ca="1">'ICE SB 2030 Stock'!L21</f>
        <v>25.773200861975923</v>
      </c>
      <c r="F54" s="146">
        <f ca="1">'ICE SB 2030 Stock'!M21</f>
        <v>41.710564283673641</v>
      </c>
      <c r="G54" s="146">
        <f ca="1">'ICE SB 2030 Stock'!N21</f>
        <v>62.388763469692506</v>
      </c>
      <c r="H54" s="146">
        <f ca="1">'ICE SB 2030 Stock'!O21</f>
        <v>88.020284555670159</v>
      </c>
      <c r="I54" s="146">
        <f ca="1">'ICE SB 2030 Stock'!P21</f>
        <v>118.78800505243747</v>
      </c>
      <c r="J54" s="146">
        <f ca="1">'ICE SB 2030 Stock'!Q21</f>
        <v>154.82246766335561</v>
      </c>
      <c r="K54" s="146">
        <f ca="1">'ICE SB 2030 Stock'!R21</f>
        <v>196.2056420220654</v>
      </c>
      <c r="L54" s="146">
        <f ca="1">'ICE SB 2030 Stock'!S21</f>
        <v>242.91586378539546</v>
      </c>
      <c r="M54" s="146">
        <f ca="1">'ICE SB 2030 Stock'!T21</f>
        <v>294.85625309459039</v>
      </c>
      <c r="N54" s="146">
        <f ca="1">'ICE SB 2030 Stock'!U21</f>
        <v>351.84293596535571</v>
      </c>
      <c r="O54" s="146">
        <f ca="1">'ICE SB 2030 Stock'!V21</f>
        <v>413.63930822205037</v>
      </c>
      <c r="P54" s="146">
        <f ca="1">'ICE SB 2030 Stock'!W21</f>
        <v>473.56669507683654</v>
      </c>
      <c r="Q54" s="146">
        <f ca="1">'ICE SB 2030 Stock'!X21</f>
        <v>530.98745240879066</v>
      </c>
      <c r="R54" s="146">
        <f ca="1">'ICE SB 2030 Stock'!Y21</f>
        <v>585.35777174307339</v>
      </c>
      <c r="S54" s="146">
        <f ca="1">'ICE SB 2030 Stock'!Z21</f>
        <v>636.17108341179369</v>
      </c>
      <c r="T54" s="146">
        <f ca="1">'ICE SB 2030 Stock'!AA21</f>
        <v>683.01880685231242</v>
      </c>
      <c r="U54" s="146">
        <f ca="1">'ICE SB 2030 Stock'!AB21</f>
        <v>725.55907033945289</v>
      </c>
      <c r="V54" s="146">
        <f ca="1">'ICE SB 2030 Stock'!AC21</f>
        <v>763.52083442920343</v>
      </c>
      <c r="W54" s="146">
        <f ca="1">'ICE SB 2030 Stock'!AD21</f>
        <v>796.75837368930002</v>
      </c>
      <c r="X54" s="146">
        <f ca="1">'ICE SB 2030 Stock'!AE21</f>
        <v>825.24784787419526</v>
      </c>
      <c r="Y54" s="146">
        <f ca="1">'ICE SB 2030 Stock'!AF21</f>
        <v>849.15738682384188</v>
      </c>
      <c r="Z54" s="146">
        <f ca="1">'ICE SB 2030 Stock'!AG21</f>
        <v>868.84145101950401</v>
      </c>
      <c r="AA54" s="146">
        <f ca="1">'ICE SB 2030 Stock'!AH21</f>
        <v>884.82516189763703</v>
      </c>
      <c r="AB54" s="146">
        <f ca="1">'ICE SB 2030 Stock'!AI21</f>
        <v>897.7664737744127</v>
      </c>
      <c r="AC54" s="146">
        <f ca="1">'ICE SB 2030 Stock'!AJ21</f>
        <v>908.31830224372618</v>
      </c>
      <c r="AD54" s="146">
        <f ca="1">'ICE SB 2030 Stock'!AK21</f>
        <v>917.15175257353064</v>
      </c>
      <c r="AE54" s="146">
        <f ca="1">'ICE SB 2030 Stock'!AL21</f>
        <v>924.75106851565727</v>
      </c>
      <c r="AF54" s="146">
        <f ca="1">'ICE SB 2030 Stock'!AM21</f>
        <v>931.4656692768026</v>
      </c>
      <c r="AG54" s="146">
        <f ca="1">'ICE SB 2030 Stock'!AN21</f>
        <v>937.54769533153058</v>
      </c>
      <c r="AH54" s="146">
        <f ca="1">'ICE SB 2030 Stock'!AO21</f>
        <v>943.17909854791685</v>
      </c>
    </row>
    <row r="55" spans="1:36" x14ac:dyDescent="0.25">
      <c r="A55" t="s">
        <v>168</v>
      </c>
      <c r="B55" s="146">
        <f>'ICE SB 2030 Stock'!I22</f>
        <v>6700</v>
      </c>
      <c r="C55" s="146">
        <f ca="1">'ICE SB 2030 Stock'!J22</f>
        <v>18209.136977930844</v>
      </c>
      <c r="D55" s="146">
        <f ca="1">'ICE SB 2030 Stock'!K22</f>
        <v>36865.530598239253</v>
      </c>
      <c r="E55" s="146">
        <f ca="1">'ICE SB 2030 Stock'!L22</f>
        <v>63402.650562200004</v>
      </c>
      <c r="F55" s="146">
        <f ca="1">'ICE SB 2030 Stock'!M22</f>
        <v>98602.425185560307</v>
      </c>
      <c r="G55" s="146">
        <f ca="1">'ICE SB 2030 Stock'!N22</f>
        <v>143035.04640377214</v>
      </c>
      <c r="H55" s="146">
        <f ca="1">'ICE SB 2030 Stock'!O22</f>
        <v>197205.71098326976</v>
      </c>
      <c r="I55" s="146">
        <f ca="1">'ICE SB 2030 Stock'!P22</f>
        <v>261528.98897683987</v>
      </c>
      <c r="J55" s="146">
        <f ca="1">'ICE SB 2030 Stock'!Q22</f>
        <v>336331.93434006791</v>
      </c>
      <c r="K55" s="146">
        <f ca="1">'ICE SB 2030 Stock'!R22</f>
        <v>421792.68767701637</v>
      </c>
      <c r="L55" s="146">
        <f ca="1">'ICE SB 2030 Stock'!S22</f>
        <v>517950.62245226331</v>
      </c>
      <c r="M55" s="146">
        <f ca="1">'ICE SB 2030 Stock'!T22</f>
        <v>624549.60867285402</v>
      </c>
      <c r="N55" s="146">
        <f ca="1">'ICE SB 2030 Stock'!U22</f>
        <v>741051.382332679</v>
      </c>
      <c r="O55" s="146">
        <f ca="1">'ICE SB 2030 Stock'!V22</f>
        <v>858700.21377723874</v>
      </c>
      <c r="P55" s="146">
        <f ca="1">'ICE SB 2030 Stock'!W22</f>
        <v>976039.54040699953</v>
      </c>
      <c r="Q55" s="146">
        <f ca="1">'ICE SB 2030 Stock'!X22</f>
        <v>1091631.6505746332</v>
      </c>
      <c r="R55" s="146">
        <f ca="1">'ICE SB 2030 Stock'!Y22</f>
        <v>1204091.8018899527</v>
      </c>
      <c r="S55" s="146">
        <f ca="1">'ICE SB 2030 Stock'!Z22</f>
        <v>1312417.6495740465</v>
      </c>
      <c r="T55" s="146">
        <f ca="1">'ICE SB 2030 Stock'!AA22</f>
        <v>1415812.9846020509</v>
      </c>
      <c r="U55" s="146">
        <f ca="1">'ICE SB 2030 Stock'!AB22</f>
        <v>1513666.0765677302</v>
      </c>
      <c r="V55" s="146">
        <f ca="1">'ICE SB 2030 Stock'!AC22</f>
        <v>1605522.7477808525</v>
      </c>
      <c r="W55" s="146">
        <f ca="1">'ICE SB 2030 Stock'!AD22</f>
        <v>1691143.6850253341</v>
      </c>
      <c r="X55" s="146">
        <f ca="1">'ICE SB 2030 Stock'!AE22</f>
        <v>1770481.5899076245</v>
      </c>
      <c r="Y55" s="146">
        <f ca="1">'ICE SB 2030 Stock'!AF22</f>
        <v>1843864.7188503563</v>
      </c>
      <c r="Z55" s="146">
        <f ca="1">'ICE SB 2030 Stock'!AG22</f>
        <v>1912028.9518156121</v>
      </c>
      <c r="AA55" s="146">
        <f ca="1">'ICE SB 2030 Stock'!AH22</f>
        <v>1976181.8486681739</v>
      </c>
      <c r="AB55" s="146">
        <f ca="1">'ICE SB 2030 Stock'!AI22</f>
        <v>2037387.4423782276</v>
      </c>
      <c r="AC55" s="146">
        <f ca="1">'ICE SB 2030 Stock'!AJ22</f>
        <v>2096666.9436492543</v>
      </c>
      <c r="AD55" s="146">
        <f ca="1">'ICE SB 2030 Stock'!AK22</f>
        <v>2154906.5331504843</v>
      </c>
      <c r="AE55" s="146">
        <f ca="1">'ICE SB 2030 Stock'!AL22</f>
        <v>2212760.1853952948</v>
      </c>
      <c r="AF55" s="146">
        <f ca="1">'ICE SB 2030 Stock'!AM22</f>
        <v>2270713.0661060982</v>
      </c>
      <c r="AG55" s="146">
        <f ca="1">'ICE SB 2030 Stock'!AN22</f>
        <v>2329127.6858795625</v>
      </c>
      <c r="AH55" s="146">
        <f ca="1">'ICE SB 2030 Stock'!AO22</f>
        <v>2388277.5019310862</v>
      </c>
    </row>
    <row r="56" spans="1:36" x14ac:dyDescent="0.25">
      <c r="A56" t="s">
        <v>169</v>
      </c>
      <c r="B56" s="146">
        <f>'ICE SB 2030 Stock'!I23</f>
        <v>4316</v>
      </c>
      <c r="C56" s="146">
        <f ca="1">'ICE SB 2030 Stock'!J23</f>
        <v>7951.6850742550359</v>
      </c>
      <c r="D56" s="146">
        <f ca="1">'ICE SB 2030 Stock'!K23</f>
        <v>13845.163453308491</v>
      </c>
      <c r="E56" s="146">
        <f ca="1">'ICE SB 2030 Stock'!L23</f>
        <v>22364.60290396752</v>
      </c>
      <c r="F56" s="146">
        <f ca="1">'ICE SB 2030 Stock'!M23</f>
        <v>33853.643505528671</v>
      </c>
      <c r="G56" s="146">
        <f ca="1">'ICE SB 2030 Stock'!N23</f>
        <v>48496.117386372855</v>
      </c>
      <c r="H56" s="146">
        <f ca="1">'ICE SB 2030 Stock'!O23</f>
        <v>66706.489638978848</v>
      </c>
      <c r="I56" s="146">
        <f ca="1">'ICE SB 2030 Stock'!P23</f>
        <v>88515.7920345202</v>
      </c>
      <c r="J56" s="146">
        <f ca="1">'ICE SB 2030 Stock'!Q23</f>
        <v>114043.58087965731</v>
      </c>
      <c r="K56" s="146">
        <f ca="1">'ICE SB 2030 Stock'!R23</f>
        <v>143364.14970099661</v>
      </c>
      <c r="L56" s="146">
        <f ca="1">'ICE SB 2030 Stock'!S23</f>
        <v>176507.67532478762</v>
      </c>
      <c r="M56" s="146">
        <f ca="1">'ICE SB 2030 Stock'!T23</f>
        <v>213361.24983045863</v>
      </c>
      <c r="N56" s="146">
        <f ca="1">'ICE SB 2030 Stock'!U23</f>
        <v>253765.40516819002</v>
      </c>
      <c r="O56" s="146">
        <f ca="1">'ICE SB 2030 Stock'!V23</f>
        <v>295060.22645011707</v>
      </c>
      <c r="P56" s="146">
        <f ca="1">'ICE SB 2030 Stock'!W23</f>
        <v>336649.96733968274</v>
      </c>
      <c r="Q56" s="146">
        <f ca="1">'ICE SB 2030 Stock'!X23</f>
        <v>377945.0242039127</v>
      </c>
      <c r="R56" s="146">
        <f ca="1">'ICE SB 2030 Stock'!Y23</f>
        <v>418318.10024915863</v>
      </c>
      <c r="S56" s="146">
        <f ca="1">'ICE SB 2030 Stock'!Z23</f>
        <v>457330.12540649547</v>
      </c>
      <c r="T56" s="146">
        <f ca="1">'ICE SB 2030 Stock'!AA23</f>
        <v>494537.61843096593</v>
      </c>
      <c r="U56" s="146">
        <f ca="1">'ICE SB 2030 Stock'!AB23</f>
        <v>529713.85739766725</v>
      </c>
      <c r="V56" s="146">
        <f ca="1">'ICE SB 2030 Stock'!AC23</f>
        <v>562683.67848019663</v>
      </c>
      <c r="W56" s="146">
        <f ca="1">'ICE SB 2030 Stock'!AD23</f>
        <v>593348.01926911273</v>
      </c>
      <c r="X56" s="146">
        <f ca="1">'ICE SB 2030 Stock'!AE23</f>
        <v>621710.79555053008</v>
      </c>
      <c r="Y56" s="146">
        <f ca="1">'ICE SB 2030 Stock'!AF23</f>
        <v>647933.24887683743</v>
      </c>
      <c r="Z56" s="146">
        <f ca="1">'ICE SB 2030 Stock'!AG23</f>
        <v>672295.37439879542</v>
      </c>
      <c r="AA56" s="146">
        <f ca="1">'ICE SB 2030 Stock'!AH23</f>
        <v>695168.31093508436</v>
      </c>
      <c r="AB56" s="146">
        <f ca="1">'ICE SB 2030 Stock'!AI23</f>
        <v>716937.18025872519</v>
      </c>
      <c r="AC56" s="146">
        <f ca="1">'ICE SB 2030 Stock'!AJ23</f>
        <v>737955.41134585475</v>
      </c>
      <c r="AD56" s="146">
        <f ca="1">'ICE SB 2030 Stock'!AK23</f>
        <v>758558.30080488883</v>
      </c>
      <c r="AE56" s="146">
        <f ca="1">'ICE SB 2030 Stock'!AL23</f>
        <v>778992.07417796063</v>
      </c>
      <c r="AF56" s="146">
        <f ca="1">'ICE SB 2030 Stock'!AM23</f>
        <v>799438.46679314051</v>
      </c>
      <c r="AG56" s="146">
        <f ca="1">'ICE SB 2030 Stock'!AN23</f>
        <v>820032.54447203071</v>
      </c>
      <c r="AH56" s="146">
        <f ca="1">'ICE SB 2030 Stock'!AO23</f>
        <v>840875.62381912558</v>
      </c>
    </row>
    <row r="57" spans="1:36" x14ac:dyDescent="0.25">
      <c r="A57" t="s">
        <v>170</v>
      </c>
      <c r="B57" s="146">
        <f>'ICE SB 2030 Stock'!I26</f>
        <v>142</v>
      </c>
      <c r="C57" s="146">
        <f ca="1">'ICE SB 2030 Stock'!J26</f>
        <v>239.71389113810599</v>
      </c>
      <c r="D57" s="146">
        <f ca="1">'ICE SB 2030 Stock'!K26</f>
        <v>392.35449396238005</v>
      </c>
      <c r="E57" s="146">
        <f ca="1">'ICE SB 2030 Stock'!L26</f>
        <v>603.94820889107689</v>
      </c>
      <c r="F57" s="146">
        <f ca="1">'ICE SB 2030 Stock'!M26</f>
        <v>877.69415403671633</v>
      </c>
      <c r="G57" s="146">
        <f ca="1">'ICE SB 2030 Stock'!N26</f>
        <v>1216.5886736060177</v>
      </c>
      <c r="H57" s="146">
        <f ca="1">'ICE SB 2030 Stock'!O26</f>
        <v>1623.4044000360991</v>
      </c>
      <c r="I57" s="146">
        <f ca="1">'ICE SB 2030 Stock'!P26</f>
        <v>2100.5111375729552</v>
      </c>
      <c r="J57" s="146">
        <f ca="1">'ICE SB 2030 Stock'!Q26</f>
        <v>2649.5314143704295</v>
      </c>
      <c r="K57" s="146">
        <f ca="1">'ICE SB 2030 Stock'!R26</f>
        <v>3271.7121547806551</v>
      </c>
      <c r="L57" s="146">
        <f ca="1">'ICE SB 2030 Stock'!S26</f>
        <v>3967.1568760332548</v>
      </c>
      <c r="M57" s="146">
        <f ca="1">'ICE SB 2030 Stock'!T26</f>
        <v>4735.3490637763398</v>
      </c>
      <c r="N57" s="146">
        <f ca="1">'ICE SB 2030 Stock'!U26</f>
        <v>5574.673512401243</v>
      </c>
      <c r="O57" s="146">
        <f ca="1">'ICE SB 2030 Stock'!V26</f>
        <v>6416.4953873295144</v>
      </c>
      <c r="P57" s="146">
        <f ca="1">'ICE SB 2030 Stock'!W26</f>
        <v>7252.5829807232849</v>
      </c>
      <c r="Q57" s="146">
        <f ca="1">'ICE SB 2030 Stock'!X26</f>
        <v>8075.1181751578051</v>
      </c>
      <c r="R57" s="146">
        <f ca="1">'ICE SB 2030 Stock'!Y26</f>
        <v>8877.2389052943181</v>
      </c>
      <c r="S57" s="146">
        <f ca="1">'ICE SB 2030 Stock'!Z26</f>
        <v>9652.6080882599581</v>
      </c>
      <c r="T57" s="146">
        <f ca="1">'ICE SB 2030 Stock'!AA26</f>
        <v>10396.188726841736</v>
      </c>
      <c r="U57" s="146">
        <f ca="1">'ICE SB 2030 Stock'!AB26</f>
        <v>11103.838031675386</v>
      </c>
      <c r="V57" s="146">
        <f ca="1">'ICE SB 2030 Stock'!AC26</f>
        <v>11772.300433988437</v>
      </c>
      <c r="W57" s="146">
        <f ca="1">'ICE SB 2030 Stock'!AD26</f>
        <v>12399.755433457916</v>
      </c>
      <c r="X57" s="146">
        <f ca="1">'ICE SB 2030 Stock'!AE26</f>
        <v>12985.758115585233</v>
      </c>
      <c r="Y57" s="146">
        <f ca="1">'ICE SB 2030 Stock'!AF26</f>
        <v>13531.975116855721</v>
      </c>
      <c r="Z57" s="146">
        <f ca="1">'ICE SB 2030 Stock'!AG26</f>
        <v>14042.117867338422</v>
      </c>
      <c r="AA57" s="146">
        <f ca="1">'ICE SB 2030 Stock'!AH26</f>
        <v>14521.772261757123</v>
      </c>
      <c r="AB57" s="146">
        <f ca="1">'ICE SB 2030 Stock'!AI26</f>
        <v>14977.993237838886</v>
      </c>
      <c r="AC57" s="146">
        <f ca="1">'ICE SB 2030 Stock'!AJ26</f>
        <v>15417.827927776681</v>
      </c>
      <c r="AD57" s="146">
        <f ca="1">'ICE SB 2030 Stock'!AK26</f>
        <v>15848.560738031932</v>
      </c>
      <c r="AE57" s="146">
        <f ca="1">'ICE SB 2030 Stock'!AL26</f>
        <v>16275.514441634861</v>
      </c>
      <c r="AF57" s="146">
        <f ca="1">'ICE SB 2030 Stock'!AM26</f>
        <v>16702.598095643054</v>
      </c>
      <c r="AG57" s="146">
        <f ca="1">'ICE SB 2030 Stock'!AN26</f>
        <v>17132.702416030483</v>
      </c>
      <c r="AH57" s="146">
        <f ca="1">'ICE SB 2030 Stock'!AO26</f>
        <v>17567.985090771828</v>
      </c>
    </row>
    <row r="58" spans="1:36" x14ac:dyDescent="0.25">
      <c r="A58" t="s">
        <v>171</v>
      </c>
      <c r="B58" s="146">
        <f>'ICE SB 2030 Stock'!I27</f>
        <v>529</v>
      </c>
      <c r="C58" s="146">
        <f ca="1">'ICE SB 2030 Stock'!J27</f>
        <v>1076.2450498464227</v>
      </c>
      <c r="D58" s="146">
        <f ca="1">'ICE SB 2030 Stock'!K27</f>
        <v>1946.4883440307524</v>
      </c>
      <c r="E58" s="146">
        <f ca="1">'ICE SB 2030 Stock'!L27</f>
        <v>3174.7516090681065</v>
      </c>
      <c r="F58" s="146">
        <f ca="1">'ICE SB 2030 Stock'!M27</f>
        <v>4787.7739178304855</v>
      </c>
      <c r="G58" s="146">
        <f ca="1">'ICE SB 2030 Stock'!N27</f>
        <v>6813.5804933854379</v>
      </c>
      <c r="H58" s="146">
        <f ca="1">'ICE SB 2030 Stock'!O27</f>
        <v>9275.0572138026218</v>
      </c>
      <c r="I58" s="146">
        <f ca="1">'ICE SB 2030 Stock'!P27</f>
        <v>12191.226229662981</v>
      </c>
      <c r="J58" s="146">
        <f ca="1">'ICE SB 2030 Stock'!Q27</f>
        <v>17660.73871211708</v>
      </c>
      <c r="K58" s="146">
        <f ca="1">'ICE SB 2030 Stock'!R27</f>
        <v>25051.518490727707</v>
      </c>
      <c r="L58" s="146">
        <f ca="1">'ICE SB 2030 Stock'!S27</f>
        <v>38901.300791912196</v>
      </c>
      <c r="M58" s="146">
        <f ca="1">'ICE SB 2030 Stock'!T27</f>
        <v>50304.951686224274</v>
      </c>
      <c r="N58" s="146">
        <f ca="1">'ICE SB 2030 Stock'!U27</f>
        <v>64030.166828932983</v>
      </c>
      <c r="O58" s="146">
        <f ca="1">'ICE SB 2030 Stock'!V27</f>
        <v>74778.891773408483</v>
      </c>
      <c r="P58" s="146">
        <f ca="1">'ICE SB 2030 Stock'!W27</f>
        <v>85516.327321517747</v>
      </c>
      <c r="Q58" s="146">
        <f ca="1">'ICE SB 2030 Stock'!X27</f>
        <v>96162.101206683496</v>
      </c>
      <c r="R58" s="146">
        <f ca="1">'ICE SB 2030 Stock'!Y27</f>
        <v>106488.09306246857</v>
      </c>
      <c r="S58" s="146">
        <f ca="1">'ICE SB 2030 Stock'!Z27</f>
        <v>116423.94775954542</v>
      </c>
      <c r="T58" s="146">
        <f ca="1">'ICE SB 2030 Stock'!AA27</f>
        <v>125772.65514187285</v>
      </c>
      <c r="U58" s="146">
        <f ca="1">'ICE SB 2030 Stock'!AB27</f>
        <v>134356.96237912439</v>
      </c>
      <c r="V58" s="146">
        <f ca="1">'ICE SB 2030 Stock'!AC27</f>
        <v>141828.80629001121</v>
      </c>
      <c r="W58" s="146">
        <f ca="1">'ICE SB 2030 Stock'!AD27</f>
        <v>148107.9848726062</v>
      </c>
      <c r="X58" s="146">
        <f ca="1">'ICE SB 2030 Stock'!AE27</f>
        <v>153123.32744848152</v>
      </c>
      <c r="Y58" s="146">
        <f ca="1">'ICE SB 2030 Stock'!AF27</f>
        <v>157380.00348083756</v>
      </c>
      <c r="Z58" s="146">
        <f ca="1">'ICE SB 2030 Stock'!AG27</f>
        <v>161068.21577645754</v>
      </c>
      <c r="AA58" s="146">
        <f ca="1">'ICE SB 2030 Stock'!AH27</f>
        <v>164648.67672490992</v>
      </c>
      <c r="AB58" s="146">
        <f ca="1">'ICE SB 2030 Stock'!AI27</f>
        <v>168270.22441826621</v>
      </c>
      <c r="AC58" s="146">
        <f ca="1">'ICE SB 2030 Stock'!AJ27</f>
        <v>172032.66577171089</v>
      </c>
      <c r="AD58" s="146">
        <f ca="1">'ICE SB 2030 Stock'!AK27</f>
        <v>175989.75353490017</v>
      </c>
      <c r="AE58" s="146">
        <f ca="1">'ICE SB 2030 Stock'!AL27</f>
        <v>180118.48745250437</v>
      </c>
      <c r="AF58" s="146">
        <f ca="1">'ICE SB 2030 Stock'!AM27</f>
        <v>184402.86184918432</v>
      </c>
      <c r="AG58" s="146">
        <f ca="1">'ICE SB 2030 Stock'!AN27</f>
        <v>188831.98066758696</v>
      </c>
      <c r="AH58" s="146">
        <f ca="1">'ICE SB 2030 Stock'!AO27</f>
        <v>193398.6858101637</v>
      </c>
    </row>
    <row r="59" spans="1:36" x14ac:dyDescent="0.25">
      <c r="A59" t="s">
        <v>172</v>
      </c>
      <c r="B59" s="146">
        <f>'ICE SB 2030 Stock'!I28</f>
        <v>2088</v>
      </c>
      <c r="C59" s="146">
        <f ca="1">'ICE SB 2030 Stock'!J28</f>
        <v>4377.264747964552</v>
      </c>
      <c r="D59" s="146">
        <f ca="1">'ICE SB 2030 Stock'!K28</f>
        <v>8081.3063266831423</v>
      </c>
      <c r="E59" s="146">
        <f ca="1">'ICE SB 2030 Stock'!L28</f>
        <v>13382.438786527042</v>
      </c>
      <c r="F59" s="146">
        <f ca="1">'ICE SB 2030 Stock'!M28</f>
        <v>20440.31881974755</v>
      </c>
      <c r="G59" s="146">
        <f ca="1">'ICE SB 2030 Stock'!N28</f>
        <v>29826.22614358558</v>
      </c>
      <c r="H59" s="146">
        <f ca="1">'ICE SB 2030 Stock'!O28</f>
        <v>41684.919065184571</v>
      </c>
      <c r="I59" s="146">
        <f ca="1">'ICE SB 2030 Stock'!P28</f>
        <v>56605.51043716984</v>
      </c>
      <c r="J59" s="146">
        <f ca="1">'ICE SB 2030 Stock'!Q28</f>
        <v>78313.805086250286</v>
      </c>
      <c r="K59" s="146">
        <f ca="1">'ICE SB 2030 Stock'!R28</f>
        <v>108895.83179587069</v>
      </c>
      <c r="L59" s="146">
        <f ca="1">'ICE SB 2030 Stock'!S28</f>
        <v>151248.8834558005</v>
      </c>
      <c r="M59" s="146">
        <f ca="1">'ICE SB 2030 Stock'!T28</f>
        <v>214117.10635863073</v>
      </c>
      <c r="N59" s="146">
        <f ca="1">'ICE SB 2030 Stock'!U28</f>
        <v>291462.10690396494</v>
      </c>
      <c r="O59" s="146">
        <f ca="1">'ICE SB 2030 Stock'!V28</f>
        <v>335387.67786477198</v>
      </c>
      <c r="P59" s="146">
        <f ca="1">'ICE SB 2030 Stock'!W28</f>
        <v>379640.23002858442</v>
      </c>
      <c r="Q59" s="146">
        <f ca="1">'ICE SB 2030 Stock'!X28</f>
        <v>421973.89110587776</v>
      </c>
      <c r="R59" s="146">
        <f ca="1">'ICE SB 2030 Stock'!Y28</f>
        <v>461242.13045560446</v>
      </c>
      <c r="S59" s="146">
        <f ca="1">'ICE SB 2030 Stock'!Z28</f>
        <v>496780.62788472004</v>
      </c>
      <c r="T59" s="146">
        <f ca="1">'ICE SB 2030 Stock'!AA28</f>
        <v>526174.92962332384</v>
      </c>
      <c r="U59" s="146">
        <f ca="1">'ICE SB 2030 Stock'!AB28</f>
        <v>551162.60006322875</v>
      </c>
      <c r="V59" s="146">
        <f ca="1">'ICE SB 2030 Stock'!AC28</f>
        <v>570555.10470579623</v>
      </c>
      <c r="W59" s="146">
        <f ca="1">'ICE SB 2030 Stock'!AD28</f>
        <v>583611.09514987643</v>
      </c>
      <c r="X59" s="146">
        <f ca="1">'ICE SB 2030 Stock'!AE28</f>
        <v>590585.23186446482</v>
      </c>
      <c r="Y59" s="146">
        <f ca="1">'ICE SB 2030 Stock'!AF28</f>
        <v>593390.38485852629</v>
      </c>
      <c r="Z59" s="146">
        <f ca="1">'ICE SB 2030 Stock'!AG28</f>
        <v>594157.92476969736</v>
      </c>
      <c r="AA59" s="146">
        <f ca="1">'ICE SB 2030 Stock'!AH28</f>
        <v>595186.63759239146</v>
      </c>
      <c r="AB59" s="146">
        <f ca="1">'ICE SB 2030 Stock'!AI28</f>
        <v>597655.47156503052</v>
      </c>
      <c r="AC59" s="146">
        <f ca="1">'ICE SB 2030 Stock'!AJ28</f>
        <v>602215.65129249159</v>
      </c>
      <c r="AD59" s="146">
        <f ca="1">'ICE SB 2030 Stock'!AK28</f>
        <v>609676.40646146762</v>
      </c>
      <c r="AE59" s="146">
        <f ca="1">'ICE SB 2030 Stock'!AL28</f>
        <v>619341.97812814685</v>
      </c>
      <c r="AF59" s="146">
        <f ca="1">'ICE SB 2030 Stock'!AM28</f>
        <v>630710.51935175667</v>
      </c>
      <c r="AG59" s="146">
        <f ca="1">'ICE SB 2030 Stock'!AN28</f>
        <v>643420.81283136678</v>
      </c>
      <c r="AH59" s="146">
        <f ca="1">'ICE SB 2030 Stock'!AO28</f>
        <v>657213.64775245939</v>
      </c>
    </row>
    <row r="60" spans="1:36" x14ac:dyDescent="0.25">
      <c r="A60" t="s">
        <v>23</v>
      </c>
      <c r="B60" s="146">
        <f>'ICE SB 2030 Stock'!I31</f>
        <v>4523</v>
      </c>
      <c r="C60" s="146">
        <f ca="1">'ICE SB 2030 Stock'!J31</f>
        <v>7395.7293053455942</v>
      </c>
      <c r="D60" s="146">
        <f ca="1">'ICE SB 2030 Stock'!K31</f>
        <v>11901.938053935435</v>
      </c>
      <c r="E60" s="146">
        <f ca="1">'ICE SB 2030 Stock'!L31</f>
        <v>18201.127677840384</v>
      </c>
      <c r="F60" s="146">
        <f ca="1">'ICE SB 2030 Stock'!M31</f>
        <v>26432.909451108226</v>
      </c>
      <c r="G60" s="146">
        <f ca="1">'ICE SB 2030 Stock'!N31</f>
        <v>36738.303516059677</v>
      </c>
      <c r="H60" s="146">
        <f ca="1">'ICE SB 2030 Stock'!O31</f>
        <v>49230.943127086903</v>
      </c>
      <c r="I60" s="146">
        <f ca="1">'ICE SB 2030 Stock'!P31</f>
        <v>64003.628688925077</v>
      </c>
      <c r="J60" s="146">
        <f ca="1">'ICE SB 2030 Stock'!Q31</f>
        <v>81115.652651040698</v>
      </c>
      <c r="K60" s="146">
        <f ca="1">'ICE SB 2030 Stock'!R31</f>
        <v>100605.37688668424</v>
      </c>
      <c r="L60" s="146">
        <f ca="1">'ICE SB 2030 Stock'!S31</f>
        <v>122476.26904340148</v>
      </c>
      <c r="M60" s="146">
        <f ca="1">'ICE SB 2030 Stock'!T31</f>
        <v>146682.074963413</v>
      </c>
      <c r="N60" s="146">
        <f ca="1">'ICE SB 2030 Stock'!U31</f>
        <v>173147.21513914355</v>
      </c>
      <c r="O60" s="146">
        <f ca="1">'ICE SB 2030 Stock'!V31</f>
        <v>199945.76107625038</v>
      </c>
      <c r="P60" s="146">
        <f ca="1">'ICE SB 2030 Stock'!W31</f>
        <v>226729.42485281391</v>
      </c>
      <c r="Q60" s="146">
        <f ca="1">'ICE SB 2030 Stock'!X31</f>
        <v>253181.61438599342</v>
      </c>
      <c r="R60" s="146">
        <f ca="1">'ICE SB 2030 Stock'!Y31</f>
        <v>278985.24253036175</v>
      </c>
      <c r="S60" s="146">
        <f ca="1">'ICE SB 2030 Stock'!Z31</f>
        <v>303887.92389525968</v>
      </c>
      <c r="T60" s="146">
        <f ca="1">'ICE SB 2030 Stock'!AA31</f>
        <v>327690.5451025822</v>
      </c>
      <c r="U60" s="146">
        <f ca="1">'ICE SB 2030 Stock'!AB31</f>
        <v>350240.73200342967</v>
      </c>
      <c r="V60" s="146">
        <f ca="1">'ICE SB 2030 Stock'!AC31</f>
        <v>371425.51332189573</v>
      </c>
      <c r="W60" s="146">
        <f ca="1">'ICE SB 2030 Stock'!AD31</f>
        <v>391183.76601567428</v>
      </c>
      <c r="X60" s="146">
        <f ca="1">'ICE SB 2030 Stock'!AE31</f>
        <v>409500.34329649614</v>
      </c>
      <c r="Y60" s="146">
        <f ca="1">'ICE SB 2030 Stock'!AF31</f>
        <v>426448.08977089456</v>
      </c>
      <c r="Z60" s="146">
        <f ca="1">'ICE SB 2030 Stock'!AG31</f>
        <v>442194.94566762028</v>
      </c>
      <c r="AA60" s="146">
        <f ca="1">'ICE SB 2030 Stock'!AH31</f>
        <v>457018.53290926875</v>
      </c>
      <c r="AB60" s="146">
        <f ca="1">'ICE SB 2030 Stock'!AI31</f>
        <v>471163.72487335</v>
      </c>
      <c r="AC60" s="146">
        <f ca="1">'ICE SB 2030 Stock'!AJ31</f>
        <v>484865.81392141024</v>
      </c>
      <c r="AD60" s="146">
        <f ca="1">'ICE SB 2030 Stock'!AK31</f>
        <v>498329.10108542041</v>
      </c>
      <c r="AE60" s="146">
        <f ca="1">'ICE SB 2030 Stock'!AL31</f>
        <v>511704.36063599738</v>
      </c>
      <c r="AF60" s="146">
        <f ca="1">'ICE SB 2030 Stock'!AM31</f>
        <v>525103.45422092779</v>
      </c>
      <c r="AG60" s="146">
        <f ca="1">'ICE SB 2030 Stock'!AN31</f>
        <v>538609.97005036997</v>
      </c>
      <c r="AH60" s="146">
        <f ca="1">'ICE SB 2030 Stock'!AO31</f>
        <v>552286.96866021131</v>
      </c>
    </row>
    <row r="61" spans="1:36" x14ac:dyDescent="0.25">
      <c r="A61" t="s">
        <v>208</v>
      </c>
      <c r="B61" s="146">
        <f>SUM(B57:B60)</f>
        <v>7282</v>
      </c>
      <c r="C61" s="146">
        <f t="shared" ref="C61:I61" ca="1" si="0">SUM(C57:C60)</f>
        <v>13088.952994294676</v>
      </c>
      <c r="D61" s="146">
        <f t="shared" ca="1" si="0"/>
        <v>22322.087218611712</v>
      </c>
      <c r="E61" s="146">
        <f t="shared" ca="1" si="0"/>
        <v>35362.266282326615</v>
      </c>
      <c r="F61" s="146">
        <f t="shared" ca="1" si="0"/>
        <v>52538.696342722978</v>
      </c>
      <c r="G61" s="146">
        <f t="shared" ca="1" si="0"/>
        <v>74594.698826636712</v>
      </c>
      <c r="H61" s="146">
        <f t="shared" ca="1" si="0"/>
        <v>101814.32380611019</v>
      </c>
      <c r="I61" s="146">
        <f t="shared" ca="1" si="0"/>
        <v>134900.87649333087</v>
      </c>
      <c r="J61" s="146">
        <f ca="1">SUM(J57:J60)</f>
        <v>179739.72786377848</v>
      </c>
      <c r="K61" s="146">
        <f t="shared" ref="K61:AH61" ca="1" si="1">SUM(K57:K60)</f>
        <v>237824.43932806331</v>
      </c>
      <c r="L61" s="146">
        <f t="shared" ca="1" si="1"/>
        <v>316593.61016714742</v>
      </c>
      <c r="M61" s="146">
        <f t="shared" ca="1" si="1"/>
        <v>415839.48207204434</v>
      </c>
      <c r="N61" s="146">
        <f t="shared" ca="1" si="1"/>
        <v>534214.16238444275</v>
      </c>
      <c r="O61" s="146">
        <f t="shared" ca="1" si="1"/>
        <v>616528.82610176038</v>
      </c>
      <c r="P61" s="146">
        <f t="shared" ca="1" si="1"/>
        <v>699138.56518363941</v>
      </c>
      <c r="Q61" s="146">
        <f t="shared" ca="1" si="1"/>
        <v>779392.72487371252</v>
      </c>
      <c r="R61" s="146">
        <f t="shared" ca="1" si="1"/>
        <v>855592.70495372906</v>
      </c>
      <c r="S61" s="146">
        <f t="shared" ca="1" si="1"/>
        <v>926745.10762778507</v>
      </c>
      <c r="T61" s="146">
        <f t="shared" ca="1" si="1"/>
        <v>990034.31859462068</v>
      </c>
      <c r="U61" s="146">
        <f t="shared" ca="1" si="1"/>
        <v>1046864.1324774582</v>
      </c>
      <c r="V61" s="146">
        <f t="shared" ca="1" si="1"/>
        <v>1095581.7247516918</v>
      </c>
      <c r="W61" s="146">
        <f t="shared" ca="1" si="1"/>
        <v>1135302.6014716148</v>
      </c>
      <c r="X61" s="146">
        <f t="shared" ca="1" si="1"/>
        <v>1166194.6607250278</v>
      </c>
      <c r="Y61" s="146">
        <f t="shared" ca="1" si="1"/>
        <v>1190750.4532271142</v>
      </c>
      <c r="Z61" s="146">
        <f t="shared" ca="1" si="1"/>
        <v>1211463.2040811135</v>
      </c>
      <c r="AA61" s="146">
        <f t="shared" ca="1" si="1"/>
        <v>1231375.6194883273</v>
      </c>
      <c r="AB61" s="146">
        <f t="shared" ca="1" si="1"/>
        <v>1252067.4140944856</v>
      </c>
      <c r="AC61" s="146">
        <f t="shared" ca="1" si="1"/>
        <v>1274531.9589133894</v>
      </c>
      <c r="AD61" s="146">
        <f t="shared" ca="1" si="1"/>
        <v>1299843.8218198202</v>
      </c>
      <c r="AE61" s="146">
        <f t="shared" ca="1" si="1"/>
        <v>1327440.3406582833</v>
      </c>
      <c r="AF61" s="146">
        <f t="shared" ca="1" si="1"/>
        <v>1356919.4335175119</v>
      </c>
      <c r="AG61" s="146">
        <f t="shared" ca="1" si="1"/>
        <v>1387995.4659653543</v>
      </c>
      <c r="AH61" s="146">
        <f t="shared" ca="1" si="1"/>
        <v>1420467.2873136061</v>
      </c>
    </row>
    <row r="62" spans="1:36" x14ac:dyDescent="0.25">
      <c r="A62" t="s">
        <v>160</v>
      </c>
      <c r="B62" t="s">
        <v>175</v>
      </c>
    </row>
    <row r="63" spans="1:36" x14ac:dyDescent="0.25">
      <c r="B63">
        <f>BaU!I1</f>
        <v>2018</v>
      </c>
      <c r="C63">
        <f>BaU!J1</f>
        <v>2019</v>
      </c>
      <c r="D63">
        <f>BaU!K1</f>
        <v>2020</v>
      </c>
      <c r="E63">
        <f>BaU!L1</f>
        <v>2021</v>
      </c>
      <c r="F63">
        <f>BaU!M1</f>
        <v>2022</v>
      </c>
      <c r="G63">
        <f>BaU!N1</f>
        <v>2023</v>
      </c>
      <c r="H63">
        <f>BaU!O1</f>
        <v>2024</v>
      </c>
      <c r="I63">
        <f>BaU!P1</f>
        <v>2025</v>
      </c>
      <c r="J63">
        <f>BaU!Q1</f>
        <v>2026</v>
      </c>
      <c r="K63">
        <f>BaU!R1</f>
        <v>2027</v>
      </c>
      <c r="L63">
        <f>BaU!S1</f>
        <v>2028</v>
      </c>
      <c r="M63">
        <f>BaU!T1</f>
        <v>2029</v>
      </c>
      <c r="N63">
        <f>BaU!U1</f>
        <v>2030</v>
      </c>
      <c r="O63">
        <f>BaU!V1</f>
        <v>2031</v>
      </c>
      <c r="P63">
        <f>BaU!W1</f>
        <v>2032</v>
      </c>
      <c r="Q63">
        <f>BaU!X1</f>
        <v>2033</v>
      </c>
      <c r="R63">
        <f>BaU!Y1</f>
        <v>2034</v>
      </c>
      <c r="S63">
        <f>BaU!Z1</f>
        <v>2035</v>
      </c>
      <c r="T63">
        <f>BaU!AA1</f>
        <v>2036</v>
      </c>
      <c r="U63">
        <f>BaU!AB1</f>
        <v>2037</v>
      </c>
      <c r="V63">
        <f>BaU!AC1</f>
        <v>2038</v>
      </c>
      <c r="W63">
        <f>BaU!AD1</f>
        <v>2039</v>
      </c>
      <c r="X63">
        <f>BaU!AE1</f>
        <v>2040</v>
      </c>
      <c r="Y63">
        <f>BaU!AF1</f>
        <v>2041</v>
      </c>
      <c r="Z63">
        <f>BaU!AG1</f>
        <v>2042</v>
      </c>
      <c r="AA63">
        <f>BaU!AH1</f>
        <v>2043</v>
      </c>
      <c r="AB63">
        <f>BaU!AI1</f>
        <v>2044</v>
      </c>
      <c r="AC63">
        <f>BaU!AJ1</f>
        <v>2045</v>
      </c>
      <c r="AD63">
        <f>BaU!AK1</f>
        <v>2046</v>
      </c>
      <c r="AE63">
        <f>BaU!AL1</f>
        <v>2047</v>
      </c>
      <c r="AF63">
        <f>BaU!AM1</f>
        <v>2048</v>
      </c>
      <c r="AG63">
        <f>BaU!AN1</f>
        <v>2049</v>
      </c>
      <c r="AH63">
        <f>BaU!AO1</f>
        <v>2050</v>
      </c>
    </row>
    <row r="64" spans="1:36" x14ac:dyDescent="0.25">
      <c r="A64" t="s">
        <v>161</v>
      </c>
      <c r="B64" s="146">
        <f>'BaU mileage'!H11*B48</f>
        <v>5170086286.3400097</v>
      </c>
      <c r="C64" s="146">
        <f ca="1">'BaU mileage'!I11*C48</f>
        <v>5895192990.8675222</v>
      </c>
      <c r="D64" s="146">
        <f ca="1">'BaU mileage'!J11*D48</f>
        <v>6172168270.728055</v>
      </c>
      <c r="E64" s="146">
        <f ca="1">'BaU mileage'!K11*E48</f>
        <v>6340593290.9119568</v>
      </c>
      <c r="F64" s="146">
        <f ca="1">'BaU mileage'!L11*F48</f>
        <v>6419286555.4624968</v>
      </c>
      <c r="G64" s="146">
        <f ca="1">'BaU mileage'!M11*G48</f>
        <v>6431164457.4762993</v>
      </c>
      <c r="H64" s="146">
        <f ca="1">'BaU mileage'!N11*H48</f>
        <v>6370177380.0451336</v>
      </c>
      <c r="I64" s="146">
        <f ca="1">'BaU mileage'!O11*I48</f>
        <v>6230223044.3017406</v>
      </c>
      <c r="J64" s="146">
        <f ca="1">'BaU mileage'!P11*J48</f>
        <v>6021191546.0020142</v>
      </c>
      <c r="K64" s="146">
        <f ca="1">'BaU mileage'!Q11*K48</f>
        <v>5756205104.591629</v>
      </c>
      <c r="L64" s="146">
        <f ca="1">'BaU mileage'!R11*L48</f>
        <v>5428382129.6934233</v>
      </c>
      <c r="M64" s="146">
        <f ca="1">'BaU mileage'!S11*M48</f>
        <v>5036236008.1625004</v>
      </c>
      <c r="N64" s="146">
        <f ca="1">'BaU mileage'!T11*N48</f>
        <v>4577561563.6215315</v>
      </c>
      <c r="O64" s="146">
        <f ca="1">'BaU mileage'!U11*O48</f>
        <v>4093982245.4206877</v>
      </c>
      <c r="P64" s="146">
        <f ca="1">'BaU mileage'!V11*P48</f>
        <v>3588807926.9991541</v>
      </c>
      <c r="Q64" s="146">
        <f ca="1">'BaU mileage'!W11*Q48</f>
        <v>3092575461.0476851</v>
      </c>
      <c r="R64" s="146">
        <f ca="1">'BaU mileage'!X11*R48</f>
        <v>2630620846.1757894</v>
      </c>
      <c r="S64" s="146">
        <f ca="1">'BaU mileage'!Y11*S48</f>
        <v>2204341993.3581147</v>
      </c>
      <c r="T64" s="146">
        <f ca="1">'BaU mileage'!Z11*T48</f>
        <v>1818037621.581413</v>
      </c>
      <c r="U64" s="146">
        <f ca="1">'BaU mileage'!AA11*U48</f>
        <v>1474155173.8265676</v>
      </c>
      <c r="V64" s="146">
        <f ca="1">'BaU mileage'!AB11*V48</f>
        <v>1173451505.8378291</v>
      </c>
      <c r="W64" s="146">
        <f ca="1">'BaU mileage'!AC11*W48</f>
        <v>915312509.46209943</v>
      </c>
      <c r="X64" s="146">
        <f ca="1">'BaU mileage'!AD11*X48</f>
        <v>698498153.03232825</v>
      </c>
      <c r="Y64" s="146">
        <f ca="1">'BaU mileage'!AE11*Y48</f>
        <v>521084792.08381009</v>
      </c>
      <c r="Z64" s="146">
        <f ca="1">'BaU mileage'!AF11*Z48</f>
        <v>381037035.24907702</v>
      </c>
      <c r="AA64" s="146">
        <f ca="1">'BaU mileage'!AG11*AA48</f>
        <v>273967323.59494048</v>
      </c>
      <c r="AB64" s="146">
        <f ca="1">'BaU mileage'!AH11*AB48</f>
        <v>195233521.80857161</v>
      </c>
      <c r="AC64" s="146">
        <f ca="1">'BaU mileage'!AI11*AC48</f>
        <v>139106273.1737946</v>
      </c>
      <c r="AD64" s="146">
        <f ca="1">'BaU mileage'!AJ11*AD48</f>
        <v>99102119.578397378</v>
      </c>
      <c r="AE64" s="146">
        <f ca="1">'BaU mileage'!AK11*AE48</f>
        <v>70584138.76641573</v>
      </c>
      <c r="AF64" s="146">
        <f ca="1">'BaU mileage'!AL11*AF48</f>
        <v>50267325.274665959</v>
      </c>
      <c r="AG64" s="146">
        <f ca="1">'BaU mileage'!AM11*AG48</f>
        <v>35794969.1039076</v>
      </c>
      <c r="AH64" s="146">
        <f ca="1">'BaU mileage'!AN11*AH48</f>
        <v>25486966.500168197</v>
      </c>
      <c r="AI64" s="146"/>
      <c r="AJ64" s="146"/>
    </row>
    <row r="65" spans="1:36" x14ac:dyDescent="0.25">
      <c r="A65" t="s">
        <v>162</v>
      </c>
      <c r="B65" s="146">
        <f>'BaU mileage'!H12*B49</f>
        <v>7642911222.7095594</v>
      </c>
      <c r="C65" s="146">
        <f ca="1">'BaU mileage'!I12*C49</f>
        <v>5859352785.9994555</v>
      </c>
      <c r="D65" s="146">
        <f ca="1">'BaU mileage'!J12*D49</f>
        <v>5221314814.840682</v>
      </c>
      <c r="E65" s="146">
        <f ca="1">'BaU mileage'!K12*E49</f>
        <v>4644651692.3084087</v>
      </c>
      <c r="F65" s="146">
        <f ca="1">'BaU mileage'!L12*F49</f>
        <v>4158072829.1937704</v>
      </c>
      <c r="G65" s="146">
        <f ca="1">'BaU mileage'!M12*G49</f>
        <v>3776245345.758842</v>
      </c>
      <c r="H65" s="146">
        <f ca="1">'BaU mileage'!N12*H49</f>
        <v>3472424059.1757007</v>
      </c>
      <c r="I65" s="146">
        <f ca="1">'BaU mileage'!O12*I49</f>
        <v>3214483735.8419266</v>
      </c>
      <c r="J65" s="146">
        <f ca="1">'BaU mileage'!P12*J49</f>
        <v>2978663886.3096561</v>
      </c>
      <c r="K65" s="146">
        <f ca="1">'BaU mileage'!Q12*K49</f>
        <v>2748540076.2568998</v>
      </c>
      <c r="L65" s="146">
        <f ca="1">'BaU mileage'!R12*L49</f>
        <v>2510346598.7570696</v>
      </c>
      <c r="M65" s="146">
        <f ca="1">'BaU mileage'!S12*M49</f>
        <v>2261330041.450943</v>
      </c>
      <c r="N65" s="146">
        <f ca="1">'BaU mileage'!T12*N49</f>
        <v>2000149162.7045624</v>
      </c>
      <c r="O65" s="146">
        <f ca="1">'BaU mileage'!U12*O49</f>
        <v>1750782379.1694195</v>
      </c>
      <c r="P65" s="146">
        <f ca="1">'BaU mileage'!V12*P49</f>
        <v>1508269330.5472605</v>
      </c>
      <c r="Q65" s="146">
        <f ca="1">'BaU mileage'!W12*Q49</f>
        <v>1281295521.0281677</v>
      </c>
      <c r="R65" s="146">
        <f ca="1">'BaU mileage'!X12*R49</f>
        <v>1072451996.7351943</v>
      </c>
      <c r="S65" s="146">
        <f ca="1">'BaU mileage'!Y12*S49</f>
        <v>882422875.32453036</v>
      </c>
      <c r="T65" s="146">
        <f ca="1">'BaU mileage'!Z12*T49</f>
        <v>712807611.13999641</v>
      </c>
      <c r="U65" s="146">
        <f ca="1">'BaU mileage'!AA12*U49</f>
        <v>564578647.35294652</v>
      </c>
      <c r="V65" s="146">
        <f ca="1">'BaU mileage'!AB12*V49</f>
        <v>437935032.67919666</v>
      </c>
      <c r="W65" s="146">
        <f ca="1">'BaU mileage'!AC12*W49</f>
        <v>332515359.49472791</v>
      </c>
      <c r="X65" s="146">
        <f ca="1">'BaU mileage'!AD12*X49</f>
        <v>247504650.56729621</v>
      </c>
      <c r="Y65" s="146">
        <f ca="1">'BaU mileage'!AE12*Y49</f>
        <v>181270816.43550855</v>
      </c>
      <c r="Z65" s="146">
        <f ca="1">'BaU mileage'!AF12*Z49</f>
        <v>131540621.70895138</v>
      </c>
      <c r="AA65" s="146">
        <f ca="1">'BaU mileage'!AG12*AA49</f>
        <v>94699705.586882785</v>
      </c>
      <c r="AB65" s="146">
        <f ca="1">'BaU mileage'!AH12*AB49</f>
        <v>67953960.778723866</v>
      </c>
      <c r="AC65" s="146">
        <f ca="1">'BaU mileage'!AI12*AC49</f>
        <v>48753556.58669737</v>
      </c>
      <c r="AD65" s="146">
        <f ca="1">'BaU mileage'!AJ12*AD49</f>
        <v>34973039.670411021</v>
      </c>
      <c r="AE65" s="146">
        <f ca="1">'BaU mileage'!AK12*AE49</f>
        <v>25080850.245596342</v>
      </c>
      <c r="AF65" s="146">
        <f ca="1">'BaU mileage'!AL12*AF49</f>
        <v>17984612.40659919</v>
      </c>
      <c r="AG65" s="146">
        <f ca="1">'BaU mileage'!AM12*AG49</f>
        <v>12894786.017274685</v>
      </c>
      <c r="AH65" s="146">
        <f ca="1">'BaU mileage'!AN12*AH49</f>
        <v>9244526.9550178628</v>
      </c>
      <c r="AI65" s="146"/>
      <c r="AJ65" s="146"/>
    </row>
    <row r="66" spans="1:36" x14ac:dyDescent="0.25">
      <c r="A66" t="s">
        <v>163</v>
      </c>
      <c r="B66" s="146">
        <f>'BaU mileage'!H13*B50</f>
        <v>747242042.96399951</v>
      </c>
      <c r="C66" s="146">
        <f ca="1">'BaU mileage'!I13*C50</f>
        <v>592024734.77561581</v>
      </c>
      <c r="D66" s="146">
        <f ca="1">'BaU mileage'!J13*D50</f>
        <v>540277886.04585731</v>
      </c>
      <c r="E66" s="146">
        <f ca="1">'BaU mileage'!K13*E50</f>
        <v>497903436.20266318</v>
      </c>
      <c r="F66" s="146">
        <f ca="1">'BaU mileage'!L13*F50</f>
        <v>466628573.89835662</v>
      </c>
      <c r="G66" s="146">
        <f ca="1">'BaU mileage'!M13*G50</f>
        <v>446185828.01844966</v>
      </c>
      <c r="H66" s="146">
        <f ca="1">'BaU mileage'!N13*H50</f>
        <v>431264121.96143842</v>
      </c>
      <c r="I66" s="146">
        <f ca="1">'BaU mileage'!O13*I50</f>
        <v>418235017.04132092</v>
      </c>
      <c r="J66" s="146">
        <f ca="1">'BaU mileage'!P13*J50</f>
        <v>404029623.1414718</v>
      </c>
      <c r="K66" s="146">
        <f ca="1">'BaU mileage'!Q13*K50</f>
        <v>386633434.18843478</v>
      </c>
      <c r="L66" s="146">
        <f ca="1">'BaU mileage'!R13*L50</f>
        <v>364488431.80070186</v>
      </c>
      <c r="M66" s="146">
        <f ca="1">'BaU mileage'!S13*M50</f>
        <v>337513908.30443084</v>
      </c>
      <c r="N66" s="146">
        <f ca="1">'BaU mileage'!T13*N50</f>
        <v>305875489.62015927</v>
      </c>
      <c r="O66" s="146">
        <f ca="1">'BaU mileage'!U13*O50</f>
        <v>272901170.68288362</v>
      </c>
      <c r="P66" s="146">
        <f ca="1">'BaU mileage'!V13*P50</f>
        <v>238677668.59235772</v>
      </c>
      <c r="Q66" s="146">
        <f ca="1">'BaU mileage'!W13*Q50</f>
        <v>204930053.5596022</v>
      </c>
      <c r="R66" s="146">
        <f ca="1">'BaU mileage'!X13*R50</f>
        <v>172889854.07023403</v>
      </c>
      <c r="S66" s="146">
        <f ca="1">'BaU mileage'!Y13*S50</f>
        <v>143047656.61194357</v>
      </c>
      <c r="T66" s="146">
        <f ca="1">'BaU mileage'!Z13*T50</f>
        <v>116060599.4991156</v>
      </c>
      <c r="U66" s="146">
        <f ca="1">'BaU mileage'!AA13*U50</f>
        <v>92248189.176077694</v>
      </c>
      <c r="V66" s="146">
        <f ca="1">'BaU mileage'!AB13*V50</f>
        <v>71766305.361885741</v>
      </c>
      <c r="W66" s="146">
        <f ca="1">'BaU mileage'!AC13*W50</f>
        <v>54648211.358884864</v>
      </c>
      <c r="X66" s="146">
        <f ca="1">'BaU mileage'!AD13*X50</f>
        <v>40793859.14821104</v>
      </c>
      <c r="Y66" s="146">
        <f ca="1">'BaU mileage'!AE13*Y50</f>
        <v>29930046.700881533</v>
      </c>
      <c r="Z66" s="146">
        <f ca="1">'BaU mileage'!AF13*Z50</f>
        <v>21696298.924187224</v>
      </c>
      <c r="AA66" s="146">
        <f ca="1">'BaU mileage'!AG13*AA50</f>
        <v>15580629.297083247</v>
      </c>
      <c r="AB66" s="146">
        <f ca="1">'BaU mileage'!AH13*AB50</f>
        <v>11132443.649667853</v>
      </c>
      <c r="AC66" s="146">
        <f ca="1">'BaU mileage'!AI13*AC50</f>
        <v>7953092.7706593424</v>
      </c>
      <c r="AD66" s="146">
        <f ca="1">'BaU mileage'!AJ13*AD50</f>
        <v>5681043.8873464828</v>
      </c>
      <c r="AE66" s="146">
        <f ca="1">'BaU mileage'!AK13*AE50</f>
        <v>4057049.2144760122</v>
      </c>
      <c r="AF66" s="146">
        <f ca="1">'BaU mileage'!AL13*AF50</f>
        <v>2897000.1130431695</v>
      </c>
      <c r="AG66" s="146">
        <f ca="1">'BaU mileage'!AM13*AG50</f>
        <v>2068452.5353603829</v>
      </c>
      <c r="AH66" s="146">
        <f ca="1">'BaU mileage'!AN13*AH50</f>
        <v>1476738.1978648556</v>
      </c>
      <c r="AI66" s="146"/>
      <c r="AJ66" s="146"/>
    </row>
    <row r="67" spans="1:36" x14ac:dyDescent="0.25">
      <c r="A67" t="s">
        <v>164</v>
      </c>
      <c r="B67" s="146">
        <f>'BaU mileage'!H16*B51</f>
        <v>816789373.73981297</v>
      </c>
      <c r="C67" s="146">
        <f ca="1">'BaU mileage'!I16*C51</f>
        <v>727666867.52843678</v>
      </c>
      <c r="D67" s="146">
        <f ca="1">'BaU mileage'!J16*D51</f>
        <v>637130915.06309676</v>
      </c>
      <c r="E67" s="146">
        <f ca="1">'BaU mileage'!K16*E51</f>
        <v>551051692.41516638</v>
      </c>
      <c r="F67" s="146">
        <f ca="1">'BaU mileage'!L16*F51</f>
        <v>468262072.35827643</v>
      </c>
      <c r="G67" s="146">
        <f ca="1">'BaU mileage'!M16*G51</f>
        <v>407233674.1271494</v>
      </c>
      <c r="H67" s="146">
        <f ca="1">'BaU mileage'!N16*H51</f>
        <v>375470482.77836454</v>
      </c>
      <c r="I67" s="146">
        <f ca="1">'BaU mileage'!O16*I51</f>
        <v>372570560.69010419</v>
      </c>
      <c r="J67" s="146">
        <f ca="1">'BaU mileage'!P16*J51</f>
        <v>362366138.03757322</v>
      </c>
      <c r="K67" s="146">
        <f ca="1">'BaU mileage'!Q16*K51</f>
        <v>341876561.53781039</v>
      </c>
      <c r="L67" s="146">
        <f ca="1">'BaU mileage'!R16*L51</f>
        <v>313248394.68145454</v>
      </c>
      <c r="M67" s="146">
        <f ca="1">'BaU mileage'!S16*M51</f>
        <v>278977915.61168146</v>
      </c>
      <c r="N67" s="146">
        <f ca="1">'BaU mileage'!T16*N51</f>
        <v>245361521.27824497</v>
      </c>
      <c r="O67" s="146">
        <f ca="1">'BaU mileage'!U16*O51</f>
        <v>213920669.96385288</v>
      </c>
      <c r="P67" s="146">
        <f ca="1">'BaU mileage'!V16*P51</f>
        <v>181244729.79130203</v>
      </c>
      <c r="Q67" s="146">
        <f ca="1">'BaU mileage'!W16*Q51</f>
        <v>146353466.6739246</v>
      </c>
      <c r="R67" s="146">
        <f ca="1">'BaU mileage'!X16*R51</f>
        <v>107922364.85256714</v>
      </c>
      <c r="S67" s="146">
        <f ca="1">'BaU mileage'!Y16*S51</f>
        <v>85789765.364642277</v>
      </c>
      <c r="T67" s="146">
        <f ca="1">'BaU mileage'!Z16*T51</f>
        <v>66847660.774127796</v>
      </c>
      <c r="U67" s="146">
        <f ca="1">'BaU mileage'!AA16*U51</f>
        <v>50440028.276760124</v>
      </c>
      <c r="V67" s="146">
        <f ca="1">'BaU mileage'!AB16*V51</f>
        <v>36575080.112925865</v>
      </c>
      <c r="W67" s="146">
        <f ca="1">'BaU mileage'!AC16*W51</f>
        <v>25374986.29847499</v>
      </c>
      <c r="X67" s="146">
        <f ca="1">'BaU mileage'!AD16*X51</f>
        <v>16762689.582350895</v>
      </c>
      <c r="Y67" s="146">
        <f ca="1">'BaU mileage'!AE16*Y51</f>
        <v>10491819.544300864</v>
      </c>
      <c r="Z67" s="146">
        <f ca="1">'BaU mileage'!AF16*Z51</f>
        <v>6033018.1324394932</v>
      </c>
      <c r="AA67" s="146">
        <f ca="1">'BaU mileage'!AG16*AA51</f>
        <v>2969088.5713733165</v>
      </c>
      <c r="AB67" s="146">
        <f ca="1">'BaU mileage'!AH16*AB51</f>
        <v>1050998.3513229031</v>
      </c>
      <c r="AC67" s="146">
        <f ca="1">'BaU mileage'!AI16*AC51</f>
        <v>115086.53747497013</v>
      </c>
      <c r="AD67" s="146">
        <f ca="1">'BaU mileage'!AJ16*AD51</f>
        <v>12600.665455726596</v>
      </c>
      <c r="AE67" s="146">
        <f ca="1">'BaU mileage'!AK16*AE51</f>
        <v>1379.2797869021522</v>
      </c>
      <c r="AF67" s="146">
        <f ca="1">'BaU mileage'!AL16*AF51</f>
        <v>150.96186891788244</v>
      </c>
      <c r="AG67" s="146">
        <f ca="1">'BaU mileage'!AM16*AG51</f>
        <v>16.52117277482207</v>
      </c>
      <c r="AH67" s="146">
        <f ca="1">'BaU mileage'!AN16*AH51</f>
        <v>1.8079037350847598</v>
      </c>
      <c r="AI67" s="146"/>
      <c r="AJ67" s="146"/>
    </row>
    <row r="68" spans="1:36" x14ac:dyDescent="0.25">
      <c r="A68" t="s">
        <v>165</v>
      </c>
      <c r="B68" s="146">
        <f>'BaU mileage'!H17*B52</f>
        <v>15711270166.44544</v>
      </c>
      <c r="C68" s="146">
        <f ca="1">'BaU mileage'!I17*C52</f>
        <v>19407400687.254986</v>
      </c>
      <c r="D68" s="146">
        <f ca="1">'BaU mileage'!J17*D52</f>
        <v>20473869811.411644</v>
      </c>
      <c r="E68" s="146">
        <f ca="1">'BaU mileage'!K17*E52</f>
        <v>21104400391.50425</v>
      </c>
      <c r="F68" s="146">
        <f ca="1">'BaU mileage'!L17*F52</f>
        <v>21328613183.280247</v>
      </c>
      <c r="G68" s="146">
        <f ca="1">'BaU mileage'!M17*G52</f>
        <v>21197541308.786163</v>
      </c>
      <c r="H68" s="146">
        <f ca="1">'BaU mileage'!N17*H52</f>
        <v>20705286265.341152</v>
      </c>
      <c r="I68" s="146">
        <f ca="1">'BaU mileage'!O17*I52</f>
        <v>19873831017.404152</v>
      </c>
      <c r="J68" s="146">
        <f ca="1">'BaU mileage'!P17*J52</f>
        <v>18760480893.404831</v>
      </c>
      <c r="K68" s="146">
        <f ca="1">'BaU mileage'!Q17*K52</f>
        <v>17435149715.737671</v>
      </c>
      <c r="L68" s="146">
        <f ca="1">'BaU mileage'!R17*L52</f>
        <v>15935176908.320366</v>
      </c>
      <c r="M68" s="146">
        <f ca="1">'BaU mileage'!S17*M52</f>
        <v>14308488911.776846</v>
      </c>
      <c r="N68" s="146">
        <f ca="1">'BaU mileage'!T17*N52</f>
        <v>12593636341.214045</v>
      </c>
      <c r="O68" s="146">
        <f ca="1">'BaU mileage'!U17*O52</f>
        <v>10950186929.625599</v>
      </c>
      <c r="P68" s="146">
        <f ca="1">'BaU mileage'!V17*P52</f>
        <v>9385635588.0469704</v>
      </c>
      <c r="Q68" s="146">
        <f ca="1">'BaU mileage'!W17*Q52</f>
        <v>7949826352.0307989</v>
      </c>
      <c r="R68" s="146">
        <f ca="1">'BaU mileage'!X17*R52</f>
        <v>6653919950.9205685</v>
      </c>
      <c r="S68" s="146">
        <f ca="1">'BaU mileage'!Y17*S52</f>
        <v>5487936248.1926079</v>
      </c>
      <c r="T68" s="146">
        <f ca="1">'BaU mileage'!Z17*T52</f>
        <v>4452898598.9732294</v>
      </c>
      <c r="U68" s="146">
        <f ca="1">'BaU mileage'!AA17*U52</f>
        <v>3549133503.3233786</v>
      </c>
      <c r="V68" s="146">
        <f ca="1">'BaU mileage'!AB17*V52</f>
        <v>2774449469.1075163</v>
      </c>
      <c r="W68" s="146">
        <f ca="1">'BaU mileage'!AC17*W52</f>
        <v>2124677264.914839</v>
      </c>
      <c r="X68" s="146">
        <f ca="1">'BaU mileage'!AD17*X52</f>
        <v>1593736606.0787973</v>
      </c>
      <c r="Y68" s="146">
        <f ca="1">'BaU mileage'!AE17*Y52</f>
        <v>1172304537.9996254</v>
      </c>
      <c r="Z68" s="146">
        <f ca="1">'BaU mileage'!AF17*Z52</f>
        <v>849239540.10924423</v>
      </c>
      <c r="AA68" s="146">
        <f ca="1">'BaU mileage'!AG17*AA52</f>
        <v>607975071.81141496</v>
      </c>
      <c r="AB68" s="146">
        <f ca="1">'BaU mileage'!AH17*AB52</f>
        <v>432432616.6461941</v>
      </c>
      <c r="AC68" s="146">
        <f ca="1">'BaU mileage'!AI17*AC52</f>
        <v>307522173.30853879</v>
      </c>
      <c r="AD68" s="146">
        <f ca="1">'BaU mileage'!AJ17*AD52</f>
        <v>218660233.48913142</v>
      </c>
      <c r="AE68" s="146">
        <f ca="1">'BaU mileage'!AK17*AE52</f>
        <v>155433553.92814383</v>
      </c>
      <c r="AF68" s="146">
        <f ca="1">'BaU mileage'!AL17*AF52</f>
        <v>110476398.3492379</v>
      </c>
      <c r="AG68" s="146">
        <f ca="1">'BaU mileage'!AM17*AG52</f>
        <v>78514216.126704663</v>
      </c>
      <c r="AH68" s="146">
        <f ca="1">'BaU mileage'!AN17*AH52</f>
        <v>55793608.270621195</v>
      </c>
      <c r="AI68" s="146"/>
      <c r="AJ68" s="146"/>
    </row>
    <row r="69" spans="1:36" x14ac:dyDescent="0.25">
      <c r="A69" t="s">
        <v>166</v>
      </c>
      <c r="B69" s="146">
        <f>'BaU mileage'!H18*B53</f>
        <v>8883591698.9123898</v>
      </c>
      <c r="C69" s="146">
        <f ca="1">'BaU mileage'!I18*C53</f>
        <v>10043383617.62915</v>
      </c>
      <c r="D69" s="146">
        <f ca="1">'BaU mileage'!J18*D53</f>
        <v>10436990398.081053</v>
      </c>
      <c r="E69" s="146">
        <f ca="1">'BaU mileage'!K18*E53</f>
        <v>10673018319.563087</v>
      </c>
      <c r="F69" s="146">
        <f ca="1">'BaU mileage'!L18*F53</f>
        <v>10775433632.96957</v>
      </c>
      <c r="G69" s="146">
        <f ca="1">'BaU mileage'!M18*G53</f>
        <v>10759754831.952307</v>
      </c>
      <c r="H69" s="146">
        <f ca="1">'BaU mileage'!N18*H53</f>
        <v>10595969843.117624</v>
      </c>
      <c r="I69" s="146">
        <f ca="1">'BaU mileage'!O18*I53</f>
        <v>10294096079.250036</v>
      </c>
      <c r="J69" s="146">
        <f ca="1">'BaU mileage'!P18*J53</f>
        <v>9873669524.7185688</v>
      </c>
      <c r="K69" s="146">
        <f ca="1">'BaU mileage'!Q18*K53</f>
        <v>9345951654.4834309</v>
      </c>
      <c r="L69" s="146">
        <f ca="1">'BaU mileage'!R18*L53</f>
        <v>8711221798.3805676</v>
      </c>
      <c r="M69" s="146">
        <f ca="1">'BaU mileage'!S18*M53</f>
        <v>7975082575.3513126</v>
      </c>
      <c r="N69" s="146">
        <f ca="1">'BaU mileage'!T18*N53</f>
        <v>7135203592.267663</v>
      </c>
      <c r="O69" s="146">
        <f ca="1">'BaU mileage'!U18*O53</f>
        <v>6197546526.470396</v>
      </c>
      <c r="P69" s="146">
        <f ca="1">'BaU mileage'!V18*P53</f>
        <v>5269213947.6509752</v>
      </c>
      <c r="Q69" s="146">
        <f ca="1">'BaU mileage'!W18*Q53</f>
        <v>4389966480.5160837</v>
      </c>
      <c r="R69" s="146">
        <f ca="1">'BaU mileage'!X18*R53</f>
        <v>3575540354.9738622</v>
      </c>
      <c r="S69" s="146">
        <f ca="1">'BaU mileage'!Y18*S53</f>
        <v>2842289435.5253239</v>
      </c>
      <c r="T69" s="146">
        <f ca="1">'BaU mileage'!Z18*T53</f>
        <v>2202323279.0476928</v>
      </c>
      <c r="U69" s="146">
        <f ca="1">'BaU mileage'!AA18*U53</f>
        <v>1659625113.8764839</v>
      </c>
      <c r="V69" s="146">
        <f ca="1">'BaU mileage'!AB18*V53</f>
        <v>1213485808.7544096</v>
      </c>
      <c r="W69" s="146">
        <f ca="1">'BaU mileage'!AC18*W53</f>
        <v>859321276.28058994</v>
      </c>
      <c r="X69" s="146">
        <f ca="1">'BaU mileage'!AD18*X53</f>
        <v>588343399.44002116</v>
      </c>
      <c r="Y69" s="146">
        <f ca="1">'BaU mileage'!AE18*Y53</f>
        <v>389804902.28234476</v>
      </c>
      <c r="Z69" s="146">
        <f ca="1">'BaU mileage'!AF18*Z53</f>
        <v>252607117.88477087</v>
      </c>
      <c r="AA69" s="146">
        <f ca="1">'BaU mileage'!AG18*AA53</f>
        <v>161031648.40124503</v>
      </c>
      <c r="AB69" s="146">
        <f ca="1">'BaU mileage'!AH18*AB53</f>
        <v>101345940.09068267</v>
      </c>
      <c r="AC69" s="146">
        <f ca="1">'BaU mileage'!AI18*AC53</f>
        <v>63453986.407632962</v>
      </c>
      <c r="AD69" s="146">
        <f ca="1">'BaU mileage'!AJ18*AD53</f>
        <v>39724547.46245496</v>
      </c>
      <c r="AE69" s="146">
        <f ca="1">'BaU mileage'!AK18*AE53</f>
        <v>24862775.639156006</v>
      </c>
      <c r="AF69" s="146">
        <f ca="1">'BaU mileage'!AL18*AF53</f>
        <v>15559538.266961142</v>
      </c>
      <c r="AG69" s="146">
        <f ca="1">'BaU mileage'!AM18*AG53</f>
        <v>9736498.5529125594</v>
      </c>
      <c r="AH69" s="146">
        <f ca="1">'BaU mileage'!AN18*AH53</f>
        <v>6092140.4784223335</v>
      </c>
      <c r="AI69" s="146"/>
      <c r="AJ69" s="146"/>
    </row>
    <row r="70" spans="1:36" x14ac:dyDescent="0.25">
      <c r="A70" t="s">
        <v>167</v>
      </c>
      <c r="B70" s="146">
        <f>'BaU mileage'!H21*B54</f>
        <v>33498.077877695323</v>
      </c>
      <c r="C70" s="146">
        <f ca="1">'BaU mileage'!I21*C54</f>
        <v>134931.35569305069</v>
      </c>
      <c r="D70" s="146">
        <f ca="1">'BaU mileage'!J21*D54</f>
        <v>280853.79643504461</v>
      </c>
      <c r="E70" s="146">
        <f ca="1">'BaU mileage'!K21*E54</f>
        <v>513175.94076564774</v>
      </c>
      <c r="F70" s="146">
        <f ca="1">'BaU mileage'!L21*F54</f>
        <v>832143.32473755791</v>
      </c>
      <c r="G70" s="146">
        <f ca="1">'BaU mileage'!M21*G54</f>
        <v>1238207.1235919702</v>
      </c>
      <c r="H70" s="146">
        <f ca="1">'BaU mileage'!N21*H54</f>
        <v>1725273.2953848713</v>
      </c>
      <c r="I70" s="146">
        <f ca="1">'BaU mileage'!O21*I54</f>
        <v>2287296.4921016437</v>
      </c>
      <c r="J70" s="146">
        <f ca="1">'BaU mileage'!P21*J54</f>
        <v>2920510.9740035888</v>
      </c>
      <c r="K70" s="146">
        <f ca="1">'BaU mileage'!Q21*K54</f>
        <v>3625893.5152820833</v>
      </c>
      <c r="L70" s="146">
        <f ca="1">'BaU mileage'!R21*L54</f>
        <v>4402701.5762396464</v>
      </c>
      <c r="M70" s="146">
        <f ca="1">'BaU mileage'!S21*M54</f>
        <v>5254020.1679256493</v>
      </c>
      <c r="N70" s="146">
        <f ca="1">'BaU mileage'!T21*N54</f>
        <v>6180403.5039393343</v>
      </c>
      <c r="O70" s="146">
        <f ca="1">'BaU mileage'!U21*O54</f>
        <v>7178839.6764891958</v>
      </c>
      <c r="P70" s="146">
        <f ca="1">'BaU mileage'!V21*P54</f>
        <v>8108012.2281745709</v>
      </c>
      <c r="Q70" s="146">
        <f ca="1">'BaU mileage'!W21*Q54</f>
        <v>8973567.8262084369</v>
      </c>
      <c r="R70" s="146">
        <f ca="1">'BaU mileage'!X21*R54</f>
        <v>9764399.1839018017</v>
      </c>
      <c r="S70" s="146">
        <f ca="1">'BaU mileage'!Y21*S54</f>
        <v>10463975.891389517</v>
      </c>
      <c r="T70" s="146">
        <f ca="1">'BaU mileage'!Z21*T54</f>
        <v>11070028.854375189</v>
      </c>
      <c r="U70" s="146">
        <f ca="1">'BaU mileage'!AA21*U54</f>
        <v>11583692.635237375</v>
      </c>
      <c r="V70" s="146">
        <f ca="1">'BaU mileage'!AB21*V54</f>
        <v>12004807.156346356</v>
      </c>
      <c r="W70" s="146">
        <f ca="1">'BaU mileage'!AC21*W54</f>
        <v>12335260.464877302</v>
      </c>
      <c r="X70" s="146">
        <f ca="1">'BaU mileage'!AD21*X54</f>
        <v>12578751.404401243</v>
      </c>
      <c r="Y70" s="146">
        <f ca="1">'BaU mileage'!AE21*Y54</f>
        <v>12741708.533327008</v>
      </c>
      <c r="Z70" s="146">
        <f ca="1">'BaU mileage'!AF21*Z54</f>
        <v>12850268.756209752</v>
      </c>
      <c r="AA70" s="146">
        <f ca="1">'BaU mileage'!AG21*AA54</f>
        <v>12897836.971161308</v>
      </c>
      <c r="AB70" s="146">
        <f ca="1">'BaU mileage'!AH21*AB54</f>
        <v>12896416.332063187</v>
      </c>
      <c r="AC70" s="146">
        <f ca="1">'BaU mileage'!AI21*AC54</f>
        <v>12857318.124803483</v>
      </c>
      <c r="AD70" s="146">
        <f ca="1">'BaU mileage'!AJ21*AD54</f>
        <v>12791511.970932389</v>
      </c>
      <c r="AE70" s="146">
        <f ca="1">'BaU mileage'!AK21*AE54</f>
        <v>12705013.551340358</v>
      </c>
      <c r="AF70" s="146">
        <f ca="1">'BaU mileage'!AL21*AF54</f>
        <v>12605240.850838332</v>
      </c>
      <c r="AG70" s="146">
        <f ca="1">'BaU mileage'!AM21*AG54</f>
        <v>12496160.54936786</v>
      </c>
      <c r="AH70" s="146">
        <f ca="1">'BaU mileage'!AN21*AH54</f>
        <v>12380600.968141731</v>
      </c>
      <c r="AI70" s="146"/>
      <c r="AJ70" s="146"/>
    </row>
    <row r="71" spans="1:36" x14ac:dyDescent="0.25">
      <c r="A71" t="s">
        <v>168</v>
      </c>
      <c r="B71" s="146">
        <f>'BaU mileage'!H22*B55</f>
        <v>136146575.17991287</v>
      </c>
      <c r="C71" s="146">
        <f ca="1">'BaU mileage'!I22*C55</f>
        <v>391764964.13106424</v>
      </c>
      <c r="D71" s="146">
        <f ca="1">'BaU mileage'!J22*D55</f>
        <v>808307921.75203991</v>
      </c>
      <c r="E71" s="146">
        <f ca="1">'BaU mileage'!K22*E55</f>
        <v>1399588331.5687072</v>
      </c>
      <c r="F71" s="146">
        <f ca="1">'BaU mileage'!L22*F55</f>
        <v>2170633695.3240666</v>
      </c>
      <c r="G71" s="146">
        <f ca="1">'BaU mileage'!M22*G55</f>
        <v>3121868037.0408354</v>
      </c>
      <c r="H71" s="146">
        <f ca="1">'BaU mileage'!N22*H55</f>
        <v>4241963998.5006804</v>
      </c>
      <c r="I71" s="146">
        <f ca="1">'BaU mileage'!O22*I55</f>
        <v>5519172501.0625105</v>
      </c>
      <c r="J71" s="146">
        <f ca="1">'BaU mileage'!P22*J55</f>
        <v>6947978540.5585022</v>
      </c>
      <c r="K71" s="146">
        <f ca="1">'BaU mileage'!Q22*K55</f>
        <v>8533048622.9126282</v>
      </c>
      <c r="L71" s="146">
        <f ca="1">'BaU mileage'!R22*L55</f>
        <v>10276262680.081057</v>
      </c>
      <c r="M71" s="146">
        <f ca="1">'BaU mileage'!S22*M55</f>
        <v>12185931260.746784</v>
      </c>
      <c r="N71" s="146">
        <f ca="1">'BaU mileage'!T22*N55</f>
        <v>14262249870.709948</v>
      </c>
      <c r="O71" s="146">
        <f ca="1">'BaU mileage'!U22*O55</f>
        <v>16344525520.414705</v>
      </c>
      <c r="P71" s="146">
        <f ca="1">'BaU mileage'!V22*P55</f>
        <v>18341390021.905087</v>
      </c>
      <c r="Q71" s="146">
        <f ca="1">'BaU mileage'!W22*Q55</f>
        <v>20262339013.977242</v>
      </c>
      <c r="R71" s="146">
        <f ca="1">'BaU mileage'!X22*R55</f>
        <v>22069207231.744556</v>
      </c>
      <c r="S71" s="146">
        <f ca="1">'BaU mileage'!Y22*S55</f>
        <v>23726368938.119804</v>
      </c>
      <c r="T71" s="146">
        <f ca="1">'BaU mileage'!Z22*T55</f>
        <v>25226278097.907185</v>
      </c>
      <c r="U71" s="146">
        <f ca="1">'BaU mileage'!AA22*U55</f>
        <v>26570678025.189606</v>
      </c>
      <c r="V71" s="146">
        <f ca="1">'BaU mileage'!AB22*V55</f>
        <v>27758520231.753571</v>
      </c>
      <c r="W71" s="146">
        <f ca="1">'BaU mileage'!AC22*W55</f>
        <v>28792591183.268639</v>
      </c>
      <c r="X71" s="146">
        <f ca="1">'BaU mileage'!AD22*X55</f>
        <v>29678773417.140556</v>
      </c>
      <c r="Y71" s="146">
        <f ca="1">'BaU mileage'!AE22*Y55</f>
        <v>30428852254.153728</v>
      </c>
      <c r="Z71" s="146">
        <f ca="1">'BaU mileage'!AF22*Z55</f>
        <v>31102390063.94249</v>
      </c>
      <c r="AA71" s="146">
        <f ca="1">'BaU mileage'!AG22*AA55</f>
        <v>31682613114.389954</v>
      </c>
      <c r="AB71" s="146">
        <f ca="1">'BaU mileage'!AH22*AB55</f>
        <v>32189821498.152855</v>
      </c>
      <c r="AC71" s="146">
        <f ca="1">'BaU mileage'!AI22*AC55</f>
        <v>32642544528.05991</v>
      </c>
      <c r="AD71" s="146">
        <f ca="1">'BaU mileage'!AJ22*AD55</f>
        <v>33056219584.103893</v>
      </c>
      <c r="AE71" s="146">
        <f ca="1">'BaU mileage'!AK22*AE55</f>
        <v>33437191862.964775</v>
      </c>
      <c r="AF71" s="146">
        <f ca="1">'BaU mileage'!AL22*AF55</f>
        <v>33798102831.122463</v>
      </c>
      <c r="AG71" s="146">
        <f ca="1">'BaU mileage'!AM22*AG55</f>
        <v>34144644655.625114</v>
      </c>
      <c r="AH71" s="146">
        <f ca="1">'BaU mileage'!AN22*AH55</f>
        <v>34480895563.718315</v>
      </c>
      <c r="AI71" s="146"/>
      <c r="AJ71" s="146"/>
    </row>
    <row r="72" spans="1:36" x14ac:dyDescent="0.25">
      <c r="A72" t="s">
        <v>169</v>
      </c>
      <c r="B72" s="146">
        <f>'BaU mileage'!H23*B56</f>
        <v>84034087.710501984</v>
      </c>
      <c r="C72" s="146">
        <f ca="1">'BaU mileage'!I23*C56</f>
        <v>174650986.72482401</v>
      </c>
      <c r="D72" s="146">
        <f ca="1">'BaU mileage'!J23*D56</f>
        <v>315954817.06088132</v>
      </c>
      <c r="E72" s="146">
        <f ca="1">'BaU mileage'!K23*E56</f>
        <v>520990665.80043054</v>
      </c>
      <c r="F72" s="146">
        <f ca="1">'BaU mileage'!L23*F56</f>
        <v>793889690.28018558</v>
      </c>
      <c r="G72" s="146">
        <f ca="1">'BaU mileage'!M23*G56</f>
        <v>1135189413.9949343</v>
      </c>
      <c r="H72" s="146">
        <f ca="1">'BaU mileage'!N23*H56</f>
        <v>1546769737.652308</v>
      </c>
      <c r="I72" s="146">
        <f ca="1">'BaU mileage'!O23*I56</f>
        <v>2021316376.357914</v>
      </c>
      <c r="J72" s="146">
        <f ca="1">'BaU mileage'!P23*J56</f>
        <v>2557129267.8422904</v>
      </c>
      <c r="K72" s="146">
        <f ca="1">'BaU mileage'!Q23*K56</f>
        <v>3156078621.6081653</v>
      </c>
      <c r="L72" s="146">
        <f ca="1">'BaU mileage'!R23*L56</f>
        <v>3818954928.8169122</v>
      </c>
      <c r="M72" s="146">
        <f ca="1">'BaU mileage'!S23*M56</f>
        <v>4546748834.5135698</v>
      </c>
      <c r="N72" s="146">
        <f ca="1">'BaU mileage'!T23*N56</f>
        <v>5338683003.0132036</v>
      </c>
      <c r="O72" s="146">
        <f ca="1">'BaU mileage'!U23*O56</f>
        <v>6138764120.6315126</v>
      </c>
      <c r="P72" s="146">
        <f ca="1">'BaU mileage'!V23*P56</f>
        <v>6912622110.305953</v>
      </c>
      <c r="Q72" s="146">
        <f ca="1">'BaU mileage'!W23*Q56</f>
        <v>7660866946.5497608</v>
      </c>
      <c r="R72" s="146">
        <f ca="1">'BaU mileage'!X23*R56</f>
        <v>8365876095.4946232</v>
      </c>
      <c r="S72" s="146">
        <f ca="1">'BaU mileage'!Y23*S56</f>
        <v>9015172462.5586166</v>
      </c>
      <c r="T72" s="146">
        <f ca="1">'BaU mileage'!Z23*T56</f>
        <v>9602831712.9484024</v>
      </c>
      <c r="U72" s="146">
        <f ca="1">'BaU mileage'!AA23*U56</f>
        <v>10129388998.817665</v>
      </c>
      <c r="V72" s="146">
        <f ca="1">'BaU mileage'!AB23*V56</f>
        <v>10594240735.112883</v>
      </c>
      <c r="W72" s="146">
        <f ca="1">'BaU mileage'!AC23*W56</f>
        <v>10998250563.410265</v>
      </c>
      <c r="X72" s="146">
        <f ca="1">'BaU mileage'!AD23*X56</f>
        <v>11344109777.788307</v>
      </c>
      <c r="Y72" s="146">
        <f ca="1">'BaU mileage'!AE23*Y56</f>
        <v>11637185066.632406</v>
      </c>
      <c r="Z72" s="146">
        <f ca="1">'BaU mileage'!AF23*Z56</f>
        <v>11900630527.322718</v>
      </c>
      <c r="AA72" s="146">
        <f ca="1">'BaU mileage'!AG23*AA56</f>
        <v>12127078771.597034</v>
      </c>
      <c r="AB72" s="146">
        <f ca="1">'BaU mileage'!AH23*AB56</f>
        <v>12324496648.342348</v>
      </c>
      <c r="AC72" s="146">
        <f ca="1">'BaU mileage'!AI23*AC56</f>
        <v>12499885224.116499</v>
      </c>
      <c r="AD72" s="146">
        <f ca="1">'BaU mileage'!AJ23*AD56</f>
        <v>12659563784.073944</v>
      </c>
      <c r="AE72" s="146">
        <f ca="1">'BaU mileage'!AK23*AE56</f>
        <v>12806231483.783203</v>
      </c>
      <c r="AF72" s="146">
        <f ca="1">'BaU mileage'!AL23*AF56</f>
        <v>12944906589.234041</v>
      </c>
      <c r="AG72" s="146">
        <f ca="1">'BaU mileage'!AM23*AG56</f>
        <v>13077884626.591221</v>
      </c>
      <c r="AH72" s="146">
        <f ca="1">'BaU mileage'!AN23*AH56</f>
        <v>13206802227.569025</v>
      </c>
      <c r="AI72" s="146"/>
      <c r="AJ72" s="146"/>
    </row>
    <row r="73" spans="1:36" x14ac:dyDescent="0.25">
      <c r="A73" t="s">
        <v>170</v>
      </c>
      <c r="B73" s="146">
        <f>'BaU mileage'!H26*B57</f>
        <v>2599067.9877402913</v>
      </c>
      <c r="C73" s="146">
        <f ca="1">'BaU mileage'!I26*C57</f>
        <v>4980913.6514983047</v>
      </c>
      <c r="D73" s="146">
        <f ca="1">'BaU mileage'!J26*D57</f>
        <v>8309725.2467799205</v>
      </c>
      <c r="E73" s="146">
        <f ca="1">'BaU mileage'!K26*E57</f>
        <v>12881456.417260272</v>
      </c>
      <c r="F73" s="146">
        <f ca="1">'BaU mileage'!L26*F57</f>
        <v>18678135.988753777</v>
      </c>
      <c r="G73" s="146">
        <f ca="1">'BaU mileage'!M26*G57</f>
        <v>25682475.110941283</v>
      </c>
      <c r="H73" s="146">
        <f ca="1">'BaU mileage'!N26*H57</f>
        <v>33794101.5748225</v>
      </c>
      <c r="I73" s="146">
        <f ca="1">'BaU mileage'!O26*I57</f>
        <v>42925098.242134616</v>
      </c>
      <c r="J73" s="146">
        <f ca="1">'BaU mileage'!P26*J57</f>
        <v>53039193.806755066</v>
      </c>
      <c r="K73" s="146">
        <f ca="1">'BaU mileage'!Q26*K57</f>
        <v>64191092.789833538</v>
      </c>
      <c r="L73" s="146">
        <f ca="1">'BaU mileage'!R26*L57</f>
        <v>76406153.387997076</v>
      </c>
      <c r="M73" s="146">
        <f ca="1">'BaU mileage'!S26*M57</f>
        <v>89777485.754091278</v>
      </c>
      <c r="N73" s="146">
        <f ca="1">'BaU mileage'!T26*N57</f>
        <v>104344528.06259814</v>
      </c>
      <c r="O73" s="146">
        <f ca="1">'BaU mileage'!U26*O57</f>
        <v>118850744.21978149</v>
      </c>
      <c r="P73" s="146">
        <f ca="1">'BaU mileage'!V26*P57</f>
        <v>132726598.69374134</v>
      </c>
      <c r="Q73" s="146">
        <f ca="1">'BaU mileage'!W26*Q57</f>
        <v>146049524.46083373</v>
      </c>
      <c r="R73" s="146">
        <f ca="1">'BaU mileage'!X26*R57</f>
        <v>158628150.60886422</v>
      </c>
      <c r="S73" s="146">
        <f ca="1">'BaU mileage'!Y26*S57</f>
        <v>170199812.12273678</v>
      </c>
      <c r="T73" s="146">
        <f ca="1">'BaU mileage'!Z26*T57</f>
        <v>180726654.51101321</v>
      </c>
      <c r="U73" s="146">
        <f ca="1">'BaU mileage'!AA26*U57</f>
        <v>190223181.03227636</v>
      </c>
      <c r="V73" s="146">
        <f ca="1">'BaU mileage'!AB26*V57</f>
        <v>198679166.6894424</v>
      </c>
      <c r="W73" s="146">
        <f ca="1">'BaU mileage'!AC26*W57</f>
        <v>206109752.7007395</v>
      </c>
      <c r="X73" s="146">
        <f ca="1">'BaU mileage'!AD26*X57</f>
        <v>212552072.64620551</v>
      </c>
      <c r="Y73" s="146">
        <f ca="1">'BaU mileage'!AE26*Y57</f>
        <v>218075502.24731004</v>
      </c>
      <c r="Z73" s="146">
        <f ca="1">'BaU mileage'!AF26*Z57</f>
        <v>223077956.3726851</v>
      </c>
      <c r="AA73" s="146">
        <f ca="1">'BaU mileage'!AG26*AA57</f>
        <v>227387201.52155656</v>
      </c>
      <c r="AB73" s="146">
        <f ca="1">'BaU mileage'!AH26*AB57</f>
        <v>231138421.16317907</v>
      </c>
      <c r="AC73" s="146">
        <f ca="1">'BaU mileage'!AI26*AC57</f>
        <v>234459401.90482369</v>
      </c>
      <c r="AD73" s="146">
        <f ca="1">'BaU mileage'!AJ26*AD57</f>
        <v>237474496.20490837</v>
      </c>
      <c r="AE73" s="146">
        <f ca="1">'BaU mileage'!AK26*AE57</f>
        <v>240238221.35785457</v>
      </c>
      <c r="AF73" s="146">
        <f ca="1">'BaU mileage'!AL26*AF57</f>
        <v>242847295.00745317</v>
      </c>
      <c r="AG73" s="146">
        <f ca="1">'BaU mileage'!AM26*AG57</f>
        <v>245346483.46908697</v>
      </c>
      <c r="AH73" s="146">
        <f ca="1">'BaU mileage'!AN26*AH57</f>
        <v>247767604.09590569</v>
      </c>
      <c r="AI73" s="146"/>
      <c r="AJ73" s="146"/>
    </row>
    <row r="74" spans="1:36" x14ac:dyDescent="0.25">
      <c r="A74" t="s">
        <v>171</v>
      </c>
      <c r="B74" s="146">
        <f>'BaU mileage'!H27*B58</f>
        <v>10629226.249613777</v>
      </c>
      <c r="C74" s="146">
        <f ca="1">'BaU mileage'!I27*C58</f>
        <v>22887515.66692121</v>
      </c>
      <c r="D74" s="146">
        <f ca="1">'BaU mileage'!J27*D58</f>
        <v>42185131.766147196</v>
      </c>
      <c r="E74" s="146">
        <f ca="1">'BaU mileage'!K27*E58</f>
        <v>69271390.832955256</v>
      </c>
      <c r="F74" s="146">
        <f ca="1">'BaU mileage'!L27*F58</f>
        <v>104179875.61551775</v>
      </c>
      <c r="G74" s="146">
        <f ca="1">'BaU mileage'!M27*G58</f>
        <v>146993701.92745799</v>
      </c>
      <c r="H74" s="146">
        <f ca="1">'BaU mileage'!N27*H58</f>
        <v>197203829.53838703</v>
      </c>
      <c r="I74" s="146">
        <f ca="1">'BaU mileage'!O27*I58</f>
        <v>254303759.19975525</v>
      </c>
      <c r="J74" s="146">
        <f ca="1">'BaU mileage'!P27*J58</f>
        <v>360620561.37098968</v>
      </c>
      <c r="K74" s="146">
        <f ca="1">'BaU mileage'!Q27*K58</f>
        <v>500945507.31428564</v>
      </c>
      <c r="L74" s="146">
        <f ca="1">'BaU mileage'!R27*L58</f>
        <v>762890519.40717161</v>
      </c>
      <c r="M74" s="146">
        <f ca="1">'BaU mileage'!S27*M58</f>
        <v>970183258.41051328</v>
      </c>
      <c r="N74" s="146">
        <f ca="1">'BaU mileage'!T27*N58</f>
        <v>1218079429.3930795</v>
      </c>
      <c r="O74" s="146">
        <f ca="1">'BaU mileage'!U27*O58</f>
        <v>1406892866.6188679</v>
      </c>
      <c r="P74" s="146">
        <f ca="1">'BaU mileage'!V27*P58</f>
        <v>1588419213.6167305</v>
      </c>
      <c r="Q74" s="146">
        <f ca="1">'BaU mileage'!W27*Q58</f>
        <v>1764284664.5649931</v>
      </c>
      <c r="R74" s="146">
        <f ca="1">'BaU mileage'!X27*R58</f>
        <v>1929209712.5403852</v>
      </c>
      <c r="S74" s="146">
        <f ca="1">'BaU mileage'!Y27*S58</f>
        <v>2080428501.9743824</v>
      </c>
      <c r="T74" s="146">
        <f ca="1">'BaU mileage'!Z27*T58</f>
        <v>2215056324.1494436</v>
      </c>
      <c r="U74" s="146">
        <f ca="1">'BaU mileage'!AA27*U58</f>
        <v>2331223926.798945</v>
      </c>
      <c r="V74" s="146">
        <f ca="1">'BaU mileage'!AB27*V58</f>
        <v>2423793138.2267118</v>
      </c>
      <c r="W74" s="146">
        <f ca="1">'BaU mileage'!AC27*W58</f>
        <v>2492470186.1785994</v>
      </c>
      <c r="X74" s="146">
        <f ca="1">'BaU mileage'!AD27*X58</f>
        <v>2537155861.6246471</v>
      </c>
      <c r="Y74" s="146">
        <f ca="1">'BaU mileage'!AE27*Y58</f>
        <v>2567185931.504653</v>
      </c>
      <c r="Z74" s="146">
        <f ca="1">'BaU mileage'!AF27*Z58</f>
        <v>2589765278.732317</v>
      </c>
      <c r="AA74" s="146">
        <f ca="1">'BaU mileage'!AG27*AA58</f>
        <v>2609177286.551693</v>
      </c>
      <c r="AB74" s="146">
        <f ca="1">'BaU mileage'!AH27*AB58</f>
        <v>2627867560.2931762</v>
      </c>
      <c r="AC74" s="146">
        <f ca="1">'BaU mileage'!AI27*AC58</f>
        <v>2647382737.5432673</v>
      </c>
      <c r="AD74" s="146">
        <f ca="1">'BaU mileage'!AJ27*AD58</f>
        <v>2668476524.2480202</v>
      </c>
      <c r="AE74" s="146">
        <f ca="1">'BaU mileage'!AK27*AE58</f>
        <v>2690326543.2099051</v>
      </c>
      <c r="AF74" s="146">
        <f ca="1">'BaU mileage'!AL27*AF58</f>
        <v>2712994899.5410933</v>
      </c>
      <c r="AG74" s="146">
        <f ca="1">'BaU mileage'!AM27*AG58</f>
        <v>2736252078.9073238</v>
      </c>
      <c r="AH74" s="146">
        <f ca="1">'BaU mileage'!AN27*AH58</f>
        <v>2759932907.3305907</v>
      </c>
      <c r="AI74" s="146"/>
      <c r="AJ74" s="146"/>
    </row>
    <row r="75" spans="1:36" x14ac:dyDescent="0.25">
      <c r="A75" t="s">
        <v>172</v>
      </c>
      <c r="B75" s="146">
        <f>'BaU mileage'!H28*B59</f>
        <v>39237060.517171614</v>
      </c>
      <c r="C75" s="146">
        <f ca="1">'BaU mileage'!I28*C59</f>
        <v>91942648.685133025</v>
      </c>
      <c r="D75" s="146">
        <f ca="1">'BaU mileage'!J28*D59</f>
        <v>172932880.5961802</v>
      </c>
      <c r="E75" s="146">
        <f ca="1">'BaU mileage'!K28*E59</f>
        <v>288167767.49851704</v>
      </c>
      <c r="F75" s="146">
        <f ca="1">'BaU mileage'!L28*F59</f>
        <v>438694967.87626129</v>
      </c>
      <c r="G75" s="146">
        <f ca="1">'BaU mileage'!M28*G59</f>
        <v>634335128.49742019</v>
      </c>
      <c r="H75" s="146">
        <f ca="1">'BaU mileage'!N28*H59</f>
        <v>873148705.8352313</v>
      </c>
      <c r="I75" s="146">
        <f ca="1">'BaU mileage'!O28*I59</f>
        <v>1162800682.2202797</v>
      </c>
      <c r="J75" s="146">
        <f ca="1">'BaU mileage'!P28*J59</f>
        <v>1574242175.4477611</v>
      </c>
      <c r="K75" s="146">
        <f ca="1">'BaU mileage'!Q28*K59</f>
        <v>2143024677.7405035</v>
      </c>
      <c r="L75" s="146">
        <f ca="1">'BaU mileage'!R28*L59</f>
        <v>2918451764.6200972</v>
      </c>
      <c r="M75" s="146">
        <f ca="1">'BaU mileage'!S28*M59</f>
        <v>4062480564.5178032</v>
      </c>
      <c r="N75" s="146">
        <f ca="1">'BaU mileage'!T28*N59</f>
        <v>5453724989.4518366</v>
      </c>
      <c r="O75" s="146">
        <f ca="1">'BaU mileage'!U28*O59</f>
        <v>6204147543.9510059</v>
      </c>
      <c r="P75" s="146">
        <f ca="1">'BaU mileage'!V28*P59</f>
        <v>6931770225.2336674</v>
      </c>
      <c r="Q75" s="146">
        <f ca="1">'BaU mileage'!W28*Q59</f>
        <v>7608317720.5416918</v>
      </c>
      <c r="R75" s="146">
        <f ca="1">'BaU mileage'!X28*R59</f>
        <v>8210790592.6417446</v>
      </c>
      <c r="S75" s="146">
        <f ca="1">'BaU mileage'!Y28*S59</f>
        <v>8721731505.0424652</v>
      </c>
      <c r="T75" s="146">
        <f ca="1">'BaU mileage'!Z28*T59</f>
        <v>9103745057.7688217</v>
      </c>
      <c r="U75" s="146">
        <f ca="1">'BaU mileage'!AA28*U59</f>
        <v>9394396975.5583668</v>
      </c>
      <c r="V75" s="146">
        <f ca="1">'BaU mileage'!AB28*V59</f>
        <v>9578013968.9633732</v>
      </c>
      <c r="W75" s="146">
        <f ca="1">'BaU mileage'!AC28*W59</f>
        <v>9647363952.7231407</v>
      </c>
      <c r="X75" s="146">
        <f ca="1">'BaU mileage'!AD28*X59</f>
        <v>9611978727.9832287</v>
      </c>
      <c r="Y75" s="146">
        <f ca="1">'BaU mileage'!AE28*Y59</f>
        <v>9507500364.4098492</v>
      </c>
      <c r="Z75" s="146">
        <f ca="1">'BaU mileage'!AF28*Z59</f>
        <v>9383528739.3685093</v>
      </c>
      <c r="AA75" s="146">
        <f ca="1">'BaU mileage'!AG28*AA59</f>
        <v>9264230389.9963341</v>
      </c>
      <c r="AB75" s="146">
        <f ca="1">'BaU mileage'!AH28*AB59</f>
        <v>9167607573.4507656</v>
      </c>
      <c r="AC75" s="146">
        <f ca="1">'BaU mileage'!AI28*AC59</f>
        <v>9102601615.8535862</v>
      </c>
      <c r="AD75" s="146">
        <f ca="1">'BaU mileage'!AJ28*AD59</f>
        <v>9079925991.5686512</v>
      </c>
      <c r="AE75" s="146">
        <f ca="1">'BaU mileage'!AK28*AE59</f>
        <v>9086229053.9268055</v>
      </c>
      <c r="AF75" s="146">
        <f ca="1">'BaU mileage'!AL28*AF59</f>
        <v>9114179933.9785976</v>
      </c>
      <c r="AG75" s="146">
        <f ca="1">'BaU mileage'!AM28*AG59</f>
        <v>9157601442.2635059</v>
      </c>
      <c r="AH75" s="146">
        <f ca="1">'BaU mileage'!AN28*AH59</f>
        <v>9212078079.6466484</v>
      </c>
      <c r="AI75" s="146"/>
      <c r="AJ75" s="146"/>
    </row>
    <row r="76" spans="1:36" x14ac:dyDescent="0.25">
      <c r="A76" t="s">
        <v>23</v>
      </c>
      <c r="B76" s="146">
        <f>'BaU mileage'!H31*B60</f>
        <v>55451454.301217139</v>
      </c>
      <c r="C76" s="146">
        <f ca="1">'BaU mileage'!I31*C60</f>
        <v>139876061.03725538</v>
      </c>
      <c r="D76" s="146">
        <f ca="1">'BaU mileage'!J31*D60</f>
        <v>229611156.15344504</v>
      </c>
      <c r="E76" s="146">
        <f ca="1">'BaU mileage'!K31*E60</f>
        <v>353748012.77546054</v>
      </c>
      <c r="F76" s="146">
        <f ca="1">'BaU mileage'!L31*F60</f>
        <v>512670224.47938418</v>
      </c>
      <c r="G76" s="146">
        <f ca="1">'BaU mileage'!M31*G60</f>
        <v>706936875.93818974</v>
      </c>
      <c r="H76" s="146">
        <f ca="1">'BaU mileage'!N31*H60</f>
        <v>934345725.74074972</v>
      </c>
      <c r="I76" s="146">
        <f ca="1">'BaU mileage'!O31*I60</f>
        <v>1192808630.9287608</v>
      </c>
      <c r="J76" s="146">
        <f ca="1">'BaU mileage'!P31*J60</f>
        <v>1481360695.3919446</v>
      </c>
      <c r="K76" s="146">
        <f ca="1">'BaU mileage'!Q31*K60</f>
        <v>1801476731.5685036</v>
      </c>
      <c r="L76" s="146">
        <f ca="1">'BaU mileage'!R31*L60</f>
        <v>2153866037.7624149</v>
      </c>
      <c r="M76" s="146">
        <f ca="1">'BaU mileage'!S31*M60</f>
        <v>2540583033.6766028</v>
      </c>
      <c r="N76" s="146">
        <f ca="1">'BaU mileage'!T31*N60</f>
        <v>2962724955.7775464</v>
      </c>
      <c r="O76" s="146">
        <f ca="1">'BaU mileage'!U31*O60</f>
        <v>3388106921.5451403</v>
      </c>
      <c r="P76" s="146">
        <f ca="1">'BaU mileage'!V31*P60</f>
        <v>3797540886.0867786</v>
      </c>
      <c r="Q76" s="146">
        <f ca="1">'BaU mileage'!W31*Q60</f>
        <v>4192830257.3084607</v>
      </c>
      <c r="R76" s="146">
        <f ca="1">'BaU mileage'!X31*R60</f>
        <v>4565677692.2960806</v>
      </c>
      <c r="S76" s="146">
        <f ca="1">'BaU mileage'!Y31*S60</f>
        <v>4908297838.28016</v>
      </c>
      <c r="T76" s="146">
        <f ca="1">'BaU mileage'!Z31*T60</f>
        <v>5218824224.1051359</v>
      </c>
      <c r="U76" s="146">
        <f ca="1">'BaU mileage'!AA31*U60</f>
        <v>5497411199.8383255</v>
      </c>
      <c r="V76" s="146">
        <f ca="1">'BaU mileage'!AB31*V60</f>
        <v>5743706692.1003399</v>
      </c>
      <c r="W76" s="146">
        <f ca="1">'BaU mileage'!AC31*W60</f>
        <v>5958203113.1884336</v>
      </c>
      <c r="X76" s="146">
        <f ca="1">'BaU mileage'!AD31*X60</f>
        <v>6142069032.0585251</v>
      </c>
      <c r="Y76" s="146">
        <f ca="1">'BaU mileage'!AE31*Y60</f>
        <v>6297718267.998517</v>
      </c>
      <c r="Z76" s="146">
        <f ca="1">'BaU mileage'!AF31*Z60</f>
        <v>6437468680.8991556</v>
      </c>
      <c r="AA76" s="146">
        <f ca="1">'BaU mileage'!AG31*AA60</f>
        <v>6557848550.3648653</v>
      </c>
      <c r="AB76" s="146">
        <f ca="1">'BaU mileage'!AH31*AB60</f>
        <v>6663063960.9057331</v>
      </c>
      <c r="AC76" s="146">
        <f ca="1">'BaU mileage'!AI31*AC60</f>
        <v>6756956852.3389854</v>
      </c>
      <c r="AD76" s="146">
        <f ca="1">'BaU mileage'!AJ31*AD60</f>
        <v>6842729823.6550541</v>
      </c>
      <c r="AE76" s="146">
        <f ca="1">'BaU mileage'!AK31*AE60</f>
        <v>6921703074.0220375</v>
      </c>
      <c r="AF76" s="146">
        <f ca="1">'BaU mileage'!AL31*AF60</f>
        <v>6996499392.6400061</v>
      </c>
      <c r="AG76" s="146">
        <f ca="1">'BaU mileage'!AM31*AG60</f>
        <v>7068302145.6911325</v>
      </c>
      <c r="AH76" s="146">
        <f ca="1">'BaU mileage'!AN31*AH60</f>
        <v>7137959705.9623737</v>
      </c>
      <c r="AI76" s="146"/>
      <c r="AJ76" s="146"/>
    </row>
    <row r="78" spans="1:36" x14ac:dyDescent="0.25">
      <c r="A78" t="s">
        <v>176</v>
      </c>
      <c r="B78" t="s">
        <v>177</v>
      </c>
    </row>
    <row r="79" spans="1:36" x14ac:dyDescent="0.25">
      <c r="B79">
        <v>2018</v>
      </c>
      <c r="C79">
        <v>2019</v>
      </c>
      <c r="D79">
        <v>2020</v>
      </c>
      <c r="E79">
        <v>2021</v>
      </c>
      <c r="F79">
        <v>2022</v>
      </c>
      <c r="G79">
        <v>2023</v>
      </c>
      <c r="H79">
        <v>2024</v>
      </c>
      <c r="I79">
        <v>2025</v>
      </c>
      <c r="J79">
        <v>2026</v>
      </c>
      <c r="K79">
        <v>2027</v>
      </c>
      <c r="L79">
        <v>2028</v>
      </c>
      <c r="M79">
        <v>2029</v>
      </c>
      <c r="N79">
        <v>2030</v>
      </c>
      <c r="O79">
        <v>2031</v>
      </c>
      <c r="P79">
        <v>2032</v>
      </c>
      <c r="Q79">
        <v>2033</v>
      </c>
      <c r="R79">
        <v>2034</v>
      </c>
      <c r="S79">
        <v>2035</v>
      </c>
      <c r="T79">
        <v>2036</v>
      </c>
      <c r="U79">
        <v>2037</v>
      </c>
      <c r="V79">
        <v>2038</v>
      </c>
      <c r="W79">
        <v>2039</v>
      </c>
      <c r="X79">
        <v>2040</v>
      </c>
      <c r="Y79">
        <v>2041</v>
      </c>
      <c r="Z79">
        <v>2042</v>
      </c>
      <c r="AA79">
        <v>2043</v>
      </c>
      <c r="AB79">
        <v>2044</v>
      </c>
      <c r="AC79">
        <v>2045</v>
      </c>
      <c r="AD79">
        <v>2046</v>
      </c>
      <c r="AE79">
        <v>2047</v>
      </c>
      <c r="AF79">
        <v>2048</v>
      </c>
      <c r="AG79">
        <v>2049</v>
      </c>
      <c r="AH79">
        <v>2050</v>
      </c>
    </row>
    <row r="80" spans="1:36" x14ac:dyDescent="0.25">
      <c r="A80" t="s">
        <v>161</v>
      </c>
      <c r="B80" s="146">
        <f>(B64*'BaU MJ consumption'!F11)</f>
        <v>12132902872.340691</v>
      </c>
      <c r="C80" s="146">
        <f ca="1">(C64*'BaU MJ consumption'!G11)</f>
        <v>13943242260.105097</v>
      </c>
      <c r="D80" s="146">
        <f ca="1">(D64*'BaU MJ consumption'!H11)</f>
        <v>14663243358.307579</v>
      </c>
      <c r="E80" s="146">
        <f ca="1">(E64*'BaU MJ consumption'!I11)</f>
        <v>14889301920.10276</v>
      </c>
      <c r="F80" s="146">
        <f ca="1">(F64*'BaU MJ consumption'!J11)</f>
        <v>15068988038.434349</v>
      </c>
      <c r="G80" s="146">
        <f ca="1">(G64*'BaU MJ consumption'!K11)</f>
        <v>15091807617.757996</v>
      </c>
      <c r="H80" s="146">
        <f ca="1">(H64*'BaU MJ consumption'!L11)</f>
        <v>14947066756.864424</v>
      </c>
      <c r="I80" s="146">
        <f ca="1">(I64*'BaU MJ consumption'!M11)</f>
        <v>14621124539.640018</v>
      </c>
      <c r="J80" s="146">
        <f ca="1">(J64*'BaU MJ consumption'!N11)</f>
        <v>14133398325.102425</v>
      </c>
      <c r="K80" s="146">
        <f ca="1">(K64*'BaU MJ consumption'!O11)</f>
        <v>13511884605.238125</v>
      </c>
      <c r="L80" s="146">
        <f ca="1">(L64*'BaU MJ consumption'!P11)</f>
        <v>12740053634.202671</v>
      </c>
      <c r="M80" s="146">
        <f ca="1">(M64*'BaU MJ consumption'!Q11)</f>
        <v>11815391267.922218</v>
      </c>
      <c r="N80" s="146">
        <f ca="1">(N64*'BaU MJ consumption'!R11)</f>
        <v>10734411151.668152</v>
      </c>
      <c r="O80" s="146">
        <f ca="1">(O64*'BaU MJ consumption'!S11)</f>
        <v>9595692937.5720119</v>
      </c>
      <c r="P80" s="146">
        <f ca="1">(P64*'BaU MJ consumption'!T11)</f>
        <v>8407648999.1501188</v>
      </c>
      <c r="Q80" s="146">
        <f ca="1">(Q64*'BaU MJ consumption'!U11)</f>
        <v>7241513438.1754332</v>
      </c>
      <c r="R80" s="146">
        <f ca="1">(R64*'BaU MJ consumption'!V11)</f>
        <v>6157107214.1797533</v>
      </c>
      <c r="S80" s="146">
        <f ca="1">(S64*'BaU MJ consumption'!W11)</f>
        <v>5157784039.9345951</v>
      </c>
      <c r="T80" s="146">
        <f ca="1">(T64*'BaU MJ consumption'!X11)</f>
        <v>4252965653.4127326</v>
      </c>
      <c r="U80" s="146">
        <f ca="1">(U64*'BaU MJ consumption'!Y11)</f>
        <v>3447977388.6837745</v>
      </c>
      <c r="V80" s="146">
        <f ca="1">(V64*'BaU MJ consumption'!Z11)</f>
        <v>2744342366.7176366</v>
      </c>
      <c r="W80" s="146">
        <f ca="1">(W64*'BaU MJ consumption'!AA11)</f>
        <v>2140466892.61801</v>
      </c>
      <c r="X80" s="146">
        <f ca="1">(X64*'BaU MJ consumption'!AB11)</f>
        <v>1633353974.2118785</v>
      </c>
      <c r="Y80" s="146">
        <f ca="1">(Y64*'BaU MJ consumption'!AC11)</f>
        <v>1218446433.5155799</v>
      </c>
      <c r="Z80" s="146">
        <f ca="1">(Z64*'BaU MJ consumption'!AD11)</f>
        <v>890949762.66492748</v>
      </c>
      <c r="AA80" s="146">
        <f ca="1">(AA64*'BaU MJ consumption'!AE11)</f>
        <v>640584327.32995212</v>
      </c>
      <c r="AB80" s="146">
        <f ca="1">(AB64*'BaU MJ consumption'!AF11)</f>
        <v>456484399.12506759</v>
      </c>
      <c r="AC80" s="146">
        <f ca="1">(AC64*'BaU MJ consumption'!AG11)</f>
        <v>325247552.86184597</v>
      </c>
      <c r="AD80" s="146">
        <f ca="1">(AD64*'BaU MJ consumption'!AH11)</f>
        <v>231711335.60399419</v>
      </c>
      <c r="AE80" s="146">
        <f ca="1">(AE64*'BaU MJ consumption'!AI11)</f>
        <v>165032451.4231407</v>
      </c>
      <c r="AF80" s="146">
        <f ca="1">(AF64*'BaU MJ consumption'!AJ11)</f>
        <v>117529400.57946058</v>
      </c>
      <c r="AG80" s="146">
        <f ca="1">(AG64*'BaU MJ consumption'!AK11)</f>
        <v>83691564.593469843</v>
      </c>
      <c r="AH80" s="146">
        <f ca="1">(AH64*'BaU MJ consumption'!AL11)</f>
        <v>59590510.078272998</v>
      </c>
    </row>
    <row r="81" spans="1:34" x14ac:dyDescent="0.25">
      <c r="A81" t="s">
        <v>162</v>
      </c>
      <c r="B81" s="146">
        <f>(B65*'BaU MJ consumption'!F12)</f>
        <v>18673605082.369465</v>
      </c>
      <c r="C81" s="146">
        <f ca="1">(C65*'BaU MJ consumption'!G12)</f>
        <v>14277473211.046938</v>
      </c>
      <c r="D81" s="146">
        <f ca="1">(D65*'BaU MJ consumption'!H12)</f>
        <v>12677254096.419453</v>
      </c>
      <c r="E81" s="146">
        <f ca="1">(E65*'BaU MJ consumption'!I12)</f>
        <v>11136143903.443443</v>
      </c>
      <c r="F81" s="146">
        <f ca="1">(F65*'BaU MJ consumption'!J12)</f>
        <v>9898853799.20434</v>
      </c>
      <c r="G81" s="146">
        <f ca="1">(G65*'BaU MJ consumption'!K12)</f>
        <v>8917471738.8407364</v>
      </c>
      <c r="H81" s="146">
        <f ca="1">(H65*'BaU MJ consumption'!L12)</f>
        <v>8129740968.1324835</v>
      </c>
      <c r="I81" s="146">
        <f ca="1">(I65*'BaU MJ consumption'!M12)</f>
        <v>7461877558.5475655</v>
      </c>
      <c r="J81" s="146">
        <f ca="1">(J65*'BaU MJ consumption'!N12)</f>
        <v>6860140098.5282221</v>
      </c>
      <c r="K81" s="146">
        <f ca="1">(K65*'BaU MJ consumption'!O12)</f>
        <v>6286706748.5068493</v>
      </c>
      <c r="L81" s="146">
        <f ca="1">(L65*'BaU MJ consumption'!P12)</f>
        <v>5709322173.5475492</v>
      </c>
      <c r="M81" s="146">
        <f ca="1">(M65*'BaU MJ consumption'!Q12)</f>
        <v>5120120032.1845474</v>
      </c>
      <c r="N81" s="146">
        <f ca="1">(N65*'BaU MJ consumption'!R12)</f>
        <v>4513444091.7467747</v>
      </c>
      <c r="O81" s="146">
        <f ca="1">(O65*'BaU MJ consumption'!S12)</f>
        <v>3940829367.5326538</v>
      </c>
      <c r="P81" s="146">
        <f ca="1">(P65*'BaU MJ consumption'!T12)</f>
        <v>3388701177.4403424</v>
      </c>
      <c r="Q81" s="146">
        <f ca="1">(Q65*'BaU MJ consumption'!U12)</f>
        <v>2874858815.7182546</v>
      </c>
      <c r="R81" s="146">
        <f ca="1">(R65*'BaU MJ consumption'!V12)</f>
        <v>2403893154.2993693</v>
      </c>
      <c r="S81" s="146">
        <f ca="1">(S65*'BaU MJ consumption'!W12)</f>
        <v>1976523121.8191726</v>
      </c>
      <c r="T81" s="146">
        <f ca="1">(T65*'BaU MJ consumption'!X12)</f>
        <v>1595774687.3127511</v>
      </c>
      <c r="U81" s="146">
        <f ca="1">(U65*'BaU MJ consumption'!Y12)</f>
        <v>1263458262.9806173</v>
      </c>
      <c r="V81" s="146">
        <f ca="1">(V65*'BaU MJ consumption'!Z12)</f>
        <v>979781774.51848888</v>
      </c>
      <c r="W81" s="146">
        <f ca="1">(W65*'BaU MJ consumption'!AA12)</f>
        <v>743785719.05666983</v>
      </c>
      <c r="X81" s="146">
        <f ca="1">(X65*'BaU MJ consumption'!AB12)</f>
        <v>553553805.81397963</v>
      </c>
      <c r="Y81" s="146">
        <f ca="1">(Y65*'BaU MJ consumption'!AC12)</f>
        <v>405379556.06640261</v>
      </c>
      <c r="Z81" s="146">
        <f ca="1">(Z65*'BaU MJ consumption'!AD12)</f>
        <v>294146411.43291062</v>
      </c>
      <c r="AA81" s="146">
        <f ca="1">(AA65*'BaU MJ consumption'!AE12)</f>
        <v>211753568.01558533</v>
      </c>
      <c r="AB81" s="146">
        <f ca="1">(AB65*'BaU MJ consumption'!AF12)</f>
        <v>151943298.1833809</v>
      </c>
      <c r="AC81" s="146">
        <f ca="1">(AC65*'BaU MJ consumption'!AG12)</f>
        <v>109008954.24905078</v>
      </c>
      <c r="AD81" s="146">
        <f ca="1">(AD65*'BaU MJ consumption'!AH12)</f>
        <v>78195452.869041756</v>
      </c>
      <c r="AE81" s="146">
        <f ca="1">(AE65*'BaU MJ consumption'!AI12)</f>
        <v>56077011.932184577</v>
      </c>
      <c r="AF81" s="146">
        <f ca="1">(AF65*'BaU MJ consumption'!AJ12)</f>
        <v>40210528.029004849</v>
      </c>
      <c r="AG81" s="146">
        <f ca="1">(AG65*'BaU MJ consumption'!AK12)</f>
        <v>28830359.024634235</v>
      </c>
      <c r="AH81" s="146">
        <f ca="1">(AH65*'BaU MJ consumption'!AL12)</f>
        <v>20668960.107574042</v>
      </c>
    </row>
    <row r="82" spans="1:34" x14ac:dyDescent="0.25">
      <c r="A82" t="s">
        <v>163</v>
      </c>
      <c r="B82" s="146">
        <f>(B66*'BaU MJ consumption'!F13)</f>
        <v>2857274289.8336577</v>
      </c>
      <c r="C82" s="146">
        <f ca="1">(C66*'BaU MJ consumption'!G13)</f>
        <v>2277450340.7081685</v>
      </c>
      <c r="D82" s="146">
        <f ca="1">(D66*'BaU MJ consumption'!H13)</f>
        <v>2088300651.8297341</v>
      </c>
      <c r="E82" s="146">
        <f ca="1">(E66*'BaU MJ consumption'!I13)</f>
        <v>1878519850.503392</v>
      </c>
      <c r="F82" s="146">
        <f ca="1">(F66*'BaU MJ consumption'!J13)</f>
        <v>1752465102.4387801</v>
      </c>
      <c r="G82" s="146">
        <f ca="1">(G66*'BaU MJ consumption'!K13)</f>
        <v>1667338482.2244699</v>
      </c>
      <c r="H82" s="146">
        <f ca="1">(H66*'BaU MJ consumption'!L13)</f>
        <v>1603683349.3556528</v>
      </c>
      <c r="I82" s="146">
        <f ca="1">(I66*'BaU MJ consumption'!M13)</f>
        <v>1548141212.2322807</v>
      </c>
      <c r="J82" s="146">
        <f ca="1">(J66*'BaU MJ consumption'!N13)</f>
        <v>1489843279.4972894</v>
      </c>
      <c r="K82" s="146">
        <f ca="1">(K66*'BaU MJ consumption'!O13)</f>
        <v>1421426209.5569565</v>
      </c>
      <c r="L82" s="146">
        <f ca="1">(L66*'BaU MJ consumption'!P13)</f>
        <v>1337005595.1934209</v>
      </c>
      <c r="M82" s="146">
        <f ca="1">(M66*'BaU MJ consumption'!Q13)</f>
        <v>1236060446.853534</v>
      </c>
      <c r="N82" s="146">
        <f ca="1">(N66*'BaU MJ consumption'!R13)</f>
        <v>1118920232.2326584</v>
      </c>
      <c r="O82" s="146">
        <f ca="1">(O66*'BaU MJ consumption'!S13)</f>
        <v>997510019.40964925</v>
      </c>
      <c r="P82" s="146">
        <f ca="1">(P66*'BaU MJ consumption'!T13)</f>
        <v>871937533.2048744</v>
      </c>
      <c r="Q82" s="146">
        <f ca="1">(Q66*'BaU MJ consumption'!U13)</f>
        <v>748363609.36735117</v>
      </c>
      <c r="R82" s="146">
        <f ca="1">(R66*'BaU MJ consumption'!V13)</f>
        <v>631189323.01542377</v>
      </c>
      <c r="S82" s="146">
        <f ca="1">(S66*'BaU MJ consumption'!W13)</f>
        <v>522142054.30884099</v>
      </c>
      <c r="T82" s="146">
        <f ca="1">(T66*'BaU MJ consumption'!X13)</f>
        <v>423579361.67462558</v>
      </c>
      <c r="U82" s="146">
        <f ca="1">(U66*'BaU MJ consumption'!Y13)</f>
        <v>336640877.78434461</v>
      </c>
      <c r="V82" s="146">
        <f ca="1">(V66*'BaU MJ consumption'!Z13)</f>
        <v>261878970.48448348</v>
      </c>
      <c r="W82" s="146">
        <f ca="1">(W66*'BaU MJ consumption'!AA13)</f>
        <v>199404755.16050655</v>
      </c>
      <c r="X82" s="146">
        <f ca="1">(X66*'BaU MJ consumption'!AB13)</f>
        <v>148846926.01875111</v>
      </c>
      <c r="Y82" s="146">
        <f ca="1">(Y66*'BaU MJ consumption'!AC13)</f>
        <v>109204926.55141509</v>
      </c>
      <c r="Z82" s="146">
        <f ca="1">(Z66*'BaU MJ consumption'!AD13)</f>
        <v>79161360.290442064</v>
      </c>
      <c r="AA82" s="146">
        <f ca="1">(AA66*'BaU MJ consumption'!AE13)</f>
        <v>56846988.560071796</v>
      </c>
      <c r="AB82" s="146">
        <f ca="1">(AB66*'BaU MJ consumption'!AF13)</f>
        <v>40617140.843199275</v>
      </c>
      <c r="AC82" s="146">
        <f ca="1">(AC66*'BaU MJ consumption'!AG13)</f>
        <v>29016987.816111494</v>
      </c>
      <c r="AD82" s="146">
        <f ca="1">(AD66*'BaU MJ consumption'!AH13)</f>
        <v>20727294.069534868</v>
      </c>
      <c r="AE82" s="146">
        <f ca="1">(AE66*'BaU MJ consumption'!AI13)</f>
        <v>14802104.201495323</v>
      </c>
      <c r="AF82" s="146">
        <f ca="1">(AF66*'BaU MJ consumption'!AJ13)</f>
        <v>10569654.350972278</v>
      </c>
      <c r="AG82" s="146">
        <f ca="1">(AG66*'BaU MJ consumption'!AK13)</f>
        <v>7546701.8104432011</v>
      </c>
      <c r="AH82" s="146">
        <f ca="1">(AH66*'BaU MJ consumption'!AL13)</f>
        <v>5387839.931952945</v>
      </c>
    </row>
    <row r="83" spans="1:34" x14ac:dyDescent="0.25">
      <c r="A83" t="s">
        <v>164</v>
      </c>
      <c r="B83" s="146">
        <f>(B67*'BaU MJ consumption'!F16)</f>
        <v>1456457383.3428695</v>
      </c>
      <c r="C83" s="146">
        <f ca="1">(C67*'BaU MJ consumption'!G16)</f>
        <v>1294321304.3414614</v>
      </c>
      <c r="D83" s="146">
        <f ca="1">(D67*'BaU MJ consumption'!H16)</f>
        <v>1133369744.3647888</v>
      </c>
      <c r="E83" s="146">
        <f ca="1">(E67*'BaU MJ consumption'!I16)</f>
        <v>976975283.98299515</v>
      </c>
      <c r="F83" s="146">
        <f ca="1">(F67*'BaU MJ consumption'!J16)</f>
        <v>833688581.07300258</v>
      </c>
      <c r="G83" s="146">
        <f ca="1">(G67*'BaU MJ consumption'!K16)</f>
        <v>727632807.86827159</v>
      </c>
      <c r="H83" s="146">
        <f ca="1">(H67*'BaU MJ consumption'!L16)</f>
        <v>670814462.75236619</v>
      </c>
      <c r="I83" s="146">
        <f ca="1">(I67*'BaU MJ consumption'!M16)</f>
        <v>665431986.949507</v>
      </c>
      <c r="J83" s="146">
        <f ca="1">(J67*'BaU MJ consumption'!N16)</f>
        <v>659994205.45713842</v>
      </c>
      <c r="K83" s="146">
        <f ca="1">(K67*'BaU MJ consumption'!O16)</f>
        <v>633291393.83574104</v>
      </c>
      <c r="L83" s="146">
        <f ca="1">(L67*'BaU MJ consumption'!P16)</f>
        <v>582204000.64534652</v>
      </c>
      <c r="M83" s="146">
        <f ca="1">(M67*'BaU MJ consumption'!Q16)</f>
        <v>518304038.88159573</v>
      </c>
      <c r="N83" s="146">
        <f ca="1">(N67*'BaU MJ consumption'!R16)</f>
        <v>455793418.90762389</v>
      </c>
      <c r="O83" s="146">
        <f ca="1">(O67*'BaU MJ consumption'!S16)</f>
        <v>397437938.82786071</v>
      </c>
      <c r="P83" s="146">
        <f ca="1">(P67*'BaU MJ consumption'!T16)</f>
        <v>336636515.76974183</v>
      </c>
      <c r="Q83" s="146">
        <f ca="1">(Q67*'BaU MJ consumption'!U16)</f>
        <v>271779245.87008798</v>
      </c>
      <c r="R83" s="146">
        <f ca="1">(R67*'BaU MJ consumption'!V16)</f>
        <v>200408243.88648504</v>
      </c>
      <c r="S83" s="146">
        <f ca="1">(S67*'BaU MJ consumption'!W16)</f>
        <v>159308372.34962067</v>
      </c>
      <c r="T83" s="146">
        <f ca="1">(T67*'BaU MJ consumption'!X16)</f>
        <v>124133563.63277474</v>
      </c>
      <c r="U83" s="146">
        <f ca="1">(U67*'BaU MJ consumption'!Y16)</f>
        <v>93665211.439357907</v>
      </c>
      <c r="V83" s="146">
        <f ca="1">(V67*'BaU MJ consumption'!Z16)</f>
        <v>67918530.542669669</v>
      </c>
      <c r="W83" s="146">
        <f ca="1">(W67*'BaU MJ consumption'!AA16)</f>
        <v>47120382.94941055</v>
      </c>
      <c r="X83" s="146">
        <f ca="1">(X67*'BaU MJ consumption'!AB16)</f>
        <v>31127676.01375214</v>
      </c>
      <c r="Y83" s="146">
        <f ca="1">(Y67*'BaU MJ consumption'!AC16)</f>
        <v>19482909.229092572</v>
      </c>
      <c r="Z83" s="146">
        <f ca="1">(Z67*'BaU MJ consumption'!AD16)</f>
        <v>11203084.856294863</v>
      </c>
      <c r="AA83" s="146">
        <f ca="1">(AA67*'BaU MJ consumption'!AE16)</f>
        <v>5513484.3756053522</v>
      </c>
      <c r="AB83" s="146">
        <f ca="1">(AB67*'BaU MJ consumption'!AF16)</f>
        <v>1951663.9027462658</v>
      </c>
      <c r="AC83" s="146">
        <f ca="1">(AC67*'BaU MJ consumption'!AG16)</f>
        <v>213711.3161017189</v>
      </c>
      <c r="AD83" s="146">
        <f ca="1">(AD67*'BaU MJ consumption'!AH16)</f>
        <v>23398.95575437283</v>
      </c>
      <c r="AE83" s="146">
        <f ca="1">(AE67*'BaU MJ consumption'!AI16)</f>
        <v>2561.2700233983983</v>
      </c>
      <c r="AF83" s="146">
        <f ca="1">(AF67*'BaU MJ consumption'!AJ16)</f>
        <v>280.33043999288333</v>
      </c>
      <c r="AG83" s="146">
        <f ca="1">(AG67*'BaU MJ consumption'!AK16)</f>
        <v>30.679188502121804</v>
      </c>
      <c r="AH83" s="146">
        <f ca="1">(AH67*'BaU MJ consumption'!AL16)</f>
        <v>3.3572083676095312</v>
      </c>
    </row>
    <row r="84" spans="1:34" x14ac:dyDescent="0.25">
      <c r="A84" t="s">
        <v>165</v>
      </c>
      <c r="B84" s="146">
        <f>(B68*'BaU MJ consumption'!F17)</f>
        <v>26658868323.70903</v>
      </c>
      <c r="C84" s="146">
        <f ca="1">(C68*'BaU MJ consumption'!G17)</f>
        <v>33353450300.870472</v>
      </c>
      <c r="D84" s="146">
        <f ca="1">(D68*'BaU MJ consumption'!H17)</f>
        <v>35560936633.75351</v>
      </c>
      <c r="E84" s="146">
        <f ca="1">(E68*'BaU MJ consumption'!I17)</f>
        <v>36607506508.565628</v>
      </c>
      <c r="F84" s="146">
        <f ca="1">(F68*'BaU MJ consumption'!J17)</f>
        <v>37138273746.024612</v>
      </c>
      <c r="G84" s="146">
        <f ca="1">(G68*'BaU MJ consumption'!K17)</f>
        <v>37057808043.840172</v>
      </c>
      <c r="H84" s="146">
        <f ca="1">(H68*'BaU MJ consumption'!L17)</f>
        <v>36335555143.784454</v>
      </c>
      <c r="I84" s="146">
        <f ca="1">(I68*'BaU MJ consumption'!M17)</f>
        <v>35005772402.001488</v>
      </c>
      <c r="J84" s="146">
        <f ca="1">(J68*'BaU MJ consumption'!N17)</f>
        <v>33164203377.838291</v>
      </c>
      <c r="K84" s="146">
        <f ca="1">(K68*'BaU MJ consumption'!O17)</f>
        <v>30932509124.145142</v>
      </c>
      <c r="L84" s="146">
        <f ca="1">(L68*'BaU MJ consumption'!P17)</f>
        <v>28369959822.116287</v>
      </c>
      <c r="M84" s="146">
        <f ca="1">(M68*'BaU MJ consumption'!Q17)</f>
        <v>25559828891.382561</v>
      </c>
      <c r="N84" s="146">
        <f ca="1">(N68*'BaU MJ consumption'!R17)</f>
        <v>22565077392.601341</v>
      </c>
      <c r="O84" s="146">
        <f ca="1">(O68*'BaU MJ consumption'!S17)</f>
        <v>19670362015.607941</v>
      </c>
      <c r="P84" s="146">
        <f ca="1">(P68*'BaU MJ consumption'!T17)</f>
        <v>16894871360.631378</v>
      </c>
      <c r="Q84" s="146">
        <f ca="1">(Q68*'BaU MJ consumption'!U17)</f>
        <v>14331641244.216068</v>
      </c>
      <c r="R84" s="146">
        <f ca="1">(R68*'BaU MJ consumption'!V17)</f>
        <v>12008342514.737318</v>
      </c>
      <c r="S84" s="146">
        <f ca="1">(S68*'BaU MJ consumption'!W17)</f>
        <v>9911803801.4700031</v>
      </c>
      <c r="T84" s="146">
        <f ca="1">(T68*'BaU MJ consumption'!X17)</f>
        <v>8046934744.4713488</v>
      </c>
      <c r="U84" s="146">
        <f ca="1">(U68*'BaU MJ consumption'!Y17)</f>
        <v>6416311538.2838306</v>
      </c>
      <c r="V84" s="146">
        <f ca="1">(V68*'BaU MJ consumption'!Z17)</f>
        <v>5017243277.7533312</v>
      </c>
      <c r="W84" s="146">
        <f ca="1">(W68*'BaU MJ consumption'!AA17)</f>
        <v>3842999746.8455763</v>
      </c>
      <c r="X84" s="146">
        <f ca="1">(X68*'BaU MJ consumption'!AB17)</f>
        <v>2883082486.3626366</v>
      </c>
      <c r="Y84" s="146">
        <f ca="1">(Y68*'BaU MJ consumption'!AC17)</f>
        <v>2120926608.9131737</v>
      </c>
      <c r="Z84" s="146">
        <f ca="1">(Z68*'BaU MJ consumption'!AD17)</f>
        <v>1536550959.9864533</v>
      </c>
      <c r="AA84" s="146">
        <f ca="1">(AA68*'BaU MJ consumption'!AE17)</f>
        <v>1100081389.6424932</v>
      </c>
      <c r="AB84" s="146">
        <f ca="1">(AB68*'BaU MJ consumption'!AF17)</f>
        <v>782479929.96422875</v>
      </c>
      <c r="AC84" s="146">
        <f ca="1">(AC68*'BaU MJ consumption'!AG17)</f>
        <v>556470672.60763443</v>
      </c>
      <c r="AD84" s="146">
        <f ca="1">(AD68*'BaU MJ consumption'!AH17)</f>
        <v>395679421.32048041</v>
      </c>
      <c r="AE84" s="146">
        <f ca="1">(AE68*'BaU MJ consumption'!AI17)</f>
        <v>281270339.27127081</v>
      </c>
      <c r="AF84" s="146">
        <f ca="1">(AF68*'BaU MJ consumption'!AJ17)</f>
        <v>199918297.43085784</v>
      </c>
      <c r="AG84" s="146">
        <f ca="1">(AG68*'BaU MJ consumption'!AK17)</f>
        <v>142080366.11376044</v>
      </c>
      <c r="AH84" s="146">
        <f ca="1">(AH68*'BaU MJ consumption'!AL17)</f>
        <v>100965300.23114531</v>
      </c>
    </row>
    <row r="85" spans="1:34" x14ac:dyDescent="0.25">
      <c r="A85" t="s">
        <v>166</v>
      </c>
      <c r="B85" s="146">
        <f>(B69*'BaU MJ consumption'!F18)</f>
        <v>25101988186.271164</v>
      </c>
      <c r="C85" s="146">
        <f ca="1">(C69*'BaU MJ consumption'!G18)</f>
        <v>28322967153.947796</v>
      </c>
      <c r="D85" s="146">
        <f ca="1">(D69*'BaU MJ consumption'!H18)</f>
        <v>29370630317.359348</v>
      </c>
      <c r="E85" s="146">
        <f ca="1">(E69*'BaU MJ consumption'!I18)</f>
        <v>29786003976.988033</v>
      </c>
      <c r="F85" s="146">
        <f ca="1">(F69*'BaU MJ consumption'!J18)</f>
        <v>29981403773.480785</v>
      </c>
      <c r="G85" s="146">
        <f ca="1">(G69*'BaU MJ consumption'!K18)</f>
        <v>29844175925.538586</v>
      </c>
      <c r="H85" s="146">
        <f ca="1">(H69*'BaU MJ consumption'!L18)</f>
        <v>29304344101.032173</v>
      </c>
      <c r="I85" s="146">
        <f ca="1">(I69*'BaU MJ consumption'!M18)</f>
        <v>28391411052.659889</v>
      </c>
      <c r="J85" s="146">
        <f ca="1">(J69*'BaU MJ consumption'!N18)</f>
        <v>27167736566.030491</v>
      </c>
      <c r="K85" s="146">
        <f ca="1">(K69*'BaU MJ consumption'!O18)</f>
        <v>25667813979.339951</v>
      </c>
      <c r="L85" s="146">
        <f ca="1">(L69*'BaU MJ consumption'!P18)</f>
        <v>23890538437.871803</v>
      </c>
      <c r="M85" s="146">
        <f ca="1">(M69*'BaU MJ consumption'!Q18)</f>
        <v>21849809640.729137</v>
      </c>
      <c r="N85" s="146">
        <f ca="1">(N69*'BaU MJ consumption'!R18)</f>
        <v>19535908340.54668</v>
      </c>
      <c r="O85" s="146">
        <f ca="1">(O69*'BaU MJ consumption'!S18)</f>
        <v>16961484143.942785</v>
      </c>
      <c r="P85" s="146">
        <f ca="1">(P69*'BaU MJ consumption'!T18)</f>
        <v>14417030130.080969</v>
      </c>
      <c r="Q85" s="146">
        <f ca="1">(Q69*'BaU MJ consumption'!U18)</f>
        <v>12009404667.877462</v>
      </c>
      <c r="R85" s="146">
        <f ca="1">(R69*'BaU MJ consumption'!V18)</f>
        <v>9780460597.843214</v>
      </c>
      <c r="S85" s="146">
        <f ca="1">(S69*'BaU MJ consumption'!W18)</f>
        <v>7774272306.0186224</v>
      </c>
      <c r="T85" s="146">
        <f ca="1">(T69*'BaU MJ consumption'!X18)</f>
        <v>6023603830.8320627</v>
      </c>
      <c r="U85" s="146">
        <f ca="1">(U69*'BaU MJ consumption'!Y18)</f>
        <v>4539158884.7809258</v>
      </c>
      <c r="V85" s="146">
        <f ca="1">(V69*'BaU MJ consumption'!Z18)</f>
        <v>3318898274.930676</v>
      </c>
      <c r="W85" s="146">
        <f ca="1">(W69*'BaU MJ consumption'!AA18)</f>
        <v>2350233434.3868694</v>
      </c>
      <c r="X85" s="146">
        <f ca="1">(X69*'BaU MJ consumption'!AB18)</f>
        <v>1609103446.2834101</v>
      </c>
      <c r="Y85" s="146">
        <f ca="1">(Y69*'BaU MJ consumption'!AC18)</f>
        <v>1066102388.4069864</v>
      </c>
      <c r="Z85" s="146">
        <f ca="1">(Z69*'BaU MJ consumption'!AD18)</f>
        <v>690869943.15055025</v>
      </c>
      <c r="AA85" s="146">
        <f ca="1">(AA69*'BaU MJ consumption'!AE18)</f>
        <v>440414280.64105296</v>
      </c>
      <c r="AB85" s="146">
        <f ca="1">(AB69*'BaU MJ consumption'!AF18)</f>
        <v>277176343.96629745</v>
      </c>
      <c r="AC85" s="146">
        <f ca="1">(AC69*'BaU MJ consumption'!AG18)</f>
        <v>173543559.97514901</v>
      </c>
      <c r="AD85" s="146">
        <f ca="1">(AD69*'BaU MJ consumption'!AH18)</f>
        <v>108644667.6342205</v>
      </c>
      <c r="AE85" s="146">
        <f ca="1">(AE69*'BaU MJ consumption'!AI18)</f>
        <v>67998445.617752954</v>
      </c>
      <c r="AF85" s="146">
        <f ca="1">(AF69*'BaU MJ consumption'!AJ18)</f>
        <v>42554552.510550983</v>
      </c>
      <c r="AG85" s="146">
        <f ca="1">(AG69*'BaU MJ consumption'!AK18)</f>
        <v>26628830.588124391</v>
      </c>
      <c r="AH85" s="146">
        <f ca="1">(AH69*'BaU MJ consumption'!AL18)</f>
        <v>16661695.008454438</v>
      </c>
    </row>
    <row r="86" spans="1:34" x14ac:dyDescent="0.25">
      <c r="A86" t="s">
        <v>167</v>
      </c>
      <c r="B86" s="146">
        <f>(B70*'BaU MJ consumption'!F21)</f>
        <v>48473.033330572027</v>
      </c>
      <c r="C86" s="146">
        <f ca="1">(C70*'BaU MJ consumption'!G21)</f>
        <v>194977.76140779184</v>
      </c>
      <c r="D86" s="146">
        <f ca="1">(D70*'BaU MJ consumption'!H21)</f>
        <v>404943.42685652658</v>
      </c>
      <c r="E86" s="146">
        <f ca="1">(E70*'BaU MJ consumption'!I21)</f>
        <v>672024.41287182888</v>
      </c>
      <c r="F86" s="146">
        <f ca="1">(F70*'BaU MJ consumption'!J21)</f>
        <v>1079750.0281245974</v>
      </c>
      <c r="G86" s="146">
        <f ca="1">(G70*'BaU MJ consumption'!K21)</f>
        <v>1597376.3080292118</v>
      </c>
      <c r="H86" s="146">
        <f ca="1">(H70*'BaU MJ consumption'!L21)</f>
        <v>2218180.0427620159</v>
      </c>
      <c r="I86" s="146">
        <f ca="1">(I70*'BaU MJ consumption'!M21)</f>
        <v>2934306.6263806899</v>
      </c>
      <c r="J86" s="146">
        <f ca="1">(J70*'BaU MJ consumption'!N21)</f>
        <v>3741952.9292428391</v>
      </c>
      <c r="K86" s="146">
        <f ca="1">(K70*'BaU MJ consumption'!O21)</f>
        <v>4642315.8045679387</v>
      </c>
      <c r="L86" s="146">
        <f ca="1">(L70*'BaU MJ consumption'!P21)</f>
        <v>5634377.5542562818</v>
      </c>
      <c r="M86" s="146">
        <f ca="1">(M70*'BaU MJ consumption'!Q21)</f>
        <v>6722020.208797832</v>
      </c>
      <c r="N86" s="146">
        <f ca="1">(N70*'BaU MJ consumption'!R21)</f>
        <v>7905888.5095137618</v>
      </c>
      <c r="O86" s="146">
        <f ca="1">(O70*'BaU MJ consumption'!S21)</f>
        <v>9182079.4333298188</v>
      </c>
      <c r="P86" s="146">
        <f ca="1">(P70*'BaU MJ consumption'!T21)</f>
        <v>10369812.491477806</v>
      </c>
      <c r="Q86" s="146">
        <f ca="1">(Q70*'BaU MJ consumption'!U21)</f>
        <v>11476300.382468577</v>
      </c>
      <c r="R86" s="146">
        <f ca="1">(R70*'BaU MJ consumption'!V21)</f>
        <v>12487319.395342972</v>
      </c>
      <c r="S86" s="146">
        <f ca="1">(S70*'BaU MJ consumption'!W21)</f>
        <v>13381711.293002574</v>
      </c>
      <c r="T86" s="146">
        <f ca="1">(T70*'BaU MJ consumption'!X21)</f>
        <v>14156559.852873947</v>
      </c>
      <c r="U86" s="146">
        <f ca="1">(U70*'BaU MJ consumption'!Y21)</f>
        <v>14813303.019603506</v>
      </c>
      <c r="V86" s="146">
        <f ca="1">(V70*'BaU MJ consumption'!Z21)</f>
        <v>15351726.833094338</v>
      </c>
      <c r="W86" s="146">
        <f ca="1">(W70*'BaU MJ consumption'!AA21)</f>
        <v>15774238.283546178</v>
      </c>
      <c r="X86" s="146">
        <f ca="1">(X70*'BaU MJ consumption'!AB21)</f>
        <v>16085561.619348623</v>
      </c>
      <c r="Y86" s="146">
        <f ca="1">(Y70*'BaU MJ consumption'!AC21)</f>
        <v>16293913.106898433</v>
      </c>
      <c r="Z86" s="146">
        <f ca="1">(Z70*'BaU MJ consumption'!AD21)</f>
        <v>16432712.748226097</v>
      </c>
      <c r="AA86" s="146">
        <f ca="1">(AA70*'BaU MJ consumption'!AE21)</f>
        <v>16493524.153846638</v>
      </c>
      <c r="AB86" s="146">
        <f ca="1">(AB70*'BaU MJ consumption'!AF21)</f>
        <v>16491694.784195732</v>
      </c>
      <c r="AC86" s="146">
        <f ca="1">(AC70*'BaU MJ consumption'!AG21)</f>
        <v>16441687.84089143</v>
      </c>
      <c r="AD86" s="146">
        <f ca="1">(AD70*'BaU MJ consumption'!AH21)</f>
        <v>16357529.991124159</v>
      </c>
      <c r="AE86" s="146">
        <f ca="1">(AE70*'BaU MJ consumption'!AI21)</f>
        <v>16246913.190635039</v>
      </c>
      <c r="AF86" s="146">
        <f ca="1">(AF70*'BaU MJ consumption'!AJ21)</f>
        <v>16119322.851109825</v>
      </c>
      <c r="AG86" s="146">
        <f ca="1">(AG70*'BaU MJ consumption'!AK21)</f>
        <v>15979831.084522313</v>
      </c>
      <c r="AH86" s="146">
        <f ca="1">(AH70*'BaU MJ consumption'!AL21)</f>
        <v>15832054.408932483</v>
      </c>
    </row>
    <row r="87" spans="1:34" x14ac:dyDescent="0.25">
      <c r="A87" t="s">
        <v>168</v>
      </c>
      <c r="B87" s="146">
        <f>(B71*'BaU MJ consumption'!F22)</f>
        <v>174101363.28037065</v>
      </c>
      <c r="C87" s="146">
        <f ca="1">(C71*'BaU MJ consumption'!G22)</f>
        <v>470925057.54017007</v>
      </c>
      <c r="D87" s="146">
        <f ca="1">(D71*'BaU MJ consumption'!H22)</f>
        <v>949054252.93885684</v>
      </c>
      <c r="E87" s="146">
        <f ca="1">(E71*'BaU MJ consumption'!I22)</f>
        <v>1789763982.2038105</v>
      </c>
      <c r="F87" s="146">
        <f ca="1">(F71*'BaU MJ consumption'!J22)</f>
        <v>2775760499.5853457</v>
      </c>
      <c r="G87" s="146">
        <f ca="1">(G71*'BaU MJ consumption'!K22)</f>
        <v>3992178874.2168493</v>
      </c>
      <c r="H87" s="146">
        <f ca="1">(H71*'BaU MJ consumption'!L22)</f>
        <v>5424533919.7793055</v>
      </c>
      <c r="I87" s="146">
        <f ca="1">(I71*'BaU MJ consumption'!M22)</f>
        <v>7057801162.7889042</v>
      </c>
      <c r="J87" s="146">
        <f ca="1">(J71*'BaU MJ consumption'!N22)</f>
        <v>8884928132.4593163</v>
      </c>
      <c r="K87" s="146">
        <f ca="1">(K71*'BaU MJ consumption'!O22)</f>
        <v>10911882257.953167</v>
      </c>
      <c r="L87" s="146">
        <f ca="1">(L71*'BaU MJ consumption'!P22)</f>
        <v>13141067556.529135</v>
      </c>
      <c r="M87" s="146">
        <f ca="1">(M71*'BaU MJ consumption'!Q22)</f>
        <v>15583111382.223892</v>
      </c>
      <c r="N87" s="146">
        <f ca="1">(N71*'BaU MJ consumption'!R22)</f>
        <v>18238263743.723217</v>
      </c>
      <c r="O87" s="146">
        <f ca="1">(O71*'BaU MJ consumption'!S22)</f>
        <v>20901033841.759468</v>
      </c>
      <c r="P87" s="146">
        <f ca="1">(P71*'BaU MJ consumption'!T22)</f>
        <v>23454581968.374016</v>
      </c>
      <c r="Q87" s="146">
        <f ca="1">(Q71*'BaU MJ consumption'!U22)</f>
        <v>25911050945.796822</v>
      </c>
      <c r="R87" s="146">
        <f ca="1">(R71*'BaU MJ consumption'!V22)</f>
        <v>28221635839.802105</v>
      </c>
      <c r="S87" s="146">
        <f ca="1">(S71*'BaU MJ consumption'!W22)</f>
        <v>30340779210.648518</v>
      </c>
      <c r="T87" s="146">
        <f ca="1">(T71*'BaU MJ consumption'!X22)</f>
        <v>32258831347.991066</v>
      </c>
      <c r="U87" s="146">
        <f ca="1">(U71*'BaU MJ consumption'!Y22)</f>
        <v>33978021565.039116</v>
      </c>
      <c r="V87" s="146">
        <f ca="1">(V71*'BaU MJ consumption'!Z22)</f>
        <v>35497009077.221931</v>
      </c>
      <c r="W87" s="146">
        <f ca="1">(W71*'BaU MJ consumption'!AA22)</f>
        <v>36819357157.954025</v>
      </c>
      <c r="X87" s="146">
        <f ca="1">(X71*'BaU MJ consumption'!AB22)</f>
        <v>37952588271.75956</v>
      </c>
      <c r="Y87" s="146">
        <f ca="1">(Y71*'BaU MJ consumption'!AC22)</f>
        <v>38911773237.809418</v>
      </c>
      <c r="Z87" s="146">
        <f ca="1">(Z71*'BaU MJ consumption'!AD22)</f>
        <v>39773079155.715477</v>
      </c>
      <c r="AA87" s="146">
        <f ca="1">(AA71*'BaU MJ consumption'!AE22)</f>
        <v>40515056131.310402</v>
      </c>
      <c r="AB87" s="146">
        <f ca="1">(AB71*'BaU MJ consumption'!AF22)</f>
        <v>41163663494.100571</v>
      </c>
      <c r="AC87" s="146">
        <f ca="1">(AC71*'BaU MJ consumption'!AG22)</f>
        <v>41742596137.76844</v>
      </c>
      <c r="AD87" s="146">
        <f ca="1">(AD71*'BaU MJ consumption'!AH22)</f>
        <v>42271595057.625</v>
      </c>
      <c r="AE87" s="146">
        <f ca="1">(AE71*'BaU MJ consumption'!AI22)</f>
        <v>42758774357.097328</v>
      </c>
      <c r="AF87" s="146">
        <f ca="1">(AF71*'BaU MJ consumption'!AJ22)</f>
        <v>43220299676.379578</v>
      </c>
      <c r="AG87" s="146">
        <f ca="1">(AG71*'BaU MJ consumption'!AK22)</f>
        <v>43663450038.405586</v>
      </c>
      <c r="AH87" s="146">
        <f ca="1">(AH71*'BaU MJ consumption'!AL22)</f>
        <v>44093440593.995598</v>
      </c>
    </row>
    <row r="88" spans="1:34" x14ac:dyDescent="0.25">
      <c r="A88" t="s">
        <v>169</v>
      </c>
      <c r="B88" s="146">
        <f>(B72*'BaU MJ consumption'!F23)</f>
        <v>151677250.13021025</v>
      </c>
      <c r="C88" s="146">
        <f ca="1">(C72*'BaU MJ consumption'!G23)</f>
        <v>306229115.70707202</v>
      </c>
      <c r="D88" s="146">
        <f ca="1">(D72*'BaU MJ consumption'!H23)</f>
        <v>540658324.93017185</v>
      </c>
      <c r="E88" s="146">
        <f ca="1">(E72*'BaU MJ consumption'!I23)</f>
        <v>921727563.05882215</v>
      </c>
      <c r="F88" s="146">
        <f ca="1">(F72*'BaU MJ consumption'!J23)</f>
        <v>1367628662.2435586</v>
      </c>
      <c r="G88" s="146">
        <f ca="1">(G72*'BaU MJ consumption'!K23)</f>
        <v>1921972025.7583919</v>
      </c>
      <c r="H88" s="146">
        <f ca="1">(H72*'BaU MJ consumption'!L23)</f>
        <v>2591560773.8154941</v>
      </c>
      <c r="I88" s="146">
        <f ca="1">(I72*'BaU MJ consumption'!M23)</f>
        <v>3364980243.9308095</v>
      </c>
      <c r="J88" s="146">
        <f ca="1">(J72*'BaU MJ consumption'!N23)</f>
        <v>4240769058.3314252</v>
      </c>
      <c r="K88" s="146">
        <f ca="1">(K72*'BaU MJ consumption'!O23)</f>
        <v>5222394583.2479458</v>
      </c>
      <c r="L88" s="146">
        <f ca="1">(L72*'BaU MJ consumption'!P23)</f>
        <v>6310907861.5224171</v>
      </c>
      <c r="M88" s="146">
        <f ca="1">(M72*'BaU MJ consumption'!Q23)</f>
        <v>7507699736.7058458</v>
      </c>
      <c r="N88" s="146">
        <f ca="1">(N72*'BaU MJ consumption'!R23)</f>
        <v>8811140670.6200695</v>
      </c>
      <c r="O88" s="146">
        <f ca="1">(O72*'BaU MJ consumption'!S23)</f>
        <v>10128536145.576155</v>
      </c>
      <c r="P88" s="146">
        <f ca="1">(P72*'BaU MJ consumption'!T23)</f>
        <v>11403108048.884953</v>
      </c>
      <c r="Q88" s="146">
        <f ca="1">(Q72*'BaU MJ consumption'!U23)</f>
        <v>12635793425.32408</v>
      </c>
      <c r="R88" s="146">
        <f ca="1">(R72*'BaU MJ consumption'!V23)</f>
        <v>13797457601.200441</v>
      </c>
      <c r="S88" s="146">
        <f ca="1">(S72*'BaU MJ consumption'!W23)</f>
        <v>14867464332.197975</v>
      </c>
      <c r="T88" s="146">
        <f ca="1">(T72*'BaU MJ consumption'!X23)</f>
        <v>15835994970.398569</v>
      </c>
      <c r="U88" s="146">
        <f ca="1">(U72*'BaU MJ consumption'!Y23)</f>
        <v>16703895599.352455</v>
      </c>
      <c r="V88" s="146">
        <f ca="1">(V72*'BaU MJ consumption'!Z23)</f>
        <v>17470140427.953655</v>
      </c>
      <c r="W88" s="146">
        <f ca="1">(W72*'BaU MJ consumption'!AA23)</f>
        <v>18136130433.058357</v>
      </c>
      <c r="X88" s="146">
        <f ca="1">(X72*'BaU MJ consumption'!AB23)</f>
        <v>18706285961.652264</v>
      </c>
      <c r="Y88" s="146">
        <f ca="1">(Y72*'BaU MJ consumption'!AC23)</f>
        <v>19189443146.596989</v>
      </c>
      <c r="Z88" s="146">
        <f ca="1">(Z72*'BaU MJ consumption'!AD23)</f>
        <v>19623772119.693733</v>
      </c>
      <c r="AA88" s="146">
        <f ca="1">(AA72*'BaU MJ consumption'!AE23)</f>
        <v>19997116267.378193</v>
      </c>
      <c r="AB88" s="146">
        <f ca="1">(AB72*'BaU MJ consumption'!AF23)</f>
        <v>20322606779.084347</v>
      </c>
      <c r="AC88" s="146">
        <f ca="1">(AC72*'BaU MJ consumption'!AG23)</f>
        <v>20611783755.52433</v>
      </c>
      <c r="AD88" s="146">
        <f ca="1">(AD72*'BaU MJ consumption'!AH23)</f>
        <v>20875064188.969261</v>
      </c>
      <c r="AE88" s="146">
        <f ca="1">(AE72*'BaU MJ consumption'!AI23)</f>
        <v>21116896491.417233</v>
      </c>
      <c r="AF88" s="146">
        <f ca="1">(AF72*'BaU MJ consumption'!AJ23)</f>
        <v>21345553828.40966</v>
      </c>
      <c r="AG88" s="146">
        <f ca="1">(AG72*'BaU MJ consumption'!AK23)</f>
        <v>21564820162.38723</v>
      </c>
      <c r="AH88" s="146">
        <f ca="1">(AH72*'BaU MJ consumption'!AL23)</f>
        <v>21777393318.473423</v>
      </c>
    </row>
    <row r="89" spans="1:34" x14ac:dyDescent="0.25">
      <c r="A89" t="s">
        <v>170</v>
      </c>
      <c r="B89" s="146">
        <f>(B73*'BaU MJ consumption'!F26)</f>
        <v>2716632.8363896068</v>
      </c>
      <c r="C89" s="146">
        <f ca="1">(C73*'BaU MJ consumption'!G26)</f>
        <v>5206217.6305923583</v>
      </c>
      <c r="D89" s="146">
        <f ca="1">(D73*'BaU MJ consumption'!H26)</f>
        <v>8685602.9058342688</v>
      </c>
      <c r="E89" s="146">
        <f ca="1">(E73*'BaU MJ consumption'!I26)</f>
        <v>13464129.31432236</v>
      </c>
      <c r="F89" s="146">
        <f ca="1">(F73*'BaU MJ consumption'!J26)</f>
        <v>19523012.783407521</v>
      </c>
      <c r="G89" s="146">
        <f ca="1">(G73*'BaU MJ consumption'!K26)</f>
        <v>26844182.428179547</v>
      </c>
      <c r="H89" s="146">
        <f ca="1">(H73*'BaU MJ consumption'!L26)</f>
        <v>35322725.856920585</v>
      </c>
      <c r="I89" s="146">
        <f ca="1">(I73*'BaU MJ consumption'!M26)</f>
        <v>44866749.134645939</v>
      </c>
      <c r="J89" s="146">
        <f ca="1">(J73*'BaU MJ consumption'!N26)</f>
        <v>55438340.278407864</v>
      </c>
      <c r="K89" s="146">
        <f ca="1">(K73*'BaU MJ consumption'!O26)</f>
        <v>67094678.284352347</v>
      </c>
      <c r="L89" s="146">
        <f ca="1">(L73*'BaU MJ consumption'!P26)</f>
        <v>79862268.388184518</v>
      </c>
      <c r="M89" s="146">
        <f ca="1">(M73*'BaU MJ consumption'!Q26)</f>
        <v>93838432.437510803</v>
      </c>
      <c r="N89" s="146">
        <f ca="1">(N73*'BaU MJ consumption'!R26)</f>
        <v>109064392.53206477</v>
      </c>
      <c r="O89" s="146">
        <f ca="1">(O73*'BaU MJ consumption'!S26)</f>
        <v>124226775.0977599</v>
      </c>
      <c r="P89" s="146">
        <f ca="1">(P73*'BaU MJ consumption'!T26)</f>
        <v>138730282.53763133</v>
      </c>
      <c r="Q89" s="146">
        <f ca="1">(Q73*'BaU MJ consumption'!U26)</f>
        <v>152655850.38979521</v>
      </c>
      <c r="R89" s="146">
        <f ca="1">(R73*'BaU MJ consumption'!V26)</f>
        <v>165803451.37276074</v>
      </c>
      <c r="S89" s="146">
        <f ca="1">(S73*'BaU MJ consumption'!W26)</f>
        <v>177898539.22288787</v>
      </c>
      <c r="T89" s="146">
        <f ca="1">(T73*'BaU MJ consumption'!X26)</f>
        <v>188901547.15895712</v>
      </c>
      <c r="U89" s="146">
        <f ca="1">(U73*'BaU MJ consumption'!Y26)</f>
        <v>198827634.47217831</v>
      </c>
      <c r="V89" s="146">
        <f ca="1">(V73*'BaU MJ consumption'!Z26)</f>
        <v>207666113.65342867</v>
      </c>
      <c r="W89" s="146">
        <f ca="1">(W73*'BaU MJ consumption'!AA26)</f>
        <v>215432810.81068829</v>
      </c>
      <c r="X89" s="146">
        <f ca="1">(X73*'BaU MJ consumption'!AB26)</f>
        <v>222166539.20445639</v>
      </c>
      <c r="Y89" s="146">
        <f ca="1">(Y73*'BaU MJ consumption'!AC26)</f>
        <v>227939812.6604127</v>
      </c>
      <c r="Z89" s="146">
        <f ca="1">(Z73*'BaU MJ consumption'!AD26)</f>
        <v>233168545.11513466</v>
      </c>
      <c r="AA89" s="146">
        <f ca="1">(AA73*'BaU MJ consumption'!AE26)</f>
        <v>237672712.34996524</v>
      </c>
      <c r="AB89" s="146">
        <f ca="1">(AB73*'BaU MJ consumption'!AF26)</f>
        <v>241593612.65076941</v>
      </c>
      <c r="AC89" s="146">
        <f ca="1">(AC73*'BaU MJ consumption'!AG26)</f>
        <v>245064812.85573715</v>
      </c>
      <c r="AD89" s="146">
        <f ca="1">(AD73*'BaU MJ consumption'!AH26)</f>
        <v>248216290.31575659</v>
      </c>
      <c r="AE89" s="146">
        <f ca="1">(AE73*'BaU MJ consumption'!AI26)</f>
        <v>251105028.33133158</v>
      </c>
      <c r="AF89" s="146">
        <f ca="1">(AF73*'BaU MJ consumption'!AJ26)</f>
        <v>253832119.42032653</v>
      </c>
      <c r="AG89" s="146">
        <f ca="1">(AG73*'BaU MJ consumption'!AK26)</f>
        <v>256444354.83364603</v>
      </c>
      <c r="AH89" s="146">
        <f ca="1">(AH73*'BaU MJ consumption'!AL26)</f>
        <v>258974991.1335429</v>
      </c>
    </row>
    <row r="90" spans="1:34" x14ac:dyDescent="0.25">
      <c r="A90" t="s">
        <v>171</v>
      </c>
      <c r="B90" s="146">
        <f>(B74*'BaU MJ consumption'!F27)</f>
        <v>11110022.97412795</v>
      </c>
      <c r="C90" s="146">
        <f ca="1">(C74*'BaU MJ consumption'!G27)</f>
        <v>23922797.286345176</v>
      </c>
      <c r="D90" s="146">
        <f ca="1">(D74*'BaU MJ consumption'!H27)</f>
        <v>44093311.411593981</v>
      </c>
      <c r="E90" s="146">
        <f ca="1">(E74*'BaU MJ consumption'!I27)</f>
        <v>72404775.806883737</v>
      </c>
      <c r="F90" s="146">
        <f ca="1">(F74*'BaU MJ consumption'!J27)</f>
        <v>108892292.28442205</v>
      </c>
      <c r="G90" s="146">
        <f ca="1">(G74*'BaU MJ consumption'!K27)</f>
        <v>153642736.27400813</v>
      </c>
      <c r="H90" s="146">
        <f ca="1">(H74*'BaU MJ consumption'!L27)</f>
        <v>206124041.89224043</v>
      </c>
      <c r="I90" s="146">
        <f ca="1">(I74*'BaU MJ consumption'!M27)</f>
        <v>265806799.17496762</v>
      </c>
      <c r="J90" s="146">
        <f ca="1">(J74*'BaU MJ consumption'!N27)</f>
        <v>376932678.60585737</v>
      </c>
      <c r="K90" s="146">
        <f ca="1">(K74*'BaU MJ consumption'!O27)</f>
        <v>523605007.96096271</v>
      </c>
      <c r="L90" s="146">
        <f ca="1">(L74*'BaU MJ consumption'!P27)</f>
        <v>797398700.36787093</v>
      </c>
      <c r="M90" s="146">
        <f ca="1">(M74*'BaU MJ consumption'!Q27)</f>
        <v>1014068008.0496706</v>
      </c>
      <c r="N90" s="146">
        <f ca="1">(N74*'BaU MJ consumption'!R27)</f>
        <v>1273177381.5955334</v>
      </c>
      <c r="O90" s="146">
        <f ca="1">(O74*'BaU MJ consumption'!S27)</f>
        <v>1470531504.6652906</v>
      </c>
      <c r="P90" s="146">
        <f ca="1">(P74*'BaU MJ consumption'!T27)</f>
        <v>1660268917.1725328</v>
      </c>
      <c r="Q90" s="146">
        <f ca="1">(Q74*'BaU MJ consumption'!U27)</f>
        <v>1844089371.6916533</v>
      </c>
      <c r="R90" s="146">
        <f ca="1">(R74*'BaU MJ consumption'!V27)</f>
        <v>2016474550.9122319</v>
      </c>
      <c r="S90" s="146">
        <f ca="1">(S74*'BaU MJ consumption'!W27)</f>
        <v>2174533490.0370412</v>
      </c>
      <c r="T90" s="146">
        <f ca="1">(T74*'BaU MJ consumption'!X27)</f>
        <v>2315250994.9801793</v>
      </c>
      <c r="U90" s="146">
        <f ca="1">(U74*'BaU MJ consumption'!Y27)</f>
        <v>2436673260.7196264</v>
      </c>
      <c r="V90" s="146">
        <f ca="1">(V74*'BaU MJ consumption'!Z27)</f>
        <v>2533429698.2539926</v>
      </c>
      <c r="W90" s="146">
        <f ca="1">(W74*'BaU MJ consumption'!AA27)</f>
        <v>2605213246.9924059</v>
      </c>
      <c r="X90" s="146">
        <f ca="1">(X74*'BaU MJ consumption'!AB27)</f>
        <v>2651920210.336802</v>
      </c>
      <c r="Y90" s="146">
        <f ca="1">(Y74*'BaU MJ consumption'!AC27)</f>
        <v>2683308644.3061752</v>
      </c>
      <c r="Z90" s="146">
        <f ca="1">(Z74*'BaU MJ consumption'!AD27)</f>
        <v>2706909333.6272135</v>
      </c>
      <c r="AA90" s="146">
        <f ca="1">(AA74*'BaU MJ consumption'!AE27)</f>
        <v>2727199413.806385</v>
      </c>
      <c r="AB90" s="146">
        <f ca="1">(AB74*'BaU MJ consumption'!AF27)</f>
        <v>2746735113.3751254</v>
      </c>
      <c r="AC90" s="146">
        <f ca="1">(AC74*'BaU MJ consumption'!AG27)</f>
        <v>2767133029.6957564</v>
      </c>
      <c r="AD90" s="146">
        <f ca="1">(AD74*'BaU MJ consumption'!AH27)</f>
        <v>2789180961.4452281</v>
      </c>
      <c r="AE90" s="146">
        <f ca="1">(AE74*'BaU MJ consumption'!AI27)</f>
        <v>2812019332.4565225</v>
      </c>
      <c r="AF90" s="146">
        <f ca="1">(AF74*'BaU MJ consumption'!AJ27)</f>
        <v>2835713057.071177</v>
      </c>
      <c r="AG90" s="146">
        <f ca="1">(AG74*'BaU MJ consumption'!AK27)</f>
        <v>2860022239.2265229</v>
      </c>
      <c r="AH90" s="146">
        <f ca="1">(AH74*'BaU MJ consumption'!AL27)</f>
        <v>2884774233.553339</v>
      </c>
    </row>
    <row r="91" spans="1:34" x14ac:dyDescent="0.25">
      <c r="A91" t="s">
        <v>172</v>
      </c>
      <c r="B91" s="146">
        <f>(B75*'BaU MJ consumption'!F28)</f>
        <v>41011888.6874635</v>
      </c>
      <c r="C91" s="146">
        <f ca="1">(C75*'BaU MJ consumption'!G28)</f>
        <v>96101533.188374519</v>
      </c>
      <c r="D91" s="146">
        <f ca="1">(D75*'BaU MJ consumption'!H28)</f>
        <v>180755233.85114685</v>
      </c>
      <c r="E91" s="146">
        <f ca="1">(E75*'BaU MJ consumption'!I28)</f>
        <v>301202593.87911862</v>
      </c>
      <c r="F91" s="146">
        <f ca="1">(F75*'BaU MJ consumption'!J28)</f>
        <v>458538660.97889161</v>
      </c>
      <c r="G91" s="146">
        <f ca="1">(G75*'BaU MJ consumption'!K28)</f>
        <v>663028303.79199231</v>
      </c>
      <c r="H91" s="146">
        <f ca="1">(H75*'BaU MJ consumption'!L28)</f>
        <v>912644246.51907194</v>
      </c>
      <c r="I91" s="146">
        <f ca="1">(I75*'BaU MJ consumption'!M28)</f>
        <v>1215398185.1941833</v>
      </c>
      <c r="J91" s="146">
        <f ca="1">(J75*'BaU MJ consumption'!N28)</f>
        <v>1645450602.455781</v>
      </c>
      <c r="K91" s="146">
        <f ca="1">(K75*'BaU MJ consumption'!O28)</f>
        <v>2239961107.6756649</v>
      </c>
      <c r="L91" s="146">
        <f ca="1">(L75*'BaU MJ consumption'!P28)</f>
        <v>3050463447.8912988</v>
      </c>
      <c r="M91" s="146">
        <f ca="1">(M75*'BaU MJ consumption'!Q28)</f>
        <v>4246240633.4968252</v>
      </c>
      <c r="N91" s="146">
        <f ca="1">(N75*'BaU MJ consumption'!R28)</f>
        <v>5700415863.2513113</v>
      </c>
      <c r="O91" s="146">
        <f ca="1">(O75*'BaU MJ consumption'!S28)</f>
        <v>6484782629.4674778</v>
      </c>
      <c r="P91" s="146">
        <f ca="1">(P75*'BaU MJ consumption'!T28)</f>
        <v>7245318205.2193508</v>
      </c>
      <c r="Q91" s="146">
        <f ca="1">(Q75*'BaU MJ consumption'!U28)</f>
        <v>7952468287.4028025</v>
      </c>
      <c r="R91" s="146">
        <f ca="1">(R75*'BaU MJ consumption'!V28)</f>
        <v>8582193094.564908</v>
      </c>
      <c r="S91" s="146">
        <f ca="1">(S75*'BaU MJ consumption'!W28)</f>
        <v>9116245634.4099541</v>
      </c>
      <c r="T91" s="146">
        <f ca="1">(T75*'BaU MJ consumption'!X28)</f>
        <v>9515538983.4787331</v>
      </c>
      <c r="U91" s="146">
        <f ca="1">(U75*'BaU MJ consumption'!Y28)</f>
        <v>9819338094.3720207</v>
      </c>
      <c r="V91" s="146">
        <f ca="1">(V75*'BaU MJ consumption'!Z28)</f>
        <v>10011260720.465714</v>
      </c>
      <c r="W91" s="146">
        <f ca="1">(W75*'BaU MJ consumption'!AA28)</f>
        <v>10083747644.229748</v>
      </c>
      <c r="X91" s="146">
        <f ca="1">(X75*'BaU MJ consumption'!AB28)</f>
        <v>10046761823.195091</v>
      </c>
      <c r="Y91" s="146">
        <f ca="1">(Y75*'BaU MJ consumption'!AC28)</f>
        <v>9937557541.3084602</v>
      </c>
      <c r="Z91" s="146">
        <f ca="1">(Z75*'BaU MJ consumption'!AD28)</f>
        <v>9807978250.2100868</v>
      </c>
      <c r="AA91" s="146">
        <f ca="1">(AA75*'BaU MJ consumption'!AE28)</f>
        <v>9683283623.2283134</v>
      </c>
      <c r="AB91" s="146">
        <f ca="1">(AB75*'BaU MJ consumption'!AF28)</f>
        <v>9582290221.974369</v>
      </c>
      <c r="AC91" s="146">
        <f ca="1">(AC75*'BaU MJ consumption'!AG28)</f>
        <v>9514343819.7246208</v>
      </c>
      <c r="AD91" s="146">
        <f ca="1">(AD75*'BaU MJ consumption'!AH28)</f>
        <v>9490642498.4014893</v>
      </c>
      <c r="AE91" s="146">
        <f ca="1">(AE75*'BaU MJ consumption'!AI28)</f>
        <v>9497230670.104866</v>
      </c>
      <c r="AF91" s="146">
        <f ca="1">(AF75*'BaU MJ consumption'!AJ28)</f>
        <v>9526445865.2874737</v>
      </c>
      <c r="AG91" s="146">
        <f ca="1">(AG75*'BaU MJ consumption'!AK28)</f>
        <v>9571831478.8107586</v>
      </c>
      <c r="AH91" s="146">
        <f ca="1">(AH75*'BaU MJ consumption'!AL28)</f>
        <v>9628772283.2180367</v>
      </c>
    </row>
    <row r="92" spans="1:34" x14ac:dyDescent="0.25">
      <c r="A92" t="s">
        <v>23</v>
      </c>
      <c r="B92" s="146">
        <f>(B76*'BaU MJ consumption'!F31)</f>
        <v>30343035.793626018</v>
      </c>
      <c r="C92" s="146">
        <f ca="1">(C76*'BaU MJ consumption'!G31)</f>
        <v>76540180.599586144</v>
      </c>
      <c r="D92" s="146">
        <f ca="1">(D76*'BaU MJ consumption'!H31)</f>
        <v>125643224.64716515</v>
      </c>
      <c r="E92" s="146">
        <f ca="1">(E76*'BaU MJ consumption'!I31)</f>
        <v>193570912.59073207</v>
      </c>
      <c r="F92" s="146">
        <f ca="1">(F76*'BaU MJ consumption'!J31)</f>
        <v>280533146.83511901</v>
      </c>
      <c r="G92" s="146">
        <f ca="1">(G76*'BaU MJ consumption'!K31)</f>
        <v>386835858.51337737</v>
      </c>
      <c r="H92" s="146">
        <f ca="1">(H76*'BaU MJ consumption'!L31)</f>
        <v>511273981.12533849</v>
      </c>
      <c r="I92" s="146">
        <f ca="1">(I76*'BaU MJ consumption'!M31)</f>
        <v>652704882.84421802</v>
      </c>
      <c r="J92" s="146">
        <f ca="1">(J76*'BaU MJ consumption'!N31)</f>
        <v>810600572.51847219</v>
      </c>
      <c r="K92" s="146">
        <f ca="1">(K76*'BaU MJ consumption'!O31)</f>
        <v>985768067.51428497</v>
      </c>
      <c r="L92" s="146">
        <f ca="1">(L76*'BaU MJ consumption'!P31)</f>
        <v>1178595495.8635931</v>
      </c>
      <c r="M92" s="146">
        <f ca="1">(M76*'BaU MJ consumption'!Q31)</f>
        <v>1390207036.0278366</v>
      </c>
      <c r="N92" s="146">
        <f ca="1">(N76*'BaU MJ consumption'!R31)</f>
        <v>1621203095.8014739</v>
      </c>
      <c r="O92" s="146">
        <f ca="1">(O76*'BaU MJ consumption'!S31)</f>
        <v>1853972107.4695005</v>
      </c>
      <c r="P92" s="146">
        <f ca="1">(P76*'BaU MJ consumption'!T31)</f>
        <v>2078014372.8666849</v>
      </c>
      <c r="Q92" s="146">
        <f ca="1">(Q76*'BaU MJ consumption'!U31)</f>
        <v>2294316716.7991905</v>
      </c>
      <c r="R92" s="146">
        <f ca="1">(R76*'BaU MJ consumption'!V31)</f>
        <v>2498338833.2244148</v>
      </c>
      <c r="S92" s="146">
        <f ca="1">(S76*'BaU MJ consumption'!W31)</f>
        <v>2685820577.1069036</v>
      </c>
      <c r="T92" s="146">
        <f ca="1">(T76*'BaU MJ consumption'!X31)</f>
        <v>2855740615.4303303</v>
      </c>
      <c r="U92" s="146">
        <f ca="1">(U76*'BaU MJ consumption'!Y31)</f>
        <v>3008183408.5515332</v>
      </c>
      <c r="V92" s="146">
        <f ca="1">(V76*'BaU MJ consumption'!Z31)</f>
        <v>3142956301.9173069</v>
      </c>
      <c r="W92" s="146">
        <f ca="1">(W76*'BaU MJ consumption'!AA31)</f>
        <v>3260328743.5367117</v>
      </c>
      <c r="X92" s="146">
        <f ca="1">(X76*'BaU MJ consumption'!AB31)</f>
        <v>3360940174.3424249</v>
      </c>
      <c r="Y92" s="146">
        <f ca="1">(Y76*'BaU MJ consumption'!AC31)</f>
        <v>3446111436.2487874</v>
      </c>
      <c r="Z92" s="146">
        <f ca="1">(Z76*'BaU MJ consumption'!AD31)</f>
        <v>3522582862.1880188</v>
      </c>
      <c r="AA92" s="146">
        <f ca="1">(AA76*'BaU MJ consumption'!AE31)</f>
        <v>3588454726.7596545</v>
      </c>
      <c r="AB92" s="146">
        <f ca="1">(AB76*'BaU MJ consumption'!AF31)</f>
        <v>3646028599.407618</v>
      </c>
      <c r="AC92" s="146">
        <f ca="1">(AC76*'BaU MJ consumption'!AG31)</f>
        <v>3697406789.5998917</v>
      </c>
      <c r="AD92" s="146">
        <f ca="1">(AD76*'BaU MJ consumption'!AH31)</f>
        <v>3744341759.5040436</v>
      </c>
      <c r="AE92" s="146">
        <f ca="1">(AE76*'BaU MJ consumption'!AI31)</f>
        <v>3787555922.104857</v>
      </c>
      <c r="AF92" s="146">
        <f ca="1">(AF76*'BaU MJ consumption'!AJ31)</f>
        <v>3828484467.6526108</v>
      </c>
      <c r="AG92" s="146">
        <f ca="1">(AG76*'BaU MJ consumption'!AK31)</f>
        <v>3867774934.1221871</v>
      </c>
      <c r="AH92" s="146">
        <f ca="1">(AH76*'BaU MJ consumption'!AL31)</f>
        <v>3905891551.1026101</v>
      </c>
    </row>
    <row r="93" spans="1:34" x14ac:dyDescent="0.25">
      <c r="B93" s="146"/>
      <c r="C93" s="146"/>
      <c r="D93" s="146"/>
      <c r="E93" s="146"/>
      <c r="F93" s="146"/>
      <c r="G93" s="146"/>
      <c r="H93" s="146"/>
      <c r="I93" s="146"/>
      <c r="J93" s="146"/>
      <c r="K93" s="146"/>
      <c r="L93" s="146"/>
      <c r="M93" s="146"/>
      <c r="N93" s="146"/>
      <c r="O93" s="146"/>
      <c r="P93" s="146"/>
      <c r="Q93" s="146"/>
      <c r="R93" s="146"/>
      <c r="S93" s="146"/>
      <c r="T93" s="146"/>
      <c r="U93" s="146"/>
      <c r="V93" s="146"/>
      <c r="W93" s="146"/>
      <c r="X93" s="146"/>
      <c r="Y93" s="146"/>
      <c r="Z93" s="146"/>
      <c r="AA93" s="146"/>
      <c r="AB93" s="146"/>
      <c r="AC93" s="146"/>
      <c r="AD93" s="146"/>
      <c r="AE93" s="146"/>
      <c r="AF93" s="146"/>
      <c r="AG93" s="146"/>
      <c r="AH93" s="146"/>
    </row>
    <row r="94" spans="1:34" x14ac:dyDescent="0.25">
      <c r="A94" t="s">
        <v>178</v>
      </c>
    </row>
    <row r="95" spans="1:34" x14ac:dyDescent="0.25">
      <c r="B95">
        <v>2018</v>
      </c>
      <c r="C95">
        <v>2019</v>
      </c>
      <c r="D95">
        <v>2020</v>
      </c>
      <c r="E95">
        <v>2021</v>
      </c>
      <c r="F95">
        <v>2022</v>
      </c>
      <c r="G95">
        <v>2023</v>
      </c>
      <c r="H95">
        <v>2024</v>
      </c>
      <c r="I95">
        <v>2025</v>
      </c>
      <c r="J95">
        <v>2026</v>
      </c>
      <c r="K95">
        <v>2027</v>
      </c>
      <c r="L95">
        <v>2028</v>
      </c>
      <c r="M95">
        <v>2029</v>
      </c>
      <c r="N95">
        <v>2030</v>
      </c>
      <c r="O95">
        <v>2031</v>
      </c>
      <c r="P95">
        <v>2032</v>
      </c>
      <c r="Q95">
        <v>2033</v>
      </c>
      <c r="R95">
        <v>2034</v>
      </c>
      <c r="S95">
        <v>2035</v>
      </c>
      <c r="T95">
        <v>2036</v>
      </c>
      <c r="U95">
        <v>2037</v>
      </c>
      <c r="V95">
        <v>2038</v>
      </c>
      <c r="W95">
        <v>2039</v>
      </c>
      <c r="X95">
        <v>2040</v>
      </c>
      <c r="Y95">
        <v>2041</v>
      </c>
      <c r="Z95">
        <v>2042</v>
      </c>
      <c r="AA95">
        <v>2043</v>
      </c>
      <c r="AB95">
        <v>2044</v>
      </c>
      <c r="AC95">
        <v>2045</v>
      </c>
      <c r="AD95">
        <v>2046</v>
      </c>
      <c r="AE95">
        <v>2047</v>
      </c>
      <c r="AF95">
        <v>2048</v>
      </c>
      <c r="AG95">
        <v>2049</v>
      </c>
      <c r="AH95">
        <v>2050</v>
      </c>
    </row>
    <row r="96" spans="1:34" x14ac:dyDescent="0.25">
      <c r="A96" t="s">
        <v>161</v>
      </c>
      <c r="B96" s="146">
        <f>B64*'BaU Emissions'!F11</f>
        <v>802734.34474675555</v>
      </c>
      <c r="C96" s="146">
        <f ca="1">C64*'BaU Emissions'!G11</f>
        <v>921965.44635521912</v>
      </c>
      <c r="D96" s="146">
        <f ca="1">D64*'BaU Emissions'!H11</f>
        <v>969676.69507634174</v>
      </c>
      <c r="E96" s="146">
        <f ca="1">E64*'BaU Emissions'!I11</f>
        <v>984625.89244958619</v>
      </c>
      <c r="F96" s="146">
        <f ca="1">F64*'BaU Emissions'!J11</f>
        <v>996508.49148427742</v>
      </c>
      <c r="G96" s="146">
        <f ca="1">G64*'BaU Emissions'!K11</f>
        <v>998017.54468082369</v>
      </c>
      <c r="H96" s="146">
        <f ca="1">H64*'BaU Emissions'!L11</f>
        <v>988445.86696913431</v>
      </c>
      <c r="I96" s="146">
        <f ca="1">I64*'BaU Emissions'!M11</f>
        <v>966891.38790465472</v>
      </c>
      <c r="J96" s="146">
        <f ca="1">J64*'BaU Emissions'!N11</f>
        <v>934638.17268764332</v>
      </c>
      <c r="K96" s="146">
        <f ca="1">K64*'BaU Emissions'!O11</f>
        <v>893537.62248220947</v>
      </c>
      <c r="L96" s="146">
        <f ca="1">L64*'BaU Emissions'!P11</f>
        <v>842496.62924061541</v>
      </c>
      <c r="M96" s="146">
        <f ca="1">M64*'BaU Emissions'!Q11</f>
        <v>781348.93323048868</v>
      </c>
      <c r="N96" s="146">
        <f ca="1">N64*'BaU Emissions'!R11</f>
        <v>709863.98266676418</v>
      </c>
      <c r="O96" s="146">
        <f ca="1">O64*'BaU Emissions'!S11</f>
        <v>634560.82582170016</v>
      </c>
      <c r="P96" s="146">
        <f ca="1">P64*'BaU Emissions'!T11</f>
        <v>555995.77089735877</v>
      </c>
      <c r="Q96" s="146">
        <f ca="1">Q64*'BaU Emissions'!U11</f>
        <v>478879.5116124521</v>
      </c>
      <c r="R96" s="146">
        <f ca="1">R64*'BaU Emissions'!V11</f>
        <v>407167.99338216969</v>
      </c>
      <c r="S96" s="146">
        <f ca="1">S64*'BaU Emissions'!W11</f>
        <v>341082.99641141156</v>
      </c>
      <c r="T96" s="146">
        <f ca="1">T64*'BaU Emissions'!X11</f>
        <v>281247.57792674581</v>
      </c>
      <c r="U96" s="146">
        <f ca="1">U64*'BaU Emissions'!Y11</f>
        <v>228013.90096704577</v>
      </c>
      <c r="V96" s="146">
        <f ca="1">V64*'BaU Emissions'!Z11</f>
        <v>181482.68914933215</v>
      </c>
      <c r="W96" s="146">
        <f ca="1">W64*'BaU Emissions'!AA11</f>
        <v>141548.55182010142</v>
      </c>
      <c r="X96" s="146">
        <f ca="1">X64*'BaU Emissions'!AB11</f>
        <v>108013.29862033915</v>
      </c>
      <c r="Y96" s="146">
        <f ca="1">Y64*'BaU Emissions'!AC11</f>
        <v>80575.564485162497</v>
      </c>
      <c r="Z96" s="146">
        <f ca="1">Z64*'BaU Emissions'!AD11</f>
        <v>58918.289782765482</v>
      </c>
      <c r="AA96" s="146">
        <f ca="1">AA64*'BaU Emissions'!AE11</f>
        <v>42361.684810413106</v>
      </c>
      <c r="AB96" s="146">
        <f ca="1">AB64*'BaU Emissions'!AF11</f>
        <v>30187.201608893887</v>
      </c>
      <c r="AC96" s="146">
        <f ca="1">AC64*'BaU Emissions'!AG11</f>
        <v>21508.541080173691</v>
      </c>
      <c r="AD96" s="146">
        <f ca="1">AD64*'BaU Emissions'!AH11</f>
        <v>15323.013921944417</v>
      </c>
      <c r="AE96" s="146">
        <f ca="1">AE64*'BaU Emissions'!AI11</f>
        <v>10913.555627900878</v>
      </c>
      <c r="AF96" s="146">
        <f ca="1">AF64*'BaU Emissions'!AJ11</f>
        <v>7772.1904999705703</v>
      </c>
      <c r="AG96" s="146">
        <f ca="1">AG64*'BaU Emissions'!AK11</f>
        <v>5534.5026865959808</v>
      </c>
      <c r="AH96" s="146">
        <f ca="1">AH64*'BaU Emissions'!AL11</f>
        <v>3940.7058492196029</v>
      </c>
    </row>
    <row r="97" spans="1:34" x14ac:dyDescent="0.25">
      <c r="A97" t="s">
        <v>162</v>
      </c>
      <c r="B97" s="146">
        <f>B65*'BaU Emissions'!F12</f>
        <v>1235478.7883473481</v>
      </c>
      <c r="C97" s="146">
        <f ca="1">C65*'BaU Emissions'!G12</f>
        <v>944065.71414964064</v>
      </c>
      <c r="D97" s="146">
        <f ca="1">D65*'BaU Emissions'!H12</f>
        <v>838343.71117454139</v>
      </c>
      <c r="E97" s="146">
        <f ca="1">E65*'BaU Emissions'!I12</f>
        <v>736430.47123456711</v>
      </c>
      <c r="F97" s="146">
        <f ca="1">F65*'BaU Emissions'!J12</f>
        <v>654608.77941564925</v>
      </c>
      <c r="G97" s="146">
        <f ca="1">G65*'BaU Emissions'!K12</f>
        <v>589710.22391554969</v>
      </c>
      <c r="H97" s="146">
        <f ca="1">H65*'BaU Emissions'!L12</f>
        <v>537617.78081239713</v>
      </c>
      <c r="I97" s="146">
        <f ca="1">I65*'BaU Emissions'!M12</f>
        <v>493452.13696786464</v>
      </c>
      <c r="J97" s="146">
        <f ca="1">J65*'BaU Emissions'!N12</f>
        <v>453659.38598657446</v>
      </c>
      <c r="K97" s="146">
        <f ca="1">K65*'BaU Emissions'!O12</f>
        <v>415738.37887321674</v>
      </c>
      <c r="L97" s="146">
        <f ca="1">L65*'BaU Emissions'!P12</f>
        <v>377556.07822160877</v>
      </c>
      <c r="M97" s="146">
        <f ca="1">M65*'BaU Emissions'!Q12</f>
        <v>338592.28479557368</v>
      </c>
      <c r="N97" s="146">
        <f ca="1">N65*'BaU Emissions'!R12</f>
        <v>298472.95331269695</v>
      </c>
      <c r="O97" s="146">
        <f ca="1">O65*'BaU Emissions'!S12</f>
        <v>260606.08172364879</v>
      </c>
      <c r="P97" s="146">
        <f ca="1">P65*'BaU Emissions'!T12</f>
        <v>224093.97962286285</v>
      </c>
      <c r="Q97" s="146">
        <f ca="1">Q65*'BaU Emissions'!U12</f>
        <v>190113.70998336308</v>
      </c>
      <c r="R97" s="146">
        <f ca="1">R65*'BaU Emissions'!V12</f>
        <v>158968.8660426554</v>
      </c>
      <c r="S97" s="146">
        <f ca="1">S65*'BaU Emissions'!W12</f>
        <v>130706.99037547708</v>
      </c>
      <c r="T97" s="146">
        <f ca="1">T65*'BaU Emissions'!X12</f>
        <v>105528.18957364078</v>
      </c>
      <c r="U97" s="146">
        <f ca="1">U65*'BaU Emissions'!Y12</f>
        <v>83552.18575294422</v>
      </c>
      <c r="V97" s="146">
        <f ca="1">V65*'BaU Emissions'!Z12</f>
        <v>64792.728988764335</v>
      </c>
      <c r="W97" s="146">
        <f ca="1">W65*'BaU Emissions'!AA12</f>
        <v>49186.367591125883</v>
      </c>
      <c r="X97" s="146">
        <f ca="1">X65*'BaU Emissions'!AB12</f>
        <v>36606.377719600532</v>
      </c>
      <c r="Y97" s="146">
        <f ca="1">Y65*'BaU Emissions'!AC12</f>
        <v>26807.650843172909</v>
      </c>
      <c r="Z97" s="146">
        <f ca="1">Z65*'BaU Emissions'!AD12</f>
        <v>19451.830208166943</v>
      </c>
      <c r="AA97" s="146">
        <f ca="1">AA65*'BaU Emissions'!AE12</f>
        <v>14003.211635142337</v>
      </c>
      <c r="AB97" s="146">
        <f ca="1">AB65*'BaU Emissions'!AF12</f>
        <v>10047.973127172141</v>
      </c>
      <c r="AC97" s="146">
        <f ca="1">AC65*'BaU Emissions'!AG12</f>
        <v>7208.7354691593819</v>
      </c>
      <c r="AD97" s="146">
        <f ca="1">AD65*'BaU Emissions'!AH12</f>
        <v>5171.0461632004035</v>
      </c>
      <c r="AE97" s="146">
        <f ca="1">AE65*'BaU Emissions'!AI12</f>
        <v>3708.3590765988215</v>
      </c>
      <c r="AF97" s="146">
        <f ca="1">AF65*'BaU Emissions'!AJ12</f>
        <v>2659.1123787323104</v>
      </c>
      <c r="AG97" s="146">
        <f ca="1">AG65*'BaU Emissions'!AK12</f>
        <v>1906.5445872882503</v>
      </c>
      <c r="AH97" s="146">
        <f ca="1">AH65*'BaU Emissions'!AL12</f>
        <v>1366.8332740602079</v>
      </c>
    </row>
    <row r="98" spans="1:34" x14ac:dyDescent="0.25">
      <c r="A98" t="s">
        <v>163</v>
      </c>
      <c r="B98" s="146">
        <f>B66*'BaU Emissions'!F13</f>
        <v>189042.32803512769</v>
      </c>
      <c r="C98" s="146">
        <f ca="1">C66*'BaU Emissions'!G13</f>
        <v>150591.26713523993</v>
      </c>
      <c r="D98" s="146">
        <f ca="1">D66*'BaU Emissions'!H13</f>
        <v>138098.81108225347</v>
      </c>
      <c r="E98" s="146">
        <f ca="1">E66*'BaU Emissions'!I13</f>
        <v>124226.0580255196</v>
      </c>
      <c r="F98" s="146">
        <f ca="1">F66*'BaU Emissions'!J13</f>
        <v>115890.08838257413</v>
      </c>
      <c r="G98" s="146">
        <f ca="1">G66*'BaU Emissions'!K13</f>
        <v>110260.68581894114</v>
      </c>
      <c r="H98" s="146">
        <f ca="1">H66*'BaU Emissions'!L13</f>
        <v>106051.18745922732</v>
      </c>
      <c r="I98" s="146">
        <f ca="1">I66*'BaU Emissions'!M13</f>
        <v>102378.19952284735</v>
      </c>
      <c r="J98" s="146">
        <f ca="1">J66*'BaU Emissions'!N13</f>
        <v>98522.971497035265</v>
      </c>
      <c r="K98" s="146">
        <f ca="1">K66*'BaU Emissions'!O13</f>
        <v>93998.567404064845</v>
      </c>
      <c r="L98" s="146">
        <f ca="1">L66*'BaU Emissions'!P13</f>
        <v>88415.852834578429</v>
      </c>
      <c r="M98" s="146">
        <f ca="1">M66*'BaU Emissions'!Q13</f>
        <v>81740.374876916729</v>
      </c>
      <c r="N98" s="146">
        <f ca="1">N66*'BaU Emissions'!R13</f>
        <v>73993.921149150585</v>
      </c>
      <c r="O98" s="146">
        <f ca="1">O66*'BaU Emissions'!S13</f>
        <v>65965.093485178746</v>
      </c>
      <c r="P98" s="146">
        <f ca="1">P66*'BaU Emissions'!T13</f>
        <v>57661.0157010111</v>
      </c>
      <c r="Q98" s="146">
        <f ca="1">Q66*'BaU Emissions'!U13</f>
        <v>49489.102357126241</v>
      </c>
      <c r="R98" s="146">
        <f ca="1">R66*'BaU Emissions'!V13</f>
        <v>41740.395474123259</v>
      </c>
      <c r="S98" s="146">
        <f ca="1">S66*'BaU Emissions'!W13</f>
        <v>34529.126279263095</v>
      </c>
      <c r="T98" s="146">
        <f ca="1">T66*'BaU Emissions'!X13</f>
        <v>28011.199534412146</v>
      </c>
      <c r="U98" s="146">
        <f ca="1">U66*'BaU Emissions'!Y13</f>
        <v>22261.978869264192</v>
      </c>
      <c r="V98" s="146">
        <f ca="1">V66*'BaU Emissions'!Z13</f>
        <v>17317.992234338661</v>
      </c>
      <c r="W98" s="146">
        <f ca="1">W66*'BaU Emissions'!AA13</f>
        <v>13186.587662885553</v>
      </c>
      <c r="X98" s="146">
        <f ca="1">X66*'BaU Emissions'!AB13</f>
        <v>9843.2107936312732</v>
      </c>
      <c r="Y98" s="146">
        <f ca="1">Y66*'BaU Emissions'!AC13</f>
        <v>7221.6950695588112</v>
      </c>
      <c r="Z98" s="146">
        <f ca="1">Z66*'BaU Emissions'!AD13</f>
        <v>5234.9213846126268</v>
      </c>
      <c r="AA98" s="146">
        <f ca="1">AA66*'BaU Emissions'!AE13</f>
        <v>3759.2774425817934</v>
      </c>
      <c r="AB98" s="146">
        <f ca="1">AB66*'BaU Emissions'!AF13</f>
        <v>2686.0015846337019</v>
      </c>
      <c r="AC98" s="146">
        <f ca="1">AC66*'BaU Emissions'!AG13</f>
        <v>1918.8863035991403</v>
      </c>
      <c r="AD98" s="146">
        <f ca="1">AD66*'BaU Emissions'!AH13</f>
        <v>1370.6908846899078</v>
      </c>
      <c r="AE98" s="146">
        <f ca="1">AE66*'BaU Emissions'!AI13</f>
        <v>978.85952865602951</v>
      </c>
      <c r="AF98" s="146">
        <f ca="1">AF66*'BaU Emissions'!AJ13</f>
        <v>698.96865575400375</v>
      </c>
      <c r="AG98" s="146">
        <f ca="1">AG66*'BaU Emissions'!AK13</f>
        <v>499.06154398857541</v>
      </c>
      <c r="AH98" s="146">
        <f ca="1">AH66*'BaU Emissions'!AL13</f>
        <v>356.2965362541371</v>
      </c>
    </row>
    <row r="99" spans="1:34" x14ac:dyDescent="0.25">
      <c r="A99" t="s">
        <v>164</v>
      </c>
      <c r="B99" s="146">
        <f>B67*'BaU Emissions'!F16</f>
        <v>101445.68680283581</v>
      </c>
      <c r="C99" s="146">
        <f ca="1">C67*'BaU Emissions'!G16</f>
        <v>88901.872624594514</v>
      </c>
      <c r="D99" s="146">
        <f ca="1">D67*'BaU Emissions'!H16</f>
        <v>77065.535681448382</v>
      </c>
      <c r="E99" s="146">
        <f ca="1">E67*'BaU Emissions'!I16</f>
        <v>66431.210098944881</v>
      </c>
      <c r="F99" s="146">
        <f ca="1">F67*'BaU Emissions'!J16</f>
        <v>56688.17030924587</v>
      </c>
      <c r="G99" s="146">
        <f ca="1">G67*'BaU Emissions'!K16</f>
        <v>49476.715252525959</v>
      </c>
      <c r="H99" s="146">
        <f ca="1">H67*'BaU Emissions'!L16</f>
        <v>45613.248608333175</v>
      </c>
      <c r="I99" s="146">
        <f ca="1">I67*'BaU Emissions'!M16</f>
        <v>45247.257383402197</v>
      </c>
      <c r="J99" s="146">
        <f ca="1">J67*'BaU Emissions'!N16</f>
        <v>44877.505547594257</v>
      </c>
      <c r="K99" s="146">
        <f ca="1">K67*'BaU Emissions'!O16</f>
        <v>43061.799338710822</v>
      </c>
      <c r="L99" s="146">
        <f ca="1">L67*'BaU Emissions'!P16</f>
        <v>39588.019186768346</v>
      </c>
      <c r="M99" s="146">
        <f ca="1">M67*'BaU Emissions'!Q16</f>
        <v>35243.025147680492</v>
      </c>
      <c r="N99" s="146">
        <f ca="1">N67*'BaU Emissions'!R16</f>
        <v>30992.501928734342</v>
      </c>
      <c r="O99" s="146">
        <f ca="1">O67*'BaU Emissions'!S16</f>
        <v>27024.514998912451</v>
      </c>
      <c r="P99" s="146">
        <f ca="1">P67*'BaU Emissions'!T16</f>
        <v>22890.211730746028</v>
      </c>
      <c r="Q99" s="146">
        <f ca="1">Q67*'BaU Emissions'!U16</f>
        <v>18480.123785038213</v>
      </c>
      <c r="R99" s="146">
        <f ca="1">R67*'BaU Emissions'!V16</f>
        <v>13627.122787494585</v>
      </c>
      <c r="S99" s="146">
        <f ca="1">S67*'BaU Emissions'!W16</f>
        <v>10832.462322826583</v>
      </c>
      <c r="T99" s="146">
        <f ca="1">T67*'BaU Emissions'!X16</f>
        <v>8440.6872734798235</v>
      </c>
      <c r="U99" s="146">
        <f ca="1">U67*'BaU Emissions'!Y16</f>
        <v>6368.9362894858859</v>
      </c>
      <c r="V99" s="146">
        <f ca="1">V67*'BaU Emissions'!Z16</f>
        <v>4618.2439270083159</v>
      </c>
      <c r="W99" s="146">
        <f ca="1">W67*'BaU Emissions'!AA16</f>
        <v>3204.0360805171772</v>
      </c>
      <c r="X99" s="146">
        <f ca="1">X67*'BaU Emissions'!AB16</f>
        <v>2116.5829054867327</v>
      </c>
      <c r="Y99" s="146">
        <f ca="1">Y67*'BaU Emissions'!AC16</f>
        <v>1324.7758234578316</v>
      </c>
      <c r="Z99" s="146">
        <f ca="1">Z67*'BaU Emissions'!AD16</f>
        <v>761.77411654744162</v>
      </c>
      <c r="AA99" s="146">
        <f ca="1">AA67*'BaU Emissions'!AE16</f>
        <v>374.89939094453513</v>
      </c>
      <c r="AB99" s="146">
        <f ca="1">AB67*'BaU Emissions'!AF16</f>
        <v>132.70693424023253</v>
      </c>
      <c r="AC99" s="146">
        <f ca="1">AC67*'BaU Emissions'!AG16</f>
        <v>14.53168936126578</v>
      </c>
      <c r="AD99" s="146">
        <f ca="1">AD67*'BaU Emissions'!AH16</f>
        <v>1.5910545244066918</v>
      </c>
      <c r="AE99" s="146">
        <f ca="1">AE67*'BaU Emissions'!AI16</f>
        <v>0.17415821038055046</v>
      </c>
      <c r="AF99" s="146">
        <f ca="1">AF67*'BaU Emissions'!AJ16</f>
        <v>1.906157777131753E-2</v>
      </c>
      <c r="AG99" s="146">
        <f ca="1">AG67*'BaU Emissions'!AK16</f>
        <v>2.0860871820018948E-3</v>
      </c>
      <c r="AH99" s="146">
        <f ca="1">AH67*'BaU Emissions'!AL16</f>
        <v>2.2827948472285643E-4</v>
      </c>
    </row>
    <row r="100" spans="1:34" x14ac:dyDescent="0.25">
      <c r="A100" t="s">
        <v>165</v>
      </c>
      <c r="B100" s="146">
        <f>B68*'BaU Emissions'!F17</f>
        <v>1856852.9621359792</v>
      </c>
      <c r="C100" s="146">
        <f ca="1">C68*'BaU Emissions'!G17</f>
        <v>2290918.1671450469</v>
      </c>
      <c r="D100" s="146">
        <f ca="1">D68*'BaU Emissions'!H17</f>
        <v>2418030.5188490977</v>
      </c>
      <c r="E100" s="146">
        <f ca="1">E68*'BaU Emissions'!I17</f>
        <v>2489193.9396404871</v>
      </c>
      <c r="F100" s="146">
        <f ca="1">F68*'BaU Emissions'!J17</f>
        <v>2525284.4226274523</v>
      </c>
      <c r="G100" s="146">
        <f ca="1">G68*'BaU Emissions'!K17</f>
        <v>2519813.0109600262</v>
      </c>
      <c r="H100" s="146">
        <f ca="1">H68*'BaU Emissions'!L17</f>
        <v>2470702.1123172613</v>
      </c>
      <c r="I100" s="146">
        <f ca="1">I68*'BaU Emissions'!M17</f>
        <v>2380281.1178933401</v>
      </c>
      <c r="J100" s="146">
        <f ca="1">J68*'BaU Emissions'!N17</f>
        <v>2255060.2850211505</v>
      </c>
      <c r="K100" s="146">
        <f ca="1">K68*'BaU Emissions'!O17</f>
        <v>2103312.1781096989</v>
      </c>
      <c r="L100" s="146">
        <f ca="1">L68*'BaU Emissions'!P17</f>
        <v>1929066.9808535669</v>
      </c>
      <c r="M100" s="146">
        <f ca="1">M68*'BaU Emissions'!Q17</f>
        <v>1737987.0207710082</v>
      </c>
      <c r="N100" s="146">
        <f ca="1">N68*'BaU Emissions'!R17</f>
        <v>1534353.4496139237</v>
      </c>
      <c r="O100" s="146">
        <f ca="1">O68*'BaU Emissions'!S17</f>
        <v>1337522.0163746744</v>
      </c>
      <c r="P100" s="146">
        <f ca="1">P68*'BaU Emissions'!T17</f>
        <v>1148797.4848013499</v>
      </c>
      <c r="Q100" s="146">
        <f ca="1">Q68*'BaU Emissions'!U17</f>
        <v>974505.99433362193</v>
      </c>
      <c r="R100" s="146">
        <f ca="1">R68*'BaU Emissions'!V17</f>
        <v>816529.07459887373</v>
      </c>
      <c r="S100" s="146">
        <f ca="1">S68*'BaU Emissions'!W17</f>
        <v>673971.11430552346</v>
      </c>
      <c r="T100" s="146">
        <f ca="1">T68*'BaU Emissions'!X17</f>
        <v>547165.95335259254</v>
      </c>
      <c r="U100" s="146">
        <f ca="1">U68*'BaU Emissions'!Y17</f>
        <v>436288.76477026223</v>
      </c>
      <c r="V100" s="146">
        <f ca="1">V68*'BaU Emissions'!Z17</f>
        <v>341156.57557182532</v>
      </c>
      <c r="W100" s="146">
        <f ca="1">W68*'BaU Emissions'!AA17</f>
        <v>261311.75248578147</v>
      </c>
      <c r="X100" s="146">
        <f ca="1">X68*'BaU Emissions'!AB17</f>
        <v>196040.43369788915</v>
      </c>
      <c r="Y100" s="146">
        <f ca="1">Y68*'BaU Emissions'!AC17</f>
        <v>144216.25958308901</v>
      </c>
      <c r="Z100" s="146">
        <f ca="1">Z68*'BaU Emissions'!AD17</f>
        <v>104480.57522443145</v>
      </c>
      <c r="AA100" s="146">
        <f ca="1">AA68*'BaU Emissions'!AE17</f>
        <v>74802.033500114354</v>
      </c>
      <c r="AB100" s="146">
        <f ca="1">AB68*'BaU Emissions'!AF17</f>
        <v>53206.145004755381</v>
      </c>
      <c r="AC100" s="146">
        <f ca="1">AC68*'BaU Emissions'!AG17</f>
        <v>37838.234776205827</v>
      </c>
      <c r="AD100" s="146">
        <f ca="1">AD68*'BaU Emissions'!AH17</f>
        <v>26904.94140487109</v>
      </c>
      <c r="AE100" s="146">
        <f ca="1">AE68*'BaU Emissions'!AI17</f>
        <v>19125.487931029915</v>
      </c>
      <c r="AF100" s="146">
        <f ca="1">AF68*'BaU Emissions'!AJ17</f>
        <v>13593.807987760552</v>
      </c>
      <c r="AG100" s="146">
        <f ca="1">AG68*'BaU Emissions'!AK17</f>
        <v>9661.0127267073367</v>
      </c>
      <c r="AH100" s="146">
        <f ca="1">AH68*'BaU Emissions'!AL17</f>
        <v>6865.319094884092</v>
      </c>
    </row>
    <row r="101" spans="1:34" x14ac:dyDescent="0.25">
      <c r="A101" t="s">
        <v>166</v>
      </c>
      <c r="B101" s="146">
        <f>B69*'BaU Emissions'!F18</f>
        <v>1748412.5940082332</v>
      </c>
      <c r="C101" s="146">
        <f ca="1">C69*'BaU Emissions'!G18</f>
        <v>1945393.9372124874</v>
      </c>
      <c r="D101" s="146">
        <f ca="1">D69*'BaU Emissions'!H18</f>
        <v>1997109.3899084758</v>
      </c>
      <c r="E101" s="146">
        <f ca="1">E69*'BaU Emissions'!I18</f>
        <v>2025353.4768416325</v>
      </c>
      <c r="F101" s="146">
        <f ca="1">F69*'BaU Emissions'!J18</f>
        <v>2038640.0411456749</v>
      </c>
      <c r="G101" s="146">
        <f ca="1">G69*'BaU Emissions'!K18</f>
        <v>2029308.9842115543</v>
      </c>
      <c r="H101" s="146">
        <f ca="1">H69*'BaU Emissions'!L18</f>
        <v>1992602.1381533009</v>
      </c>
      <c r="I101" s="146">
        <f ca="1">I69*'BaU Emissions'!M18</f>
        <v>1930525.596262252</v>
      </c>
      <c r="J101" s="146">
        <f ca="1">J69*'BaU Emissions'!N18</f>
        <v>1847319.6255005491</v>
      </c>
      <c r="K101" s="146">
        <f ca="1">K69*'BaU Emissions'!O18</f>
        <v>1745329.6630908896</v>
      </c>
      <c r="L101" s="146">
        <f ca="1">L69*'BaU Emissions'!P18</f>
        <v>1624480.5824287417</v>
      </c>
      <c r="M101" s="146">
        <f ca="1">M69*'BaU Emissions'!Q18</f>
        <v>1485717.5188174904</v>
      </c>
      <c r="N101" s="146">
        <f ca="1">N69*'BaU Emissions'!R18</f>
        <v>1328379.5943676857</v>
      </c>
      <c r="O101" s="146">
        <f ca="1">O69*'BaU Emissions'!S18</f>
        <v>1153326.942072157</v>
      </c>
      <c r="P101" s="146">
        <f ca="1">P69*'BaU Emissions'!T18</f>
        <v>980312.16682335001</v>
      </c>
      <c r="Q101" s="146">
        <f ca="1">Q69*'BaU Emissions'!U18</f>
        <v>816601.29763211438</v>
      </c>
      <c r="R101" s="146">
        <f ca="1">R69*'BaU Emissions'!V18</f>
        <v>665040.1944570418</v>
      </c>
      <c r="S101" s="146">
        <f ca="1">S69*'BaU Emissions'!W18</f>
        <v>528625.77528268483</v>
      </c>
      <c r="T101" s="146">
        <f ca="1">T69*'BaU Emissions'!X18</f>
        <v>409585.89045102074</v>
      </c>
      <c r="U101" s="146">
        <f ca="1">U69*'BaU Emissions'!Y18</f>
        <v>308648.35834743851</v>
      </c>
      <c r="V101" s="146">
        <f ca="1">V69*'BaU Emissions'!Z18</f>
        <v>225674.52034209608</v>
      </c>
      <c r="W101" s="146">
        <f ca="1">W69*'BaU Emissions'!AA18</f>
        <v>159808.39394913128</v>
      </c>
      <c r="X101" s="146">
        <f ca="1">X69*'BaU Emissions'!AB18</f>
        <v>109413.9133952237</v>
      </c>
      <c r="Y101" s="146">
        <f ca="1">Y69*'BaU Emissions'!AC18</f>
        <v>72491.569553855908</v>
      </c>
      <c r="Z101" s="146">
        <f ca="1">Z69*'BaU Emissions'!AD18</f>
        <v>46976.957449088484</v>
      </c>
      <c r="AA101" s="146">
        <f ca="1">AA69*'BaU Emissions'!AE18</f>
        <v>29946.769470527055</v>
      </c>
      <c r="AB101" s="146">
        <f ca="1">AB69*'BaU Emissions'!AF18</f>
        <v>18847.109279381752</v>
      </c>
      <c r="AC101" s="146">
        <f ca="1">AC69*'BaU Emissions'!AG18</f>
        <v>11800.409778051908</v>
      </c>
      <c r="AD101" s="146">
        <f ca="1">AD69*'BaU Emissions'!AH18</f>
        <v>7387.4916388003103</v>
      </c>
      <c r="AE101" s="146">
        <f ca="1">AE69*'BaU Emissions'!AI18</f>
        <v>4623.6778977852291</v>
      </c>
      <c r="AF101" s="146">
        <f ca="1">AF69*'BaU Emissions'!AJ18</f>
        <v>2893.5741413742862</v>
      </c>
      <c r="AG101" s="146">
        <f ca="1">AG69*'BaU Emissions'!AK18</f>
        <v>1810.6757340646229</v>
      </c>
      <c r="AH101" s="146">
        <f ca="1">AH69*'BaU Emissions'!AL18</f>
        <v>1132.942234934209</v>
      </c>
    </row>
    <row r="102" spans="1:34" x14ac:dyDescent="0.25">
      <c r="A102" t="s">
        <v>167</v>
      </c>
      <c r="B102" s="146">
        <f>B70*'BaU Emissions'!F21</f>
        <v>3.2070617442433731</v>
      </c>
      <c r="C102" s="146">
        <f ca="1">C70*'BaU Emissions'!G21</f>
        <v>12.892464713176487</v>
      </c>
      <c r="D102" s="146">
        <f ca="1">D70*'BaU Emissions'!H21</f>
        <v>26.77880972524795</v>
      </c>
      <c r="E102" s="146">
        <f ca="1">E70*'BaU Emissions'!I21</f>
        <v>44.440809973666454</v>
      </c>
      <c r="F102" s="146">
        <f ca="1">F70*'BaU Emissions'!J21</f>
        <v>71.403605136734996</v>
      </c>
      <c r="G102" s="146">
        <f ca="1">G70*'BaU Emissions'!K21</f>
        <v>105.63410435969136</v>
      </c>
      <c r="H102" s="146">
        <f ca="1">H70*'BaU Emissions'!L21</f>
        <v>146.68770342211835</v>
      </c>
      <c r="I102" s="146">
        <f ca="1">I70*'BaU Emissions'!M21</f>
        <v>194.04497915513303</v>
      </c>
      <c r="J102" s="146">
        <f ca="1">J70*'BaU Emissions'!N21</f>
        <v>247.45443152613873</v>
      </c>
      <c r="K102" s="146">
        <f ca="1">K70*'BaU Emissions'!O21</f>
        <v>306.99520814566029</v>
      </c>
      <c r="L102" s="146">
        <f ca="1">L70*'BaU Emissions'!P21</f>
        <v>372.60000888740262</v>
      </c>
      <c r="M102" s="146">
        <f ca="1">M70*'BaU Emissions'!Q21</f>
        <v>444.5255514777042</v>
      </c>
      <c r="N102" s="146">
        <f ca="1">N70*'BaU Emissions'!R21</f>
        <v>522.81447250236113</v>
      </c>
      <c r="O102" s="146">
        <f ca="1">O70*'BaU Emissions'!S21</f>
        <v>607.20866600057252</v>
      </c>
      <c r="P102" s="146">
        <f ca="1">P70*'BaU Emissions'!T21</f>
        <v>685.75316248847571</v>
      </c>
      <c r="Q102" s="146">
        <f ca="1">Q70*'BaU Emissions'!U21</f>
        <v>758.92493595358974</v>
      </c>
      <c r="R102" s="146">
        <f ca="1">R70*'BaU Emissions'!V21</f>
        <v>825.78337587083752</v>
      </c>
      <c r="S102" s="146">
        <f ca="1">S70*'BaU Emissions'!W21</f>
        <v>884.92929319848417</v>
      </c>
      <c r="T102" s="146">
        <f ca="1">T70*'BaU Emissions'!X21</f>
        <v>936.16983885137029</v>
      </c>
      <c r="U102" s="146">
        <f ca="1">U70*'BaU Emissions'!Y21</f>
        <v>979.6001037570868</v>
      </c>
      <c r="V102" s="146">
        <f ca="1">V70*'BaU Emissions'!Z21</f>
        <v>1015.2059387867832</v>
      </c>
      <c r="W102" s="146">
        <f ca="1">W70*'BaU Emissions'!AA21</f>
        <v>1043.1465176133581</v>
      </c>
      <c r="X102" s="146">
        <f ca="1">X70*'BaU Emissions'!AB21</f>
        <v>1063.7342536267572</v>
      </c>
      <c r="Y102" s="146">
        <f ca="1">Y70*'BaU Emissions'!AC21</f>
        <v>1077.5124865132129</v>
      </c>
      <c r="Z102" s="146">
        <f ca="1">Z70*'BaU Emissions'!AD21</f>
        <v>1086.6912728288703</v>
      </c>
      <c r="AA102" s="146">
        <f ca="1">AA70*'BaU Emissions'!AE21</f>
        <v>1090.7127162015377</v>
      </c>
      <c r="AB102" s="146">
        <f ca="1">AB70*'BaU Emissions'!AF21</f>
        <v>1090.5917404341842</v>
      </c>
      <c r="AC102" s="146">
        <f ca="1">AC70*'BaU Emissions'!AG21</f>
        <v>1087.2847935105547</v>
      </c>
      <c r="AD102" s="146">
        <f ca="1">AD70*'BaU Emissions'!AH21</f>
        <v>1081.7194554995187</v>
      </c>
      <c r="AE102" s="146">
        <f ca="1">AE70*'BaU Emissions'!AI21</f>
        <v>1074.4043935519562</v>
      </c>
      <c r="AF102" s="146">
        <f ca="1">AF70*'BaU Emissions'!AJ21</f>
        <v>1065.9668756214919</v>
      </c>
      <c r="AG102" s="146">
        <f ca="1">AG70*'BaU Emissions'!AK21</f>
        <v>1056.7423192317685</v>
      </c>
      <c r="AH102" s="146">
        <f ca="1">AH70*'BaU Emissions'!AL21</f>
        <v>1046.9698838371039</v>
      </c>
    </row>
    <row r="103" spans="1:34" x14ac:dyDescent="0.25">
      <c r="A103" t="s">
        <v>168</v>
      </c>
      <c r="B103" s="146">
        <f>B71*'BaU Emissions'!F22</f>
        <v>11518.854576095609</v>
      </c>
      <c r="C103" s="146">
        <f ca="1">C71*'BaU Emissions'!G22</f>
        <v>31138.857288391406</v>
      </c>
      <c r="D103" s="146">
        <f ca="1">D71*'BaU Emissions'!H22</f>
        <v>62760.72550596462</v>
      </c>
      <c r="E103" s="146">
        <f ca="1">E71*'BaU Emissions'!I22</f>
        <v>118356.65417411254</v>
      </c>
      <c r="F103" s="146">
        <f ca="1">F71*'BaU Emissions'!J22</f>
        <v>183560.36258761471</v>
      </c>
      <c r="G103" s="146">
        <f ca="1">G71*'BaU Emissions'!K22</f>
        <v>264001.81203505478</v>
      </c>
      <c r="H103" s="146">
        <f ca="1">H71*'BaU Emissions'!L22</f>
        <v>358723.10068979306</v>
      </c>
      <c r="I103" s="146">
        <f ca="1">I71*'BaU Emissions'!M22</f>
        <v>466730.66379694926</v>
      </c>
      <c r="J103" s="146">
        <f ca="1">J71*'BaU Emissions'!N22</f>
        <v>587558.12318921741</v>
      </c>
      <c r="K103" s="146">
        <f ca="1">K71*'BaU Emissions'!O22</f>
        <v>721600.10349684628</v>
      </c>
      <c r="L103" s="146">
        <f ca="1">L71*'BaU Emissions'!P22</f>
        <v>869015.58179287042</v>
      </c>
      <c r="M103" s="146">
        <f ca="1">M71*'BaU Emissions'!Q22</f>
        <v>1030507.3423991399</v>
      </c>
      <c r="N103" s="146">
        <f ca="1">N71*'BaU Emissions'!R22</f>
        <v>1206091.9183288659</v>
      </c>
      <c r="O103" s="146">
        <f ca="1">O71*'BaU Emissions'!S22</f>
        <v>1382180.2533116606</v>
      </c>
      <c r="P103" s="146">
        <f ca="1">P71*'BaU Emissions'!T22</f>
        <v>1551045.7660517951</v>
      </c>
      <c r="Q103" s="146">
        <f ca="1">Q71*'BaU Emissions'!U22</f>
        <v>1713491.4584118938</v>
      </c>
      <c r="R103" s="146">
        <f ca="1">R71*'BaU Emissions'!V22</f>
        <v>1866289.8720345513</v>
      </c>
      <c r="S103" s="146">
        <f ca="1">S71*'BaU Emissions'!W22</f>
        <v>2006428.3045779276</v>
      </c>
      <c r="T103" s="146">
        <f ca="1">T71*'BaU Emissions'!X22</f>
        <v>2133268.6230582655</v>
      </c>
      <c r="U103" s="146">
        <f ca="1">U71*'BaU Emissions'!Y22</f>
        <v>2246958.25141257</v>
      </c>
      <c r="V103" s="146">
        <f ca="1">V71*'BaU Emissions'!Z22</f>
        <v>2347408.5238852822</v>
      </c>
      <c r="W103" s="146">
        <f ca="1">W71*'BaU Emissions'!AA22</f>
        <v>2434855.0788753396</v>
      </c>
      <c r="X103" s="146">
        <f ca="1">X71*'BaU Emissions'!AB22</f>
        <v>2509795.3751209225</v>
      </c>
      <c r="Y103" s="146">
        <f ca="1">Y71*'BaU Emissions'!AC22</f>
        <v>2573226.0422058534</v>
      </c>
      <c r="Z103" s="146">
        <f ca="1">Z71*'BaU Emissions'!AD22</f>
        <v>2630183.9917887915</v>
      </c>
      <c r="AA103" s="146">
        <f ca="1">AA71*'BaU Emissions'!AE22</f>
        <v>2679250.7476174049</v>
      </c>
      <c r="AB103" s="146">
        <f ca="1">AB71*'BaU Emissions'!AF22</f>
        <v>2722142.9937995034</v>
      </c>
      <c r="AC103" s="146">
        <f ca="1">AC71*'BaU Emissions'!AG22</f>
        <v>2760427.6678559845</v>
      </c>
      <c r="AD103" s="146">
        <f ca="1">AD71*'BaU Emissions'!AH22</f>
        <v>2795410.2369759898</v>
      </c>
      <c r="AE103" s="146">
        <f ca="1">AE71*'BaU Emissions'!AI22</f>
        <v>2827627.2848335728</v>
      </c>
      <c r="AF103" s="146">
        <f ca="1">AF71*'BaU Emissions'!AJ22</f>
        <v>2858147.8412589068</v>
      </c>
      <c r="AG103" s="146">
        <f ca="1">AG71*'BaU Emissions'!AK22</f>
        <v>2887453.2662573811</v>
      </c>
      <c r="AH103" s="146">
        <f ca="1">AH71*'BaU Emissions'!AL22</f>
        <v>2915888.4364765473</v>
      </c>
    </row>
    <row r="104" spans="1:34" x14ac:dyDescent="0.25">
      <c r="A104" t="s">
        <v>169</v>
      </c>
      <c r="B104" s="146">
        <f>B72*'BaU Emissions'!F23</f>
        <v>10035.235530800443</v>
      </c>
      <c r="C104" s="146">
        <f ca="1">C72*'BaU Emissions'!G23</f>
        <v>20248.709595877564</v>
      </c>
      <c r="D104" s="146">
        <f ca="1">D72*'BaU Emissions'!H23</f>
        <v>35753.60272437775</v>
      </c>
      <c r="E104" s="146">
        <f ca="1">E72*'BaU Emissions'!I23</f>
        <v>60953.618191249065</v>
      </c>
      <c r="F104" s="146">
        <f ca="1">F72*'BaU Emissions'!J23</f>
        <v>90440.948764903806</v>
      </c>
      <c r="G104" s="146">
        <f ca="1">G72*'BaU Emissions'!K23</f>
        <v>127099.53974205088</v>
      </c>
      <c r="H104" s="146">
        <f ca="1">H72*'BaU Emissions'!L23</f>
        <v>171379.27979754543</v>
      </c>
      <c r="I104" s="146">
        <f ca="1">I72*'BaU Emissions'!M23</f>
        <v>222525.3200945725</v>
      </c>
      <c r="J104" s="146">
        <f ca="1">J72*'BaU Emissions'!N23</f>
        <v>280441.02007861988</v>
      </c>
      <c r="K104" s="146">
        <f ca="1">K72*'BaU Emissions'!O23</f>
        <v>345355.67583002616</v>
      </c>
      <c r="L104" s="146">
        <f ca="1">L72*'BaU Emissions'!P23</f>
        <v>417338.79255473771</v>
      </c>
      <c r="M104" s="146">
        <f ca="1">M72*'BaU Emissions'!Q23</f>
        <v>496482.34639643191</v>
      </c>
      <c r="N104" s="146">
        <f ca="1">N72*'BaU Emissions'!R23</f>
        <v>582678.57639414817</v>
      </c>
      <c r="O104" s="146">
        <f ca="1">O72*'BaU Emissions'!S23</f>
        <v>669797.61677617894</v>
      </c>
      <c r="P104" s="146">
        <f ca="1">P72*'BaU Emissions'!T23</f>
        <v>754084.74484443222</v>
      </c>
      <c r="Q104" s="146">
        <f ca="1">Q72*'BaU Emissions'!U23</f>
        <v>835601.92714075011</v>
      </c>
      <c r="R104" s="146">
        <f ca="1">R72*'BaU Emissions'!V23</f>
        <v>912422.49482328643</v>
      </c>
      <c r="S104" s="146">
        <f ca="1">S72*'BaU Emissions'!W23</f>
        <v>983181.7781052686</v>
      </c>
      <c r="T104" s="146">
        <f ca="1">T72*'BaU Emissions'!X23</f>
        <v>1047230.4722025704</v>
      </c>
      <c r="U104" s="146">
        <f ca="1">U72*'BaU Emissions'!Y23</f>
        <v>1104624.5284133246</v>
      </c>
      <c r="V104" s="146">
        <f ca="1">V72*'BaU Emissions'!Z23</f>
        <v>1155296.1114227141</v>
      </c>
      <c r="W104" s="146">
        <f ca="1">W72*'BaU Emissions'!AA23</f>
        <v>1199337.8674874068</v>
      </c>
      <c r="X104" s="146">
        <f ca="1">X72*'BaU Emissions'!AB23</f>
        <v>1237042.1130718745</v>
      </c>
      <c r="Y104" s="146">
        <f ca="1">Y72*'BaU Emissions'!AC23</f>
        <v>1268993.1794799857</v>
      </c>
      <c r="Z104" s="146">
        <f ca="1">Z72*'BaU Emissions'!AD23</f>
        <v>1297715.24818723</v>
      </c>
      <c r="AA104" s="146">
        <f ca="1">AA72*'BaU Emissions'!AE23</f>
        <v>1322404.4053134159</v>
      </c>
      <c r="AB104" s="146">
        <f ca="1">AB72*'BaU Emissions'!AF23</f>
        <v>1343929.0132025098</v>
      </c>
      <c r="AC104" s="146">
        <f ca="1">AC72*'BaU Emissions'!AG23</f>
        <v>1363052.2158906532</v>
      </c>
      <c r="AD104" s="146">
        <f ca="1">AD72*'BaU Emissions'!AH23</f>
        <v>1380462.8865276182</v>
      </c>
      <c r="AE104" s="146">
        <f ca="1">AE72*'BaU Emissions'!AI23</f>
        <v>1396455.197510276</v>
      </c>
      <c r="AF104" s="146">
        <f ca="1">AF72*'BaU Emissions'!AJ23</f>
        <v>1411576.2512513755</v>
      </c>
      <c r="AG104" s="146">
        <f ca="1">AG72*'BaU Emissions'!AK23</f>
        <v>1426076.2802611517</v>
      </c>
      <c r="AH104" s="146">
        <f ca="1">AH72*'BaU Emissions'!AL23</f>
        <v>1440133.6910548434</v>
      </c>
    </row>
    <row r="105" spans="1:34" x14ac:dyDescent="0.25">
      <c r="A105" t="s">
        <v>170</v>
      </c>
      <c r="B105" s="146">
        <f>B73*'BaU Emissions'!F26</f>
        <v>179.737240360519</v>
      </c>
      <c r="C105" s="146">
        <f ca="1">C73*'BaU Emissions'!G26</f>
        <v>344.24939853086647</v>
      </c>
      <c r="D105" s="146">
        <f ca="1">D73*'BaU Emissions'!H26</f>
        <v>574.37679472893569</v>
      </c>
      <c r="E105" s="146">
        <f ca="1">E73*'BaU Emissions'!I26</f>
        <v>890.37957678003693</v>
      </c>
      <c r="F105" s="146">
        <f ca="1">F73*'BaU Emissions'!J26</f>
        <v>1291.0520579352078</v>
      </c>
      <c r="G105" s="146">
        <f ca="1">G73*'BaU Emissions'!K26</f>
        <v>1775.1992149974058</v>
      </c>
      <c r="H105" s="146">
        <f ca="1">H73*'BaU Emissions'!L26</f>
        <v>2335.8832171751983</v>
      </c>
      <c r="I105" s="146">
        <f ca="1">I73*'BaU Emissions'!M26</f>
        <v>2967.0271410352034</v>
      </c>
      <c r="J105" s="146">
        <f ca="1">J73*'BaU Emissions'!N26</f>
        <v>3666.1238764224404</v>
      </c>
      <c r="K105" s="146">
        <f ca="1">K73*'BaU Emissions'!O26</f>
        <v>4436.9546563598988</v>
      </c>
      <c r="L105" s="146">
        <f ca="1">L73*'BaU Emissions'!P26</f>
        <v>5281.2722655987263</v>
      </c>
      <c r="M105" s="146">
        <f ca="1">M73*'BaU Emissions'!Q26</f>
        <v>6205.5125741057327</v>
      </c>
      <c r="N105" s="146">
        <f ca="1">N73*'BaU Emissions'!R26</f>
        <v>7212.4015892489269</v>
      </c>
      <c r="O105" s="146">
        <f ca="1">O73*'BaU Emissions'!S26</f>
        <v>8215.0862379666032</v>
      </c>
      <c r="P105" s="146">
        <f ca="1">P73*'BaU Emissions'!T26</f>
        <v>9174.1996358453689</v>
      </c>
      <c r="Q105" s="146">
        <f ca="1">Q73*'BaU Emissions'!U26</f>
        <v>10095.094030215301</v>
      </c>
      <c r="R105" s="146">
        <f ca="1">R73*'BaU Emissions'!V26</f>
        <v>10964.541665899635</v>
      </c>
      <c r="S105" s="146">
        <f ca="1">S73*'BaU Emissions'!W26</f>
        <v>11764.386865667429</v>
      </c>
      <c r="T105" s="146">
        <f ca="1">T73*'BaU Emissions'!X26</f>
        <v>12492.013087958929</v>
      </c>
      <c r="U105" s="146">
        <f ca="1">U73*'BaU Emissions'!Y26</f>
        <v>13148.422812992267</v>
      </c>
      <c r="V105" s="146">
        <f ca="1">V73*'BaU Emissions'!Z26</f>
        <v>13732.90927840445</v>
      </c>
      <c r="W105" s="146">
        <f ca="1">W73*'BaU Emissions'!AA26</f>
        <v>14246.519060843442</v>
      </c>
      <c r="X105" s="146">
        <f ca="1">X73*'BaU Emissions'!AB26</f>
        <v>14691.818871728148</v>
      </c>
      <c r="Y105" s="146">
        <f ca="1">Y73*'BaU Emissions'!AC26</f>
        <v>15073.604032606077</v>
      </c>
      <c r="Z105" s="146">
        <f ca="1">Z73*'BaU Emissions'!AD26</f>
        <v>15419.378830325753</v>
      </c>
      <c r="AA105" s="146">
        <f ca="1">AA73*'BaU Emissions'!AE26</f>
        <v>15717.238307360702</v>
      </c>
      <c r="AB105" s="146">
        <f ca="1">AB73*'BaU Emissions'!AF26</f>
        <v>15976.526484778391</v>
      </c>
      <c r="AC105" s="146">
        <f ca="1">AC73*'BaU Emissions'!AG26</f>
        <v>16206.076104903503</v>
      </c>
      <c r="AD105" s="146">
        <f ca="1">AD73*'BaU Emissions'!AH26</f>
        <v>16414.482538143777</v>
      </c>
      <c r="AE105" s="146">
        <f ca="1">AE73*'BaU Emissions'!AI26</f>
        <v>16605.514076217318</v>
      </c>
      <c r="AF105" s="146">
        <f ca="1">AF73*'BaU Emissions'!AJ26</f>
        <v>16785.855942592367</v>
      </c>
      <c r="AG105" s="146">
        <f ca="1">AG73*'BaU Emissions'!AK26</f>
        <v>16958.602431241066</v>
      </c>
      <c r="AH105" s="146">
        <f ca="1">AH73*'BaU Emissions'!AL26</f>
        <v>17125.95279048707</v>
      </c>
    </row>
    <row r="106" spans="1:34" x14ac:dyDescent="0.25">
      <c r="A106" t="s">
        <v>171</v>
      </c>
      <c r="B106" s="146">
        <f>B74*'BaU Emissions'!F27</f>
        <v>735.05879887897356</v>
      </c>
      <c r="C106" s="146">
        <f ca="1">C74*'BaU Emissions'!G27</f>
        <v>1581.8410142150399</v>
      </c>
      <c r="D106" s="146">
        <f ca="1">D74*'BaU Emissions'!H27</f>
        <v>2915.879893675949</v>
      </c>
      <c r="E106" s="146">
        <f ca="1">E74*'BaU Emissions'!I27</f>
        <v>4788.1101061031532</v>
      </c>
      <c r="F106" s="146">
        <f ca="1">F74*'BaU Emissions'!J27</f>
        <v>7201.0206419865708</v>
      </c>
      <c r="G106" s="146">
        <f ca="1">G74*'BaU Emissions'!K27</f>
        <v>10160.356552239731</v>
      </c>
      <c r="H106" s="146">
        <f ca="1">H74*'BaU Emissions'!L27</f>
        <v>13630.932450193906</v>
      </c>
      <c r="I106" s="146">
        <f ca="1">I74*'BaU Emissions'!M27</f>
        <v>17577.738584470462</v>
      </c>
      <c r="J106" s="146">
        <f ca="1">J74*'BaU Emissions'!N27</f>
        <v>24926.465797876976</v>
      </c>
      <c r="K106" s="146">
        <f ca="1">K74*'BaU Emissions'!O27</f>
        <v>34625.8710462819</v>
      </c>
      <c r="L106" s="146">
        <f ca="1">L74*'BaU Emissions'!P27</f>
        <v>52731.780925726307</v>
      </c>
      <c r="M106" s="146">
        <f ca="1">M74*'BaU Emissions'!Q27</f>
        <v>67060.069222076068</v>
      </c>
      <c r="N106" s="146">
        <f ca="1">N74*'BaU Emissions'!R27</f>
        <v>84194.908688605428</v>
      </c>
      <c r="O106" s="146">
        <f ca="1">O74*'BaU Emissions'!S27</f>
        <v>97245.88855313517</v>
      </c>
      <c r="P106" s="146">
        <f ca="1">P74*'BaU Emissions'!T27</f>
        <v>109793.17721203351</v>
      </c>
      <c r="Q106" s="146">
        <f ca="1">Q74*'BaU Emissions'!U27</f>
        <v>121949.17888710259</v>
      </c>
      <c r="R106" s="146">
        <f ca="1">R74*'BaU Emissions'!V27</f>
        <v>133348.96860497893</v>
      </c>
      <c r="S106" s="146">
        <f ca="1">S74*'BaU Emissions'!W27</f>
        <v>143801.36757106325</v>
      </c>
      <c r="T106" s="146">
        <f ca="1">T74*'BaU Emissions'!X27</f>
        <v>153106.98173829619</v>
      </c>
      <c r="U106" s="146">
        <f ca="1">U74*'BaU Emissions'!Y27</f>
        <v>161136.60645868265</v>
      </c>
      <c r="V106" s="146">
        <f ca="1">V74*'BaU Emissions'!Z27</f>
        <v>167535.08599578511</v>
      </c>
      <c r="W106" s="146">
        <f ca="1">W74*'BaU Emissions'!AA27</f>
        <v>172282.11450786932</v>
      </c>
      <c r="X106" s="146">
        <f ca="1">X74*'BaU Emissions'!AB27</f>
        <v>175370.83456428067</v>
      </c>
      <c r="Y106" s="146">
        <f ca="1">Y74*'BaU Emissions'!AC27</f>
        <v>177446.54402168395</v>
      </c>
      <c r="Z106" s="146">
        <f ca="1">Z74*'BaU Emissions'!AD27</f>
        <v>179007.25183121389</v>
      </c>
      <c r="AA106" s="146">
        <f ca="1">AA74*'BaU Emissions'!AE27</f>
        <v>180349.02986832362</v>
      </c>
      <c r="AB106" s="146">
        <f ca="1">AB74*'BaU Emissions'!AF27</f>
        <v>181640.92090026836</v>
      </c>
      <c r="AC106" s="146">
        <f ca="1">AC74*'BaU Emissions'!AG27</f>
        <v>182989.83011502447</v>
      </c>
      <c r="AD106" s="146">
        <f ca="1">AD74*'BaU Emissions'!AH27</f>
        <v>184447.85444631838</v>
      </c>
      <c r="AE106" s="146">
        <f ca="1">AE74*'BaU Emissions'!AI27</f>
        <v>185958.15033257005</v>
      </c>
      <c r="AF106" s="146">
        <f ca="1">AF74*'BaU Emissions'!AJ27</f>
        <v>187525.01054330042</v>
      </c>
      <c r="AG106" s="146">
        <f ca="1">AG74*'BaU Emissions'!AK27</f>
        <v>189132.57081058939</v>
      </c>
      <c r="AH106" s="146">
        <f ca="1">AH74*'BaU Emissions'!AL27</f>
        <v>190769.41413841801</v>
      </c>
    </row>
    <row r="107" spans="1:34" x14ac:dyDescent="0.25">
      <c r="A107" t="s">
        <v>172</v>
      </c>
      <c r="B107" s="146">
        <f>B75*'BaU Emissions'!F28</f>
        <v>2713.4191989131614</v>
      </c>
      <c r="C107" s="146">
        <f ca="1">C75*'BaU Emissions'!G28</f>
        <v>6354.4971311983027</v>
      </c>
      <c r="D107" s="146">
        <f ca="1">D75*'BaU Emissions'!H28</f>
        <v>11953.299382379022</v>
      </c>
      <c r="E107" s="146">
        <f ca="1">E75*'BaU Emissions'!I28</f>
        <v>19918.453826632503</v>
      </c>
      <c r="F107" s="146">
        <f ca="1">F75*'BaU Emissions'!J28</f>
        <v>30323.049442593572</v>
      </c>
      <c r="G107" s="146">
        <f ca="1">G75*'BaU Emissions'!K28</f>
        <v>43845.899481634005</v>
      </c>
      <c r="H107" s="146">
        <f ca="1">H75*'BaU Emissions'!L28</f>
        <v>60352.940691232878</v>
      </c>
      <c r="I107" s="146">
        <f ca="1">I75*'BaU Emissions'!M28</f>
        <v>80373.984569598368</v>
      </c>
      <c r="J107" s="146">
        <f ca="1">J75*'BaU Emissions'!N28</f>
        <v>108813.24568597041</v>
      </c>
      <c r="K107" s="146">
        <f ca="1">K75*'BaU Emissions'!O28</f>
        <v>148128.07991486372</v>
      </c>
      <c r="L107" s="146">
        <f ca="1">L75*'BaU Emissions'!P28</f>
        <v>201726.40133716105</v>
      </c>
      <c r="M107" s="146">
        <f ca="1">M75*'BaU Emissions'!Q28</f>
        <v>280802.85400537116</v>
      </c>
      <c r="N107" s="146">
        <f ca="1">N75*'BaU Emissions'!R28</f>
        <v>376967.10610116116</v>
      </c>
      <c r="O107" s="146">
        <f ca="1">O75*'BaU Emissions'!S28</f>
        <v>428837.08841045003</v>
      </c>
      <c r="P107" s="146">
        <f ca="1">P75*'BaU Emissions'!T28</f>
        <v>479131.1199260109</v>
      </c>
      <c r="Q107" s="146">
        <f ca="1">Q75*'BaU Emissions'!U28</f>
        <v>525894.78181573295</v>
      </c>
      <c r="R107" s="146">
        <f ca="1">R75*'BaU Emissions'!V28</f>
        <v>567538.32921485463</v>
      </c>
      <c r="S107" s="146">
        <f ca="1">S75*'BaU Emissions'!W28</f>
        <v>602855.09298803948</v>
      </c>
      <c r="T107" s="146">
        <f ca="1">T75*'BaU Emissions'!X28</f>
        <v>629260.26445180131</v>
      </c>
      <c r="U107" s="146">
        <f ca="1">U75*'BaU Emissions'!Y28</f>
        <v>649350.425313193</v>
      </c>
      <c r="V107" s="146">
        <f ca="1">V75*'BaU Emissions'!Z28</f>
        <v>662042.22161182482</v>
      </c>
      <c r="W107" s="146">
        <f ca="1">W75*'BaU Emissions'!AA28</f>
        <v>666835.76414223236</v>
      </c>
      <c r="X107" s="146">
        <f ca="1">X75*'BaU Emissions'!AB28</f>
        <v>664389.90084792557</v>
      </c>
      <c r="Y107" s="146">
        <f ca="1">Y75*'BaU Emissions'!AC28</f>
        <v>657168.24840989104</v>
      </c>
      <c r="Z107" s="146">
        <f ca="1">Z75*'BaU Emissions'!AD28</f>
        <v>648599.20159860537</v>
      </c>
      <c r="AA107" s="146">
        <f ca="1">AA75*'BaU Emissions'!AE28</f>
        <v>640353.17643003643</v>
      </c>
      <c r="AB107" s="146">
        <f ca="1">AB75*'BaU Emissions'!AF28</f>
        <v>633674.507518976</v>
      </c>
      <c r="AC107" s="146">
        <f ca="1">AC75*'BaU Emissions'!AG28</f>
        <v>629181.2285652078</v>
      </c>
      <c r="AD107" s="146">
        <f ca="1">AD75*'BaU Emissions'!AH28</f>
        <v>627613.8659860047</v>
      </c>
      <c r="AE107" s="146">
        <f ca="1">AE75*'BaU Emissions'!AI28</f>
        <v>628049.5401685728</v>
      </c>
      <c r="AF107" s="146">
        <f ca="1">AF75*'BaU Emissions'!AJ28</f>
        <v>629981.53387681511</v>
      </c>
      <c r="AG107" s="146">
        <f ca="1">AG75*'BaU Emissions'!AK28</f>
        <v>632982.87339290162</v>
      </c>
      <c r="AH107" s="146">
        <f ca="1">AH75*'BaU Emissions'!AL28</f>
        <v>636748.35485450109</v>
      </c>
    </row>
    <row r="108" spans="1:34" x14ac:dyDescent="0.25">
      <c r="A108" t="s">
        <v>23</v>
      </c>
      <c r="B108" s="146">
        <f>B76*'BaU Emissions'!F31</f>
        <v>0</v>
      </c>
      <c r="C108" s="146">
        <f ca="1">C76*'BaU Emissions'!G31</f>
        <v>0</v>
      </c>
      <c r="D108" s="146">
        <f ca="1">D76*'BaU Emissions'!H31</f>
        <v>0</v>
      </c>
      <c r="E108" s="146">
        <f ca="1">E76*'BaU Emissions'!I31</f>
        <v>0</v>
      </c>
      <c r="F108" s="146">
        <f ca="1">F76*'BaU Emissions'!J31</f>
        <v>0</v>
      </c>
      <c r="G108" s="146">
        <f ca="1">G76*'BaU Emissions'!K31</f>
        <v>0</v>
      </c>
      <c r="H108" s="146">
        <f ca="1">H76*'BaU Emissions'!L31</f>
        <v>0</v>
      </c>
      <c r="I108" s="146">
        <f ca="1">I76*'BaU Emissions'!M31</f>
        <v>0</v>
      </c>
      <c r="J108" s="146">
        <f ca="1">J76*'BaU Emissions'!N31</f>
        <v>0</v>
      </c>
      <c r="K108" s="146">
        <f ca="1">K76*'BaU Emissions'!O31</f>
        <v>0</v>
      </c>
      <c r="L108" s="146">
        <f ca="1">L76*'BaU Emissions'!P31</f>
        <v>0</v>
      </c>
      <c r="M108" s="146">
        <f ca="1">M76*'BaU Emissions'!Q31</f>
        <v>0</v>
      </c>
      <c r="N108" s="146">
        <f ca="1">N76*'BaU Emissions'!R31</f>
        <v>0</v>
      </c>
      <c r="O108" s="146">
        <f ca="1">O76*'BaU Emissions'!S31</f>
        <v>0</v>
      </c>
      <c r="P108" s="146">
        <f ca="1">P76*'BaU Emissions'!T31</f>
        <v>0</v>
      </c>
      <c r="Q108" s="146">
        <f ca="1">Q76*'BaU Emissions'!U31</f>
        <v>0</v>
      </c>
      <c r="R108" s="146">
        <f ca="1">R76*'BaU Emissions'!V31</f>
        <v>0</v>
      </c>
      <c r="S108" s="146">
        <f ca="1">S76*'BaU Emissions'!W31</f>
        <v>0</v>
      </c>
      <c r="T108" s="146">
        <f ca="1">T76*'BaU Emissions'!X31</f>
        <v>0</v>
      </c>
      <c r="U108" s="146">
        <f ca="1">U76*'BaU Emissions'!Y31</f>
        <v>0</v>
      </c>
      <c r="V108" s="146">
        <f ca="1">V76*'BaU Emissions'!Z31</f>
        <v>0</v>
      </c>
      <c r="W108" s="146">
        <f ca="1">W76*'BaU Emissions'!AA31</f>
        <v>0</v>
      </c>
      <c r="X108" s="146">
        <f ca="1">X76*'BaU Emissions'!AB31</f>
        <v>0</v>
      </c>
      <c r="Y108" s="146">
        <f ca="1">Y76*'BaU Emissions'!AC31</f>
        <v>0</v>
      </c>
      <c r="Z108" s="146">
        <f ca="1">Z76*'BaU Emissions'!AD31</f>
        <v>0</v>
      </c>
      <c r="AA108" s="146">
        <f ca="1">AA76*'BaU Emissions'!AE31</f>
        <v>0</v>
      </c>
      <c r="AB108" s="146">
        <f ca="1">AB76*'BaU Emissions'!AF31</f>
        <v>0</v>
      </c>
      <c r="AC108" s="146">
        <f ca="1">AC76*'BaU Emissions'!AG31</f>
        <v>0</v>
      </c>
      <c r="AD108" s="146">
        <f ca="1">AD76*'BaU Emissions'!AH31</f>
        <v>0</v>
      </c>
      <c r="AE108" s="146">
        <f ca="1">AE76*'BaU Emissions'!AI31</f>
        <v>0</v>
      </c>
      <c r="AF108" s="146">
        <f ca="1">AF76*'BaU Emissions'!AJ31</f>
        <v>0</v>
      </c>
      <c r="AG108" s="146">
        <f ca="1">AG76*'BaU Emissions'!AK31</f>
        <v>0</v>
      </c>
      <c r="AH108" s="146">
        <f ca="1">AH76*'BaU Emissions'!AL31</f>
        <v>0</v>
      </c>
    </row>
    <row r="110" spans="1:34" x14ac:dyDescent="0.25">
      <c r="A110" t="s">
        <v>173</v>
      </c>
    </row>
    <row r="111" spans="1:34" x14ac:dyDescent="0.25">
      <c r="A111" t="s">
        <v>2</v>
      </c>
      <c r="B111">
        <f>B95</f>
        <v>2018</v>
      </c>
      <c r="C111">
        <f t="shared" ref="C111:AH111" si="2">C95</f>
        <v>2019</v>
      </c>
      <c r="D111">
        <f t="shared" si="2"/>
        <v>2020</v>
      </c>
      <c r="E111">
        <f t="shared" si="2"/>
        <v>2021</v>
      </c>
      <c r="F111">
        <f t="shared" si="2"/>
        <v>2022</v>
      </c>
      <c r="G111">
        <f t="shared" si="2"/>
        <v>2023</v>
      </c>
      <c r="H111">
        <f t="shared" si="2"/>
        <v>2024</v>
      </c>
      <c r="I111">
        <f t="shared" si="2"/>
        <v>2025</v>
      </c>
      <c r="J111">
        <f t="shared" si="2"/>
        <v>2026</v>
      </c>
      <c r="K111">
        <f t="shared" si="2"/>
        <v>2027</v>
      </c>
      <c r="L111">
        <f t="shared" si="2"/>
        <v>2028</v>
      </c>
      <c r="M111">
        <f t="shared" si="2"/>
        <v>2029</v>
      </c>
      <c r="N111">
        <f t="shared" si="2"/>
        <v>2030</v>
      </c>
      <c r="O111">
        <f t="shared" si="2"/>
        <v>2031</v>
      </c>
      <c r="P111">
        <f t="shared" si="2"/>
        <v>2032</v>
      </c>
      <c r="Q111">
        <f t="shared" si="2"/>
        <v>2033</v>
      </c>
      <c r="R111">
        <f t="shared" si="2"/>
        <v>2034</v>
      </c>
      <c r="S111">
        <f t="shared" si="2"/>
        <v>2035</v>
      </c>
      <c r="T111">
        <f t="shared" si="2"/>
        <v>2036</v>
      </c>
      <c r="U111">
        <f t="shared" si="2"/>
        <v>2037</v>
      </c>
      <c r="V111">
        <f t="shared" si="2"/>
        <v>2038</v>
      </c>
      <c r="W111">
        <f t="shared" si="2"/>
        <v>2039</v>
      </c>
      <c r="X111">
        <f t="shared" si="2"/>
        <v>2040</v>
      </c>
      <c r="Y111">
        <f t="shared" si="2"/>
        <v>2041</v>
      </c>
      <c r="Z111">
        <f t="shared" si="2"/>
        <v>2042</v>
      </c>
      <c r="AA111">
        <f t="shared" si="2"/>
        <v>2043</v>
      </c>
      <c r="AB111">
        <f t="shared" si="2"/>
        <v>2044</v>
      </c>
      <c r="AC111">
        <f t="shared" si="2"/>
        <v>2045</v>
      </c>
      <c r="AD111">
        <f t="shared" si="2"/>
        <v>2046</v>
      </c>
      <c r="AE111">
        <f t="shared" si="2"/>
        <v>2047</v>
      </c>
      <c r="AF111">
        <f t="shared" si="2"/>
        <v>2048</v>
      </c>
      <c r="AG111">
        <f t="shared" si="2"/>
        <v>2049</v>
      </c>
      <c r="AH111">
        <f t="shared" si="2"/>
        <v>2050</v>
      </c>
    </row>
    <row r="112" spans="1:34" x14ac:dyDescent="0.25">
      <c r="A112">
        <v>0</v>
      </c>
      <c r="B112" s="57">
        <f>SUM('ICE SB 2030 Stock'!I34+'ICE SB 2030 Stock'!I87+'ICE SB 2030 Stock'!I140+'ICE SB 2030 Stock'!I193+'ICE SB 2030 Stock'!I246+'ICE SB 2030 Stock'!I299+'ICE SB 2030 Stock'!I352+'ICE SB 2030 Stock'!I405+'ICE SB 2030 Stock'!I458+'ICE SB 2030 Stock'!I511+'ICE SB 2030 Stock'!I564+'ICE SB 2030 Stock'!I617+'ICE SB 2030 Stock'!I670)</f>
        <v>173557</v>
      </c>
      <c r="C112" s="57">
        <f ca="1">SUM('ICE SB 2030 Stock'!J34+'ICE SB 2030 Stock'!J87+'ICE SB 2030 Stock'!J140+'ICE SB 2030 Stock'!J193+'ICE SB 2030 Stock'!J246+'ICE SB 2030 Stock'!J299+'ICE SB 2030 Stock'!J352+'ICE SB 2030 Stock'!J405+'ICE SB 2030 Stock'!J458+'ICE SB 2030 Stock'!J511+'ICE SB 2030 Stock'!J564+'ICE SB 2030 Stock'!J617+'ICE SB 2030 Stock'!J670)</f>
        <v>138939.51844752682</v>
      </c>
      <c r="D112" s="57">
        <f ca="1">SUM('ICE SB 2030 Stock'!K34+'ICE SB 2030 Stock'!K87+'ICE SB 2030 Stock'!K140+'ICE SB 2030 Stock'!K193+'ICE SB 2030 Stock'!K246+'ICE SB 2030 Stock'!K299+'ICE SB 2030 Stock'!K352+'ICE SB 2030 Stock'!K405+'ICE SB 2030 Stock'!K458+'ICE SB 2030 Stock'!K511+'ICE SB 2030 Stock'!K564+'ICE SB 2030 Stock'!K617+'ICE SB 2030 Stock'!K670)</f>
        <v>141784.74711711888</v>
      </c>
      <c r="E112" s="57">
        <f ca="1">SUM('ICE SB 2030 Stock'!L34+'ICE SB 2030 Stock'!L87+'ICE SB 2030 Stock'!L140+'ICE SB 2030 Stock'!L193+'ICE SB 2030 Stock'!L246+'ICE SB 2030 Stock'!L299+'ICE SB 2030 Stock'!L352+'ICE SB 2030 Stock'!L405+'ICE SB 2030 Stock'!L458+'ICE SB 2030 Stock'!L511+'ICE SB 2030 Stock'!L564+'ICE SB 2030 Stock'!L617+'ICE SB 2030 Stock'!L670)</f>
        <v>144815.61009563625</v>
      </c>
      <c r="F112" s="57">
        <f ca="1">SUM('ICE SB 2030 Stock'!M34+'ICE SB 2030 Stock'!M87+'ICE SB 2030 Stock'!M140+'ICE SB 2030 Stock'!M193+'ICE SB 2030 Stock'!M246+'ICE SB 2030 Stock'!M299+'ICE SB 2030 Stock'!M352+'ICE SB 2030 Stock'!M405+'ICE SB 2030 Stock'!M458+'ICE SB 2030 Stock'!M511+'ICE SB 2030 Stock'!M564+'ICE SB 2030 Stock'!M617+'ICE SB 2030 Stock'!M670)</f>
        <v>148038.11161210851</v>
      </c>
      <c r="G112" s="57">
        <f ca="1">SUM('ICE SB 2030 Stock'!N34+'ICE SB 2030 Stock'!N87+'ICE SB 2030 Stock'!N140+'ICE SB 2030 Stock'!N193+'ICE SB 2030 Stock'!N246+'ICE SB 2030 Stock'!N299+'ICE SB 2030 Stock'!N352+'ICE SB 2030 Stock'!N405+'ICE SB 2030 Stock'!N458+'ICE SB 2030 Stock'!N511+'ICE SB 2030 Stock'!N564+'ICE SB 2030 Stock'!N617+'ICE SB 2030 Stock'!N670)</f>
        <v>151832.82448524935</v>
      </c>
      <c r="H112" s="57">
        <f ca="1">SUM('ICE SB 2030 Stock'!O34+'ICE SB 2030 Stock'!O87+'ICE SB 2030 Stock'!O140+'ICE SB 2030 Stock'!O193+'ICE SB 2030 Stock'!O246+'ICE SB 2030 Stock'!O299+'ICE SB 2030 Stock'!O352+'ICE SB 2030 Stock'!O405+'ICE SB 2030 Stock'!O458+'ICE SB 2030 Stock'!O511+'ICE SB 2030 Stock'!O564+'ICE SB 2030 Stock'!O617+'ICE SB 2030 Stock'!O670)</f>
        <v>155850.1512884025</v>
      </c>
      <c r="I112" s="57">
        <f ca="1">SUM('ICE SB 2030 Stock'!P34+'ICE SB 2030 Stock'!P87+'ICE SB 2030 Stock'!P140+'ICE SB 2030 Stock'!P193+'ICE SB 2030 Stock'!P246+'ICE SB 2030 Stock'!P299+'ICE SB 2030 Stock'!P352+'ICE SB 2030 Stock'!P405+'ICE SB 2030 Stock'!P458+'ICE SB 2030 Stock'!P511+'ICE SB 2030 Stock'!P564+'ICE SB 2030 Stock'!P617+'ICE SB 2030 Stock'!P670)</f>
        <v>160490.36516061469</v>
      </c>
      <c r="J112" s="57">
        <f ca="1">SUM('ICE SB 2030 Stock'!Q34+'ICE SB 2030 Stock'!Q87+'ICE SB 2030 Stock'!Q140+'ICE SB 2030 Stock'!Q193+'ICE SB 2030 Stock'!Q246+'ICE SB 2030 Stock'!Q299+'ICE SB 2030 Stock'!Q352+'ICE SB 2030 Stock'!Q405+'ICE SB 2030 Stock'!Q458+'ICE SB 2030 Stock'!Q511+'ICE SB 2030 Stock'!Q564+'ICE SB 2030 Stock'!Q617+'ICE SB 2030 Stock'!Q670)</f>
        <v>171005.49797999952</v>
      </c>
      <c r="K112" s="57">
        <f ca="1">SUM('ICE SB 2030 Stock'!R34+'ICE SB 2030 Stock'!R87+'ICE SB 2030 Stock'!R140+'ICE SB 2030 Stock'!R193+'ICE SB 2030 Stock'!R246+'ICE SB 2030 Stock'!R299+'ICE SB 2030 Stock'!R352+'ICE SB 2030 Stock'!R405+'ICE SB 2030 Stock'!R458+'ICE SB 2030 Stock'!R511+'ICE SB 2030 Stock'!R564+'ICE SB 2030 Stock'!R617+'ICE SB 2030 Stock'!R670)</f>
        <v>182519.02569268295</v>
      </c>
      <c r="L112" s="57">
        <f ca="1">SUM('ICE SB 2030 Stock'!S34+'ICE SB 2030 Stock'!S87+'ICE SB 2030 Stock'!S140+'ICE SB 2030 Stock'!S193+'ICE SB 2030 Stock'!S246+'ICE SB 2030 Stock'!S299+'ICE SB 2030 Stock'!S352+'ICE SB 2030 Stock'!S405+'ICE SB 2030 Stock'!S458+'ICE SB 2030 Stock'!S511+'ICE SB 2030 Stock'!S564+'ICE SB 2030 Stock'!S617+'ICE SB 2030 Stock'!S670)</f>
        <v>200914.46674391208</v>
      </c>
      <c r="M112" s="57">
        <f ca="1">SUM('ICE SB 2030 Stock'!T34+'ICE SB 2030 Stock'!T87+'ICE SB 2030 Stock'!T140+'ICE SB 2030 Stock'!T193+'ICE SB 2030 Stock'!T246+'ICE SB 2030 Stock'!T299+'ICE SB 2030 Stock'!T352+'ICE SB 2030 Stock'!T405+'ICE SB 2030 Stock'!T458+'ICE SB 2030 Stock'!T511+'ICE SB 2030 Stock'!T564+'ICE SB 2030 Stock'!T617+'ICE SB 2030 Stock'!T670)</f>
        <v>218082.42733648539</v>
      </c>
      <c r="N112" s="57">
        <f ca="1">SUM('ICE SB 2030 Stock'!U34+'ICE SB 2030 Stock'!U87+'ICE SB 2030 Stock'!U140+'ICE SB 2030 Stock'!U193+'ICE SB 2030 Stock'!U246+'ICE SB 2030 Stock'!U299+'ICE SB 2030 Stock'!U352+'ICE SB 2030 Stock'!U405+'ICE SB 2030 Stock'!U458+'ICE SB 2030 Stock'!U511+'ICE SB 2030 Stock'!U564+'ICE SB 2030 Stock'!U617+'ICE SB 2030 Stock'!U670)</f>
        <v>232979.38363814913</v>
      </c>
      <c r="O112" s="57">
        <f ca="1">SUM('ICE SB 2030 Stock'!V34+'ICE SB 2030 Stock'!V87+'ICE SB 2030 Stock'!V140+'ICE SB 2030 Stock'!V193+'ICE SB 2030 Stock'!V246+'ICE SB 2030 Stock'!V299+'ICE SB 2030 Stock'!V352+'ICE SB 2030 Stock'!V405+'ICE SB 2030 Stock'!V458+'ICE SB 2030 Stock'!V511+'ICE SB 2030 Stock'!V564+'ICE SB 2030 Stock'!V617+'ICE SB 2030 Stock'!V670)</f>
        <v>190970.88527153101</v>
      </c>
      <c r="P112" s="57">
        <f ca="1">SUM('ICE SB 2030 Stock'!W34+'ICE SB 2030 Stock'!W87+'ICE SB 2030 Stock'!W140+'ICE SB 2030 Stock'!W193+'ICE SB 2030 Stock'!W246+'ICE SB 2030 Stock'!W299+'ICE SB 2030 Stock'!W352+'ICE SB 2030 Stock'!W405+'ICE SB 2030 Stock'!W458+'ICE SB 2030 Stock'!W511+'ICE SB 2030 Stock'!W564+'ICE SB 2030 Stock'!W617+'ICE SB 2030 Stock'!W670)</f>
        <v>195665.65405177357</v>
      </c>
      <c r="Q112" s="57">
        <f ca="1">SUM('ICE SB 2030 Stock'!X34+'ICE SB 2030 Stock'!X87+'ICE SB 2030 Stock'!X140+'ICE SB 2030 Stock'!X193+'ICE SB 2030 Stock'!X246+'ICE SB 2030 Stock'!X299+'ICE SB 2030 Stock'!X352+'ICE SB 2030 Stock'!X405+'ICE SB 2030 Stock'!X458+'ICE SB 2030 Stock'!X511+'ICE SB 2030 Stock'!X564+'ICE SB 2030 Stock'!X617+'ICE SB 2030 Stock'!X670)</f>
        <v>200475.86234934811</v>
      </c>
      <c r="R112" s="57">
        <f ca="1">SUM('ICE SB 2030 Stock'!Y34+'ICE SB 2030 Stock'!Y87+'ICE SB 2030 Stock'!Y140+'ICE SB 2030 Stock'!Y193+'ICE SB 2030 Stock'!Y246+'ICE SB 2030 Stock'!Y299+'ICE SB 2030 Stock'!Y352+'ICE SB 2030 Stock'!Y405+'ICE SB 2030 Stock'!Y458+'ICE SB 2030 Stock'!Y511+'ICE SB 2030 Stock'!Y564+'ICE SB 2030 Stock'!Y617+'ICE SB 2030 Stock'!Y670)</f>
        <v>205404.34881888193</v>
      </c>
      <c r="S112" s="57">
        <f ca="1">SUM('ICE SB 2030 Stock'!Z34+'ICE SB 2030 Stock'!Z87+'ICE SB 2030 Stock'!Z140+'ICE SB 2030 Stock'!Z193+'ICE SB 2030 Stock'!Z246+'ICE SB 2030 Stock'!Z299+'ICE SB 2030 Stock'!Z352+'ICE SB 2030 Stock'!Z405+'ICE SB 2030 Stock'!Z458+'ICE SB 2030 Stock'!Z511+'ICE SB 2030 Stock'!Z564+'ICE SB 2030 Stock'!Z617+'ICE SB 2030 Stock'!Z670)</f>
        <v>210454.02191798959</v>
      </c>
      <c r="T112" s="57">
        <f ca="1">SUM('ICE SB 2030 Stock'!AA34+'ICE SB 2030 Stock'!AA87+'ICE SB 2030 Stock'!AA140+'ICE SB 2030 Stock'!AA193+'ICE SB 2030 Stock'!AA246+'ICE SB 2030 Stock'!AA299+'ICE SB 2030 Stock'!AA352+'ICE SB 2030 Stock'!AA405+'ICE SB 2030 Stock'!AA458+'ICE SB 2030 Stock'!AA511+'ICE SB 2030 Stock'!AA564+'ICE SB 2030 Stock'!AA617+'ICE SB 2030 Stock'!AA670)</f>
        <v>215627.86162373776</v>
      </c>
      <c r="U112" s="57">
        <f ca="1">SUM('ICE SB 2030 Stock'!AB34+'ICE SB 2030 Stock'!AB87+'ICE SB 2030 Stock'!AB140+'ICE SB 2030 Stock'!AB193+'ICE SB 2030 Stock'!AB246+'ICE SB 2030 Stock'!AB299+'ICE SB 2030 Stock'!AB352+'ICE SB 2030 Stock'!AB405+'ICE SB 2030 Stock'!AB458+'ICE SB 2030 Stock'!AB511+'ICE SB 2030 Stock'!AB564+'ICE SB 2030 Stock'!AB617+'ICE SB 2030 Stock'!AB670)</f>
        <v>220928.92119132471</v>
      </c>
      <c r="V112" s="57">
        <f ca="1">SUM('ICE SB 2030 Stock'!AC34+'ICE SB 2030 Stock'!AC87+'ICE SB 2030 Stock'!AC140+'ICE SB 2030 Stock'!AC193+'ICE SB 2030 Stock'!AC246+'ICE SB 2030 Stock'!AC299+'ICE SB 2030 Stock'!AC352+'ICE SB 2030 Stock'!AC405+'ICE SB 2030 Stock'!AC458+'ICE SB 2030 Stock'!AC511+'ICE SB 2030 Stock'!AC564+'ICE SB 2030 Stock'!AC617+'ICE SB 2030 Stock'!AC670)</f>
        <v>226360.32895600688</v>
      </c>
      <c r="W112" s="57">
        <f ca="1">SUM('ICE SB 2030 Stock'!AD34+'ICE SB 2030 Stock'!AD87+'ICE SB 2030 Stock'!AD140+'ICE SB 2030 Stock'!AD193+'ICE SB 2030 Stock'!AD246+'ICE SB 2030 Stock'!AD299+'ICE SB 2030 Stock'!AD352+'ICE SB 2030 Stock'!AD405+'ICE SB 2030 Stock'!AD458+'ICE SB 2030 Stock'!AD511+'ICE SB 2030 Stock'!AD564+'ICE SB 2030 Stock'!AD617+'ICE SB 2030 Stock'!AD670)</f>
        <v>231925.29017932698</v>
      </c>
      <c r="X112" s="57">
        <f ca="1">SUM('ICE SB 2030 Stock'!AE34+'ICE SB 2030 Stock'!AE87+'ICE SB 2030 Stock'!AE140+'ICE SB 2030 Stock'!AE193+'ICE SB 2030 Stock'!AE246+'ICE SB 2030 Stock'!AE299+'ICE SB 2030 Stock'!AE352+'ICE SB 2030 Stock'!AE405+'ICE SB 2030 Stock'!AE458+'ICE SB 2030 Stock'!AE511+'ICE SB 2030 Stock'!AE564+'ICE SB 2030 Stock'!AE617+'ICE SB 2030 Stock'!AE670)</f>
        <v>237627.08894075372</v>
      </c>
      <c r="Y112" s="57">
        <f ca="1">SUM('ICE SB 2030 Stock'!AF34+'ICE SB 2030 Stock'!AF87+'ICE SB 2030 Stock'!AF140+'ICE SB 2030 Stock'!AF193+'ICE SB 2030 Stock'!AF246+'ICE SB 2030 Stock'!AF299+'ICE SB 2030 Stock'!AF352+'ICE SB 2030 Stock'!AF405+'ICE SB 2030 Stock'!AF458+'ICE SB 2030 Stock'!AF511+'ICE SB 2030 Stock'!AF564+'ICE SB 2030 Stock'!AF617+'ICE SB 2030 Stock'!AF670)</f>
        <v>243469.0900758233</v>
      </c>
      <c r="Z112" s="57">
        <f ca="1">SUM('ICE SB 2030 Stock'!AG34+'ICE SB 2030 Stock'!AG87+'ICE SB 2030 Stock'!AG140+'ICE SB 2030 Stock'!AG193+'ICE SB 2030 Stock'!AG246+'ICE SB 2030 Stock'!AG299+'ICE SB 2030 Stock'!AG352+'ICE SB 2030 Stock'!AG405+'ICE SB 2030 Stock'!AG458+'ICE SB 2030 Stock'!AG511+'ICE SB 2030 Stock'!AG564+'ICE SB 2030 Stock'!AG617+'ICE SB 2030 Stock'!AG670)</f>
        <v>249454.74116195471</v>
      </c>
      <c r="AA112" s="57">
        <f ca="1">SUM('ICE SB 2030 Stock'!AH34+'ICE SB 2030 Stock'!AH87+'ICE SB 2030 Stock'!AH140+'ICE SB 2030 Stock'!AH193+'ICE SB 2030 Stock'!AH246+'ICE SB 2030 Stock'!AH299+'ICE SB 2030 Stock'!AH352+'ICE SB 2030 Stock'!AH405+'ICE SB 2030 Stock'!AH458+'ICE SB 2030 Stock'!AH511+'ICE SB 2030 Stock'!AH564+'ICE SB 2030 Stock'!AH617+'ICE SB 2030 Stock'!AH670)</f>
        <v>255587.57455308232</v>
      </c>
      <c r="AB112" s="57">
        <f ca="1">SUM('ICE SB 2030 Stock'!AI34+'ICE SB 2030 Stock'!AI87+'ICE SB 2030 Stock'!AI140+'ICE SB 2030 Stock'!AI193+'ICE SB 2030 Stock'!AI246+'ICE SB 2030 Stock'!AI299+'ICE SB 2030 Stock'!AI352+'ICE SB 2030 Stock'!AI405+'ICE SB 2030 Stock'!AI458+'ICE SB 2030 Stock'!AI511+'ICE SB 2030 Stock'!AI564+'ICE SB 2030 Stock'!AI617+'ICE SB 2030 Stock'!AI670)</f>
        <v>261871.20946433424</v>
      </c>
      <c r="AC112" s="57">
        <f ca="1">SUM('ICE SB 2030 Stock'!AJ34+'ICE SB 2030 Stock'!AJ87+'ICE SB 2030 Stock'!AJ140+'ICE SB 2030 Stock'!AJ193+'ICE SB 2030 Stock'!AJ246+'ICE SB 2030 Stock'!AJ299+'ICE SB 2030 Stock'!AJ352+'ICE SB 2030 Stock'!AJ405+'ICE SB 2030 Stock'!AJ458+'ICE SB 2030 Stock'!AJ511+'ICE SB 2030 Stock'!AJ564+'ICE SB 2030 Stock'!AJ617+'ICE SB 2030 Stock'!AJ670)</f>
        <v>268309.35410796007</v>
      </c>
      <c r="AD112" s="57">
        <f ca="1">SUM('ICE SB 2030 Stock'!AK34+'ICE SB 2030 Stock'!AK87+'ICE SB 2030 Stock'!AK140+'ICE SB 2030 Stock'!AK193+'ICE SB 2030 Stock'!AK246+'ICE SB 2030 Stock'!AK299+'ICE SB 2030 Stock'!AK352+'ICE SB 2030 Stock'!AK405+'ICE SB 2030 Stock'!AK458+'ICE SB 2030 Stock'!AK511+'ICE SB 2030 Stock'!AK564+'ICE SB 2030 Stock'!AK617+'ICE SB 2030 Stock'!AK670)</f>
        <v>274905.80788179516</v>
      </c>
      <c r="AE112" s="57">
        <f ca="1">SUM('ICE SB 2030 Stock'!AL34+'ICE SB 2030 Stock'!AL87+'ICE SB 2030 Stock'!AL140+'ICE SB 2030 Stock'!AL193+'ICE SB 2030 Stock'!AL246+'ICE SB 2030 Stock'!AL299+'ICE SB 2030 Stock'!AL352+'ICE SB 2030 Stock'!AL405+'ICE SB 2030 Stock'!AL458+'ICE SB 2030 Stock'!AL511+'ICE SB 2030 Stock'!AL564+'ICE SB 2030 Stock'!AL617+'ICE SB 2030 Stock'!AL670)</f>
        <v>281664.46361152583</v>
      </c>
      <c r="AF112" s="57">
        <f ca="1">SUM('ICE SB 2030 Stock'!AM34+'ICE SB 2030 Stock'!AM87+'ICE SB 2030 Stock'!AM140+'ICE SB 2030 Stock'!AM193+'ICE SB 2030 Stock'!AM246+'ICE SB 2030 Stock'!AM299+'ICE SB 2030 Stock'!AM352+'ICE SB 2030 Stock'!AM405+'ICE SB 2030 Stock'!AM458+'ICE SB 2030 Stock'!AM511+'ICE SB 2030 Stock'!AM564+'ICE SB 2030 Stock'!AM617+'ICE SB 2030 Stock'!AM670)</f>
        <v>288589.30984810251</v>
      </c>
      <c r="AG112" s="57">
        <f ca="1">SUM('ICE SB 2030 Stock'!AN34+'ICE SB 2030 Stock'!AN87+'ICE SB 2030 Stock'!AN140+'ICE SB 2030 Stock'!AN193+'ICE SB 2030 Stock'!AN246+'ICE SB 2030 Stock'!AN299+'ICE SB 2030 Stock'!AN352+'ICE SB 2030 Stock'!AN405+'ICE SB 2030 Stock'!AN458+'ICE SB 2030 Stock'!AN511+'ICE SB 2030 Stock'!AN564+'ICE SB 2030 Stock'!AN617+'ICE SB 2030 Stock'!AN670)</f>
        <v>295684.43322164647</v>
      </c>
      <c r="AH112" s="57">
        <f ca="1">SUM('ICE SB 2030 Stock'!AO34+'ICE SB 2030 Stock'!AO87+'ICE SB 2030 Stock'!AO140+'ICE SB 2030 Stock'!AO193+'ICE SB 2030 Stock'!AO246+'ICE SB 2030 Stock'!AO299+'ICE SB 2030 Stock'!AO352+'ICE SB 2030 Stock'!AO405+'ICE SB 2030 Stock'!AO458+'ICE SB 2030 Stock'!AO511+'ICE SB 2030 Stock'!AO564+'ICE SB 2030 Stock'!AO617+'ICE SB 2030 Stock'!AO670)</f>
        <v>302954.02085322858</v>
      </c>
    </row>
    <row r="113" spans="1:34" x14ac:dyDescent="0.25">
      <c r="A113">
        <v>1</v>
      </c>
      <c r="B113" s="57">
        <f>SUM('ICE SB 2030 Stock'!I35+'ICE SB 2030 Stock'!I88+'ICE SB 2030 Stock'!I141+'ICE SB 2030 Stock'!I194+'ICE SB 2030 Stock'!I247+'ICE SB 2030 Stock'!I300+'ICE SB 2030 Stock'!I353+'ICE SB 2030 Stock'!I406+'ICE SB 2030 Stock'!I459+'ICE SB 2030 Stock'!I512+'ICE SB 2030 Stock'!I565+'ICE SB 2030 Stock'!I618+'ICE SB 2030 Stock'!I671)</f>
        <v>172677</v>
      </c>
      <c r="C113" s="57">
        <f ca="1">SUM('ICE SB 2030 Stock'!J35+'ICE SB 2030 Stock'!J88+'ICE SB 2030 Stock'!J141+'ICE SB 2030 Stock'!J194+'ICE SB 2030 Stock'!J247+'ICE SB 2030 Stock'!J300+'ICE SB 2030 Stock'!J353+'ICE SB 2030 Stock'!J406+'ICE SB 2030 Stock'!J459+'ICE SB 2030 Stock'!J512+'ICE SB 2030 Stock'!J565+'ICE SB 2030 Stock'!J618+'ICE SB 2030 Stock'!J671)</f>
        <v>182480.58173597505</v>
      </c>
      <c r="D113" s="57">
        <f ca="1">SUM('ICE SB 2030 Stock'!K35+'ICE SB 2030 Stock'!K88+'ICE SB 2030 Stock'!K141+'ICE SB 2030 Stock'!K194+'ICE SB 2030 Stock'!K247+'ICE SB 2030 Stock'!K300+'ICE SB 2030 Stock'!K353+'ICE SB 2030 Stock'!K406+'ICE SB 2030 Stock'!K459+'ICE SB 2030 Stock'!K512+'ICE SB 2030 Stock'!K565+'ICE SB 2030 Stock'!K618+'ICE SB 2030 Stock'!K671)</f>
        <v>146805.68383350864</v>
      </c>
      <c r="E113" s="57">
        <f ca="1">SUM('ICE SB 2030 Stock'!L35+'ICE SB 2030 Stock'!L88+'ICE SB 2030 Stock'!L141+'ICE SB 2030 Stock'!L194+'ICE SB 2030 Stock'!L247+'ICE SB 2030 Stock'!L300+'ICE SB 2030 Stock'!L353+'ICE SB 2030 Stock'!L406+'ICE SB 2030 Stock'!L459+'ICE SB 2030 Stock'!L512+'ICE SB 2030 Stock'!L565+'ICE SB 2030 Stock'!L618+'ICE SB 2030 Stock'!L671)</f>
        <v>150181.36883031233</v>
      </c>
      <c r="F113" s="57">
        <f ca="1">SUM('ICE SB 2030 Stock'!M35+'ICE SB 2030 Stock'!M88+'ICE SB 2030 Stock'!M141+'ICE SB 2030 Stock'!M194+'ICE SB 2030 Stock'!M247+'ICE SB 2030 Stock'!M300+'ICE SB 2030 Stock'!M353+'ICE SB 2030 Stock'!M406+'ICE SB 2030 Stock'!M459+'ICE SB 2030 Stock'!M512+'ICE SB 2030 Stock'!M565+'ICE SB 2030 Stock'!M618+'ICE SB 2030 Stock'!M671)</f>
        <v>153769.50161745909</v>
      </c>
      <c r="G113" s="57">
        <f ca="1">SUM('ICE SB 2030 Stock'!N35+'ICE SB 2030 Stock'!N88+'ICE SB 2030 Stock'!N141+'ICE SB 2030 Stock'!N194+'ICE SB 2030 Stock'!N247+'ICE SB 2030 Stock'!N300+'ICE SB 2030 Stock'!N353+'ICE SB 2030 Stock'!N406+'ICE SB 2030 Stock'!N459+'ICE SB 2030 Stock'!N512+'ICE SB 2030 Stock'!N565+'ICE SB 2030 Stock'!N618+'ICE SB 2030 Stock'!N671)</f>
        <v>157577.02499570709</v>
      </c>
      <c r="H113" s="57">
        <f ca="1">SUM('ICE SB 2030 Stock'!O35+'ICE SB 2030 Stock'!O88+'ICE SB 2030 Stock'!O141+'ICE SB 2030 Stock'!O194+'ICE SB 2030 Stock'!O247+'ICE SB 2030 Stock'!O300+'ICE SB 2030 Stock'!O353+'ICE SB 2030 Stock'!O406+'ICE SB 2030 Stock'!O459+'ICE SB 2030 Stock'!O512+'ICE SB 2030 Stock'!O565+'ICE SB 2030 Stock'!O618+'ICE SB 2030 Stock'!O671)</f>
        <v>162027.6047275583</v>
      </c>
      <c r="I113" s="57">
        <f ca="1">SUM('ICE SB 2030 Stock'!P35+'ICE SB 2030 Stock'!P88+'ICE SB 2030 Stock'!P141+'ICE SB 2030 Stock'!P194+'ICE SB 2030 Stock'!P247+'ICE SB 2030 Stock'!P300+'ICE SB 2030 Stock'!P353+'ICE SB 2030 Stock'!P406+'ICE SB 2030 Stock'!P459+'ICE SB 2030 Stock'!P512+'ICE SB 2030 Stock'!P565+'ICE SB 2030 Stock'!P618+'ICE SB 2030 Stock'!P671)</f>
        <v>166732.59002563843</v>
      </c>
      <c r="J113" s="57">
        <f ca="1">SUM('ICE SB 2030 Stock'!Q35+'ICE SB 2030 Stock'!Q88+'ICE SB 2030 Stock'!Q141+'ICE SB 2030 Stock'!Q194+'ICE SB 2030 Stock'!Q247+'ICE SB 2030 Stock'!Q300+'ICE SB 2030 Stock'!Q353+'ICE SB 2030 Stock'!Q406+'ICE SB 2030 Stock'!Q459+'ICE SB 2030 Stock'!Q512+'ICE SB 2030 Stock'!Q565+'ICE SB 2030 Stock'!Q618+'ICE SB 2030 Stock'!Q671)</f>
        <v>172137.58319034081</v>
      </c>
      <c r="K113" s="57">
        <f ca="1">SUM('ICE SB 2030 Stock'!R35+'ICE SB 2030 Stock'!R88+'ICE SB 2030 Stock'!R141+'ICE SB 2030 Stock'!R194+'ICE SB 2030 Stock'!R247+'ICE SB 2030 Stock'!R300+'ICE SB 2030 Stock'!R353+'ICE SB 2030 Stock'!R406+'ICE SB 2030 Stock'!R459+'ICE SB 2030 Stock'!R512+'ICE SB 2030 Stock'!R565+'ICE SB 2030 Stock'!R618+'ICE SB 2030 Stock'!R671)</f>
        <v>184007.22283139927</v>
      </c>
      <c r="L113" s="57">
        <f ca="1">SUM('ICE SB 2030 Stock'!S35+'ICE SB 2030 Stock'!S88+'ICE SB 2030 Stock'!S141+'ICE SB 2030 Stock'!S194+'ICE SB 2030 Stock'!S247+'ICE SB 2030 Stock'!S300+'ICE SB 2030 Stock'!S353+'ICE SB 2030 Stock'!S406+'ICE SB 2030 Stock'!S459+'ICE SB 2030 Stock'!S512+'ICE SB 2030 Stock'!S565+'ICE SB 2030 Stock'!S618+'ICE SB 2030 Stock'!S671)</f>
        <v>197025.23012788603</v>
      </c>
      <c r="M113" s="57">
        <f ca="1">SUM('ICE SB 2030 Stock'!T35+'ICE SB 2030 Stock'!T88+'ICE SB 2030 Stock'!T141+'ICE SB 2030 Stock'!T194+'ICE SB 2030 Stock'!T247+'ICE SB 2030 Stock'!T300+'ICE SB 2030 Stock'!T353+'ICE SB 2030 Stock'!T406+'ICE SB 2030 Stock'!T459+'ICE SB 2030 Stock'!T512+'ICE SB 2030 Stock'!T565+'ICE SB 2030 Stock'!T618+'ICE SB 2030 Stock'!T671)</f>
        <v>217539.50004660204</v>
      </c>
      <c r="N113" s="57">
        <f ca="1">SUM('ICE SB 2030 Stock'!U35+'ICE SB 2030 Stock'!U88+'ICE SB 2030 Stock'!U141+'ICE SB 2030 Stock'!U194+'ICE SB 2030 Stock'!U247+'ICE SB 2030 Stock'!U300+'ICE SB 2030 Stock'!U353+'ICE SB 2030 Stock'!U406+'ICE SB 2030 Stock'!U459+'ICE SB 2030 Stock'!U512+'ICE SB 2030 Stock'!U565+'ICE SB 2030 Stock'!U618+'ICE SB 2030 Stock'!U671)</f>
        <v>237048.15294532449</v>
      </c>
      <c r="O113" s="57">
        <f ca="1">SUM('ICE SB 2030 Stock'!V35+'ICE SB 2030 Stock'!V88+'ICE SB 2030 Stock'!V141+'ICE SB 2030 Stock'!V194+'ICE SB 2030 Stock'!V247+'ICE SB 2030 Stock'!V300+'ICE SB 2030 Stock'!V353+'ICE SB 2030 Stock'!V406+'ICE SB 2030 Stock'!V459+'ICE SB 2030 Stock'!V512+'ICE SB 2030 Stock'!V565+'ICE SB 2030 Stock'!V618+'ICE SB 2030 Stock'!V671)</f>
        <v>253845.08050020784</v>
      </c>
      <c r="P113" s="57">
        <f ca="1">SUM('ICE SB 2030 Stock'!W35+'ICE SB 2030 Stock'!W88+'ICE SB 2030 Stock'!W141+'ICE SB 2030 Stock'!W194+'ICE SB 2030 Stock'!W247+'ICE SB 2030 Stock'!W300+'ICE SB 2030 Stock'!W353+'ICE SB 2030 Stock'!W406+'ICE SB 2030 Stock'!W459+'ICE SB 2030 Stock'!W512+'ICE SB 2030 Stock'!W565+'ICE SB 2030 Stock'!W618+'ICE SB 2030 Stock'!W671)</f>
        <v>207321.33771611346</v>
      </c>
      <c r="Q113" s="57">
        <f ca="1">SUM('ICE SB 2030 Stock'!X35+'ICE SB 2030 Stock'!X88+'ICE SB 2030 Stock'!X141+'ICE SB 2030 Stock'!X194+'ICE SB 2030 Stock'!X247+'ICE SB 2030 Stock'!X300+'ICE SB 2030 Stock'!X353+'ICE SB 2030 Stock'!X406+'ICE SB 2030 Stock'!X459+'ICE SB 2030 Stock'!X512+'ICE SB 2030 Stock'!X565+'ICE SB 2030 Stock'!X618+'ICE SB 2030 Stock'!X671)</f>
        <v>212418.11594002025</v>
      </c>
      <c r="R113" s="57">
        <f ca="1">SUM('ICE SB 2030 Stock'!Y35+'ICE SB 2030 Stock'!Y88+'ICE SB 2030 Stock'!Y141+'ICE SB 2030 Stock'!Y194+'ICE SB 2030 Stock'!Y247+'ICE SB 2030 Stock'!Y300+'ICE SB 2030 Stock'!Y353+'ICE SB 2030 Stock'!Y406+'ICE SB 2030 Stock'!Y459+'ICE SB 2030 Stock'!Y512+'ICE SB 2030 Stock'!Y565+'ICE SB 2030 Stock'!Y618+'ICE SB 2030 Stock'!Y671)</f>
        <v>217640.2189360979</v>
      </c>
      <c r="S113" s="57">
        <f ca="1">SUM('ICE SB 2030 Stock'!Z35+'ICE SB 2030 Stock'!Z88+'ICE SB 2030 Stock'!Z141+'ICE SB 2030 Stock'!Z194+'ICE SB 2030 Stock'!Z247+'ICE SB 2030 Stock'!Z300+'ICE SB 2030 Stock'!Z353+'ICE SB 2030 Stock'!Z406+'ICE SB 2030 Stock'!Z459+'ICE SB 2030 Stock'!Z512+'ICE SB 2030 Stock'!Z565+'ICE SB 2030 Stock'!Z618+'ICE SB 2030 Stock'!Z671)</f>
        <v>222990.72843833105</v>
      </c>
      <c r="T113" s="57">
        <f ca="1">SUM('ICE SB 2030 Stock'!AA35+'ICE SB 2030 Stock'!AA88+'ICE SB 2030 Stock'!AA141+'ICE SB 2030 Stock'!AA194+'ICE SB 2030 Stock'!AA247+'ICE SB 2030 Stock'!AA300+'ICE SB 2030 Stock'!AA353+'ICE SB 2030 Stock'!AA406+'ICE SB 2030 Stock'!AA459+'ICE SB 2030 Stock'!AA512+'ICE SB 2030 Stock'!AA565+'ICE SB 2030 Stock'!AA618+'ICE SB 2030 Stock'!AA671)</f>
        <v>228472.80196105875</v>
      </c>
      <c r="U113" s="57">
        <f ca="1">SUM('ICE SB 2030 Stock'!AB35+'ICE SB 2030 Stock'!AB88+'ICE SB 2030 Stock'!AB141+'ICE SB 2030 Stock'!AB194+'ICE SB 2030 Stock'!AB247+'ICE SB 2030 Stock'!AB300+'ICE SB 2030 Stock'!AB353+'ICE SB 2030 Stock'!AB406+'ICE SB 2030 Stock'!AB459+'ICE SB 2030 Stock'!AB512+'ICE SB 2030 Stock'!AB565+'ICE SB 2030 Stock'!AB618+'ICE SB 2030 Stock'!AB671)</f>
        <v>234089.67466242384</v>
      </c>
      <c r="V113" s="57">
        <f ca="1">SUM('ICE SB 2030 Stock'!AC35+'ICE SB 2030 Stock'!AC88+'ICE SB 2030 Stock'!AC141+'ICE SB 2030 Stock'!AC194+'ICE SB 2030 Stock'!AC247+'ICE SB 2030 Stock'!AC300+'ICE SB 2030 Stock'!AC353+'ICE SB 2030 Stock'!AC406+'ICE SB 2030 Stock'!AC459+'ICE SB 2030 Stock'!AC512+'ICE SB 2030 Stock'!AC565+'ICE SB 2030 Stock'!AC618+'ICE SB 2030 Stock'!AC671)</f>
        <v>239844.66125365152</v>
      </c>
      <c r="W113" s="57">
        <f ca="1">SUM('ICE SB 2030 Stock'!AD35+'ICE SB 2030 Stock'!AD88+'ICE SB 2030 Stock'!AD141+'ICE SB 2030 Stock'!AD194+'ICE SB 2030 Stock'!AD247+'ICE SB 2030 Stock'!AD300+'ICE SB 2030 Stock'!AD353+'ICE SB 2030 Stock'!AD406+'ICE SB 2030 Stock'!AD459+'ICE SB 2030 Stock'!AD512+'ICE SB 2030 Stock'!AD565+'ICE SB 2030 Stock'!AD618+'ICE SB 2030 Stock'!AD671)</f>
        <v>245741.15795527853</v>
      </c>
      <c r="X113" s="57">
        <f ca="1">SUM('ICE SB 2030 Stock'!AE35+'ICE SB 2030 Stock'!AE88+'ICE SB 2030 Stock'!AE141+'ICE SB 2030 Stock'!AE194+'ICE SB 2030 Stock'!AE247+'ICE SB 2030 Stock'!AE300+'ICE SB 2030 Stock'!AE353+'ICE SB 2030 Stock'!AE406+'ICE SB 2030 Stock'!AE459+'ICE SB 2030 Stock'!AE512+'ICE SB 2030 Stock'!AE565+'ICE SB 2030 Stock'!AE618+'ICE SB 2030 Stock'!AE671)</f>
        <v>251782.64450147736</v>
      </c>
      <c r="Y113" s="57">
        <f ca="1">SUM('ICE SB 2030 Stock'!AF35+'ICE SB 2030 Stock'!AF88+'ICE SB 2030 Stock'!AF141+'ICE SB 2030 Stock'!AF194+'ICE SB 2030 Stock'!AF247+'ICE SB 2030 Stock'!AF300+'ICE SB 2030 Stock'!AF353+'ICE SB 2030 Stock'!AF406+'ICE SB 2030 Stock'!AF459+'ICE SB 2030 Stock'!AF512+'ICE SB 2030 Stock'!AF565+'ICE SB 2030 Stock'!AF618+'ICE SB 2030 Stock'!AF671)</f>
        <v>257972.68619368086</v>
      </c>
      <c r="Z113" s="57">
        <f ca="1">SUM('ICE SB 2030 Stock'!AG35+'ICE SB 2030 Stock'!AG88+'ICE SB 2030 Stock'!AG141+'ICE SB 2030 Stock'!AG194+'ICE SB 2030 Stock'!AG247+'ICE SB 2030 Stock'!AG300+'ICE SB 2030 Stock'!AG353+'ICE SB 2030 Stock'!AG406+'ICE SB 2030 Stock'!AG459+'ICE SB 2030 Stock'!AG512+'ICE SB 2030 Stock'!AG565+'ICE SB 2030 Stock'!AG618+'ICE SB 2030 Stock'!AG671)</f>
        <v>264314.93600469083</v>
      </c>
      <c r="AA113" s="57">
        <f ca="1">SUM('ICE SB 2030 Stock'!AH35+'ICE SB 2030 Stock'!AH88+'ICE SB 2030 Stock'!AH141+'ICE SB 2030 Stock'!AH194+'ICE SB 2030 Stock'!AH247+'ICE SB 2030 Stock'!AH300+'ICE SB 2030 Stock'!AH353+'ICE SB 2030 Stock'!AH406+'ICE SB 2030 Stock'!AH459+'ICE SB 2030 Stock'!AH512+'ICE SB 2030 Stock'!AH565+'ICE SB 2030 Stock'!AH618+'ICE SB 2030 Stock'!AH671)</f>
        <v>270813.1367345422</v>
      </c>
      <c r="AB113" s="57">
        <f ca="1">SUM('ICE SB 2030 Stock'!AI35+'ICE SB 2030 Stock'!AI88+'ICE SB 2030 Stock'!AI141+'ICE SB 2030 Stock'!AI194+'ICE SB 2030 Stock'!AI247+'ICE SB 2030 Stock'!AI300+'ICE SB 2030 Stock'!AI353+'ICE SB 2030 Stock'!AI406+'ICE SB 2030 Stock'!AI459+'ICE SB 2030 Stock'!AI512+'ICE SB 2030 Stock'!AI565+'ICE SB 2030 Stock'!AI618+'ICE SB 2030 Stock'!AI671)</f>
        <v>277471.12321936589</v>
      </c>
      <c r="AC113" s="57">
        <f ca="1">SUM('ICE SB 2030 Stock'!AJ35+'ICE SB 2030 Stock'!AJ88+'ICE SB 2030 Stock'!AJ141+'ICE SB 2030 Stock'!AJ194+'ICE SB 2030 Stock'!AJ247+'ICE SB 2030 Stock'!AJ300+'ICE SB 2030 Stock'!AJ353+'ICE SB 2030 Stock'!AJ406+'ICE SB 2030 Stock'!AJ459+'ICE SB 2030 Stock'!AJ512+'ICE SB 2030 Stock'!AJ565+'ICE SB 2030 Stock'!AJ618+'ICE SB 2030 Stock'!AJ671)</f>
        <v>284292.82459458162</v>
      </c>
      <c r="AD113" s="57">
        <f ca="1">SUM('ICE SB 2030 Stock'!AK35+'ICE SB 2030 Stock'!AK88+'ICE SB 2030 Stock'!AK141+'ICE SB 2030 Stock'!AK194+'ICE SB 2030 Stock'!AK247+'ICE SB 2030 Stock'!AK300+'ICE SB 2030 Stock'!AK353+'ICE SB 2030 Stock'!AK406+'ICE SB 2030 Stock'!AK459+'ICE SB 2030 Stock'!AK512+'ICE SB 2030 Stock'!AK565+'ICE SB 2030 Stock'!AK618+'ICE SB 2030 Stock'!AK671)</f>
        <v>291282.26661372971</v>
      </c>
      <c r="AE113" s="57">
        <f ca="1">SUM('ICE SB 2030 Stock'!AL35+'ICE SB 2030 Stock'!AL88+'ICE SB 2030 Stock'!AL141+'ICE SB 2030 Stock'!AL194+'ICE SB 2030 Stock'!AL247+'ICE SB 2030 Stock'!AL300+'ICE SB 2030 Stock'!AL353+'ICE SB 2030 Stock'!AL406+'ICE SB 2030 Stock'!AL459+'ICE SB 2030 Stock'!AL512+'ICE SB 2030 Stock'!AL565+'ICE SB 2030 Stock'!AL618+'ICE SB 2030 Stock'!AL671)</f>
        <v>298443.57402433793</v>
      </c>
      <c r="AF113" s="57">
        <f ca="1">SUM('ICE SB 2030 Stock'!AM35+'ICE SB 2030 Stock'!AM88+'ICE SB 2030 Stock'!AM141+'ICE SB 2030 Stock'!AM194+'ICE SB 2030 Stock'!AM247+'ICE SB 2030 Stock'!AM300+'ICE SB 2030 Stock'!AM353+'ICE SB 2030 Stock'!AM406+'ICE SB 2030 Stock'!AM459+'ICE SB 2030 Stock'!AM512+'ICE SB 2030 Stock'!AM565+'ICE SB 2030 Stock'!AM618+'ICE SB 2030 Stock'!AM671)</f>
        <v>305780.97300219664</v>
      </c>
      <c r="AG113" s="57">
        <f ca="1">SUM('ICE SB 2030 Stock'!AN35+'ICE SB 2030 Stock'!AN88+'ICE SB 2030 Stock'!AN141+'ICE SB 2030 Stock'!AN194+'ICE SB 2030 Stock'!AN247+'ICE SB 2030 Stock'!AN300+'ICE SB 2030 Stock'!AN353+'ICE SB 2030 Stock'!AN406+'ICE SB 2030 Stock'!AN459+'ICE SB 2030 Stock'!AN512+'ICE SB 2030 Stock'!AN565+'ICE SB 2030 Stock'!AN618+'ICE SB 2030 Stock'!AN671)</f>
        <v>313298.79364550306</v>
      </c>
      <c r="AH113" s="57">
        <f ca="1">SUM('ICE SB 2030 Stock'!AO35+'ICE SB 2030 Stock'!AO88+'ICE SB 2030 Stock'!AO141+'ICE SB 2030 Stock'!AO194+'ICE SB 2030 Stock'!AO247+'ICE SB 2030 Stock'!AO300+'ICE SB 2030 Stock'!AO353+'ICE SB 2030 Stock'!AO406+'ICE SB 2030 Stock'!AO459+'ICE SB 2030 Stock'!AO512+'ICE SB 2030 Stock'!AO565+'ICE SB 2030 Stock'!AO618+'ICE SB 2030 Stock'!AO671)</f>
        <v>321001.47253033868</v>
      </c>
    </row>
    <row r="114" spans="1:34" x14ac:dyDescent="0.25">
      <c r="A114">
        <v>2</v>
      </c>
      <c r="B114" s="57">
        <f>SUM('ICE SB 2030 Stock'!I36+'ICE SB 2030 Stock'!I89+'ICE SB 2030 Stock'!I142+'ICE SB 2030 Stock'!I195+'ICE SB 2030 Stock'!I248+'ICE SB 2030 Stock'!I301+'ICE SB 2030 Stock'!I354+'ICE SB 2030 Stock'!I407+'ICE SB 2030 Stock'!I460+'ICE SB 2030 Stock'!I513+'ICE SB 2030 Stock'!I566+'ICE SB 2030 Stock'!I619+'ICE SB 2030 Stock'!I672)</f>
        <v>171003</v>
      </c>
      <c r="C114" s="57">
        <f ca="1">SUM('ICE SB 2030 Stock'!J36+'ICE SB 2030 Stock'!J89+'ICE SB 2030 Stock'!J142+'ICE SB 2030 Stock'!J195+'ICE SB 2030 Stock'!J248+'ICE SB 2030 Stock'!J301+'ICE SB 2030 Stock'!J354+'ICE SB 2030 Stock'!J407+'ICE SB 2030 Stock'!J460+'ICE SB 2030 Stock'!J513+'ICE SB 2030 Stock'!J566+'ICE SB 2030 Stock'!J619+'ICE SB 2030 Stock'!J672)</f>
        <v>176880.42688289005</v>
      </c>
      <c r="D114" s="57">
        <f ca="1">SUM('ICE SB 2030 Stock'!K36+'ICE SB 2030 Stock'!K89+'ICE SB 2030 Stock'!K142+'ICE SB 2030 Stock'!K195+'ICE SB 2030 Stock'!K248+'ICE SB 2030 Stock'!K301+'ICE SB 2030 Stock'!K354+'ICE SB 2030 Stock'!K407+'ICE SB 2030 Stock'!K460+'ICE SB 2030 Stock'!K513+'ICE SB 2030 Stock'!K566+'ICE SB 2030 Stock'!K619+'ICE SB 2030 Stock'!K672)</f>
        <v>187312.75872019821</v>
      </c>
      <c r="E114" s="57">
        <f ca="1">SUM('ICE SB 2030 Stock'!L36+'ICE SB 2030 Stock'!L89+'ICE SB 2030 Stock'!L142+'ICE SB 2030 Stock'!L195+'ICE SB 2030 Stock'!L248+'ICE SB 2030 Stock'!L301+'ICE SB 2030 Stock'!L354+'ICE SB 2030 Stock'!L407+'ICE SB 2030 Stock'!L460+'ICE SB 2030 Stock'!L513+'ICE SB 2030 Stock'!L566+'ICE SB 2030 Stock'!L619+'ICE SB 2030 Stock'!L672)</f>
        <v>151628.08644434533</v>
      </c>
      <c r="F114" s="57">
        <f ca="1">SUM('ICE SB 2030 Stock'!M36+'ICE SB 2030 Stock'!M89+'ICE SB 2030 Stock'!M142+'ICE SB 2030 Stock'!M195+'ICE SB 2030 Stock'!M248+'ICE SB 2030 Stock'!M301+'ICE SB 2030 Stock'!M354+'ICE SB 2030 Stock'!M407+'ICE SB 2030 Stock'!M460+'ICE SB 2030 Stock'!M513+'ICE SB 2030 Stock'!M566+'ICE SB 2030 Stock'!M619+'ICE SB 2030 Stock'!M672)</f>
        <v>155760.25391004732</v>
      </c>
      <c r="G114" s="57">
        <f ca="1">SUM('ICE SB 2030 Stock'!N36+'ICE SB 2030 Stock'!N89+'ICE SB 2030 Stock'!N142+'ICE SB 2030 Stock'!N195+'ICE SB 2030 Stock'!N248+'ICE SB 2030 Stock'!N301+'ICE SB 2030 Stock'!N354+'ICE SB 2030 Stock'!N407+'ICE SB 2030 Stock'!N460+'ICE SB 2030 Stock'!N513+'ICE SB 2030 Stock'!N566+'ICE SB 2030 Stock'!N619+'ICE SB 2030 Stock'!N672)</f>
        <v>160141.18612824575</v>
      </c>
      <c r="H114" s="57">
        <f ca="1">SUM('ICE SB 2030 Stock'!O36+'ICE SB 2030 Stock'!O89+'ICE SB 2030 Stock'!O142+'ICE SB 2030 Stock'!O195+'ICE SB 2030 Stock'!O248+'ICE SB 2030 Stock'!O301+'ICE SB 2030 Stock'!O354+'ICE SB 2030 Stock'!O407+'ICE SB 2030 Stock'!O460+'ICE SB 2030 Stock'!O513+'ICE SB 2030 Stock'!O566+'ICE SB 2030 Stock'!O619+'ICE SB 2030 Stock'!O672)</f>
        <v>164779.13258147749</v>
      </c>
      <c r="I114" s="57">
        <f ca="1">SUM('ICE SB 2030 Stock'!P36+'ICE SB 2030 Stock'!P89+'ICE SB 2030 Stock'!P142+'ICE SB 2030 Stock'!P195+'ICE SB 2030 Stock'!P248+'ICE SB 2030 Stock'!P301+'ICE SB 2030 Stock'!P354+'ICE SB 2030 Stock'!P407+'ICE SB 2030 Stock'!P460+'ICE SB 2030 Stock'!P513+'ICE SB 2030 Stock'!P566+'ICE SB 2030 Stock'!P619+'ICE SB 2030 Stock'!P672)</f>
        <v>170148.07387042258</v>
      </c>
      <c r="J114" s="57">
        <f ca="1">SUM('ICE SB 2030 Stock'!Q36+'ICE SB 2030 Stock'!Q89+'ICE SB 2030 Stock'!Q142+'ICE SB 2030 Stock'!Q195+'ICE SB 2030 Stock'!Q248+'ICE SB 2030 Stock'!Q301+'ICE SB 2030 Stock'!Q354+'ICE SB 2030 Stock'!Q407+'ICE SB 2030 Stock'!Q460+'ICE SB 2030 Stock'!Q513+'ICE SB 2030 Stock'!Q566+'ICE SB 2030 Stock'!Q619+'ICE SB 2030 Stock'!Q672)</f>
        <v>175814.1940938691</v>
      </c>
      <c r="K114" s="57">
        <f ca="1">SUM('ICE SB 2030 Stock'!R36+'ICE SB 2030 Stock'!R89+'ICE SB 2030 Stock'!R142+'ICE SB 2030 Stock'!R195+'ICE SB 2030 Stock'!R248+'ICE SB 2030 Stock'!R301+'ICE SB 2030 Stock'!R354+'ICE SB 2030 Stock'!R407+'ICE SB 2030 Stock'!R460+'ICE SB 2030 Stock'!R513+'ICE SB 2030 Stock'!R566+'ICE SB 2030 Stock'!R619+'ICE SB 2030 Stock'!R672)</f>
        <v>182276.02550107654</v>
      </c>
      <c r="L114" s="57">
        <f ca="1">SUM('ICE SB 2030 Stock'!S36+'ICE SB 2030 Stock'!S89+'ICE SB 2030 Stock'!S142+'ICE SB 2030 Stock'!S195+'ICE SB 2030 Stock'!S248+'ICE SB 2030 Stock'!S301+'ICE SB 2030 Stock'!S354+'ICE SB 2030 Stock'!S407+'ICE SB 2030 Stock'!S460+'ICE SB 2030 Stock'!S513+'ICE SB 2030 Stock'!S566+'ICE SB 2030 Stock'!S619+'ICE SB 2030 Stock'!S672)</f>
        <v>195857.34757027842</v>
      </c>
      <c r="M114" s="57">
        <f ca="1">SUM('ICE SB 2030 Stock'!T36+'ICE SB 2030 Stock'!T89+'ICE SB 2030 Stock'!T142+'ICE SB 2030 Stock'!T195+'ICE SB 2030 Stock'!T248+'ICE SB 2030 Stock'!T301+'ICE SB 2030 Stock'!T354+'ICE SB 2030 Stock'!T407+'ICE SB 2030 Stock'!T460+'ICE SB 2030 Stock'!T513+'ICE SB 2030 Stock'!T566+'ICE SB 2030 Stock'!T619+'ICE SB 2030 Stock'!T672)</f>
        <v>210782.02350720455</v>
      </c>
      <c r="N114" s="57">
        <f ca="1">SUM('ICE SB 2030 Stock'!U36+'ICE SB 2030 Stock'!U89+'ICE SB 2030 Stock'!U142+'ICE SB 2030 Stock'!U195+'ICE SB 2030 Stock'!U248+'ICE SB 2030 Stock'!U301+'ICE SB 2030 Stock'!U354+'ICE SB 2030 Stock'!U407+'ICE SB 2030 Stock'!U460+'ICE SB 2030 Stock'!U513+'ICE SB 2030 Stock'!U566+'ICE SB 2030 Stock'!U619+'ICE SB 2030 Stock'!U672)</f>
        <v>233844.95884832981</v>
      </c>
      <c r="O114" s="57">
        <f ca="1">SUM('ICE SB 2030 Stock'!V36+'ICE SB 2030 Stock'!V89+'ICE SB 2030 Stock'!V142+'ICE SB 2030 Stock'!V195+'ICE SB 2030 Stock'!V248+'ICE SB 2030 Stock'!V301+'ICE SB 2030 Stock'!V354+'ICE SB 2030 Stock'!V407+'ICE SB 2030 Stock'!V460+'ICE SB 2030 Stock'!V513+'ICE SB 2030 Stock'!V566+'ICE SB 2030 Stock'!V619+'ICE SB 2030 Stock'!V672)</f>
        <v>256332.58701277967</v>
      </c>
      <c r="P114" s="57">
        <f ca="1">SUM('ICE SB 2030 Stock'!W36+'ICE SB 2030 Stock'!W89+'ICE SB 2030 Stock'!W142+'ICE SB 2030 Stock'!W195+'ICE SB 2030 Stock'!W248+'ICE SB 2030 Stock'!W301+'ICE SB 2030 Stock'!W354+'ICE SB 2030 Stock'!W407+'ICE SB 2030 Stock'!W460+'ICE SB 2030 Stock'!W513+'ICE SB 2030 Stock'!W566+'ICE SB 2030 Stock'!W619+'ICE SB 2030 Stock'!W672)</f>
        <v>275512.44251151622</v>
      </c>
      <c r="Q114" s="57">
        <f ca="1">SUM('ICE SB 2030 Stock'!X36+'ICE SB 2030 Stock'!X89+'ICE SB 2030 Stock'!X142+'ICE SB 2030 Stock'!X195+'ICE SB 2030 Stock'!X248+'ICE SB 2030 Stock'!X301+'ICE SB 2030 Stock'!X354+'ICE SB 2030 Stock'!X407+'ICE SB 2030 Stock'!X460+'ICE SB 2030 Stock'!X513+'ICE SB 2030 Stock'!X566+'ICE SB 2030 Stock'!X619+'ICE SB 2030 Stock'!X672)</f>
        <v>223912.77341798393</v>
      </c>
      <c r="R114" s="57">
        <f ca="1">SUM('ICE SB 2030 Stock'!Y36+'ICE SB 2030 Stock'!Y89+'ICE SB 2030 Stock'!Y142+'ICE SB 2030 Stock'!Y195+'ICE SB 2030 Stock'!Y248+'ICE SB 2030 Stock'!Y301+'ICE SB 2030 Stock'!Y354+'ICE SB 2030 Stock'!Y407+'ICE SB 2030 Stock'!Y460+'ICE SB 2030 Stock'!Y513+'ICE SB 2030 Stock'!Y566+'ICE SB 2030 Stock'!Y619+'ICE SB 2030 Stock'!Y672)</f>
        <v>229417.51971053428</v>
      </c>
      <c r="S114" s="57">
        <f ca="1">SUM('ICE SB 2030 Stock'!Z36+'ICE SB 2030 Stock'!Z89+'ICE SB 2030 Stock'!Z142+'ICE SB 2030 Stock'!Z195+'ICE SB 2030 Stock'!Z248+'ICE SB 2030 Stock'!Z301+'ICE SB 2030 Stock'!Z354+'ICE SB 2030 Stock'!Z407+'ICE SB 2030 Stock'!Z460+'ICE SB 2030 Stock'!Z513+'ICE SB 2030 Stock'!Z566+'ICE SB 2030 Stock'!Z619+'ICE SB 2030 Stock'!Z672)</f>
        <v>235057.62270750027</v>
      </c>
      <c r="T114" s="57">
        <f ca="1">SUM('ICE SB 2030 Stock'!AA36+'ICE SB 2030 Stock'!AA89+'ICE SB 2030 Stock'!AA142+'ICE SB 2030 Stock'!AA195+'ICE SB 2030 Stock'!AA248+'ICE SB 2030 Stock'!AA301+'ICE SB 2030 Stock'!AA354+'ICE SB 2030 Stock'!AA407+'ICE SB 2030 Stock'!AA460+'ICE SB 2030 Stock'!AA513+'ICE SB 2030 Stock'!AA566+'ICE SB 2030 Stock'!AA619+'ICE SB 2030 Stock'!AA672)</f>
        <v>240836.41082977093</v>
      </c>
      <c r="U114" s="57">
        <f ca="1">SUM('ICE SB 2030 Stock'!AB36+'ICE SB 2030 Stock'!AB89+'ICE SB 2030 Stock'!AB142+'ICE SB 2030 Stock'!AB195+'ICE SB 2030 Stock'!AB248+'ICE SB 2030 Stock'!AB301+'ICE SB 2030 Stock'!AB354+'ICE SB 2030 Stock'!AB407+'ICE SB 2030 Stock'!AB460+'ICE SB 2030 Stock'!AB513+'ICE SB 2030 Stock'!AB566+'ICE SB 2030 Stock'!AB619+'ICE SB 2030 Stock'!AB672)</f>
        <v>246757.29434467098</v>
      </c>
      <c r="V114" s="57">
        <f ca="1">SUM('ICE SB 2030 Stock'!AC36+'ICE SB 2030 Stock'!AC89+'ICE SB 2030 Stock'!AC142+'ICE SB 2030 Stock'!AC195+'ICE SB 2030 Stock'!AC248+'ICE SB 2030 Stock'!AC301+'ICE SB 2030 Stock'!AC354+'ICE SB 2030 Stock'!AC407+'ICE SB 2030 Stock'!AC460+'ICE SB 2030 Stock'!AC513+'ICE SB 2030 Stock'!AC566+'ICE SB 2030 Stock'!AC619+'ICE SB 2030 Stock'!AC672)</f>
        <v>252823.76737857543</v>
      </c>
      <c r="W114" s="57">
        <f ca="1">SUM('ICE SB 2030 Stock'!AD36+'ICE SB 2030 Stock'!AD89+'ICE SB 2030 Stock'!AD142+'ICE SB 2030 Stock'!AD195+'ICE SB 2030 Stock'!AD248+'ICE SB 2030 Stock'!AD301+'ICE SB 2030 Stock'!AD354+'ICE SB 2030 Stock'!AD407+'ICE SB 2030 Stock'!AD460+'ICE SB 2030 Stock'!AD513+'ICE SB 2030 Stock'!AD566+'ICE SB 2030 Stock'!AD619+'ICE SB 2030 Stock'!AD672)</f>
        <v>259039.40997902298</v>
      </c>
      <c r="X114" s="57">
        <f ca="1">SUM('ICE SB 2030 Stock'!AE36+'ICE SB 2030 Stock'!AE89+'ICE SB 2030 Stock'!AE142+'ICE SB 2030 Stock'!AE195+'ICE SB 2030 Stock'!AE248+'ICE SB 2030 Stock'!AE301+'ICE SB 2030 Stock'!AE354+'ICE SB 2030 Stock'!AE407+'ICE SB 2030 Stock'!AE460+'ICE SB 2030 Stock'!AE513+'ICE SB 2030 Stock'!AE566+'ICE SB 2030 Stock'!AE619+'ICE SB 2030 Stock'!AE672)</f>
        <v>265407.89022753766</v>
      </c>
      <c r="Y114" s="57">
        <f ca="1">SUM('ICE SB 2030 Stock'!AF36+'ICE SB 2030 Stock'!AF89+'ICE SB 2030 Stock'!AF142+'ICE SB 2030 Stock'!AF195+'ICE SB 2030 Stock'!AF248+'ICE SB 2030 Stock'!AF301+'ICE SB 2030 Stock'!AF354+'ICE SB 2030 Stock'!AF407+'ICE SB 2030 Stock'!AF460+'ICE SB 2030 Stock'!AF513+'ICE SB 2030 Stock'!AF566+'ICE SB 2030 Stock'!AF619+'ICE SB 2030 Stock'!AF672)</f>
        <v>271932.96640439576</v>
      </c>
      <c r="Z114" s="57">
        <f ca="1">SUM('ICE SB 2030 Stock'!AG36+'ICE SB 2030 Stock'!AG89+'ICE SB 2030 Stock'!AG142+'ICE SB 2030 Stock'!AG195+'ICE SB 2030 Stock'!AG248+'ICE SB 2030 Stock'!AG301+'ICE SB 2030 Stock'!AG354+'ICE SB 2030 Stock'!AG407+'ICE SB 2030 Stock'!AG460+'ICE SB 2030 Stock'!AG513+'ICE SB 2030 Stock'!AG566+'ICE SB 2030 Stock'!AG619+'ICE SB 2030 Stock'!AG672)</f>
        <v>278618.48920663912</v>
      </c>
      <c r="AA114" s="57">
        <f ca="1">SUM('ICE SB 2030 Stock'!AH36+'ICE SB 2030 Stock'!AH89+'ICE SB 2030 Stock'!AH142+'ICE SB 2030 Stock'!AH195+'ICE SB 2030 Stock'!AH248+'ICE SB 2030 Stock'!AH301+'ICE SB 2030 Stock'!AH354+'ICE SB 2030 Stock'!AH407+'ICE SB 2030 Stock'!AH460+'ICE SB 2030 Stock'!AH513+'ICE SB 2030 Stock'!AH566+'ICE SB 2030 Stock'!AH619+'ICE SB 2030 Stock'!AH672)</f>
        <v>285468.40402061434</v>
      </c>
      <c r="AB114" s="57">
        <f ca="1">SUM('ICE SB 2030 Stock'!AI36+'ICE SB 2030 Stock'!AI89+'ICE SB 2030 Stock'!AI142+'ICE SB 2030 Stock'!AI195+'ICE SB 2030 Stock'!AI248+'ICE SB 2030 Stock'!AI301+'ICE SB 2030 Stock'!AI354+'ICE SB 2030 Stock'!AI407+'ICE SB 2030 Stock'!AI460+'ICE SB 2030 Stock'!AI513+'ICE SB 2030 Stock'!AI566+'ICE SB 2030 Stock'!AI619+'ICE SB 2030 Stock'!AI672)</f>
        <v>292486.75325040973</v>
      </c>
      <c r="AC114" s="57">
        <f ca="1">SUM('ICE SB 2030 Stock'!AJ36+'ICE SB 2030 Stock'!AJ89+'ICE SB 2030 Stock'!AJ142+'ICE SB 2030 Stock'!AJ195+'ICE SB 2030 Stock'!AJ248+'ICE SB 2030 Stock'!AJ301+'ICE SB 2030 Stock'!AJ354+'ICE SB 2030 Stock'!AJ407+'ICE SB 2030 Stock'!AJ460+'ICE SB 2030 Stock'!AJ513+'ICE SB 2030 Stock'!AJ566+'ICE SB 2030 Stock'!AJ619+'ICE SB 2030 Stock'!AJ672)</f>
        <v>299677.67870353343</v>
      </c>
      <c r="AD114" s="57">
        <f ca="1">SUM('ICE SB 2030 Stock'!AK36+'ICE SB 2030 Stock'!AK89+'ICE SB 2030 Stock'!AK142+'ICE SB 2030 Stock'!AK195+'ICE SB 2030 Stock'!AK248+'ICE SB 2030 Stock'!AK301+'ICE SB 2030 Stock'!AK354+'ICE SB 2030 Stock'!AK407+'ICE SB 2030 Stock'!AK460+'ICE SB 2030 Stock'!AK513+'ICE SB 2030 Stock'!AK566+'ICE SB 2030 Stock'!AK619+'ICE SB 2030 Stock'!AK672)</f>
        <v>307045.42403527204</v>
      </c>
      <c r="AE114" s="57">
        <f ca="1">SUM('ICE SB 2030 Stock'!AL36+'ICE SB 2030 Stock'!AL89+'ICE SB 2030 Stock'!AL142+'ICE SB 2030 Stock'!AL195+'ICE SB 2030 Stock'!AL248+'ICE SB 2030 Stock'!AL301+'ICE SB 2030 Stock'!AL354+'ICE SB 2030 Stock'!AL407+'ICE SB 2030 Stock'!AL460+'ICE SB 2030 Stock'!AL513+'ICE SB 2030 Stock'!AL566+'ICE SB 2030 Stock'!AL619+'ICE SB 2030 Stock'!AL672)</f>
        <v>314594.33725313906</v>
      </c>
      <c r="AF114" s="57">
        <f ca="1">SUM('ICE SB 2030 Stock'!AM36+'ICE SB 2030 Stock'!AM89+'ICE SB 2030 Stock'!AM142+'ICE SB 2030 Stock'!AM195+'ICE SB 2030 Stock'!AM248+'ICE SB 2030 Stock'!AM301+'ICE SB 2030 Stock'!AM354+'ICE SB 2030 Stock'!AM407+'ICE SB 2030 Stock'!AM460+'ICE SB 2030 Stock'!AM513+'ICE SB 2030 Stock'!AM566+'ICE SB 2030 Stock'!AM619+'ICE SB 2030 Stock'!AM672)</f>
        <v>322328.87328292697</v>
      </c>
      <c r="AG114" s="57">
        <f ca="1">SUM('ICE SB 2030 Stock'!AN36+'ICE SB 2030 Stock'!AN89+'ICE SB 2030 Stock'!AN142+'ICE SB 2030 Stock'!AN195+'ICE SB 2030 Stock'!AN248+'ICE SB 2030 Stock'!AN301+'ICE SB 2030 Stock'!AN354+'ICE SB 2030 Stock'!AN407+'ICE SB 2030 Stock'!AN460+'ICE SB 2030 Stock'!AN513+'ICE SB 2030 Stock'!AN566+'ICE SB 2030 Stock'!AN619+'ICE SB 2030 Stock'!AN672)</f>
        <v>330253.59659784113</v>
      </c>
      <c r="AH114" s="57">
        <f ca="1">SUM('ICE SB 2030 Stock'!AO36+'ICE SB 2030 Stock'!AO89+'ICE SB 2030 Stock'!AO142+'ICE SB 2030 Stock'!AO195+'ICE SB 2030 Stock'!AO248+'ICE SB 2030 Stock'!AO301+'ICE SB 2030 Stock'!AO354+'ICE SB 2030 Stock'!AO407+'ICE SB 2030 Stock'!AO460+'ICE SB 2030 Stock'!AO513+'ICE SB 2030 Stock'!AO566+'ICE SB 2030 Stock'!AO619+'ICE SB 2030 Stock'!AO672)</f>
        <v>338373.18391229585</v>
      </c>
    </row>
    <row r="115" spans="1:34" x14ac:dyDescent="0.25">
      <c r="A115">
        <v>3</v>
      </c>
      <c r="B115" s="57">
        <f>SUM('ICE SB 2030 Stock'!I37+'ICE SB 2030 Stock'!I90+'ICE SB 2030 Stock'!I143+'ICE SB 2030 Stock'!I196+'ICE SB 2030 Stock'!I249+'ICE SB 2030 Stock'!I302+'ICE SB 2030 Stock'!I355+'ICE SB 2030 Stock'!I408+'ICE SB 2030 Stock'!I461+'ICE SB 2030 Stock'!I514+'ICE SB 2030 Stock'!I567+'ICE SB 2030 Stock'!I620+'ICE SB 2030 Stock'!I673)</f>
        <v>140164</v>
      </c>
      <c r="C115" s="57">
        <f ca="1">SUM('ICE SB 2030 Stock'!J37+'ICE SB 2030 Stock'!J90+'ICE SB 2030 Stock'!J143+'ICE SB 2030 Stock'!J196+'ICE SB 2030 Stock'!J249+'ICE SB 2030 Stock'!J302+'ICE SB 2030 Stock'!J355+'ICE SB 2030 Stock'!J408+'ICE SB 2030 Stock'!J461+'ICE SB 2030 Stock'!J514+'ICE SB 2030 Stock'!J567+'ICE SB 2030 Stock'!J620+'ICE SB 2030 Stock'!J673)</f>
        <v>175649.08973535214</v>
      </c>
      <c r="D115" s="57">
        <f ca="1">SUM('ICE SB 2030 Stock'!K37+'ICE SB 2030 Stock'!K90+'ICE SB 2030 Stock'!K143+'ICE SB 2030 Stock'!K196+'ICE SB 2030 Stock'!K249+'ICE SB 2030 Stock'!K302+'ICE SB 2030 Stock'!K355+'ICE SB 2030 Stock'!K408+'ICE SB 2030 Stock'!K461+'ICE SB 2030 Stock'!K514+'ICE SB 2030 Stock'!K567+'ICE SB 2030 Stock'!K620+'ICE SB 2030 Stock'!K673)</f>
        <v>181953.24136090575</v>
      </c>
      <c r="E115" s="57">
        <f ca="1">SUM('ICE SB 2030 Stock'!L37+'ICE SB 2030 Stock'!L90+'ICE SB 2030 Stock'!L143+'ICE SB 2030 Stock'!L196+'ICE SB 2030 Stock'!L249+'ICE SB 2030 Stock'!L302+'ICE SB 2030 Stock'!L355+'ICE SB 2030 Stock'!L408+'ICE SB 2030 Stock'!L461+'ICE SB 2030 Stock'!L514+'ICE SB 2030 Stock'!L567+'ICE SB 2030 Stock'!L620+'ICE SB 2030 Stock'!L673)</f>
        <v>193110.68344735508</v>
      </c>
      <c r="F115" s="57">
        <f ca="1">SUM('ICE SB 2030 Stock'!M37+'ICE SB 2030 Stock'!M90+'ICE SB 2030 Stock'!M143+'ICE SB 2030 Stock'!M196+'ICE SB 2030 Stock'!M249+'ICE SB 2030 Stock'!M302+'ICE SB 2030 Stock'!M355+'ICE SB 2030 Stock'!M408+'ICE SB 2030 Stock'!M461+'ICE SB 2030 Stock'!M514+'ICE SB 2030 Stock'!M567+'ICE SB 2030 Stock'!M620+'ICE SB 2030 Stock'!M673)</f>
        <v>157420.44304439914</v>
      </c>
      <c r="G115" s="57">
        <f ca="1">SUM('ICE SB 2030 Stock'!N37+'ICE SB 2030 Stock'!N90+'ICE SB 2030 Stock'!N143+'ICE SB 2030 Stock'!N196+'ICE SB 2030 Stock'!N249+'ICE SB 2030 Stock'!N302+'ICE SB 2030 Stock'!N355+'ICE SB 2030 Stock'!N408+'ICE SB 2030 Stock'!N461+'ICE SB 2030 Stock'!N514+'ICE SB 2030 Stock'!N567+'ICE SB 2030 Stock'!N620+'ICE SB 2030 Stock'!N673)</f>
        <v>162282.93708066945</v>
      </c>
      <c r="H115" s="57">
        <f ca="1">SUM('ICE SB 2030 Stock'!O37+'ICE SB 2030 Stock'!O90+'ICE SB 2030 Stock'!O143+'ICE SB 2030 Stock'!O196+'ICE SB 2030 Stock'!O249+'ICE SB 2030 Stock'!O302+'ICE SB 2030 Stock'!O355+'ICE SB 2030 Stock'!O408+'ICE SB 2030 Stock'!O461+'ICE SB 2030 Stock'!O514+'ICE SB 2030 Stock'!O567+'ICE SB 2030 Stock'!O620+'ICE SB 2030 Stock'!O673)</f>
        <v>167429.29698549243</v>
      </c>
      <c r="I115" s="57">
        <f ca="1">SUM('ICE SB 2030 Stock'!P37+'ICE SB 2030 Stock'!P90+'ICE SB 2030 Stock'!P143+'ICE SB 2030 Stock'!P196+'ICE SB 2030 Stock'!P249+'ICE SB 2030 Stock'!P302+'ICE SB 2030 Stock'!P355+'ICE SB 2030 Stock'!P408+'ICE SB 2030 Stock'!P461+'ICE SB 2030 Stock'!P514+'ICE SB 2030 Stock'!P567+'ICE SB 2030 Stock'!P620+'ICE SB 2030 Stock'!P673)</f>
        <v>172869.02782749414</v>
      </c>
      <c r="J115" s="57">
        <f ca="1">SUM('ICE SB 2030 Stock'!Q37+'ICE SB 2030 Stock'!Q90+'ICE SB 2030 Stock'!Q143+'ICE SB 2030 Stock'!Q196+'ICE SB 2030 Stock'!Q249+'ICE SB 2030 Stock'!Q302+'ICE SB 2030 Stock'!Q355+'ICE SB 2030 Stock'!Q408+'ICE SB 2030 Stock'!Q461+'ICE SB 2030 Stock'!Q514+'ICE SB 2030 Stock'!Q567+'ICE SB 2030 Stock'!Q620+'ICE SB 2030 Stock'!Q673)</f>
        <v>179123.79765676754</v>
      </c>
      <c r="K115" s="57">
        <f ca="1">SUM('ICE SB 2030 Stock'!R37+'ICE SB 2030 Stock'!R90+'ICE SB 2030 Stock'!R143+'ICE SB 2030 Stock'!R196+'ICE SB 2030 Stock'!R249+'ICE SB 2030 Stock'!R302+'ICE SB 2030 Stock'!R355+'ICE SB 2030 Stock'!R408+'ICE SB 2030 Stock'!R461+'ICE SB 2030 Stock'!R514+'ICE SB 2030 Stock'!R567+'ICE SB 2030 Stock'!R620+'ICE SB 2030 Stock'!R673)</f>
        <v>185717.01865023779</v>
      </c>
      <c r="L115" s="57">
        <f ca="1">SUM('ICE SB 2030 Stock'!S37+'ICE SB 2030 Stock'!S90+'ICE SB 2030 Stock'!S143+'ICE SB 2030 Stock'!S196+'ICE SB 2030 Stock'!S249+'ICE SB 2030 Stock'!S302+'ICE SB 2030 Stock'!S355+'ICE SB 2030 Stock'!S408+'ICE SB 2030 Stock'!S461+'ICE SB 2030 Stock'!S514+'ICE SB 2030 Stock'!S567+'ICE SB 2030 Stock'!S620+'ICE SB 2030 Stock'!S673)</f>
        <v>193197.38904778034</v>
      </c>
      <c r="M115" s="57">
        <f ca="1">SUM('ICE SB 2030 Stock'!T37+'ICE SB 2030 Stock'!T90+'ICE SB 2030 Stock'!T143+'ICE SB 2030 Stock'!T196+'ICE SB 2030 Stock'!T249+'ICE SB 2030 Stock'!T302+'ICE SB 2030 Stock'!T355+'ICE SB 2030 Stock'!T408+'ICE SB 2030 Stock'!T461+'ICE SB 2030 Stock'!T514+'ICE SB 2030 Stock'!T567+'ICE SB 2030 Stock'!T620+'ICE SB 2030 Stock'!T673)</f>
        <v>208440.26853223096</v>
      </c>
      <c r="N115" s="57">
        <f ca="1">SUM('ICE SB 2030 Stock'!U37+'ICE SB 2030 Stock'!U90+'ICE SB 2030 Stock'!U143+'ICE SB 2030 Stock'!U196+'ICE SB 2030 Stock'!U249+'ICE SB 2030 Stock'!U302+'ICE SB 2030 Stock'!U355+'ICE SB 2030 Stock'!U408+'ICE SB 2030 Stock'!U461+'ICE SB 2030 Stock'!U514+'ICE SB 2030 Stock'!U567+'ICE SB 2030 Stock'!U620+'ICE SB 2030 Stock'!U673)</f>
        <v>225203.72220439379</v>
      </c>
      <c r="O115" s="57">
        <f ca="1">SUM('ICE SB 2030 Stock'!V37+'ICE SB 2030 Stock'!V90+'ICE SB 2030 Stock'!V143+'ICE SB 2030 Stock'!V196+'ICE SB 2030 Stock'!V249+'ICE SB 2030 Stock'!V302+'ICE SB 2030 Stock'!V355+'ICE SB 2030 Stock'!V408+'ICE SB 2030 Stock'!V461+'ICE SB 2030 Stock'!V514+'ICE SB 2030 Stock'!V567+'ICE SB 2030 Stock'!V620+'ICE SB 2030 Stock'!V673)</f>
        <v>250761.10492016238</v>
      </c>
      <c r="P115" s="57">
        <f ca="1">SUM('ICE SB 2030 Stock'!W37+'ICE SB 2030 Stock'!W90+'ICE SB 2030 Stock'!W143+'ICE SB 2030 Stock'!W196+'ICE SB 2030 Stock'!W249+'ICE SB 2030 Stock'!W302+'ICE SB 2030 Stock'!W355+'ICE SB 2030 Stock'!W408+'ICE SB 2030 Stock'!W461+'ICE SB 2030 Stock'!W514+'ICE SB 2030 Stock'!W567+'ICE SB 2030 Stock'!W620+'ICE SB 2030 Stock'!W673)</f>
        <v>276054.13817693177</v>
      </c>
      <c r="Q115" s="57">
        <f ca="1">SUM('ICE SB 2030 Stock'!X37+'ICE SB 2030 Stock'!X90+'ICE SB 2030 Stock'!X143+'ICE SB 2030 Stock'!X196+'ICE SB 2030 Stock'!X249+'ICE SB 2030 Stock'!X302+'ICE SB 2030 Stock'!X355+'ICE SB 2030 Stock'!X408+'ICE SB 2030 Stock'!X461+'ICE SB 2030 Stock'!X514+'ICE SB 2030 Stock'!X567+'ICE SB 2030 Stock'!X620+'ICE SB 2030 Stock'!X673)</f>
        <v>297529.3470389201</v>
      </c>
      <c r="R115" s="57">
        <f ca="1">SUM('ICE SB 2030 Stock'!Y37+'ICE SB 2030 Stock'!Y90+'ICE SB 2030 Stock'!Y143+'ICE SB 2030 Stock'!Y196+'ICE SB 2030 Stock'!Y249+'ICE SB 2030 Stock'!Y302+'ICE SB 2030 Stock'!Y355+'ICE SB 2030 Stock'!Y408+'ICE SB 2030 Stock'!Y461+'ICE SB 2030 Stock'!Y514+'ICE SB 2030 Stock'!Y567+'ICE SB 2030 Stock'!Y620+'ICE SB 2030 Stock'!Y673)</f>
        <v>241042.16010310847</v>
      </c>
      <c r="S115" s="57">
        <f ca="1">SUM('ICE SB 2030 Stock'!Z37+'ICE SB 2030 Stock'!Z90+'ICE SB 2030 Stock'!Z143+'ICE SB 2030 Stock'!Z196+'ICE SB 2030 Stock'!Z249+'ICE SB 2030 Stock'!Z302+'ICE SB 2030 Stock'!Z355+'ICE SB 2030 Stock'!Z408+'ICE SB 2030 Stock'!Z461+'ICE SB 2030 Stock'!Z514+'ICE SB 2030 Stock'!Z567+'ICE SB 2030 Stock'!Z620+'ICE SB 2030 Stock'!Z673)</f>
        <v>246968.09960016771</v>
      </c>
      <c r="T115" s="57">
        <f ca="1">SUM('ICE SB 2030 Stock'!AA37+'ICE SB 2030 Stock'!AA90+'ICE SB 2030 Stock'!AA143+'ICE SB 2030 Stock'!AA196+'ICE SB 2030 Stock'!AA249+'ICE SB 2030 Stock'!AA302+'ICE SB 2030 Stock'!AA355+'ICE SB 2030 Stock'!AA408+'ICE SB 2030 Stock'!AA461+'ICE SB 2030 Stock'!AA514+'ICE SB 2030 Stock'!AA567+'ICE SB 2030 Stock'!AA620+'ICE SB 2030 Stock'!AA673)</f>
        <v>253039.75292780637</v>
      </c>
      <c r="U115" s="57">
        <f ca="1">SUM('ICE SB 2030 Stock'!AB37+'ICE SB 2030 Stock'!AB90+'ICE SB 2030 Stock'!AB143+'ICE SB 2030 Stock'!AB196+'ICE SB 2030 Stock'!AB249+'ICE SB 2030 Stock'!AB302+'ICE SB 2030 Stock'!AB355+'ICE SB 2030 Stock'!AB408+'ICE SB 2030 Stock'!AB461+'ICE SB 2030 Stock'!AB514+'ICE SB 2030 Stock'!AB567+'ICE SB 2030 Stock'!AB620+'ICE SB 2030 Stock'!AB673)</f>
        <v>259260.70319033455</v>
      </c>
      <c r="V115" s="57">
        <f ca="1">SUM('ICE SB 2030 Stock'!AC37+'ICE SB 2030 Stock'!AC90+'ICE SB 2030 Stock'!AC143+'ICE SB 2030 Stock'!AC196+'ICE SB 2030 Stock'!AC249+'ICE SB 2030 Stock'!AC302+'ICE SB 2030 Stock'!AC355+'ICE SB 2030 Stock'!AC408+'ICE SB 2030 Stock'!AC461+'ICE SB 2030 Stock'!AC514+'ICE SB 2030 Stock'!AC567+'ICE SB 2030 Stock'!AC620+'ICE SB 2030 Stock'!AC673)</f>
        <v>265634.62160121481</v>
      </c>
      <c r="W115" s="57">
        <f ca="1">SUM('ICE SB 2030 Stock'!AD37+'ICE SB 2030 Stock'!AD90+'ICE SB 2030 Stock'!AD143+'ICE SB 2030 Stock'!AD196+'ICE SB 2030 Stock'!AD249+'ICE SB 2030 Stock'!AD302+'ICE SB 2030 Stock'!AD355+'ICE SB 2030 Stock'!AD408+'ICE SB 2030 Stock'!AD461+'ICE SB 2030 Stock'!AD514+'ICE SB 2030 Stock'!AD567+'ICE SB 2030 Stock'!AD620+'ICE SB 2030 Stock'!AD673)</f>
        <v>272165.26964967785</v>
      </c>
      <c r="X115" s="57">
        <f ca="1">SUM('ICE SB 2030 Stock'!AE37+'ICE SB 2030 Stock'!AE90+'ICE SB 2030 Stock'!AE143+'ICE SB 2030 Stock'!AE196+'ICE SB 2030 Stock'!AE249+'ICE SB 2030 Stock'!AE302+'ICE SB 2030 Stock'!AE355+'ICE SB 2030 Stock'!AE408+'ICE SB 2030 Stock'!AE461+'ICE SB 2030 Stock'!AE514+'ICE SB 2030 Stock'!AE567+'ICE SB 2030 Stock'!AE620+'ICE SB 2030 Stock'!AE673)</f>
        <v>278856.50132062449</v>
      </c>
      <c r="Y115" s="57">
        <f ca="1">SUM('ICE SB 2030 Stock'!AF37+'ICE SB 2030 Stock'!AF90+'ICE SB 2030 Stock'!AF143+'ICE SB 2030 Stock'!AF196+'ICE SB 2030 Stock'!AF249+'ICE SB 2030 Stock'!AF302+'ICE SB 2030 Stock'!AF355+'ICE SB 2030 Stock'!AF408+'ICE SB 2030 Stock'!AF461+'ICE SB 2030 Stock'!AF514+'ICE SB 2030 Stock'!AF567+'ICE SB 2030 Stock'!AF620+'ICE SB 2030 Stock'!AF673)</f>
        <v>285712.2653691158</v>
      </c>
      <c r="Z115" s="57">
        <f ca="1">SUM('ICE SB 2030 Stock'!AG37+'ICE SB 2030 Stock'!AG90+'ICE SB 2030 Stock'!AG143+'ICE SB 2030 Stock'!AG196+'ICE SB 2030 Stock'!AG249+'ICE SB 2030 Stock'!AG302+'ICE SB 2030 Stock'!AG355+'ICE SB 2030 Stock'!AG408+'ICE SB 2030 Stock'!AG461+'ICE SB 2030 Stock'!AG514+'ICE SB 2030 Stock'!AG567+'ICE SB 2030 Stock'!AG620+'ICE SB 2030 Stock'!AG673)</f>
        <v>292736.60765078379</v>
      </c>
      <c r="AA115" s="57">
        <f ca="1">SUM('ICE SB 2030 Stock'!AH37+'ICE SB 2030 Stock'!AH90+'ICE SB 2030 Stock'!AH143+'ICE SB 2030 Stock'!AH196+'ICE SB 2030 Stock'!AH249+'ICE SB 2030 Stock'!AH302+'ICE SB 2030 Stock'!AH355+'ICE SB 2030 Stock'!AH408+'ICE SB 2030 Stock'!AH461+'ICE SB 2030 Stock'!AH514+'ICE SB 2030 Stock'!AH567+'ICE SB 2030 Stock'!AH620+'ICE SB 2030 Stock'!AH673)</f>
        <v>299933.67350956221</v>
      </c>
      <c r="AB115" s="57">
        <f ca="1">SUM('ICE SB 2030 Stock'!AI37+'ICE SB 2030 Stock'!AI90+'ICE SB 2030 Stock'!AI143+'ICE SB 2030 Stock'!AI196+'ICE SB 2030 Stock'!AI249+'ICE SB 2030 Stock'!AI302+'ICE SB 2030 Stock'!AI355+'ICE SB 2030 Stock'!AI408+'ICE SB 2030 Stock'!AI461+'ICE SB 2030 Stock'!AI514+'ICE SB 2030 Stock'!AI567+'ICE SB 2030 Stock'!AI620+'ICE SB 2030 Stock'!AI673)</f>
        <v>307307.71022411581</v>
      </c>
      <c r="AC115" s="57">
        <f ca="1">SUM('ICE SB 2030 Stock'!AJ37+'ICE SB 2030 Stock'!AJ90+'ICE SB 2030 Stock'!AJ143+'ICE SB 2030 Stock'!AJ196+'ICE SB 2030 Stock'!AJ249+'ICE SB 2030 Stock'!AJ302+'ICE SB 2030 Stock'!AJ355+'ICE SB 2030 Stock'!AJ408+'ICE SB 2030 Stock'!AJ461+'ICE SB 2030 Stock'!AJ514+'ICE SB 2030 Stock'!AJ567+'ICE SB 2030 Stock'!AJ620+'ICE SB 2030 Stock'!AJ673)</f>
        <v>314863.06951444445</v>
      </c>
      <c r="AD115" s="57">
        <f ca="1">SUM('ICE SB 2030 Stock'!AK37+'ICE SB 2030 Stock'!AK90+'ICE SB 2030 Stock'!AK143+'ICE SB 2030 Stock'!AK196+'ICE SB 2030 Stock'!AK249+'ICE SB 2030 Stock'!AK302+'ICE SB 2030 Stock'!AK355+'ICE SB 2030 Stock'!AK408+'ICE SB 2030 Stock'!AK461+'ICE SB 2030 Stock'!AK514+'ICE SB 2030 Stock'!AK567+'ICE SB 2030 Stock'!AK620+'ICE SB 2030 Stock'!AK673)</f>
        <v>322604.21011010843</v>
      </c>
      <c r="AE115" s="57">
        <f ca="1">SUM('ICE SB 2030 Stock'!AL37+'ICE SB 2030 Stock'!AL90+'ICE SB 2030 Stock'!AL143+'ICE SB 2030 Stock'!AL196+'ICE SB 2030 Stock'!AL249+'ICE SB 2030 Stock'!AL302+'ICE SB 2030 Stock'!AL355+'ICE SB 2030 Stock'!AL408+'ICE SB 2030 Stock'!AL461+'ICE SB 2030 Stock'!AL514+'ICE SB 2030 Stock'!AL567+'ICE SB 2030 Stock'!AL620+'ICE SB 2030 Stock'!AL673)</f>
        <v>330535.70038162364</v>
      </c>
      <c r="AF115" s="57">
        <f ca="1">SUM('ICE SB 2030 Stock'!AM37+'ICE SB 2030 Stock'!AM90+'ICE SB 2030 Stock'!AM143+'ICE SB 2030 Stock'!AM196+'ICE SB 2030 Stock'!AM249+'ICE SB 2030 Stock'!AM302+'ICE SB 2030 Stock'!AM355+'ICE SB 2030 Stock'!AM408+'ICE SB 2030 Stock'!AM461+'ICE SB 2030 Stock'!AM514+'ICE SB 2030 Stock'!AM567+'ICE SB 2030 Stock'!AM620+'ICE SB 2030 Stock'!AM673)</f>
        <v>338662.2210365464</v>
      </c>
      <c r="AG115" s="57">
        <f ca="1">SUM('ICE SB 2030 Stock'!AN37+'ICE SB 2030 Stock'!AN90+'ICE SB 2030 Stock'!AN143+'ICE SB 2030 Stock'!AN196+'ICE SB 2030 Stock'!AN249+'ICE SB 2030 Stock'!AN302+'ICE SB 2030 Stock'!AN355+'ICE SB 2030 Stock'!AN408+'ICE SB 2030 Stock'!AN461+'ICE SB 2030 Stock'!AN514+'ICE SB 2030 Stock'!AN567+'ICE SB 2030 Stock'!AN620+'ICE SB 2030 Stock'!AN673)</f>
        <v>346988.56788187328</v>
      </c>
      <c r="AH115" s="57">
        <f ca="1">SUM('ICE SB 2030 Stock'!AO37+'ICE SB 2030 Stock'!AO90+'ICE SB 2030 Stock'!AO143+'ICE SB 2030 Stock'!AO196+'ICE SB 2030 Stock'!AO249+'ICE SB 2030 Stock'!AO302+'ICE SB 2030 Stock'!AO355+'ICE SB 2030 Stock'!AO408+'ICE SB 2030 Stock'!AO461+'ICE SB 2030 Stock'!AO514+'ICE SB 2030 Stock'!AO567+'ICE SB 2030 Stock'!AO620+'ICE SB 2030 Stock'!AO673)</f>
        <v>355519.65465435159</v>
      </c>
    </row>
    <row r="116" spans="1:34" x14ac:dyDescent="0.25">
      <c r="A116">
        <v>4</v>
      </c>
      <c r="B116" s="57">
        <f>SUM('ICE SB 2030 Stock'!I38+'ICE SB 2030 Stock'!I91+'ICE SB 2030 Stock'!I144+'ICE SB 2030 Stock'!I197+'ICE SB 2030 Stock'!I250+'ICE SB 2030 Stock'!I303+'ICE SB 2030 Stock'!I356+'ICE SB 2030 Stock'!I409+'ICE SB 2030 Stock'!I462+'ICE SB 2030 Stock'!I515+'ICE SB 2030 Stock'!I568+'ICE SB 2030 Stock'!I621+'ICE SB 2030 Stock'!I674)</f>
        <v>126102</v>
      </c>
      <c r="C116" s="57">
        <f ca="1">SUM('ICE SB 2030 Stock'!J38+'ICE SB 2030 Stock'!J91+'ICE SB 2030 Stock'!J144+'ICE SB 2030 Stock'!J197+'ICE SB 2030 Stock'!J250+'ICE SB 2030 Stock'!J303+'ICE SB 2030 Stock'!J356+'ICE SB 2030 Stock'!J409+'ICE SB 2030 Stock'!J462+'ICE SB 2030 Stock'!J515+'ICE SB 2030 Stock'!J568+'ICE SB 2030 Stock'!J621+'ICE SB 2030 Stock'!J674)</f>
        <v>142076.90173597075</v>
      </c>
      <c r="D116" s="57">
        <f ca="1">SUM('ICE SB 2030 Stock'!K38+'ICE SB 2030 Stock'!K91+'ICE SB 2030 Stock'!K144+'ICE SB 2030 Stock'!K197+'ICE SB 2030 Stock'!K250+'ICE SB 2030 Stock'!K303+'ICE SB 2030 Stock'!K356+'ICE SB 2030 Stock'!K409+'ICE SB 2030 Stock'!K462+'ICE SB 2030 Stock'!K515+'ICE SB 2030 Stock'!K568+'ICE SB 2030 Stock'!K621+'ICE SB 2030 Stock'!K674)</f>
        <v>178179.43133029676</v>
      </c>
      <c r="E116" s="57">
        <f ca="1">SUM('ICE SB 2030 Stock'!L38+'ICE SB 2030 Stock'!L91+'ICE SB 2030 Stock'!L144+'ICE SB 2030 Stock'!L197+'ICE SB 2030 Stock'!L250+'ICE SB 2030 Stock'!L303+'ICE SB 2030 Stock'!L356+'ICE SB 2030 Stock'!L409+'ICE SB 2030 Stock'!L462+'ICE SB 2030 Stock'!L515+'ICE SB 2030 Stock'!L568+'ICE SB 2030 Stock'!L621+'ICE SB 2030 Stock'!L674)</f>
        <v>184725.85611407377</v>
      </c>
      <c r="F116" s="57">
        <f ca="1">SUM('ICE SB 2030 Stock'!M38+'ICE SB 2030 Stock'!M91+'ICE SB 2030 Stock'!M144+'ICE SB 2030 Stock'!M197+'ICE SB 2030 Stock'!M250+'ICE SB 2030 Stock'!M303+'ICE SB 2030 Stock'!M356+'ICE SB 2030 Stock'!M409+'ICE SB 2030 Stock'!M462+'ICE SB 2030 Stock'!M515+'ICE SB 2030 Stock'!M568+'ICE SB 2030 Stock'!M621+'ICE SB 2030 Stock'!M674)</f>
        <v>196281.9325485545</v>
      </c>
      <c r="G116" s="57">
        <f ca="1">SUM('ICE SB 2030 Stock'!N38+'ICE SB 2030 Stock'!N91+'ICE SB 2030 Stock'!N144+'ICE SB 2030 Stock'!N197+'ICE SB 2030 Stock'!N250+'ICE SB 2030 Stock'!N303+'ICE SB 2030 Stock'!N356+'ICE SB 2030 Stock'!N409+'ICE SB 2030 Stock'!N462+'ICE SB 2030 Stock'!N515+'ICE SB 2030 Stock'!N568+'ICE SB 2030 Stock'!N621+'ICE SB 2030 Stock'!N674)</f>
        <v>160437.71235647087</v>
      </c>
      <c r="H116" s="57">
        <f ca="1">SUM('ICE SB 2030 Stock'!O38+'ICE SB 2030 Stock'!O91+'ICE SB 2030 Stock'!O144+'ICE SB 2030 Stock'!O197+'ICE SB 2030 Stock'!O250+'ICE SB 2030 Stock'!O303+'ICE SB 2030 Stock'!O356+'ICE SB 2030 Stock'!O409+'ICE SB 2030 Stock'!O462+'ICE SB 2030 Stock'!O515+'ICE SB 2030 Stock'!O568+'ICE SB 2030 Stock'!O621+'ICE SB 2030 Stock'!O674)</f>
        <v>165825.64000143137</v>
      </c>
      <c r="I116" s="57">
        <f ca="1">SUM('ICE SB 2030 Stock'!P38+'ICE SB 2030 Stock'!P91+'ICE SB 2030 Stock'!P144+'ICE SB 2030 Stock'!P197+'ICE SB 2030 Stock'!P250+'ICE SB 2030 Stock'!P303+'ICE SB 2030 Stock'!P356+'ICE SB 2030 Stock'!P409+'ICE SB 2030 Stock'!P462+'ICE SB 2030 Stock'!P515+'ICE SB 2030 Stock'!P568+'ICE SB 2030 Stock'!P621+'ICE SB 2030 Stock'!P674)</f>
        <v>171523.22632093515</v>
      </c>
      <c r="J116" s="57">
        <f ca="1">SUM('ICE SB 2030 Stock'!Q38+'ICE SB 2030 Stock'!Q91+'ICE SB 2030 Stock'!Q144+'ICE SB 2030 Stock'!Q197+'ICE SB 2030 Stock'!Q250+'ICE SB 2030 Stock'!Q303+'ICE SB 2030 Stock'!Q356+'ICE SB 2030 Stock'!Q409+'ICE SB 2030 Stock'!Q462+'ICE SB 2030 Stock'!Q515+'ICE SB 2030 Stock'!Q568+'ICE SB 2030 Stock'!Q621+'ICE SB 2030 Stock'!Q674)</f>
        <v>177540.90792899206</v>
      </c>
      <c r="K116" s="57">
        <f ca="1">SUM('ICE SB 2030 Stock'!R38+'ICE SB 2030 Stock'!R91+'ICE SB 2030 Stock'!R144+'ICE SB 2030 Stock'!R197+'ICE SB 2030 Stock'!R250+'ICE SB 2030 Stock'!R303+'ICE SB 2030 Stock'!R356+'ICE SB 2030 Stock'!R409+'ICE SB 2030 Stock'!R462+'ICE SB 2030 Stock'!R515+'ICE SB 2030 Stock'!R568+'ICE SB 2030 Stock'!R621+'ICE SB 2030 Stock'!R674)</f>
        <v>184434.18832133553</v>
      </c>
      <c r="L116" s="57">
        <f ca="1">SUM('ICE SB 2030 Stock'!S38+'ICE SB 2030 Stock'!S91+'ICE SB 2030 Stock'!S144+'ICE SB 2030 Stock'!S197+'ICE SB 2030 Stock'!S250+'ICE SB 2030 Stock'!S303+'ICE SB 2030 Stock'!S356+'ICE SB 2030 Stock'!S409+'ICE SB 2030 Stock'!S462+'ICE SB 2030 Stock'!S515+'ICE SB 2030 Stock'!S568+'ICE SB 2030 Stock'!S621+'ICE SB 2030 Stock'!S674)</f>
        <v>191696.2156366627</v>
      </c>
      <c r="M116" s="57">
        <f ca="1">SUM('ICE SB 2030 Stock'!T38+'ICE SB 2030 Stock'!T91+'ICE SB 2030 Stock'!T144+'ICE SB 2030 Stock'!T197+'ICE SB 2030 Stock'!T250+'ICE SB 2030 Stock'!T303+'ICE SB 2030 Stock'!T356+'ICE SB 2030 Stock'!T409+'ICE SB 2030 Stock'!T462+'ICE SB 2030 Stock'!T515+'ICE SB 2030 Stock'!T568+'ICE SB 2030 Stock'!T621+'ICE SB 2030 Stock'!T674)</f>
        <v>199911.28304447472</v>
      </c>
      <c r="N116" s="57">
        <f ca="1">SUM('ICE SB 2030 Stock'!U38+'ICE SB 2030 Stock'!U91+'ICE SB 2030 Stock'!U144+'ICE SB 2030 Stock'!U197+'ICE SB 2030 Stock'!U250+'ICE SB 2030 Stock'!U303+'ICE SB 2030 Stock'!U356+'ICE SB 2030 Stock'!U409+'ICE SB 2030 Stock'!U462+'ICE SB 2030 Stock'!U515+'ICE SB 2030 Stock'!U568+'ICE SB 2030 Stock'!U621+'ICE SB 2030 Stock'!U674)</f>
        <v>216331.81403523497</v>
      </c>
      <c r="O116" s="57">
        <f ca="1">SUM('ICE SB 2030 Stock'!V38+'ICE SB 2030 Stock'!V91+'ICE SB 2030 Stock'!V144+'ICE SB 2030 Stock'!V197+'ICE SB 2030 Stock'!V250+'ICE SB 2030 Stock'!V303+'ICE SB 2030 Stock'!V356+'ICE SB 2030 Stock'!V409+'ICE SB 2030 Stock'!V462+'ICE SB 2030 Stock'!V515+'ICE SB 2030 Stock'!V568+'ICE SB 2030 Stock'!V621+'ICE SB 2030 Stock'!V674)</f>
        <v>234404.97346627817</v>
      </c>
      <c r="P116" s="57">
        <f ca="1">SUM('ICE SB 2030 Stock'!W38+'ICE SB 2030 Stock'!W91+'ICE SB 2030 Stock'!W144+'ICE SB 2030 Stock'!W197+'ICE SB 2030 Stock'!W250+'ICE SB 2030 Stock'!W303+'ICE SB 2030 Stock'!W356+'ICE SB 2030 Stock'!W409+'ICE SB 2030 Stock'!W462+'ICE SB 2030 Stock'!W515+'ICE SB 2030 Stock'!W568+'ICE SB 2030 Stock'!W621+'ICE SB 2030 Stock'!W674)</f>
        <v>261708.35847179065</v>
      </c>
      <c r="Q116" s="57">
        <f ca="1">SUM('ICE SB 2030 Stock'!X38+'ICE SB 2030 Stock'!X91+'ICE SB 2030 Stock'!X144+'ICE SB 2030 Stock'!X197+'ICE SB 2030 Stock'!X250+'ICE SB 2030 Stock'!X303+'ICE SB 2030 Stock'!X356+'ICE SB 2030 Stock'!X409+'ICE SB 2030 Stock'!X462+'ICE SB 2030 Stock'!X515+'ICE SB 2030 Stock'!X568+'ICE SB 2030 Stock'!X621+'ICE SB 2030 Stock'!X674)</f>
        <v>289030.95256292867</v>
      </c>
      <c r="R116" s="57">
        <f ca="1">SUM('ICE SB 2030 Stock'!Y38+'ICE SB 2030 Stock'!Y91+'ICE SB 2030 Stock'!Y144+'ICE SB 2030 Stock'!Y197+'ICE SB 2030 Stock'!Y250+'ICE SB 2030 Stock'!Y303+'ICE SB 2030 Stock'!Y356+'ICE SB 2030 Stock'!Y409+'ICE SB 2030 Stock'!Y462+'ICE SB 2030 Stock'!Y515+'ICE SB 2030 Stock'!Y568+'ICE SB 2030 Stock'!Y621+'ICE SB 2030 Stock'!Y674)</f>
        <v>312141.51785711927</v>
      </c>
      <c r="S116" s="57">
        <f ca="1">SUM('ICE SB 2030 Stock'!Z38+'ICE SB 2030 Stock'!Z91+'ICE SB 2030 Stock'!Z144+'ICE SB 2030 Stock'!Z197+'ICE SB 2030 Stock'!Z250+'ICE SB 2030 Stock'!Z303+'ICE SB 2030 Stock'!Z356+'ICE SB 2030 Stock'!Z409+'ICE SB 2030 Stock'!Z462+'ICE SB 2030 Stock'!Z515+'ICE SB 2030 Stock'!Z568+'ICE SB 2030 Stock'!Z621+'ICE SB 2030 Stock'!Z674)</f>
        <v>252286.1373707297</v>
      </c>
      <c r="T116" s="57">
        <f ca="1">SUM('ICE SB 2030 Stock'!AA38+'ICE SB 2030 Stock'!AA91+'ICE SB 2030 Stock'!AA144+'ICE SB 2030 Stock'!AA197+'ICE SB 2030 Stock'!AA250+'ICE SB 2030 Stock'!AA303+'ICE SB 2030 Stock'!AA356+'ICE SB 2030 Stock'!AA409+'ICE SB 2030 Stock'!AA462+'ICE SB 2030 Stock'!AA515+'ICE SB 2030 Stock'!AA568+'ICE SB 2030 Stock'!AA621+'ICE SB 2030 Stock'!AA674)</f>
        <v>258488.55485410281</v>
      </c>
      <c r="U116" s="57">
        <f ca="1">SUM('ICE SB 2030 Stock'!AB38+'ICE SB 2030 Stock'!AB91+'ICE SB 2030 Stock'!AB144+'ICE SB 2030 Stock'!AB197+'ICE SB 2030 Stock'!AB250+'ICE SB 2030 Stock'!AB303+'ICE SB 2030 Stock'!AB356+'ICE SB 2030 Stock'!AB409+'ICE SB 2030 Stock'!AB462+'ICE SB 2030 Stock'!AB515+'ICE SB 2030 Stock'!AB568+'ICE SB 2030 Stock'!AB621+'ICE SB 2030 Stock'!AB674)</f>
        <v>264843.48475521582</v>
      </c>
      <c r="V116" s="57">
        <f ca="1">SUM('ICE SB 2030 Stock'!AC38+'ICE SB 2030 Stock'!AC91+'ICE SB 2030 Stock'!AC144+'ICE SB 2030 Stock'!AC197+'ICE SB 2030 Stock'!AC250+'ICE SB 2030 Stock'!AC303+'ICE SB 2030 Stock'!AC356+'ICE SB 2030 Stock'!AC409+'ICE SB 2030 Stock'!AC462+'ICE SB 2030 Stock'!AC515+'ICE SB 2030 Stock'!AC568+'ICE SB 2030 Stock'!AC621+'ICE SB 2030 Stock'!AC674)</f>
        <v>271354.67735676048</v>
      </c>
      <c r="W116" s="57">
        <f ca="1">SUM('ICE SB 2030 Stock'!AD38+'ICE SB 2030 Stock'!AD91+'ICE SB 2030 Stock'!AD144+'ICE SB 2030 Stock'!AD197+'ICE SB 2030 Stock'!AD250+'ICE SB 2030 Stock'!AD303+'ICE SB 2030 Stock'!AD356+'ICE SB 2030 Stock'!AD409+'ICE SB 2030 Stock'!AD462+'ICE SB 2030 Stock'!AD515+'ICE SB 2030 Stock'!AD568+'ICE SB 2030 Stock'!AD621+'ICE SB 2030 Stock'!AD674)</f>
        <v>278025.97516153113</v>
      </c>
      <c r="X116" s="57">
        <f ca="1">SUM('ICE SB 2030 Stock'!AE38+'ICE SB 2030 Stock'!AE91+'ICE SB 2030 Stock'!AE144+'ICE SB 2030 Stock'!AE197+'ICE SB 2030 Stock'!AE250+'ICE SB 2030 Stock'!AE303+'ICE SB 2030 Stock'!AE356+'ICE SB 2030 Stock'!AE409+'ICE SB 2030 Stock'!AE462+'ICE SB 2030 Stock'!AE515+'ICE SB 2030 Stock'!AE568+'ICE SB 2030 Stock'!AE621+'ICE SB 2030 Stock'!AE674)</f>
        <v>284861.31516012922</v>
      </c>
      <c r="Y116" s="57">
        <f ca="1">SUM('ICE SB 2030 Stock'!AF38+'ICE SB 2030 Stock'!AF91+'ICE SB 2030 Stock'!AF144+'ICE SB 2030 Stock'!AF197+'ICE SB 2030 Stock'!AF250+'ICE SB 2030 Stock'!AF303+'ICE SB 2030 Stock'!AF356+'ICE SB 2030 Stock'!AF409+'ICE SB 2030 Stock'!AF462+'ICE SB 2030 Stock'!AF515+'ICE SB 2030 Stock'!AF568+'ICE SB 2030 Stock'!AF621+'ICE SB 2030 Stock'!AF674)</f>
        <v>291864.73115444061</v>
      </c>
      <c r="Z116" s="57">
        <f ca="1">SUM('ICE SB 2030 Stock'!AG38+'ICE SB 2030 Stock'!AG91+'ICE SB 2030 Stock'!AG144+'ICE SB 2030 Stock'!AG197+'ICE SB 2030 Stock'!AG250+'ICE SB 2030 Stock'!AG303+'ICE SB 2030 Stock'!AG356+'ICE SB 2030 Stock'!AG409+'ICE SB 2030 Stock'!AG462+'ICE SB 2030 Stock'!AG515+'ICE SB 2030 Stock'!AG568+'ICE SB 2030 Stock'!AG621+'ICE SB 2030 Stock'!AG674)</f>
        <v>299040.35613824718</v>
      </c>
      <c r="AA116" s="57">
        <f ca="1">SUM('ICE SB 2030 Stock'!AH38+'ICE SB 2030 Stock'!AH91+'ICE SB 2030 Stock'!AH144+'ICE SB 2030 Stock'!AH197+'ICE SB 2030 Stock'!AH250+'ICE SB 2030 Stock'!AH303+'ICE SB 2030 Stock'!AH356+'ICE SB 2030 Stock'!AH409+'ICE SB 2030 Stock'!AH462+'ICE SB 2030 Stock'!AH515+'ICE SB 2030 Stock'!AH568+'ICE SB 2030 Stock'!AH621+'ICE SB 2030 Stock'!AH674)</f>
        <v>306392.42473636905</v>
      </c>
      <c r="AB116" s="57">
        <f ca="1">SUM('ICE SB 2030 Stock'!AI38+'ICE SB 2030 Stock'!AI91+'ICE SB 2030 Stock'!AI144+'ICE SB 2030 Stock'!AI197+'ICE SB 2030 Stock'!AI250+'ICE SB 2030 Stock'!AI303+'ICE SB 2030 Stock'!AI356+'ICE SB 2030 Stock'!AI409+'ICE SB 2030 Stock'!AI462+'ICE SB 2030 Stock'!AI515+'ICE SB 2030 Stock'!AI568+'ICE SB 2030 Stock'!AI621+'ICE SB 2030 Stock'!AI674)</f>
        <v>313925.2757038009</v>
      </c>
      <c r="AC116" s="57">
        <f ca="1">SUM('ICE SB 2030 Stock'!AJ38+'ICE SB 2030 Stock'!AJ91+'ICE SB 2030 Stock'!AJ144+'ICE SB 2030 Stock'!AJ197+'ICE SB 2030 Stock'!AJ250+'ICE SB 2030 Stock'!AJ303+'ICE SB 2030 Stock'!AJ356+'ICE SB 2030 Stock'!AJ409+'ICE SB 2030 Stock'!AJ462+'ICE SB 2030 Stock'!AJ515+'ICE SB 2030 Stock'!AJ568+'ICE SB 2030 Stock'!AJ621+'ICE SB 2030 Stock'!AJ674)</f>
        <v>321643.35448628489</v>
      </c>
      <c r="AD116" s="57">
        <f ca="1">SUM('ICE SB 2030 Stock'!AK38+'ICE SB 2030 Stock'!AK91+'ICE SB 2030 Stock'!AK144+'ICE SB 2030 Stock'!AK197+'ICE SB 2030 Stock'!AK250+'ICE SB 2030 Stock'!AK303+'ICE SB 2030 Stock'!AK356+'ICE SB 2030 Stock'!AK409+'ICE SB 2030 Stock'!AK462+'ICE SB 2030 Stock'!AK515+'ICE SB 2030 Stock'!AK568+'ICE SB 2030 Stock'!AK621+'ICE SB 2030 Stock'!AK674)</f>
        <v>329551.21584386739</v>
      </c>
      <c r="AE116" s="57">
        <f ca="1">SUM('ICE SB 2030 Stock'!AL38+'ICE SB 2030 Stock'!AL91+'ICE SB 2030 Stock'!AL144+'ICE SB 2030 Stock'!AL197+'ICE SB 2030 Stock'!AL250+'ICE SB 2030 Stock'!AL303+'ICE SB 2030 Stock'!AL356+'ICE SB 2030 Stock'!AL409+'ICE SB 2030 Stock'!AL462+'ICE SB 2030 Stock'!AL515+'ICE SB 2030 Stock'!AL568+'ICE SB 2030 Stock'!AL621+'ICE SB 2030 Stock'!AL674)</f>
        <v>337653.52653895062</v>
      </c>
      <c r="AF116" s="57">
        <f ca="1">SUM('ICE SB 2030 Stock'!AM38+'ICE SB 2030 Stock'!AM91+'ICE SB 2030 Stock'!AM144+'ICE SB 2030 Stock'!AM197+'ICE SB 2030 Stock'!AM250+'ICE SB 2030 Stock'!AM303+'ICE SB 2030 Stock'!AM356+'ICE SB 2030 Stock'!AM409+'ICE SB 2030 Stock'!AM462+'ICE SB 2030 Stock'!AM515+'ICE SB 2030 Stock'!AM568+'ICE SB 2030 Stock'!AM621+'ICE SB 2030 Stock'!AM674)</f>
        <v>345955.06809046259</v>
      </c>
      <c r="AG116" s="57">
        <f ca="1">SUM('ICE SB 2030 Stock'!AN38+'ICE SB 2030 Stock'!AN91+'ICE SB 2030 Stock'!AN144+'ICE SB 2030 Stock'!AN197+'ICE SB 2030 Stock'!AN250+'ICE SB 2030 Stock'!AN303+'ICE SB 2030 Stock'!AN356+'ICE SB 2030 Stock'!AN409+'ICE SB 2030 Stock'!AN462+'ICE SB 2030 Stock'!AN515+'ICE SB 2030 Stock'!AN568+'ICE SB 2030 Stock'!AN621+'ICE SB 2030 Stock'!AN674)</f>
        <v>354460.73959573376</v>
      </c>
      <c r="AH116" s="57">
        <f ca="1">SUM('ICE SB 2030 Stock'!AO38+'ICE SB 2030 Stock'!AO91+'ICE SB 2030 Stock'!AO144+'ICE SB 2030 Stock'!AO197+'ICE SB 2030 Stock'!AO250+'ICE SB 2030 Stock'!AO303+'ICE SB 2030 Stock'!AO356+'ICE SB 2030 Stock'!AO409+'ICE SB 2030 Stock'!AO462+'ICE SB 2030 Stock'!AO515+'ICE SB 2030 Stock'!AO568+'ICE SB 2030 Stock'!AO621+'ICE SB 2030 Stock'!AO674)</f>
        <v>363175.56062178424</v>
      </c>
    </row>
    <row r="117" spans="1:34" x14ac:dyDescent="0.25">
      <c r="A117">
        <v>5</v>
      </c>
      <c r="B117" s="57">
        <f>SUM('ICE SB 2030 Stock'!I39+'ICE SB 2030 Stock'!I92+'ICE SB 2030 Stock'!I145+'ICE SB 2030 Stock'!I198+'ICE SB 2030 Stock'!I251+'ICE SB 2030 Stock'!I304+'ICE SB 2030 Stock'!I357+'ICE SB 2030 Stock'!I410+'ICE SB 2030 Stock'!I463+'ICE SB 2030 Stock'!I516+'ICE SB 2030 Stock'!I569+'ICE SB 2030 Stock'!I622+'ICE SB 2030 Stock'!I675)</f>
        <v>111128</v>
      </c>
      <c r="C117" s="57">
        <f ca="1">SUM('ICE SB 2030 Stock'!J39+'ICE SB 2030 Stock'!J92+'ICE SB 2030 Stock'!J145+'ICE SB 2030 Stock'!J198+'ICE SB 2030 Stock'!J251+'ICE SB 2030 Stock'!J304+'ICE SB 2030 Stock'!J357+'ICE SB 2030 Stock'!J410+'ICE SB 2030 Stock'!J463+'ICE SB 2030 Stock'!J516+'ICE SB 2030 Stock'!J569+'ICE SB 2030 Stock'!J622+'ICE SB 2030 Stock'!J675)</f>
        <v>125924.18810100404</v>
      </c>
      <c r="D117" s="57">
        <f ca="1">SUM('ICE SB 2030 Stock'!K39+'ICE SB 2030 Stock'!K92+'ICE SB 2030 Stock'!K145+'ICE SB 2030 Stock'!K198+'ICE SB 2030 Stock'!K251+'ICE SB 2030 Stock'!K304+'ICE SB 2030 Stock'!K357+'ICE SB 2030 Stock'!K410+'ICE SB 2030 Stock'!K463+'ICE SB 2030 Stock'!K516+'ICE SB 2030 Stock'!K569+'ICE SB 2030 Stock'!K622+'ICE SB 2030 Stock'!K675)</f>
        <v>142342.63994962288</v>
      </c>
      <c r="E117" s="57">
        <f ca="1">SUM('ICE SB 2030 Stock'!L39+'ICE SB 2030 Stock'!L92+'ICE SB 2030 Stock'!L145+'ICE SB 2030 Stock'!L198+'ICE SB 2030 Stock'!L251+'ICE SB 2030 Stock'!L304+'ICE SB 2030 Stock'!L357+'ICE SB 2030 Stock'!L410+'ICE SB 2030 Stock'!L463+'ICE SB 2030 Stock'!L516+'ICE SB 2030 Stock'!L569+'ICE SB 2030 Stock'!L622+'ICE SB 2030 Stock'!L675)</f>
        <v>178816.53104938631</v>
      </c>
      <c r="F117" s="57">
        <f ca="1">SUM('ICE SB 2030 Stock'!M39+'ICE SB 2030 Stock'!M92+'ICE SB 2030 Stock'!M145+'ICE SB 2030 Stock'!M198+'ICE SB 2030 Stock'!M251+'ICE SB 2030 Stock'!M304+'ICE SB 2030 Stock'!M357+'ICE SB 2030 Stock'!M410+'ICE SB 2030 Stock'!M463+'ICE SB 2030 Stock'!M516+'ICE SB 2030 Stock'!M569+'ICE SB 2030 Stock'!M622+'ICE SB 2030 Stock'!M675)</f>
        <v>185543.02199143983</v>
      </c>
      <c r="G117" s="57">
        <f ca="1">SUM('ICE SB 2030 Stock'!N39+'ICE SB 2030 Stock'!N92+'ICE SB 2030 Stock'!N145+'ICE SB 2030 Stock'!N198+'ICE SB 2030 Stock'!N251+'ICE SB 2030 Stock'!N304+'ICE SB 2030 Stock'!N357+'ICE SB 2030 Stock'!N410+'ICE SB 2030 Stock'!N463+'ICE SB 2030 Stock'!N516+'ICE SB 2030 Stock'!N569+'ICE SB 2030 Stock'!N622+'ICE SB 2030 Stock'!N675)</f>
        <v>197339.03494566589</v>
      </c>
      <c r="H117" s="57">
        <f ca="1">SUM('ICE SB 2030 Stock'!O39+'ICE SB 2030 Stock'!O92+'ICE SB 2030 Stock'!O145+'ICE SB 2030 Stock'!O198+'ICE SB 2030 Stock'!O251+'ICE SB 2030 Stock'!O304+'ICE SB 2030 Stock'!O357+'ICE SB 2030 Stock'!O410+'ICE SB 2030 Stock'!O463+'ICE SB 2030 Stock'!O516+'ICE SB 2030 Stock'!O569+'ICE SB 2030 Stock'!O622+'ICE SB 2030 Stock'!O675)</f>
        <v>161146.70146685618</v>
      </c>
      <c r="I117" s="57">
        <f ca="1">SUM('ICE SB 2030 Stock'!P39+'ICE SB 2030 Stock'!P92+'ICE SB 2030 Stock'!P145+'ICE SB 2030 Stock'!P198+'ICE SB 2030 Stock'!P251+'ICE SB 2030 Stock'!P304+'ICE SB 2030 Stock'!P357+'ICE SB 2030 Stock'!P410+'ICE SB 2030 Stock'!P463+'ICE SB 2030 Stock'!P516+'ICE SB 2030 Stock'!P569+'ICE SB 2030 Stock'!P622+'ICE SB 2030 Stock'!P675)</f>
        <v>167082.77831983272</v>
      </c>
      <c r="J117" s="57">
        <f ca="1">SUM('ICE SB 2030 Stock'!Q39+'ICE SB 2030 Stock'!Q92+'ICE SB 2030 Stock'!Q145+'ICE SB 2030 Stock'!Q198+'ICE SB 2030 Stock'!Q251+'ICE SB 2030 Stock'!Q304+'ICE SB 2030 Stock'!Q357+'ICE SB 2030 Stock'!Q410+'ICE SB 2030 Stock'!Q463+'ICE SB 2030 Stock'!Q516+'ICE SB 2030 Stock'!Q569+'ICE SB 2030 Stock'!Q622+'ICE SB 2030 Stock'!Q675)</f>
        <v>173355.84484340003</v>
      </c>
      <c r="K117" s="57">
        <f ca="1">SUM('ICE SB 2030 Stock'!R39+'ICE SB 2030 Stock'!R92+'ICE SB 2030 Stock'!R145+'ICE SB 2030 Stock'!R198+'ICE SB 2030 Stock'!R251+'ICE SB 2030 Stock'!R304+'ICE SB 2030 Stock'!R357+'ICE SB 2030 Stock'!R410+'ICE SB 2030 Stock'!R463+'ICE SB 2030 Stock'!R516+'ICE SB 2030 Stock'!R569+'ICE SB 2030 Stock'!R622+'ICE SB 2030 Stock'!R675)</f>
        <v>179977.34166691743</v>
      </c>
      <c r="L117" s="57">
        <f ca="1">SUM('ICE SB 2030 Stock'!S39+'ICE SB 2030 Stock'!S92+'ICE SB 2030 Stock'!S145+'ICE SB 2030 Stock'!S198+'ICE SB 2030 Stock'!S251+'ICE SB 2030 Stock'!S304+'ICE SB 2030 Stock'!S357+'ICE SB 2030 Stock'!S410+'ICE SB 2030 Stock'!S463+'ICE SB 2030 Stock'!S516+'ICE SB 2030 Stock'!S569+'ICE SB 2030 Stock'!S622+'ICE SB 2030 Stock'!S675)</f>
        <v>187540.73332586061</v>
      </c>
      <c r="M117" s="57">
        <f ca="1">SUM('ICE SB 2030 Stock'!T39+'ICE SB 2030 Stock'!T92+'ICE SB 2030 Stock'!T145+'ICE SB 2030 Stock'!T198+'ICE SB 2030 Stock'!T251+'ICE SB 2030 Stock'!T304+'ICE SB 2030 Stock'!T357+'ICE SB 2030 Stock'!T410+'ICE SB 2030 Stock'!T463+'ICE SB 2030 Stock'!T516+'ICE SB 2030 Stock'!T569+'ICE SB 2030 Stock'!T622+'ICE SB 2030 Stock'!T675)</f>
        <v>195505.13045903124</v>
      </c>
      <c r="N117" s="57">
        <f ca="1">SUM('ICE SB 2030 Stock'!U39+'ICE SB 2030 Stock'!U92+'ICE SB 2030 Stock'!U145+'ICE SB 2030 Stock'!U198+'ICE SB 2030 Stock'!U251+'ICE SB 2030 Stock'!U304+'ICE SB 2030 Stock'!U357+'ICE SB 2030 Stock'!U410+'ICE SB 2030 Stock'!U463+'ICE SB 2030 Stock'!U516+'ICE SB 2030 Stock'!U569+'ICE SB 2030 Stock'!U622+'ICE SB 2030 Stock'!U675)</f>
        <v>204494.76128920613</v>
      </c>
      <c r="O117" s="57">
        <f ca="1">SUM('ICE SB 2030 Stock'!V39+'ICE SB 2030 Stock'!V92+'ICE SB 2030 Stock'!V145+'ICE SB 2030 Stock'!V198+'ICE SB 2030 Stock'!V251+'ICE SB 2030 Stock'!V304+'ICE SB 2030 Stock'!V357+'ICE SB 2030 Stock'!V410+'ICE SB 2030 Stock'!V463+'ICE SB 2030 Stock'!V516+'ICE SB 2030 Stock'!V569+'ICE SB 2030 Stock'!V622+'ICE SB 2030 Stock'!V675)</f>
        <v>222135.58387208165</v>
      </c>
      <c r="P117" s="57">
        <f ca="1">SUM('ICE SB 2030 Stock'!W39+'ICE SB 2030 Stock'!W92+'ICE SB 2030 Stock'!W145+'ICE SB 2030 Stock'!W198+'ICE SB 2030 Stock'!W251+'ICE SB 2030 Stock'!W304+'ICE SB 2030 Stock'!W357+'ICE SB 2030 Stock'!W410+'ICE SB 2030 Stock'!W463+'ICE SB 2030 Stock'!W516+'ICE SB 2030 Stock'!W569+'ICE SB 2030 Stock'!W622+'ICE SB 2030 Stock'!W675)</f>
        <v>241594.49419600549</v>
      </c>
      <c r="Q117" s="57">
        <f ca="1">SUM('ICE SB 2030 Stock'!X39+'ICE SB 2030 Stock'!X92+'ICE SB 2030 Stock'!X145+'ICE SB 2030 Stock'!X198+'ICE SB 2030 Stock'!X251+'ICE SB 2030 Stock'!X304+'ICE SB 2030 Stock'!X357+'ICE SB 2030 Stock'!X410+'ICE SB 2030 Stock'!X463+'ICE SB 2030 Stock'!X516+'ICE SB 2030 Stock'!X569+'ICE SB 2030 Stock'!X622+'ICE SB 2030 Stock'!X675)</f>
        <v>270665.0551380032</v>
      </c>
      <c r="R117" s="57">
        <f ca="1">SUM('ICE SB 2030 Stock'!Y39+'ICE SB 2030 Stock'!Y92+'ICE SB 2030 Stock'!Y145+'ICE SB 2030 Stock'!Y198+'ICE SB 2030 Stock'!Y251+'ICE SB 2030 Stock'!Y304+'ICE SB 2030 Stock'!Y357+'ICE SB 2030 Stock'!Y410+'ICE SB 2030 Stock'!Y463+'ICE SB 2030 Stock'!Y516+'ICE SB 2030 Stock'!Y569+'ICE SB 2030 Stock'!Y622+'ICE SB 2030 Stock'!Y675)</f>
        <v>300294.66024881165</v>
      </c>
      <c r="S117" s="57">
        <f ca="1">SUM('ICE SB 2030 Stock'!Z39+'ICE SB 2030 Stock'!Z92+'ICE SB 2030 Stock'!Z145+'ICE SB 2030 Stock'!Z198+'ICE SB 2030 Stock'!Z251+'ICE SB 2030 Stock'!Z304+'ICE SB 2030 Stock'!Z357+'ICE SB 2030 Stock'!Z410+'ICE SB 2030 Stock'!Z463+'ICE SB 2030 Stock'!Z516+'ICE SB 2030 Stock'!Z569+'ICE SB 2030 Stock'!Z622+'ICE SB 2030 Stock'!Z675)</f>
        <v>325144.27894402767</v>
      </c>
      <c r="T117" s="57">
        <f ca="1">SUM('ICE SB 2030 Stock'!AA39+'ICE SB 2030 Stock'!AA92+'ICE SB 2030 Stock'!AA145+'ICE SB 2030 Stock'!AA198+'ICE SB 2030 Stock'!AA251+'ICE SB 2030 Stock'!AA304+'ICE SB 2030 Stock'!AA357+'ICE SB 2030 Stock'!AA410+'ICE SB 2030 Stock'!AA463+'ICE SB 2030 Stock'!AA516+'ICE SB 2030 Stock'!AA569+'ICE SB 2030 Stock'!AA622+'ICE SB 2030 Stock'!AA675)</f>
        <v>261686.85467067495</v>
      </c>
      <c r="U117" s="57">
        <f ca="1">SUM('ICE SB 2030 Stock'!AB39+'ICE SB 2030 Stock'!AB92+'ICE SB 2030 Stock'!AB145+'ICE SB 2030 Stock'!AB198+'ICE SB 2030 Stock'!AB251+'ICE SB 2030 Stock'!AB304+'ICE SB 2030 Stock'!AB357+'ICE SB 2030 Stock'!AB410+'ICE SB 2030 Stock'!AB463+'ICE SB 2030 Stock'!AB516+'ICE SB 2030 Stock'!AB569+'ICE SB 2030 Stock'!AB622+'ICE SB 2030 Stock'!AB675)</f>
        <v>268120.43257461931</v>
      </c>
      <c r="V117" s="57">
        <f ca="1">SUM('ICE SB 2030 Stock'!AC39+'ICE SB 2030 Stock'!AC92+'ICE SB 2030 Stock'!AC145+'ICE SB 2030 Stock'!AC198+'ICE SB 2030 Stock'!AC251+'ICE SB 2030 Stock'!AC304+'ICE SB 2030 Stock'!AC357+'ICE SB 2030 Stock'!AC410+'ICE SB 2030 Stock'!AC463+'ICE SB 2030 Stock'!AC516+'ICE SB 2030 Stock'!AC569+'ICE SB 2030 Stock'!AC622+'ICE SB 2030 Stock'!AC675)</f>
        <v>274712.20715521299</v>
      </c>
      <c r="W117" s="57">
        <f ca="1">SUM('ICE SB 2030 Stock'!AD39+'ICE SB 2030 Stock'!AD92+'ICE SB 2030 Stock'!AD145+'ICE SB 2030 Stock'!AD198+'ICE SB 2030 Stock'!AD251+'ICE SB 2030 Stock'!AD304+'ICE SB 2030 Stock'!AD357+'ICE SB 2030 Stock'!AD410+'ICE SB 2030 Stock'!AD463+'ICE SB 2030 Stock'!AD516+'ICE SB 2030 Stock'!AD569+'ICE SB 2030 Stock'!AD622+'ICE SB 2030 Stock'!AD675)</f>
        <v>281466.06847215199</v>
      </c>
      <c r="X117" s="57">
        <f ca="1">SUM('ICE SB 2030 Stock'!AE39+'ICE SB 2030 Stock'!AE92+'ICE SB 2030 Stock'!AE145+'ICE SB 2030 Stock'!AE198+'ICE SB 2030 Stock'!AE251+'ICE SB 2030 Stock'!AE304+'ICE SB 2030 Stock'!AE357+'ICE SB 2030 Stock'!AE410+'ICE SB 2030 Stock'!AE463+'ICE SB 2030 Stock'!AE516+'ICE SB 2030 Stock'!AE569+'ICE SB 2030 Stock'!AE622+'ICE SB 2030 Stock'!AE675)</f>
        <v>288386.00224238075</v>
      </c>
      <c r="Y117" s="57">
        <f ca="1">SUM('ICE SB 2030 Stock'!AF39+'ICE SB 2030 Stock'!AF92+'ICE SB 2030 Stock'!AF145+'ICE SB 2030 Stock'!AF198+'ICE SB 2030 Stock'!AF251+'ICE SB 2030 Stock'!AF304+'ICE SB 2030 Stock'!AF357+'ICE SB 2030 Stock'!AF410+'ICE SB 2030 Stock'!AF463+'ICE SB 2030 Stock'!AF516+'ICE SB 2030 Stock'!AF569+'ICE SB 2030 Stock'!AF622+'ICE SB 2030 Stock'!AF675)</f>
        <v>295476.0921923159</v>
      </c>
      <c r="Z117" s="57">
        <f ca="1">SUM('ICE SB 2030 Stock'!AG39+'ICE SB 2030 Stock'!AG92+'ICE SB 2030 Stock'!AG145+'ICE SB 2030 Stock'!AG198+'ICE SB 2030 Stock'!AG251+'ICE SB 2030 Stock'!AG304+'ICE SB 2030 Stock'!AG357+'ICE SB 2030 Stock'!AG410+'ICE SB 2030 Stock'!AG463+'ICE SB 2030 Stock'!AG516+'ICE SB 2030 Stock'!AG569+'ICE SB 2030 Stock'!AG622+'ICE SB 2030 Stock'!AG675)</f>
        <v>302740.52246792254</v>
      </c>
      <c r="AA117" s="57">
        <f ca="1">SUM('ICE SB 2030 Stock'!AH39+'ICE SB 2030 Stock'!AH92+'ICE SB 2030 Stock'!AH145+'ICE SB 2030 Stock'!AH198+'ICE SB 2030 Stock'!AH251+'ICE SB 2030 Stock'!AH304+'ICE SB 2030 Stock'!AH357+'ICE SB 2030 Stock'!AH410+'ICE SB 2030 Stock'!AH463+'ICE SB 2030 Stock'!AH516+'ICE SB 2030 Stock'!AH569+'ICE SB 2030 Stock'!AH622+'ICE SB 2030 Stock'!AH675)</f>
        <v>310183.58010405366</v>
      </c>
      <c r="AB117" s="57">
        <f ca="1">SUM('ICE SB 2030 Stock'!AI39+'ICE SB 2030 Stock'!AI92+'ICE SB 2030 Stock'!AI145+'ICE SB 2030 Stock'!AI198+'ICE SB 2030 Stock'!AI251+'ICE SB 2030 Stock'!AI304+'ICE SB 2030 Stock'!AI357+'ICE SB 2030 Stock'!AI410+'ICE SB 2030 Stock'!AI463+'ICE SB 2030 Stock'!AI516+'ICE SB 2030 Stock'!AI569+'ICE SB 2030 Stock'!AI622+'ICE SB 2030 Stock'!AI675)</f>
        <v>317809.65755450219</v>
      </c>
      <c r="AC117" s="57">
        <f ca="1">SUM('ICE SB 2030 Stock'!AJ39+'ICE SB 2030 Stock'!AJ92+'ICE SB 2030 Stock'!AJ145+'ICE SB 2030 Stock'!AJ198+'ICE SB 2030 Stock'!AJ251+'ICE SB 2030 Stock'!AJ304+'ICE SB 2030 Stock'!AJ357+'ICE SB 2030 Stock'!AJ410+'ICE SB 2030 Stock'!AJ463+'ICE SB 2030 Stock'!AJ516+'ICE SB 2030 Stock'!AJ569+'ICE SB 2030 Stock'!AJ622+'ICE SB 2030 Stock'!AJ675)</f>
        <v>325623.2552842825</v>
      </c>
      <c r="AD117" s="57">
        <f ca="1">SUM('ICE SB 2030 Stock'!AK39+'ICE SB 2030 Stock'!AK92+'ICE SB 2030 Stock'!AK145+'ICE SB 2030 Stock'!AK198+'ICE SB 2030 Stock'!AK251+'ICE SB 2030 Stock'!AK304+'ICE SB 2030 Stock'!AK357+'ICE SB 2030 Stock'!AK410+'ICE SB 2030 Stock'!AK463+'ICE SB 2030 Stock'!AK516+'ICE SB 2030 Stock'!AK569+'ICE SB 2030 Stock'!AK622+'ICE SB 2030 Stock'!AK675)</f>
        <v>333628.98442563933</v>
      </c>
      <c r="AE117" s="57">
        <f ca="1">SUM('ICE SB 2030 Stock'!AL39+'ICE SB 2030 Stock'!AL92+'ICE SB 2030 Stock'!AL145+'ICE SB 2030 Stock'!AL198+'ICE SB 2030 Stock'!AL251+'ICE SB 2030 Stock'!AL304+'ICE SB 2030 Stock'!AL357+'ICE SB 2030 Stock'!AL410+'ICE SB 2030 Stock'!AL463+'ICE SB 2030 Stock'!AL516+'ICE SB 2030 Stock'!AL569+'ICE SB 2030 Stock'!AL622+'ICE SB 2030 Stock'!AL675)</f>
        <v>341831.56949938688</v>
      </c>
      <c r="AF117" s="57">
        <f ca="1">SUM('ICE SB 2030 Stock'!AM39+'ICE SB 2030 Stock'!AM92+'ICE SB 2030 Stock'!AM145+'ICE SB 2030 Stock'!AM198+'ICE SB 2030 Stock'!AM251+'ICE SB 2030 Stock'!AM304+'ICE SB 2030 Stock'!AM357+'ICE SB 2030 Stock'!AM410+'ICE SB 2030 Stock'!AM463+'ICE SB 2030 Stock'!AM516+'ICE SB 2030 Stock'!AM569+'ICE SB 2030 Stock'!AM622+'ICE SB 2030 Stock'!AM675)</f>
        <v>350235.85120314738</v>
      </c>
      <c r="AG117" s="57">
        <f ca="1">SUM('ICE SB 2030 Stock'!AN39+'ICE SB 2030 Stock'!AN92+'ICE SB 2030 Stock'!AN145+'ICE SB 2030 Stock'!AN198+'ICE SB 2030 Stock'!AN251+'ICE SB 2030 Stock'!AN304+'ICE SB 2030 Stock'!AN357+'ICE SB 2030 Stock'!AN410+'ICE SB 2030 Stock'!AN463+'ICE SB 2030 Stock'!AN516+'ICE SB 2030 Stock'!AN569+'ICE SB 2030 Stock'!AN622+'ICE SB 2030 Stock'!AN675)</f>
        <v>358846.789268172</v>
      </c>
      <c r="AH117" s="57">
        <f ca="1">SUM('ICE SB 2030 Stock'!AO39+'ICE SB 2030 Stock'!AO92+'ICE SB 2030 Stock'!AO145+'ICE SB 2030 Stock'!AO198+'ICE SB 2030 Stock'!AO251+'ICE SB 2030 Stock'!AO304+'ICE SB 2030 Stock'!AO357+'ICE SB 2030 Stock'!AO410+'ICE SB 2030 Stock'!AO463+'ICE SB 2030 Stock'!AO516+'ICE SB 2030 Stock'!AO569+'ICE SB 2030 Stock'!AO622+'ICE SB 2030 Stock'!AO675)</f>
        <v>367669.4653863922</v>
      </c>
    </row>
    <row r="118" spans="1:34" x14ac:dyDescent="0.25">
      <c r="A118">
        <v>6</v>
      </c>
      <c r="B118" s="57">
        <f>SUM('ICE SB 2030 Stock'!I40+'ICE SB 2030 Stock'!I93+'ICE SB 2030 Stock'!I146+'ICE SB 2030 Stock'!I199+'ICE SB 2030 Stock'!I252+'ICE SB 2030 Stock'!I305+'ICE SB 2030 Stock'!I358+'ICE SB 2030 Stock'!I411+'ICE SB 2030 Stock'!I464+'ICE SB 2030 Stock'!I517+'ICE SB 2030 Stock'!I570+'ICE SB 2030 Stock'!I623+'ICE SB 2030 Stock'!I676)</f>
        <v>101425</v>
      </c>
      <c r="C118" s="57">
        <f ca="1">SUM('ICE SB 2030 Stock'!J40+'ICE SB 2030 Stock'!J93+'ICE SB 2030 Stock'!J146+'ICE SB 2030 Stock'!J199+'ICE SB 2030 Stock'!J252+'ICE SB 2030 Stock'!J305+'ICE SB 2030 Stock'!J358+'ICE SB 2030 Stock'!J411+'ICE SB 2030 Stock'!J464+'ICE SB 2030 Stock'!J517+'ICE SB 2030 Stock'!J570+'ICE SB 2030 Stock'!J623+'ICE SB 2030 Stock'!J676)</f>
        <v>109749.82969974876</v>
      </c>
      <c r="D118" s="57">
        <f ca="1">SUM('ICE SB 2030 Stock'!K40+'ICE SB 2030 Stock'!K93+'ICE SB 2030 Stock'!K146+'ICE SB 2030 Stock'!K199+'ICE SB 2030 Stock'!K252+'ICE SB 2030 Stock'!K305+'ICE SB 2030 Stock'!K358+'ICE SB 2030 Stock'!K411+'ICE SB 2030 Stock'!K464+'ICE SB 2030 Stock'!K517+'ICE SB 2030 Stock'!K570+'ICE SB 2030 Stock'!K623+'ICE SB 2030 Stock'!K676)</f>
        <v>124773.02329670964</v>
      </c>
      <c r="E118" s="57">
        <f ca="1">SUM('ICE SB 2030 Stock'!L40+'ICE SB 2030 Stock'!L93+'ICE SB 2030 Stock'!L146+'ICE SB 2030 Stock'!L199+'ICE SB 2030 Stock'!L252+'ICE SB 2030 Stock'!L305+'ICE SB 2030 Stock'!L358+'ICE SB 2030 Stock'!L411+'ICE SB 2030 Stock'!L464+'ICE SB 2030 Stock'!L517+'ICE SB 2030 Stock'!L570+'ICE SB 2030 Stock'!L623+'ICE SB 2030 Stock'!L676)</f>
        <v>141520.3205465152</v>
      </c>
      <c r="F118" s="57">
        <f ca="1">SUM('ICE SB 2030 Stock'!M40+'ICE SB 2030 Stock'!M93+'ICE SB 2030 Stock'!M146+'ICE SB 2030 Stock'!M199+'ICE SB 2030 Stock'!M252+'ICE SB 2030 Stock'!M305+'ICE SB 2030 Stock'!M358+'ICE SB 2030 Stock'!M411+'ICE SB 2030 Stock'!M464+'ICE SB 2030 Stock'!M517+'ICE SB 2030 Stock'!M570+'ICE SB 2030 Stock'!M623+'ICE SB 2030 Stock'!M676)</f>
        <v>177999.63438471686</v>
      </c>
      <c r="G118" s="57">
        <f ca="1">SUM('ICE SB 2030 Stock'!N40+'ICE SB 2030 Stock'!N93+'ICE SB 2030 Stock'!N146+'ICE SB 2030 Stock'!N199+'ICE SB 2030 Stock'!N252+'ICE SB 2030 Stock'!N305+'ICE SB 2030 Stock'!N358+'ICE SB 2030 Stock'!N411+'ICE SB 2030 Stock'!N464+'ICE SB 2030 Stock'!N517+'ICE SB 2030 Stock'!N570+'ICE SB 2030 Stock'!N623+'ICE SB 2030 Stock'!N676)</f>
        <v>184629.62351745486</v>
      </c>
      <c r="H118" s="57">
        <f ca="1">SUM('ICE SB 2030 Stock'!O40+'ICE SB 2030 Stock'!O93+'ICE SB 2030 Stock'!O146+'ICE SB 2030 Stock'!O199+'ICE SB 2030 Stock'!O252+'ICE SB 2030 Stock'!O305+'ICE SB 2030 Stock'!O358+'ICE SB 2030 Stock'!O411+'ICE SB 2030 Stock'!O464+'ICE SB 2030 Stock'!O517+'ICE SB 2030 Stock'!O570+'ICE SB 2030 Stock'!O623+'ICE SB 2030 Stock'!O676)</f>
        <v>196276.7170017476</v>
      </c>
      <c r="I118" s="57">
        <f ca="1">SUM('ICE SB 2030 Stock'!P40+'ICE SB 2030 Stock'!P93+'ICE SB 2030 Stock'!P146+'ICE SB 2030 Stock'!P199+'ICE SB 2030 Stock'!P252+'ICE SB 2030 Stock'!P305+'ICE SB 2030 Stock'!P358+'ICE SB 2030 Stock'!P411+'ICE SB 2030 Stock'!P464+'ICE SB 2030 Stock'!P517+'ICE SB 2030 Stock'!P570+'ICE SB 2030 Stock'!P623+'ICE SB 2030 Stock'!P676)</f>
        <v>159897.09887878571</v>
      </c>
      <c r="J118" s="57">
        <f ca="1">SUM('ICE SB 2030 Stock'!Q40+'ICE SB 2030 Stock'!Q93+'ICE SB 2030 Stock'!Q146+'ICE SB 2030 Stock'!Q199+'ICE SB 2030 Stock'!Q252+'ICE SB 2030 Stock'!Q305+'ICE SB 2030 Stock'!Q358+'ICE SB 2030 Stock'!Q411+'ICE SB 2030 Stock'!Q464+'ICE SB 2030 Stock'!Q517+'ICE SB 2030 Stock'!Q570+'ICE SB 2030 Stock'!Q623+'ICE SB 2030 Stock'!Q676)</f>
        <v>166053.25350013626</v>
      </c>
      <c r="K118" s="57">
        <f ca="1">SUM('ICE SB 2030 Stock'!R40+'ICE SB 2030 Stock'!R93+'ICE SB 2030 Stock'!R146+'ICE SB 2030 Stock'!R199+'ICE SB 2030 Stock'!R252+'ICE SB 2030 Stock'!R305+'ICE SB 2030 Stock'!R358+'ICE SB 2030 Stock'!R411+'ICE SB 2030 Stock'!R464+'ICE SB 2030 Stock'!R517+'ICE SB 2030 Stock'!R570+'ICE SB 2030 Stock'!R623+'ICE SB 2030 Stock'!R676)</f>
        <v>172558.62696798478</v>
      </c>
      <c r="L118" s="57">
        <f ca="1">SUM('ICE SB 2030 Stock'!S40+'ICE SB 2030 Stock'!S93+'ICE SB 2030 Stock'!S146+'ICE SB 2030 Stock'!S199+'ICE SB 2030 Stock'!S252+'ICE SB 2030 Stock'!S305+'ICE SB 2030 Stock'!S358+'ICE SB 2030 Stock'!S411+'ICE SB 2030 Stock'!S464+'ICE SB 2030 Stock'!S517+'ICE SB 2030 Stock'!S570+'ICE SB 2030 Stock'!S623+'ICE SB 2030 Stock'!S676)</f>
        <v>179425.12123113617</v>
      </c>
      <c r="M118" s="57">
        <f ca="1">SUM('ICE SB 2030 Stock'!T40+'ICE SB 2030 Stock'!T93+'ICE SB 2030 Stock'!T146+'ICE SB 2030 Stock'!T199+'ICE SB 2030 Stock'!T252+'ICE SB 2030 Stock'!T305+'ICE SB 2030 Stock'!T358+'ICE SB 2030 Stock'!T411+'ICE SB 2030 Stock'!T464+'ICE SB 2030 Stock'!T517+'ICE SB 2030 Stock'!T570+'ICE SB 2030 Stock'!T623+'ICE SB 2030 Stock'!T676)</f>
        <v>187251.69585672027</v>
      </c>
      <c r="N118" s="57">
        <f ca="1">SUM('ICE SB 2030 Stock'!U40+'ICE SB 2030 Stock'!U93+'ICE SB 2030 Stock'!U146+'ICE SB 2030 Stock'!U199+'ICE SB 2030 Stock'!U252+'ICE SB 2030 Stock'!U305+'ICE SB 2030 Stock'!U358+'ICE SB 2030 Stock'!U411+'ICE SB 2030 Stock'!U464+'ICE SB 2030 Stock'!U517+'ICE SB 2030 Stock'!U570+'ICE SB 2030 Stock'!U623+'ICE SB 2030 Stock'!U676)</f>
        <v>195493.18225139851</v>
      </c>
      <c r="O118" s="57">
        <f ca="1">SUM('ICE SB 2030 Stock'!V40+'ICE SB 2030 Stock'!V93+'ICE SB 2030 Stock'!V146+'ICE SB 2030 Stock'!V199+'ICE SB 2030 Stock'!V252+'ICE SB 2030 Stock'!V305+'ICE SB 2030 Stock'!V358+'ICE SB 2030 Stock'!V411+'ICE SB 2030 Stock'!V464+'ICE SB 2030 Stock'!V517+'ICE SB 2030 Stock'!V570+'ICE SB 2030 Stock'!V623+'ICE SB 2030 Stock'!V676)</f>
        <v>204779.59463554985</v>
      </c>
      <c r="P118" s="57">
        <f ca="1">SUM('ICE SB 2030 Stock'!W40+'ICE SB 2030 Stock'!W93+'ICE SB 2030 Stock'!W146+'ICE SB 2030 Stock'!W199+'ICE SB 2030 Stock'!W252+'ICE SB 2030 Stock'!W305+'ICE SB 2030 Stock'!W358+'ICE SB 2030 Stock'!W411+'ICE SB 2030 Stock'!W464+'ICE SB 2030 Stock'!W517+'ICE SB 2030 Stock'!W570+'ICE SB 2030 Stock'!W623+'ICE SB 2030 Stock'!W676)</f>
        <v>222803.50756497079</v>
      </c>
      <c r="Q118" s="57">
        <f ca="1">SUM('ICE SB 2030 Stock'!X40+'ICE SB 2030 Stock'!X93+'ICE SB 2030 Stock'!X146+'ICE SB 2030 Stock'!X199+'ICE SB 2030 Stock'!X252+'ICE SB 2030 Stock'!X305+'ICE SB 2030 Stock'!X358+'ICE SB 2030 Stock'!X411+'ICE SB 2030 Stock'!X464+'ICE SB 2030 Stock'!X517+'ICE SB 2030 Stock'!X570+'ICE SB 2030 Stock'!X623+'ICE SB 2030 Stock'!X676)</f>
        <v>242672.72650751102</v>
      </c>
      <c r="R118" s="57">
        <f ca="1">SUM('ICE SB 2030 Stock'!Y40+'ICE SB 2030 Stock'!Y93+'ICE SB 2030 Stock'!Y146+'ICE SB 2030 Stock'!Y199+'ICE SB 2030 Stock'!Y252+'ICE SB 2030 Stock'!Y305+'ICE SB 2030 Stock'!Y358+'ICE SB 2030 Stock'!Y411+'ICE SB 2030 Stock'!Y464+'ICE SB 2030 Stock'!Y517+'ICE SB 2030 Stock'!Y570+'ICE SB 2030 Stock'!Y623+'ICE SB 2030 Stock'!Y676)</f>
        <v>272249.52459403011</v>
      </c>
      <c r="S118" s="57">
        <f ca="1">SUM('ICE SB 2030 Stock'!Z40+'ICE SB 2030 Stock'!Z93+'ICE SB 2030 Stock'!Z146+'ICE SB 2030 Stock'!Z199+'ICE SB 2030 Stock'!Z252+'ICE SB 2030 Stock'!Z305+'ICE SB 2030 Stock'!Z358+'ICE SB 2030 Stock'!Z411+'ICE SB 2030 Stock'!Z464+'ICE SB 2030 Stock'!Z517+'ICE SB 2030 Stock'!Z570+'ICE SB 2030 Stock'!Z623+'ICE SB 2030 Stock'!Z676)</f>
        <v>302400.94971178554</v>
      </c>
      <c r="T118" s="57">
        <f ca="1">SUM('ICE SB 2030 Stock'!AA40+'ICE SB 2030 Stock'!AA93+'ICE SB 2030 Stock'!AA146+'ICE SB 2030 Stock'!AA199+'ICE SB 2030 Stock'!AA252+'ICE SB 2030 Stock'!AA305+'ICE SB 2030 Stock'!AA358+'ICE SB 2030 Stock'!AA411+'ICE SB 2030 Stock'!AA464+'ICE SB 2030 Stock'!AA517+'ICE SB 2030 Stock'!AA570+'ICE SB 2030 Stock'!AA623+'ICE SB 2030 Stock'!AA676)</f>
        <v>327745.21295017045</v>
      </c>
      <c r="U118" s="57">
        <f ca="1">SUM('ICE SB 2030 Stock'!AB40+'ICE SB 2030 Stock'!AB93+'ICE SB 2030 Stock'!AB146+'ICE SB 2030 Stock'!AB199+'ICE SB 2030 Stock'!AB252+'ICE SB 2030 Stock'!AB305+'ICE SB 2030 Stock'!AB358+'ICE SB 2030 Stock'!AB411+'ICE SB 2030 Stock'!AB464+'ICE SB 2030 Stock'!AB517+'ICE SB 2030 Stock'!AB570+'ICE SB 2030 Stock'!AB623+'ICE SB 2030 Stock'!AB676)</f>
        <v>263961.97686832957</v>
      </c>
      <c r="V118" s="57">
        <f ca="1">SUM('ICE SB 2030 Stock'!AC40+'ICE SB 2030 Stock'!AC93+'ICE SB 2030 Stock'!AC146+'ICE SB 2030 Stock'!AC199+'ICE SB 2030 Stock'!AC252+'ICE SB 2030 Stock'!AC305+'ICE SB 2030 Stock'!AC358+'ICE SB 2030 Stock'!AC411+'ICE SB 2030 Stock'!AC464+'ICE SB 2030 Stock'!AC517+'ICE SB 2030 Stock'!AC570+'ICE SB 2030 Stock'!AC623+'ICE SB 2030 Stock'!AC676)</f>
        <v>270451.50097773666</v>
      </c>
      <c r="W118" s="57">
        <f ca="1">SUM('ICE SB 2030 Stock'!AD40+'ICE SB 2030 Stock'!AD93+'ICE SB 2030 Stock'!AD146+'ICE SB 2030 Stock'!AD199+'ICE SB 2030 Stock'!AD252+'ICE SB 2030 Stock'!AD305+'ICE SB 2030 Stock'!AD358+'ICE SB 2030 Stock'!AD411+'ICE SB 2030 Stock'!AD464+'ICE SB 2030 Stock'!AD517+'ICE SB 2030 Stock'!AD570+'ICE SB 2030 Stock'!AD623+'ICE SB 2030 Stock'!AD676)</f>
        <v>277100.59749493253</v>
      </c>
      <c r="X118" s="57">
        <f ca="1">SUM('ICE SB 2030 Stock'!AE40+'ICE SB 2030 Stock'!AE93+'ICE SB 2030 Stock'!AE146+'ICE SB 2030 Stock'!AE199+'ICE SB 2030 Stock'!AE252+'ICE SB 2030 Stock'!AE305+'ICE SB 2030 Stock'!AE358+'ICE SB 2030 Stock'!AE411+'ICE SB 2030 Stock'!AE464+'ICE SB 2030 Stock'!AE517+'ICE SB 2030 Stock'!AE570+'ICE SB 2030 Stock'!AE623+'ICE SB 2030 Stock'!AE676)</f>
        <v>283913.19030914083</v>
      </c>
      <c r="Y118" s="57">
        <f ca="1">SUM('ICE SB 2030 Stock'!AF40+'ICE SB 2030 Stock'!AF93+'ICE SB 2030 Stock'!AF146+'ICE SB 2030 Stock'!AF199+'ICE SB 2030 Stock'!AF252+'ICE SB 2030 Stock'!AF305+'ICE SB 2030 Stock'!AF358+'ICE SB 2030 Stock'!AF411+'ICE SB 2030 Stock'!AF464+'ICE SB 2030 Stock'!AF517+'ICE SB 2030 Stock'!AF570+'ICE SB 2030 Stock'!AF623+'ICE SB 2030 Stock'!AF676)</f>
        <v>290893.29979870853</v>
      </c>
      <c r="Z118" s="57">
        <f ca="1">SUM('ICE SB 2030 Stock'!AG40+'ICE SB 2030 Stock'!AG93+'ICE SB 2030 Stock'!AG146+'ICE SB 2030 Stock'!AG199+'ICE SB 2030 Stock'!AG252+'ICE SB 2030 Stock'!AG305+'ICE SB 2030 Stock'!AG358+'ICE SB 2030 Stock'!AG411+'ICE SB 2030 Stock'!AG464+'ICE SB 2030 Stock'!AG517+'ICE SB 2030 Stock'!AG570+'ICE SB 2030 Stock'!AG623+'ICE SB 2030 Stock'!AG676)</f>
        <v>298045.04520378652</v>
      </c>
      <c r="AA118" s="57">
        <f ca="1">SUM('ICE SB 2030 Stock'!AH40+'ICE SB 2030 Stock'!AH93+'ICE SB 2030 Stock'!AH146+'ICE SB 2030 Stock'!AH199+'ICE SB 2030 Stock'!AH252+'ICE SB 2030 Stock'!AH305+'ICE SB 2030 Stock'!AH358+'ICE SB 2030 Stock'!AH411+'ICE SB 2030 Stock'!AH464+'ICE SB 2030 Stock'!AH517+'ICE SB 2030 Stock'!AH570+'ICE SB 2030 Stock'!AH623+'ICE SB 2030 Stock'!AH676)</f>
        <v>305372.64705736382</v>
      </c>
      <c r="AB118" s="57">
        <f ca="1">SUM('ICE SB 2030 Stock'!AI40+'ICE SB 2030 Stock'!AI93+'ICE SB 2030 Stock'!AI146+'ICE SB 2030 Stock'!AI199+'ICE SB 2030 Stock'!AI252+'ICE SB 2030 Stock'!AI305+'ICE SB 2030 Stock'!AI358+'ICE SB 2030 Stock'!AI411+'ICE SB 2030 Stock'!AI464+'ICE SB 2030 Stock'!AI517+'ICE SB 2030 Stock'!AI570+'ICE SB 2030 Stock'!AI623+'ICE SB 2030 Stock'!AI676)</f>
        <v>312880.42967608228</v>
      </c>
      <c r="AC118" s="57">
        <f ca="1">SUM('ICE SB 2030 Stock'!AJ40+'ICE SB 2030 Stock'!AJ93+'ICE SB 2030 Stock'!AJ146+'ICE SB 2030 Stock'!AJ199+'ICE SB 2030 Stock'!AJ252+'ICE SB 2030 Stock'!AJ305+'ICE SB 2030 Stock'!AJ358+'ICE SB 2030 Stock'!AJ411+'ICE SB 2030 Stock'!AJ464+'ICE SB 2030 Stock'!AJ517+'ICE SB 2030 Stock'!AJ570+'ICE SB 2030 Stock'!AJ623+'ICE SB 2030 Stock'!AJ676)</f>
        <v>320572.82371229061</v>
      </c>
      <c r="AD118" s="57">
        <f ca="1">SUM('ICE SB 2030 Stock'!AK40+'ICE SB 2030 Stock'!AK93+'ICE SB 2030 Stock'!AK146+'ICE SB 2030 Stock'!AK199+'ICE SB 2030 Stock'!AK252+'ICE SB 2030 Stock'!AK305+'ICE SB 2030 Stock'!AK358+'ICE SB 2030 Stock'!AK411+'ICE SB 2030 Stock'!AK464+'ICE SB 2030 Stock'!AK517+'ICE SB 2030 Stock'!AK570+'ICE SB 2030 Stock'!AK623+'ICE SB 2030 Stock'!AK676)</f>
        <v>328454.36876886961</v>
      </c>
      <c r="AE118" s="57">
        <f ca="1">SUM('ICE SB 2030 Stock'!AL40+'ICE SB 2030 Stock'!AL93+'ICE SB 2030 Stock'!AL146+'ICE SB 2030 Stock'!AL199+'ICE SB 2030 Stock'!AL252+'ICE SB 2030 Stock'!AL305+'ICE SB 2030 Stock'!AL358+'ICE SB 2030 Stock'!AL411+'ICE SB 2030 Stock'!AL464+'ICE SB 2030 Stock'!AL517+'ICE SB 2030 Stock'!AL570+'ICE SB 2030 Stock'!AL623+'ICE SB 2030 Stock'!AL676)</f>
        <v>336529.71607833885</v>
      </c>
      <c r="AF118" s="57">
        <f ca="1">SUM('ICE SB 2030 Stock'!AM40+'ICE SB 2030 Stock'!AM93+'ICE SB 2030 Stock'!AM146+'ICE SB 2030 Stock'!AM199+'ICE SB 2030 Stock'!AM252+'ICE SB 2030 Stock'!AM305+'ICE SB 2030 Stock'!AM358+'ICE SB 2030 Stock'!AM411+'ICE SB 2030 Stock'!AM464+'ICE SB 2030 Stock'!AM517+'ICE SB 2030 Stock'!AM570+'ICE SB 2030 Stock'!AM623+'ICE SB 2030 Stock'!AM676)</f>
        <v>344803.63124786149</v>
      </c>
      <c r="AG118" s="57">
        <f ca="1">SUM('ICE SB 2030 Stock'!AN40+'ICE SB 2030 Stock'!AN93+'ICE SB 2030 Stock'!AN146+'ICE SB 2030 Stock'!AN199+'ICE SB 2030 Stock'!AN252+'ICE SB 2030 Stock'!AN305+'ICE SB 2030 Stock'!AN358+'ICE SB 2030 Stock'!AN411+'ICE SB 2030 Stock'!AN464+'ICE SB 2030 Stock'!AN517+'ICE SB 2030 Stock'!AN570+'ICE SB 2030 Stock'!AN623+'ICE SB 2030 Stock'!AN676)</f>
        <v>353280.99707173067</v>
      </c>
      <c r="AH118" s="57">
        <f ca="1">SUM('ICE SB 2030 Stock'!AO40+'ICE SB 2030 Stock'!AO93+'ICE SB 2030 Stock'!AO146+'ICE SB 2030 Stock'!AO199+'ICE SB 2030 Stock'!AO252+'ICE SB 2030 Stock'!AO305+'ICE SB 2030 Stock'!AO358+'ICE SB 2030 Stock'!AO411+'ICE SB 2030 Stock'!AO464+'ICE SB 2030 Stock'!AO517+'ICE SB 2030 Stock'!AO570+'ICE SB 2030 Stock'!AO623+'ICE SB 2030 Stock'!AO676)</f>
        <v>361966.81641303457</v>
      </c>
    </row>
    <row r="119" spans="1:34" x14ac:dyDescent="0.25">
      <c r="A119">
        <v>7</v>
      </c>
      <c r="B119" s="57">
        <f>SUM('ICE SB 2030 Stock'!I41+'ICE SB 2030 Stock'!I94+'ICE SB 2030 Stock'!I147+'ICE SB 2030 Stock'!I200+'ICE SB 2030 Stock'!I253+'ICE SB 2030 Stock'!I306+'ICE SB 2030 Stock'!I359+'ICE SB 2030 Stock'!I412+'ICE SB 2030 Stock'!I465+'ICE SB 2030 Stock'!I518+'ICE SB 2030 Stock'!I571+'ICE SB 2030 Stock'!I624+'ICE SB 2030 Stock'!I677)</f>
        <v>102523</v>
      </c>
      <c r="C119" s="57">
        <f ca="1">SUM('ICE SB 2030 Stock'!J41+'ICE SB 2030 Stock'!J94+'ICE SB 2030 Stock'!J147+'ICE SB 2030 Stock'!J200+'ICE SB 2030 Stock'!J253+'ICE SB 2030 Stock'!J306+'ICE SB 2030 Stock'!J359+'ICE SB 2030 Stock'!J412+'ICE SB 2030 Stock'!J465+'ICE SB 2030 Stock'!J518+'ICE SB 2030 Stock'!J571+'ICE SB 2030 Stock'!J624+'ICE SB 2030 Stock'!J677)</f>
        <v>99033.474631001125</v>
      </c>
      <c r="D119" s="57">
        <f ca="1">SUM('ICE SB 2030 Stock'!K41+'ICE SB 2030 Stock'!K94+'ICE SB 2030 Stock'!K147+'ICE SB 2030 Stock'!K200+'ICE SB 2030 Stock'!K253+'ICE SB 2030 Stock'!K306+'ICE SB 2030 Stock'!K359+'ICE SB 2030 Stock'!K412+'ICE SB 2030 Stock'!K465+'ICE SB 2030 Stock'!K518+'ICE SB 2030 Stock'!K571+'ICE SB 2030 Stock'!K624+'ICE SB 2030 Stock'!K677)</f>
        <v>107241.34964718862</v>
      </c>
      <c r="E119" s="57">
        <f ca="1">SUM('ICE SB 2030 Stock'!L41+'ICE SB 2030 Stock'!L94+'ICE SB 2030 Stock'!L147+'ICE SB 2030 Stock'!L200+'ICE SB 2030 Stock'!L253+'ICE SB 2030 Stock'!L306+'ICE SB 2030 Stock'!L359+'ICE SB 2030 Stock'!L412+'ICE SB 2030 Stock'!L465+'ICE SB 2030 Stock'!L518+'ICE SB 2030 Stock'!L571+'ICE SB 2030 Stock'!L624+'ICE SB 2030 Stock'!L677)</f>
        <v>122536.2567976327</v>
      </c>
      <c r="F119" s="57">
        <f ca="1">SUM('ICE SB 2030 Stock'!M41+'ICE SB 2030 Stock'!M94+'ICE SB 2030 Stock'!M147+'ICE SB 2030 Stock'!M200+'ICE SB 2030 Stock'!M253+'ICE SB 2030 Stock'!M306+'ICE SB 2030 Stock'!M359+'ICE SB 2030 Stock'!M412+'ICE SB 2030 Stock'!M465+'ICE SB 2030 Stock'!M518+'ICE SB 2030 Stock'!M571+'ICE SB 2030 Stock'!M624+'ICE SB 2030 Stock'!M677)</f>
        <v>139662.504683301</v>
      </c>
      <c r="G119" s="57">
        <f ca="1">SUM('ICE SB 2030 Stock'!N41+'ICE SB 2030 Stock'!N94+'ICE SB 2030 Stock'!N147+'ICE SB 2030 Stock'!N200+'ICE SB 2030 Stock'!N253+'ICE SB 2030 Stock'!N306+'ICE SB 2030 Stock'!N359+'ICE SB 2030 Stock'!N412+'ICE SB 2030 Stock'!N465+'ICE SB 2030 Stock'!N518+'ICE SB 2030 Stock'!N571+'ICE SB 2030 Stock'!N624+'ICE SB 2030 Stock'!N677)</f>
        <v>175952.40026176698</v>
      </c>
      <c r="H119" s="57">
        <f ca="1">SUM('ICE SB 2030 Stock'!O41+'ICE SB 2030 Stock'!O94+'ICE SB 2030 Stock'!O147+'ICE SB 2030 Stock'!O200+'ICE SB 2030 Stock'!O253+'ICE SB 2030 Stock'!O306+'ICE SB 2030 Stock'!O359+'ICE SB 2030 Stock'!O412+'ICE SB 2030 Stock'!O465+'ICE SB 2030 Stock'!O518+'ICE SB 2030 Stock'!O571+'ICE SB 2030 Stock'!O624+'ICE SB 2030 Stock'!O677)</f>
        <v>182457.42971338119</v>
      </c>
      <c r="I119" s="57">
        <f ca="1">SUM('ICE SB 2030 Stock'!P41+'ICE SB 2030 Stock'!P94+'ICE SB 2030 Stock'!P147+'ICE SB 2030 Stock'!P200+'ICE SB 2030 Stock'!P253+'ICE SB 2030 Stock'!P306+'ICE SB 2030 Stock'!P359+'ICE SB 2030 Stock'!P412+'ICE SB 2030 Stock'!P465+'ICE SB 2030 Stock'!P518+'ICE SB 2030 Stock'!P571+'ICE SB 2030 Stock'!P624+'ICE SB 2030 Stock'!P677)</f>
        <v>193919.24154081178</v>
      </c>
      <c r="J119" s="57">
        <f ca="1">SUM('ICE SB 2030 Stock'!Q41+'ICE SB 2030 Stock'!Q94+'ICE SB 2030 Stock'!Q147+'ICE SB 2030 Stock'!Q200+'ICE SB 2030 Stock'!Q253+'ICE SB 2030 Stock'!Q306+'ICE SB 2030 Stock'!Q359+'ICE SB 2030 Stock'!Q412+'ICE SB 2030 Stock'!Q465+'ICE SB 2030 Stock'!Q518+'ICE SB 2030 Stock'!Q571+'ICE SB 2030 Stock'!Q624+'ICE SB 2030 Stock'!Q677)</f>
        <v>157105.9896032628</v>
      </c>
      <c r="K119" s="57">
        <f ca="1">SUM('ICE SB 2030 Stock'!R41+'ICE SB 2030 Stock'!R94+'ICE SB 2030 Stock'!R147+'ICE SB 2030 Stock'!R200+'ICE SB 2030 Stock'!R253+'ICE SB 2030 Stock'!R306+'ICE SB 2030 Stock'!R359+'ICE SB 2030 Stock'!R412+'ICE SB 2030 Stock'!R465+'ICE SB 2030 Stock'!R518+'ICE SB 2030 Stock'!R571+'ICE SB 2030 Stock'!R624+'ICE SB 2030 Stock'!R677)</f>
        <v>163377.83436924691</v>
      </c>
      <c r="L119" s="57">
        <f ca="1">SUM('ICE SB 2030 Stock'!S41+'ICE SB 2030 Stock'!S94+'ICE SB 2030 Stock'!S147+'ICE SB 2030 Stock'!S200+'ICE SB 2030 Stock'!S253+'ICE SB 2030 Stock'!S306+'ICE SB 2030 Stock'!S359+'ICE SB 2030 Stock'!S412+'ICE SB 2030 Stock'!S465+'ICE SB 2030 Stock'!S518+'ICE SB 2030 Stock'!S571+'ICE SB 2030 Stock'!S624+'ICE SB 2030 Stock'!S677)</f>
        <v>170007.30206662841</v>
      </c>
      <c r="M119" s="57">
        <f ca="1">SUM('ICE SB 2030 Stock'!T41+'ICE SB 2030 Stock'!T94+'ICE SB 2030 Stock'!T147+'ICE SB 2030 Stock'!T200+'ICE SB 2030 Stock'!T253+'ICE SB 2030 Stock'!T306+'ICE SB 2030 Stock'!T359+'ICE SB 2030 Stock'!T412+'ICE SB 2030 Stock'!T465+'ICE SB 2030 Stock'!T518+'ICE SB 2030 Stock'!T571+'ICE SB 2030 Stock'!T624+'ICE SB 2030 Stock'!T677)</f>
        <v>177006.62688609402</v>
      </c>
      <c r="N119" s="57">
        <f ca="1">SUM('ICE SB 2030 Stock'!U41+'ICE SB 2030 Stock'!U94+'ICE SB 2030 Stock'!U147+'ICE SB 2030 Stock'!U200+'ICE SB 2030 Stock'!U253+'ICE SB 2030 Stock'!U306+'ICE SB 2030 Stock'!U359+'ICE SB 2030 Stock'!U412+'ICE SB 2030 Stock'!U465+'ICE SB 2030 Stock'!U518+'ICE SB 2030 Stock'!U571+'ICE SB 2030 Stock'!U624+'ICE SB 2030 Stock'!U677)</f>
        <v>184974.09523445825</v>
      </c>
      <c r="O119" s="57">
        <f ca="1">SUM('ICE SB 2030 Stock'!V41+'ICE SB 2030 Stock'!V94+'ICE SB 2030 Stock'!V147+'ICE SB 2030 Stock'!V200+'ICE SB 2030 Stock'!V253+'ICE SB 2030 Stock'!V306+'ICE SB 2030 Stock'!V359+'ICE SB 2030 Stock'!V412+'ICE SB 2030 Stock'!V465+'ICE SB 2030 Stock'!V518+'ICE SB 2030 Stock'!V571+'ICE SB 2030 Stock'!V624+'ICE SB 2030 Stock'!V677)</f>
        <v>193365.86028953918</v>
      </c>
      <c r="P119" s="57">
        <f ca="1">SUM('ICE SB 2030 Stock'!W41+'ICE SB 2030 Stock'!W94+'ICE SB 2030 Stock'!W147+'ICE SB 2030 Stock'!W200+'ICE SB 2030 Stock'!W253+'ICE SB 2030 Stock'!W306+'ICE SB 2030 Stock'!W359+'ICE SB 2030 Stock'!W412+'ICE SB 2030 Stock'!W465+'ICE SB 2030 Stock'!W518+'ICE SB 2030 Stock'!W571+'ICE SB 2030 Stock'!W624+'ICE SB 2030 Stock'!W677)</f>
        <v>202811.23423753434</v>
      </c>
      <c r="Q119" s="57">
        <f ca="1">SUM('ICE SB 2030 Stock'!X41+'ICE SB 2030 Stock'!X94+'ICE SB 2030 Stock'!X147+'ICE SB 2030 Stock'!X200+'ICE SB 2030 Stock'!X253+'ICE SB 2030 Stock'!X306+'ICE SB 2030 Stock'!X359+'ICE SB 2030 Stock'!X412+'ICE SB 2030 Stock'!X465+'ICE SB 2030 Stock'!X518+'ICE SB 2030 Stock'!X571+'ICE SB 2030 Stock'!X624+'ICE SB 2030 Stock'!X677)</f>
        <v>220985.1215344755</v>
      </c>
      <c r="R119" s="57">
        <f ca="1">SUM('ICE SB 2030 Stock'!Y41+'ICE SB 2030 Stock'!Y94+'ICE SB 2030 Stock'!Y147+'ICE SB 2030 Stock'!Y200+'ICE SB 2030 Stock'!Y253+'ICE SB 2030 Stock'!Y306+'ICE SB 2030 Stock'!Y359+'ICE SB 2030 Stock'!Y412+'ICE SB 2030 Stock'!Y465+'ICE SB 2030 Stock'!Y518+'ICE SB 2030 Stock'!Y571+'ICE SB 2030 Stock'!Y624+'ICE SB 2030 Stock'!Y677)</f>
        <v>241014.23825796036</v>
      </c>
      <c r="S119" s="57">
        <f ca="1">SUM('ICE SB 2030 Stock'!Z41+'ICE SB 2030 Stock'!Z94+'ICE SB 2030 Stock'!Z147+'ICE SB 2030 Stock'!Z200+'ICE SB 2030 Stock'!Z253+'ICE SB 2030 Stock'!Z306+'ICE SB 2030 Stock'!Z359+'ICE SB 2030 Stock'!Z412+'ICE SB 2030 Stock'!Z465+'ICE SB 2030 Stock'!Z518+'ICE SB 2030 Stock'!Z571+'ICE SB 2030 Stock'!Z624+'ICE SB 2030 Stock'!Z677)</f>
        <v>270735.72542054777</v>
      </c>
      <c r="T119" s="57">
        <f ca="1">SUM('ICE SB 2030 Stock'!AA41+'ICE SB 2030 Stock'!AA94+'ICE SB 2030 Stock'!AA147+'ICE SB 2030 Stock'!AA200+'ICE SB 2030 Stock'!AA253+'ICE SB 2030 Stock'!AA306+'ICE SB 2030 Stock'!AA359+'ICE SB 2030 Stock'!AA412+'ICE SB 2030 Stock'!AA465+'ICE SB 2030 Stock'!AA518+'ICE SB 2030 Stock'!AA571+'ICE SB 2030 Stock'!AA624+'ICE SB 2030 Stock'!AA677)</f>
        <v>301064.2401194452</v>
      </c>
      <c r="U119" s="57">
        <f ca="1">SUM('ICE SB 2030 Stock'!AB41+'ICE SB 2030 Stock'!AB94+'ICE SB 2030 Stock'!AB147+'ICE SB 2030 Stock'!AB200+'ICE SB 2030 Stock'!AB253+'ICE SB 2030 Stock'!AB306+'ICE SB 2030 Stock'!AB359+'ICE SB 2030 Stock'!AB412+'ICE SB 2030 Stock'!AB465+'ICE SB 2030 Stock'!AB518+'ICE SB 2030 Stock'!AB571+'ICE SB 2030 Stock'!AB624+'ICE SB 2030 Stock'!AB677)</f>
        <v>326594.87825254543</v>
      </c>
      <c r="V119" s="57">
        <f ca="1">SUM('ICE SB 2030 Stock'!AC41+'ICE SB 2030 Stock'!AC94+'ICE SB 2030 Stock'!AC147+'ICE SB 2030 Stock'!AC200+'ICE SB 2030 Stock'!AC253+'ICE SB 2030 Stock'!AC306+'ICE SB 2030 Stock'!AC359+'ICE SB 2030 Stock'!AC412+'ICE SB 2030 Stock'!AC465+'ICE SB 2030 Stock'!AC518+'ICE SB 2030 Stock'!AC571+'ICE SB 2030 Stock'!AC624+'ICE SB 2030 Stock'!AC677)</f>
        <v>263193.46655629942</v>
      </c>
      <c r="W119" s="57">
        <f ca="1">SUM('ICE SB 2030 Stock'!AD41+'ICE SB 2030 Stock'!AD94+'ICE SB 2030 Stock'!AD147+'ICE SB 2030 Stock'!AD200+'ICE SB 2030 Stock'!AD253+'ICE SB 2030 Stock'!AD306+'ICE SB 2030 Stock'!AD359+'ICE SB 2030 Stock'!AD412+'ICE SB 2030 Stock'!AD465+'ICE SB 2030 Stock'!AD518+'ICE SB 2030 Stock'!AD571+'ICE SB 2030 Stock'!AD624+'ICE SB 2030 Stock'!AD677)</f>
        <v>269664.10226965143</v>
      </c>
      <c r="X119" s="57">
        <f ca="1">SUM('ICE SB 2030 Stock'!AE41+'ICE SB 2030 Stock'!AE94+'ICE SB 2030 Stock'!AE147+'ICE SB 2030 Stock'!AE200+'ICE SB 2030 Stock'!AE253+'ICE SB 2030 Stock'!AE306+'ICE SB 2030 Stock'!AE359+'ICE SB 2030 Stock'!AE412+'ICE SB 2030 Stock'!AE465+'ICE SB 2030 Stock'!AE518+'ICE SB 2030 Stock'!AE571+'ICE SB 2030 Stock'!AE624+'ICE SB 2030 Stock'!AE677)</f>
        <v>276293.84596534632</v>
      </c>
      <c r="Y119" s="57">
        <f ca="1">SUM('ICE SB 2030 Stock'!AF41+'ICE SB 2030 Stock'!AF94+'ICE SB 2030 Stock'!AF147+'ICE SB 2030 Stock'!AF200+'ICE SB 2030 Stock'!AF253+'ICE SB 2030 Stock'!AF306+'ICE SB 2030 Stock'!AF359+'ICE SB 2030 Stock'!AF412+'ICE SB 2030 Stock'!AF465+'ICE SB 2030 Stock'!AF518+'ICE SB 2030 Stock'!AF571+'ICE SB 2030 Stock'!AF624+'ICE SB 2030 Stock'!AF677)</f>
        <v>283086.61011249549</v>
      </c>
      <c r="Z119" s="57">
        <f ca="1">SUM('ICE SB 2030 Stock'!AG41+'ICE SB 2030 Stock'!AG94+'ICE SB 2030 Stock'!AG147+'ICE SB 2030 Stock'!AG200+'ICE SB 2030 Stock'!AG253+'ICE SB 2030 Stock'!AG306+'ICE SB 2030 Stock'!AG359+'ICE SB 2030 Stock'!AG412+'ICE SB 2030 Stock'!AG465+'ICE SB 2030 Stock'!AG518+'ICE SB 2030 Stock'!AG571+'ICE SB 2030 Stock'!AG624+'ICE SB 2030 Stock'!AG677)</f>
        <v>290046.40338851162</v>
      </c>
      <c r="AA119" s="57">
        <f ca="1">SUM('ICE SB 2030 Stock'!AH41+'ICE SB 2030 Stock'!AH94+'ICE SB 2030 Stock'!AH147+'ICE SB 2030 Stock'!AH200+'ICE SB 2030 Stock'!AH253+'ICE SB 2030 Stock'!AH306+'ICE SB 2030 Stock'!AH359+'ICE SB 2030 Stock'!AH412+'ICE SB 2030 Stock'!AH465+'ICE SB 2030 Stock'!AH518+'ICE SB 2030 Stock'!AH571+'ICE SB 2030 Stock'!AH624+'ICE SB 2030 Stock'!AH677)</f>
        <v>297177.33304488397</v>
      </c>
      <c r="AB119" s="57">
        <f ca="1">SUM('ICE SB 2030 Stock'!AI41+'ICE SB 2030 Stock'!AI94+'ICE SB 2030 Stock'!AI147+'ICE SB 2030 Stock'!AI200+'ICE SB 2030 Stock'!AI253+'ICE SB 2030 Stock'!AI306+'ICE SB 2030 Stock'!AI359+'ICE SB 2030 Stock'!AI412+'ICE SB 2030 Stock'!AI465+'ICE SB 2030 Stock'!AI518+'ICE SB 2030 Stock'!AI571+'ICE SB 2030 Stock'!AI624+'ICE SB 2030 Stock'!AI677)</f>
        <v>304483.60733113711</v>
      </c>
      <c r="AC119" s="57">
        <f ca="1">SUM('ICE SB 2030 Stock'!AJ41+'ICE SB 2030 Stock'!AJ94+'ICE SB 2030 Stock'!AJ147+'ICE SB 2030 Stock'!AJ200+'ICE SB 2030 Stock'!AJ253+'ICE SB 2030 Stock'!AJ306+'ICE SB 2030 Stock'!AJ359+'ICE SB 2030 Stock'!AJ412+'ICE SB 2030 Stock'!AJ465+'ICE SB 2030 Stock'!AJ518+'ICE SB 2030 Stock'!AJ571+'ICE SB 2030 Stock'!AJ624+'ICE SB 2030 Stock'!AJ677)</f>
        <v>311969.53797839658</v>
      </c>
      <c r="AD119" s="57">
        <f ca="1">SUM('ICE SB 2030 Stock'!AK41+'ICE SB 2030 Stock'!AK94+'ICE SB 2030 Stock'!AK147+'ICE SB 2030 Stock'!AK200+'ICE SB 2030 Stock'!AK253+'ICE SB 2030 Stock'!AK306+'ICE SB 2030 Stock'!AK359+'ICE SB 2030 Stock'!AK412+'ICE SB 2030 Stock'!AK465+'ICE SB 2030 Stock'!AK518+'ICE SB 2030 Stock'!AK571+'ICE SB 2030 Stock'!AK624+'ICE SB 2030 Stock'!AK677)</f>
        <v>319639.54274401517</v>
      </c>
      <c r="AE119" s="57">
        <f ca="1">SUM('ICE SB 2030 Stock'!AL41+'ICE SB 2030 Stock'!AL94+'ICE SB 2030 Stock'!AL147+'ICE SB 2030 Stock'!AL200+'ICE SB 2030 Stock'!AL253+'ICE SB 2030 Stock'!AL306+'ICE SB 2030 Stock'!AL359+'ICE SB 2030 Stock'!AL412+'ICE SB 2030 Stock'!AL465+'ICE SB 2030 Stock'!AL518+'ICE SB 2030 Stock'!AL571+'ICE SB 2030 Stock'!AL624+'ICE SB 2030 Stock'!AL677)</f>
        <v>327498.14801878814</v>
      </c>
      <c r="AF119" s="57">
        <f ca="1">SUM('ICE SB 2030 Stock'!AM41+'ICE SB 2030 Stock'!AM94+'ICE SB 2030 Stock'!AM147+'ICE SB 2030 Stock'!AM200+'ICE SB 2030 Stock'!AM253+'ICE SB 2030 Stock'!AM306+'ICE SB 2030 Stock'!AM359+'ICE SB 2030 Stock'!AM412+'ICE SB 2030 Stock'!AM465+'ICE SB 2030 Stock'!AM518+'ICE SB 2030 Stock'!AM571+'ICE SB 2030 Stock'!AM624+'ICE SB 2030 Stock'!AM677)</f>
        <v>335549.99149826251</v>
      </c>
      <c r="AG119" s="57">
        <f ca="1">SUM('ICE SB 2030 Stock'!AN41+'ICE SB 2030 Stock'!AN94+'ICE SB 2030 Stock'!AN147+'ICE SB 2030 Stock'!AN200+'ICE SB 2030 Stock'!AN253+'ICE SB 2030 Stock'!AN306+'ICE SB 2030 Stock'!AN359+'ICE SB 2030 Stock'!AN412+'ICE SB 2030 Stock'!AN465+'ICE SB 2030 Stock'!AN518+'ICE SB 2030 Stock'!AN571+'ICE SB 2030 Stock'!AN624+'ICE SB 2030 Stock'!AN677)</f>
        <v>343799.82491975289</v>
      </c>
      <c r="AH119" s="57">
        <f ca="1">SUM('ICE SB 2030 Stock'!AO41+'ICE SB 2030 Stock'!AO94+'ICE SB 2030 Stock'!AO147+'ICE SB 2030 Stock'!AO200+'ICE SB 2030 Stock'!AO253+'ICE SB 2030 Stock'!AO306+'ICE SB 2030 Stock'!AO359+'ICE SB 2030 Stock'!AO412+'ICE SB 2030 Stock'!AO465+'ICE SB 2030 Stock'!AO518+'ICE SB 2030 Stock'!AO571+'ICE SB 2030 Stock'!AO624+'ICE SB 2030 Stock'!AO677)</f>
        <v>352252.51686664252</v>
      </c>
    </row>
    <row r="120" spans="1:34" x14ac:dyDescent="0.25">
      <c r="A120">
        <v>8</v>
      </c>
      <c r="B120" s="57">
        <f>SUM('ICE SB 2030 Stock'!I42+'ICE SB 2030 Stock'!I95+'ICE SB 2030 Stock'!I148+'ICE SB 2030 Stock'!I201+'ICE SB 2030 Stock'!I254+'ICE SB 2030 Stock'!I307+'ICE SB 2030 Stock'!I360+'ICE SB 2030 Stock'!I413+'ICE SB 2030 Stock'!I466+'ICE SB 2030 Stock'!I519+'ICE SB 2030 Stock'!I572+'ICE SB 2030 Stock'!I625+'ICE SB 2030 Stock'!I678)</f>
        <v>108282</v>
      </c>
      <c r="C120" s="57">
        <f ca="1">SUM('ICE SB 2030 Stock'!J42+'ICE SB 2030 Stock'!J95+'ICE SB 2030 Stock'!J148+'ICE SB 2030 Stock'!J201+'ICE SB 2030 Stock'!J254+'ICE SB 2030 Stock'!J307+'ICE SB 2030 Stock'!J360+'ICE SB 2030 Stock'!J413+'ICE SB 2030 Stock'!J466+'ICE SB 2030 Stock'!J519+'ICE SB 2030 Stock'!J572+'ICE SB 2030 Stock'!J625+'ICE SB 2030 Stock'!J678)</f>
        <v>98207.26238929102</v>
      </c>
      <c r="D120" s="57">
        <f ca="1">SUM('ICE SB 2030 Stock'!K42+'ICE SB 2030 Stock'!K95+'ICE SB 2030 Stock'!K148+'ICE SB 2030 Stock'!K201+'ICE SB 2030 Stock'!K254+'ICE SB 2030 Stock'!K307+'ICE SB 2030 Stock'!K360+'ICE SB 2030 Stock'!K413+'ICE SB 2030 Stock'!K466+'ICE SB 2030 Stock'!K519+'ICE SB 2030 Stock'!K572+'ICE SB 2030 Stock'!K625+'ICE SB 2030 Stock'!K678)</f>
        <v>94522.75187735357</v>
      </c>
      <c r="E120" s="57">
        <f ca="1">SUM('ICE SB 2030 Stock'!L42+'ICE SB 2030 Stock'!L95+'ICE SB 2030 Stock'!L148+'ICE SB 2030 Stock'!L201+'ICE SB 2030 Stock'!L254+'ICE SB 2030 Stock'!L307+'ICE SB 2030 Stock'!L360+'ICE SB 2030 Stock'!L413+'ICE SB 2030 Stock'!L466+'ICE SB 2030 Stock'!L519+'ICE SB 2030 Stock'!L572+'ICE SB 2030 Stock'!L625+'ICE SB 2030 Stock'!L678)</f>
        <v>102455.51801982256</v>
      </c>
      <c r="F120" s="57">
        <f ca="1">SUM('ICE SB 2030 Stock'!M42+'ICE SB 2030 Stock'!M95+'ICE SB 2030 Stock'!M148+'ICE SB 2030 Stock'!M201+'ICE SB 2030 Stock'!M254+'ICE SB 2030 Stock'!M307+'ICE SB 2030 Stock'!M360+'ICE SB 2030 Stock'!M413+'ICE SB 2030 Stock'!M466+'ICE SB 2030 Stock'!M519+'ICE SB 2030 Stock'!M572+'ICE SB 2030 Stock'!M625+'ICE SB 2030 Stock'!M678)</f>
        <v>117852.97454137412</v>
      </c>
      <c r="G120" s="57">
        <f ca="1">SUM('ICE SB 2030 Stock'!N42+'ICE SB 2030 Stock'!N95+'ICE SB 2030 Stock'!N148+'ICE SB 2030 Stock'!N201+'ICE SB 2030 Stock'!N254+'ICE SB 2030 Stock'!N307+'ICE SB 2030 Stock'!N360+'ICE SB 2030 Stock'!N413+'ICE SB 2030 Stock'!N466+'ICE SB 2030 Stock'!N519+'ICE SB 2030 Stock'!N572+'ICE SB 2030 Stock'!N625+'ICE SB 2030 Stock'!N678)</f>
        <v>135175.17390636931</v>
      </c>
      <c r="H120" s="57">
        <f ca="1">SUM('ICE SB 2030 Stock'!O42+'ICE SB 2030 Stock'!O95+'ICE SB 2030 Stock'!O148+'ICE SB 2030 Stock'!O201+'ICE SB 2030 Stock'!O254+'ICE SB 2030 Stock'!O307+'ICE SB 2030 Stock'!O360+'ICE SB 2030 Stock'!O413+'ICE SB 2030 Stock'!O466+'ICE SB 2030 Stock'!O519+'ICE SB 2030 Stock'!O572+'ICE SB 2030 Stock'!O625+'ICE SB 2030 Stock'!O678)</f>
        <v>170664.31557340908</v>
      </c>
      <c r="I120" s="57">
        <f ca="1">SUM('ICE SB 2030 Stock'!P42+'ICE SB 2030 Stock'!P95+'ICE SB 2030 Stock'!P148+'ICE SB 2030 Stock'!P201+'ICE SB 2030 Stock'!P254+'ICE SB 2030 Stock'!P307+'ICE SB 2030 Stock'!P360+'ICE SB 2030 Stock'!P413+'ICE SB 2030 Stock'!P466+'ICE SB 2030 Stock'!P519+'ICE SB 2030 Stock'!P572+'ICE SB 2030 Stock'!P625+'ICE SB 2030 Stock'!P678)</f>
        <v>176899.36136195433</v>
      </c>
      <c r="J120" s="57">
        <f ca="1">SUM('ICE SB 2030 Stock'!Q42+'ICE SB 2030 Stock'!Q95+'ICE SB 2030 Stock'!Q148+'ICE SB 2030 Stock'!Q201+'ICE SB 2030 Stock'!Q254+'ICE SB 2030 Stock'!Q307+'ICE SB 2030 Stock'!Q360+'ICE SB 2030 Stock'!Q413+'ICE SB 2030 Stock'!Q466+'ICE SB 2030 Stock'!Q519+'ICE SB 2030 Stock'!Q572+'ICE SB 2030 Stock'!Q625+'ICE SB 2030 Stock'!Q678)</f>
        <v>187913.14880485635</v>
      </c>
      <c r="K120" s="57">
        <f ca="1">SUM('ICE SB 2030 Stock'!R42+'ICE SB 2030 Stock'!R95+'ICE SB 2030 Stock'!R148+'ICE SB 2030 Stock'!R201+'ICE SB 2030 Stock'!R254+'ICE SB 2030 Stock'!R307+'ICE SB 2030 Stock'!R360+'ICE SB 2030 Stock'!R413+'ICE SB 2030 Stock'!R466+'ICE SB 2030 Stock'!R519+'ICE SB 2030 Stock'!R572+'ICE SB 2030 Stock'!R625+'ICE SB 2030 Stock'!R678)</f>
        <v>151093.8449763947</v>
      </c>
      <c r="L120" s="57">
        <f ca="1">SUM('ICE SB 2030 Stock'!S42+'ICE SB 2030 Stock'!S95+'ICE SB 2030 Stock'!S148+'ICE SB 2030 Stock'!S201+'ICE SB 2030 Stock'!S254+'ICE SB 2030 Stock'!S307+'ICE SB 2030 Stock'!S360+'ICE SB 2030 Stock'!S413+'ICE SB 2030 Stock'!S466+'ICE SB 2030 Stock'!S519+'ICE SB 2030 Stock'!S572+'ICE SB 2030 Stock'!S625+'ICE SB 2030 Stock'!S678)</f>
        <v>157386.45335978526</v>
      </c>
      <c r="M120" s="57">
        <f ca="1">SUM('ICE SB 2030 Stock'!T42+'ICE SB 2030 Stock'!T95+'ICE SB 2030 Stock'!T148+'ICE SB 2030 Stock'!T201+'ICE SB 2030 Stock'!T254+'ICE SB 2030 Stock'!T307+'ICE SB 2030 Stock'!T360+'ICE SB 2030 Stock'!T413+'ICE SB 2030 Stock'!T466+'ICE SB 2030 Stock'!T519+'ICE SB 2030 Stock'!T572+'ICE SB 2030 Stock'!T625+'ICE SB 2030 Stock'!T678)</f>
        <v>164039.95671839637</v>
      </c>
      <c r="N120" s="57">
        <f ca="1">SUM('ICE SB 2030 Stock'!U42+'ICE SB 2030 Stock'!U95+'ICE SB 2030 Stock'!U148+'ICE SB 2030 Stock'!U201+'ICE SB 2030 Stock'!U254+'ICE SB 2030 Stock'!U307+'ICE SB 2030 Stock'!U360+'ICE SB 2030 Stock'!U413+'ICE SB 2030 Stock'!U466+'ICE SB 2030 Stock'!U519+'ICE SB 2030 Stock'!U572+'ICE SB 2030 Stock'!U625+'ICE SB 2030 Stock'!U678)</f>
        <v>171066.75260306464</v>
      </c>
      <c r="O120" s="57">
        <f ca="1">SUM('ICE SB 2030 Stock'!V42+'ICE SB 2030 Stock'!V95+'ICE SB 2030 Stock'!V148+'ICE SB 2030 Stock'!V201+'ICE SB 2030 Stock'!V254+'ICE SB 2030 Stock'!V307+'ICE SB 2030 Stock'!V360+'ICE SB 2030 Stock'!V413+'ICE SB 2030 Stock'!V466+'ICE SB 2030 Stock'!V519+'ICE SB 2030 Stock'!V572+'ICE SB 2030 Stock'!V625+'ICE SB 2030 Stock'!V678)</f>
        <v>179053.91225798428</v>
      </c>
      <c r="P120" s="57">
        <f ca="1">SUM('ICE SB 2030 Stock'!W42+'ICE SB 2030 Stock'!W95+'ICE SB 2030 Stock'!W148+'ICE SB 2030 Stock'!W201+'ICE SB 2030 Stock'!W254+'ICE SB 2030 Stock'!W307+'ICE SB 2030 Stock'!W360+'ICE SB 2030 Stock'!W413+'ICE SB 2030 Stock'!W466+'ICE SB 2030 Stock'!W519+'ICE SB 2030 Stock'!W572+'ICE SB 2030 Stock'!W625+'ICE SB 2030 Stock'!W678)</f>
        <v>187468.5892113513</v>
      </c>
      <c r="Q120" s="57">
        <f ca="1">SUM('ICE SB 2030 Stock'!X42+'ICE SB 2030 Stock'!X95+'ICE SB 2030 Stock'!X148+'ICE SB 2030 Stock'!X201+'ICE SB 2030 Stock'!X254+'ICE SB 2030 Stock'!X307+'ICE SB 2030 Stock'!X360+'ICE SB 2030 Stock'!X413+'ICE SB 2030 Stock'!X466+'ICE SB 2030 Stock'!X519+'ICE SB 2030 Stock'!X572+'ICE SB 2030 Stock'!X625+'ICE SB 2030 Stock'!X678)</f>
        <v>196928.30576677827</v>
      </c>
      <c r="R120" s="57">
        <f ca="1">SUM('ICE SB 2030 Stock'!Y42+'ICE SB 2030 Stock'!Y95+'ICE SB 2030 Stock'!Y148+'ICE SB 2030 Stock'!Y201+'ICE SB 2030 Stock'!Y254+'ICE SB 2030 Stock'!Y307+'ICE SB 2030 Stock'!Y360+'ICE SB 2030 Stock'!Y413+'ICE SB 2030 Stock'!Y466+'ICE SB 2030 Stock'!Y519+'ICE SB 2030 Stock'!Y572+'ICE SB 2030 Stock'!Y625+'ICE SB 2030 Stock'!Y678)</f>
        <v>214952.36368772757</v>
      </c>
      <c r="S120" s="57">
        <f ca="1">SUM('ICE SB 2030 Stock'!Z42+'ICE SB 2030 Stock'!Z95+'ICE SB 2030 Stock'!Z148+'ICE SB 2030 Stock'!Z201+'ICE SB 2030 Stock'!Z254+'ICE SB 2030 Stock'!Z307+'ICE SB 2030 Stock'!Z360+'ICE SB 2030 Stock'!Z413+'ICE SB 2030 Stock'!Z466+'ICE SB 2030 Stock'!Z519+'ICE SB 2030 Stock'!Z572+'ICE SB 2030 Stock'!Z625+'ICE SB 2030 Stock'!Z678)</f>
        <v>234811.05065093597</v>
      </c>
      <c r="T120" s="57">
        <f ca="1">SUM('ICE SB 2030 Stock'!AA42+'ICE SB 2030 Stock'!AA95+'ICE SB 2030 Stock'!AA148+'ICE SB 2030 Stock'!AA201+'ICE SB 2030 Stock'!AA254+'ICE SB 2030 Stock'!AA307+'ICE SB 2030 Stock'!AA360+'ICE SB 2030 Stock'!AA413+'ICE SB 2030 Stock'!AA466+'ICE SB 2030 Stock'!AA519+'ICE SB 2030 Stock'!AA572+'ICE SB 2030 Stock'!AA625+'ICE SB 2030 Stock'!AA678)</f>
        <v>264172.35801678093</v>
      </c>
      <c r="U120" s="57">
        <f ca="1">SUM('ICE SB 2030 Stock'!AB42+'ICE SB 2030 Stock'!AB95+'ICE SB 2030 Stock'!AB148+'ICE SB 2030 Stock'!AB201+'ICE SB 2030 Stock'!AB254+'ICE SB 2030 Stock'!AB307+'ICE SB 2030 Stock'!AB360+'ICE SB 2030 Stock'!AB413+'ICE SB 2030 Stock'!AB466+'ICE SB 2030 Stock'!AB519+'ICE SB 2030 Stock'!AB572+'ICE SB 2030 Stock'!AB625+'ICE SB 2030 Stock'!AB678)</f>
        <v>294173.45759540005</v>
      </c>
      <c r="V120" s="57">
        <f ca="1">SUM('ICE SB 2030 Stock'!AC42+'ICE SB 2030 Stock'!AC95+'ICE SB 2030 Stock'!AC148+'ICE SB 2030 Stock'!AC201+'ICE SB 2030 Stock'!AC254+'ICE SB 2030 Stock'!AC307+'ICE SB 2030 Stock'!AC360+'ICE SB 2030 Stock'!AC413+'ICE SB 2030 Stock'!AC466+'ICE SB 2030 Stock'!AC519+'ICE SB 2030 Stock'!AC572+'ICE SB 2030 Stock'!AC625+'ICE SB 2030 Stock'!AC678)</f>
        <v>319467.36595813837</v>
      </c>
      <c r="W120" s="57">
        <f ca="1">SUM('ICE SB 2030 Stock'!AD42+'ICE SB 2030 Stock'!AD95+'ICE SB 2030 Stock'!AD148+'ICE SB 2030 Stock'!AD201+'ICE SB 2030 Stock'!AD254+'ICE SB 2030 Stock'!AD307+'ICE SB 2030 Stock'!AD360+'ICE SB 2030 Stock'!AD413+'ICE SB 2030 Stock'!AD466+'ICE SB 2030 Stock'!AD519+'ICE SB 2030 Stock'!AD572+'ICE SB 2030 Stock'!AD625+'ICE SB 2030 Stock'!AD678)</f>
        <v>257630.69412206599</v>
      </c>
      <c r="X120" s="57">
        <f ca="1">SUM('ICE SB 2030 Stock'!AE42+'ICE SB 2030 Stock'!AE95+'ICE SB 2030 Stock'!AE148+'ICE SB 2030 Stock'!AE201+'ICE SB 2030 Stock'!AE254+'ICE SB 2030 Stock'!AE307+'ICE SB 2030 Stock'!AE360+'ICE SB 2030 Stock'!AE413+'ICE SB 2030 Stock'!AE466+'ICE SB 2030 Stock'!AE519+'ICE SB 2030 Stock'!AE572+'ICE SB 2030 Stock'!AE625+'ICE SB 2030 Stock'!AE678)</f>
        <v>263964.57102465013</v>
      </c>
      <c r="Y120" s="57">
        <f ca="1">SUM('ICE SB 2030 Stock'!AF42+'ICE SB 2030 Stock'!AF95+'ICE SB 2030 Stock'!AF148+'ICE SB 2030 Stock'!AF201+'ICE SB 2030 Stock'!AF254+'ICE SB 2030 Stock'!AF307+'ICE SB 2030 Stock'!AF360+'ICE SB 2030 Stock'!AF413+'ICE SB 2030 Stock'!AF466+'ICE SB 2030 Stock'!AF519+'ICE SB 2030 Stock'!AF572+'ICE SB 2030 Stock'!AF625+'ICE SB 2030 Stock'!AF678)</f>
        <v>270454.19312657666</v>
      </c>
      <c r="Z120" s="57">
        <f ca="1">SUM('ICE SB 2030 Stock'!AG42+'ICE SB 2030 Stock'!AG95+'ICE SB 2030 Stock'!AG148+'ICE SB 2030 Stock'!AG201+'ICE SB 2030 Stock'!AG254+'ICE SB 2030 Stock'!AG307+'ICE SB 2030 Stock'!AG360+'ICE SB 2030 Stock'!AG413+'ICE SB 2030 Stock'!AG466+'ICE SB 2030 Stock'!AG519+'ICE SB 2030 Stock'!AG572+'ICE SB 2030 Stock'!AG625+'ICE SB 2030 Stock'!AG678)</f>
        <v>277103.39020609611</v>
      </c>
      <c r="AA120" s="57">
        <f ca="1">SUM('ICE SB 2030 Stock'!AH42+'ICE SB 2030 Stock'!AH95+'ICE SB 2030 Stock'!AH148+'ICE SB 2030 Stock'!AH201+'ICE SB 2030 Stock'!AH254+'ICE SB 2030 Stock'!AH307+'ICE SB 2030 Stock'!AH360+'ICE SB 2030 Stock'!AH413+'ICE SB 2030 Stock'!AH466+'ICE SB 2030 Stock'!AH519+'ICE SB 2030 Stock'!AH572+'ICE SB 2030 Stock'!AH625+'ICE SB 2030 Stock'!AH678)</f>
        <v>283916.08621637803</v>
      </c>
      <c r="AB120" s="57">
        <f ca="1">SUM('ICE SB 2030 Stock'!AI42+'ICE SB 2030 Stock'!AI95+'ICE SB 2030 Stock'!AI148+'ICE SB 2030 Stock'!AI201+'ICE SB 2030 Stock'!AI254+'ICE SB 2030 Stock'!AI307+'ICE SB 2030 Stock'!AI360+'ICE SB 2030 Stock'!AI413+'ICE SB 2030 Stock'!AI466+'ICE SB 2030 Stock'!AI519+'ICE SB 2030 Stock'!AI572+'ICE SB 2030 Stock'!AI625+'ICE SB 2030 Stock'!AI678)</f>
        <v>290896.30160128442</v>
      </c>
      <c r="AC120" s="57">
        <f ca="1">SUM('ICE SB 2030 Stock'!AJ42+'ICE SB 2030 Stock'!AJ95+'ICE SB 2030 Stock'!AJ148+'ICE SB 2030 Stock'!AJ201+'ICE SB 2030 Stock'!AJ254+'ICE SB 2030 Stock'!AJ307+'ICE SB 2030 Stock'!AJ360+'ICE SB 2030 Stock'!AJ413+'ICE SB 2030 Stock'!AJ466+'ICE SB 2030 Stock'!AJ519+'ICE SB 2030 Stock'!AJ572+'ICE SB 2030 Stock'!AJ625+'ICE SB 2030 Stock'!AJ678)</f>
        <v>298048.15566809871</v>
      </c>
      <c r="AD120" s="57">
        <f ca="1">SUM('ICE SB 2030 Stock'!AK42+'ICE SB 2030 Stock'!AK95+'ICE SB 2030 Stock'!AK148+'ICE SB 2030 Stock'!AK201+'ICE SB 2030 Stock'!AK254+'ICE SB 2030 Stock'!AK307+'ICE SB 2030 Stock'!AK360+'ICE SB 2030 Stock'!AK413+'ICE SB 2030 Stock'!AK466+'ICE SB 2030 Stock'!AK519+'ICE SB 2030 Stock'!AK572+'ICE SB 2030 Stock'!AK625+'ICE SB 2030 Stock'!AK678)</f>
        <v>305375.86901859945</v>
      </c>
      <c r="AE120" s="57">
        <f ca="1">SUM('ICE SB 2030 Stock'!AL42+'ICE SB 2030 Stock'!AL95+'ICE SB 2030 Stock'!AL148+'ICE SB 2030 Stock'!AL201+'ICE SB 2030 Stock'!AL254+'ICE SB 2030 Stock'!AL307+'ICE SB 2030 Stock'!AL360+'ICE SB 2030 Stock'!AL413+'ICE SB 2030 Stock'!AL466+'ICE SB 2030 Stock'!AL519+'ICE SB 2030 Stock'!AL572+'ICE SB 2030 Stock'!AL625+'ICE SB 2030 Stock'!AL678)</f>
        <v>312883.76603990636</v>
      </c>
      <c r="AF120" s="57">
        <f ca="1">SUM('ICE SB 2030 Stock'!AM42+'ICE SB 2030 Stock'!AM95+'ICE SB 2030 Stock'!AM148+'ICE SB 2030 Stock'!AM201+'ICE SB 2030 Stock'!AM254+'ICE SB 2030 Stock'!AM307+'ICE SB 2030 Stock'!AM360+'ICE SB 2030 Stock'!AM413+'ICE SB 2030 Stock'!AM466+'ICE SB 2030 Stock'!AM519+'ICE SB 2030 Stock'!AM572+'ICE SB 2030 Stock'!AM625+'ICE SB 2030 Stock'!AM678)</f>
        <v>320576.2774565912</v>
      </c>
      <c r="AG120" s="57">
        <f ca="1">SUM('ICE SB 2030 Stock'!AN42+'ICE SB 2030 Stock'!AN95+'ICE SB 2030 Stock'!AN148+'ICE SB 2030 Stock'!AN201+'ICE SB 2030 Stock'!AN254+'ICE SB 2030 Stock'!AN307+'ICE SB 2030 Stock'!AN360+'ICE SB 2030 Stock'!AN413+'ICE SB 2030 Stock'!AN466+'ICE SB 2030 Stock'!AN519+'ICE SB 2030 Stock'!AN572+'ICE SB 2030 Stock'!AN625+'ICE SB 2030 Stock'!AN678)</f>
        <v>328457.94294552814</v>
      </c>
      <c r="AH120" s="57">
        <f ca="1">SUM('ICE SB 2030 Stock'!AO42+'ICE SB 2030 Stock'!AO95+'ICE SB 2030 Stock'!AO148+'ICE SB 2030 Stock'!AO201+'ICE SB 2030 Stock'!AO254+'ICE SB 2030 Stock'!AO307+'ICE SB 2030 Stock'!AO360+'ICE SB 2030 Stock'!AO413+'ICE SB 2030 Stock'!AO466+'ICE SB 2030 Stock'!AO519+'ICE SB 2030 Stock'!AO572+'ICE SB 2030 Stock'!AO625+'ICE SB 2030 Stock'!AO678)</f>
        <v>336533.41381506273</v>
      </c>
    </row>
    <row r="121" spans="1:34" x14ac:dyDescent="0.25">
      <c r="A121">
        <v>9</v>
      </c>
      <c r="B121" s="57">
        <f>SUM('ICE SB 2030 Stock'!I43+'ICE SB 2030 Stock'!I96+'ICE SB 2030 Stock'!I149+'ICE SB 2030 Stock'!I202+'ICE SB 2030 Stock'!I255+'ICE SB 2030 Stock'!I308+'ICE SB 2030 Stock'!I361+'ICE SB 2030 Stock'!I414+'ICE SB 2030 Stock'!I467+'ICE SB 2030 Stock'!I520+'ICE SB 2030 Stock'!I573+'ICE SB 2030 Stock'!I626+'ICE SB 2030 Stock'!I679)</f>
        <v>74124</v>
      </c>
      <c r="C121" s="57">
        <f ca="1">SUM('ICE SB 2030 Stock'!J43+'ICE SB 2030 Stock'!J96+'ICE SB 2030 Stock'!J149+'ICE SB 2030 Stock'!J202+'ICE SB 2030 Stock'!J255+'ICE SB 2030 Stock'!J308+'ICE SB 2030 Stock'!J361+'ICE SB 2030 Stock'!J414+'ICE SB 2030 Stock'!J467+'ICE SB 2030 Stock'!J520+'ICE SB 2030 Stock'!J573+'ICE SB 2030 Stock'!J626+'ICE SB 2030 Stock'!J679)</f>
        <v>101153.49801761044</v>
      </c>
      <c r="D121" s="57">
        <f ca="1">SUM('ICE SB 2030 Stock'!K43+'ICE SB 2030 Stock'!K96+'ICE SB 2030 Stock'!K149+'ICE SB 2030 Stock'!K202+'ICE SB 2030 Stock'!K255+'ICE SB 2030 Stock'!K308+'ICE SB 2030 Stock'!K361+'ICE SB 2030 Stock'!K414+'ICE SB 2030 Stock'!K467+'ICE SB 2030 Stock'!K520+'ICE SB 2030 Stock'!K573+'ICE SB 2030 Stock'!K626+'ICE SB 2030 Stock'!K679)</f>
        <v>92456.620100528104</v>
      </c>
      <c r="E121" s="57">
        <f ca="1">SUM('ICE SB 2030 Stock'!L43+'ICE SB 2030 Stock'!L96+'ICE SB 2030 Stock'!L149+'ICE SB 2030 Stock'!L202+'ICE SB 2030 Stock'!L255+'ICE SB 2030 Stock'!L308+'ICE SB 2030 Stock'!L361+'ICE SB 2030 Stock'!L414+'ICE SB 2030 Stock'!L467+'ICE SB 2030 Stock'!L520+'ICE SB 2030 Stock'!L573+'ICE SB 2030 Stock'!L626+'ICE SB 2030 Stock'!L679)</f>
        <v>88606.755841117119</v>
      </c>
      <c r="F121" s="57">
        <f ca="1">SUM('ICE SB 2030 Stock'!M43+'ICE SB 2030 Stock'!M96+'ICE SB 2030 Stock'!M149+'ICE SB 2030 Stock'!M202+'ICE SB 2030 Stock'!M255+'ICE SB 2030 Stock'!M308+'ICE SB 2030 Stock'!M361+'ICE SB 2030 Stock'!M414+'ICE SB 2030 Stock'!M467+'ICE SB 2030 Stock'!M520+'ICE SB 2030 Stock'!M573+'ICE SB 2030 Stock'!M626+'ICE SB 2030 Stock'!M679)</f>
        <v>96165.647095530483</v>
      </c>
      <c r="G121" s="57">
        <f ca="1">SUM('ICE SB 2030 Stock'!N43+'ICE SB 2030 Stock'!N96+'ICE SB 2030 Stock'!N149+'ICE SB 2030 Stock'!N202+'ICE SB 2030 Stock'!N255+'ICE SB 2030 Stock'!N308+'ICE SB 2030 Stock'!N361+'ICE SB 2030 Stock'!N414+'ICE SB 2030 Stock'!N467+'ICE SB 2030 Stock'!N520+'ICE SB 2030 Stock'!N573+'ICE SB 2030 Stock'!N626+'ICE SB 2030 Stock'!N679)</f>
        <v>111459.64151598277</v>
      </c>
      <c r="H121" s="57">
        <f ca="1">SUM('ICE SB 2030 Stock'!O43+'ICE SB 2030 Stock'!O96+'ICE SB 2030 Stock'!O149+'ICE SB 2030 Stock'!O202+'ICE SB 2030 Stock'!O255+'ICE SB 2030 Stock'!O308+'ICE SB 2030 Stock'!O361+'ICE SB 2030 Stock'!O414+'ICE SB 2030 Stock'!O467+'ICE SB 2030 Stock'!O520+'ICE SB 2030 Stock'!O573+'ICE SB 2030 Stock'!O626+'ICE SB 2030 Stock'!O679)</f>
        <v>128757.79852005851</v>
      </c>
      <c r="I121" s="57">
        <f ca="1">SUM('ICE SB 2030 Stock'!P43+'ICE SB 2030 Stock'!P96+'ICE SB 2030 Stock'!P149+'ICE SB 2030 Stock'!P202+'ICE SB 2030 Stock'!P255+'ICE SB 2030 Stock'!P308+'ICE SB 2030 Stock'!P361+'ICE SB 2030 Stock'!P414+'ICE SB 2030 Stock'!P467+'ICE SB 2030 Stock'!P520+'ICE SB 2030 Stock'!P573+'ICE SB 2030 Stock'!P626+'ICE SB 2030 Stock'!P679)</f>
        <v>162910.33599267495</v>
      </c>
      <c r="J121" s="57">
        <f ca="1">SUM('ICE SB 2030 Stock'!Q43+'ICE SB 2030 Stock'!Q96+'ICE SB 2030 Stock'!Q149+'ICE SB 2030 Stock'!Q202+'ICE SB 2030 Stock'!Q255+'ICE SB 2030 Stock'!Q308+'ICE SB 2030 Stock'!Q361+'ICE SB 2030 Stock'!Q414+'ICE SB 2030 Stock'!Q467+'ICE SB 2030 Stock'!Q520+'ICE SB 2030 Stock'!Q573+'ICE SB 2030 Stock'!Q626+'ICE SB 2030 Stock'!Q679)</f>
        <v>168755.62397446888</v>
      </c>
      <c r="K121" s="57">
        <f ca="1">SUM('ICE SB 2030 Stock'!R43+'ICE SB 2030 Stock'!R96+'ICE SB 2030 Stock'!R149+'ICE SB 2030 Stock'!R202+'ICE SB 2030 Stock'!R255+'ICE SB 2030 Stock'!R308+'ICE SB 2030 Stock'!R361+'ICE SB 2030 Stock'!R414+'ICE SB 2030 Stock'!R467+'ICE SB 2030 Stock'!R520+'ICE SB 2030 Stock'!R573+'ICE SB 2030 Stock'!R626+'ICE SB 2030 Stock'!R679)</f>
        <v>179168.21191809556</v>
      </c>
      <c r="L121" s="57">
        <f ca="1">SUM('ICE SB 2030 Stock'!S43+'ICE SB 2030 Stock'!S96+'ICE SB 2030 Stock'!S149+'ICE SB 2030 Stock'!S202+'ICE SB 2030 Stock'!S255+'ICE SB 2030 Stock'!S308+'ICE SB 2030 Stock'!S361+'ICE SB 2030 Stock'!S414+'ICE SB 2030 Stock'!S467+'ICE SB 2030 Stock'!S520+'ICE SB 2030 Stock'!S573+'ICE SB 2030 Stock'!S626+'ICE SB 2030 Stock'!S679)</f>
        <v>142792.84569360601</v>
      </c>
      <c r="M121" s="57">
        <f ca="1">SUM('ICE SB 2030 Stock'!T43+'ICE SB 2030 Stock'!T96+'ICE SB 2030 Stock'!T149+'ICE SB 2030 Stock'!T202+'ICE SB 2030 Stock'!T255+'ICE SB 2030 Stock'!T308+'ICE SB 2030 Stock'!T361+'ICE SB 2030 Stock'!T414+'ICE SB 2030 Stock'!T467+'ICE SB 2030 Stock'!T520+'ICE SB 2030 Stock'!T573+'ICE SB 2030 Stock'!T626+'ICE SB 2030 Stock'!T679)</f>
        <v>148930.41691618698</v>
      </c>
      <c r="N121" s="57">
        <f ca="1">SUM('ICE SB 2030 Stock'!U43+'ICE SB 2030 Stock'!U96+'ICE SB 2030 Stock'!U149+'ICE SB 2030 Stock'!U202+'ICE SB 2030 Stock'!U255+'ICE SB 2030 Stock'!U308+'ICE SB 2030 Stock'!U361+'ICE SB 2030 Stock'!U414+'ICE SB 2030 Stock'!U467+'ICE SB 2030 Stock'!U520+'ICE SB 2030 Stock'!U573+'ICE SB 2030 Stock'!U626+'ICE SB 2030 Stock'!U679)</f>
        <v>155424.300033201</v>
      </c>
      <c r="O121" s="57">
        <f ca="1">SUM('ICE SB 2030 Stock'!V43+'ICE SB 2030 Stock'!V96+'ICE SB 2030 Stock'!V149+'ICE SB 2030 Stock'!V202+'ICE SB 2030 Stock'!V255+'ICE SB 2030 Stock'!V308+'ICE SB 2030 Stock'!V361+'ICE SB 2030 Stock'!V414+'ICE SB 2030 Stock'!V467+'ICE SB 2030 Stock'!V520+'ICE SB 2030 Stock'!V573+'ICE SB 2030 Stock'!V626+'ICE SB 2030 Stock'!V679)</f>
        <v>162286.78236469434</v>
      </c>
      <c r="P121" s="57">
        <f ca="1">SUM('ICE SB 2030 Stock'!W43+'ICE SB 2030 Stock'!W96+'ICE SB 2030 Stock'!W149+'ICE SB 2030 Stock'!W202+'ICE SB 2030 Stock'!W255+'ICE SB 2030 Stock'!W308+'ICE SB 2030 Stock'!W361+'ICE SB 2030 Stock'!W414+'ICE SB 2030 Stock'!W467+'ICE SB 2030 Stock'!W520+'ICE SB 2030 Stock'!W573+'ICE SB 2030 Stock'!W626+'ICE SB 2030 Stock'!W679)</f>
        <v>170078.82137545658</v>
      </c>
      <c r="Q121" s="57">
        <f ca="1">SUM('ICE SB 2030 Stock'!X43+'ICE SB 2030 Stock'!X96+'ICE SB 2030 Stock'!X149+'ICE SB 2030 Stock'!X202+'ICE SB 2030 Stock'!X255+'ICE SB 2030 Stock'!X308+'ICE SB 2030 Stock'!X361+'ICE SB 2030 Stock'!X414+'ICE SB 2030 Stock'!X467+'ICE SB 2030 Stock'!X520+'ICE SB 2030 Stock'!X573+'ICE SB 2030 Stock'!X626+'ICE SB 2030 Stock'!X679)</f>
        <v>178292.17716301832</v>
      </c>
      <c r="R121" s="57">
        <f ca="1">SUM('ICE SB 2030 Stock'!Y43+'ICE SB 2030 Stock'!Y96+'ICE SB 2030 Stock'!Y149+'ICE SB 2030 Stock'!Y202+'ICE SB 2030 Stock'!Y255+'ICE SB 2030 Stock'!Y308+'ICE SB 2030 Stock'!Y361+'ICE SB 2030 Stock'!Y414+'ICE SB 2030 Stock'!Y467+'ICE SB 2030 Stock'!Y520+'ICE SB 2030 Stock'!Y573+'ICE SB 2030 Stock'!Y626+'ICE SB 2030 Stock'!Y679)</f>
        <v>187516.91113540824</v>
      </c>
      <c r="S121" s="57">
        <f ca="1">SUM('ICE SB 2030 Stock'!Z43+'ICE SB 2030 Stock'!Z96+'ICE SB 2030 Stock'!Z149+'ICE SB 2030 Stock'!Z202+'ICE SB 2030 Stock'!Z255+'ICE SB 2030 Stock'!Z308+'ICE SB 2030 Stock'!Z361+'ICE SB 2030 Stock'!Z414+'ICE SB 2030 Stock'!Z467+'ICE SB 2030 Stock'!Z520+'ICE SB 2030 Stock'!Z573+'ICE SB 2030 Stock'!Z626+'ICE SB 2030 Stock'!Z679)</f>
        <v>204948.64910609924</v>
      </c>
      <c r="T121" s="57">
        <f ca="1">SUM('ICE SB 2030 Stock'!AA43+'ICE SB 2030 Stock'!AA96+'ICE SB 2030 Stock'!AA149+'ICE SB 2030 Stock'!AA202+'ICE SB 2030 Stock'!AA255+'ICE SB 2030 Stock'!AA308+'ICE SB 2030 Stock'!AA361+'ICE SB 2030 Stock'!AA414+'ICE SB 2030 Stock'!AA467+'ICE SB 2030 Stock'!AA520+'ICE SB 2030 Stock'!AA573+'ICE SB 2030 Stock'!AA626+'ICE SB 2030 Stock'!AA679)</f>
        <v>224140.45452861092</v>
      </c>
      <c r="U121" s="57">
        <f ca="1">SUM('ICE SB 2030 Stock'!AB43+'ICE SB 2030 Stock'!AB96+'ICE SB 2030 Stock'!AB149+'ICE SB 2030 Stock'!AB202+'ICE SB 2030 Stock'!AB255+'ICE SB 2030 Stock'!AB308+'ICE SB 2030 Stock'!AB361+'ICE SB 2030 Stock'!AB414+'ICE SB 2030 Stock'!AB467+'ICE SB 2030 Stock'!AB520+'ICE SB 2030 Stock'!AB573+'ICE SB 2030 Stock'!AB626+'ICE SB 2030 Stock'!AB679)</f>
        <v>252454.59969579024</v>
      </c>
      <c r="V121" s="57">
        <f ca="1">SUM('ICE SB 2030 Stock'!AC43+'ICE SB 2030 Stock'!AC96+'ICE SB 2030 Stock'!AC149+'ICE SB 2030 Stock'!AC202+'ICE SB 2030 Stock'!AC255+'ICE SB 2030 Stock'!AC308+'ICE SB 2030 Stock'!AC361+'ICE SB 2030 Stock'!AC414+'ICE SB 2030 Stock'!AC467+'ICE SB 2030 Stock'!AC520+'ICE SB 2030 Stock'!AC573+'ICE SB 2030 Stock'!AC626+'ICE SB 2030 Stock'!AC679)</f>
        <v>281322.71299436491</v>
      </c>
      <c r="W121" s="57">
        <f ca="1">SUM('ICE SB 2030 Stock'!AD43+'ICE SB 2030 Stock'!AD96+'ICE SB 2030 Stock'!AD149+'ICE SB 2030 Stock'!AD202+'ICE SB 2030 Stock'!AD255+'ICE SB 2030 Stock'!AD308+'ICE SB 2030 Stock'!AD361+'ICE SB 2030 Stock'!AD414+'ICE SB 2030 Stock'!AD467+'ICE SB 2030 Stock'!AD520+'ICE SB 2030 Stock'!AD573+'ICE SB 2030 Stock'!AD626+'ICE SB 2030 Stock'!AD679)</f>
        <v>305753.21537497017</v>
      </c>
      <c r="X121" s="57">
        <f ca="1">SUM('ICE SB 2030 Stock'!AE43+'ICE SB 2030 Stock'!AE96+'ICE SB 2030 Stock'!AE149+'ICE SB 2030 Stock'!AE202+'ICE SB 2030 Stock'!AE255+'ICE SB 2030 Stock'!AE308+'ICE SB 2030 Stock'!AE361+'ICE SB 2030 Stock'!AE414+'ICE SB 2030 Stock'!AE467+'ICE SB 2030 Stock'!AE520+'ICE SB 2030 Stock'!AE573+'ICE SB 2030 Stock'!AE626+'ICE SB 2030 Stock'!AE679)</f>
        <v>247019.84440848744</v>
      </c>
      <c r="Y121" s="57">
        <f ca="1">SUM('ICE SB 2030 Stock'!AF43+'ICE SB 2030 Stock'!AF96+'ICE SB 2030 Stock'!AF149+'ICE SB 2030 Stock'!AF202+'ICE SB 2030 Stock'!AF255+'ICE SB 2030 Stock'!AF308+'ICE SB 2030 Stock'!AF361+'ICE SB 2030 Stock'!AF414+'ICE SB 2030 Stock'!AF467+'ICE SB 2030 Stock'!AF520+'ICE SB 2030 Stock'!AF573+'ICE SB 2030 Stock'!AF626+'ICE SB 2030 Stock'!AF679)</f>
        <v>253092.85048241992</v>
      </c>
      <c r="Z121" s="57">
        <f ca="1">SUM('ICE SB 2030 Stock'!AG43+'ICE SB 2030 Stock'!AG96+'ICE SB 2030 Stock'!AG149+'ICE SB 2030 Stock'!AG202+'ICE SB 2030 Stock'!AG255+'ICE SB 2030 Stock'!AG308+'ICE SB 2030 Stock'!AG361+'ICE SB 2030 Stock'!AG414+'ICE SB 2030 Stock'!AG467+'ICE SB 2030 Stock'!AG520+'ICE SB 2030 Stock'!AG573+'ICE SB 2030 Stock'!AG626+'ICE SB 2030 Stock'!AG679)</f>
        <v>259315.18713170767</v>
      </c>
      <c r="AA121" s="57">
        <f ca="1">SUM('ICE SB 2030 Stock'!AH43+'ICE SB 2030 Stock'!AH96+'ICE SB 2030 Stock'!AH149+'ICE SB 2030 Stock'!AH202+'ICE SB 2030 Stock'!AH255+'ICE SB 2030 Stock'!AH308+'ICE SB 2030 Stock'!AH361+'ICE SB 2030 Stock'!AH414+'ICE SB 2030 Stock'!AH467+'ICE SB 2030 Stock'!AH520+'ICE SB 2030 Stock'!AH573+'ICE SB 2030 Stock'!AH626+'ICE SB 2030 Stock'!AH679)</f>
        <v>265690.52639879694</v>
      </c>
      <c r="AB121" s="57">
        <f ca="1">SUM('ICE SB 2030 Stock'!AI43+'ICE SB 2030 Stock'!AI96+'ICE SB 2030 Stock'!AI149+'ICE SB 2030 Stock'!AI202+'ICE SB 2030 Stock'!AI255+'ICE SB 2030 Stock'!AI308+'ICE SB 2030 Stock'!AI361+'ICE SB 2030 Stock'!AI414+'ICE SB 2030 Stock'!AI467+'ICE SB 2030 Stock'!AI520+'ICE SB 2030 Stock'!AI573+'ICE SB 2030 Stock'!AI626+'ICE SB 2030 Stock'!AI679)</f>
        <v>272222.63062230172</v>
      </c>
      <c r="AC121" s="57">
        <f ca="1">SUM('ICE SB 2030 Stock'!AJ43+'ICE SB 2030 Stock'!AJ96+'ICE SB 2030 Stock'!AJ149+'ICE SB 2030 Stock'!AJ202+'ICE SB 2030 Stock'!AJ255+'ICE SB 2030 Stock'!AJ308+'ICE SB 2030 Stock'!AJ361+'ICE SB 2030 Stock'!AJ414+'ICE SB 2030 Stock'!AJ467+'ICE SB 2030 Stock'!AJ520+'ICE SB 2030 Stock'!AJ573+'ICE SB 2030 Stock'!AJ626+'ICE SB 2030 Stock'!AJ679)</f>
        <v>278915.35465739801</v>
      </c>
      <c r="AD121" s="57">
        <f ca="1">SUM('ICE SB 2030 Stock'!AK43+'ICE SB 2030 Stock'!AK96+'ICE SB 2030 Stock'!AK149+'ICE SB 2030 Stock'!AK202+'ICE SB 2030 Stock'!AK255+'ICE SB 2030 Stock'!AK308+'ICE SB 2030 Stock'!AK361+'ICE SB 2030 Stock'!AK414+'ICE SB 2030 Stock'!AK467+'ICE SB 2030 Stock'!AK520+'ICE SB 2030 Stock'!AK573+'ICE SB 2030 Stock'!AK626+'ICE SB 2030 Stock'!AK679)</f>
        <v>285772.64815082826</v>
      </c>
      <c r="AE121" s="57">
        <f ca="1">SUM('ICE SB 2030 Stock'!AL43+'ICE SB 2030 Stock'!AL96+'ICE SB 2030 Stock'!AL149+'ICE SB 2030 Stock'!AL202+'ICE SB 2030 Stock'!AL255+'ICE SB 2030 Stock'!AL308+'ICE SB 2030 Stock'!AL361+'ICE SB 2030 Stock'!AL414+'ICE SB 2030 Stock'!AL467+'ICE SB 2030 Stock'!AL520+'ICE SB 2030 Stock'!AL573+'ICE SB 2030 Stock'!AL626+'ICE SB 2030 Stock'!AL679)</f>
        <v>292798.55787184718</v>
      </c>
      <c r="AF121" s="57">
        <f ca="1">SUM('ICE SB 2030 Stock'!AM43+'ICE SB 2030 Stock'!AM96+'ICE SB 2030 Stock'!AM149+'ICE SB 2030 Stock'!AM202+'ICE SB 2030 Stock'!AM255+'ICE SB 2030 Stock'!AM308+'ICE SB 2030 Stock'!AM361+'ICE SB 2030 Stock'!AM414+'ICE SB 2030 Stock'!AM467+'ICE SB 2030 Stock'!AM520+'ICE SB 2030 Stock'!AM573+'ICE SB 2030 Stock'!AM626+'ICE SB 2030 Stock'!AM679)</f>
        <v>299997.23010047781</v>
      </c>
      <c r="AG121" s="57">
        <f ca="1">SUM('ICE SB 2030 Stock'!AN43+'ICE SB 2030 Stock'!AN96+'ICE SB 2030 Stock'!AN149+'ICE SB 2030 Stock'!AN202+'ICE SB 2030 Stock'!AN255+'ICE SB 2030 Stock'!AN308+'ICE SB 2030 Stock'!AN361+'ICE SB 2030 Stock'!AN414+'ICE SB 2030 Stock'!AN467+'ICE SB 2030 Stock'!AN520+'ICE SB 2030 Stock'!AN573+'ICE SB 2030 Stock'!AN626+'ICE SB 2030 Stock'!AN679)</f>
        <v>307372.91307451</v>
      </c>
      <c r="AH121" s="57">
        <f ca="1">SUM('ICE SB 2030 Stock'!AO43+'ICE SB 2030 Stock'!AO96+'ICE SB 2030 Stock'!AO149+'ICE SB 2030 Stock'!AO202+'ICE SB 2030 Stock'!AO255+'ICE SB 2030 Stock'!AO308+'ICE SB 2030 Stock'!AO361+'ICE SB 2030 Stock'!AO414+'ICE SB 2030 Stock'!AO467+'ICE SB 2030 Stock'!AO520+'ICE SB 2030 Stock'!AO573+'ICE SB 2030 Stock'!AO626+'ICE SB 2030 Stock'!AO679)</f>
        <v>314929.95949665317</v>
      </c>
    </row>
    <row r="122" spans="1:34" x14ac:dyDescent="0.25">
      <c r="A122">
        <v>10</v>
      </c>
      <c r="B122" s="57">
        <f>SUM('ICE SB 2030 Stock'!I44+'ICE SB 2030 Stock'!I97+'ICE SB 2030 Stock'!I150+'ICE SB 2030 Stock'!I203+'ICE SB 2030 Stock'!I256+'ICE SB 2030 Stock'!I309+'ICE SB 2030 Stock'!I362+'ICE SB 2030 Stock'!I415+'ICE SB 2030 Stock'!I468+'ICE SB 2030 Stock'!I521+'ICE SB 2030 Stock'!I574+'ICE SB 2030 Stock'!I627+'ICE SB 2030 Stock'!I680)</f>
        <v>145588</v>
      </c>
      <c r="C122" s="57">
        <f ca="1">SUM('ICE SB 2030 Stock'!J44+'ICE SB 2030 Stock'!J97+'ICE SB 2030 Stock'!J150+'ICE SB 2030 Stock'!J203+'ICE SB 2030 Stock'!J256+'ICE SB 2030 Stock'!J309+'ICE SB 2030 Stock'!J362+'ICE SB 2030 Stock'!J415+'ICE SB 2030 Stock'!J468+'ICE SB 2030 Stock'!J521+'ICE SB 2030 Stock'!J574+'ICE SB 2030 Stock'!J627+'ICE SB 2030 Stock'!J680)</f>
        <v>67146.983477086178</v>
      </c>
      <c r="D122" s="57">
        <f ca="1">SUM('ICE SB 2030 Stock'!K44+'ICE SB 2030 Stock'!K97+'ICE SB 2030 Stock'!K150+'ICE SB 2030 Stock'!K203+'ICE SB 2030 Stock'!K256+'ICE SB 2030 Stock'!K309+'ICE SB 2030 Stock'!K362+'ICE SB 2030 Stock'!K415+'ICE SB 2030 Stock'!K468+'ICE SB 2030 Stock'!K521+'ICE SB 2030 Stock'!K574+'ICE SB 2030 Stock'!K627+'ICE SB 2030 Stock'!K680)</f>
        <v>92042.254652777323</v>
      </c>
      <c r="E122" s="57">
        <f ca="1">SUM('ICE SB 2030 Stock'!L44+'ICE SB 2030 Stock'!L97+'ICE SB 2030 Stock'!L150+'ICE SB 2030 Stock'!L203+'ICE SB 2030 Stock'!L256+'ICE SB 2030 Stock'!L309+'ICE SB 2030 Stock'!L362+'ICE SB 2030 Stock'!L415+'ICE SB 2030 Stock'!L468+'ICE SB 2030 Stock'!L521+'ICE SB 2030 Stock'!L574+'ICE SB 2030 Stock'!L627+'ICE SB 2030 Stock'!L680)</f>
        <v>84779.525634927428</v>
      </c>
      <c r="F122" s="57">
        <f ca="1">SUM('ICE SB 2030 Stock'!M44+'ICE SB 2030 Stock'!M97+'ICE SB 2030 Stock'!M150+'ICE SB 2030 Stock'!M203+'ICE SB 2030 Stock'!M256+'ICE SB 2030 Stock'!M309+'ICE SB 2030 Stock'!M362+'ICE SB 2030 Stock'!M415+'ICE SB 2030 Stock'!M468+'ICE SB 2030 Stock'!M521+'ICE SB 2030 Stock'!M574+'ICE SB 2030 Stock'!M627+'ICE SB 2030 Stock'!M680)</f>
        <v>80887.409291805801</v>
      </c>
      <c r="G122" s="57">
        <f ca="1">SUM('ICE SB 2030 Stock'!N44+'ICE SB 2030 Stock'!N97+'ICE SB 2030 Stock'!N150+'ICE SB 2030 Stock'!N203+'ICE SB 2030 Stock'!N256+'ICE SB 2030 Stock'!N309+'ICE SB 2030 Stock'!N362+'ICE SB 2030 Stock'!N415+'ICE SB 2030 Stock'!N468+'ICE SB 2030 Stock'!N521+'ICE SB 2030 Stock'!N574+'ICE SB 2030 Stock'!N627+'ICE SB 2030 Stock'!N680)</f>
        <v>87927.977627270826</v>
      </c>
      <c r="H122" s="57">
        <f ca="1">SUM('ICE SB 2030 Stock'!O44+'ICE SB 2030 Stock'!O97+'ICE SB 2030 Stock'!O150+'ICE SB 2030 Stock'!O203+'ICE SB 2030 Stock'!O256+'ICE SB 2030 Stock'!O309+'ICE SB 2030 Stock'!O362+'ICE SB 2030 Stock'!O415+'ICE SB 2030 Stock'!O468+'ICE SB 2030 Stock'!O521+'ICE SB 2030 Stock'!O574+'ICE SB 2030 Stock'!O627+'ICE SB 2030 Stock'!O680)</f>
        <v>102678.61061096453</v>
      </c>
      <c r="I122" s="57">
        <f ca="1">SUM('ICE SB 2030 Stock'!P44+'ICE SB 2030 Stock'!P97+'ICE SB 2030 Stock'!P150+'ICE SB 2030 Stock'!P203+'ICE SB 2030 Stock'!P256+'ICE SB 2030 Stock'!P309+'ICE SB 2030 Stock'!P362+'ICE SB 2030 Stock'!P415+'ICE SB 2030 Stock'!P468+'ICE SB 2030 Stock'!P521+'ICE SB 2030 Stock'!P574+'ICE SB 2030 Stock'!P627+'ICE SB 2030 Stock'!P680)</f>
        <v>119432.48764093712</v>
      </c>
      <c r="J122" s="57">
        <f ca="1">SUM('ICE SB 2030 Stock'!Q44+'ICE SB 2030 Stock'!Q97+'ICE SB 2030 Stock'!Q150+'ICE SB 2030 Stock'!Q203+'ICE SB 2030 Stock'!Q256+'ICE SB 2030 Stock'!Q309+'ICE SB 2030 Stock'!Q362+'ICE SB 2030 Stock'!Q415+'ICE SB 2030 Stock'!Q468+'ICE SB 2030 Stock'!Q521+'ICE SB 2030 Stock'!Q574+'ICE SB 2030 Stock'!Q627+'ICE SB 2030 Stock'!Q680)</f>
        <v>151351.69075988914</v>
      </c>
      <c r="K122" s="57">
        <f ca="1">SUM('ICE SB 2030 Stock'!R44+'ICE SB 2030 Stock'!R97+'ICE SB 2030 Stock'!R150+'ICE SB 2030 Stock'!R203+'ICE SB 2030 Stock'!R256+'ICE SB 2030 Stock'!R309+'ICE SB 2030 Stock'!R362+'ICE SB 2030 Stock'!R415+'ICE SB 2030 Stock'!R468+'ICE SB 2030 Stock'!R521+'ICE SB 2030 Stock'!R574+'ICE SB 2030 Stock'!R627+'ICE SB 2030 Stock'!R680)</f>
        <v>156675.28327777461</v>
      </c>
      <c r="L122" s="57">
        <f ca="1">SUM('ICE SB 2030 Stock'!S44+'ICE SB 2030 Stock'!S97+'ICE SB 2030 Stock'!S150+'ICE SB 2030 Stock'!S203+'ICE SB 2030 Stock'!S256+'ICE SB 2030 Stock'!S309+'ICE SB 2030 Stock'!S362+'ICE SB 2030 Stock'!S415+'ICE SB 2030 Stock'!S468+'ICE SB 2030 Stock'!S521+'ICE SB 2030 Stock'!S574+'ICE SB 2030 Stock'!S627+'ICE SB 2030 Stock'!S680)</f>
        <v>166315.56060054939</v>
      </c>
      <c r="M122" s="57">
        <f ca="1">SUM('ICE SB 2030 Stock'!T44+'ICE SB 2030 Stock'!T97+'ICE SB 2030 Stock'!T150+'ICE SB 2030 Stock'!T203+'ICE SB 2030 Stock'!T256+'ICE SB 2030 Stock'!T309+'ICE SB 2030 Stock'!T362+'ICE SB 2030 Stock'!T415+'ICE SB 2030 Stock'!T468+'ICE SB 2030 Stock'!T521+'ICE SB 2030 Stock'!T574+'ICE SB 2030 Stock'!T627+'ICE SB 2030 Stock'!T680)</f>
        <v>131181.53185662691</v>
      </c>
      <c r="N122" s="57">
        <f ca="1">SUM('ICE SB 2030 Stock'!U44+'ICE SB 2030 Stock'!U97+'ICE SB 2030 Stock'!U150+'ICE SB 2030 Stock'!U203+'ICE SB 2030 Stock'!U256+'ICE SB 2030 Stock'!U309+'ICE SB 2030 Stock'!U362+'ICE SB 2030 Stock'!U415+'ICE SB 2030 Stock'!U468+'ICE SB 2030 Stock'!U521+'ICE SB 2030 Stock'!U574+'ICE SB 2030 Stock'!U627+'ICE SB 2030 Stock'!U680)</f>
        <v>136780.46636511898</v>
      </c>
      <c r="O122" s="57">
        <f ca="1">SUM('ICE SB 2030 Stock'!V44+'ICE SB 2030 Stock'!V97+'ICE SB 2030 Stock'!V150+'ICE SB 2030 Stock'!V203+'ICE SB 2030 Stock'!V256+'ICE SB 2030 Stock'!V309+'ICE SB 2030 Stock'!V362+'ICE SB 2030 Stock'!V415+'ICE SB 2030 Stock'!V468+'ICE SB 2030 Stock'!V521+'ICE SB 2030 Stock'!V574+'ICE SB 2030 Stock'!V627+'ICE SB 2030 Stock'!V680)</f>
        <v>142712.7152932469</v>
      </c>
      <c r="P122" s="57">
        <f ca="1">SUM('ICE SB 2030 Stock'!W44+'ICE SB 2030 Stock'!W97+'ICE SB 2030 Stock'!W150+'ICE SB 2030 Stock'!W203+'ICE SB 2030 Stock'!W256+'ICE SB 2030 Stock'!W309+'ICE SB 2030 Stock'!W362+'ICE SB 2030 Stock'!W415+'ICE SB 2030 Stock'!W468+'ICE SB 2030 Stock'!W521+'ICE SB 2030 Stock'!W574+'ICE SB 2030 Stock'!W627+'ICE SB 2030 Stock'!W680)</f>
        <v>148989.79884927711</v>
      </c>
      <c r="Q122" s="57">
        <f ca="1">SUM('ICE SB 2030 Stock'!X44+'ICE SB 2030 Stock'!X97+'ICE SB 2030 Stock'!X150+'ICE SB 2030 Stock'!X203+'ICE SB 2030 Stock'!X256+'ICE SB 2030 Stock'!X309+'ICE SB 2030 Stock'!X362+'ICE SB 2030 Stock'!X415+'ICE SB 2030 Stock'!X468+'ICE SB 2030 Stock'!X521+'ICE SB 2030 Stock'!X574+'ICE SB 2030 Stock'!X627+'ICE SB 2030 Stock'!X680)</f>
        <v>156123.16481394917</v>
      </c>
      <c r="R122" s="57">
        <f ca="1">SUM('ICE SB 2030 Stock'!Y44+'ICE SB 2030 Stock'!Y97+'ICE SB 2030 Stock'!Y150+'ICE SB 2030 Stock'!Y203+'ICE SB 2030 Stock'!Y256+'ICE SB 2030 Stock'!Y309+'ICE SB 2030 Stock'!Y362+'ICE SB 2030 Stock'!Y415+'ICE SB 2030 Stock'!Y468+'ICE SB 2030 Stock'!Y521+'ICE SB 2030 Stock'!Y574+'ICE SB 2030 Stock'!Y627+'ICE SB 2030 Stock'!Y680)</f>
        <v>163650.08056659019</v>
      </c>
      <c r="S122" s="57">
        <f ca="1">SUM('ICE SB 2030 Stock'!Z44+'ICE SB 2030 Stock'!Z97+'ICE SB 2030 Stock'!Z150+'ICE SB 2030 Stock'!Z203+'ICE SB 2030 Stock'!Z256+'ICE SB 2030 Stock'!Z309+'ICE SB 2030 Stock'!Z362+'ICE SB 2030 Stock'!Z415+'ICE SB 2030 Stock'!Z468+'ICE SB 2030 Stock'!Z521+'ICE SB 2030 Stock'!Z574+'ICE SB 2030 Stock'!Z627+'ICE SB 2030 Stock'!Z680)</f>
        <v>172108.5342008571</v>
      </c>
      <c r="T122" s="57">
        <f ca="1">SUM('ICE SB 2030 Stock'!AA44+'ICE SB 2030 Stock'!AA97+'ICE SB 2030 Stock'!AA150+'ICE SB 2030 Stock'!AA203+'ICE SB 2030 Stock'!AA256+'ICE SB 2030 Stock'!AA309+'ICE SB 2030 Stock'!AA362+'ICE SB 2030 Stock'!AA415+'ICE SB 2030 Stock'!AA468+'ICE SB 2030 Stock'!AA521+'ICE SB 2030 Stock'!AA574+'ICE SB 2030 Stock'!AA627+'ICE SB 2030 Stock'!AA680)</f>
        <v>188085.78909563206</v>
      </c>
      <c r="U122" s="57">
        <f ca="1">SUM('ICE SB 2030 Stock'!AB44+'ICE SB 2030 Stock'!AB97+'ICE SB 2030 Stock'!AB150+'ICE SB 2030 Stock'!AB203+'ICE SB 2030 Stock'!AB256+'ICE SB 2030 Stock'!AB309+'ICE SB 2030 Stock'!AB362+'ICE SB 2030 Stock'!AB415+'ICE SB 2030 Stock'!AB468+'ICE SB 2030 Stock'!AB521+'ICE SB 2030 Stock'!AB574+'ICE SB 2030 Stock'!AB627+'ICE SB 2030 Stock'!AB680)</f>
        <v>205665.80763793332</v>
      </c>
      <c r="V122" s="57">
        <f ca="1">SUM('ICE SB 2030 Stock'!AC44+'ICE SB 2030 Stock'!AC97+'ICE SB 2030 Stock'!AC150+'ICE SB 2030 Stock'!AC203+'ICE SB 2030 Stock'!AC256+'ICE SB 2030 Stock'!AC309+'ICE SB 2030 Stock'!AC362+'ICE SB 2030 Stock'!AC415+'ICE SB 2030 Stock'!AC468+'ICE SB 2030 Stock'!AC521+'ICE SB 2030 Stock'!AC574+'ICE SB 2030 Stock'!AC627+'ICE SB 2030 Stock'!AC680)</f>
        <v>231634.22083227828</v>
      </c>
      <c r="W122" s="57">
        <f ca="1">SUM('ICE SB 2030 Stock'!AD44+'ICE SB 2030 Stock'!AD97+'ICE SB 2030 Stock'!AD150+'ICE SB 2030 Stock'!AD203+'ICE SB 2030 Stock'!AD256+'ICE SB 2030 Stock'!AD309+'ICE SB 2030 Stock'!AD362+'ICE SB 2030 Stock'!AD415+'ICE SB 2030 Stock'!AD468+'ICE SB 2030 Stock'!AD521+'ICE SB 2030 Stock'!AD574+'ICE SB 2030 Stock'!AD627+'ICE SB 2030 Stock'!AD680)</f>
        <v>257981.88135237439</v>
      </c>
      <c r="X122" s="57">
        <f ca="1">SUM('ICE SB 2030 Stock'!AE44+'ICE SB 2030 Stock'!AE97+'ICE SB 2030 Stock'!AE150+'ICE SB 2030 Stock'!AE203+'ICE SB 2030 Stock'!AE256+'ICE SB 2030 Stock'!AE309+'ICE SB 2030 Stock'!AE362+'ICE SB 2030 Stock'!AE415+'ICE SB 2030 Stock'!AE468+'ICE SB 2030 Stock'!AE521+'ICE SB 2030 Stock'!AE574+'ICE SB 2030 Stock'!AE627+'ICE SB 2030 Stock'!AE680)</f>
        <v>280373.80899124453</v>
      </c>
      <c r="Y122" s="57">
        <f ca="1">SUM('ICE SB 2030 Stock'!AF44+'ICE SB 2030 Stock'!AF97+'ICE SB 2030 Stock'!AF150+'ICE SB 2030 Stock'!AF203+'ICE SB 2030 Stock'!AF256+'ICE SB 2030 Stock'!AF309+'ICE SB 2030 Stock'!AF362+'ICE SB 2030 Stock'!AF415+'ICE SB 2030 Stock'!AF468+'ICE SB 2030 Stock'!AF521+'ICE SB 2030 Stock'!AF574+'ICE SB 2030 Stock'!AF627+'ICE SB 2030 Stock'!AF680)</f>
        <v>227065.44223119109</v>
      </c>
      <c r="Z122" s="57">
        <f ca="1">SUM('ICE SB 2030 Stock'!AG44+'ICE SB 2030 Stock'!AG97+'ICE SB 2030 Stock'!AG150+'ICE SB 2030 Stock'!AG203+'ICE SB 2030 Stock'!AG256+'ICE SB 2030 Stock'!AG309+'ICE SB 2030 Stock'!AG362+'ICE SB 2030 Stock'!AG415+'ICE SB 2030 Stock'!AG468+'ICE SB 2030 Stock'!AG521+'ICE SB 2030 Stock'!AG574+'ICE SB 2030 Stock'!AG627+'ICE SB 2030 Stock'!AG680)</f>
        <v>232647.85297662977</v>
      </c>
      <c r="AA122" s="57">
        <f ca="1">SUM('ICE SB 2030 Stock'!AH44+'ICE SB 2030 Stock'!AH97+'ICE SB 2030 Stock'!AH150+'ICE SB 2030 Stock'!AH203+'ICE SB 2030 Stock'!AH256+'ICE SB 2030 Stock'!AH309+'ICE SB 2030 Stock'!AH362+'ICE SB 2030 Stock'!AH415+'ICE SB 2030 Stock'!AH468+'ICE SB 2030 Stock'!AH521+'ICE SB 2030 Stock'!AH574+'ICE SB 2030 Stock'!AH627+'ICE SB 2030 Stock'!AH680)</f>
        <v>238367.53086564981</v>
      </c>
      <c r="AB122" s="57">
        <f ca="1">SUM('ICE SB 2030 Stock'!AI44+'ICE SB 2030 Stock'!AI97+'ICE SB 2030 Stock'!AI150+'ICE SB 2030 Stock'!AI203+'ICE SB 2030 Stock'!AI256+'ICE SB 2030 Stock'!AI309+'ICE SB 2030 Stock'!AI362+'ICE SB 2030 Stock'!AI415+'ICE SB 2030 Stock'!AI468+'ICE SB 2030 Stock'!AI521+'ICE SB 2030 Stock'!AI574+'ICE SB 2030 Stock'!AI627+'ICE SB 2030 Stock'!AI680)</f>
        <v>244227.85130030199</v>
      </c>
      <c r="AC122" s="57">
        <f ca="1">SUM('ICE SB 2030 Stock'!AJ44+'ICE SB 2030 Stock'!AJ97+'ICE SB 2030 Stock'!AJ150+'ICE SB 2030 Stock'!AJ203+'ICE SB 2030 Stock'!AJ256+'ICE SB 2030 Stock'!AJ309+'ICE SB 2030 Stock'!AJ362+'ICE SB 2030 Stock'!AJ415+'ICE SB 2030 Stock'!AJ468+'ICE SB 2030 Stock'!AJ521+'ICE SB 2030 Stock'!AJ574+'ICE SB 2030 Stock'!AJ627+'ICE SB 2030 Stock'!AJ680)</f>
        <v>250232.27268436391</v>
      </c>
      <c r="AD122" s="57">
        <f ca="1">SUM('ICE SB 2030 Stock'!AK44+'ICE SB 2030 Stock'!AK97+'ICE SB 2030 Stock'!AK150+'ICE SB 2030 Stock'!AK203+'ICE SB 2030 Stock'!AK256+'ICE SB 2030 Stock'!AK309+'ICE SB 2030 Stock'!AK362+'ICE SB 2030 Stock'!AK415+'ICE SB 2030 Stock'!AK468+'ICE SB 2030 Stock'!AK521+'ICE SB 2030 Stock'!AK574+'ICE SB 2030 Stock'!AK627+'ICE SB 2030 Stock'!AK680)</f>
        <v>256384.33846436345</v>
      </c>
      <c r="AE122" s="57">
        <f ca="1">SUM('ICE SB 2030 Stock'!AL44+'ICE SB 2030 Stock'!AL97+'ICE SB 2030 Stock'!AL150+'ICE SB 2030 Stock'!AL203+'ICE SB 2030 Stock'!AL256+'ICE SB 2030 Stock'!AL309+'ICE SB 2030 Stock'!AL362+'ICE SB 2030 Stock'!AL415+'ICE SB 2030 Stock'!AL468+'ICE SB 2030 Stock'!AL521+'ICE SB 2030 Stock'!AL574+'ICE SB 2030 Stock'!AL627+'ICE SB 2030 Stock'!AL680)</f>
        <v>262687.67922079936</v>
      </c>
      <c r="AF122" s="57">
        <f ca="1">SUM('ICE SB 2030 Stock'!AM44+'ICE SB 2030 Stock'!AM97+'ICE SB 2030 Stock'!AM150+'ICE SB 2030 Stock'!AM203+'ICE SB 2030 Stock'!AM256+'ICE SB 2030 Stock'!AM309+'ICE SB 2030 Stock'!AM362+'ICE SB 2030 Stock'!AM415+'ICE SB 2030 Stock'!AM468+'ICE SB 2030 Stock'!AM521+'ICE SB 2030 Stock'!AM574+'ICE SB 2030 Stock'!AM627+'ICE SB 2030 Stock'!AM680)</f>
        <v>269146.01481078635</v>
      </c>
      <c r="AG122" s="57">
        <f ca="1">SUM('ICE SB 2030 Stock'!AN44+'ICE SB 2030 Stock'!AN97+'ICE SB 2030 Stock'!AN150+'ICE SB 2030 Stock'!AN203+'ICE SB 2030 Stock'!AN256+'ICE SB 2030 Stock'!AN309+'ICE SB 2030 Stock'!AN362+'ICE SB 2030 Stock'!AN415+'ICE SB 2030 Stock'!AN468+'ICE SB 2030 Stock'!AN521+'ICE SB 2030 Stock'!AN574+'ICE SB 2030 Stock'!AN627+'ICE SB 2030 Stock'!AN680)</f>
        <v>275763.15656337864</v>
      </c>
      <c r="AH122" s="57">
        <f ca="1">SUM('ICE SB 2030 Stock'!AO44+'ICE SB 2030 Stock'!AO97+'ICE SB 2030 Stock'!AO150+'ICE SB 2030 Stock'!AO203+'ICE SB 2030 Stock'!AO256+'ICE SB 2030 Stock'!AO309+'ICE SB 2030 Stock'!AO362+'ICE SB 2030 Stock'!AO415+'ICE SB 2030 Stock'!AO468+'ICE SB 2030 Stock'!AO521+'ICE SB 2030 Stock'!AO574+'ICE SB 2030 Stock'!AO627+'ICE SB 2030 Stock'!AO680)</f>
        <v>282543.00952889147</v>
      </c>
    </row>
    <row r="123" spans="1:34" x14ac:dyDescent="0.25">
      <c r="A123">
        <v>11</v>
      </c>
      <c r="B123" s="57">
        <f>SUM('ICE SB 2030 Stock'!I45+'ICE SB 2030 Stock'!I98+'ICE SB 2030 Stock'!I151+'ICE SB 2030 Stock'!I204+'ICE SB 2030 Stock'!I257+'ICE SB 2030 Stock'!I310+'ICE SB 2030 Stock'!I363+'ICE SB 2030 Stock'!I416+'ICE SB 2030 Stock'!I469+'ICE SB 2030 Stock'!I522+'ICE SB 2030 Stock'!I575+'ICE SB 2030 Stock'!I628+'ICE SB 2030 Stock'!I681)</f>
        <v>156177</v>
      </c>
      <c r="C123" s="57">
        <f ca="1">SUM('ICE SB 2030 Stock'!J45+'ICE SB 2030 Stock'!J98+'ICE SB 2030 Stock'!J151+'ICE SB 2030 Stock'!J204+'ICE SB 2030 Stock'!J257+'ICE SB 2030 Stock'!J310+'ICE SB 2030 Stock'!J363+'ICE SB 2030 Stock'!J416+'ICE SB 2030 Stock'!J469+'ICE SB 2030 Stock'!J522+'ICE SB 2030 Stock'!J575+'ICE SB 2030 Stock'!J628+'ICE SB 2030 Stock'!J681)</f>
        <v>126639.25083233108</v>
      </c>
      <c r="D123" s="57">
        <f ca="1">SUM('ICE SB 2030 Stock'!K45+'ICE SB 2030 Stock'!K98+'ICE SB 2030 Stock'!K151+'ICE SB 2030 Stock'!K204+'ICE SB 2030 Stock'!K257+'ICE SB 2030 Stock'!K310+'ICE SB 2030 Stock'!K363+'ICE SB 2030 Stock'!K416+'ICE SB 2030 Stock'!K469+'ICE SB 2030 Stock'!K522+'ICE SB 2030 Stock'!K575+'ICE SB 2030 Stock'!K628+'ICE SB 2030 Stock'!K681)</f>
        <v>57561.325565114792</v>
      </c>
      <c r="E123" s="57">
        <f ca="1">SUM('ICE SB 2030 Stock'!L45+'ICE SB 2030 Stock'!L98+'ICE SB 2030 Stock'!L151+'ICE SB 2030 Stock'!L204+'ICE SB 2030 Stock'!L257+'ICE SB 2030 Stock'!L310+'ICE SB 2030 Stock'!L363+'ICE SB 2030 Stock'!L416+'ICE SB 2030 Stock'!L469+'ICE SB 2030 Stock'!L522+'ICE SB 2030 Stock'!L575+'ICE SB 2030 Stock'!L628+'ICE SB 2030 Stock'!L681)</f>
        <v>79625.011220144937</v>
      </c>
      <c r="F123" s="57">
        <f ca="1">SUM('ICE SB 2030 Stock'!M45+'ICE SB 2030 Stock'!M98+'ICE SB 2030 Stock'!M151+'ICE SB 2030 Stock'!M204+'ICE SB 2030 Stock'!M257+'ICE SB 2030 Stock'!M310+'ICE SB 2030 Stock'!M363+'ICE SB 2030 Stock'!M416+'ICE SB 2030 Stock'!M469+'ICE SB 2030 Stock'!M522+'ICE SB 2030 Stock'!M575+'ICE SB 2030 Stock'!M628+'ICE SB 2030 Stock'!M681)</f>
        <v>74274.482877864604</v>
      </c>
      <c r="G123" s="57">
        <f ca="1">SUM('ICE SB 2030 Stock'!N45+'ICE SB 2030 Stock'!N98+'ICE SB 2030 Stock'!N151+'ICE SB 2030 Stock'!N204+'ICE SB 2030 Stock'!N257+'ICE SB 2030 Stock'!N310+'ICE SB 2030 Stock'!N363+'ICE SB 2030 Stock'!N416+'ICE SB 2030 Stock'!N469+'ICE SB 2030 Stock'!N522+'ICE SB 2030 Stock'!N575+'ICE SB 2030 Stock'!N628+'ICE SB 2030 Stock'!N681)</f>
        <v>70380.678367814297</v>
      </c>
      <c r="H123" s="57">
        <f ca="1">SUM('ICE SB 2030 Stock'!O45+'ICE SB 2030 Stock'!O98+'ICE SB 2030 Stock'!O151+'ICE SB 2030 Stock'!O204+'ICE SB 2030 Stock'!O257+'ICE SB 2030 Stock'!O310+'ICE SB 2030 Stock'!O363+'ICE SB 2030 Stock'!O416+'ICE SB 2030 Stock'!O469+'ICE SB 2030 Stock'!O522+'ICE SB 2030 Stock'!O575+'ICE SB 2030 Stock'!O628+'ICE SB 2030 Stock'!O681)</f>
        <v>76712.464296112012</v>
      </c>
      <c r="I123" s="57">
        <f ca="1">SUM('ICE SB 2030 Stock'!P45+'ICE SB 2030 Stock'!P98+'ICE SB 2030 Stock'!P151+'ICE SB 2030 Stock'!P204+'ICE SB 2030 Stock'!P257+'ICE SB 2030 Stock'!P310+'ICE SB 2030 Stock'!P363+'ICE SB 2030 Stock'!P416+'ICE SB 2030 Stock'!P469+'ICE SB 2030 Stock'!P522+'ICE SB 2030 Stock'!P575+'ICE SB 2030 Stock'!P628+'ICE SB 2030 Stock'!P681)</f>
        <v>90616.382219882784</v>
      </c>
      <c r="J123" s="57">
        <f ca="1">SUM('ICE SB 2030 Stock'!Q45+'ICE SB 2030 Stock'!Q98+'ICE SB 2030 Stock'!Q151+'ICE SB 2030 Stock'!Q204+'ICE SB 2030 Stock'!Q257+'ICE SB 2030 Stock'!Q310+'ICE SB 2030 Stock'!Q363+'ICE SB 2030 Stock'!Q416+'ICE SB 2030 Stock'!Q469+'ICE SB 2030 Stock'!Q522+'ICE SB 2030 Stock'!Q575+'ICE SB 2030 Stock'!Q628+'ICE SB 2030 Stock'!Q681)</f>
        <v>106482.38162063023</v>
      </c>
      <c r="K123" s="57">
        <f ca="1">SUM('ICE SB 2030 Stock'!R45+'ICE SB 2030 Stock'!R98+'ICE SB 2030 Stock'!R151+'ICE SB 2030 Stock'!R204+'ICE SB 2030 Stock'!R257+'ICE SB 2030 Stock'!R310+'ICE SB 2030 Stock'!R363+'ICE SB 2030 Stock'!R416+'ICE SB 2030 Stock'!R469+'ICE SB 2030 Stock'!R522+'ICE SB 2030 Stock'!R575+'ICE SB 2030 Stock'!R628+'ICE SB 2030 Stock'!R681)</f>
        <v>135224.58650811945</v>
      </c>
      <c r="L123" s="57">
        <f ca="1">SUM('ICE SB 2030 Stock'!S45+'ICE SB 2030 Stock'!S98+'ICE SB 2030 Stock'!S151+'ICE SB 2030 Stock'!S204+'ICE SB 2030 Stock'!S257+'ICE SB 2030 Stock'!S310+'ICE SB 2030 Stock'!S363+'ICE SB 2030 Stock'!S416+'ICE SB 2030 Stock'!S469+'ICE SB 2030 Stock'!S522+'ICE SB 2030 Stock'!S575+'ICE SB 2030 Stock'!S628+'ICE SB 2030 Stock'!S681)</f>
        <v>139774.80340269423</v>
      </c>
      <c r="M123" s="57">
        <f ca="1">SUM('ICE SB 2030 Stock'!T45+'ICE SB 2030 Stock'!T98+'ICE SB 2030 Stock'!T151+'ICE SB 2030 Stock'!T204+'ICE SB 2030 Stock'!T257+'ICE SB 2030 Stock'!T310+'ICE SB 2030 Stock'!T363+'ICE SB 2030 Stock'!T416+'ICE SB 2030 Stock'!T469+'ICE SB 2030 Stock'!T522+'ICE SB 2030 Stock'!T575+'ICE SB 2030 Stock'!T628+'ICE SB 2030 Stock'!T681)</f>
        <v>148236.25247238492</v>
      </c>
      <c r="N123" s="57">
        <f ca="1">SUM('ICE SB 2030 Stock'!U45+'ICE SB 2030 Stock'!U98+'ICE SB 2030 Stock'!U151+'ICE SB 2030 Stock'!U204+'ICE SB 2030 Stock'!U257+'ICE SB 2030 Stock'!U310+'ICE SB 2030 Stock'!U363+'ICE SB 2030 Stock'!U416+'ICE SB 2030 Stock'!U469+'ICE SB 2030 Stock'!U522+'ICE SB 2030 Stock'!U575+'ICE SB 2030 Stock'!U628+'ICE SB 2030 Stock'!U681)</f>
        <v>115090.83615389878</v>
      </c>
      <c r="O123" s="57">
        <f ca="1">SUM('ICE SB 2030 Stock'!V45+'ICE SB 2030 Stock'!V98+'ICE SB 2030 Stock'!V151+'ICE SB 2030 Stock'!V204+'ICE SB 2030 Stock'!V257+'ICE SB 2030 Stock'!V310+'ICE SB 2030 Stock'!V363+'ICE SB 2030 Stock'!V416+'ICE SB 2030 Stock'!V469+'ICE SB 2030 Stock'!V522+'ICE SB 2030 Stock'!V575+'ICE SB 2030 Stock'!V628+'ICE SB 2030 Stock'!V681)</f>
        <v>119880.68223866346</v>
      </c>
      <c r="P123" s="57">
        <f ca="1">SUM('ICE SB 2030 Stock'!W45+'ICE SB 2030 Stock'!W98+'ICE SB 2030 Stock'!W151+'ICE SB 2030 Stock'!W204+'ICE SB 2030 Stock'!W257+'ICE SB 2030 Stock'!W310+'ICE SB 2030 Stock'!W363+'ICE SB 2030 Stock'!W416+'ICE SB 2030 Stock'!W469+'ICE SB 2030 Stock'!W522+'ICE SB 2030 Stock'!W575+'ICE SB 2030 Stock'!W628+'ICE SB 2030 Stock'!W681)</f>
        <v>124968.3503661513</v>
      </c>
      <c r="Q123" s="57">
        <f ca="1">SUM('ICE SB 2030 Stock'!X45+'ICE SB 2030 Stock'!X98+'ICE SB 2030 Stock'!X151+'ICE SB 2030 Stock'!X204+'ICE SB 2030 Stock'!X257+'ICE SB 2030 Stock'!X310+'ICE SB 2030 Stock'!X363+'ICE SB 2030 Stock'!X416+'ICE SB 2030 Stock'!X469+'ICE SB 2030 Stock'!X522+'ICE SB 2030 Stock'!X575+'ICE SB 2030 Stock'!X628+'ICE SB 2030 Stock'!X681)</f>
        <v>130364.16327000092</v>
      </c>
      <c r="R123" s="57">
        <f ca="1">SUM('ICE SB 2030 Stock'!Y45+'ICE SB 2030 Stock'!Y98+'ICE SB 2030 Stock'!Y151+'ICE SB 2030 Stock'!Y204+'ICE SB 2030 Stock'!Y257+'ICE SB 2030 Stock'!Y310+'ICE SB 2030 Stock'!Y363+'ICE SB 2030 Stock'!Y416+'ICE SB 2030 Stock'!Y469+'ICE SB 2030 Stock'!Y522+'ICE SB 2030 Stock'!Y575+'ICE SB 2030 Stock'!Y628+'ICE SB 2030 Stock'!Y681)</f>
        <v>136513.6815632075</v>
      </c>
      <c r="S123" s="57">
        <f ca="1">SUM('ICE SB 2030 Stock'!Z45+'ICE SB 2030 Stock'!Z98+'ICE SB 2030 Stock'!Z151+'ICE SB 2030 Stock'!Z204+'ICE SB 2030 Stock'!Z257+'ICE SB 2030 Stock'!Z310+'ICE SB 2030 Stock'!Z363+'ICE SB 2030 Stock'!Z416+'ICE SB 2030 Stock'!Z469+'ICE SB 2030 Stock'!Z522+'ICE SB 2030 Stock'!Z575+'ICE SB 2030 Stock'!Z628+'ICE SB 2030 Stock'!Z681)</f>
        <v>143014.37180895102</v>
      </c>
      <c r="T123" s="57">
        <f ca="1">SUM('ICE SB 2030 Stock'!AA45+'ICE SB 2030 Stock'!AA98+'ICE SB 2030 Stock'!AA151+'ICE SB 2030 Stock'!AA204+'ICE SB 2030 Stock'!AA257+'ICE SB 2030 Stock'!AA310+'ICE SB 2030 Stock'!AA363+'ICE SB 2030 Stock'!AA416+'ICE SB 2030 Stock'!AA469+'ICE SB 2030 Stock'!AA522+'ICE SB 2030 Stock'!AA575+'ICE SB 2030 Stock'!AA628+'ICE SB 2030 Stock'!AA681)</f>
        <v>150334.9206881859</v>
      </c>
      <c r="U123" s="57">
        <f ca="1">SUM('ICE SB 2030 Stock'!AB45+'ICE SB 2030 Stock'!AB98+'ICE SB 2030 Stock'!AB151+'ICE SB 2030 Stock'!AB204+'ICE SB 2030 Stock'!AB257+'ICE SB 2030 Stock'!AB310+'ICE SB 2030 Stock'!AB363+'ICE SB 2030 Stock'!AB416+'ICE SB 2030 Stock'!AB469+'ICE SB 2030 Stock'!AB522+'ICE SB 2030 Stock'!AB575+'ICE SB 2030 Stock'!AB628+'ICE SB 2030 Stock'!AB681)</f>
        <v>164221.88630025397</v>
      </c>
      <c r="V123" s="57">
        <f ca="1">SUM('ICE SB 2030 Stock'!AC45+'ICE SB 2030 Stock'!AC98+'ICE SB 2030 Stock'!AC151+'ICE SB 2030 Stock'!AC204+'ICE SB 2030 Stock'!AC257+'ICE SB 2030 Stock'!AC310+'ICE SB 2030 Stock'!AC363+'ICE SB 2030 Stock'!AC416+'ICE SB 2030 Stock'!AC469+'ICE SB 2030 Stock'!AC522+'ICE SB 2030 Stock'!AC575+'ICE SB 2030 Stock'!AC628+'ICE SB 2030 Stock'!AC681)</f>
        <v>179509.37439793241</v>
      </c>
      <c r="W123" s="57">
        <f ca="1">SUM('ICE SB 2030 Stock'!AD45+'ICE SB 2030 Stock'!AD98+'ICE SB 2030 Stock'!AD151+'ICE SB 2030 Stock'!AD204+'ICE SB 2030 Stock'!AD257+'ICE SB 2030 Stock'!AD310+'ICE SB 2030 Stock'!AD363+'ICE SB 2030 Stock'!AD416+'ICE SB 2030 Stock'!AD469+'ICE SB 2030 Stock'!AD522+'ICE SB 2030 Stock'!AD575+'ICE SB 2030 Stock'!AD628+'ICE SB 2030 Stock'!AD681)</f>
        <v>202134.06177921171</v>
      </c>
      <c r="X123" s="57">
        <f ca="1">SUM('ICE SB 2030 Stock'!AE45+'ICE SB 2030 Stock'!AE98+'ICE SB 2030 Stock'!AE151+'ICE SB 2030 Stock'!AE204+'ICE SB 2030 Stock'!AE257+'ICE SB 2030 Stock'!AE310+'ICE SB 2030 Stock'!AE363+'ICE SB 2030 Stock'!AE416+'ICE SB 2030 Stock'!AE469+'ICE SB 2030 Stock'!AE522+'ICE SB 2030 Stock'!AE575+'ICE SB 2030 Stock'!AE628+'ICE SB 2030 Stock'!AE681)</f>
        <v>225047.90821751204</v>
      </c>
      <c r="Y123" s="57">
        <f ca="1">SUM('ICE SB 2030 Stock'!AF45+'ICE SB 2030 Stock'!AF98+'ICE SB 2030 Stock'!AF151+'ICE SB 2030 Stock'!AF204+'ICE SB 2030 Stock'!AF257+'ICE SB 2030 Stock'!AF310+'ICE SB 2030 Stock'!AF363+'ICE SB 2030 Stock'!AF416+'ICE SB 2030 Stock'!AF469+'ICE SB 2030 Stock'!AF522+'ICE SB 2030 Stock'!AF575+'ICE SB 2030 Stock'!AF628+'ICE SB 2030 Stock'!AF681)</f>
        <v>244556.90319870791</v>
      </c>
      <c r="Z123" s="57">
        <f ca="1">SUM('ICE SB 2030 Stock'!AG45+'ICE SB 2030 Stock'!AG98+'ICE SB 2030 Stock'!AG151+'ICE SB 2030 Stock'!AG204+'ICE SB 2030 Stock'!AG257+'ICE SB 2030 Stock'!AG310+'ICE SB 2030 Stock'!AG363+'ICE SB 2030 Stock'!AG416+'ICE SB 2030 Stock'!AG469+'ICE SB 2030 Stock'!AG522+'ICE SB 2030 Stock'!AG575+'ICE SB 2030 Stock'!AG628+'ICE SB 2030 Stock'!AG681)</f>
        <v>198441.86383488565</v>
      </c>
      <c r="AA123" s="57">
        <f ca="1">SUM('ICE SB 2030 Stock'!AH45+'ICE SB 2030 Stock'!AH98+'ICE SB 2030 Stock'!AH151+'ICE SB 2030 Stock'!AH204+'ICE SB 2030 Stock'!AH257+'ICE SB 2030 Stock'!AH310+'ICE SB 2030 Stock'!AH363+'ICE SB 2030 Stock'!AH416+'ICE SB 2030 Stock'!AH469+'ICE SB 2030 Stock'!AH522+'ICE SB 2030 Stock'!AH575+'ICE SB 2030 Stock'!AH628+'ICE SB 2030 Stock'!AH681)</f>
        <v>203320.53576405486</v>
      </c>
      <c r="AB123" s="57">
        <f ca="1">SUM('ICE SB 2030 Stock'!AI45+'ICE SB 2030 Stock'!AI98+'ICE SB 2030 Stock'!AI151+'ICE SB 2030 Stock'!AI204+'ICE SB 2030 Stock'!AI257+'ICE SB 2030 Stock'!AI310+'ICE SB 2030 Stock'!AI363+'ICE SB 2030 Stock'!AI416+'ICE SB 2030 Stock'!AI469+'ICE SB 2030 Stock'!AI522+'ICE SB 2030 Stock'!AI575+'ICE SB 2030 Stock'!AI628+'ICE SB 2030 Stock'!AI681)</f>
        <v>208319.17031825002</v>
      </c>
      <c r="AC123" s="57">
        <f ca="1">SUM('ICE SB 2030 Stock'!AJ45+'ICE SB 2030 Stock'!AJ98+'ICE SB 2030 Stock'!AJ151+'ICE SB 2030 Stock'!AJ204+'ICE SB 2030 Stock'!AJ257+'ICE SB 2030 Stock'!AJ310+'ICE SB 2030 Stock'!AJ363+'ICE SB 2030 Stock'!AJ416+'ICE SB 2030 Stock'!AJ469+'ICE SB 2030 Stock'!AJ522+'ICE SB 2030 Stock'!AJ575+'ICE SB 2030 Stock'!AJ628+'ICE SB 2030 Stock'!AJ681)</f>
        <v>213440.71738043544</v>
      </c>
      <c r="AD123" s="57">
        <f ca="1">SUM('ICE SB 2030 Stock'!AK45+'ICE SB 2030 Stock'!AK98+'ICE SB 2030 Stock'!AK151+'ICE SB 2030 Stock'!AK204+'ICE SB 2030 Stock'!AK257+'ICE SB 2030 Stock'!AK310+'ICE SB 2030 Stock'!AK363+'ICE SB 2030 Stock'!AK416+'ICE SB 2030 Stock'!AK469+'ICE SB 2030 Stock'!AK522+'ICE SB 2030 Stock'!AK575+'ICE SB 2030 Stock'!AK628+'ICE SB 2030 Stock'!AK681)</f>
        <v>218688.19937171068</v>
      </c>
      <c r="AE123" s="57">
        <f ca="1">SUM('ICE SB 2030 Stock'!AL45+'ICE SB 2030 Stock'!AL98+'ICE SB 2030 Stock'!AL151+'ICE SB 2030 Stock'!AL204+'ICE SB 2030 Stock'!AL257+'ICE SB 2030 Stock'!AL310+'ICE SB 2030 Stock'!AL363+'ICE SB 2030 Stock'!AL416+'ICE SB 2030 Stock'!AL469+'ICE SB 2030 Stock'!AL522+'ICE SB 2030 Stock'!AL575+'ICE SB 2030 Stock'!AL628+'ICE SB 2030 Stock'!AL681)</f>
        <v>224064.71303503274</v>
      </c>
      <c r="AF123" s="57">
        <f ca="1">SUM('ICE SB 2030 Stock'!AM45+'ICE SB 2030 Stock'!AM98+'ICE SB 2030 Stock'!AM151+'ICE SB 2030 Stock'!AM204+'ICE SB 2030 Stock'!AM257+'ICE SB 2030 Stock'!AM310+'ICE SB 2030 Stock'!AM363+'ICE SB 2030 Stock'!AM416+'ICE SB 2030 Stock'!AM469+'ICE SB 2030 Stock'!AM522+'ICE SB 2030 Stock'!AM575+'ICE SB 2030 Stock'!AM628+'ICE SB 2030 Stock'!AM681)</f>
        <v>229573.43126280801</v>
      </c>
      <c r="AG123" s="57">
        <f ca="1">SUM('ICE SB 2030 Stock'!AN45+'ICE SB 2030 Stock'!AN98+'ICE SB 2030 Stock'!AN151+'ICE SB 2030 Stock'!AN204+'ICE SB 2030 Stock'!AN257+'ICE SB 2030 Stock'!AN310+'ICE SB 2030 Stock'!AN363+'ICE SB 2030 Stock'!AN416+'ICE SB 2030 Stock'!AN469+'ICE SB 2030 Stock'!AN522+'ICE SB 2030 Stock'!AN575+'ICE SB 2030 Stock'!AN628+'ICE SB 2030 Stock'!AN681)</f>
        <v>235217.60496942449</v>
      </c>
      <c r="AH123" s="57">
        <f ca="1">SUM('ICE SB 2030 Stock'!AO45+'ICE SB 2030 Stock'!AO98+'ICE SB 2030 Stock'!AO151+'ICE SB 2030 Stock'!AO204+'ICE SB 2030 Stock'!AO257+'ICE SB 2030 Stock'!AO310+'ICE SB 2030 Stock'!AO363+'ICE SB 2030 Stock'!AO416+'ICE SB 2030 Stock'!AO469+'ICE SB 2030 Stock'!AO522+'ICE SB 2030 Stock'!AO575+'ICE SB 2030 Stock'!AO628+'ICE SB 2030 Stock'!AO681)</f>
        <v>241000.56500982324</v>
      </c>
    </row>
    <row r="124" spans="1:34" x14ac:dyDescent="0.25">
      <c r="A124">
        <v>12</v>
      </c>
      <c r="B124" s="57">
        <f>SUM('ICE SB 2030 Stock'!I46+'ICE SB 2030 Stock'!I99+'ICE SB 2030 Stock'!I152+'ICE SB 2030 Stock'!I205+'ICE SB 2030 Stock'!I258+'ICE SB 2030 Stock'!I311+'ICE SB 2030 Stock'!I364+'ICE SB 2030 Stock'!I417+'ICE SB 2030 Stock'!I470+'ICE SB 2030 Stock'!I523+'ICE SB 2030 Stock'!I576+'ICE SB 2030 Stock'!I629+'ICE SB 2030 Stock'!I682)</f>
        <v>127386</v>
      </c>
      <c r="C124" s="57">
        <f ca="1">SUM('ICE SB 2030 Stock'!J46+'ICE SB 2030 Stock'!J99+'ICE SB 2030 Stock'!J152+'ICE SB 2030 Stock'!J205+'ICE SB 2030 Stock'!J258+'ICE SB 2030 Stock'!J311+'ICE SB 2030 Stock'!J364+'ICE SB 2030 Stock'!J417+'ICE SB 2030 Stock'!J470+'ICE SB 2030 Stock'!J523+'ICE SB 2030 Stock'!J576+'ICE SB 2030 Stock'!J629+'ICE SB 2030 Stock'!J682)</f>
        <v>127848.87288987446</v>
      </c>
      <c r="D124" s="57">
        <f ca="1">SUM('ICE SB 2030 Stock'!K46+'ICE SB 2030 Stock'!K99+'ICE SB 2030 Stock'!K152+'ICE SB 2030 Stock'!K205+'ICE SB 2030 Stock'!K258+'ICE SB 2030 Stock'!K311+'ICE SB 2030 Stock'!K364+'ICE SB 2030 Stock'!K417+'ICE SB 2030 Stock'!K470+'ICE SB 2030 Stock'!K523+'ICE SB 2030 Stock'!K576+'ICE SB 2030 Stock'!K629+'ICE SB 2030 Stock'!K682)</f>
        <v>103971.18474404119</v>
      </c>
      <c r="E124" s="57">
        <f ca="1">SUM('ICE SB 2030 Stock'!L46+'ICE SB 2030 Stock'!L99+'ICE SB 2030 Stock'!L152+'ICE SB 2030 Stock'!L205+'ICE SB 2030 Stock'!L258+'ICE SB 2030 Stock'!L311+'ICE SB 2030 Stock'!L364+'ICE SB 2030 Stock'!L417+'ICE SB 2030 Stock'!L470+'ICE SB 2030 Stock'!L523+'ICE SB 2030 Stock'!L576+'ICE SB 2030 Stock'!L629+'ICE SB 2030 Stock'!L682)</f>
        <v>46941.758567541889</v>
      </c>
      <c r="F124" s="57">
        <f ca="1">SUM('ICE SB 2030 Stock'!M46+'ICE SB 2030 Stock'!M99+'ICE SB 2030 Stock'!M152+'ICE SB 2030 Stock'!M205+'ICE SB 2030 Stock'!M258+'ICE SB 2030 Stock'!M311+'ICE SB 2030 Stock'!M364+'ICE SB 2030 Stock'!M417+'ICE SB 2030 Stock'!M470+'ICE SB 2030 Stock'!M523+'ICE SB 2030 Stock'!M576+'ICE SB 2030 Stock'!M629+'ICE SB 2030 Stock'!M682)</f>
        <v>65820.529461655649</v>
      </c>
      <c r="G124" s="57">
        <f ca="1">SUM('ICE SB 2030 Stock'!N46+'ICE SB 2030 Stock'!N99+'ICE SB 2030 Stock'!N152+'ICE SB 2030 Stock'!N205+'ICE SB 2030 Stock'!N258+'ICE SB 2030 Stock'!N311+'ICE SB 2030 Stock'!N364+'ICE SB 2030 Stock'!N417+'ICE SB 2030 Stock'!N470+'ICE SB 2030 Stock'!N523+'ICE SB 2030 Stock'!N576+'ICE SB 2030 Stock'!N629+'ICE SB 2030 Stock'!N682)</f>
        <v>62262.876347129808</v>
      </c>
      <c r="H124" s="57">
        <f ca="1">SUM('ICE SB 2030 Stock'!O46+'ICE SB 2030 Stock'!O99+'ICE SB 2030 Stock'!O152+'ICE SB 2030 Stock'!O205+'ICE SB 2030 Stock'!O258+'ICE SB 2030 Stock'!O311+'ICE SB 2030 Stock'!O364+'ICE SB 2030 Stock'!O417+'ICE SB 2030 Stock'!O470+'ICE SB 2030 Stock'!O523+'ICE SB 2030 Stock'!O576+'ICE SB 2030 Stock'!O629+'ICE SB 2030 Stock'!O682)</f>
        <v>58582.347834855143</v>
      </c>
      <c r="I124" s="57">
        <f ca="1">SUM('ICE SB 2030 Stock'!P46+'ICE SB 2030 Stock'!P99+'ICE SB 2030 Stock'!P152+'ICE SB 2030 Stock'!P205+'ICE SB 2030 Stock'!P258+'ICE SB 2030 Stock'!P311+'ICE SB 2030 Stock'!P364+'ICE SB 2030 Stock'!P417+'ICE SB 2030 Stock'!P470+'ICE SB 2030 Stock'!P523+'ICE SB 2030 Stock'!P576+'ICE SB 2030 Stock'!P629+'ICE SB 2030 Stock'!P682)</f>
        <v>64063.413867849224</v>
      </c>
      <c r="J124" s="57">
        <f ca="1">SUM('ICE SB 2030 Stock'!Q46+'ICE SB 2030 Stock'!Q99+'ICE SB 2030 Stock'!Q152+'ICE SB 2030 Stock'!Q205+'ICE SB 2030 Stock'!Q258+'ICE SB 2030 Stock'!Q311+'ICE SB 2030 Stock'!Q364+'ICE SB 2030 Stock'!Q417+'ICE SB 2030 Stock'!Q470+'ICE SB 2030 Stock'!Q523+'ICE SB 2030 Stock'!Q576+'ICE SB 2030 Stock'!Q629+'ICE SB 2030 Stock'!Q682)</f>
        <v>76604.983000431253</v>
      </c>
      <c r="K124" s="57">
        <f ca="1">SUM('ICE SB 2030 Stock'!R46+'ICE SB 2030 Stock'!R99+'ICE SB 2030 Stock'!R152+'ICE SB 2030 Stock'!R205+'ICE SB 2030 Stock'!R258+'ICE SB 2030 Stock'!R311+'ICE SB 2030 Stock'!R364+'ICE SB 2030 Stock'!R417+'ICE SB 2030 Stock'!R470+'ICE SB 2030 Stock'!R523+'ICE SB 2030 Stock'!R576+'ICE SB 2030 Stock'!R629+'ICE SB 2030 Stock'!R682)</f>
        <v>90910.30348394101</v>
      </c>
      <c r="L124" s="57">
        <f ca="1">SUM('ICE SB 2030 Stock'!S46+'ICE SB 2030 Stock'!S99+'ICE SB 2030 Stock'!S152+'ICE SB 2030 Stock'!S205+'ICE SB 2030 Stock'!S258+'ICE SB 2030 Stock'!S311+'ICE SB 2030 Stock'!S364+'ICE SB 2030 Stock'!S417+'ICE SB 2030 Stock'!S470+'ICE SB 2030 Stock'!S523+'ICE SB 2030 Stock'!S576+'ICE SB 2030 Stock'!S629+'ICE SB 2030 Stock'!S682)</f>
        <v>115623.31280474027</v>
      </c>
      <c r="M124" s="57">
        <f ca="1">SUM('ICE SB 2030 Stock'!T46+'ICE SB 2030 Stock'!T99+'ICE SB 2030 Stock'!T152+'ICE SB 2030 Stock'!T205+'ICE SB 2030 Stock'!T258+'ICE SB 2030 Stock'!T311+'ICE SB 2030 Stock'!T364+'ICE SB 2030 Stock'!T417+'ICE SB 2030 Stock'!T470+'ICE SB 2030 Stock'!T523+'ICE SB 2030 Stock'!T576+'ICE SB 2030 Stock'!T629+'ICE SB 2030 Stock'!T682)</f>
        <v>119330.22838349473</v>
      </c>
      <c r="N124" s="57">
        <f ca="1">SUM('ICE SB 2030 Stock'!U46+'ICE SB 2030 Stock'!U99+'ICE SB 2030 Stock'!U152+'ICE SB 2030 Stock'!U205+'ICE SB 2030 Stock'!U258+'ICE SB 2030 Stock'!U311+'ICE SB 2030 Stock'!U364+'ICE SB 2030 Stock'!U417+'ICE SB 2030 Stock'!U470+'ICE SB 2030 Stock'!U523+'ICE SB 2030 Stock'!U576+'ICE SB 2030 Stock'!U629+'ICE SB 2030 Stock'!U682)</f>
        <v>126427.01304202082</v>
      </c>
      <c r="O124" s="57">
        <f ca="1">SUM('ICE SB 2030 Stock'!V46+'ICE SB 2030 Stock'!V99+'ICE SB 2030 Stock'!V152+'ICE SB 2030 Stock'!V205+'ICE SB 2030 Stock'!V258+'ICE SB 2030 Stock'!V311+'ICE SB 2030 Stock'!V364+'ICE SB 2030 Stock'!V417+'ICE SB 2030 Stock'!V470+'ICE SB 2030 Stock'!V523+'ICE SB 2030 Stock'!V576+'ICE SB 2030 Stock'!V629+'ICE SB 2030 Stock'!V682)</f>
        <v>96169.88318429947</v>
      </c>
      <c r="P124" s="57">
        <f ca="1">SUM('ICE SB 2030 Stock'!W46+'ICE SB 2030 Stock'!W99+'ICE SB 2030 Stock'!W152+'ICE SB 2030 Stock'!W205+'ICE SB 2030 Stock'!W258+'ICE SB 2030 Stock'!W311+'ICE SB 2030 Stock'!W364+'ICE SB 2030 Stock'!W417+'ICE SB 2030 Stock'!W470+'ICE SB 2030 Stock'!W523+'ICE SB 2030 Stock'!W576+'ICE SB 2030 Stock'!W629+'ICE SB 2030 Stock'!W682)</f>
        <v>99780.698841241028</v>
      </c>
      <c r="Q124" s="57">
        <f ca="1">SUM('ICE SB 2030 Stock'!X46+'ICE SB 2030 Stock'!X99+'ICE SB 2030 Stock'!X152+'ICE SB 2030 Stock'!X205+'ICE SB 2030 Stock'!X258+'ICE SB 2030 Stock'!X311+'ICE SB 2030 Stock'!X364+'ICE SB 2030 Stock'!X417+'ICE SB 2030 Stock'!X470+'ICE SB 2030 Stock'!X523+'ICE SB 2030 Stock'!X576+'ICE SB 2030 Stock'!X629+'ICE SB 2030 Stock'!X682)</f>
        <v>103633.2936255645</v>
      </c>
      <c r="R124" s="57">
        <f ca="1">SUM('ICE SB 2030 Stock'!Y46+'ICE SB 2030 Stock'!Y99+'ICE SB 2030 Stock'!Y152+'ICE SB 2030 Stock'!Y205+'ICE SB 2030 Stock'!Y258+'ICE SB 2030 Stock'!Y311+'ICE SB 2030 Stock'!Y364+'ICE SB 2030 Stock'!Y417+'ICE SB 2030 Stock'!Y470+'ICE SB 2030 Stock'!Y523+'ICE SB 2030 Stock'!Y576+'ICE SB 2030 Stock'!Y629+'ICE SB 2030 Stock'!Y682)</f>
        <v>107736.04986629676</v>
      </c>
      <c r="S124" s="57">
        <f ca="1">SUM('ICE SB 2030 Stock'!Z46+'ICE SB 2030 Stock'!Z99+'ICE SB 2030 Stock'!Z152+'ICE SB 2030 Stock'!Z205+'ICE SB 2030 Stock'!Z258+'ICE SB 2030 Stock'!Z311+'ICE SB 2030 Stock'!Z364+'ICE SB 2030 Stock'!Z417+'ICE SB 2030 Stock'!Z470+'ICE SB 2030 Stock'!Z523+'ICE SB 2030 Stock'!Z576+'ICE SB 2030 Stock'!Z629+'ICE SB 2030 Stock'!Z682)</f>
        <v>112456.82519199557</v>
      </c>
      <c r="T124" s="57">
        <f ca="1">SUM('ICE SB 2030 Stock'!AA46+'ICE SB 2030 Stock'!AA99+'ICE SB 2030 Stock'!AA152+'ICE SB 2030 Stock'!AA205+'ICE SB 2030 Stock'!AA258+'ICE SB 2030 Stock'!AA311+'ICE SB 2030 Stock'!AA364+'ICE SB 2030 Stock'!AA417+'ICE SB 2030 Stock'!AA470+'ICE SB 2030 Stock'!AA523+'ICE SB 2030 Stock'!AA576+'ICE SB 2030 Stock'!AA629+'ICE SB 2030 Stock'!AA682)</f>
        <v>117462.99885301768</v>
      </c>
      <c r="U124" s="57">
        <f ca="1">SUM('ICE SB 2030 Stock'!AB46+'ICE SB 2030 Stock'!AB99+'ICE SB 2030 Stock'!AB152+'ICE SB 2030 Stock'!AB205+'ICE SB 2030 Stock'!AB258+'ICE SB 2030 Stock'!AB311+'ICE SB 2030 Stock'!AB364+'ICE SB 2030 Stock'!AB417+'ICE SB 2030 Stock'!AB470+'ICE SB 2030 Stock'!AB523+'ICE SB 2030 Stock'!AB576+'ICE SB 2030 Stock'!AB629+'ICE SB 2030 Stock'!AB682)</f>
        <v>123141.51974006795</v>
      </c>
      <c r="V124" s="57">
        <f ca="1">SUM('ICE SB 2030 Stock'!AC46+'ICE SB 2030 Stock'!AC99+'ICE SB 2030 Stock'!AC152+'ICE SB 2030 Stock'!AC205+'ICE SB 2030 Stock'!AC258+'ICE SB 2030 Stock'!AC311+'ICE SB 2030 Stock'!AC364+'ICE SB 2030 Stock'!AC417+'ICE SB 2030 Stock'!AC470+'ICE SB 2030 Stock'!AC523+'ICE SB 2030 Stock'!AC576+'ICE SB 2030 Stock'!AC629+'ICE SB 2030 Stock'!AC682)</f>
        <v>134193.99708276286</v>
      </c>
      <c r="W124" s="57">
        <f ca="1">SUM('ICE SB 2030 Stock'!AD46+'ICE SB 2030 Stock'!AD99+'ICE SB 2030 Stock'!AD152+'ICE SB 2030 Stock'!AD205+'ICE SB 2030 Stock'!AD258+'ICE SB 2030 Stock'!AD311+'ICE SB 2030 Stock'!AD364+'ICE SB 2030 Stock'!AD417+'ICE SB 2030 Stock'!AD470+'ICE SB 2030 Stock'!AD523+'ICE SB 2030 Stock'!AD576+'ICE SB 2030 Stock'!AD629+'ICE SB 2030 Stock'!AD682)</f>
        <v>146415.06646215462</v>
      </c>
      <c r="X124" s="57">
        <f ca="1">SUM('ICE SB 2030 Stock'!AE46+'ICE SB 2030 Stock'!AE99+'ICE SB 2030 Stock'!AE152+'ICE SB 2030 Stock'!AE205+'ICE SB 2030 Stock'!AE258+'ICE SB 2030 Stock'!AE311+'ICE SB 2030 Stock'!AE364+'ICE SB 2030 Stock'!AE417+'ICE SB 2030 Stock'!AE470+'ICE SB 2030 Stock'!AE523+'ICE SB 2030 Stock'!AE576+'ICE SB 2030 Stock'!AE629+'ICE SB 2030 Stock'!AE682)</f>
        <v>164595.78710678214</v>
      </c>
      <c r="Y124" s="57">
        <f ca="1">SUM('ICE SB 2030 Stock'!AF46+'ICE SB 2030 Stock'!AF99+'ICE SB 2030 Stock'!AF152+'ICE SB 2030 Stock'!AF205+'ICE SB 2030 Stock'!AF258+'ICE SB 2030 Stock'!AF311+'ICE SB 2030 Stock'!AF364+'ICE SB 2030 Stock'!AF417+'ICE SB 2030 Stock'!AF470+'ICE SB 2030 Stock'!AF523+'ICE SB 2030 Stock'!AF576+'ICE SB 2030 Stock'!AF629+'ICE SB 2030 Stock'!AF682)</f>
        <v>183209.00828299805</v>
      </c>
      <c r="Z124" s="57">
        <f ca="1">SUM('ICE SB 2030 Stock'!AG46+'ICE SB 2030 Stock'!AG99+'ICE SB 2030 Stock'!AG152+'ICE SB 2030 Stock'!AG205+'ICE SB 2030 Stock'!AG258+'ICE SB 2030 Stock'!AG311+'ICE SB 2030 Stock'!AG364+'ICE SB 2030 Stock'!AG417+'ICE SB 2030 Stock'!AG470+'ICE SB 2030 Stock'!AG523+'ICE SB 2030 Stock'!AG576+'ICE SB 2030 Stock'!AG629+'ICE SB 2030 Stock'!AG682)</f>
        <v>198894.57430205468</v>
      </c>
      <c r="AA124" s="57">
        <f ca="1">SUM('ICE SB 2030 Stock'!AH46+'ICE SB 2030 Stock'!AH99+'ICE SB 2030 Stock'!AH152+'ICE SB 2030 Stock'!AH205+'ICE SB 2030 Stock'!AH258+'ICE SB 2030 Stock'!AH311+'ICE SB 2030 Stock'!AH364+'ICE SB 2030 Stock'!AH417+'ICE SB 2030 Stock'!AH470+'ICE SB 2030 Stock'!AH523+'ICE SB 2030 Stock'!AH576+'ICE SB 2030 Stock'!AH629+'ICE SB 2030 Stock'!AH682)</f>
        <v>161053.26788234679</v>
      </c>
      <c r="AB124" s="57">
        <f ca="1">SUM('ICE SB 2030 Stock'!AI46+'ICE SB 2030 Stock'!AI99+'ICE SB 2030 Stock'!AI152+'ICE SB 2030 Stock'!AI205+'ICE SB 2030 Stock'!AI258+'ICE SB 2030 Stock'!AI311+'ICE SB 2030 Stock'!AI364+'ICE SB 2030 Stock'!AI417+'ICE SB 2030 Stock'!AI470+'ICE SB 2030 Stock'!AI523+'ICE SB 2030 Stock'!AI576+'ICE SB 2030 Stock'!AI629+'ICE SB 2030 Stock'!AI682)</f>
        <v>165012.69652232475</v>
      </c>
      <c r="AC124" s="57">
        <f ca="1">SUM('ICE SB 2030 Stock'!AJ46+'ICE SB 2030 Stock'!AJ99+'ICE SB 2030 Stock'!AJ152+'ICE SB 2030 Stock'!AJ205+'ICE SB 2030 Stock'!AJ258+'ICE SB 2030 Stock'!AJ311+'ICE SB 2030 Stock'!AJ364+'ICE SB 2030 Stock'!AJ417+'ICE SB 2030 Stock'!AJ470+'ICE SB 2030 Stock'!AJ523+'ICE SB 2030 Stock'!AJ576+'ICE SB 2030 Stock'!AJ629+'ICE SB 2030 Stock'!AJ682)</f>
        <v>169069.48410508098</v>
      </c>
      <c r="AD124" s="57">
        <f ca="1">SUM('ICE SB 2030 Stock'!AK46+'ICE SB 2030 Stock'!AK99+'ICE SB 2030 Stock'!AK152+'ICE SB 2030 Stock'!AK205+'ICE SB 2030 Stock'!AK258+'ICE SB 2030 Stock'!AK311+'ICE SB 2030 Stock'!AK364+'ICE SB 2030 Stock'!AK417+'ICE SB 2030 Stock'!AK470+'ICE SB 2030 Stock'!AK523+'ICE SB 2030 Stock'!AK576+'ICE SB 2030 Stock'!AK629+'ICE SB 2030 Stock'!AK682)</f>
        <v>173226.02468758618</v>
      </c>
      <c r="AE124" s="57">
        <f ca="1">SUM('ICE SB 2030 Stock'!AL46+'ICE SB 2030 Stock'!AL99+'ICE SB 2030 Stock'!AL152+'ICE SB 2030 Stock'!AL205+'ICE SB 2030 Stock'!AL258+'ICE SB 2030 Stock'!AL311+'ICE SB 2030 Stock'!AL364+'ICE SB 2030 Stock'!AL417+'ICE SB 2030 Stock'!AL470+'ICE SB 2030 Stock'!AL523+'ICE SB 2030 Stock'!AL576+'ICE SB 2030 Stock'!AL629+'ICE SB 2030 Stock'!AL682)</f>
        <v>177484.77119708355</v>
      </c>
      <c r="AF124" s="57">
        <f ca="1">SUM('ICE SB 2030 Stock'!AM46+'ICE SB 2030 Stock'!AM99+'ICE SB 2030 Stock'!AM152+'ICE SB 2030 Stock'!AM205+'ICE SB 2030 Stock'!AM258+'ICE SB 2030 Stock'!AM311+'ICE SB 2030 Stock'!AM364+'ICE SB 2030 Stock'!AM417+'ICE SB 2030 Stock'!AM470+'ICE SB 2030 Stock'!AM523+'ICE SB 2030 Stock'!AM576+'ICE SB 2030 Stock'!AM629+'ICE SB 2030 Stock'!AM682)</f>
        <v>181848.23687871639</v>
      </c>
      <c r="AG124" s="57">
        <f ca="1">SUM('ICE SB 2030 Stock'!AN46+'ICE SB 2030 Stock'!AN99+'ICE SB 2030 Stock'!AN152+'ICE SB 2030 Stock'!AN205+'ICE SB 2030 Stock'!AN258+'ICE SB 2030 Stock'!AN311+'ICE SB 2030 Stock'!AN364+'ICE SB 2030 Stock'!AN417+'ICE SB 2030 Stock'!AN470+'ICE SB 2030 Stock'!AN523+'ICE SB 2030 Stock'!AN576+'ICE SB 2030 Stock'!AN629+'ICE SB 2030 Stock'!AN682)</f>
        <v>186318.99677875906</v>
      </c>
      <c r="AH124" s="57">
        <f ca="1">SUM('ICE SB 2030 Stock'!AO46+'ICE SB 2030 Stock'!AO99+'ICE SB 2030 Stock'!AO152+'ICE SB 2030 Stock'!AO205+'ICE SB 2030 Stock'!AO258+'ICE SB 2030 Stock'!AO311+'ICE SB 2030 Stock'!AO364+'ICE SB 2030 Stock'!AO417+'ICE SB 2030 Stock'!AO470+'ICE SB 2030 Stock'!AO523+'ICE SB 2030 Stock'!AO576+'ICE SB 2030 Stock'!AO629+'ICE SB 2030 Stock'!AO682)</f>
        <v>190899.68926432132</v>
      </c>
    </row>
    <row r="125" spans="1:34" x14ac:dyDescent="0.25">
      <c r="A125">
        <v>13</v>
      </c>
      <c r="B125" s="57">
        <f>SUM('ICE SB 2030 Stock'!I47+'ICE SB 2030 Stock'!I100+'ICE SB 2030 Stock'!I153+'ICE SB 2030 Stock'!I206+'ICE SB 2030 Stock'!I259+'ICE SB 2030 Stock'!I312+'ICE SB 2030 Stock'!I365+'ICE SB 2030 Stock'!I418+'ICE SB 2030 Stock'!I471+'ICE SB 2030 Stock'!I524+'ICE SB 2030 Stock'!I577+'ICE SB 2030 Stock'!I630+'ICE SB 2030 Stock'!I683)</f>
        <v>98987</v>
      </c>
      <c r="C125" s="57">
        <f ca="1">SUM('ICE SB 2030 Stock'!J47+'ICE SB 2030 Stock'!J100+'ICE SB 2030 Stock'!J153+'ICE SB 2030 Stock'!J206+'ICE SB 2030 Stock'!J259+'ICE SB 2030 Stock'!J312+'ICE SB 2030 Stock'!J365+'ICE SB 2030 Stock'!J418+'ICE SB 2030 Stock'!J471+'ICE SB 2030 Stock'!J524+'ICE SB 2030 Stock'!J577+'ICE SB 2030 Stock'!J630+'ICE SB 2030 Stock'!J683)</f>
        <v>102244.57265420421</v>
      </c>
      <c r="D125" s="57">
        <f ca="1">SUM('ICE SB 2030 Stock'!K47+'ICE SB 2030 Stock'!K100+'ICE SB 2030 Stock'!K153+'ICE SB 2030 Stock'!K206+'ICE SB 2030 Stock'!K259+'ICE SB 2030 Stock'!K312+'ICE SB 2030 Stock'!K365+'ICE SB 2030 Stock'!K418+'ICE SB 2030 Stock'!K471+'ICE SB 2030 Stock'!K524+'ICE SB 2030 Stock'!K577+'ICE SB 2030 Stock'!K630+'ICE SB 2030 Stock'!K683)</f>
        <v>102297.49427889778</v>
      </c>
      <c r="E125" s="57">
        <f ca="1">SUM('ICE SB 2030 Stock'!L47+'ICE SB 2030 Stock'!L100+'ICE SB 2030 Stock'!L153+'ICE SB 2030 Stock'!L206+'ICE SB 2030 Stock'!L259+'ICE SB 2030 Stock'!L312+'ICE SB 2030 Stock'!L365+'ICE SB 2030 Stock'!L418+'ICE SB 2030 Stock'!L471+'ICE SB 2030 Stock'!L524+'ICE SB 2030 Stock'!L577+'ICE SB 2030 Stock'!L630+'ICE SB 2030 Stock'!L683)</f>
        <v>83139.987214313529</v>
      </c>
      <c r="F125" s="57">
        <f ca="1">SUM('ICE SB 2030 Stock'!M47+'ICE SB 2030 Stock'!M100+'ICE SB 2030 Stock'!M153+'ICE SB 2030 Stock'!M206+'ICE SB 2030 Stock'!M259+'ICE SB 2030 Stock'!M312+'ICE SB 2030 Stock'!M365+'ICE SB 2030 Stock'!M418+'ICE SB 2030 Stock'!M471+'ICE SB 2030 Stock'!M524+'ICE SB 2030 Stock'!M577+'ICE SB 2030 Stock'!M630+'ICE SB 2030 Stock'!M683)</f>
        <v>37131.880847985194</v>
      </c>
      <c r="G125" s="57">
        <f ca="1">SUM('ICE SB 2030 Stock'!N47+'ICE SB 2030 Stock'!N100+'ICE SB 2030 Stock'!N153+'ICE SB 2030 Stock'!N206+'ICE SB 2030 Stock'!N259+'ICE SB 2030 Stock'!N312+'ICE SB 2030 Stock'!N365+'ICE SB 2030 Stock'!N418+'ICE SB 2030 Stock'!N471+'ICE SB 2030 Stock'!N524+'ICE SB 2030 Stock'!N577+'ICE SB 2030 Stock'!N630+'ICE SB 2030 Stock'!N683)</f>
        <v>52544.447159576557</v>
      </c>
      <c r="H125" s="57">
        <f ca="1">SUM('ICE SB 2030 Stock'!O47+'ICE SB 2030 Stock'!O100+'ICE SB 2030 Stock'!O153+'ICE SB 2030 Stock'!O206+'ICE SB 2030 Stock'!O259+'ICE SB 2030 Stock'!O312+'ICE SB 2030 Stock'!O365+'ICE SB 2030 Stock'!O418+'ICE SB 2030 Stock'!O471+'ICE SB 2030 Stock'!O524+'ICE SB 2030 Stock'!O577+'ICE SB 2030 Stock'!O630+'ICE SB 2030 Stock'!O683)</f>
        <v>50175.592069938706</v>
      </c>
      <c r="I125" s="57">
        <f ca="1">SUM('ICE SB 2030 Stock'!P47+'ICE SB 2030 Stock'!P100+'ICE SB 2030 Stock'!P153+'ICE SB 2030 Stock'!P206+'ICE SB 2030 Stock'!P259+'ICE SB 2030 Stock'!P312+'ICE SB 2030 Stock'!P365+'ICE SB 2030 Stock'!P418+'ICE SB 2030 Stock'!P471+'ICE SB 2030 Stock'!P524+'ICE SB 2030 Stock'!P577+'ICE SB 2030 Stock'!P630+'ICE SB 2030 Stock'!P683)</f>
        <v>46913.541465844464</v>
      </c>
      <c r="J125" s="57">
        <f ca="1">SUM('ICE SB 2030 Stock'!Q47+'ICE SB 2030 Stock'!Q100+'ICE SB 2030 Stock'!Q153+'ICE SB 2030 Stock'!Q206+'ICE SB 2030 Stock'!Q259+'ICE SB 2030 Stock'!Q312+'ICE SB 2030 Stock'!Q365+'ICE SB 2030 Stock'!Q418+'ICE SB 2030 Stock'!Q471+'ICE SB 2030 Stock'!Q524+'ICE SB 2030 Stock'!Q577+'ICE SB 2030 Stock'!Q630+'ICE SB 2030 Stock'!Q683)</f>
        <v>51441.194239726996</v>
      </c>
      <c r="K125" s="57">
        <f ca="1">SUM('ICE SB 2030 Stock'!R47+'ICE SB 2030 Stock'!R100+'ICE SB 2030 Stock'!R153+'ICE SB 2030 Stock'!R206+'ICE SB 2030 Stock'!R259+'ICE SB 2030 Stock'!R312+'ICE SB 2030 Stock'!R365+'ICE SB 2030 Stock'!R418+'ICE SB 2030 Stock'!R471+'ICE SB 2030 Stock'!R524+'ICE SB 2030 Stock'!R577+'ICE SB 2030 Stock'!R630+'ICE SB 2030 Stock'!R683)</f>
        <v>62111.634373416848</v>
      </c>
      <c r="L125" s="57">
        <f ca="1">SUM('ICE SB 2030 Stock'!S47+'ICE SB 2030 Stock'!S100+'ICE SB 2030 Stock'!S153+'ICE SB 2030 Stock'!S206+'ICE SB 2030 Stock'!S259+'ICE SB 2030 Stock'!S312+'ICE SB 2030 Stock'!S365+'ICE SB 2030 Stock'!S418+'ICE SB 2030 Stock'!S471+'ICE SB 2030 Stock'!S524+'ICE SB 2030 Stock'!S577+'ICE SB 2030 Stock'!S630+'ICE SB 2030 Stock'!S683)</f>
        <v>74315.357736755919</v>
      </c>
      <c r="M125" s="57">
        <f ca="1">SUM('ICE SB 2030 Stock'!T47+'ICE SB 2030 Stock'!T100+'ICE SB 2030 Stock'!T153+'ICE SB 2030 Stock'!T206+'ICE SB 2030 Stock'!T259+'ICE SB 2030 Stock'!T312+'ICE SB 2030 Stock'!T365+'ICE SB 2030 Stock'!T418+'ICE SB 2030 Stock'!T471+'ICE SB 2030 Stock'!T524+'ICE SB 2030 Stock'!T577+'ICE SB 2030 Stock'!T630+'ICE SB 2030 Stock'!T683)</f>
        <v>94634.55613408715</v>
      </c>
      <c r="N125" s="57">
        <f ca="1">SUM('ICE SB 2030 Stock'!U47+'ICE SB 2030 Stock'!U100+'ICE SB 2030 Stock'!U153+'ICE SB 2030 Stock'!U206+'ICE SB 2030 Stock'!U259+'ICE SB 2030 Stock'!U312+'ICE SB 2030 Stock'!U365+'ICE SB 2030 Stock'!U418+'ICE SB 2030 Stock'!U471+'ICE SB 2030 Stock'!U524+'ICE SB 2030 Stock'!U577+'ICE SB 2030 Stock'!U630+'ICE SB 2030 Stock'!U683)</f>
        <v>97654.88798276108</v>
      </c>
      <c r="O125" s="57">
        <f ca="1">SUM('ICE SB 2030 Stock'!V47+'ICE SB 2030 Stock'!V100+'ICE SB 2030 Stock'!V153+'ICE SB 2030 Stock'!V206+'ICE SB 2030 Stock'!V259+'ICE SB 2030 Stock'!V312+'ICE SB 2030 Stock'!V365+'ICE SB 2030 Stock'!V418+'ICE SB 2030 Stock'!V471+'ICE SB 2030 Stock'!V524+'ICE SB 2030 Stock'!V577+'ICE SB 2030 Stock'!V630+'ICE SB 2030 Stock'!V683)</f>
        <v>103612.33510426289</v>
      </c>
      <c r="P125" s="57">
        <f ca="1">SUM('ICE SB 2030 Stock'!W47+'ICE SB 2030 Stock'!W100+'ICE SB 2030 Stock'!W153+'ICE SB 2030 Stock'!W206+'ICE SB 2030 Stock'!W259+'ICE SB 2030 Stock'!W312+'ICE SB 2030 Stock'!W365+'ICE SB 2030 Stock'!W418+'ICE SB 2030 Stock'!W471+'ICE SB 2030 Stock'!W524+'ICE SB 2030 Stock'!W577+'ICE SB 2030 Stock'!W630+'ICE SB 2030 Stock'!W683)</f>
        <v>77602.911234826825</v>
      </c>
      <c r="Q125" s="57">
        <f ca="1">SUM('ICE SB 2030 Stock'!X47+'ICE SB 2030 Stock'!X100+'ICE SB 2030 Stock'!X153+'ICE SB 2030 Stock'!X206+'ICE SB 2030 Stock'!X259+'ICE SB 2030 Stock'!X312+'ICE SB 2030 Stock'!X365+'ICE SB 2030 Stock'!X418+'ICE SB 2030 Stock'!X471+'ICE SB 2030 Stock'!X524+'ICE SB 2030 Stock'!X577+'ICE SB 2030 Stock'!X630+'ICE SB 2030 Stock'!X683)</f>
        <v>80301.595770856409</v>
      </c>
      <c r="R125" s="57">
        <f ca="1">SUM('ICE SB 2030 Stock'!Y47+'ICE SB 2030 Stock'!Y100+'ICE SB 2030 Stock'!Y153+'ICE SB 2030 Stock'!Y206+'ICE SB 2030 Stock'!Y259+'ICE SB 2030 Stock'!Y312+'ICE SB 2030 Stock'!Y365+'ICE SB 2030 Stock'!Y418+'ICE SB 2030 Stock'!Y471+'ICE SB 2030 Stock'!Y524+'ICE SB 2030 Stock'!Y577+'ICE SB 2030 Stock'!Y630+'ICE SB 2030 Stock'!Y683)</f>
        <v>83193.691707104648</v>
      </c>
      <c r="S125" s="57">
        <f ca="1">SUM('ICE SB 2030 Stock'!Z47+'ICE SB 2030 Stock'!Z100+'ICE SB 2030 Stock'!Z153+'ICE SB 2030 Stock'!Z206+'ICE SB 2030 Stock'!Z259+'ICE SB 2030 Stock'!Z312+'ICE SB 2030 Stock'!Z365+'ICE SB 2030 Stock'!Z418+'ICE SB 2030 Stock'!Z471+'ICE SB 2030 Stock'!Z524+'ICE SB 2030 Stock'!Z577+'ICE SB 2030 Stock'!Z630+'ICE SB 2030 Stock'!Z683)</f>
        <v>86285.91376707406</v>
      </c>
      <c r="T125" s="57">
        <f ca="1">SUM('ICE SB 2030 Stock'!AA47+'ICE SB 2030 Stock'!AA100+'ICE SB 2030 Stock'!AA153+'ICE SB 2030 Stock'!AA206+'ICE SB 2030 Stock'!AA259+'ICE SB 2030 Stock'!AA312+'ICE SB 2030 Stock'!AA365+'ICE SB 2030 Stock'!AA418+'ICE SB 2030 Stock'!AA471+'ICE SB 2030 Stock'!AA524+'ICE SB 2030 Stock'!AA577+'ICE SB 2030 Stock'!AA630+'ICE SB 2030 Stock'!AA683)</f>
        <v>89870.03554140596</v>
      </c>
      <c r="U125" s="57">
        <f ca="1">SUM('ICE SB 2030 Stock'!AB47+'ICE SB 2030 Stock'!AB100+'ICE SB 2030 Stock'!AB153+'ICE SB 2030 Stock'!AB206+'ICE SB 2030 Stock'!AB259+'ICE SB 2030 Stock'!AB312+'ICE SB 2030 Stock'!AB365+'ICE SB 2030 Stock'!AB418+'ICE SB 2030 Stock'!AB471+'ICE SB 2030 Stock'!AB524+'ICE SB 2030 Stock'!AB577+'ICE SB 2030 Stock'!AB630+'ICE SB 2030 Stock'!AB683)</f>
        <v>93682.367984486016</v>
      </c>
      <c r="V125" s="57">
        <f ca="1">SUM('ICE SB 2030 Stock'!AC47+'ICE SB 2030 Stock'!AC100+'ICE SB 2030 Stock'!AC153+'ICE SB 2030 Stock'!AC206+'ICE SB 2030 Stock'!AC259+'ICE SB 2030 Stock'!AC312+'ICE SB 2030 Stock'!AC365+'ICE SB 2030 Stock'!AC418+'ICE SB 2030 Stock'!AC471+'ICE SB 2030 Stock'!AC524+'ICE SB 2030 Stock'!AC577+'ICE SB 2030 Stock'!AC630+'ICE SB 2030 Stock'!AC683)</f>
        <v>98029.828508901744</v>
      </c>
      <c r="W125" s="57">
        <f ca="1">SUM('ICE SB 2030 Stock'!AD47+'ICE SB 2030 Stock'!AD100+'ICE SB 2030 Stock'!AD153+'ICE SB 2030 Stock'!AD206+'ICE SB 2030 Stock'!AD259+'ICE SB 2030 Stock'!AD312+'ICE SB 2030 Stock'!AD365+'ICE SB 2030 Stock'!AD418+'ICE SB 2030 Stock'!AD471+'ICE SB 2030 Stock'!AD524+'ICE SB 2030 Stock'!AD577+'ICE SB 2030 Stock'!AD630+'ICE SB 2030 Stock'!AD683)</f>
        <v>106636.98828679693</v>
      </c>
      <c r="X125" s="57">
        <f ca="1">SUM('ICE SB 2030 Stock'!AE47+'ICE SB 2030 Stock'!AE100+'ICE SB 2030 Stock'!AE153+'ICE SB 2030 Stock'!AE206+'ICE SB 2030 Stock'!AE259+'ICE SB 2030 Stock'!AE312+'ICE SB 2030 Stock'!AE365+'ICE SB 2030 Stock'!AE418+'ICE SB 2030 Stock'!AE471+'ICE SB 2030 Stock'!AE524+'ICE SB 2030 Stock'!AE577+'ICE SB 2030 Stock'!AE630+'ICE SB 2030 Stock'!AE683)</f>
        <v>116174.38933042351</v>
      </c>
      <c r="Y125" s="57">
        <f ca="1">SUM('ICE SB 2030 Stock'!AF47+'ICE SB 2030 Stock'!AF100+'ICE SB 2030 Stock'!AF153+'ICE SB 2030 Stock'!AF206+'ICE SB 2030 Stock'!AF259+'ICE SB 2030 Stock'!AF312+'ICE SB 2030 Stock'!AF365+'ICE SB 2030 Stock'!AF418+'ICE SB 2030 Stock'!AF471+'ICE SB 2030 Stock'!AF524+'ICE SB 2030 Stock'!AF577+'ICE SB 2030 Stock'!AF630+'ICE SB 2030 Stock'!AF683)</f>
        <v>130431.7957888768</v>
      </c>
      <c r="Z125" s="57">
        <f ca="1">SUM('ICE SB 2030 Stock'!AG47+'ICE SB 2030 Stock'!AG100+'ICE SB 2030 Stock'!AG153+'ICE SB 2030 Stock'!AG206+'ICE SB 2030 Stock'!AG259+'ICE SB 2030 Stock'!AG312+'ICE SB 2030 Stock'!AG365+'ICE SB 2030 Stock'!AG418+'ICE SB 2030 Stock'!AG471+'ICE SB 2030 Stock'!AG524+'ICE SB 2030 Stock'!AG577+'ICE SB 2030 Stock'!AG630+'ICE SB 2030 Stock'!AG683)</f>
        <v>145051.39464909141</v>
      </c>
      <c r="AA125" s="57">
        <f ca="1">SUM('ICE SB 2030 Stock'!AH47+'ICE SB 2030 Stock'!AH100+'ICE SB 2030 Stock'!AH153+'ICE SB 2030 Stock'!AH206+'ICE SB 2030 Stock'!AH259+'ICE SB 2030 Stock'!AH312+'ICE SB 2030 Stock'!AH365+'ICE SB 2030 Stock'!AH418+'ICE SB 2030 Stock'!AH471+'ICE SB 2030 Stock'!AH524+'ICE SB 2030 Stock'!AH577+'ICE SB 2030 Stock'!AH630+'ICE SB 2030 Stock'!AH683)</f>
        <v>157342.47353903318</v>
      </c>
      <c r="AB125" s="57">
        <f ca="1">SUM('ICE SB 2030 Stock'!AI47+'ICE SB 2030 Stock'!AI100+'ICE SB 2030 Stock'!AI153+'ICE SB 2030 Stock'!AI206+'ICE SB 2030 Stock'!AI259+'ICE SB 2030 Stock'!AI312+'ICE SB 2030 Stock'!AI365+'ICE SB 2030 Stock'!AI418+'ICE SB 2030 Stock'!AI471+'ICE SB 2030 Stock'!AI524+'ICE SB 2030 Stock'!AI577+'ICE SB 2030 Stock'!AI630+'ICE SB 2030 Stock'!AI683)</f>
        <v>127480.11054341549</v>
      </c>
      <c r="AC125" s="57">
        <f ca="1">SUM('ICE SB 2030 Stock'!AJ47+'ICE SB 2030 Stock'!AJ100+'ICE SB 2030 Stock'!AJ153+'ICE SB 2030 Stock'!AJ206+'ICE SB 2030 Stock'!AJ259+'ICE SB 2030 Stock'!AJ312+'ICE SB 2030 Stock'!AJ365+'ICE SB 2030 Stock'!AJ418+'ICE SB 2030 Stock'!AJ471+'ICE SB 2030 Stock'!AJ524+'ICE SB 2030 Stock'!AJ577+'ICE SB 2030 Stock'!AJ630+'ICE SB 2030 Stock'!AJ683)</f>
        <v>130614.1387790017</v>
      </c>
      <c r="AD125" s="57">
        <f ca="1">SUM('ICE SB 2030 Stock'!AK47+'ICE SB 2030 Stock'!AK100+'ICE SB 2030 Stock'!AK153+'ICE SB 2030 Stock'!AK206+'ICE SB 2030 Stock'!AK259+'ICE SB 2030 Stock'!AK312+'ICE SB 2030 Stock'!AK365+'ICE SB 2030 Stock'!AK418+'ICE SB 2030 Stock'!AK471+'ICE SB 2030 Stock'!AK524+'ICE SB 2030 Stock'!AK577+'ICE SB 2030 Stock'!AK630+'ICE SB 2030 Stock'!AK683)</f>
        <v>133825.22998708455</v>
      </c>
      <c r="AE125" s="57">
        <f ca="1">SUM('ICE SB 2030 Stock'!AL47+'ICE SB 2030 Stock'!AL100+'ICE SB 2030 Stock'!AL153+'ICE SB 2030 Stock'!AL206+'ICE SB 2030 Stock'!AL259+'ICE SB 2030 Stock'!AL312+'ICE SB 2030 Stock'!AL365+'ICE SB 2030 Stock'!AL418+'ICE SB 2030 Stock'!AL471+'ICE SB 2030 Stock'!AL524+'ICE SB 2030 Stock'!AL577+'ICE SB 2030 Stock'!AL630+'ICE SB 2030 Stock'!AL683)</f>
        <v>137115.27914621073</v>
      </c>
      <c r="AF125" s="57">
        <f ca="1">SUM('ICE SB 2030 Stock'!AM47+'ICE SB 2030 Stock'!AM100+'ICE SB 2030 Stock'!AM153+'ICE SB 2030 Stock'!AM206+'ICE SB 2030 Stock'!AM259+'ICE SB 2030 Stock'!AM312+'ICE SB 2030 Stock'!AM365+'ICE SB 2030 Stock'!AM418+'ICE SB 2030 Stock'!AM471+'ICE SB 2030 Stock'!AM524+'ICE SB 2030 Stock'!AM577+'ICE SB 2030 Stock'!AM630+'ICE SB 2030 Stock'!AM683)</f>
        <v>140486.22783277323</v>
      </c>
      <c r="AG125" s="57">
        <f ca="1">SUM('ICE SB 2030 Stock'!AN47+'ICE SB 2030 Stock'!AN100+'ICE SB 2030 Stock'!AN153+'ICE SB 2030 Stock'!AN206+'ICE SB 2030 Stock'!AN259+'ICE SB 2030 Stock'!AN312+'ICE SB 2030 Stock'!AN365+'ICE SB 2030 Stock'!AN418+'ICE SB 2030 Stock'!AN471+'ICE SB 2030 Stock'!AN524+'ICE SB 2030 Stock'!AN577+'ICE SB 2030 Stock'!AN630+'ICE SB 2030 Stock'!AN683)</f>
        <v>143940.06536685838</v>
      </c>
      <c r="AH125" s="57">
        <f ca="1">SUM('ICE SB 2030 Stock'!AO47+'ICE SB 2030 Stock'!AO100+'ICE SB 2030 Stock'!AO153+'ICE SB 2030 Stock'!AO206+'ICE SB 2030 Stock'!AO259+'ICE SB 2030 Stock'!AO312+'ICE SB 2030 Stock'!AO365+'ICE SB 2030 Stock'!AO418+'ICE SB 2030 Stock'!AO471+'ICE SB 2030 Stock'!AO524+'ICE SB 2030 Stock'!AO577+'ICE SB 2030 Stock'!AO630+'ICE SB 2030 Stock'!AO683)</f>
        <v>147478.82998627453</v>
      </c>
    </row>
    <row r="126" spans="1:34" x14ac:dyDescent="0.25">
      <c r="A126">
        <v>14</v>
      </c>
      <c r="B126" s="57">
        <f>SUM('ICE SB 2030 Stock'!I48+'ICE SB 2030 Stock'!I101+'ICE SB 2030 Stock'!I154+'ICE SB 2030 Stock'!I207+'ICE SB 2030 Stock'!I260+'ICE SB 2030 Stock'!I313+'ICE SB 2030 Stock'!I366+'ICE SB 2030 Stock'!I419+'ICE SB 2030 Stock'!I472+'ICE SB 2030 Stock'!I525+'ICE SB 2030 Stock'!I578+'ICE SB 2030 Stock'!I631+'ICE SB 2030 Stock'!I684)</f>
        <v>70931</v>
      </c>
      <c r="C126" s="57">
        <f ca="1">SUM('ICE SB 2030 Stock'!J48+'ICE SB 2030 Stock'!J101+'ICE SB 2030 Stock'!J154+'ICE SB 2030 Stock'!J207+'ICE SB 2030 Stock'!J260+'ICE SB 2030 Stock'!J313+'ICE SB 2030 Stock'!J366+'ICE SB 2030 Stock'!J419+'ICE SB 2030 Stock'!J472+'ICE SB 2030 Stock'!J525+'ICE SB 2030 Stock'!J578+'ICE SB 2030 Stock'!J631+'ICE SB 2030 Stock'!J684)</f>
        <v>76051.100187317366</v>
      </c>
      <c r="D126" s="57">
        <f ca="1">SUM('ICE SB 2030 Stock'!K48+'ICE SB 2030 Stock'!K101+'ICE SB 2030 Stock'!K154+'ICE SB 2030 Stock'!K207+'ICE SB 2030 Stock'!K260+'ICE SB 2030 Stock'!K313+'ICE SB 2030 Stock'!K366+'ICE SB 2030 Stock'!K419+'ICE SB 2030 Stock'!K472+'ICE SB 2030 Stock'!K525+'ICE SB 2030 Stock'!K578+'ICE SB 2030 Stock'!K631+'ICE SB 2030 Stock'!K684)</f>
        <v>78616.479108654108</v>
      </c>
      <c r="E126" s="57">
        <f ca="1">SUM('ICE SB 2030 Stock'!L48+'ICE SB 2030 Stock'!L101+'ICE SB 2030 Stock'!L154+'ICE SB 2030 Stock'!L207+'ICE SB 2030 Stock'!L260+'ICE SB 2030 Stock'!L313+'ICE SB 2030 Stock'!L366+'ICE SB 2030 Stock'!L419+'ICE SB 2030 Stock'!L472+'ICE SB 2030 Stock'!L525+'ICE SB 2030 Stock'!L578+'ICE SB 2030 Stock'!L631+'ICE SB 2030 Stock'!L684)</f>
        <v>78432.298108088988</v>
      </c>
      <c r="F126" s="57">
        <f ca="1">SUM('ICE SB 2030 Stock'!M48+'ICE SB 2030 Stock'!M101+'ICE SB 2030 Stock'!M154+'ICE SB 2030 Stock'!M207+'ICE SB 2030 Stock'!M260+'ICE SB 2030 Stock'!M313+'ICE SB 2030 Stock'!M366+'ICE SB 2030 Stock'!M419+'ICE SB 2030 Stock'!M472+'ICE SB 2030 Stock'!M525+'ICE SB 2030 Stock'!M578+'ICE SB 2030 Stock'!M631+'ICE SB 2030 Stock'!M684)</f>
        <v>63653.266679433196</v>
      </c>
      <c r="G126" s="57">
        <f ca="1">SUM('ICE SB 2030 Stock'!N48+'ICE SB 2030 Stock'!N101+'ICE SB 2030 Stock'!N154+'ICE SB 2030 Stock'!N207+'ICE SB 2030 Stock'!N260+'ICE SB 2030 Stock'!N313+'ICE SB 2030 Stock'!N366+'ICE SB 2030 Stock'!N419+'ICE SB 2030 Stock'!N472+'ICE SB 2030 Stock'!N525+'ICE SB 2030 Stock'!N578+'ICE SB 2030 Stock'!N631+'ICE SB 2030 Stock'!N684)</f>
        <v>28131.488515725261</v>
      </c>
      <c r="H126" s="57">
        <f ca="1">SUM('ICE SB 2030 Stock'!O48+'ICE SB 2030 Stock'!O101+'ICE SB 2030 Stock'!O154+'ICE SB 2030 Stock'!O207+'ICE SB 2030 Stock'!O260+'ICE SB 2030 Stock'!O313+'ICE SB 2030 Stock'!O366+'ICE SB 2030 Stock'!O419+'ICE SB 2030 Stock'!O472+'ICE SB 2030 Stock'!O525+'ICE SB 2030 Stock'!O578+'ICE SB 2030 Stock'!O631+'ICE SB 2030 Stock'!O684)</f>
        <v>40087.118644639937</v>
      </c>
      <c r="I126" s="57">
        <f ca="1">SUM('ICE SB 2030 Stock'!P48+'ICE SB 2030 Stock'!P101+'ICE SB 2030 Stock'!P154+'ICE SB 2030 Stock'!P207+'ICE SB 2030 Stock'!P260+'ICE SB 2030 Stock'!P313+'ICE SB 2030 Stock'!P366+'ICE SB 2030 Stock'!P419+'ICE SB 2030 Stock'!P472+'ICE SB 2030 Stock'!P525+'ICE SB 2030 Stock'!P578+'ICE SB 2030 Stock'!P631+'ICE SB 2030 Stock'!P684)</f>
        <v>38611.461643063099</v>
      </c>
      <c r="J126" s="57">
        <f ca="1">SUM('ICE SB 2030 Stock'!Q48+'ICE SB 2030 Stock'!Q101+'ICE SB 2030 Stock'!Q154+'ICE SB 2030 Stock'!Q207+'ICE SB 2030 Stock'!Q260+'ICE SB 2030 Stock'!Q313+'ICE SB 2030 Stock'!Q366+'ICE SB 2030 Stock'!Q419+'ICE SB 2030 Stock'!Q472+'ICE SB 2030 Stock'!Q525+'ICE SB 2030 Stock'!Q578+'ICE SB 2030 Stock'!Q631+'ICE SB 2030 Stock'!Q684)</f>
        <v>35921.312870820511</v>
      </c>
      <c r="K126" s="57">
        <f ca="1">SUM('ICE SB 2030 Stock'!R48+'ICE SB 2030 Stock'!R101+'ICE SB 2030 Stock'!R154+'ICE SB 2030 Stock'!R207+'ICE SB 2030 Stock'!R260+'ICE SB 2030 Stock'!R313+'ICE SB 2030 Stock'!R366+'ICE SB 2030 Stock'!R419+'ICE SB 2030 Stock'!R472+'ICE SB 2030 Stock'!R525+'ICE SB 2030 Stock'!R578+'ICE SB 2030 Stock'!R631+'ICE SB 2030 Stock'!R684)</f>
        <v>39469.454693214815</v>
      </c>
      <c r="L126" s="57">
        <f ca="1">SUM('ICE SB 2030 Stock'!S48+'ICE SB 2030 Stock'!S101+'ICE SB 2030 Stock'!S154+'ICE SB 2030 Stock'!S207+'ICE SB 2030 Stock'!S260+'ICE SB 2030 Stock'!S313+'ICE SB 2030 Stock'!S366+'ICE SB 2030 Stock'!S419+'ICE SB 2030 Stock'!S472+'ICE SB 2030 Stock'!S525+'ICE SB 2030 Stock'!S578+'ICE SB 2030 Stock'!S631+'ICE SB 2030 Stock'!S684)</f>
        <v>48055.616888211502</v>
      </c>
      <c r="M126" s="57">
        <f ca="1">SUM('ICE SB 2030 Stock'!T48+'ICE SB 2030 Stock'!T101+'ICE SB 2030 Stock'!T154+'ICE SB 2030 Stock'!T207+'ICE SB 2030 Stock'!T260+'ICE SB 2030 Stock'!T313+'ICE SB 2030 Stock'!T366+'ICE SB 2030 Stock'!T419+'ICE SB 2030 Stock'!T472+'ICE SB 2030 Stock'!T525+'ICE SB 2030 Stock'!T578+'ICE SB 2030 Stock'!T631+'ICE SB 2030 Stock'!T684)</f>
        <v>57880.635750663583</v>
      </c>
      <c r="N126" s="57">
        <f ca="1">SUM('ICE SB 2030 Stock'!U48+'ICE SB 2030 Stock'!U101+'ICE SB 2030 Stock'!U154+'ICE SB 2030 Stock'!U207+'ICE SB 2030 Stock'!U260+'ICE SB 2030 Stock'!U313+'ICE SB 2030 Stock'!U366+'ICE SB 2030 Stock'!U419+'ICE SB 2030 Stock'!U472+'ICE SB 2030 Stock'!U525+'ICE SB 2030 Stock'!U578+'ICE SB 2030 Stock'!U631+'ICE SB 2030 Stock'!U684)</f>
        <v>73802.450470663607</v>
      </c>
      <c r="O126" s="57">
        <f ca="1">SUM('ICE SB 2030 Stock'!V48+'ICE SB 2030 Stock'!V101+'ICE SB 2030 Stock'!V154+'ICE SB 2030 Stock'!V207+'ICE SB 2030 Stock'!V260+'ICE SB 2030 Stock'!V313+'ICE SB 2030 Stock'!V366+'ICE SB 2030 Stock'!V419+'ICE SB 2030 Stock'!V472+'ICE SB 2030 Stock'!V525+'ICE SB 2030 Stock'!V578+'ICE SB 2030 Stock'!V631+'ICE SB 2030 Stock'!V684)</f>
        <v>76142.428437117298</v>
      </c>
      <c r="P126" s="57">
        <f ca="1">SUM('ICE SB 2030 Stock'!W48+'ICE SB 2030 Stock'!W101+'ICE SB 2030 Stock'!W154+'ICE SB 2030 Stock'!W207+'ICE SB 2030 Stock'!W260+'ICE SB 2030 Stock'!W313+'ICE SB 2030 Stock'!W366+'ICE SB 2030 Stock'!W419+'ICE SB 2030 Stock'!W472+'ICE SB 2030 Stock'!W525+'ICE SB 2030 Stock'!W578+'ICE SB 2030 Stock'!W631+'ICE SB 2030 Stock'!W684)</f>
        <v>80828.86860390818</v>
      </c>
      <c r="Q126" s="57">
        <f ca="1">SUM('ICE SB 2030 Stock'!X48+'ICE SB 2030 Stock'!X101+'ICE SB 2030 Stock'!X154+'ICE SB 2030 Stock'!X207+'ICE SB 2030 Stock'!X260+'ICE SB 2030 Stock'!X313+'ICE SB 2030 Stock'!X366+'ICE SB 2030 Stock'!X419+'ICE SB 2030 Stock'!X472+'ICE SB 2030 Stock'!X525+'ICE SB 2030 Stock'!X578+'ICE SB 2030 Stock'!X631+'ICE SB 2030 Stock'!X684)</f>
        <v>59746.479747572455</v>
      </c>
      <c r="R126" s="57">
        <f ca="1">SUM('ICE SB 2030 Stock'!Y48+'ICE SB 2030 Stock'!Y101+'ICE SB 2030 Stock'!Y154+'ICE SB 2030 Stock'!Y207+'ICE SB 2030 Stock'!Y260+'ICE SB 2030 Stock'!Y313+'ICE SB 2030 Stock'!Y366+'ICE SB 2030 Stock'!Y419+'ICE SB 2030 Stock'!Y472+'ICE SB 2030 Stock'!Y525+'ICE SB 2030 Stock'!Y578+'ICE SB 2030 Stock'!Y631+'ICE SB 2030 Stock'!Y684)</f>
        <v>61711.551318119127</v>
      </c>
      <c r="S126" s="57">
        <f ca="1">SUM('ICE SB 2030 Stock'!Z48+'ICE SB 2030 Stock'!Z101+'ICE SB 2030 Stock'!Z154+'ICE SB 2030 Stock'!Z207+'ICE SB 2030 Stock'!Z260+'ICE SB 2030 Stock'!Z313+'ICE SB 2030 Stock'!Z366+'ICE SB 2030 Stock'!Z419+'ICE SB 2030 Stock'!Z472+'ICE SB 2030 Stock'!Z525+'ICE SB 2030 Stock'!Z578+'ICE SB 2030 Stock'!Z631+'ICE SB 2030 Stock'!Z684)</f>
        <v>63824.770250710208</v>
      </c>
      <c r="T126" s="57">
        <f ca="1">SUM('ICE SB 2030 Stock'!AA48+'ICE SB 2030 Stock'!AA101+'ICE SB 2030 Stock'!AA154+'ICE SB 2030 Stock'!AA207+'ICE SB 2030 Stock'!AA260+'ICE SB 2030 Stock'!AA313+'ICE SB 2030 Stock'!AA366+'ICE SB 2030 Stock'!AA419+'ICE SB 2030 Stock'!AA472+'ICE SB 2030 Stock'!AA525+'ICE SB 2030 Stock'!AA578+'ICE SB 2030 Stock'!AA631+'ICE SB 2030 Stock'!AA684)</f>
        <v>66091.285176771489</v>
      </c>
      <c r="U126" s="57">
        <f ca="1">SUM('ICE SB 2030 Stock'!AB48+'ICE SB 2030 Stock'!AB101+'ICE SB 2030 Stock'!AB154+'ICE SB 2030 Stock'!AB207+'ICE SB 2030 Stock'!AB260+'ICE SB 2030 Stock'!AB313+'ICE SB 2030 Stock'!AB366+'ICE SB 2030 Stock'!AB419+'ICE SB 2030 Stock'!AB472+'ICE SB 2030 Stock'!AB525+'ICE SB 2030 Stock'!AB578+'ICE SB 2030 Stock'!AB631+'ICE SB 2030 Stock'!AB684)</f>
        <v>68735.21161157114</v>
      </c>
      <c r="V126" s="57">
        <f ca="1">SUM('ICE SB 2030 Stock'!AC48+'ICE SB 2030 Stock'!AC101+'ICE SB 2030 Stock'!AC154+'ICE SB 2030 Stock'!AC207+'ICE SB 2030 Stock'!AC260+'ICE SB 2030 Stock'!AC313+'ICE SB 2030 Stock'!AC366+'ICE SB 2030 Stock'!AC419+'ICE SB 2030 Stock'!AC472+'ICE SB 2030 Stock'!AC525+'ICE SB 2030 Stock'!AC578+'ICE SB 2030 Stock'!AC631+'ICE SB 2030 Stock'!AC684)</f>
        <v>71553.98796361046</v>
      </c>
      <c r="W126" s="57">
        <f ca="1">SUM('ICE SB 2030 Stock'!AD48+'ICE SB 2030 Stock'!AD101+'ICE SB 2030 Stock'!AD154+'ICE SB 2030 Stock'!AD207+'ICE SB 2030 Stock'!AD260+'ICE SB 2030 Stock'!AD313+'ICE SB 2030 Stock'!AD366+'ICE SB 2030 Stock'!AD419+'ICE SB 2030 Stock'!AD472+'ICE SB 2030 Stock'!AD525+'ICE SB 2030 Stock'!AD578+'ICE SB 2030 Stock'!AD631+'ICE SB 2030 Stock'!AD684)</f>
        <v>74783.362013153979</v>
      </c>
      <c r="X126" s="57">
        <f ca="1">SUM('ICE SB 2030 Stock'!AE48+'ICE SB 2030 Stock'!AE101+'ICE SB 2030 Stock'!AE154+'ICE SB 2030 Stock'!AE207+'ICE SB 2030 Stock'!AE260+'ICE SB 2030 Stock'!AE313+'ICE SB 2030 Stock'!AE366+'ICE SB 2030 Stock'!AE419+'ICE SB 2030 Stock'!AE472+'ICE SB 2030 Stock'!AE525+'ICE SB 2030 Stock'!AE578+'ICE SB 2030 Stock'!AE631+'ICE SB 2030 Stock'!AE684)</f>
        <v>81268.434264840223</v>
      </c>
      <c r="Y126" s="57">
        <f ca="1">SUM('ICE SB 2030 Stock'!AF48+'ICE SB 2030 Stock'!AF101+'ICE SB 2030 Stock'!AF154+'ICE SB 2030 Stock'!AF207+'ICE SB 2030 Stock'!AF260+'ICE SB 2030 Stock'!AF313+'ICE SB 2030 Stock'!AF366+'ICE SB 2030 Stock'!AF419+'ICE SB 2030 Stock'!AF472+'ICE SB 2030 Stock'!AF525+'ICE SB 2030 Stock'!AF578+'ICE SB 2030 Stock'!AF631+'ICE SB 2030 Stock'!AF684)</f>
        <v>88473.654804053978</v>
      </c>
      <c r="Z126" s="57">
        <f ca="1">SUM('ICE SB 2030 Stock'!AG48+'ICE SB 2030 Stock'!AG101+'ICE SB 2030 Stock'!AG154+'ICE SB 2030 Stock'!AG207+'ICE SB 2030 Stock'!AG260+'ICE SB 2030 Stock'!AG313+'ICE SB 2030 Stock'!AG366+'ICE SB 2030 Stock'!AG419+'ICE SB 2030 Stock'!AG472+'ICE SB 2030 Stock'!AG525+'ICE SB 2030 Stock'!AG578+'ICE SB 2030 Stock'!AG631+'ICE SB 2030 Stock'!AG684)</f>
        <v>99270.066930684305</v>
      </c>
      <c r="AA126" s="57">
        <f ca="1">SUM('ICE SB 2030 Stock'!AH48+'ICE SB 2030 Stock'!AH101+'ICE SB 2030 Stock'!AH154+'ICE SB 2030 Stock'!AH207+'ICE SB 2030 Stock'!AH260+'ICE SB 2030 Stock'!AH313+'ICE SB 2030 Stock'!AH366+'ICE SB 2030 Stock'!AH419+'ICE SB 2030 Stock'!AH472+'ICE SB 2030 Stock'!AH525+'ICE SB 2030 Stock'!AH578+'ICE SB 2030 Stock'!AH631+'ICE SB 2030 Stock'!AH684)</f>
        <v>110415.33480274465</v>
      </c>
      <c r="AB126" s="57">
        <f ca="1">SUM('ICE SB 2030 Stock'!AI48+'ICE SB 2030 Stock'!AI101+'ICE SB 2030 Stock'!AI154+'ICE SB 2030 Stock'!AI207+'ICE SB 2030 Stock'!AI260+'ICE SB 2030 Stock'!AI313+'ICE SB 2030 Stock'!AI366+'ICE SB 2030 Stock'!AI419+'ICE SB 2030 Stock'!AI472+'ICE SB 2030 Stock'!AI525+'ICE SB 2030 Stock'!AI578+'ICE SB 2030 Stock'!AI631+'ICE SB 2030 Stock'!AI684)</f>
        <v>119732.22996600317</v>
      </c>
      <c r="AC126" s="57">
        <f ca="1">SUM('ICE SB 2030 Stock'!AJ48+'ICE SB 2030 Stock'!AJ101+'ICE SB 2030 Stock'!AJ154+'ICE SB 2030 Stock'!AJ207+'ICE SB 2030 Stock'!AJ260+'ICE SB 2030 Stock'!AJ313+'ICE SB 2030 Stock'!AJ366+'ICE SB 2030 Stock'!AJ419+'ICE SB 2030 Stock'!AJ472+'ICE SB 2030 Stock'!AJ525+'ICE SB 2030 Stock'!AJ578+'ICE SB 2030 Stock'!AJ631+'ICE SB 2030 Stock'!AJ684)</f>
        <v>96903.267914587108</v>
      </c>
      <c r="AD126" s="57">
        <f ca="1">SUM('ICE SB 2030 Stock'!AK48+'ICE SB 2030 Stock'!AK101+'ICE SB 2030 Stock'!AK154+'ICE SB 2030 Stock'!AK207+'ICE SB 2030 Stock'!AK260+'ICE SB 2030 Stock'!AK313+'ICE SB 2030 Stock'!AK366+'ICE SB 2030 Stock'!AK419+'ICE SB 2030 Stock'!AK472+'ICE SB 2030 Stock'!AK525+'ICE SB 2030 Stock'!AK578+'ICE SB 2030 Stock'!AK631+'ICE SB 2030 Stock'!AK684)</f>
        <v>99285.56760461042</v>
      </c>
      <c r="AE126" s="57">
        <f ca="1">SUM('ICE SB 2030 Stock'!AL48+'ICE SB 2030 Stock'!AL101+'ICE SB 2030 Stock'!AL154+'ICE SB 2030 Stock'!AL207+'ICE SB 2030 Stock'!AL260+'ICE SB 2030 Stock'!AL313+'ICE SB 2030 Stock'!AL366+'ICE SB 2030 Stock'!AL419+'ICE SB 2030 Stock'!AL472+'ICE SB 2030 Stock'!AL525+'ICE SB 2030 Stock'!AL578+'ICE SB 2030 Stock'!AL631+'ICE SB 2030 Stock'!AL684)</f>
        <v>101726.44586514954</v>
      </c>
      <c r="AF126" s="57">
        <f ca="1">SUM('ICE SB 2030 Stock'!AM48+'ICE SB 2030 Stock'!AM101+'ICE SB 2030 Stock'!AM154+'ICE SB 2030 Stock'!AM207+'ICE SB 2030 Stock'!AM260+'ICE SB 2030 Stock'!AM313+'ICE SB 2030 Stock'!AM366+'ICE SB 2030 Stock'!AM419+'ICE SB 2030 Stock'!AM472+'ICE SB 2030 Stock'!AM525+'ICE SB 2030 Stock'!AM578+'ICE SB 2030 Stock'!AM631+'ICE SB 2030 Stock'!AM684)</f>
        <v>104227.34314299274</v>
      </c>
      <c r="AG126" s="57">
        <f ca="1">SUM('ICE SB 2030 Stock'!AN48+'ICE SB 2030 Stock'!AN101+'ICE SB 2030 Stock'!AN154+'ICE SB 2030 Stock'!AN207+'ICE SB 2030 Stock'!AN260+'ICE SB 2030 Stock'!AN313+'ICE SB 2030 Stock'!AN366+'ICE SB 2030 Stock'!AN419+'ICE SB 2030 Stock'!AN472+'ICE SB 2030 Stock'!AN525+'ICE SB 2030 Stock'!AN578+'ICE SB 2030 Stock'!AN631+'ICE SB 2030 Stock'!AN684)</f>
        <v>106789.73530575943</v>
      </c>
      <c r="AH126" s="57">
        <f ca="1">SUM('ICE SB 2030 Stock'!AO48+'ICE SB 2030 Stock'!AO101+'ICE SB 2030 Stock'!AO154+'ICE SB 2030 Stock'!AO207+'ICE SB 2030 Stock'!AO260+'ICE SB 2030 Stock'!AO313+'ICE SB 2030 Stock'!AO366+'ICE SB 2030 Stock'!AO419+'ICE SB 2030 Stock'!AO472+'ICE SB 2030 Stock'!AO525+'ICE SB 2030 Stock'!AO578+'ICE SB 2030 Stock'!AO631+'ICE SB 2030 Stock'!AO684)</f>
        <v>109415.13451290321</v>
      </c>
    </row>
    <row r="127" spans="1:34" x14ac:dyDescent="0.25">
      <c r="A127">
        <v>15</v>
      </c>
      <c r="B127" s="57">
        <f>SUM('ICE SB 2030 Stock'!I49+'ICE SB 2030 Stock'!I102+'ICE SB 2030 Stock'!I155+'ICE SB 2030 Stock'!I208+'ICE SB 2030 Stock'!I261+'ICE SB 2030 Stock'!I314+'ICE SB 2030 Stock'!I367+'ICE SB 2030 Stock'!I420+'ICE SB 2030 Stock'!I473+'ICE SB 2030 Stock'!I526+'ICE SB 2030 Stock'!I579+'ICE SB 2030 Stock'!I632+'ICE SB 2030 Stock'!I685)</f>
        <v>47210</v>
      </c>
      <c r="C127" s="57">
        <f ca="1">SUM('ICE SB 2030 Stock'!J49+'ICE SB 2030 Stock'!J102+'ICE SB 2030 Stock'!J155+'ICE SB 2030 Stock'!J208+'ICE SB 2030 Stock'!J261+'ICE SB 2030 Stock'!J314+'ICE SB 2030 Stock'!J367+'ICE SB 2030 Stock'!J420+'ICE SB 2030 Stock'!J473+'ICE SB 2030 Stock'!J526+'ICE SB 2030 Stock'!J579+'ICE SB 2030 Stock'!J632+'ICE SB 2030 Stock'!J685)</f>
        <v>51414.101152057039</v>
      </c>
      <c r="D127" s="57">
        <f ca="1">SUM('ICE SB 2030 Stock'!K49+'ICE SB 2030 Stock'!K102+'ICE SB 2030 Stock'!K155+'ICE SB 2030 Stock'!K208+'ICE SB 2030 Stock'!K261+'ICE SB 2030 Stock'!K314+'ICE SB 2030 Stock'!K367+'ICE SB 2030 Stock'!K420+'ICE SB 2030 Stock'!K473+'ICE SB 2030 Stock'!K526+'ICE SB 2030 Stock'!K579+'ICE SB 2030 Stock'!K632+'ICE SB 2030 Stock'!K685)</f>
        <v>55257.463222989129</v>
      </c>
      <c r="E127" s="57">
        <f ca="1">SUM('ICE SB 2030 Stock'!L49+'ICE SB 2030 Stock'!L102+'ICE SB 2030 Stock'!L155+'ICE SB 2030 Stock'!L208+'ICE SB 2030 Stock'!L261+'ICE SB 2030 Stock'!L314+'ICE SB 2030 Stock'!L367+'ICE SB 2030 Stock'!L420+'ICE SB 2030 Stock'!L473+'ICE SB 2030 Stock'!L526+'ICE SB 2030 Stock'!L579+'ICE SB 2030 Stock'!L632+'ICE SB 2030 Stock'!L685)</f>
        <v>57121.985610737967</v>
      </c>
      <c r="F127" s="57">
        <f ca="1">SUM('ICE SB 2030 Stock'!M49+'ICE SB 2030 Stock'!M102+'ICE SB 2030 Stock'!M155+'ICE SB 2030 Stock'!M208+'ICE SB 2030 Stock'!M261+'ICE SB 2030 Stock'!M314+'ICE SB 2030 Stock'!M367+'ICE SB 2030 Stock'!M420+'ICE SB 2030 Stock'!M473+'ICE SB 2030 Stock'!M526+'ICE SB 2030 Stock'!M579+'ICE SB 2030 Stock'!M632+'ICE SB 2030 Stock'!M685)</f>
        <v>56838.349756651463</v>
      </c>
      <c r="G127" s="57">
        <f ca="1">SUM('ICE SB 2030 Stock'!N49+'ICE SB 2030 Stock'!N102+'ICE SB 2030 Stock'!N155+'ICE SB 2030 Stock'!N208+'ICE SB 2030 Stock'!N261+'ICE SB 2030 Stock'!N314+'ICE SB 2030 Stock'!N367+'ICE SB 2030 Stock'!N420+'ICE SB 2030 Stock'!N473+'ICE SB 2030 Stock'!N526+'ICE SB 2030 Stock'!N579+'ICE SB 2030 Stock'!N632+'ICE SB 2030 Stock'!N685)</f>
        <v>45927.823977071108</v>
      </c>
      <c r="H127" s="57">
        <f ca="1">SUM('ICE SB 2030 Stock'!O49+'ICE SB 2030 Stock'!O102+'ICE SB 2030 Stock'!O155+'ICE SB 2030 Stock'!O208+'ICE SB 2030 Stock'!O261+'ICE SB 2030 Stock'!O314+'ICE SB 2030 Stock'!O367+'ICE SB 2030 Stock'!O420+'ICE SB 2030 Stock'!O473+'ICE SB 2030 Stock'!O526+'ICE SB 2030 Stock'!O579+'ICE SB 2030 Stock'!O632+'ICE SB 2030 Stock'!O685)</f>
        <v>19973.192463794268</v>
      </c>
      <c r="I127" s="57">
        <f ca="1">SUM('ICE SB 2030 Stock'!P49+'ICE SB 2030 Stock'!P102+'ICE SB 2030 Stock'!P155+'ICE SB 2030 Stock'!P208+'ICE SB 2030 Stock'!P261+'ICE SB 2030 Stock'!P314+'ICE SB 2030 Stock'!P367+'ICE SB 2030 Stock'!P420+'ICE SB 2030 Stock'!P473+'ICE SB 2030 Stock'!P526+'ICE SB 2030 Stock'!P579+'ICE SB 2030 Stock'!P632+'ICE SB 2030 Stock'!P685)</f>
        <v>28445.472526973263</v>
      </c>
      <c r="J127" s="57">
        <f ca="1">SUM('ICE SB 2030 Stock'!Q49+'ICE SB 2030 Stock'!Q102+'ICE SB 2030 Stock'!Q155+'ICE SB 2030 Stock'!Q208+'ICE SB 2030 Stock'!Q261+'ICE SB 2030 Stock'!Q314+'ICE SB 2030 Stock'!Q367+'ICE SB 2030 Stock'!Q420+'ICE SB 2030 Stock'!Q473+'ICE SB 2030 Stock'!Q526+'ICE SB 2030 Stock'!Q579+'ICE SB 2030 Stock'!Q632+'ICE SB 2030 Stock'!Q685)</f>
        <v>27530.208263931097</v>
      </c>
      <c r="K127" s="57">
        <f ca="1">SUM('ICE SB 2030 Stock'!R49+'ICE SB 2030 Stock'!R102+'ICE SB 2030 Stock'!R155+'ICE SB 2030 Stock'!R208+'ICE SB 2030 Stock'!R261+'ICE SB 2030 Stock'!R314+'ICE SB 2030 Stock'!R367+'ICE SB 2030 Stock'!R420+'ICE SB 2030 Stock'!R473+'ICE SB 2030 Stock'!R526+'ICE SB 2030 Stock'!R579+'ICE SB 2030 Stock'!R632+'ICE SB 2030 Stock'!R685)</f>
        <v>25538.82411445328</v>
      </c>
      <c r="L127" s="57">
        <f ca="1">SUM('ICE SB 2030 Stock'!S49+'ICE SB 2030 Stock'!S102+'ICE SB 2030 Stock'!S155+'ICE SB 2030 Stock'!S208+'ICE SB 2030 Stock'!S261+'ICE SB 2030 Stock'!S314+'ICE SB 2030 Stock'!S367+'ICE SB 2030 Stock'!S420+'ICE SB 2030 Stock'!S473+'ICE SB 2030 Stock'!S526+'ICE SB 2030 Stock'!S579+'ICE SB 2030 Stock'!S632+'ICE SB 2030 Stock'!S685)</f>
        <v>28079.246738591133</v>
      </c>
      <c r="M127" s="57">
        <f ca="1">SUM('ICE SB 2030 Stock'!T49+'ICE SB 2030 Stock'!T102+'ICE SB 2030 Stock'!T155+'ICE SB 2030 Stock'!T208+'ICE SB 2030 Stock'!T261+'ICE SB 2030 Stock'!T314+'ICE SB 2030 Stock'!T367+'ICE SB 2030 Stock'!T420+'ICE SB 2030 Stock'!T473+'ICE SB 2030 Stock'!T526+'ICE SB 2030 Stock'!T579+'ICE SB 2030 Stock'!T632+'ICE SB 2030 Stock'!T685)</f>
        <v>34362.394810562648</v>
      </c>
      <c r="N127" s="57">
        <f ca="1">SUM('ICE SB 2030 Stock'!U49+'ICE SB 2030 Stock'!U102+'ICE SB 2030 Stock'!U155+'ICE SB 2030 Stock'!U208+'ICE SB 2030 Stock'!U261+'ICE SB 2030 Stock'!U314+'ICE SB 2030 Stock'!U367+'ICE SB 2030 Stock'!U420+'ICE SB 2030 Stock'!U473+'ICE SB 2030 Stock'!U526+'ICE SB 2030 Stock'!U579+'ICE SB 2030 Stock'!U632+'ICE SB 2030 Stock'!U685)</f>
        <v>41565.565762020196</v>
      </c>
      <c r="O127" s="57">
        <f ca="1">SUM('ICE SB 2030 Stock'!V49+'ICE SB 2030 Stock'!V102+'ICE SB 2030 Stock'!V155+'ICE SB 2030 Stock'!V208+'ICE SB 2030 Stock'!V261+'ICE SB 2030 Stock'!V314+'ICE SB 2030 Stock'!V367+'ICE SB 2030 Stock'!V420+'ICE SB 2030 Stock'!V473+'ICE SB 2030 Stock'!V526+'ICE SB 2030 Stock'!V579+'ICE SB 2030 Stock'!V632+'ICE SB 2030 Stock'!V685)</f>
        <v>53083.131962317741</v>
      </c>
      <c r="P127" s="57">
        <f ca="1">SUM('ICE SB 2030 Stock'!W49+'ICE SB 2030 Stock'!W102+'ICE SB 2030 Stock'!W155+'ICE SB 2030 Stock'!W208+'ICE SB 2030 Stock'!W261+'ICE SB 2030 Stock'!W314+'ICE SB 2030 Stock'!W367+'ICE SB 2030 Stock'!W420+'ICE SB 2030 Stock'!W473+'ICE SB 2030 Stock'!W526+'ICE SB 2030 Stock'!W579+'ICE SB 2030 Stock'!W632+'ICE SB 2030 Stock'!W685)</f>
        <v>54780.894732276036</v>
      </c>
      <c r="Q127" s="57">
        <f ca="1">SUM('ICE SB 2030 Stock'!X49+'ICE SB 2030 Stock'!X102+'ICE SB 2030 Stock'!X155+'ICE SB 2030 Stock'!X208+'ICE SB 2030 Stock'!X261+'ICE SB 2030 Stock'!X314+'ICE SB 2030 Stock'!X367+'ICE SB 2030 Stock'!X420+'ICE SB 2030 Stock'!X473+'ICE SB 2030 Stock'!X526+'ICE SB 2030 Stock'!X579+'ICE SB 2030 Stock'!X632+'ICE SB 2030 Stock'!X685)</f>
        <v>58174.959300733892</v>
      </c>
      <c r="R127" s="57">
        <f ca="1">SUM('ICE SB 2030 Stock'!Y49+'ICE SB 2030 Stock'!Y102+'ICE SB 2030 Stock'!Y155+'ICE SB 2030 Stock'!Y208+'ICE SB 2030 Stock'!Y261+'ICE SB 2030 Stock'!Y314+'ICE SB 2030 Stock'!Y367+'ICE SB 2030 Stock'!Y420+'ICE SB 2030 Stock'!Y473+'ICE SB 2030 Stock'!Y526+'ICE SB 2030 Stock'!Y579+'ICE SB 2030 Stock'!Y632+'ICE SB 2030 Stock'!Y685)</f>
        <v>42765.549942954189</v>
      </c>
      <c r="S127" s="57">
        <f ca="1">SUM('ICE SB 2030 Stock'!Z49+'ICE SB 2030 Stock'!Z102+'ICE SB 2030 Stock'!Z155+'ICE SB 2030 Stock'!Z208+'ICE SB 2030 Stock'!Z261+'ICE SB 2030 Stock'!Z314+'ICE SB 2030 Stock'!Z367+'ICE SB 2030 Stock'!Z420+'ICE SB 2030 Stock'!Z473+'ICE SB 2030 Stock'!Z526+'ICE SB 2030 Stock'!Z579+'ICE SB 2030 Stock'!Z632+'ICE SB 2030 Stock'!Z685)</f>
        <v>44237.041912121014</v>
      </c>
      <c r="T127" s="57">
        <f ca="1">SUM('ICE SB 2030 Stock'!AA49+'ICE SB 2030 Stock'!AA102+'ICE SB 2030 Stock'!AA155+'ICE SB 2030 Stock'!AA208+'ICE SB 2030 Stock'!AA261+'ICE SB 2030 Stock'!AA314+'ICE SB 2030 Stock'!AA367+'ICE SB 2030 Stock'!AA420+'ICE SB 2030 Stock'!AA473+'ICE SB 2030 Stock'!AA526+'ICE SB 2030 Stock'!AA579+'ICE SB 2030 Stock'!AA632+'ICE SB 2030 Stock'!AA685)</f>
        <v>45818.397643149277</v>
      </c>
      <c r="U127" s="57">
        <f ca="1">SUM('ICE SB 2030 Stock'!AB49+'ICE SB 2030 Stock'!AB102+'ICE SB 2030 Stock'!AB155+'ICE SB 2030 Stock'!AB208+'ICE SB 2030 Stock'!AB261+'ICE SB 2030 Stock'!AB314+'ICE SB 2030 Stock'!AB367+'ICE SB 2030 Stock'!AB420+'ICE SB 2030 Stock'!AB473+'ICE SB 2030 Stock'!AB526+'ICE SB 2030 Stock'!AB579+'ICE SB 2030 Stock'!AB632+'ICE SB 2030 Stock'!AB685)</f>
        <v>47513.444350737867</v>
      </c>
      <c r="V127" s="57">
        <f ca="1">SUM('ICE SB 2030 Stock'!AC49+'ICE SB 2030 Stock'!AC102+'ICE SB 2030 Stock'!AC155+'ICE SB 2030 Stock'!AC208+'ICE SB 2030 Stock'!AC261+'ICE SB 2030 Stock'!AC314+'ICE SB 2030 Stock'!AC367+'ICE SB 2030 Stock'!AC420+'ICE SB 2030 Stock'!AC473+'ICE SB 2030 Stock'!AC526+'ICE SB 2030 Stock'!AC579+'ICE SB 2030 Stock'!AC632+'ICE SB 2030 Stock'!AC685)</f>
        <v>49484.7427007761</v>
      </c>
      <c r="W127" s="57">
        <f ca="1">SUM('ICE SB 2030 Stock'!AD49+'ICE SB 2030 Stock'!AD102+'ICE SB 2030 Stock'!AD155+'ICE SB 2030 Stock'!AD208+'ICE SB 2030 Stock'!AD261+'ICE SB 2030 Stock'!AD314+'ICE SB 2030 Stock'!AD367+'ICE SB 2030 Stock'!AD420+'ICE SB 2030 Stock'!AD473+'ICE SB 2030 Stock'!AD526+'ICE SB 2030 Stock'!AD579+'ICE SB 2030 Stock'!AD632+'ICE SB 2030 Stock'!AD685)</f>
        <v>51585.556095561791</v>
      </c>
      <c r="X127" s="57">
        <f ca="1">SUM('ICE SB 2030 Stock'!AE49+'ICE SB 2030 Stock'!AE102+'ICE SB 2030 Stock'!AE155+'ICE SB 2030 Stock'!AE208+'ICE SB 2030 Stock'!AE261+'ICE SB 2030 Stock'!AE314+'ICE SB 2030 Stock'!AE367+'ICE SB 2030 Stock'!AE420+'ICE SB 2030 Stock'!AE473+'ICE SB 2030 Stock'!AE526+'ICE SB 2030 Stock'!AE579+'ICE SB 2030 Stock'!AE632+'ICE SB 2030 Stock'!AE685)</f>
        <v>53986.884142372866</v>
      </c>
      <c r="Y127" s="57">
        <f ca="1">SUM('ICE SB 2030 Stock'!AF49+'ICE SB 2030 Stock'!AF102+'ICE SB 2030 Stock'!AF155+'ICE SB 2030 Stock'!AF208+'ICE SB 2030 Stock'!AF261+'ICE SB 2030 Stock'!AF314+'ICE SB 2030 Stock'!AF367+'ICE SB 2030 Stock'!AF420+'ICE SB 2030 Stock'!AF473+'ICE SB 2030 Stock'!AF526+'ICE SB 2030 Stock'!AF579+'ICE SB 2030 Stock'!AF632+'ICE SB 2030 Stock'!AF685)</f>
        <v>58754.25886434222</v>
      </c>
      <c r="Z127" s="57">
        <f ca="1">SUM('ICE SB 2030 Stock'!AG49+'ICE SB 2030 Stock'!AG102+'ICE SB 2030 Stock'!AG155+'ICE SB 2030 Stock'!AG208+'ICE SB 2030 Stock'!AG261+'ICE SB 2030 Stock'!AG314+'ICE SB 2030 Stock'!AG367+'ICE SB 2030 Stock'!AG420+'ICE SB 2030 Stock'!AG473+'ICE SB 2030 Stock'!AG526+'ICE SB 2030 Stock'!AG579+'ICE SB 2030 Stock'!AG632+'ICE SB 2030 Stock'!AG685)</f>
        <v>64045.621086425366</v>
      </c>
      <c r="AA127" s="57">
        <f ca="1">SUM('ICE SB 2030 Stock'!AH49+'ICE SB 2030 Stock'!AH102+'ICE SB 2030 Stock'!AH155+'ICE SB 2030 Stock'!AH208+'ICE SB 2030 Stock'!AH261+'ICE SB 2030 Stock'!AH314+'ICE SB 2030 Stock'!AH367+'ICE SB 2030 Stock'!AH420+'ICE SB 2030 Stock'!AH473+'ICE SB 2030 Stock'!AH526+'ICE SB 2030 Stock'!AH579+'ICE SB 2030 Stock'!AH632+'ICE SB 2030 Stock'!AH685)</f>
        <v>71949.860326831826</v>
      </c>
      <c r="AB127" s="57">
        <f ca="1">SUM('ICE SB 2030 Stock'!AI49+'ICE SB 2030 Stock'!AI102+'ICE SB 2030 Stock'!AI155+'ICE SB 2030 Stock'!AI208+'ICE SB 2030 Stock'!AI261+'ICE SB 2030 Stock'!AI314+'ICE SB 2030 Stock'!AI367+'ICE SB 2030 Stock'!AI420+'ICE SB 2030 Stock'!AI473+'ICE SB 2030 Stock'!AI526+'ICE SB 2030 Stock'!AI579+'ICE SB 2030 Stock'!AI632+'ICE SB 2030 Stock'!AI685)</f>
        <v>80096.917681422579</v>
      </c>
      <c r="AC127" s="57">
        <f ca="1">SUM('ICE SB 2030 Stock'!AJ49+'ICE SB 2030 Stock'!AJ102+'ICE SB 2030 Stock'!AJ155+'ICE SB 2030 Stock'!AJ208+'ICE SB 2030 Stock'!AJ261+'ICE SB 2030 Stock'!AJ314+'ICE SB 2030 Stock'!AJ367+'ICE SB 2030 Stock'!AJ420+'ICE SB 2030 Stock'!AJ473+'ICE SB 2030 Stock'!AJ526+'ICE SB 2030 Stock'!AJ579+'ICE SB 2030 Stock'!AJ632+'ICE SB 2030 Stock'!AJ685)</f>
        <v>86929.409810906072</v>
      </c>
      <c r="AD127" s="57">
        <f ca="1">SUM('ICE SB 2030 Stock'!AK49+'ICE SB 2030 Stock'!AK102+'ICE SB 2030 Stock'!AK155+'ICE SB 2030 Stock'!AK208+'ICE SB 2030 Stock'!AK261+'ICE SB 2030 Stock'!AK314+'ICE SB 2030 Stock'!AK367+'ICE SB 2030 Stock'!AK420+'ICE SB 2030 Stock'!AK473+'ICE SB 2030 Stock'!AK526+'ICE SB 2030 Stock'!AK579+'ICE SB 2030 Stock'!AK632+'ICE SB 2030 Stock'!AK685)</f>
        <v>70437.448717256295</v>
      </c>
      <c r="AE127" s="57">
        <f ca="1">SUM('ICE SB 2030 Stock'!AL49+'ICE SB 2030 Stock'!AL102+'ICE SB 2030 Stock'!AL155+'ICE SB 2030 Stock'!AL208+'ICE SB 2030 Stock'!AL261+'ICE SB 2030 Stock'!AL314+'ICE SB 2030 Stock'!AL367+'ICE SB 2030 Stock'!AL420+'ICE SB 2030 Stock'!AL473+'ICE SB 2030 Stock'!AL526+'ICE SB 2030 Stock'!AL579+'ICE SB 2030 Stock'!AL632+'ICE SB 2030 Stock'!AL685)</f>
        <v>72169.107649632293</v>
      </c>
      <c r="AF127" s="57">
        <f ca="1">SUM('ICE SB 2030 Stock'!AM49+'ICE SB 2030 Stock'!AM102+'ICE SB 2030 Stock'!AM155+'ICE SB 2030 Stock'!AM208+'ICE SB 2030 Stock'!AM261+'ICE SB 2030 Stock'!AM314+'ICE SB 2030 Stock'!AM367+'ICE SB 2030 Stock'!AM420+'ICE SB 2030 Stock'!AM473+'ICE SB 2030 Stock'!AM526+'ICE SB 2030 Stock'!AM579+'ICE SB 2030 Stock'!AM632+'ICE SB 2030 Stock'!AM685)</f>
        <v>73943.346505737834</v>
      </c>
      <c r="AG127" s="57">
        <f ca="1">SUM('ICE SB 2030 Stock'!AN49+'ICE SB 2030 Stock'!AN102+'ICE SB 2030 Stock'!AN155+'ICE SB 2030 Stock'!AN208+'ICE SB 2030 Stock'!AN261+'ICE SB 2030 Stock'!AN314+'ICE SB 2030 Stock'!AN367+'ICE SB 2030 Stock'!AN420+'ICE SB 2030 Stock'!AN473+'ICE SB 2030 Stock'!AN526+'ICE SB 2030 Stock'!AN579+'ICE SB 2030 Stock'!AN632+'ICE SB 2030 Stock'!AN685)</f>
        <v>75761.212325775166</v>
      </c>
      <c r="AH127" s="57">
        <f ca="1">SUM('ICE SB 2030 Stock'!AO49+'ICE SB 2030 Stock'!AO102+'ICE SB 2030 Stock'!AO155+'ICE SB 2030 Stock'!AO208+'ICE SB 2030 Stock'!AO261+'ICE SB 2030 Stock'!AO314+'ICE SB 2030 Stock'!AO367+'ICE SB 2030 Stock'!AO420+'ICE SB 2030 Stock'!AO473+'ICE SB 2030 Stock'!AO526+'ICE SB 2030 Stock'!AO579+'ICE SB 2030 Stock'!AO632+'ICE SB 2030 Stock'!AO685)</f>
        <v>77623.777896843283</v>
      </c>
    </row>
    <row r="128" spans="1:34" x14ac:dyDescent="0.25">
      <c r="A128">
        <v>16</v>
      </c>
      <c r="B128" s="57">
        <f>SUM('ICE SB 2030 Stock'!I50+'ICE SB 2030 Stock'!I103+'ICE SB 2030 Stock'!I156+'ICE SB 2030 Stock'!I209+'ICE SB 2030 Stock'!I262+'ICE SB 2030 Stock'!I315+'ICE SB 2030 Stock'!I368+'ICE SB 2030 Stock'!I421+'ICE SB 2030 Stock'!I474+'ICE SB 2030 Stock'!I527+'ICE SB 2030 Stock'!I580+'ICE SB 2030 Stock'!I633+'ICE SB 2030 Stock'!I686)</f>
        <v>15710</v>
      </c>
      <c r="C128" s="57">
        <f ca="1">SUM('ICE SB 2030 Stock'!J50+'ICE SB 2030 Stock'!J103+'ICE SB 2030 Stock'!J156+'ICE SB 2030 Stock'!J209+'ICE SB 2030 Stock'!J262+'ICE SB 2030 Stock'!J315+'ICE SB 2030 Stock'!J368+'ICE SB 2030 Stock'!J421+'ICE SB 2030 Stock'!J474+'ICE SB 2030 Stock'!J527+'ICE SB 2030 Stock'!J580+'ICE SB 2030 Stock'!J633+'ICE SB 2030 Stock'!J686)</f>
        <v>32746.703775132897</v>
      </c>
      <c r="D128" s="57">
        <f ca="1">SUM('ICE SB 2030 Stock'!K50+'ICE SB 2030 Stock'!K103+'ICE SB 2030 Stock'!K156+'ICE SB 2030 Stock'!K209+'ICE SB 2030 Stock'!K262+'ICE SB 2030 Stock'!K315+'ICE SB 2030 Stock'!K368+'ICE SB 2030 Stock'!K421+'ICE SB 2030 Stock'!K474+'ICE SB 2030 Stock'!K527+'ICE SB 2030 Stock'!K580+'ICE SB 2030 Stock'!K633+'ICE SB 2030 Stock'!K686)</f>
        <v>35416.337595018333</v>
      </c>
      <c r="E128" s="57">
        <f ca="1">SUM('ICE SB 2030 Stock'!L50+'ICE SB 2030 Stock'!L103+'ICE SB 2030 Stock'!L156+'ICE SB 2030 Stock'!L209+'ICE SB 2030 Stock'!L262+'ICE SB 2030 Stock'!L315+'ICE SB 2030 Stock'!L368+'ICE SB 2030 Stock'!L421+'ICE SB 2030 Stock'!L474+'ICE SB 2030 Stock'!L527+'ICE SB 2030 Stock'!L580+'ICE SB 2030 Stock'!L633+'ICE SB 2030 Stock'!L686)</f>
        <v>37881.375039144121</v>
      </c>
      <c r="F128" s="57">
        <f ca="1">SUM('ICE SB 2030 Stock'!M50+'ICE SB 2030 Stock'!M103+'ICE SB 2030 Stock'!M156+'ICE SB 2030 Stock'!M209+'ICE SB 2030 Stock'!M262+'ICE SB 2030 Stock'!M315+'ICE SB 2030 Stock'!M368+'ICE SB 2030 Stock'!M421+'ICE SB 2030 Stock'!M474+'ICE SB 2030 Stock'!M527+'ICE SB 2030 Stock'!M580+'ICE SB 2030 Stock'!M633+'ICE SB 2030 Stock'!M686)</f>
        <v>38810.021291950303</v>
      </c>
      <c r="G128" s="57">
        <f ca="1">SUM('ICE SB 2030 Stock'!N50+'ICE SB 2030 Stock'!N103+'ICE SB 2030 Stock'!N156+'ICE SB 2030 Stock'!N209+'ICE SB 2030 Stock'!N262+'ICE SB 2030 Stock'!N315+'ICE SB 2030 Stock'!N368+'ICE SB 2030 Stock'!N421+'ICE SB 2030 Stock'!N474+'ICE SB 2030 Stock'!N527+'ICE SB 2030 Stock'!N580+'ICE SB 2030 Stock'!N633+'ICE SB 2030 Stock'!N686)</f>
        <v>38808.59818780089</v>
      </c>
      <c r="H128" s="57">
        <f ca="1">SUM('ICE SB 2030 Stock'!O50+'ICE SB 2030 Stock'!O103+'ICE SB 2030 Stock'!O156+'ICE SB 2030 Stock'!O209+'ICE SB 2030 Stock'!O262+'ICE SB 2030 Stock'!O315+'ICE SB 2030 Stock'!O368+'ICE SB 2030 Stock'!O421+'ICE SB 2030 Stock'!O474+'ICE SB 2030 Stock'!O527+'ICE SB 2030 Stock'!O580+'ICE SB 2030 Stock'!O633+'ICE SB 2030 Stock'!O686)</f>
        <v>31877.470592897731</v>
      </c>
      <c r="I128" s="57">
        <f ca="1">SUM('ICE SB 2030 Stock'!P50+'ICE SB 2030 Stock'!P103+'ICE SB 2030 Stock'!P156+'ICE SB 2030 Stock'!P209+'ICE SB 2030 Stock'!P262+'ICE SB 2030 Stock'!P315+'ICE SB 2030 Stock'!P368+'ICE SB 2030 Stock'!P421+'ICE SB 2030 Stock'!P474+'ICE SB 2030 Stock'!P527+'ICE SB 2030 Stock'!P580+'ICE SB 2030 Stock'!P633+'ICE SB 2030 Stock'!P686)</f>
        <v>13946.556807867393</v>
      </c>
      <c r="J128" s="57">
        <f ca="1">SUM('ICE SB 2030 Stock'!Q50+'ICE SB 2030 Stock'!Q103+'ICE SB 2030 Stock'!Q156+'ICE SB 2030 Stock'!Q209+'ICE SB 2030 Stock'!Q262+'ICE SB 2030 Stock'!Q315+'ICE SB 2030 Stock'!Q368+'ICE SB 2030 Stock'!Q421+'ICE SB 2030 Stock'!Q474+'ICE SB 2030 Stock'!Q527+'ICE SB 2030 Stock'!Q580+'ICE SB 2030 Stock'!Q633+'ICE SB 2030 Stock'!Q686)</f>
        <v>20068.202509485422</v>
      </c>
      <c r="K128" s="57">
        <f ca="1">SUM('ICE SB 2030 Stock'!R50+'ICE SB 2030 Stock'!R103+'ICE SB 2030 Stock'!R156+'ICE SB 2030 Stock'!R209+'ICE SB 2030 Stock'!R262+'ICE SB 2030 Stock'!R315+'ICE SB 2030 Stock'!R368+'ICE SB 2030 Stock'!R421+'ICE SB 2030 Stock'!R474+'ICE SB 2030 Stock'!R527+'ICE SB 2030 Stock'!R580+'ICE SB 2030 Stock'!R633+'ICE SB 2030 Stock'!R686)</f>
        <v>19554.006651857737</v>
      </c>
      <c r="L128" s="57">
        <f ca="1">SUM('ICE SB 2030 Stock'!S50+'ICE SB 2030 Stock'!S103+'ICE SB 2030 Stock'!S156+'ICE SB 2030 Stock'!S209+'ICE SB 2030 Stock'!S262+'ICE SB 2030 Stock'!S315+'ICE SB 2030 Stock'!S368+'ICE SB 2030 Stock'!S421+'ICE SB 2030 Stock'!S474+'ICE SB 2030 Stock'!S527+'ICE SB 2030 Stock'!S580+'ICE SB 2030 Stock'!S633+'ICE SB 2030 Stock'!S686)</f>
        <v>18105.248607441135</v>
      </c>
      <c r="M128" s="57">
        <f ca="1">SUM('ICE SB 2030 Stock'!T50+'ICE SB 2030 Stock'!T103+'ICE SB 2030 Stock'!T156+'ICE SB 2030 Stock'!T209+'ICE SB 2030 Stock'!T262+'ICE SB 2030 Stock'!T315+'ICE SB 2030 Stock'!T368+'ICE SB 2030 Stock'!T421+'ICE SB 2030 Stock'!T474+'ICE SB 2030 Stock'!T527+'ICE SB 2030 Stock'!T580+'ICE SB 2030 Stock'!T633+'ICE SB 2030 Stock'!T686)</f>
        <v>19930.398315307972</v>
      </c>
      <c r="N128" s="57">
        <f ca="1">SUM('ICE SB 2030 Stock'!U50+'ICE SB 2030 Stock'!U103+'ICE SB 2030 Stock'!U156+'ICE SB 2030 Stock'!U209+'ICE SB 2030 Stock'!U262+'ICE SB 2030 Stock'!U315+'ICE SB 2030 Stock'!U368+'ICE SB 2030 Stock'!U421+'ICE SB 2030 Stock'!U474+'ICE SB 2030 Stock'!U527+'ICE SB 2030 Stock'!U580+'ICE SB 2030 Stock'!U633+'ICE SB 2030 Stock'!U686)</f>
        <v>24436.145705020688</v>
      </c>
      <c r="O128" s="57">
        <f ca="1">SUM('ICE SB 2030 Stock'!V50+'ICE SB 2030 Stock'!V103+'ICE SB 2030 Stock'!V156+'ICE SB 2030 Stock'!V209+'ICE SB 2030 Stock'!V262+'ICE SB 2030 Stock'!V315+'ICE SB 2030 Stock'!V368+'ICE SB 2030 Stock'!V421+'ICE SB 2030 Stock'!V474+'ICE SB 2030 Stock'!V527+'ICE SB 2030 Stock'!V580+'ICE SB 2030 Stock'!V633+'ICE SB 2030 Stock'!V686)</f>
        <v>29633.997820954588</v>
      </c>
      <c r="P128" s="57">
        <f ca="1">SUM('ICE SB 2030 Stock'!W50+'ICE SB 2030 Stock'!W103+'ICE SB 2030 Stock'!W156+'ICE SB 2030 Stock'!W209+'ICE SB 2030 Stock'!W262+'ICE SB 2030 Stock'!W315+'ICE SB 2030 Stock'!W368+'ICE SB 2030 Stock'!W421+'ICE SB 2030 Stock'!W474+'ICE SB 2030 Stock'!W527+'ICE SB 2030 Stock'!W580+'ICE SB 2030 Stock'!W633+'ICE SB 2030 Stock'!W686)</f>
        <v>37840.246853186247</v>
      </c>
      <c r="Q128" s="57">
        <f ca="1">SUM('ICE SB 2030 Stock'!X50+'ICE SB 2030 Stock'!X103+'ICE SB 2030 Stock'!X156+'ICE SB 2030 Stock'!X209+'ICE SB 2030 Stock'!X262+'ICE SB 2030 Stock'!X315+'ICE SB 2030 Stock'!X368+'ICE SB 2030 Stock'!X421+'ICE SB 2030 Stock'!X474+'ICE SB 2030 Stock'!X527+'ICE SB 2030 Stock'!X580+'ICE SB 2030 Stock'!X633+'ICE SB 2030 Stock'!X686)</f>
        <v>38907.650301862537</v>
      </c>
      <c r="R128" s="57">
        <f ca="1">SUM('ICE SB 2030 Stock'!Y50+'ICE SB 2030 Stock'!Y103+'ICE SB 2030 Stock'!Y156+'ICE SB 2030 Stock'!Y209+'ICE SB 2030 Stock'!Y262+'ICE SB 2030 Stock'!Y315+'ICE SB 2030 Stock'!Y368+'ICE SB 2030 Stock'!Y421+'ICE SB 2030 Stock'!Y474+'ICE SB 2030 Stock'!Y527+'ICE SB 2030 Stock'!Y580+'ICE SB 2030 Stock'!Y633+'ICE SB 2030 Stock'!Y686)</f>
        <v>41114.626393824714</v>
      </c>
      <c r="S128" s="57">
        <f ca="1">SUM('ICE SB 2030 Stock'!Z50+'ICE SB 2030 Stock'!Z103+'ICE SB 2030 Stock'!Z156+'ICE SB 2030 Stock'!Z209+'ICE SB 2030 Stock'!Z262+'ICE SB 2030 Stock'!Z315+'ICE SB 2030 Stock'!Z368+'ICE SB 2030 Stock'!Z421+'ICE SB 2030 Stock'!Z474+'ICE SB 2030 Stock'!Z527+'ICE SB 2030 Stock'!Z580+'ICE SB 2030 Stock'!Z633+'ICE SB 2030 Stock'!Z686)</f>
        <v>30401.752770222512</v>
      </c>
      <c r="T128" s="57">
        <f ca="1">SUM('ICE SB 2030 Stock'!AA50+'ICE SB 2030 Stock'!AA103+'ICE SB 2030 Stock'!AA156+'ICE SB 2030 Stock'!AA209+'ICE SB 2030 Stock'!AA262+'ICE SB 2030 Stock'!AA315+'ICE SB 2030 Stock'!AA368+'ICE SB 2030 Stock'!AA421+'ICE SB 2030 Stock'!AA474+'ICE SB 2030 Stock'!AA527+'ICE SB 2030 Stock'!AA580+'ICE SB 2030 Stock'!AA633+'ICE SB 2030 Stock'!AA686)</f>
        <v>31516.917006249318</v>
      </c>
      <c r="U128" s="57">
        <f ca="1">SUM('ICE SB 2030 Stock'!AB50+'ICE SB 2030 Stock'!AB103+'ICE SB 2030 Stock'!AB156+'ICE SB 2030 Stock'!AB209+'ICE SB 2030 Stock'!AB262+'ICE SB 2030 Stock'!AB315+'ICE SB 2030 Stock'!AB368+'ICE SB 2030 Stock'!AB421+'ICE SB 2030 Stock'!AB474+'ICE SB 2030 Stock'!AB527+'ICE SB 2030 Stock'!AB580+'ICE SB 2030 Stock'!AB633+'ICE SB 2030 Stock'!AB686)</f>
        <v>32714.345274616582</v>
      </c>
      <c r="V128" s="57">
        <f ca="1">SUM('ICE SB 2030 Stock'!AC50+'ICE SB 2030 Stock'!AC103+'ICE SB 2030 Stock'!AC156+'ICE SB 2030 Stock'!AC209+'ICE SB 2030 Stock'!AC262+'ICE SB 2030 Stock'!AC315+'ICE SB 2030 Stock'!AC368+'ICE SB 2030 Stock'!AC421+'ICE SB 2030 Stock'!AC474+'ICE SB 2030 Stock'!AC527+'ICE SB 2030 Stock'!AC580+'ICE SB 2030 Stock'!AC633+'ICE SB 2030 Stock'!AC686)</f>
        <v>33996.912976235864</v>
      </c>
      <c r="W128" s="57">
        <f ca="1">SUM('ICE SB 2030 Stock'!AD50+'ICE SB 2030 Stock'!AD103+'ICE SB 2030 Stock'!AD156+'ICE SB 2030 Stock'!AD209+'ICE SB 2030 Stock'!AD262+'ICE SB 2030 Stock'!AD315+'ICE SB 2030 Stock'!AD368+'ICE SB 2030 Stock'!AD421+'ICE SB 2030 Stock'!AD474+'ICE SB 2030 Stock'!AD527+'ICE SB 2030 Stock'!AD580+'ICE SB 2030 Stock'!AD633+'ICE SB 2030 Stock'!AD686)</f>
        <v>35482.565630140452</v>
      </c>
      <c r="X128" s="57">
        <f ca="1">SUM('ICE SB 2030 Stock'!AE50+'ICE SB 2030 Stock'!AE103+'ICE SB 2030 Stock'!AE156+'ICE SB 2030 Stock'!AE209+'ICE SB 2030 Stock'!AE262+'ICE SB 2030 Stock'!AE315+'ICE SB 2030 Stock'!AE368+'ICE SB 2030 Stock'!AE421+'ICE SB 2030 Stock'!AE474+'ICE SB 2030 Stock'!AE527+'ICE SB 2030 Stock'!AE580+'ICE SB 2030 Stock'!AE633+'ICE SB 2030 Stock'!AE686)</f>
        <v>37065.040987500579</v>
      </c>
      <c r="Y128" s="57">
        <f ca="1">SUM('ICE SB 2030 Stock'!AF50+'ICE SB 2030 Stock'!AF103+'ICE SB 2030 Stock'!AF156+'ICE SB 2030 Stock'!AF209+'ICE SB 2030 Stock'!AF262+'ICE SB 2030 Stock'!AF315+'ICE SB 2030 Stock'!AF368+'ICE SB 2030 Stock'!AF421+'ICE SB 2030 Stock'!AF474+'ICE SB 2030 Stock'!AF527+'ICE SB 2030 Stock'!AF580+'ICE SB 2030 Stock'!AF633+'ICE SB 2030 Stock'!AF686)</f>
        <v>38868.409085682062</v>
      </c>
      <c r="Z128" s="57">
        <f ca="1">SUM('ICE SB 2030 Stock'!AG50+'ICE SB 2030 Stock'!AG103+'ICE SB 2030 Stock'!AG156+'ICE SB 2030 Stock'!AG209+'ICE SB 2030 Stock'!AG262+'ICE SB 2030 Stock'!AG315+'ICE SB 2030 Stock'!AG368+'ICE SB 2030 Stock'!AG421+'ICE SB 2030 Stock'!AG474+'ICE SB 2030 Stock'!AG527+'ICE SB 2030 Stock'!AG580+'ICE SB 2030 Stock'!AG633+'ICE SB 2030 Stock'!AG686)</f>
        <v>42392.28061250889</v>
      </c>
      <c r="AA128" s="57">
        <f ca="1">SUM('ICE SB 2030 Stock'!AH50+'ICE SB 2030 Stock'!AH103+'ICE SB 2030 Stock'!AH156+'ICE SB 2030 Stock'!AH209+'ICE SB 2030 Stock'!AH262+'ICE SB 2030 Stock'!AH315+'ICE SB 2030 Stock'!AH368+'ICE SB 2030 Stock'!AH421+'ICE SB 2030 Stock'!AH474+'ICE SB 2030 Stock'!AH527+'ICE SB 2030 Stock'!AH580+'ICE SB 2030 Stock'!AH633+'ICE SB 2030 Stock'!AH686)</f>
        <v>46298.444408535521</v>
      </c>
      <c r="AB128" s="57">
        <f ca="1">SUM('ICE SB 2030 Stock'!AI50+'ICE SB 2030 Stock'!AI103+'ICE SB 2030 Stock'!AI156+'ICE SB 2030 Stock'!AI209+'ICE SB 2030 Stock'!AI262+'ICE SB 2030 Stock'!AI315+'ICE SB 2030 Stock'!AI368+'ICE SB 2030 Stock'!AI421+'ICE SB 2030 Stock'!AI474+'ICE SB 2030 Stock'!AI527+'ICE SB 2030 Stock'!AI580+'ICE SB 2030 Stock'!AI633+'ICE SB 2030 Stock'!AI686)</f>
        <v>52106.758671914744</v>
      </c>
      <c r="AC128" s="57">
        <f ca="1">SUM('ICE SB 2030 Stock'!AJ50+'ICE SB 2030 Stock'!AJ103+'ICE SB 2030 Stock'!AJ156+'ICE SB 2030 Stock'!AJ209+'ICE SB 2030 Stock'!AJ262+'ICE SB 2030 Stock'!AJ315+'ICE SB 2030 Stock'!AJ368+'ICE SB 2030 Stock'!AJ421+'ICE SB 2030 Stock'!AJ474+'ICE SB 2030 Stock'!AJ527+'ICE SB 2030 Stock'!AJ580+'ICE SB 2030 Stock'!AJ633+'ICE SB 2030 Stock'!AJ686)</f>
        <v>58084.875292405486</v>
      </c>
      <c r="AD128" s="57">
        <f ca="1">SUM('ICE SB 2030 Stock'!AK50+'ICE SB 2030 Stock'!AK103+'ICE SB 2030 Stock'!AK156+'ICE SB 2030 Stock'!AK209+'ICE SB 2030 Stock'!AK262+'ICE SB 2030 Stock'!AK315+'ICE SB 2030 Stock'!AK368+'ICE SB 2030 Stock'!AK421+'ICE SB 2030 Stock'!AK474+'ICE SB 2030 Stock'!AK527+'ICE SB 2030 Stock'!AK580+'ICE SB 2030 Stock'!AK633+'ICE SB 2030 Stock'!AK686)</f>
        <v>63119.094675973458</v>
      </c>
      <c r="AE128" s="57">
        <f ca="1">SUM('ICE SB 2030 Stock'!AL50+'ICE SB 2030 Stock'!AL103+'ICE SB 2030 Stock'!AL156+'ICE SB 2030 Stock'!AL209+'ICE SB 2030 Stock'!AL262+'ICE SB 2030 Stock'!AL315+'ICE SB 2030 Stock'!AL368+'ICE SB 2030 Stock'!AL421+'ICE SB 2030 Stock'!AL474+'ICE SB 2030 Stock'!AL527+'ICE SB 2030 Stock'!AL580+'ICE SB 2030 Stock'!AL633+'ICE SB 2030 Stock'!AL686)</f>
        <v>51200.072407977066</v>
      </c>
      <c r="AF128" s="57">
        <f ca="1">SUM('ICE SB 2030 Stock'!AM50+'ICE SB 2030 Stock'!AM103+'ICE SB 2030 Stock'!AM156+'ICE SB 2030 Stock'!AM209+'ICE SB 2030 Stock'!AM262+'ICE SB 2030 Stock'!AM315+'ICE SB 2030 Stock'!AM368+'ICE SB 2030 Stock'!AM421+'ICE SB 2030 Stock'!AM474+'ICE SB 2030 Stock'!AM527+'ICE SB 2030 Stock'!AM580+'ICE SB 2030 Stock'!AM633+'ICE SB 2030 Stock'!AM686)</f>
        <v>52458.795151383092</v>
      </c>
      <c r="AG128" s="57">
        <f ca="1">SUM('ICE SB 2030 Stock'!AN50+'ICE SB 2030 Stock'!AN103+'ICE SB 2030 Stock'!AN156+'ICE SB 2030 Stock'!AN209+'ICE SB 2030 Stock'!AN262+'ICE SB 2030 Stock'!AN315+'ICE SB 2030 Stock'!AN368+'ICE SB 2030 Stock'!AN421+'ICE SB 2030 Stock'!AN474+'ICE SB 2030 Stock'!AN527+'ICE SB 2030 Stock'!AN580+'ICE SB 2030 Stock'!AN633+'ICE SB 2030 Stock'!AN686)</f>
        <v>53748.468756628688</v>
      </c>
      <c r="AH128" s="57">
        <f ca="1">SUM('ICE SB 2030 Stock'!AO50+'ICE SB 2030 Stock'!AO103+'ICE SB 2030 Stock'!AO156+'ICE SB 2030 Stock'!AO209+'ICE SB 2030 Stock'!AO262+'ICE SB 2030 Stock'!AO315+'ICE SB 2030 Stock'!AO368+'ICE SB 2030 Stock'!AO421+'ICE SB 2030 Stock'!AO474+'ICE SB 2030 Stock'!AO527+'ICE SB 2030 Stock'!AO580+'ICE SB 2030 Stock'!AO633+'ICE SB 2030 Stock'!AO686)</f>
        <v>55069.854305366171</v>
      </c>
    </row>
    <row r="129" spans="1:34" x14ac:dyDescent="0.25">
      <c r="A129">
        <v>17</v>
      </c>
      <c r="B129" s="57">
        <f>SUM('ICE SB 2030 Stock'!I51+'ICE SB 2030 Stock'!I104+'ICE SB 2030 Stock'!I157+'ICE SB 2030 Stock'!I210+'ICE SB 2030 Stock'!I263+'ICE SB 2030 Stock'!I316+'ICE SB 2030 Stock'!I369+'ICE SB 2030 Stock'!I422+'ICE SB 2030 Stock'!I475+'ICE SB 2030 Stock'!I528+'ICE SB 2030 Stock'!I581+'ICE SB 2030 Stock'!I634+'ICE SB 2030 Stock'!I687)</f>
        <v>0</v>
      </c>
      <c r="C129" s="57">
        <f ca="1">SUM('ICE SB 2030 Stock'!J51+'ICE SB 2030 Stock'!J104+'ICE SB 2030 Stock'!J157+'ICE SB 2030 Stock'!J210+'ICE SB 2030 Stock'!J263+'ICE SB 2030 Stock'!J316+'ICE SB 2030 Stock'!J369+'ICE SB 2030 Stock'!J422+'ICE SB 2030 Stock'!J475+'ICE SB 2030 Stock'!J528+'ICE SB 2030 Stock'!J581+'ICE SB 2030 Stock'!J634+'ICE SB 2030 Stock'!J687)</f>
        <v>10983.611862043816</v>
      </c>
      <c r="D129" s="57">
        <f ca="1">SUM('ICE SB 2030 Stock'!K51+'ICE SB 2030 Stock'!K104+'ICE SB 2030 Stock'!K157+'ICE SB 2030 Stock'!K210+'ICE SB 2030 Stock'!K263+'ICE SB 2030 Stock'!K316+'ICE SB 2030 Stock'!K369+'ICE SB 2030 Stock'!K422+'ICE SB 2030 Stock'!K475+'ICE SB 2030 Stock'!K528+'ICE SB 2030 Stock'!K581+'ICE SB 2030 Stock'!K634+'ICE SB 2030 Stock'!K687)</f>
        <v>23474.876950887916</v>
      </c>
      <c r="E129" s="57">
        <f ca="1">SUM('ICE SB 2030 Stock'!L51+'ICE SB 2030 Stock'!L104+'ICE SB 2030 Stock'!L157+'ICE SB 2030 Stock'!L210+'ICE SB 2030 Stock'!L263+'ICE SB 2030 Stock'!L316+'ICE SB 2030 Stock'!L369+'ICE SB 2030 Stock'!L422+'ICE SB 2030 Stock'!L475+'ICE SB 2030 Stock'!L528+'ICE SB 2030 Stock'!L581+'ICE SB 2030 Stock'!L634+'ICE SB 2030 Stock'!L687)</f>
        <v>25346.355032194173</v>
      </c>
      <c r="F129" s="57">
        <f ca="1">SUM('ICE SB 2030 Stock'!M51+'ICE SB 2030 Stock'!M104+'ICE SB 2030 Stock'!M157+'ICE SB 2030 Stock'!M210+'ICE SB 2030 Stock'!M263+'ICE SB 2030 Stock'!M316+'ICE SB 2030 Stock'!M369+'ICE SB 2030 Stock'!M422+'ICE SB 2030 Stock'!M475+'ICE SB 2030 Stock'!M528+'ICE SB 2030 Stock'!M581+'ICE SB 2030 Stock'!M634+'ICE SB 2030 Stock'!M687)</f>
        <v>27115.298846526286</v>
      </c>
      <c r="G129" s="57">
        <f ca="1">SUM('ICE SB 2030 Stock'!N51+'ICE SB 2030 Stock'!N104+'ICE SB 2030 Stock'!N157+'ICE SB 2030 Stock'!N210+'ICE SB 2030 Stock'!N263+'ICE SB 2030 Stock'!N316+'ICE SB 2030 Stock'!N369+'ICE SB 2030 Stock'!N422+'ICE SB 2030 Stock'!N475+'ICE SB 2030 Stock'!N528+'ICE SB 2030 Stock'!N581+'ICE SB 2030 Stock'!N634+'ICE SB 2030 Stock'!N687)</f>
        <v>27712.58121205249</v>
      </c>
      <c r="H129" s="57">
        <f ca="1">SUM('ICE SB 2030 Stock'!O51+'ICE SB 2030 Stock'!O104+'ICE SB 2030 Stock'!O157+'ICE SB 2030 Stock'!O210+'ICE SB 2030 Stock'!O263+'ICE SB 2030 Stock'!O316+'ICE SB 2030 Stock'!O369+'ICE SB 2030 Stock'!O422+'ICE SB 2030 Stock'!O475+'ICE SB 2030 Stock'!O528+'ICE SB 2030 Stock'!O581+'ICE SB 2030 Stock'!O634+'ICE SB 2030 Stock'!O687)</f>
        <v>27703.664813690324</v>
      </c>
      <c r="I129" s="57">
        <f ca="1">SUM('ICE SB 2030 Stock'!P51+'ICE SB 2030 Stock'!P104+'ICE SB 2030 Stock'!P157+'ICE SB 2030 Stock'!P210+'ICE SB 2030 Stock'!P263+'ICE SB 2030 Stock'!P316+'ICE SB 2030 Stock'!P369+'ICE SB 2030 Stock'!P422+'ICE SB 2030 Stock'!P475+'ICE SB 2030 Stock'!P528+'ICE SB 2030 Stock'!P581+'ICE SB 2030 Stock'!P634+'ICE SB 2030 Stock'!P687)</f>
        <v>22793.453926264501</v>
      </c>
      <c r="J129" s="57">
        <f ca="1">SUM('ICE SB 2030 Stock'!Q51+'ICE SB 2030 Stock'!Q104+'ICE SB 2030 Stock'!Q157+'ICE SB 2030 Stock'!Q210+'ICE SB 2030 Stock'!Q263+'ICE SB 2030 Stock'!Q316+'ICE SB 2030 Stock'!Q369+'ICE SB 2030 Stock'!Q422+'ICE SB 2030 Stock'!Q475+'ICE SB 2030 Stock'!Q528+'ICE SB 2030 Stock'!Q581+'ICE SB 2030 Stock'!Q634+'ICE SB 2030 Stock'!Q687)</f>
        <v>9889.9699794373046</v>
      </c>
      <c r="K129" s="57">
        <f ca="1">SUM('ICE SB 2030 Stock'!R51+'ICE SB 2030 Stock'!R104+'ICE SB 2030 Stock'!R157+'ICE SB 2030 Stock'!R210+'ICE SB 2030 Stock'!R263+'ICE SB 2030 Stock'!R316+'ICE SB 2030 Stock'!R369+'ICE SB 2030 Stock'!R422+'ICE SB 2030 Stock'!R475+'ICE SB 2030 Stock'!R528+'ICE SB 2030 Stock'!R581+'ICE SB 2030 Stock'!R634+'ICE SB 2030 Stock'!R687)</f>
        <v>14263.825280339342</v>
      </c>
      <c r="L129" s="57">
        <f ca="1">SUM('ICE SB 2030 Stock'!S51+'ICE SB 2030 Stock'!S104+'ICE SB 2030 Stock'!S157+'ICE SB 2030 Stock'!S210+'ICE SB 2030 Stock'!S263+'ICE SB 2030 Stock'!S316+'ICE SB 2030 Stock'!S369+'ICE SB 2030 Stock'!S422+'ICE SB 2030 Stock'!S475+'ICE SB 2030 Stock'!S528+'ICE SB 2030 Stock'!S581+'ICE SB 2030 Stock'!S634+'ICE SB 2030 Stock'!S687)</f>
        <v>13961.436832784411</v>
      </c>
      <c r="M129" s="57">
        <f ca="1">SUM('ICE SB 2030 Stock'!T51+'ICE SB 2030 Stock'!T104+'ICE SB 2030 Stock'!T157+'ICE SB 2030 Stock'!T210+'ICE SB 2030 Stock'!T263+'ICE SB 2030 Stock'!T316+'ICE SB 2030 Stock'!T369+'ICE SB 2030 Stock'!T422+'ICE SB 2030 Stock'!T475+'ICE SB 2030 Stock'!T528+'ICE SB 2030 Stock'!T581+'ICE SB 2030 Stock'!T634+'ICE SB 2030 Stock'!T687)</f>
        <v>12898.747970358541</v>
      </c>
      <c r="N129" s="57">
        <f ca="1">SUM('ICE SB 2030 Stock'!U51+'ICE SB 2030 Stock'!U104+'ICE SB 2030 Stock'!U157+'ICE SB 2030 Stock'!U210+'ICE SB 2030 Stock'!U263+'ICE SB 2030 Stock'!U316+'ICE SB 2030 Stock'!U369+'ICE SB 2030 Stock'!U422+'ICE SB 2030 Stock'!U475+'ICE SB 2030 Stock'!U528+'ICE SB 2030 Stock'!U581+'ICE SB 2030 Stock'!U634+'ICE SB 2030 Stock'!U687)</f>
        <v>14208.747119180156</v>
      </c>
      <c r="O129" s="57">
        <f ca="1">SUM('ICE SB 2030 Stock'!V51+'ICE SB 2030 Stock'!V104+'ICE SB 2030 Stock'!V157+'ICE SB 2030 Stock'!V210+'ICE SB 2030 Stock'!V263+'ICE SB 2030 Stock'!V316+'ICE SB 2030 Stock'!V369+'ICE SB 2030 Stock'!V422+'ICE SB 2030 Stock'!V475+'ICE SB 2030 Stock'!V528+'ICE SB 2030 Stock'!V581+'ICE SB 2030 Stock'!V634+'ICE SB 2030 Stock'!V687)</f>
        <v>17481.015921382084</v>
      </c>
      <c r="P129" s="57">
        <f ca="1">SUM('ICE SB 2030 Stock'!W51+'ICE SB 2030 Stock'!W104+'ICE SB 2030 Stock'!W157+'ICE SB 2030 Stock'!W210+'ICE SB 2030 Stock'!W263+'ICE SB 2030 Stock'!W316+'ICE SB 2030 Stock'!W369+'ICE SB 2030 Stock'!W422+'ICE SB 2030 Stock'!W475+'ICE SB 2030 Stock'!W528+'ICE SB 2030 Stock'!W581+'ICE SB 2030 Stock'!W634+'ICE SB 2030 Stock'!W687)</f>
        <v>21266.197872901495</v>
      </c>
      <c r="Q129" s="57">
        <f ca="1">SUM('ICE SB 2030 Stock'!X51+'ICE SB 2030 Stock'!X104+'ICE SB 2030 Stock'!X157+'ICE SB 2030 Stock'!X210+'ICE SB 2030 Stock'!X263+'ICE SB 2030 Stock'!X316+'ICE SB 2030 Stock'!X369+'ICE SB 2030 Stock'!X422+'ICE SB 2030 Stock'!X475+'ICE SB 2030 Stock'!X528+'ICE SB 2030 Stock'!X581+'ICE SB 2030 Stock'!X634+'ICE SB 2030 Stock'!X687)</f>
        <v>27179.181779717943</v>
      </c>
      <c r="R129" s="57">
        <f ca="1">SUM('ICE SB 2030 Stock'!Y51+'ICE SB 2030 Stock'!Y104+'ICE SB 2030 Stock'!Y157+'ICE SB 2030 Stock'!Y210+'ICE SB 2030 Stock'!Y263+'ICE SB 2030 Stock'!Y316+'ICE SB 2030 Stock'!Y369+'ICE SB 2030 Stock'!Y422+'ICE SB 2030 Stock'!Y475+'ICE SB 2030 Stock'!Y528+'ICE SB 2030 Stock'!Y581+'ICE SB 2030 Stock'!Y634+'ICE SB 2030 Stock'!Y687)</f>
        <v>27924.719513205404</v>
      </c>
      <c r="S129" s="57">
        <f ca="1">SUM('ICE SB 2030 Stock'!Z51+'ICE SB 2030 Stock'!Z104+'ICE SB 2030 Stock'!Z157+'ICE SB 2030 Stock'!Z210+'ICE SB 2030 Stock'!Z263+'ICE SB 2030 Stock'!Z316+'ICE SB 2030 Stock'!Z369+'ICE SB 2030 Stock'!Z422+'ICE SB 2030 Stock'!Z475+'ICE SB 2030 Stock'!Z528+'ICE SB 2030 Stock'!Z581+'ICE SB 2030 Stock'!Z634+'ICE SB 2030 Stock'!Z687)</f>
        <v>29479.525738821998</v>
      </c>
      <c r="T129" s="57">
        <f ca="1">SUM('ICE SB 2030 Stock'!AA51+'ICE SB 2030 Stock'!AA104+'ICE SB 2030 Stock'!AA157+'ICE SB 2030 Stock'!AA210+'ICE SB 2030 Stock'!AA263+'ICE SB 2030 Stock'!AA316+'ICE SB 2030 Stock'!AA369+'ICE SB 2030 Stock'!AA422+'ICE SB 2030 Stock'!AA475+'ICE SB 2030 Stock'!AA528+'ICE SB 2030 Stock'!AA581+'ICE SB 2030 Stock'!AA634+'ICE SB 2030 Stock'!AA687)</f>
        <v>21766.343079316237</v>
      </c>
      <c r="U129" s="57">
        <f ca="1">SUM('ICE SB 2030 Stock'!AB51+'ICE SB 2030 Stock'!AB104+'ICE SB 2030 Stock'!AB157+'ICE SB 2030 Stock'!AB210+'ICE SB 2030 Stock'!AB263+'ICE SB 2030 Stock'!AB316+'ICE SB 2030 Stock'!AB369+'ICE SB 2030 Stock'!AB422+'ICE SB 2030 Stock'!AB475+'ICE SB 2030 Stock'!AB528+'ICE SB 2030 Stock'!AB581+'ICE SB 2030 Stock'!AB634+'ICE SB 2030 Stock'!AB687)</f>
        <v>22599.001396274532</v>
      </c>
      <c r="V129" s="57">
        <f ca="1">SUM('ICE SB 2030 Stock'!AC51+'ICE SB 2030 Stock'!AC104+'ICE SB 2030 Stock'!AC157+'ICE SB 2030 Stock'!AC210+'ICE SB 2030 Stock'!AC263+'ICE SB 2030 Stock'!AC316+'ICE SB 2030 Stock'!AC369+'ICE SB 2030 Stock'!AC422+'ICE SB 2030 Stock'!AC475+'ICE SB 2030 Stock'!AC528+'ICE SB 2030 Stock'!AC581+'ICE SB 2030 Stock'!AC634+'ICE SB 2030 Stock'!AC687)</f>
        <v>23492.56252822878</v>
      </c>
      <c r="W129" s="57">
        <f ca="1">SUM('ICE SB 2030 Stock'!AD51+'ICE SB 2030 Stock'!AD104+'ICE SB 2030 Stock'!AD157+'ICE SB 2030 Stock'!AD210+'ICE SB 2030 Stock'!AD263+'ICE SB 2030 Stock'!AD316+'ICE SB 2030 Stock'!AD369+'ICE SB 2030 Stock'!AD422+'ICE SB 2030 Stock'!AD475+'ICE SB 2030 Stock'!AD528+'ICE SB 2030 Stock'!AD581+'ICE SB 2030 Stock'!AD634+'ICE SB 2030 Stock'!AD687)</f>
        <v>24449.159575034577</v>
      </c>
      <c r="X129" s="57">
        <f ca="1">SUM('ICE SB 2030 Stock'!AE51+'ICE SB 2030 Stock'!AE104+'ICE SB 2030 Stock'!AE157+'ICE SB 2030 Stock'!AE210+'ICE SB 2030 Stock'!AE263+'ICE SB 2030 Stock'!AE316+'ICE SB 2030 Stock'!AE369+'ICE SB 2030 Stock'!AE422+'ICE SB 2030 Stock'!AE475+'ICE SB 2030 Stock'!AE528+'ICE SB 2030 Stock'!AE581+'ICE SB 2030 Stock'!AE634+'ICE SB 2030 Stock'!AE687)</f>
        <v>25554.342214192864</v>
      </c>
      <c r="Y129" s="57">
        <f ca="1">SUM('ICE SB 2030 Stock'!AF51+'ICE SB 2030 Stock'!AF104+'ICE SB 2030 Stock'!AF157+'ICE SB 2030 Stock'!AF210+'ICE SB 2030 Stock'!AF263+'ICE SB 2030 Stock'!AF316+'ICE SB 2030 Stock'!AF369+'ICE SB 2030 Stock'!AF422+'ICE SB 2030 Stock'!AF475+'ICE SB 2030 Stock'!AF528+'ICE SB 2030 Stock'!AF581+'ICE SB 2030 Stock'!AF634+'ICE SB 2030 Stock'!AF687)</f>
        <v>26731.132380723957</v>
      </c>
      <c r="Z129" s="57">
        <f ca="1">SUM('ICE SB 2030 Stock'!AG51+'ICE SB 2030 Stock'!AG104+'ICE SB 2030 Stock'!AG157+'ICE SB 2030 Stock'!AG210+'ICE SB 2030 Stock'!AG263+'ICE SB 2030 Stock'!AG316+'ICE SB 2030 Stock'!AG369+'ICE SB 2030 Stock'!AG422+'ICE SB 2030 Stock'!AG475+'ICE SB 2030 Stock'!AG528+'ICE SB 2030 Stock'!AG581+'ICE SB 2030 Stock'!AG634+'ICE SB 2030 Stock'!AG687)</f>
        <v>28069.522857763637</v>
      </c>
      <c r="AA129" s="57">
        <f ca="1">SUM('ICE SB 2030 Stock'!AH51+'ICE SB 2030 Stock'!AH104+'ICE SB 2030 Stock'!AH157+'ICE SB 2030 Stock'!AH210+'ICE SB 2030 Stock'!AH263+'ICE SB 2030 Stock'!AH316+'ICE SB 2030 Stock'!AH369+'ICE SB 2030 Stock'!AH422+'ICE SB 2030 Stock'!AH475+'ICE SB 2030 Stock'!AH528+'ICE SB 2030 Stock'!AH581+'ICE SB 2030 Stock'!AH634+'ICE SB 2030 Stock'!AH687)</f>
        <v>30658.232045520428</v>
      </c>
      <c r="AB129" s="57">
        <f ca="1">SUM('ICE SB 2030 Stock'!AI51+'ICE SB 2030 Stock'!AI104+'ICE SB 2030 Stock'!AI157+'ICE SB 2030 Stock'!AI210+'ICE SB 2030 Stock'!AI263+'ICE SB 2030 Stock'!AI316+'ICE SB 2030 Stock'!AI369+'ICE SB 2030 Stock'!AI422+'ICE SB 2030 Stock'!AI475+'ICE SB 2030 Stock'!AI528+'ICE SB 2030 Stock'!AI581+'ICE SB 2030 Stock'!AI634+'ICE SB 2030 Stock'!AI687)</f>
        <v>33525.048647445074</v>
      </c>
      <c r="AC129" s="57">
        <f ca="1">SUM('ICE SB 2030 Stock'!AJ51+'ICE SB 2030 Stock'!AJ104+'ICE SB 2030 Stock'!AJ157+'ICE SB 2030 Stock'!AJ210+'ICE SB 2030 Stock'!AJ263+'ICE SB 2030 Stock'!AJ316+'ICE SB 2030 Stock'!AJ369+'ICE SB 2030 Stock'!AJ422+'ICE SB 2030 Stock'!AJ475+'ICE SB 2030 Stock'!AJ528+'ICE SB 2030 Stock'!AJ581+'ICE SB 2030 Stock'!AJ634+'ICE SB 2030 Stock'!AJ687)</f>
        <v>37775.780126484839</v>
      </c>
      <c r="AD129" s="57">
        <f ca="1">SUM('ICE SB 2030 Stock'!AK51+'ICE SB 2030 Stock'!AK104+'ICE SB 2030 Stock'!AK157+'ICE SB 2030 Stock'!AK210+'ICE SB 2030 Stock'!AK263+'ICE SB 2030 Stock'!AK316+'ICE SB 2030 Stock'!AK369+'ICE SB 2030 Stock'!AK422+'ICE SB 2030 Stock'!AK475+'ICE SB 2030 Stock'!AK528+'ICE SB 2030 Stock'!AK581+'ICE SB 2030 Stock'!AK634+'ICE SB 2030 Stock'!AK687)</f>
        <v>42144.212299661485</v>
      </c>
      <c r="AE129" s="57">
        <f ca="1">SUM('ICE SB 2030 Stock'!AL51+'ICE SB 2030 Stock'!AL104+'ICE SB 2030 Stock'!AL157+'ICE SB 2030 Stock'!AL210+'ICE SB 2030 Stock'!AL263+'ICE SB 2030 Stock'!AL316+'ICE SB 2030 Stock'!AL369+'ICE SB 2030 Stock'!AL422+'ICE SB 2030 Stock'!AL475+'ICE SB 2030 Stock'!AL528+'ICE SB 2030 Stock'!AL581+'ICE SB 2030 Stock'!AL634+'ICE SB 2030 Stock'!AL687)</f>
        <v>45834.091195291185</v>
      </c>
      <c r="AF129" s="57">
        <f ca="1">SUM('ICE SB 2030 Stock'!AM51+'ICE SB 2030 Stock'!AM104+'ICE SB 2030 Stock'!AM157+'ICE SB 2030 Stock'!AM210+'ICE SB 2030 Stock'!AM263+'ICE SB 2030 Stock'!AM316+'ICE SB 2030 Stock'!AM369+'ICE SB 2030 Stock'!AM422+'ICE SB 2030 Stock'!AM475+'ICE SB 2030 Stock'!AM528+'ICE SB 2030 Stock'!AM581+'ICE SB 2030 Stock'!AM634+'ICE SB 2030 Stock'!AM687)</f>
        <v>37216.822763450502</v>
      </c>
      <c r="AG129" s="57">
        <f ca="1">SUM('ICE SB 2030 Stock'!AN51+'ICE SB 2030 Stock'!AN104+'ICE SB 2030 Stock'!AN157+'ICE SB 2030 Stock'!AN210+'ICE SB 2030 Stock'!AN263+'ICE SB 2030 Stock'!AN316+'ICE SB 2030 Stock'!AN369+'ICE SB 2030 Stock'!AN422+'ICE SB 2030 Stock'!AN475+'ICE SB 2030 Stock'!AN528+'ICE SB 2030 Stock'!AN581+'ICE SB 2030 Stock'!AN634+'ICE SB 2030 Stock'!AN687)</f>
        <v>38131.777389278934</v>
      </c>
      <c r="AH129" s="57">
        <f ca="1">SUM('ICE SB 2030 Stock'!AO51+'ICE SB 2030 Stock'!AO104+'ICE SB 2030 Stock'!AO157+'ICE SB 2030 Stock'!AO210+'ICE SB 2030 Stock'!AO263+'ICE SB 2030 Stock'!AO316+'ICE SB 2030 Stock'!AO369+'ICE SB 2030 Stock'!AO422+'ICE SB 2030 Stock'!AO475+'ICE SB 2030 Stock'!AO528+'ICE SB 2030 Stock'!AO581+'ICE SB 2030 Stock'!AO634+'ICE SB 2030 Stock'!AO687)</f>
        <v>39069.229935150157</v>
      </c>
    </row>
    <row r="130" spans="1:34" x14ac:dyDescent="0.25">
      <c r="A130">
        <v>18</v>
      </c>
      <c r="B130" s="57">
        <f>SUM('ICE SB 2030 Stock'!I52+'ICE SB 2030 Stock'!I105+'ICE SB 2030 Stock'!I158+'ICE SB 2030 Stock'!I211+'ICE SB 2030 Stock'!I264+'ICE SB 2030 Stock'!I317+'ICE SB 2030 Stock'!I370+'ICE SB 2030 Stock'!I423+'ICE SB 2030 Stock'!I476+'ICE SB 2030 Stock'!I529+'ICE SB 2030 Stock'!I582+'ICE SB 2030 Stock'!I635+'ICE SB 2030 Stock'!I688)</f>
        <v>0</v>
      </c>
      <c r="C130" s="57">
        <f ca="1">SUM('ICE SB 2030 Stock'!J52+'ICE SB 2030 Stock'!J105+'ICE SB 2030 Stock'!J158+'ICE SB 2030 Stock'!J211+'ICE SB 2030 Stock'!J264+'ICE SB 2030 Stock'!J317+'ICE SB 2030 Stock'!J370+'ICE SB 2030 Stock'!J423+'ICE SB 2030 Stock'!J476+'ICE SB 2030 Stock'!J529+'ICE SB 2030 Stock'!J582+'ICE SB 2030 Stock'!J635+'ICE SB 2030 Stock'!J688)</f>
        <v>0</v>
      </c>
      <c r="D130" s="57">
        <f ca="1">SUM('ICE SB 2030 Stock'!K52+'ICE SB 2030 Stock'!K105+'ICE SB 2030 Stock'!K158+'ICE SB 2030 Stock'!K211+'ICE SB 2030 Stock'!K264+'ICE SB 2030 Stock'!K317+'ICE SB 2030 Stock'!K370+'ICE SB 2030 Stock'!K423+'ICE SB 2030 Stock'!K476+'ICE SB 2030 Stock'!K529+'ICE SB 2030 Stock'!K582+'ICE SB 2030 Stock'!K635+'ICE SB 2030 Stock'!K688)</f>
        <v>7703.4157297293013</v>
      </c>
      <c r="E130" s="57">
        <f ca="1">SUM('ICE SB 2030 Stock'!L52+'ICE SB 2030 Stock'!L105+'ICE SB 2030 Stock'!L158+'ICE SB 2030 Stock'!L211+'ICE SB 2030 Stock'!L264+'ICE SB 2030 Stock'!L317+'ICE SB 2030 Stock'!L370+'ICE SB 2030 Stock'!L423+'ICE SB 2030 Stock'!L476+'ICE SB 2030 Stock'!L529+'ICE SB 2030 Stock'!L582+'ICE SB 2030 Stock'!L635+'ICE SB 2030 Stock'!L688)</f>
        <v>16926.466871539957</v>
      </c>
      <c r="F130" s="57">
        <f ca="1">SUM('ICE SB 2030 Stock'!M52+'ICE SB 2030 Stock'!M105+'ICE SB 2030 Stock'!M158+'ICE SB 2030 Stock'!M211+'ICE SB 2030 Stock'!M264+'ICE SB 2030 Stock'!M317+'ICE SB 2030 Stock'!M370+'ICE SB 2030 Stock'!M423+'ICE SB 2030 Stock'!M476+'ICE SB 2030 Stock'!M529+'ICE SB 2030 Stock'!M582+'ICE SB 2030 Stock'!M635+'ICE SB 2030 Stock'!M688)</f>
        <v>18262.828033427668</v>
      </c>
      <c r="G130" s="57">
        <f ca="1">SUM('ICE SB 2030 Stock'!N52+'ICE SB 2030 Stock'!N105+'ICE SB 2030 Stock'!N158+'ICE SB 2030 Stock'!N211+'ICE SB 2030 Stock'!N264+'ICE SB 2030 Stock'!N317+'ICE SB 2030 Stock'!N370+'ICE SB 2030 Stock'!N423+'ICE SB 2030 Stock'!N476+'ICE SB 2030 Stock'!N529+'ICE SB 2030 Stock'!N582+'ICE SB 2030 Stock'!N635+'ICE SB 2030 Stock'!N688)</f>
        <v>19554.912922912325</v>
      </c>
      <c r="H130" s="57">
        <f ca="1">SUM('ICE SB 2030 Stock'!O52+'ICE SB 2030 Stock'!O105+'ICE SB 2030 Stock'!O158+'ICE SB 2030 Stock'!O211+'ICE SB 2030 Stock'!O264+'ICE SB 2030 Stock'!O317+'ICE SB 2030 Stock'!O370+'ICE SB 2030 Stock'!O423+'ICE SB 2030 Stock'!O476+'ICE SB 2030 Stock'!O529+'ICE SB 2030 Stock'!O582+'ICE SB 2030 Stock'!O635+'ICE SB 2030 Stock'!O688)</f>
        <v>19960.522330455908</v>
      </c>
      <c r="I130" s="57">
        <f ca="1">SUM('ICE SB 2030 Stock'!P52+'ICE SB 2030 Stock'!P105+'ICE SB 2030 Stock'!P158+'ICE SB 2030 Stock'!P211+'ICE SB 2030 Stock'!P264+'ICE SB 2030 Stock'!P317+'ICE SB 2030 Stock'!P370+'ICE SB 2030 Stock'!P423+'ICE SB 2030 Stock'!P476+'ICE SB 2030 Stock'!P529+'ICE SB 2030 Stock'!P582+'ICE SB 2030 Stock'!P635+'ICE SB 2030 Stock'!P688)</f>
        <v>19933.392243486578</v>
      </c>
      <c r="J130" s="57">
        <f ca="1">SUM('ICE SB 2030 Stock'!Q52+'ICE SB 2030 Stock'!Q105+'ICE SB 2030 Stock'!Q158+'ICE SB 2030 Stock'!Q211+'ICE SB 2030 Stock'!Q264+'ICE SB 2030 Stock'!Q317+'ICE SB 2030 Stock'!Q370+'ICE SB 2030 Stock'!Q423+'ICE SB 2030 Stock'!Q476+'ICE SB 2030 Stock'!Q529+'ICE SB 2030 Stock'!Q582+'ICE SB 2030 Stock'!Q635+'ICE SB 2030 Stock'!Q688)</f>
        <v>16388.6680655768</v>
      </c>
      <c r="K130" s="57">
        <f ca="1">SUM('ICE SB 2030 Stock'!R52+'ICE SB 2030 Stock'!R105+'ICE SB 2030 Stock'!R158+'ICE SB 2030 Stock'!R211+'ICE SB 2030 Stock'!R264+'ICE SB 2030 Stock'!R317+'ICE SB 2030 Stock'!R370+'ICE SB 2030 Stock'!R423+'ICE SB 2030 Stock'!R476+'ICE SB 2030 Stock'!R529+'ICE SB 2030 Stock'!R582+'ICE SB 2030 Stock'!R635+'ICE SB 2030 Stock'!R688)</f>
        <v>7041.5354536909545</v>
      </c>
      <c r="L130" s="57">
        <f ca="1">SUM('ICE SB 2030 Stock'!S52+'ICE SB 2030 Stock'!S105+'ICE SB 2030 Stock'!S158+'ICE SB 2030 Stock'!S211+'ICE SB 2030 Stock'!S264+'ICE SB 2030 Stock'!S317+'ICE SB 2030 Stock'!S370+'ICE SB 2030 Stock'!S423+'ICE SB 2030 Stock'!S476+'ICE SB 2030 Stock'!S529+'ICE SB 2030 Stock'!S582+'ICE SB 2030 Stock'!S635+'ICE SB 2030 Stock'!S688)</f>
        <v>10164.542886286301</v>
      </c>
      <c r="M130" s="57">
        <f ca="1">SUM('ICE SB 2030 Stock'!T52+'ICE SB 2030 Stock'!T105+'ICE SB 2030 Stock'!T158+'ICE SB 2030 Stock'!T211+'ICE SB 2030 Stock'!T264+'ICE SB 2030 Stock'!T317+'ICE SB 2030 Stock'!T370+'ICE SB 2030 Stock'!T423+'ICE SB 2030 Stock'!T476+'ICE SB 2030 Stock'!T529+'ICE SB 2030 Stock'!T582+'ICE SB 2030 Stock'!T635+'ICE SB 2030 Stock'!T688)</f>
        <v>9986.8833441413462</v>
      </c>
      <c r="N130" s="57">
        <f ca="1">SUM('ICE SB 2030 Stock'!U52+'ICE SB 2030 Stock'!U105+'ICE SB 2030 Stock'!U158+'ICE SB 2030 Stock'!U211+'ICE SB 2030 Stock'!U264+'ICE SB 2030 Stock'!U317+'ICE SB 2030 Stock'!U370+'ICE SB 2030 Stock'!U423+'ICE SB 2030 Stock'!U476+'ICE SB 2030 Stock'!U529+'ICE SB 2030 Stock'!U582+'ICE SB 2030 Stock'!U635+'ICE SB 2030 Stock'!U688)</f>
        <v>9207.743467090555</v>
      </c>
      <c r="O130" s="57">
        <f ca="1">SUM('ICE SB 2030 Stock'!V52+'ICE SB 2030 Stock'!V105+'ICE SB 2030 Stock'!V158+'ICE SB 2030 Stock'!V211+'ICE SB 2030 Stock'!V264+'ICE SB 2030 Stock'!V317+'ICE SB 2030 Stock'!V370+'ICE SB 2030 Stock'!V423+'ICE SB 2030 Stock'!V476+'ICE SB 2030 Stock'!V529+'ICE SB 2030 Stock'!V582+'ICE SB 2030 Stock'!V635+'ICE SB 2030 Stock'!V688)</f>
        <v>10148.422378377067</v>
      </c>
      <c r="P130" s="57">
        <f ca="1">SUM('ICE SB 2030 Stock'!W52+'ICE SB 2030 Stock'!W105+'ICE SB 2030 Stock'!W158+'ICE SB 2030 Stock'!W211+'ICE SB 2030 Stock'!W264+'ICE SB 2030 Stock'!W317+'ICE SB 2030 Stock'!W370+'ICE SB 2030 Stock'!W423+'ICE SB 2030 Stock'!W476+'ICE SB 2030 Stock'!W529+'ICE SB 2030 Stock'!W582+'ICE SB 2030 Stock'!W635+'ICE SB 2030 Stock'!W688)</f>
        <v>12527.603647861386</v>
      </c>
      <c r="Q130" s="57">
        <f ca="1">SUM('ICE SB 2030 Stock'!X52+'ICE SB 2030 Stock'!X105+'ICE SB 2030 Stock'!X158+'ICE SB 2030 Stock'!X211+'ICE SB 2030 Stock'!X264+'ICE SB 2030 Stock'!X317+'ICE SB 2030 Stock'!X370+'ICE SB 2030 Stock'!X423+'ICE SB 2030 Stock'!X476+'ICE SB 2030 Stock'!X529+'ICE SB 2030 Stock'!X582+'ICE SB 2030 Stock'!X635+'ICE SB 2030 Stock'!X688)</f>
        <v>15285.306496724297</v>
      </c>
      <c r="R130" s="57">
        <f ca="1">SUM('ICE SB 2030 Stock'!Y52+'ICE SB 2030 Stock'!Y105+'ICE SB 2030 Stock'!Y158+'ICE SB 2030 Stock'!Y211+'ICE SB 2030 Stock'!Y264+'ICE SB 2030 Stock'!Y317+'ICE SB 2030 Stock'!Y370+'ICE SB 2030 Stock'!Y423+'ICE SB 2030 Stock'!Y476+'ICE SB 2030 Stock'!Y529+'ICE SB 2030 Stock'!Y582+'ICE SB 2030 Stock'!Y635+'ICE SB 2030 Stock'!Y688)</f>
        <v>19553.87736312081</v>
      </c>
      <c r="S130" s="57">
        <f ca="1">SUM('ICE SB 2030 Stock'!Z52+'ICE SB 2030 Stock'!Z105+'ICE SB 2030 Stock'!Z158+'ICE SB 2030 Stock'!Z211+'ICE SB 2030 Stock'!Z264+'ICE SB 2030 Stock'!Z317+'ICE SB 2030 Stock'!Z370+'ICE SB 2030 Stock'!Z423+'ICE SB 2030 Stock'!Z476+'ICE SB 2030 Stock'!Z529+'ICE SB 2030 Stock'!Z582+'ICE SB 2030 Stock'!Z635+'ICE SB 2030 Stock'!Z688)</f>
        <v>20085.006961632771</v>
      </c>
      <c r="T130" s="57">
        <f ca="1">SUM('ICE SB 2030 Stock'!AA52+'ICE SB 2030 Stock'!AA105+'ICE SB 2030 Stock'!AA158+'ICE SB 2030 Stock'!AA211+'ICE SB 2030 Stock'!AA264+'ICE SB 2030 Stock'!AA317+'ICE SB 2030 Stock'!AA370+'ICE SB 2030 Stock'!AA423+'ICE SB 2030 Stock'!AA476+'ICE SB 2030 Stock'!AA529+'ICE SB 2030 Stock'!AA582+'ICE SB 2030 Stock'!AA635+'ICE SB 2030 Stock'!AA688)</f>
        <v>21196.844920609889</v>
      </c>
      <c r="U130" s="57">
        <f ca="1">SUM('ICE SB 2030 Stock'!AB52+'ICE SB 2030 Stock'!AB105+'ICE SB 2030 Stock'!AB158+'ICE SB 2030 Stock'!AB211+'ICE SB 2030 Stock'!AB264+'ICE SB 2030 Stock'!AB317+'ICE SB 2030 Stock'!AB370+'ICE SB 2030 Stock'!AB423+'ICE SB 2030 Stock'!AB476+'ICE SB 2030 Stock'!AB529+'ICE SB 2030 Stock'!AB582+'ICE SB 2030 Stock'!AB635+'ICE SB 2030 Stock'!AB688)</f>
        <v>15615.268092410668</v>
      </c>
      <c r="V130" s="57">
        <f ca="1">SUM('ICE SB 2030 Stock'!AC52+'ICE SB 2030 Stock'!AC105+'ICE SB 2030 Stock'!AC158+'ICE SB 2030 Stock'!AC211+'ICE SB 2030 Stock'!AC264+'ICE SB 2030 Stock'!AC317+'ICE SB 2030 Stock'!AC370+'ICE SB 2030 Stock'!AC423+'ICE SB 2030 Stock'!AC476+'ICE SB 2030 Stock'!AC529+'ICE SB 2030 Stock'!AC582+'ICE SB 2030 Stock'!AC635+'ICE SB 2030 Stock'!AC688)</f>
        <v>16234.301353043202</v>
      </c>
      <c r="W130" s="57">
        <f ca="1">SUM('ICE SB 2030 Stock'!AD52+'ICE SB 2030 Stock'!AD105+'ICE SB 2030 Stock'!AD158+'ICE SB 2030 Stock'!AD211+'ICE SB 2030 Stock'!AD264+'ICE SB 2030 Stock'!AD317+'ICE SB 2030 Stock'!AD370+'ICE SB 2030 Stock'!AD423+'ICE SB 2030 Stock'!AD476+'ICE SB 2030 Stock'!AD529+'ICE SB 2030 Stock'!AD582+'ICE SB 2030 Stock'!AD635+'ICE SB 2030 Stock'!AD688)</f>
        <v>16898.276917082916</v>
      </c>
      <c r="X130" s="57">
        <f ca="1">SUM('ICE SB 2030 Stock'!AE52+'ICE SB 2030 Stock'!AE105+'ICE SB 2030 Stock'!AE158+'ICE SB 2030 Stock'!AE211+'ICE SB 2030 Stock'!AE264+'ICE SB 2030 Stock'!AE317+'ICE SB 2030 Stock'!AE370+'ICE SB 2030 Stock'!AE423+'ICE SB 2030 Stock'!AE476+'ICE SB 2030 Stock'!AE529+'ICE SB 2030 Stock'!AE582+'ICE SB 2030 Stock'!AE635+'ICE SB 2030 Stock'!AE688)</f>
        <v>17608.771469200041</v>
      </c>
      <c r="Y130" s="57">
        <f ca="1">SUM('ICE SB 2030 Stock'!AF52+'ICE SB 2030 Stock'!AF105+'ICE SB 2030 Stock'!AF158+'ICE SB 2030 Stock'!AF211+'ICE SB 2030 Stock'!AF264+'ICE SB 2030 Stock'!AF317+'ICE SB 2030 Stock'!AF370+'ICE SB 2030 Stock'!AF423+'ICE SB 2030 Stock'!AF476+'ICE SB 2030 Stock'!AF529+'ICE SB 2030 Stock'!AF582+'ICE SB 2030 Stock'!AF635+'ICE SB 2030 Stock'!AF688)</f>
        <v>18427.83183614528</v>
      </c>
      <c r="Z130" s="57">
        <f ca="1">SUM('ICE SB 2030 Stock'!AG52+'ICE SB 2030 Stock'!AG105+'ICE SB 2030 Stock'!AG158+'ICE SB 2030 Stock'!AG211+'ICE SB 2030 Stock'!AG264+'ICE SB 2030 Stock'!AG317+'ICE SB 2030 Stock'!AG370+'ICE SB 2030 Stock'!AG423+'ICE SB 2030 Stock'!AG476+'ICE SB 2030 Stock'!AG529+'ICE SB 2030 Stock'!AG582+'ICE SB 2030 Stock'!AG635+'ICE SB 2030 Stock'!AG688)</f>
        <v>19299.688653182002</v>
      </c>
      <c r="AA130" s="57">
        <f ca="1">SUM('ICE SB 2030 Stock'!AH52+'ICE SB 2030 Stock'!AH105+'ICE SB 2030 Stock'!AH158+'ICE SB 2030 Stock'!AH211+'ICE SB 2030 Stock'!AH264+'ICE SB 2030 Stock'!AH317+'ICE SB 2030 Stock'!AH370+'ICE SB 2030 Stock'!AH423+'ICE SB 2030 Stock'!AH476+'ICE SB 2030 Stock'!AH529+'ICE SB 2030 Stock'!AH582+'ICE SB 2030 Stock'!AH635+'ICE SB 2030 Stock'!AH688)</f>
        <v>20289.611703280545</v>
      </c>
      <c r="AB130" s="57">
        <f ca="1">SUM('ICE SB 2030 Stock'!AI52+'ICE SB 2030 Stock'!AI105+'ICE SB 2030 Stock'!AI158+'ICE SB 2030 Stock'!AI211+'ICE SB 2030 Stock'!AI264+'ICE SB 2030 Stock'!AI317+'ICE SB 2030 Stock'!AI370+'ICE SB 2030 Stock'!AI423+'ICE SB 2030 Stock'!AI476+'ICE SB 2030 Stock'!AI529+'ICE SB 2030 Stock'!AI582+'ICE SB 2030 Stock'!AI635+'ICE SB 2030 Stock'!AI688)</f>
        <v>22188.0086760589</v>
      </c>
      <c r="AC130" s="57">
        <f ca="1">SUM('ICE SB 2030 Stock'!AJ52+'ICE SB 2030 Stock'!AJ105+'ICE SB 2030 Stock'!AJ158+'ICE SB 2030 Stock'!AJ211+'ICE SB 2030 Stock'!AJ264+'ICE SB 2030 Stock'!AJ317+'ICE SB 2030 Stock'!AJ370+'ICE SB 2030 Stock'!AJ423+'ICE SB 2030 Stock'!AJ476+'ICE SB 2030 Stock'!AJ529+'ICE SB 2030 Stock'!AJ582+'ICE SB 2030 Stock'!AJ635+'ICE SB 2030 Stock'!AJ688)</f>
        <v>24288.558414738814</v>
      </c>
      <c r="AD130" s="57">
        <f ca="1">SUM('ICE SB 2030 Stock'!AK52+'ICE SB 2030 Stock'!AK105+'ICE SB 2030 Stock'!AK158+'ICE SB 2030 Stock'!AK211+'ICE SB 2030 Stock'!AK264+'ICE SB 2030 Stock'!AK317+'ICE SB 2030 Stock'!AK370+'ICE SB 2030 Stock'!AK423+'ICE SB 2030 Stock'!AK476+'ICE SB 2030 Stock'!AK529+'ICE SB 2030 Stock'!AK582+'ICE SB 2030 Stock'!AK635+'ICE SB 2030 Stock'!AK688)</f>
        <v>27395.811577696833</v>
      </c>
      <c r="AE130" s="57">
        <f ca="1">SUM('ICE SB 2030 Stock'!AL52+'ICE SB 2030 Stock'!AL105+'ICE SB 2030 Stock'!AL158+'ICE SB 2030 Stock'!AL211+'ICE SB 2030 Stock'!AL264+'ICE SB 2030 Stock'!AL317+'ICE SB 2030 Stock'!AL370+'ICE SB 2030 Stock'!AL423+'ICE SB 2030 Stock'!AL476+'ICE SB 2030 Stock'!AL529+'ICE SB 2030 Stock'!AL582+'ICE SB 2030 Stock'!AL635+'ICE SB 2030 Stock'!AL688)</f>
        <v>30584.287216642027</v>
      </c>
      <c r="AF130" s="57">
        <f ca="1">SUM('ICE SB 2030 Stock'!AM52+'ICE SB 2030 Stock'!AM105+'ICE SB 2030 Stock'!AM158+'ICE SB 2030 Stock'!AM211+'ICE SB 2030 Stock'!AM264+'ICE SB 2030 Stock'!AM317+'ICE SB 2030 Stock'!AM370+'ICE SB 2030 Stock'!AM423+'ICE SB 2030 Stock'!AM476+'ICE SB 2030 Stock'!AM529+'ICE SB 2030 Stock'!AM582+'ICE SB 2030 Stock'!AM635+'ICE SB 2030 Stock'!AM688)</f>
        <v>33284.830123863911</v>
      </c>
      <c r="AG130" s="57">
        <f ca="1">SUM('ICE SB 2030 Stock'!AN52+'ICE SB 2030 Stock'!AN105+'ICE SB 2030 Stock'!AN158+'ICE SB 2030 Stock'!AN211+'ICE SB 2030 Stock'!AN264+'ICE SB 2030 Stock'!AN317+'ICE SB 2030 Stock'!AN370+'ICE SB 2030 Stock'!AN423+'ICE SB 2030 Stock'!AN476+'ICE SB 2030 Stock'!AN529+'ICE SB 2030 Stock'!AN582+'ICE SB 2030 Stock'!AN635+'ICE SB 2030 Stock'!AN688)</f>
        <v>27052.647368531034</v>
      </c>
      <c r="AH130" s="57">
        <f ca="1">SUM('ICE SB 2030 Stock'!AO52+'ICE SB 2030 Stock'!AO105+'ICE SB 2030 Stock'!AO158+'ICE SB 2030 Stock'!AO211+'ICE SB 2030 Stock'!AO264+'ICE SB 2030 Stock'!AO317+'ICE SB 2030 Stock'!AO370+'ICE SB 2030 Stock'!AO423+'ICE SB 2030 Stock'!AO476+'ICE SB 2030 Stock'!AO529+'ICE SB 2030 Stock'!AO582+'ICE SB 2030 Stock'!AO635+'ICE SB 2030 Stock'!AO688)</f>
        <v>27717.722621070188</v>
      </c>
    </row>
    <row r="131" spans="1:34" x14ac:dyDescent="0.25">
      <c r="A131">
        <v>19</v>
      </c>
      <c r="B131" s="57">
        <f>SUM('ICE SB 2030 Stock'!I53+'ICE SB 2030 Stock'!I106+'ICE SB 2030 Stock'!I159+'ICE SB 2030 Stock'!I212+'ICE SB 2030 Stock'!I265+'ICE SB 2030 Stock'!I318+'ICE SB 2030 Stock'!I371+'ICE SB 2030 Stock'!I424+'ICE SB 2030 Stock'!I477+'ICE SB 2030 Stock'!I530+'ICE SB 2030 Stock'!I583+'ICE SB 2030 Stock'!I636+'ICE SB 2030 Stock'!I689)</f>
        <v>0</v>
      </c>
      <c r="C131" s="57">
        <f ca="1">SUM('ICE SB 2030 Stock'!J53+'ICE SB 2030 Stock'!J106+'ICE SB 2030 Stock'!J159+'ICE SB 2030 Stock'!J212+'ICE SB 2030 Stock'!J265+'ICE SB 2030 Stock'!J318+'ICE SB 2030 Stock'!J371+'ICE SB 2030 Stock'!J424+'ICE SB 2030 Stock'!J477+'ICE SB 2030 Stock'!J530+'ICE SB 2030 Stock'!J583+'ICE SB 2030 Stock'!J636+'ICE SB 2030 Stock'!J689)</f>
        <v>0</v>
      </c>
      <c r="D131" s="57">
        <f ca="1">SUM('ICE SB 2030 Stock'!K53+'ICE SB 2030 Stock'!K106+'ICE SB 2030 Stock'!K159+'ICE SB 2030 Stock'!K212+'ICE SB 2030 Stock'!K265+'ICE SB 2030 Stock'!K318+'ICE SB 2030 Stock'!K371+'ICE SB 2030 Stock'!K424+'ICE SB 2030 Stock'!K477+'ICE SB 2030 Stock'!K530+'ICE SB 2030 Stock'!K583+'ICE SB 2030 Stock'!K636+'ICE SB 2030 Stock'!K689)</f>
        <v>0</v>
      </c>
      <c r="E131" s="57">
        <f ca="1">SUM('ICE SB 2030 Stock'!L53+'ICE SB 2030 Stock'!L106+'ICE SB 2030 Stock'!L159+'ICE SB 2030 Stock'!L212+'ICE SB 2030 Stock'!L265+'ICE SB 2030 Stock'!L318+'ICE SB 2030 Stock'!L371+'ICE SB 2030 Stock'!L424+'ICE SB 2030 Stock'!L477+'ICE SB 2030 Stock'!L530+'ICE SB 2030 Stock'!L583+'ICE SB 2030 Stock'!L636+'ICE SB 2030 Stock'!L689)</f>
        <v>5418.7730288888661</v>
      </c>
      <c r="F131" s="57">
        <f ca="1">SUM('ICE SB 2030 Stock'!M53+'ICE SB 2030 Stock'!M106+'ICE SB 2030 Stock'!M159+'ICE SB 2030 Stock'!M212+'ICE SB 2030 Stock'!M265+'ICE SB 2030 Stock'!M318+'ICE SB 2030 Stock'!M371+'ICE SB 2030 Stock'!M424+'ICE SB 2030 Stock'!M477+'ICE SB 2030 Stock'!M530+'ICE SB 2030 Stock'!M583+'ICE SB 2030 Stock'!M636+'ICE SB 2030 Stock'!M689)</f>
        <v>12222.378396775071</v>
      </c>
      <c r="G131" s="57">
        <f ca="1">SUM('ICE SB 2030 Stock'!N53+'ICE SB 2030 Stock'!N106+'ICE SB 2030 Stock'!N159+'ICE SB 2030 Stock'!N212+'ICE SB 2030 Stock'!N265+'ICE SB 2030 Stock'!N318+'ICE SB 2030 Stock'!N371+'ICE SB 2030 Stock'!N424+'ICE SB 2030 Stock'!N477+'ICE SB 2030 Stock'!N530+'ICE SB 2030 Stock'!N583+'ICE SB 2030 Stock'!N636+'ICE SB 2030 Stock'!N689)</f>
        <v>13180.929064453418</v>
      </c>
      <c r="H131" s="57">
        <f ca="1">SUM('ICE SB 2030 Stock'!O53+'ICE SB 2030 Stock'!O106+'ICE SB 2030 Stock'!O159+'ICE SB 2030 Stock'!O212+'ICE SB 2030 Stock'!O265+'ICE SB 2030 Stock'!O318+'ICE SB 2030 Stock'!O371+'ICE SB 2030 Stock'!O424+'ICE SB 2030 Stock'!O477+'ICE SB 2030 Stock'!O530+'ICE SB 2030 Stock'!O583+'ICE SB 2030 Stock'!O636+'ICE SB 2030 Stock'!O689)</f>
        <v>14126.509579531468</v>
      </c>
      <c r="I131" s="57">
        <f ca="1">SUM('ICE SB 2030 Stock'!P53+'ICE SB 2030 Stock'!P106+'ICE SB 2030 Stock'!P159+'ICE SB 2030 Stock'!P212+'ICE SB 2030 Stock'!P265+'ICE SB 2030 Stock'!P318+'ICE SB 2030 Stock'!P371+'ICE SB 2030 Stock'!P424+'ICE SB 2030 Stock'!P477+'ICE SB 2030 Stock'!P530+'ICE SB 2030 Stock'!P583+'ICE SB 2030 Stock'!P636+'ICE SB 2030 Stock'!P689)</f>
        <v>14405.058989780948</v>
      </c>
      <c r="J131" s="57">
        <f ca="1">SUM('ICE SB 2030 Stock'!Q53+'ICE SB 2030 Stock'!Q106+'ICE SB 2030 Stock'!Q159+'ICE SB 2030 Stock'!Q212+'ICE SB 2030 Stock'!Q265+'ICE SB 2030 Stock'!Q318+'ICE SB 2030 Stock'!Q371+'ICE SB 2030 Stock'!Q424+'ICE SB 2030 Stock'!Q477+'ICE SB 2030 Stock'!Q530+'ICE SB 2030 Stock'!Q583+'ICE SB 2030 Stock'!Q636+'ICE SB 2030 Stock'!Q689)</f>
        <v>14370.256690016562</v>
      </c>
      <c r="K131" s="57">
        <f ca="1">SUM('ICE SB 2030 Stock'!R53+'ICE SB 2030 Stock'!R106+'ICE SB 2030 Stock'!R159+'ICE SB 2030 Stock'!R212+'ICE SB 2030 Stock'!R265+'ICE SB 2030 Stock'!R318+'ICE SB 2030 Stock'!R371+'ICE SB 2030 Stock'!R424+'ICE SB 2030 Stock'!R477+'ICE SB 2030 Stock'!R530+'ICE SB 2030 Stock'!R583+'ICE SB 2030 Stock'!R636+'ICE SB 2030 Stock'!R689)</f>
        <v>11802.503394669553</v>
      </c>
      <c r="L131" s="57">
        <f ca="1">SUM('ICE SB 2030 Stock'!S53+'ICE SB 2030 Stock'!S106+'ICE SB 2030 Stock'!S159+'ICE SB 2030 Stock'!S212+'ICE SB 2030 Stock'!S265+'ICE SB 2030 Stock'!S318+'ICE SB 2030 Stock'!S371+'ICE SB 2030 Stock'!S424+'ICE SB 2030 Stock'!S477+'ICE SB 2030 Stock'!S530+'ICE SB 2030 Stock'!S583+'ICE SB 2030 Stock'!S636+'ICE SB 2030 Stock'!S689)</f>
        <v>5023.7998968160455</v>
      </c>
      <c r="M131" s="57">
        <f ca="1">SUM('ICE SB 2030 Stock'!T53+'ICE SB 2030 Stock'!T106+'ICE SB 2030 Stock'!T159+'ICE SB 2030 Stock'!T212+'ICE SB 2030 Stock'!T265+'ICE SB 2030 Stock'!T318+'ICE SB 2030 Stock'!T371+'ICE SB 2030 Stock'!T424+'ICE SB 2030 Stock'!T477+'ICE SB 2030 Stock'!T530+'ICE SB 2030 Stock'!T583+'ICE SB 2030 Stock'!T636+'ICE SB 2030 Stock'!T689)</f>
        <v>7255.5963976818166</v>
      </c>
      <c r="N131" s="57">
        <f ca="1">SUM('ICE SB 2030 Stock'!U53+'ICE SB 2030 Stock'!U106+'ICE SB 2030 Stock'!U159+'ICE SB 2030 Stock'!U212+'ICE SB 2030 Stock'!U265+'ICE SB 2030 Stock'!U318+'ICE SB 2030 Stock'!U371+'ICE SB 2030 Stock'!U424+'ICE SB 2030 Stock'!U477+'ICE SB 2030 Stock'!U530+'ICE SB 2030 Stock'!U583+'ICE SB 2030 Stock'!U636+'ICE SB 2030 Stock'!U689)</f>
        <v>7152.5392528140301</v>
      </c>
      <c r="O131" s="57">
        <f ca="1">SUM('ICE SB 2030 Stock'!V53+'ICE SB 2030 Stock'!V106+'ICE SB 2030 Stock'!V159+'ICE SB 2030 Stock'!V212+'ICE SB 2030 Stock'!V265+'ICE SB 2030 Stock'!V318+'ICE SB 2030 Stock'!V371+'ICE SB 2030 Stock'!V424+'ICE SB 2030 Stock'!V477+'ICE SB 2030 Stock'!V530+'ICE SB 2030 Stock'!V583+'ICE SB 2030 Stock'!V636+'ICE SB 2030 Stock'!V689)</f>
        <v>6582.1671069090653</v>
      </c>
      <c r="P131" s="57">
        <f ca="1">SUM('ICE SB 2030 Stock'!W53+'ICE SB 2030 Stock'!W106+'ICE SB 2030 Stock'!W159+'ICE SB 2030 Stock'!W212+'ICE SB 2030 Stock'!W265+'ICE SB 2030 Stock'!W318+'ICE SB 2030 Stock'!W371+'ICE SB 2030 Stock'!W424+'ICE SB 2030 Stock'!W477+'ICE SB 2030 Stock'!W530+'ICE SB 2030 Stock'!W583+'ICE SB 2030 Stock'!W636+'ICE SB 2030 Stock'!W689)</f>
        <v>7258.0575341325139</v>
      </c>
      <c r="Q131" s="57">
        <f ca="1">SUM('ICE SB 2030 Stock'!X53+'ICE SB 2030 Stock'!X106+'ICE SB 2030 Stock'!X159+'ICE SB 2030 Stock'!X212+'ICE SB 2030 Stock'!X265+'ICE SB 2030 Stock'!X318+'ICE SB 2030 Stock'!X371+'ICE SB 2030 Stock'!X424+'ICE SB 2030 Stock'!X477+'ICE SB 2030 Stock'!X530+'ICE SB 2030 Stock'!X583+'ICE SB 2030 Stock'!X636+'ICE SB 2030 Stock'!X689)</f>
        <v>8986.990586546237</v>
      </c>
      <c r="R131" s="57">
        <f ca="1">SUM('ICE SB 2030 Stock'!Y53+'ICE SB 2030 Stock'!Y106+'ICE SB 2030 Stock'!Y159+'ICE SB 2030 Stock'!Y212+'ICE SB 2030 Stock'!Y265+'ICE SB 2030 Stock'!Y318+'ICE SB 2030 Stock'!Y371+'ICE SB 2030 Stock'!Y424+'ICE SB 2030 Stock'!Y477+'ICE SB 2030 Stock'!Y530+'ICE SB 2030 Stock'!Y583+'ICE SB 2030 Stock'!Y636+'ICE SB 2030 Stock'!Y689)</f>
        <v>10994.621917823133</v>
      </c>
      <c r="S131" s="57">
        <f ca="1">SUM('ICE SB 2030 Stock'!Z53+'ICE SB 2030 Stock'!Z106+'ICE SB 2030 Stock'!Z159+'ICE SB 2030 Stock'!Z212+'ICE SB 2030 Stock'!Z265+'ICE SB 2030 Stock'!Z318+'ICE SB 2030 Stock'!Z371+'ICE SB 2030 Stock'!Z424+'ICE SB 2030 Stock'!Z477+'ICE SB 2030 Stock'!Z530+'ICE SB 2030 Stock'!Z583+'ICE SB 2030 Stock'!Z636+'ICE SB 2030 Stock'!Z689)</f>
        <v>14077.340025002601</v>
      </c>
      <c r="T131" s="57">
        <f ca="1">SUM('ICE SB 2030 Stock'!AA53+'ICE SB 2030 Stock'!AA106+'ICE SB 2030 Stock'!AA159+'ICE SB 2030 Stock'!AA212+'ICE SB 2030 Stock'!AA265+'ICE SB 2030 Stock'!AA318+'ICE SB 2030 Stock'!AA371+'ICE SB 2030 Stock'!AA424+'ICE SB 2030 Stock'!AA477+'ICE SB 2030 Stock'!AA530+'ICE SB 2030 Stock'!AA583+'ICE SB 2030 Stock'!AA636+'ICE SB 2030 Stock'!AA689)</f>
        <v>14457.56349043069</v>
      </c>
      <c r="U131" s="57">
        <f ca="1">SUM('ICE SB 2030 Stock'!AB53+'ICE SB 2030 Stock'!AB106+'ICE SB 2030 Stock'!AB159+'ICE SB 2030 Stock'!AB212+'ICE SB 2030 Stock'!AB265+'ICE SB 2030 Stock'!AB318+'ICE SB 2030 Stock'!AB371+'ICE SB 2030 Stock'!AB424+'ICE SB 2030 Stock'!AB477+'ICE SB 2030 Stock'!AB530+'ICE SB 2030 Stock'!AB583+'ICE SB 2030 Stock'!AB636+'ICE SB 2030 Stock'!AB689)</f>
        <v>15255.68831634354</v>
      </c>
      <c r="V131" s="57">
        <f ca="1">SUM('ICE SB 2030 Stock'!AC53+'ICE SB 2030 Stock'!AC106+'ICE SB 2030 Stock'!AC159+'ICE SB 2030 Stock'!AC212+'ICE SB 2030 Stock'!AC265+'ICE SB 2030 Stock'!AC318+'ICE SB 2030 Stock'!AC371+'ICE SB 2030 Stock'!AC424+'ICE SB 2030 Stock'!AC477+'ICE SB 2030 Stock'!AC530+'ICE SB 2030 Stock'!AC583+'ICE SB 2030 Stock'!AC636+'ICE SB 2030 Stock'!AC689)</f>
        <v>11215.126497427271</v>
      </c>
      <c r="W131" s="57">
        <f ca="1">SUM('ICE SB 2030 Stock'!AD53+'ICE SB 2030 Stock'!AD106+'ICE SB 2030 Stock'!AD159+'ICE SB 2030 Stock'!AD212+'ICE SB 2030 Stock'!AD265+'ICE SB 2030 Stock'!AD318+'ICE SB 2030 Stock'!AD371+'ICE SB 2030 Stock'!AD424+'ICE SB 2030 Stock'!AD477+'ICE SB 2030 Stock'!AD530+'ICE SB 2030 Stock'!AD583+'ICE SB 2030 Stock'!AD636+'ICE SB 2030 Stock'!AD689)</f>
        <v>11674.212277140021</v>
      </c>
      <c r="X131" s="57">
        <f ca="1">SUM('ICE SB 2030 Stock'!AE53+'ICE SB 2030 Stock'!AE106+'ICE SB 2030 Stock'!AE159+'ICE SB 2030 Stock'!AE212+'ICE SB 2030 Stock'!AE265+'ICE SB 2030 Stock'!AE318+'ICE SB 2030 Stock'!AE371+'ICE SB 2030 Stock'!AE424+'ICE SB 2030 Stock'!AE477+'ICE SB 2030 Stock'!AE530+'ICE SB 2030 Stock'!AE583+'ICE SB 2030 Stock'!AE636+'ICE SB 2030 Stock'!AE689)</f>
        <v>12166.402446393133</v>
      </c>
      <c r="Y131" s="57">
        <f ca="1">SUM('ICE SB 2030 Stock'!AF53+'ICE SB 2030 Stock'!AF106+'ICE SB 2030 Stock'!AF159+'ICE SB 2030 Stock'!AF212+'ICE SB 2030 Stock'!AF265+'ICE SB 2030 Stock'!AF318+'ICE SB 2030 Stock'!AF371+'ICE SB 2030 Stock'!AF424+'ICE SB 2030 Stock'!AF477+'ICE SB 2030 Stock'!AF530+'ICE SB 2030 Stock'!AF583+'ICE SB 2030 Stock'!AF636+'ICE SB 2030 Stock'!AF689)</f>
        <v>12692.860043162651</v>
      </c>
      <c r="Z131" s="57">
        <f ca="1">SUM('ICE SB 2030 Stock'!AG53+'ICE SB 2030 Stock'!AG106+'ICE SB 2030 Stock'!AG159+'ICE SB 2030 Stock'!AG212+'ICE SB 2030 Stock'!AG265+'ICE SB 2030 Stock'!AG318+'ICE SB 2030 Stock'!AG371+'ICE SB 2030 Stock'!AG424+'ICE SB 2030 Stock'!AG477+'ICE SB 2030 Stock'!AG530+'ICE SB 2030 Stock'!AG583+'ICE SB 2030 Stock'!AG636+'ICE SB 2030 Stock'!AG689)</f>
        <v>13298.583908125065</v>
      </c>
      <c r="AA131" s="57">
        <f ca="1">SUM('ICE SB 2030 Stock'!AH53+'ICE SB 2030 Stock'!AH106+'ICE SB 2030 Stock'!AH159+'ICE SB 2030 Stock'!AH212+'ICE SB 2030 Stock'!AH265+'ICE SB 2030 Stock'!AH318+'ICE SB 2030 Stock'!AH371+'ICE SB 2030 Stock'!AH424+'ICE SB 2030 Stock'!AH477+'ICE SB 2030 Stock'!AH530+'ICE SB 2030 Stock'!AH583+'ICE SB 2030 Stock'!AH636+'ICE SB 2030 Stock'!AH689)</f>
        <v>13943.167980006434</v>
      </c>
      <c r="AB131" s="57">
        <f ca="1">SUM('ICE SB 2030 Stock'!AI53+'ICE SB 2030 Stock'!AI106+'ICE SB 2030 Stock'!AI159+'ICE SB 2030 Stock'!AI212+'ICE SB 2030 Stock'!AI265+'ICE SB 2030 Stock'!AI318+'ICE SB 2030 Stock'!AI371+'ICE SB 2030 Stock'!AI424+'ICE SB 2030 Stock'!AI477+'ICE SB 2030 Stock'!AI530+'ICE SB 2030 Stock'!AI583+'ICE SB 2030 Stock'!AI636+'ICE SB 2030 Stock'!AI689)</f>
        <v>14673.94884157741</v>
      </c>
      <c r="AC131" s="57">
        <f ca="1">SUM('ICE SB 2030 Stock'!AJ53+'ICE SB 2030 Stock'!AJ106+'ICE SB 2030 Stock'!AJ159+'ICE SB 2030 Stock'!AJ212+'ICE SB 2030 Stock'!AJ265+'ICE SB 2030 Stock'!AJ318+'ICE SB 2030 Stock'!AJ371+'ICE SB 2030 Stock'!AJ424+'ICE SB 2030 Stock'!AJ477+'ICE SB 2030 Stock'!AJ530+'ICE SB 2030 Stock'!AJ583+'ICE SB 2030 Stock'!AJ636+'ICE SB 2030 Stock'!AJ689)</f>
        <v>16064.761090162048</v>
      </c>
      <c r="AD131" s="57">
        <f ca="1">SUM('ICE SB 2030 Stock'!AK53+'ICE SB 2030 Stock'!AK106+'ICE SB 2030 Stock'!AK159+'ICE SB 2030 Stock'!AK212+'ICE SB 2030 Stock'!AK265+'ICE SB 2030 Stock'!AK318+'ICE SB 2030 Stock'!AK371+'ICE SB 2030 Stock'!AK424+'ICE SB 2030 Stock'!AK477+'ICE SB 2030 Stock'!AK530+'ICE SB 2030 Stock'!AK583+'ICE SB 2030 Stock'!AK636+'ICE SB 2030 Stock'!AK689)</f>
        <v>17602.450799695795</v>
      </c>
      <c r="AE131" s="57">
        <f ca="1">SUM('ICE SB 2030 Stock'!AL53+'ICE SB 2030 Stock'!AL106+'ICE SB 2030 Stock'!AL159+'ICE SB 2030 Stock'!AL212+'ICE SB 2030 Stock'!AL265+'ICE SB 2030 Stock'!AL318+'ICE SB 2030 Stock'!AL371+'ICE SB 2030 Stock'!AL424+'ICE SB 2030 Stock'!AL477+'ICE SB 2030 Stock'!AL530+'ICE SB 2030 Stock'!AL583+'ICE SB 2030 Stock'!AL636+'ICE SB 2030 Stock'!AL689)</f>
        <v>19872.382237485872</v>
      </c>
      <c r="AF131" s="57">
        <f ca="1">SUM('ICE SB 2030 Stock'!AM53+'ICE SB 2030 Stock'!AM106+'ICE SB 2030 Stock'!AM159+'ICE SB 2030 Stock'!AM212+'ICE SB 2030 Stock'!AM265+'ICE SB 2030 Stock'!AM318+'ICE SB 2030 Stock'!AM371+'ICE SB 2030 Stock'!AM424+'ICE SB 2030 Stock'!AM477+'ICE SB 2030 Stock'!AM530+'ICE SB 2030 Stock'!AM583+'ICE SB 2030 Stock'!AM636+'ICE SB 2030 Stock'!AM689)</f>
        <v>22198.137823160509</v>
      </c>
      <c r="AG131" s="57">
        <f ca="1">SUM('ICE SB 2030 Stock'!AN53+'ICE SB 2030 Stock'!AN106+'ICE SB 2030 Stock'!AN159+'ICE SB 2030 Stock'!AN212+'ICE SB 2030 Stock'!AN265+'ICE SB 2030 Stock'!AN318+'ICE SB 2030 Stock'!AN371+'ICE SB 2030 Stock'!AN424+'ICE SB 2030 Stock'!AN477+'ICE SB 2030 Stock'!AN530+'ICE SB 2030 Stock'!AN583+'ICE SB 2030 Stock'!AN636+'ICE SB 2030 Stock'!AN689)</f>
        <v>24172.993615944029</v>
      </c>
      <c r="AH131" s="57">
        <f ca="1">SUM('ICE SB 2030 Stock'!AO53+'ICE SB 2030 Stock'!AO106+'ICE SB 2030 Stock'!AO159+'ICE SB 2030 Stock'!AO212+'ICE SB 2030 Stock'!AO265+'ICE SB 2030 Stock'!AO318+'ICE SB 2030 Stock'!AO371+'ICE SB 2030 Stock'!AO424+'ICE SB 2030 Stock'!AO477+'ICE SB 2030 Stock'!AO530+'ICE SB 2030 Stock'!AO583+'ICE SB 2030 Stock'!AO636+'ICE SB 2030 Stock'!AO689)</f>
        <v>19664.459061289097</v>
      </c>
    </row>
    <row r="132" spans="1:34" x14ac:dyDescent="0.25">
      <c r="A132">
        <v>20</v>
      </c>
      <c r="B132" s="57">
        <f>SUM(SUM('ICE SB 2030 Stock'!I54:I84),SUM('ICE SB 2030 Stock'!I107:I137),SUM('ICE SB 2030 Stock'!I160:I190),'ICE SB 2030 Stock'!I213:I243,'ICE SB 2030 Stock'!I266:I296,'ICE SB 2030 Stock'!I319:I349,'ICE SB 2030 Stock'!I372:I402,'ICE SB 2030 Stock'!I425:I455,'ICE SB 2030 Stock'!I478:I508,'ICE SB 2030 Stock'!I531:I561,'ICE SB 2030 Stock'!I584:I614,'ICE SB 2030 Stock'!I637:I667,'ICE SB 2030 Stock'!I690:I720)</f>
        <v>0</v>
      </c>
      <c r="C132" s="57">
        <f ca="1">SUM(SUM('ICE SB 2030 Stock'!J54:J84),SUM('ICE SB 2030 Stock'!J107:J137),SUM('ICE SB 2030 Stock'!J160:J190),'ICE SB 2030 Stock'!J213:J243,'ICE SB 2030 Stock'!J266:J296,'ICE SB 2030 Stock'!J319:J349,'ICE SB 2030 Stock'!J372:J402,'ICE SB 2030 Stock'!J425:J455,'ICE SB 2030 Stock'!J478:J508,'ICE SB 2030 Stock'!J531:J561,'ICE SB 2030 Stock'!J584:J614,'ICE SB 2030 Stock'!J637:J667,'ICE SB 2030 Stock'!J690:J720)</f>
        <v>0</v>
      </c>
      <c r="D132" s="57">
        <f ca="1">SUM(SUM('ICE SB 2030 Stock'!K54:K84),SUM('ICE SB 2030 Stock'!K107:K137),SUM('ICE SB 2030 Stock'!K160:K190),'ICE SB 2030 Stock'!K213:K243,'ICE SB 2030 Stock'!K266:K296,'ICE SB 2030 Stock'!K319:K349,'ICE SB 2030 Stock'!K372:K402,'ICE SB 2030 Stock'!K425:K455,'ICE SB 2030 Stock'!K478:K508,'ICE SB 2030 Stock'!K531:K561,'ICE SB 2030 Stock'!K584:K614,'ICE SB 2030 Stock'!K637:K667,'ICE SB 2030 Stock'!K690:K720)</f>
        <v>0</v>
      </c>
      <c r="E132" s="57">
        <f ca="1">SUM(SUM('ICE SB 2030 Stock'!L54:L84),SUM('ICE SB 2030 Stock'!L107:L137),SUM('ICE SB 2030 Stock'!L160:L190),'ICE SB 2030 Stock'!L213:L243,'ICE SB 2030 Stock'!L266:L296,'ICE SB 2030 Stock'!L319:L349,'ICE SB 2030 Stock'!L372:L402,'ICE SB 2030 Stock'!L425:L455,'ICE SB 2030 Stock'!L478:L508,'ICE SB 2030 Stock'!L531:L561,'ICE SB 2030 Stock'!L584:L614,'ICE SB 2030 Stock'!L637:L667,'ICE SB 2030 Stock'!L690:L720)</f>
        <v>0</v>
      </c>
      <c r="F132" s="57">
        <f ca="1">SUM(SUM('ICE SB 2030 Stock'!M54:M84),SUM('ICE SB 2030 Stock'!M107:M137),SUM('ICE SB 2030 Stock'!M160:M190),'ICE SB 2030 Stock'!M213:M243,'ICE SB 2030 Stock'!M266:M296,'ICE SB 2030 Stock'!M319:M349,'ICE SB 2030 Stock'!M372:M402,'ICE SB 2030 Stock'!M425:M455,'ICE SB 2030 Stock'!M478:M508,'ICE SB 2030 Stock'!M531:M561,'ICE SB 2030 Stock'!M584:M614,'ICE SB 2030 Stock'!M637:M667,'ICE SB 2030 Stock'!M690:M720)</f>
        <v>3822.1456539920987</v>
      </c>
      <c r="G132" s="57">
        <f ca="1">SUM(SUM('ICE SB 2030 Stock'!N54:N84),SUM('ICE SB 2030 Stock'!N107:N137),SUM('ICE SB 2030 Stock'!N160:N190),'ICE SB 2030 Stock'!N213:N243,'ICE SB 2030 Stock'!N266:N296,'ICE SB 2030 Stock'!N319:N349,'ICE SB 2030 Stock'!N372:N402,'ICE SB 2030 Stock'!N425:N455,'ICE SB 2030 Stock'!N478:N508,'ICE SB 2030 Stock'!N531:N561,'ICE SB 2030 Stock'!N584:N614,'ICE SB 2030 Stock'!N637:N667,'ICE SB 2030 Stock'!N690:N720)</f>
        <v>11534.610878378058</v>
      </c>
      <c r="H132" s="57">
        <f ca="1">SUM(SUM('ICE SB 2030 Stock'!O54:O84),SUM('ICE SB 2030 Stock'!O107:O137),SUM('ICE SB 2030 Stock'!O160:O190),'ICE SB 2030 Stock'!O213:O243,'ICE SB 2030 Stock'!O266:O296,'ICE SB 2030 Stock'!O319:O349,'ICE SB 2030 Stock'!O372:O402,'ICE SB 2030 Stock'!O425:O455,'ICE SB 2030 Stock'!O478:O508,'ICE SB 2030 Stock'!O531:O561,'ICE SB 2030 Stock'!O584:O614,'ICE SB 2030 Stock'!O637:O667,'ICE SB 2030 Stock'!O690:O720)</f>
        <v>17821.772995034455</v>
      </c>
      <c r="I132" s="57">
        <f ca="1">SUM(SUM('ICE SB 2030 Stock'!P54:P84),SUM('ICE SB 2030 Stock'!P107:P137),SUM('ICE SB 2030 Stock'!P160:P190),'ICE SB 2030 Stock'!P213:P243,'ICE SB 2030 Stock'!P266:P296,'ICE SB 2030 Stock'!P319:P349,'ICE SB 2030 Stock'!P372:P402,'ICE SB 2030 Stock'!P425:P455,'ICE SB 2030 Stock'!P478:P508,'ICE SB 2030 Stock'!P531:P561,'ICE SB 2030 Stock'!P584:P614,'ICE SB 2030 Stock'!P637:P667,'ICE SB 2030 Stock'!P690:P720)</f>
        <v>23073.098845232729</v>
      </c>
      <c r="J132" s="57">
        <f ca="1">SUM(SUM('ICE SB 2030 Stock'!Q54:Q84),SUM('ICE SB 2030 Stock'!Q107:Q137),SUM('ICE SB 2030 Stock'!Q160:Q190),'ICE SB 2030 Stock'!Q213:Q243,'ICE SB 2030 Stock'!Q266:Q296,'ICE SB 2030 Stock'!Q319:Q349,'ICE SB 2030 Stock'!Q372:Q402,'ICE SB 2030 Stock'!Q425:Q455,'ICE SB 2030 Stock'!Q478:Q508,'ICE SB 2030 Stock'!Q531:Q561,'ICE SB 2030 Stock'!Q584:Q614,'ICE SB 2030 Stock'!Q637:Q667,'ICE SB 2030 Stock'!Q690:Q720)</f>
        <v>27078.087211239661</v>
      </c>
      <c r="K132" s="57">
        <f ca="1">SUM(SUM('ICE SB 2030 Stock'!R54:R84),SUM('ICE SB 2030 Stock'!R107:R137),SUM('ICE SB 2030 Stock'!R160:R190),'ICE SB 2030 Stock'!R213:R243,'ICE SB 2030 Stock'!R266:R296,'ICE SB 2030 Stock'!R319:R349,'ICE SB 2030 Stock'!R372:R402,'ICE SB 2030 Stock'!R425:R455,'ICE SB 2030 Stock'!R478:R508,'ICE SB 2030 Stock'!R531:R561,'ICE SB 2030 Stock'!R584:R614,'ICE SB 2030 Stock'!R637:R667,'ICE SB 2030 Stock'!R690:R720)</f>
        <v>29944.244626735734</v>
      </c>
      <c r="L132" s="57">
        <f ca="1">SUM(SUM('ICE SB 2030 Stock'!S54:S84),SUM('ICE SB 2030 Stock'!S107:S137),SUM('ICE SB 2030 Stock'!S160:S190),'ICE SB 2030 Stock'!S213:S243,'ICE SB 2030 Stock'!S266:S296,'ICE SB 2030 Stock'!S319:S349,'ICE SB 2030 Stock'!S372:S402,'ICE SB 2030 Stock'!S425:S455,'ICE SB 2030 Stock'!S478:S508,'ICE SB 2030 Stock'!S531:S561,'ICE SB 2030 Stock'!S584:S614,'ICE SB 2030 Stock'!S637:S667,'ICE SB 2030 Stock'!S690:S720)</f>
        <v>30152.731187678037</v>
      </c>
      <c r="M132" s="57">
        <f ca="1">SUM(SUM('ICE SB 2030 Stock'!T54:T84),SUM('ICE SB 2030 Stock'!T107:T137),SUM('ICE SB 2030 Stock'!T160:T190),'ICE SB 2030 Stock'!T213:T243,'ICE SB 2030 Stock'!T266:T296,'ICE SB 2030 Stock'!T319:T349,'ICE SB 2030 Stock'!T372:T402,'ICE SB 2030 Stock'!T425:T455,'ICE SB 2030 Stock'!T478:T508,'ICE SB 2030 Stock'!T531:T561,'ICE SB 2030 Stock'!T584:T614,'ICE SB 2030 Stock'!T637:T667,'ICE SB 2030 Stock'!T690:T720)</f>
        <v>25380.813621984362</v>
      </c>
      <c r="N132" s="57">
        <f ca="1">SUM(SUM('ICE SB 2030 Stock'!U54:U84),SUM('ICE SB 2030 Stock'!U107:U137),SUM('ICE SB 2030 Stock'!U160:U190),'ICE SB 2030 Stock'!U213:U243,'ICE SB 2030 Stock'!U266:U296,'ICE SB 2030 Stock'!U319:U349,'ICE SB 2030 Stock'!U372:U402,'ICE SB 2030 Stock'!U425:U455,'ICE SB 2030 Stock'!U478:U508,'ICE SB 2030 Stock'!U531:U561,'ICE SB 2030 Stock'!U584:U614,'ICE SB 2030 Stock'!U637:U667,'ICE SB 2030 Stock'!U690:U720)</f>
        <v>23511.084124479872</v>
      </c>
      <c r="O132" s="57">
        <f ca="1">SUM(SUM('ICE SB 2030 Stock'!V54:V84),SUM('ICE SB 2030 Stock'!V107:V137),SUM('ICE SB 2030 Stock'!V160:V190),'ICE SB 2030 Stock'!V213:V243,'ICE SB 2030 Stock'!V266:V296,'ICE SB 2030 Stock'!V319:V349,'ICE SB 2030 Stock'!V372:V402,'ICE SB 2030 Stock'!V425:V455,'ICE SB 2030 Stock'!V478:V508,'ICE SB 2030 Stock'!V531:V561,'ICE SB 2030 Stock'!V584:V614,'ICE SB 2030 Stock'!V637:V667,'ICE SB 2030 Stock'!V690:V720)</f>
        <v>22077.511452138559</v>
      </c>
      <c r="P132" s="57">
        <f ca="1">SUM(SUM('ICE SB 2030 Stock'!W54:W84),SUM('ICE SB 2030 Stock'!W107:W137),SUM('ICE SB 2030 Stock'!W160:W190),'ICE SB 2030 Stock'!W213:W243,'ICE SB 2030 Stock'!W266:W296,'ICE SB 2030 Stock'!W319:W349,'ICE SB 2030 Stock'!W372:W402,'ICE SB 2030 Stock'!W425:W455,'ICE SB 2030 Stock'!W478:W508,'ICE SB 2030 Stock'!W531:W561,'ICE SB 2030 Stock'!W584:W614,'ICE SB 2030 Stock'!W637:W667,'ICE SB 2030 Stock'!W690:W720)</f>
        <v>20617.889457830639</v>
      </c>
      <c r="Q132" s="57">
        <f ca="1">SUM(SUM('ICE SB 2030 Stock'!X54:X84),SUM('ICE SB 2030 Stock'!X107:X137),SUM('ICE SB 2030 Stock'!X160:X190),'ICE SB 2030 Stock'!X213:X243,'ICE SB 2030 Stock'!X266:X296,'ICE SB 2030 Stock'!X319:X349,'ICE SB 2030 Stock'!X372:X402,'ICE SB 2030 Stock'!X425:X455,'ICE SB 2030 Stock'!X478:X508,'ICE SB 2030 Stock'!X531:X561,'ICE SB 2030 Stock'!X584:X614,'ICE SB 2030 Stock'!X637:X667,'ICE SB 2030 Stock'!X690:X720)</f>
        <v>20040.442112145338</v>
      </c>
      <c r="R132" s="57">
        <f ca="1">SUM(SUM('ICE SB 2030 Stock'!Y54:Y84),SUM('ICE SB 2030 Stock'!Y107:Y137),SUM('ICE SB 2030 Stock'!Y160:Y190),'ICE SB 2030 Stock'!Y213:Y243,'ICE SB 2030 Stock'!Y266:Y296,'ICE SB 2030 Stock'!Y319:Y349,'ICE SB 2030 Stock'!Y372:Y402,'ICE SB 2030 Stock'!Y425:Y455,'ICE SB 2030 Stock'!Y478:Y508,'ICE SB 2030 Stock'!Y531:Y561,'ICE SB 2030 Stock'!Y584:Y614,'ICE SB 2030 Stock'!Y637:Y667,'ICE SB 2030 Stock'!Y690:Y720)</f>
        <v>20870.687353098441</v>
      </c>
      <c r="S132" s="57">
        <f ca="1">SUM(SUM('ICE SB 2030 Stock'!Z54:Z84),SUM('ICE SB 2030 Stock'!Z107:Z137),SUM('ICE SB 2030 Stock'!Z160:Z190),'ICE SB 2030 Stock'!Z213:Z243,'ICE SB 2030 Stock'!Z266:Z296,'ICE SB 2030 Stock'!Z319:Z349,'ICE SB 2030 Stock'!Z372:Z402,'ICE SB 2030 Stock'!Z425:Z455,'ICE SB 2030 Stock'!Z478:Z508,'ICE SB 2030 Stock'!Z531:Z561,'ICE SB 2030 Stock'!Z584:Z614,'ICE SB 2030 Stock'!Z637:Z667,'ICE SB 2030 Stock'!Z690:Z720)</f>
        <v>22929.128496367979</v>
      </c>
      <c r="T132" s="57">
        <f ca="1">SUM(SUM('ICE SB 2030 Stock'!AA54:AA84),SUM('ICE SB 2030 Stock'!AA107:AA137),SUM('ICE SB 2030 Stock'!AA160:AA190),'ICE SB 2030 Stock'!AA213:AA243,'ICE SB 2030 Stock'!AA266:AA296,'ICE SB 2030 Stock'!AA319:AA349,'ICE SB 2030 Stock'!AA372:AA402,'ICE SB 2030 Stock'!AA425:AA455,'ICE SB 2030 Stock'!AA478:AA508,'ICE SB 2030 Stock'!AA531:AA561,'ICE SB 2030 Stock'!AA584:AA614,'ICE SB 2030 Stock'!AA637:AA667,'ICE SB 2030 Stock'!AA690:AA720)</f>
        <v>26647.766943188275</v>
      </c>
      <c r="U132" s="57">
        <f ca="1">SUM(SUM('ICE SB 2030 Stock'!AB54:AB84),SUM('ICE SB 2030 Stock'!AB107:AB137),SUM('ICE SB 2030 Stock'!AB160:AB190),'ICE SB 2030 Stock'!AB213:AB243,'ICE SB 2030 Stock'!AB266:AB296,'ICE SB 2030 Stock'!AB319:AB349,'ICE SB 2030 Stock'!AB372:AB402,'ICE SB 2030 Stock'!AB425:AB455,'ICE SB 2030 Stock'!AB478:AB508,'ICE SB 2030 Stock'!AB531:AB561,'ICE SB 2030 Stock'!AB584:AB614,'ICE SB 2030 Stock'!AB637:AB667,'ICE SB 2030 Stock'!AB690:AB720)</f>
        <v>29609.793846643588</v>
      </c>
      <c r="V132" s="57">
        <f ca="1">SUM(SUM('ICE SB 2030 Stock'!AC54:AC84),SUM('ICE SB 2030 Stock'!AC107:AC137),SUM('ICE SB 2030 Stock'!AC160:AC190),'ICE SB 2030 Stock'!AC213:AC243,'ICE SB 2030 Stock'!AC266:AC296,'ICE SB 2030 Stock'!AC319:AC349,'ICE SB 2030 Stock'!AC372:AC402,'ICE SB 2030 Stock'!AC425:AC455,'ICE SB 2030 Stock'!AC478:AC508,'ICE SB 2030 Stock'!AC531:AC561,'ICE SB 2030 Stock'!AC584:AC614,'ICE SB 2030 Stock'!AC637:AC667,'ICE SB 2030 Stock'!AC690:AC720)</f>
        <v>32324.34809699154</v>
      </c>
      <c r="W132" s="57">
        <f ca="1">SUM(SUM('ICE SB 2030 Stock'!AD54:AD84),SUM('ICE SB 2030 Stock'!AD107:AD137),SUM('ICE SB 2030 Stock'!AD160:AD190),'ICE SB 2030 Stock'!AD213:AD243,'ICE SB 2030 Stock'!AD266:AD296,'ICE SB 2030 Stock'!AD319:AD349,'ICE SB 2030 Stock'!AD372:AD402,'ICE SB 2030 Stock'!AD425:AD455,'ICE SB 2030 Stock'!AD478:AD508,'ICE SB 2030 Stock'!AD531:AD561,'ICE SB 2030 Stock'!AD584:AD614,'ICE SB 2030 Stock'!AD637:AD667,'ICE SB 2030 Stock'!AD690:AD720)</f>
        <v>31360.557628034905</v>
      </c>
      <c r="X132" s="57">
        <f ca="1">SUM(SUM('ICE SB 2030 Stock'!AE54:AE84),SUM('ICE SB 2030 Stock'!AE107:AE137),SUM('ICE SB 2030 Stock'!AE160:AE190),'ICE SB 2030 Stock'!AE213:AE243,'ICE SB 2030 Stock'!AE266:AE296,'ICE SB 2030 Stock'!AE319:AE349,'ICE SB 2030 Stock'!AE372:AE402,'ICE SB 2030 Stock'!AE425:AE455,'ICE SB 2030 Stock'!AE478:AE508,'ICE SB 2030 Stock'!AE531:AE561,'ICE SB 2030 Stock'!AE584:AE614,'ICE SB 2030 Stock'!AE637:AE667,'ICE SB 2030 Stock'!AE690:AE720)</f>
        <v>31001.024942706459</v>
      </c>
      <c r="Y132" s="57">
        <f ca="1">SUM(SUM('ICE SB 2030 Stock'!AF54:AF84),SUM('ICE SB 2030 Stock'!AF107:AF137),SUM('ICE SB 2030 Stock'!AF160:AF190),'ICE SB 2030 Stock'!AF213:AF243,'ICE SB 2030 Stock'!AF266:AF296,'ICE SB 2030 Stock'!AF319:AF349,'ICE SB 2030 Stock'!AF372:AF402,'ICE SB 2030 Stock'!AF425:AF455,'ICE SB 2030 Stock'!AF478:AF508,'ICE SB 2030 Stock'!AF531:AF561,'ICE SB 2030 Stock'!AF584:AF614,'ICE SB 2030 Stock'!AF637:AF667,'ICE SB 2030 Stock'!AF690:AF720)</f>
        <v>31109.616376572303</v>
      </c>
      <c r="Z132" s="57">
        <f ca="1">SUM(SUM('ICE SB 2030 Stock'!AG54:AG84),SUM('ICE SB 2030 Stock'!AG107:AG137),SUM('ICE SB 2030 Stock'!AG160:AG190),'ICE SB 2030 Stock'!AG213:AG243,'ICE SB 2030 Stock'!AG266:AG296,'ICE SB 2030 Stock'!AG319:AG349,'ICE SB 2030 Stock'!AG372:AG402,'ICE SB 2030 Stock'!AG425:AG455,'ICE SB 2030 Stock'!AG478:AG508,'ICE SB 2030 Stock'!AG531:AG561,'ICE SB 2030 Stock'!AG584:AG614,'ICE SB 2030 Stock'!AG637:AG667,'ICE SB 2030 Stock'!AG690:AG720)</f>
        <v>31586.699560766698</v>
      </c>
      <c r="AA132" s="57">
        <f ca="1">SUM(SUM('ICE SB 2030 Stock'!AH54:AH84),SUM('ICE SB 2030 Stock'!AH107:AH137),SUM('ICE SB 2030 Stock'!AH160:AH190),'ICE SB 2030 Stock'!AH213:AH243,'ICE SB 2030 Stock'!AH266:AH296,'ICE SB 2030 Stock'!AH319:AH349,'ICE SB 2030 Stock'!AH372:AH402,'ICE SB 2030 Stock'!AH425:AH455,'ICE SB 2030 Stock'!AH478:AH508,'ICE SB 2030 Stock'!AH531:AH561,'ICE SB 2030 Stock'!AH584:AH614,'ICE SB 2030 Stock'!AH637:AH667,'ICE SB 2030 Stock'!AH690:AH720)</f>
        <v>32391.541193292851</v>
      </c>
      <c r="AB132" s="57">
        <f ca="1">SUM(SUM('ICE SB 2030 Stock'!AI54:AI84),SUM('ICE SB 2030 Stock'!AI107:AI137),SUM('ICE SB 2030 Stock'!AI160:AI190),'ICE SB 2030 Stock'!AI213:AI243,'ICE SB 2030 Stock'!AI266:AI296,'ICE SB 2030 Stock'!AI319:AI349,'ICE SB 2030 Stock'!AI372:AI402,'ICE SB 2030 Stock'!AI425:AI455,'ICE SB 2030 Stock'!AI478:AI508,'ICE SB 2030 Stock'!AI531:AI561,'ICE SB 2030 Stock'!AI584:AI614,'ICE SB 2030 Stock'!AI637:AI667,'ICE SB 2030 Stock'!AI690:AI720)</f>
        <v>33464.618546856262</v>
      </c>
      <c r="AC132" s="57">
        <f ca="1">SUM(SUM('ICE SB 2030 Stock'!AJ54:AJ84),SUM('ICE SB 2030 Stock'!AJ107:AJ137),SUM('ICE SB 2030 Stock'!AJ160:AJ190),'ICE SB 2030 Stock'!AJ213:AJ243,'ICE SB 2030 Stock'!AJ266:AJ296,'ICE SB 2030 Stock'!AJ319:AJ349,'ICE SB 2030 Stock'!AJ372:AJ402,'ICE SB 2030 Stock'!AJ425:AJ455,'ICE SB 2030 Stock'!AJ478:AJ508,'ICE SB 2030 Stock'!AJ531:AJ561,'ICE SB 2030 Stock'!AJ584:AJ614,'ICE SB 2030 Stock'!AJ637:AJ667,'ICE SB 2030 Stock'!AJ690:AJ720)</f>
        <v>34796.664854691931</v>
      </c>
      <c r="AD132" s="57">
        <f ca="1">SUM(SUM('ICE SB 2030 Stock'!AK54:AK84),SUM('ICE SB 2030 Stock'!AK107:AK137),SUM('ICE SB 2030 Stock'!AK160:AK190),'ICE SB 2030 Stock'!AK213:AK243,'ICE SB 2030 Stock'!AK266:AK296,'ICE SB 2030 Stock'!AK319:AK349,'ICE SB 2030 Stock'!AK372:AK402,'ICE SB 2030 Stock'!AK425:AK455,'ICE SB 2030 Stock'!AK478:AK508,'ICE SB 2030 Stock'!AK531:AK561,'ICE SB 2030 Stock'!AK584:AK614,'ICE SB 2030 Stock'!AK637:AK667,'ICE SB 2030 Stock'!AK690:AK720)</f>
        <v>36797.291065019825</v>
      </c>
      <c r="AE132" s="57">
        <f ca="1">SUM(SUM('ICE SB 2030 Stock'!AL54:AL84),SUM('ICE SB 2030 Stock'!AL107:AL137),SUM('ICE SB 2030 Stock'!AL160:AL190),'ICE SB 2030 Stock'!AL213:AL243,'ICE SB 2030 Stock'!AL266:AL296,'ICE SB 2030 Stock'!AL319:AL349,'ICE SB 2030 Stock'!AL372:AL402,'ICE SB 2030 Stock'!AL425:AL455,'ICE SB 2030 Stock'!AL478:AL508,'ICE SB 2030 Stock'!AL531:AL561,'ICE SB 2030 Stock'!AL584:AL614,'ICE SB 2030 Stock'!AL637:AL667,'ICE SB 2030 Stock'!AL690:AL720)</f>
        <v>39390.890154523469</v>
      </c>
      <c r="AF132" s="57">
        <f ca="1">SUM(SUM('ICE SB 2030 Stock'!AM54:AM84),SUM('ICE SB 2030 Stock'!AM107:AM137),SUM('ICE SB 2030 Stock'!AM160:AM190),'ICE SB 2030 Stock'!AM213:AM243,'ICE SB 2030 Stock'!AM266:AM296,'ICE SB 2030 Stock'!AM319:AM349,'ICE SB 2030 Stock'!AM372:AM402,'ICE SB 2030 Stock'!AM425:AM455,'ICE SB 2030 Stock'!AM478:AM508,'ICE SB 2030 Stock'!AM531:AM561,'ICE SB 2030 Stock'!AM584:AM614,'ICE SB 2030 Stock'!AM637:AM667,'ICE SB 2030 Stock'!AM690:AM720)</f>
        <v>42948.160922557166</v>
      </c>
      <c r="AG132" s="57">
        <f ca="1">SUM(SUM('ICE SB 2030 Stock'!AN54:AN84),SUM('ICE SB 2030 Stock'!AN107:AN137),SUM('ICE SB 2030 Stock'!AN160:AN190),'ICE SB 2030 Stock'!AN213:AN243,'ICE SB 2030 Stock'!AN266:AN296,'ICE SB 2030 Stock'!AN319:AN349,'ICE SB 2030 Stock'!AN372:AN402,'ICE SB 2030 Stock'!AN425:AN455,'ICE SB 2030 Stock'!AN478:AN508,'ICE SB 2030 Stock'!AN531:AN561,'ICE SB 2030 Stock'!AN584:AN614,'ICE SB 2030 Stock'!AN637:AN667,'ICE SB 2030 Stock'!AN690:AN720)</f>
        <v>47244.32066021028</v>
      </c>
      <c r="AH132" s="57">
        <f ca="1">SUM(SUM('ICE SB 2030 Stock'!AO54:AO84),SUM('ICE SB 2030 Stock'!AO107:AO137),SUM('ICE SB 2030 Stock'!AO160:AO190),'ICE SB 2030 Stock'!AO213:AO243,'ICE SB 2030 Stock'!AO266:AO296,'ICE SB 2030 Stock'!AO319:AO349,'ICE SB 2030 Stock'!AO372:AO402,'ICE SB 2030 Stock'!AO425:AO455,'ICE SB 2030 Stock'!AO478:AO508,'ICE SB 2030 Stock'!AO531:AO561,'ICE SB 2030 Stock'!AO584:AO614,'ICE SB 2030 Stock'!AO637:AO667,'ICE SB 2030 Stock'!AO690:AO720)</f>
        <v>51823.550956520492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AF4EA-7DB8-464D-A411-131B384089B7}">
  <sheetPr>
    <tabColor theme="0"/>
  </sheetPr>
  <dimension ref="A1:AP115"/>
  <sheetViews>
    <sheetView zoomScale="55" zoomScaleNormal="55" workbookViewId="0">
      <pane ySplit="1" topLeftCell="A2" activePane="bottomLeft" state="frozen"/>
      <selection pane="bottomLeft" activeCell="I95" sqref="I95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2.140625" bestFit="1" customWidth="1"/>
    <col min="7" max="7" width="13.140625" style="2" bestFit="1" customWidth="1"/>
    <col min="8" max="8" width="15.140625" style="2" bestFit="1" customWidth="1"/>
    <col min="9" max="9" width="13.140625" style="2" bestFit="1" customWidth="1"/>
    <col min="10" max="10" width="15.7109375" style="2" bestFit="1" customWidth="1"/>
    <col min="11" max="11" width="12.85546875" style="2" bestFit="1" customWidth="1"/>
    <col min="12" max="12" width="13.140625" style="2" bestFit="1" customWidth="1"/>
    <col min="13" max="15" width="12.85546875" style="2" bestFit="1" customWidth="1"/>
    <col min="16" max="16" width="13.42578125" style="2" bestFit="1" customWidth="1"/>
    <col min="17" max="17" width="12.85546875" style="2" bestFit="1" customWidth="1"/>
    <col min="18" max="18" width="13.140625" style="2" bestFit="1" customWidth="1"/>
    <col min="19" max="19" width="12.85546875" style="2" bestFit="1" customWidth="1"/>
    <col min="20" max="22" width="13.42578125" style="2" bestFit="1" customWidth="1"/>
    <col min="23" max="23" width="12.140625" style="2" bestFit="1" customWidth="1"/>
    <col min="24" max="24" width="12.5703125" style="2" bestFit="1" customWidth="1"/>
    <col min="25" max="25" width="12.85546875" style="2" bestFit="1" customWidth="1"/>
    <col min="26" max="26" width="13.140625" style="2" bestFit="1" customWidth="1"/>
    <col min="27" max="27" width="13.42578125" style="2" bestFit="1" customWidth="1"/>
    <col min="28" max="29" width="13.140625" style="2" bestFit="1" customWidth="1"/>
    <col min="30" max="30" width="12.85546875" style="2" bestFit="1" customWidth="1"/>
    <col min="31" max="32" width="12.5703125" style="2" bestFit="1" customWidth="1"/>
    <col min="33" max="34" width="12.85546875" style="2" bestFit="1" customWidth="1"/>
    <col min="35" max="36" width="13.140625" style="2" bestFit="1" customWidth="1"/>
    <col min="37" max="37" width="12.85546875" style="2" bestFit="1" customWidth="1"/>
    <col min="38" max="38" width="13.140625" style="2" bestFit="1" customWidth="1"/>
    <col min="39" max="39" width="12.28515625" style="2" bestFit="1" customWidth="1"/>
    <col min="40" max="40" width="13.140625" style="2" bestFit="1" customWidth="1"/>
    <col min="41" max="41" width="13.42578125" style="2" bestFit="1" customWidth="1"/>
    <col min="42" max="16384" width="9.140625" style="2"/>
  </cols>
  <sheetData>
    <row r="1" spans="1:41" customFormat="1" x14ac:dyDescent="0.25">
      <c r="A1" s="95" t="s">
        <v>8</v>
      </c>
      <c r="B1" s="96" t="s">
        <v>9</v>
      </c>
      <c r="C1" s="96" t="s">
        <v>0</v>
      </c>
      <c r="D1" s="96" t="s">
        <v>1</v>
      </c>
      <c r="E1" s="96" t="s">
        <v>2</v>
      </c>
      <c r="F1" s="96">
        <v>2015</v>
      </c>
      <c r="G1" s="96">
        <v>2016</v>
      </c>
      <c r="H1" s="96">
        <v>2017</v>
      </c>
      <c r="I1" s="96">
        <v>2018</v>
      </c>
      <c r="J1" s="96">
        <v>2019</v>
      </c>
      <c r="K1" s="96">
        <v>2020</v>
      </c>
      <c r="L1" s="96">
        <v>2021</v>
      </c>
      <c r="M1" s="96">
        <v>2022</v>
      </c>
      <c r="N1" s="96">
        <v>2023</v>
      </c>
      <c r="O1" s="96">
        <v>2024</v>
      </c>
      <c r="P1" s="96">
        <v>2025</v>
      </c>
      <c r="Q1" s="96">
        <v>2026</v>
      </c>
      <c r="R1" s="96">
        <v>2027</v>
      </c>
      <c r="S1" s="96">
        <v>2028</v>
      </c>
      <c r="T1" s="96">
        <v>2029</v>
      </c>
      <c r="U1" s="96">
        <v>2030</v>
      </c>
      <c r="V1" s="96">
        <v>2031</v>
      </c>
      <c r="W1" s="96">
        <v>2032</v>
      </c>
      <c r="X1" s="96">
        <v>2033</v>
      </c>
      <c r="Y1" s="96">
        <v>2034</v>
      </c>
      <c r="Z1" s="96">
        <v>2035</v>
      </c>
      <c r="AA1" s="96">
        <v>2036</v>
      </c>
      <c r="AB1" s="96">
        <v>2037</v>
      </c>
      <c r="AC1" s="96">
        <v>2038</v>
      </c>
      <c r="AD1" s="96">
        <v>2039</v>
      </c>
      <c r="AE1" s="96">
        <v>2040</v>
      </c>
      <c r="AF1" s="96">
        <v>2041</v>
      </c>
      <c r="AG1" s="96">
        <v>2042</v>
      </c>
      <c r="AH1" s="96">
        <v>2043</v>
      </c>
      <c r="AI1" s="96">
        <v>2044</v>
      </c>
      <c r="AJ1" s="96">
        <v>2045</v>
      </c>
      <c r="AK1" s="96">
        <v>2046</v>
      </c>
      <c r="AL1" s="96">
        <v>2047</v>
      </c>
      <c r="AM1" s="96">
        <v>2048</v>
      </c>
      <c r="AN1" s="96">
        <v>2049</v>
      </c>
      <c r="AO1" s="97">
        <v>2050</v>
      </c>
    </row>
    <row r="2" spans="1:41" x14ac:dyDescent="0.25">
      <c r="A2" s="98" t="s">
        <v>10</v>
      </c>
      <c r="B2" s="13" t="s">
        <v>11</v>
      </c>
      <c r="C2" s="13" t="s">
        <v>3</v>
      </c>
      <c r="D2" s="13" t="s">
        <v>3</v>
      </c>
      <c r="E2" s="13" t="s">
        <v>3</v>
      </c>
      <c r="F2" s="31">
        <f ca="1">Historic!U2</f>
        <v>1975647</v>
      </c>
      <c r="G2" s="31">
        <f ca="1">Historic!V2</f>
        <v>2024050</v>
      </c>
      <c r="H2" s="31">
        <f ca="1">Historic!W2</f>
        <v>2070339</v>
      </c>
      <c r="I2" s="31">
        <f ca="1">Historic!X2</f>
        <v>2096952</v>
      </c>
      <c r="J2" s="31">
        <f ca="1">Historic!Y2</f>
        <v>2245827.1655608686</v>
      </c>
      <c r="K2" s="31">
        <f>EXP(Drivers!$B$10+(LN(Drivers!W2)*Drivers!$C$10+LN(Drivers!W4)*Drivers!$D$10))</f>
        <v>2199184.8511284105</v>
      </c>
      <c r="L2" s="31">
        <f>EXP(Drivers!$B$10+(LN(Drivers!X2)*Drivers!$C$10+LN(Drivers!X4)*Drivers!$D$10))</f>
        <v>2216769.4752528737</v>
      </c>
      <c r="M2" s="31">
        <f>EXP(Drivers!$B$10+(LN(Drivers!Y2)*Drivers!$C$10+LN(Drivers!Y4)*Drivers!$D$10))</f>
        <v>2234494.7055685041</v>
      </c>
      <c r="N2" s="31">
        <f>EXP(Drivers!$B$10+(LN(Drivers!Z2)*Drivers!$C$10+LN(Drivers!Z4)*Drivers!$D$10))</f>
        <v>2252361.6663587098</v>
      </c>
      <c r="O2" s="31">
        <f>EXP(Drivers!$B$10+(LN(Drivers!AA2)*Drivers!$C$10+LN(Drivers!AA4)*Drivers!$D$10))</f>
        <v>2270371.4908966227</v>
      </c>
      <c r="P2" s="31">
        <f>EXP(Drivers!$B$10+(LN(Drivers!AB2)*Drivers!$C$10+LN(Drivers!AB4)*Drivers!$D$10))</f>
        <v>2288525.3215170135</v>
      </c>
      <c r="Q2" s="31">
        <f>EXP(Drivers!$B$10+(LN(Drivers!AC2)*Drivers!$C$10+LN(Drivers!AC4)*Drivers!$D$10))</f>
        <v>2306824.309688719</v>
      </c>
      <c r="R2" s="31">
        <f>EXP(Drivers!$B$10+(LN(Drivers!AD2)*Drivers!$C$10+LN(Drivers!AD4)*Drivers!$D$10))</f>
        <v>2325269.6160876951</v>
      </c>
      <c r="S2" s="31">
        <f>EXP(Drivers!$B$10+(LN(Drivers!AE2)*Drivers!$C$10+LN(Drivers!AE4)*Drivers!$D$10))</f>
        <v>2343862.410670632</v>
      </c>
      <c r="T2" s="31">
        <f>EXP(Drivers!$B$10+(LN(Drivers!AF2)*Drivers!$C$10+LN(Drivers!AF4)*Drivers!$D$10))</f>
        <v>2362603.8727491582</v>
      </c>
      <c r="U2" s="31">
        <f>EXP(Drivers!$B$10+(LN(Drivers!AG2)*Drivers!$C$10+LN(Drivers!AG4)*Drivers!$D$10))</f>
        <v>2381495.1910646595</v>
      </c>
      <c r="V2" s="31">
        <f>EXP(Drivers!$B$10+(LN(Drivers!AH2)*Drivers!$C$10+LN(Drivers!AH4)*Drivers!$D$10))</f>
        <v>2400537.5638636542</v>
      </c>
      <c r="W2" s="31">
        <f>EXP(Drivers!$B$10+(LN(Drivers!AI2)*Drivers!$C$10+LN(Drivers!AI4)*Drivers!$D$10))</f>
        <v>2419732.198973808</v>
      </c>
      <c r="X2" s="31">
        <f>EXP(Drivers!$B$10+(LN(Drivers!AJ2)*Drivers!$C$10+LN(Drivers!AJ4)*Drivers!$D$10))</f>
        <v>2439080.3138805572</v>
      </c>
      <c r="Y2" s="31">
        <f>EXP(Drivers!$B$10+(LN(Drivers!AK2)*Drivers!$C$10+LN(Drivers!AK4)*Drivers!$D$10))</f>
        <v>2458583.1358043081</v>
      </c>
      <c r="Z2" s="31">
        <f>EXP(Drivers!$B$10+(LN(Drivers!AL2)*Drivers!$C$10+LN(Drivers!AL4)*Drivers!$D$10))</f>
        <v>2478241.9017782914</v>
      </c>
      <c r="AA2" s="31">
        <f>EXP(Drivers!$B$10+(LN(Drivers!AM2)*Drivers!$C$10+LN(Drivers!AM4)*Drivers!$D$10))</f>
        <v>2498057.8587270244</v>
      </c>
      <c r="AB2" s="31">
        <f>EXP(Drivers!$B$10+(LN(Drivers!AN2)*Drivers!$C$10+LN(Drivers!AN4)*Drivers!$D$10))</f>
        <v>2518032.2635453949</v>
      </c>
      <c r="AC2" s="31">
        <f>EXP(Drivers!$B$10+(LN(Drivers!AO2)*Drivers!$C$10+LN(Drivers!AO4)*Drivers!$D$10))</f>
        <v>2538166.3831784022</v>
      </c>
      <c r="AD2" s="31">
        <f>EXP(Drivers!$B$10+(LN(Drivers!AP2)*Drivers!$C$10+LN(Drivers!AP4)*Drivers!$D$10))</f>
        <v>2558461.4947014875</v>
      </c>
      <c r="AE2" s="31">
        <f>EXP(Drivers!$B$10+(LN(Drivers!AQ2)*Drivers!$C$10+LN(Drivers!AQ4)*Drivers!$D$10))</f>
        <v>2578918.8854015707</v>
      </c>
      <c r="AF2" s="31">
        <f>EXP(Drivers!$B$10+(LN(Drivers!AR2)*Drivers!$C$10+LN(Drivers!AR4)*Drivers!$D$10))</f>
        <v>2599539.8528586705</v>
      </c>
      <c r="AG2" s="31">
        <f>EXP(Drivers!$B$10+(LN(Drivers!AS2)*Drivers!$C$10+LN(Drivers!AS4)*Drivers!$D$10))</f>
        <v>2620325.7050282266</v>
      </c>
      <c r="AH2" s="31">
        <f>EXP(Drivers!$B$10+(LN(Drivers!AT2)*Drivers!$C$10+LN(Drivers!AT4)*Drivers!$D$10))</f>
        <v>2641277.7603240549</v>
      </c>
      <c r="AI2" s="31">
        <f>EXP(Drivers!$B$10+(LN(Drivers!AU2)*Drivers!$C$10+LN(Drivers!AU4)*Drivers!$D$10))</f>
        <v>2662397.3477019696</v>
      </c>
      <c r="AJ2" s="31">
        <f>EXP(Drivers!$B$10+(LN(Drivers!AV2)*Drivers!$C$10+LN(Drivers!AV4)*Drivers!$D$10))</f>
        <v>2683685.8067440935</v>
      </c>
      <c r="AK2" s="31">
        <f>EXP(Drivers!$B$10+(LN(Drivers!AW2)*Drivers!$C$10+LN(Drivers!AW4)*Drivers!$D$10))</f>
        <v>2705144.4877438</v>
      </c>
      <c r="AL2" s="31">
        <f>EXP(Drivers!$B$10+(LN(Drivers!AX2)*Drivers!$C$10+LN(Drivers!AX4)*Drivers!$D$10))</f>
        <v>2726774.751791372</v>
      </c>
      <c r="AM2" s="31">
        <f>EXP(Drivers!$B$10+(LN(Drivers!AY2)*Drivers!$C$10+LN(Drivers!AY4)*Drivers!$D$10))</f>
        <v>2748577.970860349</v>
      </c>
      <c r="AN2" s="31">
        <f>EXP(Drivers!$B$10+(LN(Drivers!AZ2)*Drivers!$C$10+LN(Drivers!AZ4)*Drivers!$D$10))</f>
        <v>2770555.5278945197</v>
      </c>
      <c r="AO2" s="31">
        <f>EXP(Drivers!$B$10+(LN(Drivers!BA2)*Drivers!$C$10+LN(Drivers!BA4)*Drivers!$D$10))</f>
        <v>2792708.8168956605</v>
      </c>
    </row>
    <row r="3" spans="1:41" x14ac:dyDescent="0.25">
      <c r="A3" s="72"/>
      <c r="B3" s="1"/>
      <c r="C3" s="1"/>
      <c r="D3" s="1"/>
      <c r="E3" s="1"/>
      <c r="F3" s="2"/>
      <c r="AO3" s="12"/>
    </row>
    <row r="4" spans="1:41" x14ac:dyDescent="0.25">
      <c r="A4" s="99" t="s">
        <v>12</v>
      </c>
      <c r="B4" s="16" t="s">
        <v>11</v>
      </c>
      <c r="C4" s="15" t="s">
        <v>3</v>
      </c>
      <c r="D4" s="15" t="s">
        <v>3</v>
      </c>
      <c r="E4" s="15" t="s">
        <v>4</v>
      </c>
      <c r="F4" s="33">
        <f>SUM('CSO New Vehicle Sales'!C6:C12)</f>
        <v>121110</v>
      </c>
      <c r="G4" s="33">
        <f>SUM('CSO New Vehicle Sales'!D6:D12)</f>
        <v>141931</v>
      </c>
      <c r="H4" s="33">
        <f>SUM('CSO New Vehicle Sales'!E6:E12)</f>
        <v>127045</v>
      </c>
      <c r="I4" s="33">
        <f>SUM('CSO New Vehicle Sales'!F6:F12)</f>
        <v>121157</v>
      </c>
      <c r="J4" s="33">
        <f>SUM('CSO New Vehicle Sales'!G6:G12)</f>
        <v>113305</v>
      </c>
      <c r="K4" s="182">
        <f>EXP(Drivers!$B$8+(LN(Drivers!W2)*Drivers!$C$8+LN(Drivers!W4)*Drivers!$D$8))</f>
        <v>139228.60195844044</v>
      </c>
      <c r="L4" s="33">
        <f>EXP(Drivers!$B$8+(LN(Drivers!X2)*Drivers!$C$8+LN(Drivers!X4)*Drivers!$D$8))</f>
        <v>142652.2624704467</v>
      </c>
      <c r="M4" s="33">
        <f>EXP(Drivers!$B$8+(LN(Drivers!Y2)*Drivers!$C$8+LN(Drivers!Y4)*Drivers!$D$8))</f>
        <v>146160.11151222818</v>
      </c>
      <c r="N4" s="33">
        <f>EXP(Drivers!$B$8+(LN(Drivers!Z2)*Drivers!$C$8+LN(Drivers!Z4)*Drivers!$D$8))</f>
        <v>149754.2192973815</v>
      </c>
      <c r="O4" s="33">
        <f>EXP(Drivers!$B$8+(LN(Drivers!AA2)*Drivers!$C$8+LN(Drivers!AA4)*Drivers!$D$8))</f>
        <v>153436.70694649176</v>
      </c>
      <c r="P4" s="33">
        <f>EXP(Drivers!$B$8+(LN(Drivers!AB2)*Drivers!$C$8+LN(Drivers!AB4)*Drivers!$D$8))</f>
        <v>157209.74773894175</v>
      </c>
      <c r="Q4" s="33">
        <f>EXP(Drivers!$B$8+(LN(Drivers!AC2)*Drivers!$C$8+LN(Drivers!AC4)*Drivers!$D$8))</f>
        <v>161075.56839551215</v>
      </c>
      <c r="R4" s="33">
        <f>EXP(Drivers!$B$8+(LN(Drivers!AD2)*Drivers!$C$8+LN(Drivers!AD4)*Drivers!$D$8))</f>
        <v>165036.45039251223</v>
      </c>
      <c r="S4" s="33">
        <f>EXP(Drivers!$B$8+(LN(Drivers!AE2)*Drivers!$C$8+LN(Drivers!AE4)*Drivers!$D$8))</f>
        <v>169094.7313082343</v>
      </c>
      <c r="T4" s="33">
        <f>EXP(Drivers!$B$8+(LN(Drivers!AF2)*Drivers!$C$8+LN(Drivers!AF4)*Drivers!$D$8))</f>
        <v>173252.80620250865</v>
      </c>
      <c r="U4" s="33">
        <f>EXP(Drivers!$B$8+(LN(Drivers!AG2)*Drivers!$C$8+LN(Drivers!AG4)*Drivers!$D$8))</f>
        <v>177513.12903019131</v>
      </c>
      <c r="V4" s="33">
        <f>EXP(Drivers!$B$8+(LN(Drivers!AH2)*Drivers!$C$8+LN(Drivers!AH4)*Drivers!$D$8))</f>
        <v>181878.21408940089</v>
      </c>
      <c r="W4" s="33">
        <f>EXP(Drivers!$B$8+(LN(Drivers!AI2)*Drivers!$C$8+LN(Drivers!AI4)*Drivers!$D$8))</f>
        <v>186350.63750537377</v>
      </c>
      <c r="X4" s="33">
        <f>EXP(Drivers!$B$8+(LN(Drivers!AJ2)*Drivers!$C$8+LN(Drivers!AJ4)*Drivers!$D$8))</f>
        <v>190933.03875080807</v>
      </c>
      <c r="Y4" s="33">
        <f>EXP(Drivers!$B$8+(LN(Drivers!AK2)*Drivers!$C$8+LN(Drivers!AK4)*Drivers!$D$8))</f>
        <v>195628.12220358616</v>
      </c>
      <c r="Z4" s="33">
        <f>EXP(Drivers!$B$8+(LN(Drivers!AL2)*Drivers!$C$8+LN(Drivers!AL4)*Drivers!$D$8))</f>
        <v>200438.65874281229</v>
      </c>
      <c r="AA4" s="33">
        <f>EXP(Drivers!$B$8+(LN(Drivers!AM2)*Drivers!$C$8+LN(Drivers!AM4)*Drivers!$D$8))</f>
        <v>205367.48738408674</v>
      </c>
      <c r="AB4" s="33">
        <f>EXP(Drivers!$B$8+(LN(Drivers!AN2)*Drivers!$C$8+LN(Drivers!AN4)*Drivers!$D$8))</f>
        <v>210417.51695499857</v>
      </c>
      <c r="AC4" s="33">
        <f>EXP(Drivers!$B$8+(LN(Drivers!AO2)*Drivers!$C$8+LN(Drivers!AO4)*Drivers!$D$8))</f>
        <v>215591.72781181935</v>
      </c>
      <c r="AD4" s="33">
        <f>EXP(Drivers!$B$8+(LN(Drivers!AP2)*Drivers!$C$8+LN(Drivers!AP4)*Drivers!$D$8))</f>
        <v>220893.17359840311</v>
      </c>
      <c r="AE4" s="33">
        <f>EXP(Drivers!$B$8+(LN(Drivers!AQ2)*Drivers!$C$8+LN(Drivers!AQ4)*Drivers!$D$8))</f>
        <v>226324.98304834968</v>
      </c>
      <c r="AF4" s="33">
        <f>EXP(Drivers!$B$8+(LN(Drivers!AR2)*Drivers!$C$8+LN(Drivers!AR4)*Drivers!$D$8))</f>
        <v>231890.36183147077</v>
      </c>
      <c r="AG4" s="33">
        <f>EXP(Drivers!$B$8+(LN(Drivers!AS2)*Drivers!$C$8+LN(Drivers!AS4)*Drivers!$D$8))</f>
        <v>237592.59444567419</v>
      </c>
      <c r="AH4" s="33">
        <f>EXP(Drivers!$B$8+(LN(Drivers!AT2)*Drivers!$C$8+LN(Drivers!AT4)*Drivers!$D$8))</f>
        <v>243435.04615535651</v>
      </c>
      <c r="AI4" s="33">
        <f>EXP(Drivers!$B$8+(LN(Drivers!AU2)*Drivers!$C$8+LN(Drivers!AU4)*Drivers!$D$8))</f>
        <v>249421.16497747478</v>
      </c>
      <c r="AJ4" s="33">
        <f>EXP(Drivers!$B$8+(LN(Drivers!AV2)*Drivers!$C$8+LN(Drivers!AV4)*Drivers!$D$8))</f>
        <v>255554.48371644245</v>
      </c>
      <c r="AK4" s="33">
        <f>EXP(Drivers!$B$8+(LN(Drivers!AW2)*Drivers!$C$8+LN(Drivers!AW4)*Drivers!$D$8))</f>
        <v>261838.62204907776</v>
      </c>
      <c r="AL4" s="33">
        <f>EXP(Drivers!$B$8+(LN(Drivers!AX2)*Drivers!$C$8+LN(Drivers!AX4)*Drivers!$D$8))</f>
        <v>268277.288660808</v>
      </c>
      <c r="AM4" s="33">
        <f>EXP(Drivers!$B$8+(LN(Drivers!AY2)*Drivers!$C$8+LN(Drivers!AY4)*Drivers!$D$8))</f>
        <v>274874.28343441256</v>
      </c>
      <c r="AN4" s="33">
        <f>EXP(Drivers!$B$8+(LN(Drivers!AZ2)*Drivers!$C$8+LN(Drivers!AZ4)*Drivers!$D$8))</f>
        <v>281633.49969258817</v>
      </c>
      <c r="AO4" s="34">
        <f>EXP(Drivers!$B$8+(LN(Drivers!BA2)*Drivers!$C$8+LN(Drivers!BA4)*Drivers!$D$8))</f>
        <v>288558.92649564875</v>
      </c>
    </row>
    <row r="5" spans="1:41" x14ac:dyDescent="0.25">
      <c r="A5" s="72"/>
      <c r="C5" s="1"/>
      <c r="D5" s="1"/>
      <c r="E5" s="1"/>
      <c r="F5" s="30"/>
      <c r="AO5" s="12"/>
    </row>
    <row r="6" spans="1:41" x14ac:dyDescent="0.25">
      <c r="A6" s="99" t="s">
        <v>28</v>
      </c>
      <c r="B6" s="16" t="s">
        <v>29</v>
      </c>
      <c r="C6" s="15" t="s">
        <v>3</v>
      </c>
      <c r="D6" s="15" t="s">
        <v>3</v>
      </c>
      <c r="E6" s="15" t="s">
        <v>3</v>
      </c>
      <c r="F6" s="33">
        <f ca="1">Historic!U12</f>
        <v>34524.481166091755</v>
      </c>
      <c r="G6" s="33">
        <f ca="1">Historic!V12</f>
        <v>36260.966558676511</v>
      </c>
      <c r="H6" s="33">
        <f ca="1">Historic!W12</f>
        <v>37436.013221148161</v>
      </c>
      <c r="I6" s="33">
        <f ca="1">Historic!X12</f>
        <v>36195.284379999881</v>
      </c>
      <c r="J6" s="33">
        <f ca="1">Historic!Y12</f>
        <v>39590.40975293798</v>
      </c>
      <c r="K6" s="33">
        <f>EXP(Drivers!$B$7+(LN(Drivers!W2)*Drivers!$C$7+LN(Drivers!W4)*Drivers!$D$7))</f>
        <v>38458.520063009782</v>
      </c>
      <c r="L6" s="33">
        <f>EXP(Drivers!$B$7+(LN(Drivers!X2)*Drivers!$C$7+LN(Drivers!X4)*Drivers!$D$7))</f>
        <v>38868.737295968203</v>
      </c>
      <c r="M6" s="33">
        <f>EXP(Drivers!$B$7+(LN(Drivers!Y2)*Drivers!$C$7+LN(Drivers!Y4)*Drivers!$D$7))</f>
        <v>39283.330104948283</v>
      </c>
      <c r="N6" s="33">
        <f>EXP(Drivers!$B$7+(LN(Drivers!Z2)*Drivers!$C$7+LN(Drivers!Z4)*Drivers!$D$7))</f>
        <v>39702.345161966725</v>
      </c>
      <c r="O6" s="33">
        <f>EXP(Drivers!$B$7+(LN(Drivers!AA2)*Drivers!$C$7+LN(Drivers!AA4)*Drivers!$D$7))</f>
        <v>40125.829636866467</v>
      </c>
      <c r="P6" s="33">
        <f>EXP(Drivers!$B$7+(LN(Drivers!AB2)*Drivers!$C$7+LN(Drivers!AB4)*Drivers!$D$7))</f>
        <v>40553.831202626876</v>
      </c>
      <c r="Q6" s="33">
        <f>EXP(Drivers!$B$7+(LN(Drivers!AC2)*Drivers!$C$7+LN(Drivers!AC4)*Drivers!$D$7))</f>
        <v>40986.398040730666</v>
      </c>
      <c r="R6" s="33">
        <f>EXP(Drivers!$B$7+(LN(Drivers!AD2)*Drivers!$C$7+LN(Drivers!AD4)*Drivers!$D$7))</f>
        <v>41423.578846587399</v>
      </c>
      <c r="S6" s="33">
        <f>EXP(Drivers!$B$7+(LN(Drivers!AE2)*Drivers!$C$7+LN(Drivers!AE4)*Drivers!$D$7))</f>
        <v>41865.422835015495</v>
      </c>
      <c r="T6" s="33">
        <f>EXP(Drivers!$B$7+(LN(Drivers!AF2)*Drivers!$C$7+LN(Drivers!AF4)*Drivers!$D$7))</f>
        <v>42311.97974578265</v>
      </c>
      <c r="U6" s="33">
        <f>EXP(Drivers!$B$7+(LN(Drivers!AG2)*Drivers!$C$7+LN(Drivers!AG4)*Drivers!$D$7))</f>
        <v>42763.299849205148</v>
      </c>
      <c r="V6" s="33">
        <f>EXP(Drivers!$B$7+(LN(Drivers!AH2)*Drivers!$C$7+LN(Drivers!AH4)*Drivers!$D$7))</f>
        <v>43219.433951806372</v>
      </c>
      <c r="W6" s="33">
        <f>EXP(Drivers!$B$7+(LN(Drivers!AI2)*Drivers!$C$7+LN(Drivers!AI4)*Drivers!$D$7))</f>
        <v>43680.433402037212</v>
      </c>
      <c r="X6" s="33">
        <f>EXP(Drivers!$B$7+(LN(Drivers!AJ2)*Drivers!$C$7+LN(Drivers!AJ4)*Drivers!$D$7))</f>
        <v>44146.350096055969</v>
      </c>
      <c r="Y6" s="33">
        <f>EXP(Drivers!$B$7+(LN(Drivers!AK2)*Drivers!$C$7+LN(Drivers!AK4)*Drivers!$D$7))</f>
        <v>44617.23648357037</v>
      </c>
      <c r="Z6" s="33">
        <f>EXP(Drivers!$B$7+(LN(Drivers!AL2)*Drivers!$C$7+LN(Drivers!AL4)*Drivers!$D$7))</f>
        <v>45093.145573742193</v>
      </c>
      <c r="AA6" s="33">
        <f>EXP(Drivers!$B$7+(LN(Drivers!AM2)*Drivers!$C$7+LN(Drivers!AM4)*Drivers!$D$7))</f>
        <v>45574.130941154879</v>
      </c>
      <c r="AB6" s="33">
        <f>EXP(Drivers!$B$7+(LN(Drivers!AN2)*Drivers!$C$7+LN(Drivers!AN4)*Drivers!$D$7))</f>
        <v>46060.246731844134</v>
      </c>
      <c r="AC6" s="33">
        <f>EXP(Drivers!$B$7+(LN(Drivers!AO2)*Drivers!$C$7+LN(Drivers!AO4)*Drivers!$D$7))</f>
        <v>46551.547669393542</v>
      </c>
      <c r="AD6" s="33">
        <f>EXP(Drivers!$B$7+(LN(Drivers!AP2)*Drivers!$C$7+LN(Drivers!AP4)*Drivers!$D$7))</f>
        <v>47048.089061095139</v>
      </c>
      <c r="AE6" s="33">
        <f>EXP(Drivers!$B$7+(LN(Drivers!AQ2)*Drivers!$C$7+LN(Drivers!AQ4)*Drivers!$D$7))</f>
        <v>47549.926804175382</v>
      </c>
      <c r="AF6" s="33">
        <f>EXP(Drivers!$B$7+(LN(Drivers!AR2)*Drivers!$C$7+LN(Drivers!AR4)*Drivers!$D$7))</f>
        <v>48057.117392087493</v>
      </c>
      <c r="AG6" s="33">
        <f>EXP(Drivers!$B$7+(LN(Drivers!AS2)*Drivers!$C$7+LN(Drivers!AS4)*Drivers!$D$7))</f>
        <v>48569.717920871262</v>
      </c>
      <c r="AH6" s="33">
        <f>EXP(Drivers!$B$7+(LN(Drivers!AT2)*Drivers!$C$7+LN(Drivers!AT4)*Drivers!$D$7))</f>
        <v>49087.786095580821</v>
      </c>
      <c r="AI6" s="33">
        <f>EXP(Drivers!$B$7+(LN(Drivers!AU2)*Drivers!$C$7+LN(Drivers!AU4)*Drivers!$D$7))</f>
        <v>49611.380236780118</v>
      </c>
      <c r="AJ6" s="33">
        <f>EXP(Drivers!$B$7+(LN(Drivers!AV2)*Drivers!$C$7+LN(Drivers!AV4)*Drivers!$D$7))</f>
        <v>50140.559287108539</v>
      </c>
      <c r="AK6" s="33">
        <f>EXP(Drivers!$B$7+(LN(Drivers!AW2)*Drivers!$C$7+LN(Drivers!AW4)*Drivers!$D$7))</f>
        <v>50675.382817916528</v>
      </c>
      <c r="AL6" s="33">
        <f>EXP(Drivers!$B$7+(LN(Drivers!AX2)*Drivers!$C$7+LN(Drivers!AX4)*Drivers!$D$7))</f>
        <v>51215.911035971185</v>
      </c>
      <c r="AM6" s="33">
        <f>EXP(Drivers!$B$7+(LN(Drivers!AY2)*Drivers!$C$7+LN(Drivers!AY4)*Drivers!$D$7))</f>
        <v>51762.204790234195</v>
      </c>
      <c r="AN6" s="33">
        <f>EXP(Drivers!$B$7+(LN(Drivers!AZ2)*Drivers!$C$7+LN(Drivers!AZ4)*Drivers!$D$7))</f>
        <v>52314.325578711963</v>
      </c>
      <c r="AO6" s="34">
        <f>EXP(Drivers!$B$7+(LN(Drivers!BA2)*Drivers!$C$7+LN(Drivers!BA4)*Drivers!$D$7))</f>
        <v>52872.335555378479</v>
      </c>
    </row>
    <row r="7" spans="1:41" x14ac:dyDescent="0.25">
      <c r="A7" s="84"/>
      <c r="B7" s="10"/>
      <c r="C7" s="11"/>
      <c r="D7" s="11"/>
      <c r="E7" s="11"/>
      <c r="F7" s="30"/>
      <c r="AO7" s="12"/>
    </row>
    <row r="8" spans="1:41" x14ac:dyDescent="0.25">
      <c r="A8" s="99" t="s">
        <v>14</v>
      </c>
      <c r="B8" s="16" t="s">
        <v>15</v>
      </c>
      <c r="C8" s="15" t="s">
        <v>3</v>
      </c>
      <c r="D8" s="15" t="s">
        <v>3</v>
      </c>
      <c r="E8" s="15" t="s">
        <v>3</v>
      </c>
      <c r="F8" s="33">
        <f ca="1">Historic!U20</f>
        <v>17475.025227731345</v>
      </c>
      <c r="G8" s="89">
        <f ca="1">G6*1000000/G2</f>
        <v>17915.054746017398</v>
      </c>
      <c r="H8" s="89">
        <f t="shared" ref="H8:AO8" ca="1" si="0">H6*1000000/H2</f>
        <v>18082.069275199938</v>
      </c>
      <c r="I8" s="89">
        <f t="shared" ca="1" si="0"/>
        <v>17260.902672068736</v>
      </c>
      <c r="J8" s="89">
        <f t="shared" ca="1" si="0"/>
        <v>17628.431234622967</v>
      </c>
      <c r="K8" s="89">
        <f t="shared" si="0"/>
        <v>17487.625036738755</v>
      </c>
      <c r="L8" s="89">
        <f t="shared" si="0"/>
        <v>17533.955483365866</v>
      </c>
      <c r="M8" s="89">
        <f t="shared" si="0"/>
        <v>17580.408674521226</v>
      </c>
      <c r="N8" s="89">
        <f t="shared" si="0"/>
        <v>17626.984935395252</v>
      </c>
      <c r="O8" s="89">
        <f t="shared" si="0"/>
        <v>17673.684592039976</v>
      </c>
      <c r="P8" s="89">
        <f t="shared" si="0"/>
        <v>17720.507971371113</v>
      </c>
      <c r="Q8" s="89">
        <f t="shared" si="0"/>
        <v>17767.455401170686</v>
      </c>
      <c r="R8" s="89">
        <f t="shared" si="0"/>
        <v>17814.527210088982</v>
      </c>
      <c r="S8" s="89">
        <f t="shared" si="0"/>
        <v>17861.723727646986</v>
      </c>
      <c r="T8" s="89">
        <f t="shared" si="0"/>
        <v>17909.045284238804</v>
      </c>
      <c r="U8" s="89">
        <f t="shared" si="0"/>
        <v>17956.492211133795</v>
      </c>
      <c r="V8" s="89">
        <f t="shared" si="0"/>
        <v>18004.064840478852</v>
      </c>
      <c r="W8" s="89">
        <f t="shared" si="0"/>
        <v>18051.763505301034</v>
      </c>
      <c r="X8" s="89">
        <f t="shared" si="0"/>
        <v>18099.588539509583</v>
      </c>
      <c r="Y8" s="89">
        <f t="shared" si="0"/>
        <v>18147.540277898377</v>
      </c>
      <c r="Z8" s="89">
        <f t="shared" si="0"/>
        <v>18195.619056148265</v>
      </c>
      <c r="AA8" s="89">
        <f t="shared" si="0"/>
        <v>18243.825210829513</v>
      </c>
      <c r="AB8" s="89">
        <f t="shared" si="0"/>
        <v>18292.159079404013</v>
      </c>
      <c r="AC8" s="89">
        <f t="shared" si="0"/>
        <v>18340.621000227602</v>
      </c>
      <c r="AD8" s="89">
        <f t="shared" si="0"/>
        <v>18389.211312552721</v>
      </c>
      <c r="AE8" s="89">
        <f t="shared" si="0"/>
        <v>18437.930356530487</v>
      </c>
      <c r="AF8" s="89">
        <f t="shared" si="0"/>
        <v>18486.778473213206</v>
      </c>
      <c r="AG8" s="89">
        <f t="shared" si="0"/>
        <v>18535.756004556715</v>
      </c>
      <c r="AH8" s="89">
        <f t="shared" si="0"/>
        <v>18584.863293422917</v>
      </c>
      <c r="AI8" s="89">
        <f t="shared" si="0"/>
        <v>18634.100683581979</v>
      </c>
      <c r="AJ8" s="89">
        <f t="shared" si="0"/>
        <v>18683.468519714745</v>
      </c>
      <c r="AK8" s="89">
        <f t="shared" si="0"/>
        <v>18732.96714741542</v>
      </c>
      <c r="AL8" s="89">
        <f t="shared" si="0"/>
        <v>18782.596913193716</v>
      </c>
      <c r="AM8" s="89">
        <f t="shared" si="0"/>
        <v>18832.358164477246</v>
      </c>
      <c r="AN8" s="89">
        <f t="shared" si="0"/>
        <v>18882.251249614248</v>
      </c>
      <c r="AO8" s="89">
        <f t="shared" si="0"/>
        <v>18932.27651787582</v>
      </c>
    </row>
    <row r="9" spans="1:41" x14ac:dyDescent="0.25">
      <c r="A9" s="72"/>
      <c r="B9" s="7"/>
      <c r="C9" s="4"/>
      <c r="D9" s="4"/>
      <c r="E9" s="1"/>
      <c r="F9" s="3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9"/>
    </row>
    <row r="10" spans="1:41" x14ac:dyDescent="0.25">
      <c r="A10" s="72"/>
      <c r="F10" s="2"/>
      <c r="G10" s="87"/>
      <c r="H10" s="48"/>
      <c r="I10" s="48"/>
      <c r="J10" s="87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50"/>
    </row>
    <row r="11" spans="1:41" x14ac:dyDescent="0.25">
      <c r="A11" s="101" t="s">
        <v>22</v>
      </c>
      <c r="B11" s="21" t="s">
        <v>13</v>
      </c>
      <c r="C11" s="22" t="s">
        <v>6</v>
      </c>
      <c r="D11" s="22" t="s">
        <v>53</v>
      </c>
      <c r="E11" s="22" t="s">
        <v>4</v>
      </c>
      <c r="F11" s="24">
        <f ca="1">Historic!U30</f>
        <v>0.21136848653459017</v>
      </c>
      <c r="G11" s="24">
        <f ca="1">Historic!V30</f>
        <v>0.20975281927817616</v>
      </c>
      <c r="H11" s="24">
        <f ca="1">Historic!W30</f>
        <v>0.17512457350450428</v>
      </c>
      <c r="I11" s="24">
        <f ca="1">Historic!X30</f>
        <v>0.20517414291695471</v>
      </c>
      <c r="J11" s="24">
        <f ca="1">Historic!Y30</f>
        <v>0.26169280365344333</v>
      </c>
      <c r="K11" s="24">
        <f t="shared" ref="K11:AO11" ca="1" si="1">J11</f>
        <v>0.26169280365344333</v>
      </c>
      <c r="L11" s="24">
        <f t="shared" ca="1" si="1"/>
        <v>0.26169280365344333</v>
      </c>
      <c r="M11" s="24">
        <f t="shared" ca="1" si="1"/>
        <v>0.26169280365344333</v>
      </c>
      <c r="N11" s="24">
        <f t="shared" ca="1" si="1"/>
        <v>0.26169280365344333</v>
      </c>
      <c r="O11" s="24">
        <f t="shared" ca="1" si="1"/>
        <v>0.26169280365344333</v>
      </c>
      <c r="P11" s="24">
        <f t="shared" ca="1" si="1"/>
        <v>0.26169280365344333</v>
      </c>
      <c r="Q11" s="24">
        <f t="shared" ca="1" si="1"/>
        <v>0.26169280365344333</v>
      </c>
      <c r="R11" s="24">
        <f t="shared" ca="1" si="1"/>
        <v>0.26169280365344333</v>
      </c>
      <c r="S11" s="24">
        <f t="shared" ca="1" si="1"/>
        <v>0.26169280365344333</v>
      </c>
      <c r="T11" s="24">
        <f t="shared" ca="1" si="1"/>
        <v>0.26169280365344333</v>
      </c>
      <c r="U11" s="24">
        <f t="shared" ca="1" si="1"/>
        <v>0.26169280365344333</v>
      </c>
      <c r="V11" s="24">
        <f t="shared" ca="1" si="1"/>
        <v>0.26169280365344333</v>
      </c>
      <c r="W11" s="24">
        <f t="shared" ca="1" si="1"/>
        <v>0.26169280365344333</v>
      </c>
      <c r="X11" s="24">
        <f t="shared" ca="1" si="1"/>
        <v>0.26169280365344333</v>
      </c>
      <c r="Y11" s="24">
        <f t="shared" ca="1" si="1"/>
        <v>0.26169280365344333</v>
      </c>
      <c r="Z11" s="24">
        <f t="shared" ca="1" si="1"/>
        <v>0.26169280365344333</v>
      </c>
      <c r="AA11" s="24">
        <f t="shared" ca="1" si="1"/>
        <v>0.26169280365344333</v>
      </c>
      <c r="AB11" s="24">
        <f t="shared" ca="1" si="1"/>
        <v>0.26169280365344333</v>
      </c>
      <c r="AC11" s="24">
        <f t="shared" ca="1" si="1"/>
        <v>0.26169280365344333</v>
      </c>
      <c r="AD11" s="24">
        <f t="shared" ca="1" si="1"/>
        <v>0.26169280365344333</v>
      </c>
      <c r="AE11" s="24">
        <f t="shared" ca="1" si="1"/>
        <v>0.26169280365344333</v>
      </c>
      <c r="AF11" s="24">
        <f t="shared" ca="1" si="1"/>
        <v>0.26169280365344333</v>
      </c>
      <c r="AG11" s="24">
        <f t="shared" ca="1" si="1"/>
        <v>0.26169280365344333</v>
      </c>
      <c r="AH11" s="24">
        <f t="shared" ca="1" si="1"/>
        <v>0.26169280365344333</v>
      </c>
      <c r="AI11" s="24">
        <f t="shared" ca="1" si="1"/>
        <v>0.26169280365344333</v>
      </c>
      <c r="AJ11" s="24">
        <f t="shared" ca="1" si="1"/>
        <v>0.26169280365344333</v>
      </c>
      <c r="AK11" s="24">
        <f t="shared" ca="1" si="1"/>
        <v>0.26169280365344333</v>
      </c>
      <c r="AL11" s="24">
        <f t="shared" ca="1" si="1"/>
        <v>0.26169280365344333</v>
      </c>
      <c r="AM11" s="24">
        <f t="shared" ca="1" si="1"/>
        <v>0.26169280365344333</v>
      </c>
      <c r="AN11" s="24">
        <f t="shared" ca="1" si="1"/>
        <v>0.26169280365344333</v>
      </c>
      <c r="AO11" s="24">
        <f t="shared" ca="1" si="1"/>
        <v>0.26169280365344333</v>
      </c>
    </row>
    <row r="12" spans="1:41" x14ac:dyDescent="0.25">
      <c r="A12" s="102"/>
      <c r="B12" s="6" t="s">
        <v>13</v>
      </c>
      <c r="C12" s="3" t="s">
        <v>6</v>
      </c>
      <c r="D12" s="3" t="s">
        <v>85</v>
      </c>
      <c r="E12" s="3" t="s">
        <v>4</v>
      </c>
      <c r="F12" s="24">
        <f ca="1">Historic!U31</f>
        <v>5.8095229866685097E-2</v>
      </c>
      <c r="G12" s="24">
        <f ca="1">Historic!V31</f>
        <v>6.439844321194621E-2</v>
      </c>
      <c r="H12" s="24">
        <f ca="1">Historic!W31</f>
        <v>7.2117626844056065E-2</v>
      </c>
      <c r="I12" s="24">
        <f ca="1">Historic!X31</f>
        <v>7.9077534249242964E-2</v>
      </c>
      <c r="J12" s="24">
        <f ca="1">Historic!Y31</f>
        <v>0.10086076807476461</v>
      </c>
      <c r="K12" s="24">
        <f t="shared" ref="K12:AO13" ca="1" si="2">J12</f>
        <v>0.10086076807476461</v>
      </c>
      <c r="L12" s="24">
        <f t="shared" ca="1" si="2"/>
        <v>0.10086076807476461</v>
      </c>
      <c r="M12" s="24">
        <f t="shared" ca="1" si="2"/>
        <v>0.10086076807476461</v>
      </c>
      <c r="N12" s="24">
        <f t="shared" ca="1" si="2"/>
        <v>0.10086076807476461</v>
      </c>
      <c r="O12" s="24">
        <f t="shared" ca="1" si="2"/>
        <v>0.10086076807476461</v>
      </c>
      <c r="P12" s="24">
        <f t="shared" ca="1" si="2"/>
        <v>0.10086076807476461</v>
      </c>
      <c r="Q12" s="24">
        <f t="shared" ca="1" si="2"/>
        <v>0.10086076807476461</v>
      </c>
      <c r="R12" s="24">
        <f t="shared" ca="1" si="2"/>
        <v>0.10086076807476461</v>
      </c>
      <c r="S12" s="24">
        <f t="shared" ca="1" si="2"/>
        <v>0.10086076807476461</v>
      </c>
      <c r="T12" s="24">
        <f t="shared" ca="1" si="2"/>
        <v>0.10086076807476461</v>
      </c>
      <c r="U12" s="24">
        <f t="shared" ca="1" si="2"/>
        <v>0.10086076807476461</v>
      </c>
      <c r="V12" s="24">
        <f t="shared" ca="1" si="2"/>
        <v>0.10086076807476461</v>
      </c>
      <c r="W12" s="24">
        <f t="shared" ca="1" si="2"/>
        <v>0.10086076807476461</v>
      </c>
      <c r="X12" s="24">
        <f t="shared" ca="1" si="2"/>
        <v>0.10086076807476461</v>
      </c>
      <c r="Y12" s="24">
        <f t="shared" ca="1" si="2"/>
        <v>0.10086076807476461</v>
      </c>
      <c r="Z12" s="24">
        <f t="shared" ca="1" si="2"/>
        <v>0.10086076807476461</v>
      </c>
      <c r="AA12" s="24">
        <f t="shared" ca="1" si="2"/>
        <v>0.10086076807476461</v>
      </c>
      <c r="AB12" s="24">
        <f t="shared" ca="1" si="2"/>
        <v>0.10086076807476461</v>
      </c>
      <c r="AC12" s="24">
        <f t="shared" ca="1" si="2"/>
        <v>0.10086076807476461</v>
      </c>
      <c r="AD12" s="24">
        <f t="shared" ca="1" si="2"/>
        <v>0.10086076807476461</v>
      </c>
      <c r="AE12" s="24">
        <f t="shared" ca="1" si="2"/>
        <v>0.10086076807476461</v>
      </c>
      <c r="AF12" s="24">
        <f t="shared" ca="1" si="2"/>
        <v>0.10086076807476461</v>
      </c>
      <c r="AG12" s="24">
        <f t="shared" ca="1" si="2"/>
        <v>0.10086076807476461</v>
      </c>
      <c r="AH12" s="24">
        <f t="shared" ca="1" si="2"/>
        <v>0.10086076807476461</v>
      </c>
      <c r="AI12" s="24">
        <f t="shared" ca="1" si="2"/>
        <v>0.10086076807476461</v>
      </c>
      <c r="AJ12" s="24">
        <f t="shared" ca="1" si="2"/>
        <v>0.10086076807476461</v>
      </c>
      <c r="AK12" s="24">
        <f t="shared" ca="1" si="2"/>
        <v>0.10086076807476461</v>
      </c>
      <c r="AL12" s="24">
        <f t="shared" ca="1" si="2"/>
        <v>0.10086076807476461</v>
      </c>
      <c r="AM12" s="24">
        <f t="shared" ca="1" si="2"/>
        <v>0.10086076807476461</v>
      </c>
      <c r="AN12" s="24">
        <f t="shared" ca="1" si="2"/>
        <v>0.10086076807476461</v>
      </c>
      <c r="AO12" s="24">
        <f t="shared" ca="1" si="2"/>
        <v>0.10086076807476461</v>
      </c>
    </row>
    <row r="13" spans="1:41" x14ac:dyDescent="0.25">
      <c r="A13" s="102"/>
      <c r="B13" s="6" t="s">
        <v>13</v>
      </c>
      <c r="C13" s="3" t="s">
        <v>6</v>
      </c>
      <c r="D13" s="3" t="s">
        <v>126</v>
      </c>
      <c r="E13" s="3" t="s">
        <v>4</v>
      </c>
      <c r="F13" s="24">
        <f ca="1">Historic!U32</f>
        <v>4.0607909038283757E-3</v>
      </c>
      <c r="G13" s="24">
        <f ca="1">Historic!V32</f>
        <v>4.9332752368784483E-3</v>
      </c>
      <c r="H13" s="24">
        <f ca="1">Historic!W32</f>
        <v>8.8121947028645762E-3</v>
      </c>
      <c r="I13" s="24">
        <f ca="1">Historic!X32</f>
        <v>1.1134046717233188E-2</v>
      </c>
      <c r="J13" s="24">
        <f ca="1">Historic!Y32</f>
        <v>1.4201106728251348E-2</v>
      </c>
      <c r="K13" s="24">
        <f t="shared" ca="1" si="2"/>
        <v>1.4201106728251348E-2</v>
      </c>
      <c r="L13" s="24">
        <f t="shared" ca="1" si="2"/>
        <v>1.4201106728251348E-2</v>
      </c>
      <c r="M13" s="24">
        <f t="shared" ca="1" si="2"/>
        <v>1.4201106728251348E-2</v>
      </c>
      <c r="N13" s="24">
        <f t="shared" ca="1" si="2"/>
        <v>1.4201106728251348E-2</v>
      </c>
      <c r="O13" s="24">
        <f t="shared" ca="1" si="2"/>
        <v>1.4201106728251348E-2</v>
      </c>
      <c r="P13" s="24">
        <f t="shared" ca="1" si="2"/>
        <v>1.4201106728251348E-2</v>
      </c>
      <c r="Q13" s="24">
        <f t="shared" ca="1" si="2"/>
        <v>1.4201106728251348E-2</v>
      </c>
      <c r="R13" s="24">
        <f t="shared" ca="1" si="2"/>
        <v>1.4201106728251348E-2</v>
      </c>
      <c r="S13" s="24">
        <f t="shared" ca="1" si="2"/>
        <v>1.4201106728251348E-2</v>
      </c>
      <c r="T13" s="24">
        <f t="shared" ca="1" si="2"/>
        <v>1.4201106728251348E-2</v>
      </c>
      <c r="U13" s="24">
        <f t="shared" ca="1" si="2"/>
        <v>1.4201106728251348E-2</v>
      </c>
      <c r="V13" s="24">
        <f t="shared" ca="1" si="2"/>
        <v>1.4201106728251348E-2</v>
      </c>
      <c r="W13" s="24">
        <f t="shared" ca="1" si="2"/>
        <v>1.4201106728251348E-2</v>
      </c>
      <c r="X13" s="24">
        <f t="shared" ca="1" si="2"/>
        <v>1.4201106728251348E-2</v>
      </c>
      <c r="Y13" s="24">
        <f t="shared" ca="1" si="2"/>
        <v>1.4201106728251348E-2</v>
      </c>
      <c r="Z13" s="24">
        <f t="shared" ca="1" si="2"/>
        <v>1.4201106728251348E-2</v>
      </c>
      <c r="AA13" s="24">
        <f t="shared" ca="1" si="2"/>
        <v>1.4201106728251348E-2</v>
      </c>
      <c r="AB13" s="24">
        <f t="shared" ca="1" si="2"/>
        <v>1.4201106728251348E-2</v>
      </c>
      <c r="AC13" s="24">
        <f t="shared" ca="1" si="2"/>
        <v>1.4201106728251348E-2</v>
      </c>
      <c r="AD13" s="24">
        <f t="shared" ca="1" si="2"/>
        <v>1.4201106728251348E-2</v>
      </c>
      <c r="AE13" s="24">
        <f t="shared" ca="1" si="2"/>
        <v>1.4201106728251348E-2</v>
      </c>
      <c r="AF13" s="24">
        <f t="shared" ca="1" si="2"/>
        <v>1.4201106728251348E-2</v>
      </c>
      <c r="AG13" s="24">
        <f t="shared" ca="1" si="2"/>
        <v>1.4201106728251348E-2</v>
      </c>
      <c r="AH13" s="24">
        <f t="shared" ca="1" si="2"/>
        <v>1.4201106728251348E-2</v>
      </c>
      <c r="AI13" s="24">
        <f t="shared" ca="1" si="2"/>
        <v>1.4201106728251348E-2</v>
      </c>
      <c r="AJ13" s="24">
        <f t="shared" ca="1" si="2"/>
        <v>1.4201106728251348E-2</v>
      </c>
      <c r="AK13" s="24">
        <f t="shared" ca="1" si="2"/>
        <v>1.4201106728251348E-2</v>
      </c>
      <c r="AL13" s="24">
        <f t="shared" ca="1" si="2"/>
        <v>1.4201106728251348E-2</v>
      </c>
      <c r="AM13" s="24">
        <f t="shared" ca="1" si="2"/>
        <v>1.4201106728251348E-2</v>
      </c>
      <c r="AN13" s="24">
        <f t="shared" ca="1" si="2"/>
        <v>1.4201106728251348E-2</v>
      </c>
      <c r="AO13" s="24">
        <f t="shared" ca="1" si="2"/>
        <v>1.4201106728251348E-2</v>
      </c>
    </row>
    <row r="14" spans="1:41" x14ac:dyDescent="0.25">
      <c r="A14" s="102"/>
      <c r="B14" s="8" t="s">
        <v>13</v>
      </c>
      <c r="C14" s="5" t="s">
        <v>6</v>
      </c>
      <c r="D14" s="5" t="s">
        <v>7</v>
      </c>
      <c r="E14" s="5" t="s">
        <v>4</v>
      </c>
      <c r="F14" s="25">
        <f ca="1">SUM(F11:F13)</f>
        <v>0.27352450730510364</v>
      </c>
      <c r="G14" s="25">
        <f t="shared" ref="G14:AO14" ca="1" si="3">SUM(G11:G13)</f>
        <v>0.27908453772700081</v>
      </c>
      <c r="H14" s="25">
        <f t="shared" ca="1" si="3"/>
        <v>0.25605439505142491</v>
      </c>
      <c r="I14" s="25">
        <f t="shared" ca="1" si="3"/>
        <v>0.29538572388343087</v>
      </c>
      <c r="J14" s="25">
        <f t="shared" ca="1" si="3"/>
        <v>0.37675467845645932</v>
      </c>
      <c r="K14" s="25">
        <f t="shared" ca="1" si="3"/>
        <v>0.37675467845645932</v>
      </c>
      <c r="L14" s="25">
        <f t="shared" ca="1" si="3"/>
        <v>0.37675467845645932</v>
      </c>
      <c r="M14" s="25">
        <f t="shared" ca="1" si="3"/>
        <v>0.37675467845645932</v>
      </c>
      <c r="N14" s="25">
        <f t="shared" ca="1" si="3"/>
        <v>0.37675467845645932</v>
      </c>
      <c r="O14" s="25">
        <f t="shared" ca="1" si="3"/>
        <v>0.37675467845645932</v>
      </c>
      <c r="P14" s="25">
        <f t="shared" ca="1" si="3"/>
        <v>0.37675467845645932</v>
      </c>
      <c r="Q14" s="25">
        <f t="shared" ca="1" si="3"/>
        <v>0.37675467845645932</v>
      </c>
      <c r="R14" s="25">
        <f t="shared" ca="1" si="3"/>
        <v>0.37675467845645932</v>
      </c>
      <c r="S14" s="25">
        <f t="shared" ca="1" si="3"/>
        <v>0.37675467845645932</v>
      </c>
      <c r="T14" s="25">
        <f t="shared" ca="1" si="3"/>
        <v>0.37675467845645932</v>
      </c>
      <c r="U14" s="25">
        <f t="shared" ca="1" si="3"/>
        <v>0.37675467845645932</v>
      </c>
      <c r="V14" s="25">
        <f t="shared" ca="1" si="3"/>
        <v>0.37675467845645932</v>
      </c>
      <c r="W14" s="25">
        <f t="shared" ca="1" si="3"/>
        <v>0.37675467845645932</v>
      </c>
      <c r="X14" s="25">
        <f t="shared" ca="1" si="3"/>
        <v>0.37675467845645932</v>
      </c>
      <c r="Y14" s="25">
        <f t="shared" ca="1" si="3"/>
        <v>0.37675467845645932</v>
      </c>
      <c r="Z14" s="25">
        <f t="shared" ca="1" si="3"/>
        <v>0.37675467845645932</v>
      </c>
      <c r="AA14" s="25">
        <f t="shared" ca="1" si="3"/>
        <v>0.37675467845645932</v>
      </c>
      <c r="AB14" s="25">
        <f t="shared" ca="1" si="3"/>
        <v>0.37675467845645932</v>
      </c>
      <c r="AC14" s="25">
        <f t="shared" ca="1" si="3"/>
        <v>0.37675467845645932</v>
      </c>
      <c r="AD14" s="25">
        <f t="shared" ca="1" si="3"/>
        <v>0.37675467845645932</v>
      </c>
      <c r="AE14" s="25">
        <f t="shared" ca="1" si="3"/>
        <v>0.37675467845645932</v>
      </c>
      <c r="AF14" s="25">
        <f t="shared" ca="1" si="3"/>
        <v>0.37675467845645932</v>
      </c>
      <c r="AG14" s="25">
        <f t="shared" ca="1" si="3"/>
        <v>0.37675467845645932</v>
      </c>
      <c r="AH14" s="25">
        <f t="shared" ca="1" si="3"/>
        <v>0.37675467845645932</v>
      </c>
      <c r="AI14" s="25">
        <f t="shared" ca="1" si="3"/>
        <v>0.37675467845645932</v>
      </c>
      <c r="AJ14" s="25">
        <f t="shared" ca="1" si="3"/>
        <v>0.37675467845645932</v>
      </c>
      <c r="AK14" s="25">
        <f t="shared" ca="1" si="3"/>
        <v>0.37675467845645932</v>
      </c>
      <c r="AL14" s="25">
        <f t="shared" ca="1" si="3"/>
        <v>0.37675467845645932</v>
      </c>
      <c r="AM14" s="25">
        <f t="shared" ca="1" si="3"/>
        <v>0.37675467845645932</v>
      </c>
      <c r="AN14" s="25">
        <f t="shared" ca="1" si="3"/>
        <v>0.37675467845645932</v>
      </c>
      <c r="AO14" s="25">
        <f t="shared" ca="1" si="3"/>
        <v>0.37675467845645932</v>
      </c>
    </row>
    <row r="15" spans="1:41" x14ac:dyDescent="0.25">
      <c r="A15" s="102"/>
      <c r="B15" s="6"/>
      <c r="C15" s="3"/>
      <c r="D15" s="3"/>
      <c r="E15" s="3"/>
      <c r="F15" s="25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  <c r="T15" s="91"/>
      <c r="U15" s="91"/>
      <c r="V15" s="91"/>
      <c r="W15" s="91"/>
      <c r="X15" s="91"/>
      <c r="Y15" s="91"/>
      <c r="Z15" s="91"/>
      <c r="AA15" s="91"/>
      <c r="AB15" s="91"/>
      <c r="AC15" s="91"/>
      <c r="AD15" s="91"/>
      <c r="AE15" s="91"/>
      <c r="AF15" s="91"/>
      <c r="AG15" s="91"/>
      <c r="AH15" s="91"/>
      <c r="AI15" s="91"/>
      <c r="AJ15" s="91"/>
      <c r="AK15" s="91"/>
      <c r="AL15" s="91"/>
      <c r="AM15" s="91"/>
      <c r="AN15" s="91"/>
      <c r="AO15" s="104"/>
    </row>
    <row r="16" spans="1:41" x14ac:dyDescent="0.25">
      <c r="A16" s="102"/>
      <c r="B16" s="6" t="s">
        <v>13</v>
      </c>
      <c r="C16" s="3" t="s">
        <v>5</v>
      </c>
      <c r="D16" s="3" t="s">
        <v>53</v>
      </c>
      <c r="E16" s="3" t="s">
        <v>4</v>
      </c>
      <c r="F16" s="25">
        <f ca="1">Historic!U35</f>
        <v>7.3526235301232925E-3</v>
      </c>
      <c r="G16" s="25">
        <f ca="1">Historic!V35</f>
        <v>3.4045507248517434E-3</v>
      </c>
      <c r="H16" s="25">
        <f ca="1">Historic!W35</f>
        <v>7.4277719138908663E-3</v>
      </c>
      <c r="I16" s="25">
        <f ca="1">Historic!X35</f>
        <v>5.8274831309698839E-3</v>
      </c>
      <c r="J16" s="25">
        <f ca="1">Historic!Y35</f>
        <v>4.0183071585523549E-3</v>
      </c>
      <c r="K16" s="129">
        <f t="shared" ref="K16:AO16" ca="1" si="4">J16</f>
        <v>4.0183071585523549E-3</v>
      </c>
      <c r="L16" s="129">
        <f t="shared" ca="1" si="4"/>
        <v>4.0183071585523549E-3</v>
      </c>
      <c r="M16" s="129">
        <f t="shared" ca="1" si="4"/>
        <v>4.0183071585523549E-3</v>
      </c>
      <c r="N16" s="129">
        <f t="shared" ca="1" si="4"/>
        <v>4.0183071585523549E-3</v>
      </c>
      <c r="O16" s="129">
        <f t="shared" ca="1" si="4"/>
        <v>4.0183071585523549E-3</v>
      </c>
      <c r="P16" s="129">
        <f t="shared" ca="1" si="4"/>
        <v>4.0183071585523549E-3</v>
      </c>
      <c r="Q16" s="129">
        <f t="shared" ca="1" si="4"/>
        <v>4.0183071585523549E-3</v>
      </c>
      <c r="R16" s="129">
        <f t="shared" ca="1" si="4"/>
        <v>4.0183071585523549E-3</v>
      </c>
      <c r="S16" s="129">
        <f t="shared" ca="1" si="4"/>
        <v>4.0183071585523549E-3</v>
      </c>
      <c r="T16" s="129">
        <f t="shared" ca="1" si="4"/>
        <v>4.0183071585523549E-3</v>
      </c>
      <c r="U16" s="129">
        <f t="shared" ca="1" si="4"/>
        <v>4.0183071585523549E-3</v>
      </c>
      <c r="V16" s="129">
        <f t="shared" ca="1" si="4"/>
        <v>4.0183071585523549E-3</v>
      </c>
      <c r="W16" s="129">
        <f t="shared" ca="1" si="4"/>
        <v>4.0183071585523549E-3</v>
      </c>
      <c r="X16" s="129">
        <f t="shared" ca="1" si="4"/>
        <v>4.0183071585523549E-3</v>
      </c>
      <c r="Y16" s="129">
        <f t="shared" ca="1" si="4"/>
        <v>4.0183071585523549E-3</v>
      </c>
      <c r="Z16" s="129">
        <f t="shared" ca="1" si="4"/>
        <v>4.0183071585523549E-3</v>
      </c>
      <c r="AA16" s="129">
        <f t="shared" ca="1" si="4"/>
        <v>4.0183071585523549E-3</v>
      </c>
      <c r="AB16" s="129">
        <f t="shared" ca="1" si="4"/>
        <v>4.0183071585523549E-3</v>
      </c>
      <c r="AC16" s="129">
        <f t="shared" ca="1" si="4"/>
        <v>4.0183071585523549E-3</v>
      </c>
      <c r="AD16" s="129">
        <f t="shared" ca="1" si="4"/>
        <v>4.0183071585523549E-3</v>
      </c>
      <c r="AE16" s="129">
        <f t="shared" ca="1" si="4"/>
        <v>4.0183071585523549E-3</v>
      </c>
      <c r="AF16" s="129">
        <f t="shared" ca="1" si="4"/>
        <v>4.0183071585523549E-3</v>
      </c>
      <c r="AG16" s="129">
        <f t="shared" ca="1" si="4"/>
        <v>4.0183071585523549E-3</v>
      </c>
      <c r="AH16" s="129">
        <f t="shared" ca="1" si="4"/>
        <v>4.0183071585523549E-3</v>
      </c>
      <c r="AI16" s="129">
        <f t="shared" ca="1" si="4"/>
        <v>4.0183071585523549E-3</v>
      </c>
      <c r="AJ16" s="129">
        <f t="shared" ca="1" si="4"/>
        <v>4.0183071585523549E-3</v>
      </c>
      <c r="AK16" s="129">
        <f t="shared" ca="1" si="4"/>
        <v>4.0183071585523549E-3</v>
      </c>
      <c r="AL16" s="129">
        <f t="shared" ca="1" si="4"/>
        <v>4.0183071585523549E-3</v>
      </c>
      <c r="AM16" s="129">
        <f t="shared" ca="1" si="4"/>
        <v>4.0183071585523549E-3</v>
      </c>
      <c r="AN16" s="129">
        <f t="shared" ca="1" si="4"/>
        <v>4.0183071585523549E-3</v>
      </c>
      <c r="AO16" s="129">
        <f t="shared" ca="1" si="4"/>
        <v>4.0183071585523549E-3</v>
      </c>
    </row>
    <row r="17" spans="1:41" x14ac:dyDescent="0.25">
      <c r="A17" s="102"/>
      <c r="B17" s="6" t="s">
        <v>13</v>
      </c>
      <c r="C17" s="3" t="s">
        <v>5</v>
      </c>
      <c r="D17" s="3" t="s">
        <v>85</v>
      </c>
      <c r="E17" s="3" t="s">
        <v>4</v>
      </c>
      <c r="F17" s="25">
        <f ca="1">Historic!U36</f>
        <v>0.48659507002704316</v>
      </c>
      <c r="G17" s="25">
        <f ca="1">Historic!V36</f>
        <v>0.47489420783268221</v>
      </c>
      <c r="H17" s="25">
        <f ca="1">Historic!W36</f>
        <v>0.41987775841331404</v>
      </c>
      <c r="I17" s="25">
        <f ca="1">Historic!X36</f>
        <v>0.3598336952182507</v>
      </c>
      <c r="J17" s="25">
        <f ca="1">Historic!Y36</f>
        <v>0.2481212353407867</v>
      </c>
      <c r="K17" s="129">
        <f t="shared" ref="K17:AO18" ca="1" si="5">J17</f>
        <v>0.2481212353407867</v>
      </c>
      <c r="L17" s="129">
        <f t="shared" ca="1" si="5"/>
        <v>0.2481212353407867</v>
      </c>
      <c r="M17" s="129">
        <f t="shared" ca="1" si="5"/>
        <v>0.2481212353407867</v>
      </c>
      <c r="N17" s="129">
        <f t="shared" ca="1" si="5"/>
        <v>0.2481212353407867</v>
      </c>
      <c r="O17" s="129">
        <f t="shared" ca="1" si="5"/>
        <v>0.2481212353407867</v>
      </c>
      <c r="P17" s="129">
        <f t="shared" ca="1" si="5"/>
        <v>0.2481212353407867</v>
      </c>
      <c r="Q17" s="129">
        <f t="shared" ca="1" si="5"/>
        <v>0.2481212353407867</v>
      </c>
      <c r="R17" s="129">
        <f t="shared" ca="1" si="5"/>
        <v>0.2481212353407867</v>
      </c>
      <c r="S17" s="129">
        <f t="shared" ca="1" si="5"/>
        <v>0.2481212353407867</v>
      </c>
      <c r="T17" s="129">
        <f t="shared" ca="1" si="5"/>
        <v>0.2481212353407867</v>
      </c>
      <c r="U17" s="129">
        <f t="shared" ca="1" si="5"/>
        <v>0.2481212353407867</v>
      </c>
      <c r="V17" s="129">
        <f t="shared" ca="1" si="5"/>
        <v>0.2481212353407867</v>
      </c>
      <c r="W17" s="129">
        <f t="shared" ca="1" si="5"/>
        <v>0.2481212353407867</v>
      </c>
      <c r="X17" s="129">
        <f t="shared" ca="1" si="5"/>
        <v>0.2481212353407867</v>
      </c>
      <c r="Y17" s="129">
        <f t="shared" ca="1" si="5"/>
        <v>0.2481212353407867</v>
      </c>
      <c r="Z17" s="129">
        <f t="shared" ca="1" si="5"/>
        <v>0.2481212353407867</v>
      </c>
      <c r="AA17" s="129">
        <f t="shared" ca="1" si="5"/>
        <v>0.2481212353407867</v>
      </c>
      <c r="AB17" s="129">
        <f t="shared" ca="1" si="5"/>
        <v>0.2481212353407867</v>
      </c>
      <c r="AC17" s="129">
        <f t="shared" ca="1" si="5"/>
        <v>0.2481212353407867</v>
      </c>
      <c r="AD17" s="129">
        <f t="shared" ca="1" si="5"/>
        <v>0.2481212353407867</v>
      </c>
      <c r="AE17" s="129">
        <f t="shared" ca="1" si="5"/>
        <v>0.2481212353407867</v>
      </c>
      <c r="AF17" s="129">
        <f t="shared" ca="1" si="5"/>
        <v>0.2481212353407867</v>
      </c>
      <c r="AG17" s="129">
        <f t="shared" ca="1" si="5"/>
        <v>0.2481212353407867</v>
      </c>
      <c r="AH17" s="129">
        <f t="shared" ca="1" si="5"/>
        <v>0.2481212353407867</v>
      </c>
      <c r="AI17" s="129">
        <f t="shared" ca="1" si="5"/>
        <v>0.2481212353407867</v>
      </c>
      <c r="AJ17" s="129">
        <f t="shared" ca="1" si="5"/>
        <v>0.2481212353407867</v>
      </c>
      <c r="AK17" s="129">
        <f t="shared" ca="1" si="5"/>
        <v>0.2481212353407867</v>
      </c>
      <c r="AL17" s="129">
        <f t="shared" ca="1" si="5"/>
        <v>0.2481212353407867</v>
      </c>
      <c r="AM17" s="129">
        <f t="shared" ca="1" si="5"/>
        <v>0.2481212353407867</v>
      </c>
      <c r="AN17" s="129">
        <f t="shared" ca="1" si="5"/>
        <v>0.2481212353407867</v>
      </c>
      <c r="AO17" s="129">
        <f t="shared" ca="1" si="5"/>
        <v>0.2481212353407867</v>
      </c>
    </row>
    <row r="18" spans="1:41" x14ac:dyDescent="0.25">
      <c r="A18" s="102"/>
      <c r="B18" s="6" t="s">
        <v>13</v>
      </c>
      <c r="C18" s="3" t="s">
        <v>5</v>
      </c>
      <c r="D18" s="3" t="s">
        <v>126</v>
      </c>
      <c r="E18" s="3" t="s">
        <v>4</v>
      </c>
      <c r="F18" s="25">
        <f ca="1">Historic!U37</f>
        <v>0.21692399409025323</v>
      </c>
      <c r="G18" s="25">
        <f ca="1">Historic!V37</f>
        <v>0.22451571927596062</v>
      </c>
      <c r="H18" s="25">
        <f ca="1">Historic!W37</f>
        <v>0.27779277841871425</v>
      </c>
      <c r="I18" s="25">
        <f ca="1">Historic!X37</f>
        <v>0.26955395655433628</v>
      </c>
      <c r="J18" s="25">
        <f ca="1">Historic!Y37</f>
        <v>0.18586936570988036</v>
      </c>
      <c r="K18" s="129">
        <f t="shared" ca="1" si="5"/>
        <v>0.18586936570988036</v>
      </c>
      <c r="L18" s="129">
        <f t="shared" ca="1" si="5"/>
        <v>0.18586936570988036</v>
      </c>
      <c r="M18" s="129">
        <f t="shared" ca="1" si="5"/>
        <v>0.18586936570988036</v>
      </c>
      <c r="N18" s="129">
        <f t="shared" ca="1" si="5"/>
        <v>0.18586936570988036</v>
      </c>
      <c r="O18" s="129">
        <f t="shared" ca="1" si="5"/>
        <v>0.18586936570988036</v>
      </c>
      <c r="P18" s="129">
        <f t="shared" ca="1" si="5"/>
        <v>0.18586936570988036</v>
      </c>
      <c r="Q18" s="129">
        <f t="shared" ca="1" si="5"/>
        <v>0.18586936570988036</v>
      </c>
      <c r="R18" s="129">
        <f t="shared" ca="1" si="5"/>
        <v>0.18586936570988036</v>
      </c>
      <c r="S18" s="129">
        <f t="shared" ca="1" si="5"/>
        <v>0.18586936570988036</v>
      </c>
      <c r="T18" s="129">
        <f t="shared" ca="1" si="5"/>
        <v>0.18586936570988036</v>
      </c>
      <c r="U18" s="129">
        <f t="shared" ca="1" si="5"/>
        <v>0.18586936570988036</v>
      </c>
      <c r="V18" s="129">
        <f t="shared" ca="1" si="5"/>
        <v>0.18586936570988036</v>
      </c>
      <c r="W18" s="129">
        <f t="shared" ca="1" si="5"/>
        <v>0.18586936570988036</v>
      </c>
      <c r="X18" s="129">
        <f t="shared" ca="1" si="5"/>
        <v>0.18586936570988036</v>
      </c>
      <c r="Y18" s="129">
        <f t="shared" ca="1" si="5"/>
        <v>0.18586936570988036</v>
      </c>
      <c r="Z18" s="129">
        <f t="shared" ca="1" si="5"/>
        <v>0.18586936570988036</v>
      </c>
      <c r="AA18" s="129">
        <f t="shared" ca="1" si="5"/>
        <v>0.18586936570988036</v>
      </c>
      <c r="AB18" s="129">
        <f t="shared" ca="1" si="5"/>
        <v>0.18586936570988036</v>
      </c>
      <c r="AC18" s="129">
        <f t="shared" ca="1" si="5"/>
        <v>0.18586936570988036</v>
      </c>
      <c r="AD18" s="129">
        <f t="shared" ca="1" si="5"/>
        <v>0.18586936570988036</v>
      </c>
      <c r="AE18" s="129">
        <f t="shared" ca="1" si="5"/>
        <v>0.18586936570988036</v>
      </c>
      <c r="AF18" s="129">
        <f t="shared" ca="1" si="5"/>
        <v>0.18586936570988036</v>
      </c>
      <c r="AG18" s="129">
        <f t="shared" ca="1" si="5"/>
        <v>0.18586936570988036</v>
      </c>
      <c r="AH18" s="129">
        <f t="shared" ca="1" si="5"/>
        <v>0.18586936570988036</v>
      </c>
      <c r="AI18" s="129">
        <f t="shared" ca="1" si="5"/>
        <v>0.18586936570988036</v>
      </c>
      <c r="AJ18" s="129">
        <f t="shared" ca="1" si="5"/>
        <v>0.18586936570988036</v>
      </c>
      <c r="AK18" s="129">
        <f t="shared" ca="1" si="5"/>
        <v>0.18586936570988036</v>
      </c>
      <c r="AL18" s="129">
        <f t="shared" ca="1" si="5"/>
        <v>0.18586936570988036</v>
      </c>
      <c r="AM18" s="129">
        <f t="shared" ca="1" si="5"/>
        <v>0.18586936570988036</v>
      </c>
      <c r="AN18" s="129">
        <f t="shared" ca="1" si="5"/>
        <v>0.18586936570988036</v>
      </c>
      <c r="AO18" s="129">
        <f t="shared" ca="1" si="5"/>
        <v>0.18586936570988036</v>
      </c>
    </row>
    <row r="19" spans="1:41" x14ac:dyDescent="0.25">
      <c r="A19" s="102"/>
      <c r="B19" s="8" t="s">
        <v>13</v>
      </c>
      <c r="C19" s="5" t="s">
        <v>5</v>
      </c>
      <c r="D19" s="5" t="s">
        <v>7</v>
      </c>
      <c r="E19" s="5" t="s">
        <v>4</v>
      </c>
      <c r="F19" s="25">
        <f ca="1">SUM(F16:F18)</f>
        <v>0.7108716876474197</v>
      </c>
      <c r="G19" s="25">
        <f t="shared" ref="G19:AO19" ca="1" si="6">SUM(G16:G18)</f>
        <v>0.7028144778334946</v>
      </c>
      <c r="H19" s="25">
        <f t="shared" ca="1" si="6"/>
        <v>0.70509830874591917</v>
      </c>
      <c r="I19" s="25">
        <f t="shared" ca="1" si="6"/>
        <v>0.63521513490355686</v>
      </c>
      <c r="J19" s="25">
        <f t="shared" ca="1" si="6"/>
        <v>0.43800890820921945</v>
      </c>
      <c r="K19" s="25">
        <f t="shared" ca="1" si="6"/>
        <v>0.43800890820921945</v>
      </c>
      <c r="L19" s="25">
        <f t="shared" ca="1" si="6"/>
        <v>0.43800890820921945</v>
      </c>
      <c r="M19" s="25">
        <f t="shared" ca="1" si="6"/>
        <v>0.43800890820921945</v>
      </c>
      <c r="N19" s="25">
        <f t="shared" ca="1" si="6"/>
        <v>0.43800890820921945</v>
      </c>
      <c r="O19" s="25">
        <f t="shared" ca="1" si="6"/>
        <v>0.43800890820921945</v>
      </c>
      <c r="P19" s="25">
        <f t="shared" ca="1" si="6"/>
        <v>0.43800890820921945</v>
      </c>
      <c r="Q19" s="25">
        <f t="shared" ca="1" si="6"/>
        <v>0.43800890820921945</v>
      </c>
      <c r="R19" s="25">
        <f t="shared" ca="1" si="6"/>
        <v>0.43800890820921945</v>
      </c>
      <c r="S19" s="25">
        <f t="shared" ca="1" si="6"/>
        <v>0.43800890820921945</v>
      </c>
      <c r="T19" s="25">
        <f t="shared" ca="1" si="6"/>
        <v>0.43800890820921945</v>
      </c>
      <c r="U19" s="25">
        <f t="shared" ca="1" si="6"/>
        <v>0.43800890820921945</v>
      </c>
      <c r="V19" s="25">
        <f t="shared" ca="1" si="6"/>
        <v>0.43800890820921945</v>
      </c>
      <c r="W19" s="25">
        <f t="shared" ca="1" si="6"/>
        <v>0.43800890820921945</v>
      </c>
      <c r="X19" s="25">
        <f t="shared" ca="1" si="6"/>
        <v>0.43800890820921945</v>
      </c>
      <c r="Y19" s="25">
        <f t="shared" ca="1" si="6"/>
        <v>0.43800890820921945</v>
      </c>
      <c r="Z19" s="25">
        <f t="shared" ca="1" si="6"/>
        <v>0.43800890820921945</v>
      </c>
      <c r="AA19" s="25">
        <f t="shared" ca="1" si="6"/>
        <v>0.43800890820921945</v>
      </c>
      <c r="AB19" s="25">
        <f t="shared" ca="1" si="6"/>
        <v>0.43800890820921945</v>
      </c>
      <c r="AC19" s="25">
        <f t="shared" ca="1" si="6"/>
        <v>0.43800890820921945</v>
      </c>
      <c r="AD19" s="25">
        <f t="shared" ca="1" si="6"/>
        <v>0.43800890820921945</v>
      </c>
      <c r="AE19" s="25">
        <f t="shared" ca="1" si="6"/>
        <v>0.43800890820921945</v>
      </c>
      <c r="AF19" s="25">
        <f t="shared" ca="1" si="6"/>
        <v>0.43800890820921945</v>
      </c>
      <c r="AG19" s="25">
        <f t="shared" ca="1" si="6"/>
        <v>0.43800890820921945</v>
      </c>
      <c r="AH19" s="25">
        <f t="shared" ca="1" si="6"/>
        <v>0.43800890820921945</v>
      </c>
      <c r="AI19" s="25">
        <f t="shared" ca="1" si="6"/>
        <v>0.43800890820921945</v>
      </c>
      <c r="AJ19" s="25">
        <f t="shared" ca="1" si="6"/>
        <v>0.43800890820921945</v>
      </c>
      <c r="AK19" s="25">
        <f t="shared" ca="1" si="6"/>
        <v>0.43800890820921945</v>
      </c>
      <c r="AL19" s="25">
        <f t="shared" ca="1" si="6"/>
        <v>0.43800890820921945</v>
      </c>
      <c r="AM19" s="25">
        <f t="shared" ca="1" si="6"/>
        <v>0.43800890820921945</v>
      </c>
      <c r="AN19" s="25">
        <f t="shared" ca="1" si="6"/>
        <v>0.43800890820921945</v>
      </c>
      <c r="AO19" s="25">
        <f t="shared" ca="1" si="6"/>
        <v>0.43800890820921945</v>
      </c>
    </row>
    <row r="20" spans="1:41" x14ac:dyDescent="0.25">
      <c r="A20" s="102"/>
      <c r="B20" s="8"/>
      <c r="C20" s="5"/>
      <c r="D20" s="5"/>
      <c r="E20" s="5"/>
      <c r="F20" s="25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51"/>
    </row>
    <row r="21" spans="1:41" x14ac:dyDescent="0.25">
      <c r="A21" s="102"/>
      <c r="B21" s="6" t="s">
        <v>13</v>
      </c>
      <c r="C21" s="3" t="s">
        <v>54</v>
      </c>
      <c r="D21" s="22" t="s">
        <v>53</v>
      </c>
      <c r="E21" s="3" t="s">
        <v>4</v>
      </c>
      <c r="F21" s="25">
        <f ca="1">Historic!U40</f>
        <v>0</v>
      </c>
      <c r="G21" s="25">
        <f ca="1">Historic!V40</f>
        <v>0</v>
      </c>
      <c r="H21" s="25">
        <f ca="1">Historic!W40</f>
        <v>9.8186013402390832E-6</v>
      </c>
      <c r="I21" s="25">
        <f ca="1">Historic!X40</f>
        <v>2.4342034799372949E-5</v>
      </c>
      <c r="J21" s="25">
        <f ca="1">Historic!Y40</f>
        <v>3.7568645884364848E-5</v>
      </c>
      <c r="K21" s="129">
        <f t="shared" ref="K21:Y23" ca="1" si="7">J21</f>
        <v>3.7568645884364848E-5</v>
      </c>
      <c r="L21" s="129">
        <f t="shared" ca="1" si="7"/>
        <v>3.7568645884364848E-5</v>
      </c>
      <c r="M21" s="129">
        <f t="shared" ca="1" si="7"/>
        <v>3.7568645884364848E-5</v>
      </c>
      <c r="N21" s="129">
        <f t="shared" ca="1" si="7"/>
        <v>3.7568645884364848E-5</v>
      </c>
      <c r="O21" s="129">
        <f t="shared" ca="1" si="7"/>
        <v>3.7568645884364848E-5</v>
      </c>
      <c r="P21" s="129">
        <f t="shared" ca="1" si="7"/>
        <v>3.7568645884364848E-5</v>
      </c>
      <c r="Q21" s="129">
        <f t="shared" ca="1" si="7"/>
        <v>3.7568645884364848E-5</v>
      </c>
      <c r="R21" s="129">
        <f t="shared" ca="1" si="7"/>
        <v>3.7568645884364848E-5</v>
      </c>
      <c r="S21" s="129">
        <f t="shared" ca="1" si="7"/>
        <v>3.7568645884364848E-5</v>
      </c>
      <c r="T21" s="129">
        <f t="shared" ca="1" si="7"/>
        <v>3.7568645884364848E-5</v>
      </c>
      <c r="U21" s="129">
        <f t="shared" ca="1" si="7"/>
        <v>3.7568645884364848E-5</v>
      </c>
      <c r="V21" s="129">
        <f t="shared" ca="1" si="7"/>
        <v>3.7568645884364848E-5</v>
      </c>
      <c r="W21" s="129">
        <f t="shared" ca="1" si="7"/>
        <v>3.7568645884364848E-5</v>
      </c>
      <c r="X21" s="129">
        <f t="shared" ca="1" si="7"/>
        <v>3.7568645884364848E-5</v>
      </c>
      <c r="Y21" s="129">
        <f t="shared" ca="1" si="7"/>
        <v>3.7568645884364848E-5</v>
      </c>
      <c r="Z21" s="129">
        <f t="shared" ref="Z21:AO23" ca="1" si="8">Y21</f>
        <v>3.7568645884364848E-5</v>
      </c>
      <c r="AA21" s="129">
        <f t="shared" ca="1" si="8"/>
        <v>3.7568645884364848E-5</v>
      </c>
      <c r="AB21" s="129">
        <f t="shared" ca="1" si="8"/>
        <v>3.7568645884364848E-5</v>
      </c>
      <c r="AC21" s="129">
        <f t="shared" ca="1" si="8"/>
        <v>3.7568645884364848E-5</v>
      </c>
      <c r="AD21" s="129">
        <f t="shared" ca="1" si="8"/>
        <v>3.7568645884364848E-5</v>
      </c>
      <c r="AE21" s="129">
        <f t="shared" ca="1" si="8"/>
        <v>3.7568645884364848E-5</v>
      </c>
      <c r="AF21" s="129">
        <f t="shared" ca="1" si="8"/>
        <v>3.7568645884364848E-5</v>
      </c>
      <c r="AG21" s="129">
        <f t="shared" ca="1" si="8"/>
        <v>3.7568645884364848E-5</v>
      </c>
      <c r="AH21" s="129">
        <f t="shared" ca="1" si="8"/>
        <v>3.7568645884364848E-5</v>
      </c>
      <c r="AI21" s="129">
        <f t="shared" ca="1" si="8"/>
        <v>3.7568645884364848E-5</v>
      </c>
      <c r="AJ21" s="129">
        <f t="shared" ca="1" si="8"/>
        <v>3.7568645884364848E-5</v>
      </c>
      <c r="AK21" s="129">
        <f t="shared" ca="1" si="8"/>
        <v>3.7568645884364848E-5</v>
      </c>
      <c r="AL21" s="129">
        <f t="shared" ca="1" si="8"/>
        <v>3.7568645884364848E-5</v>
      </c>
      <c r="AM21" s="129">
        <f t="shared" ca="1" si="8"/>
        <v>3.7568645884364848E-5</v>
      </c>
      <c r="AN21" s="129">
        <f t="shared" ca="1" si="8"/>
        <v>3.7568645884364848E-5</v>
      </c>
      <c r="AO21" s="103">
        <f t="shared" ca="1" si="8"/>
        <v>3.7568645884364848E-5</v>
      </c>
    </row>
    <row r="22" spans="1:41" x14ac:dyDescent="0.25">
      <c r="A22" s="102"/>
      <c r="B22" s="6" t="s">
        <v>13</v>
      </c>
      <c r="C22" s="3" t="s">
        <v>54</v>
      </c>
      <c r="D22" s="3" t="s">
        <v>85</v>
      </c>
      <c r="E22" s="3" t="s">
        <v>4</v>
      </c>
      <c r="F22" s="25">
        <f ca="1">Historic!U41</f>
        <v>4.3113503425752323E-3</v>
      </c>
      <c r="G22" s="25">
        <f ca="1">Historic!V41</f>
        <v>9.7262327649235269E-3</v>
      </c>
      <c r="H22" s="25">
        <f ca="1">Historic!W41</f>
        <v>2.4949066005547509E-2</v>
      </c>
      <c r="I22" s="25">
        <f ca="1">Historic!X41</f>
        <v>3.9137123550431828E-2</v>
      </c>
      <c r="J22" s="25">
        <f ca="1">Historic!Y41</f>
        <v>6.0402868852881805E-2</v>
      </c>
      <c r="K22" s="25">
        <f t="shared" ca="1" si="7"/>
        <v>6.0402868852881805E-2</v>
      </c>
      <c r="L22" s="25">
        <f t="shared" ca="1" si="7"/>
        <v>6.0402868852881805E-2</v>
      </c>
      <c r="M22" s="25">
        <f t="shared" ca="1" si="7"/>
        <v>6.0402868852881805E-2</v>
      </c>
      <c r="N22" s="25">
        <f t="shared" ca="1" si="7"/>
        <v>6.0402868852881805E-2</v>
      </c>
      <c r="O22" s="25">
        <f t="shared" ca="1" si="7"/>
        <v>6.0402868852881805E-2</v>
      </c>
      <c r="P22" s="25">
        <f t="shared" ca="1" si="7"/>
        <v>6.0402868852881805E-2</v>
      </c>
      <c r="Q22" s="25">
        <f t="shared" ca="1" si="7"/>
        <v>6.0402868852881805E-2</v>
      </c>
      <c r="R22" s="25">
        <f t="shared" ca="1" si="7"/>
        <v>6.0402868852881805E-2</v>
      </c>
      <c r="S22" s="25">
        <f t="shared" ca="1" si="7"/>
        <v>6.0402868852881805E-2</v>
      </c>
      <c r="T22" s="25">
        <f t="shared" ca="1" si="7"/>
        <v>6.0402868852881805E-2</v>
      </c>
      <c r="U22" s="25">
        <f t="shared" ca="1" si="7"/>
        <v>6.0402868852881805E-2</v>
      </c>
      <c r="V22" s="25">
        <f t="shared" ca="1" si="7"/>
        <v>6.0402868852881805E-2</v>
      </c>
      <c r="W22" s="25">
        <f t="shared" ca="1" si="7"/>
        <v>6.0402868852881805E-2</v>
      </c>
      <c r="X22" s="25">
        <f t="shared" ca="1" si="7"/>
        <v>6.0402868852881805E-2</v>
      </c>
      <c r="Y22" s="25">
        <f t="shared" ca="1" si="7"/>
        <v>6.0402868852881805E-2</v>
      </c>
      <c r="Z22" s="25">
        <f t="shared" ca="1" si="8"/>
        <v>6.0402868852881805E-2</v>
      </c>
      <c r="AA22" s="25">
        <f t="shared" ca="1" si="8"/>
        <v>6.0402868852881805E-2</v>
      </c>
      <c r="AB22" s="25">
        <f t="shared" ca="1" si="8"/>
        <v>6.0402868852881805E-2</v>
      </c>
      <c r="AC22" s="25">
        <f t="shared" ca="1" si="8"/>
        <v>6.0402868852881805E-2</v>
      </c>
      <c r="AD22" s="25">
        <f t="shared" ca="1" si="8"/>
        <v>6.0402868852881805E-2</v>
      </c>
      <c r="AE22" s="25">
        <f t="shared" ca="1" si="8"/>
        <v>6.0402868852881805E-2</v>
      </c>
      <c r="AF22" s="25">
        <f t="shared" ca="1" si="8"/>
        <v>6.0402868852881805E-2</v>
      </c>
      <c r="AG22" s="25">
        <f t="shared" ca="1" si="8"/>
        <v>6.0402868852881805E-2</v>
      </c>
      <c r="AH22" s="25">
        <f t="shared" ca="1" si="8"/>
        <v>6.0402868852881805E-2</v>
      </c>
      <c r="AI22" s="25">
        <f t="shared" ca="1" si="8"/>
        <v>6.0402868852881805E-2</v>
      </c>
      <c r="AJ22" s="25">
        <f t="shared" ca="1" si="8"/>
        <v>6.0402868852881805E-2</v>
      </c>
      <c r="AK22" s="25">
        <f t="shared" ca="1" si="8"/>
        <v>6.0402868852881805E-2</v>
      </c>
      <c r="AL22" s="25">
        <f t="shared" ca="1" si="8"/>
        <v>6.0402868852881805E-2</v>
      </c>
      <c r="AM22" s="25">
        <f t="shared" ca="1" si="8"/>
        <v>6.0402868852881805E-2</v>
      </c>
      <c r="AN22" s="25">
        <f t="shared" ca="1" si="8"/>
        <v>6.0402868852881805E-2</v>
      </c>
      <c r="AO22" s="25">
        <f t="shared" ca="1" si="8"/>
        <v>6.0402868852881805E-2</v>
      </c>
    </row>
    <row r="23" spans="1:41" x14ac:dyDescent="0.25">
      <c r="A23" s="102"/>
      <c r="B23" s="6" t="s">
        <v>13</v>
      </c>
      <c r="C23" s="3" t="s">
        <v>54</v>
      </c>
      <c r="D23" s="3" t="s">
        <v>126</v>
      </c>
      <c r="E23" s="3" t="s">
        <v>4</v>
      </c>
      <c r="F23" s="25">
        <f ca="1">Historic!U42</f>
        <v>7.2748637043053028E-3</v>
      </c>
      <c r="G23" s="25">
        <f ca="1">Historic!V42</f>
        <v>3.4488615802728073E-3</v>
      </c>
      <c r="H23" s="25">
        <f ca="1">Historic!W42</f>
        <v>6.5146419892486316E-3</v>
      </c>
      <c r="I23" s="25">
        <f ca="1">Historic!X42</f>
        <v>1.1932465458652619E-2</v>
      </c>
      <c r="J23" s="25">
        <f ca="1">Historic!Y42</f>
        <v>1.841615021251565E-2</v>
      </c>
      <c r="K23" s="129">
        <f t="shared" ca="1" si="7"/>
        <v>1.841615021251565E-2</v>
      </c>
      <c r="L23" s="129">
        <f t="shared" ca="1" si="7"/>
        <v>1.841615021251565E-2</v>
      </c>
      <c r="M23" s="129">
        <f t="shared" ca="1" si="7"/>
        <v>1.841615021251565E-2</v>
      </c>
      <c r="N23" s="129">
        <f t="shared" ca="1" si="7"/>
        <v>1.841615021251565E-2</v>
      </c>
      <c r="O23" s="129">
        <f t="shared" ca="1" si="7"/>
        <v>1.841615021251565E-2</v>
      </c>
      <c r="P23" s="129">
        <f t="shared" ca="1" si="7"/>
        <v>1.841615021251565E-2</v>
      </c>
      <c r="Q23" s="129">
        <f t="shared" ca="1" si="7"/>
        <v>1.841615021251565E-2</v>
      </c>
      <c r="R23" s="129">
        <f t="shared" ca="1" si="7"/>
        <v>1.841615021251565E-2</v>
      </c>
      <c r="S23" s="129">
        <f t="shared" ca="1" si="7"/>
        <v>1.841615021251565E-2</v>
      </c>
      <c r="T23" s="129">
        <f t="shared" ca="1" si="7"/>
        <v>1.841615021251565E-2</v>
      </c>
      <c r="U23" s="129">
        <f t="shared" ca="1" si="7"/>
        <v>1.841615021251565E-2</v>
      </c>
      <c r="V23" s="129">
        <f t="shared" ca="1" si="7"/>
        <v>1.841615021251565E-2</v>
      </c>
      <c r="W23" s="129">
        <f t="shared" ca="1" si="7"/>
        <v>1.841615021251565E-2</v>
      </c>
      <c r="X23" s="129">
        <f t="shared" ca="1" si="7"/>
        <v>1.841615021251565E-2</v>
      </c>
      <c r="Y23" s="129">
        <f t="shared" ca="1" si="7"/>
        <v>1.841615021251565E-2</v>
      </c>
      <c r="Z23" s="129">
        <f t="shared" ca="1" si="8"/>
        <v>1.841615021251565E-2</v>
      </c>
      <c r="AA23" s="129">
        <f t="shared" ca="1" si="8"/>
        <v>1.841615021251565E-2</v>
      </c>
      <c r="AB23" s="129">
        <f t="shared" ca="1" si="8"/>
        <v>1.841615021251565E-2</v>
      </c>
      <c r="AC23" s="129">
        <f t="shared" ca="1" si="8"/>
        <v>1.841615021251565E-2</v>
      </c>
      <c r="AD23" s="129">
        <f t="shared" ca="1" si="8"/>
        <v>1.841615021251565E-2</v>
      </c>
      <c r="AE23" s="129">
        <f t="shared" ca="1" si="8"/>
        <v>1.841615021251565E-2</v>
      </c>
      <c r="AF23" s="129">
        <f t="shared" ca="1" si="8"/>
        <v>1.841615021251565E-2</v>
      </c>
      <c r="AG23" s="129">
        <f t="shared" ca="1" si="8"/>
        <v>1.841615021251565E-2</v>
      </c>
      <c r="AH23" s="129">
        <f t="shared" ref="AH23:AO23" ca="1" si="9">AG23</f>
        <v>1.841615021251565E-2</v>
      </c>
      <c r="AI23" s="129">
        <f t="shared" ca="1" si="9"/>
        <v>1.841615021251565E-2</v>
      </c>
      <c r="AJ23" s="129">
        <f t="shared" ca="1" si="9"/>
        <v>1.841615021251565E-2</v>
      </c>
      <c r="AK23" s="129">
        <f t="shared" ca="1" si="9"/>
        <v>1.841615021251565E-2</v>
      </c>
      <c r="AL23" s="129">
        <f t="shared" ca="1" si="9"/>
        <v>1.841615021251565E-2</v>
      </c>
      <c r="AM23" s="129">
        <f t="shared" ca="1" si="9"/>
        <v>1.841615021251565E-2</v>
      </c>
      <c r="AN23" s="129">
        <f t="shared" ca="1" si="9"/>
        <v>1.841615021251565E-2</v>
      </c>
      <c r="AO23" s="103">
        <f t="shared" ca="1" si="9"/>
        <v>1.841615021251565E-2</v>
      </c>
    </row>
    <row r="24" spans="1:41" x14ac:dyDescent="0.25">
      <c r="A24" s="102"/>
      <c r="B24" s="8" t="s">
        <v>13</v>
      </c>
      <c r="C24" s="3" t="s">
        <v>54</v>
      </c>
      <c r="D24" s="5" t="s">
        <v>7</v>
      </c>
      <c r="E24" s="5" t="s">
        <v>4</v>
      </c>
      <c r="F24" s="25">
        <f ca="1">SUM(F21:F23)</f>
        <v>1.1586214046880535E-2</v>
      </c>
      <c r="G24" s="25">
        <f t="shared" ref="G24:AO24" ca="1" si="10">SUM(G21:G23)</f>
        <v>1.3175094345196335E-2</v>
      </c>
      <c r="H24" s="25">
        <f t="shared" ca="1" si="10"/>
        <v>3.1473526596136378E-2</v>
      </c>
      <c r="I24" s="25">
        <f t="shared" ca="1" si="10"/>
        <v>5.1093931043883822E-2</v>
      </c>
      <c r="J24" s="25">
        <f t="shared" ca="1" si="10"/>
        <v>7.8856587711281817E-2</v>
      </c>
      <c r="K24" s="25">
        <f t="shared" ca="1" si="10"/>
        <v>7.8856587711281817E-2</v>
      </c>
      <c r="L24" s="25">
        <f t="shared" ca="1" si="10"/>
        <v>7.8856587711281817E-2</v>
      </c>
      <c r="M24" s="25">
        <f t="shared" ca="1" si="10"/>
        <v>7.8856587711281817E-2</v>
      </c>
      <c r="N24" s="25">
        <f t="shared" ca="1" si="10"/>
        <v>7.8856587711281817E-2</v>
      </c>
      <c r="O24" s="25">
        <f t="shared" ca="1" si="10"/>
        <v>7.8856587711281817E-2</v>
      </c>
      <c r="P24" s="25">
        <f t="shared" ca="1" si="10"/>
        <v>7.8856587711281817E-2</v>
      </c>
      <c r="Q24" s="25">
        <f t="shared" ca="1" si="10"/>
        <v>7.8856587711281817E-2</v>
      </c>
      <c r="R24" s="25">
        <f t="shared" ca="1" si="10"/>
        <v>7.8856587711281817E-2</v>
      </c>
      <c r="S24" s="25">
        <f t="shared" ca="1" si="10"/>
        <v>7.8856587711281817E-2</v>
      </c>
      <c r="T24" s="25">
        <f t="shared" ca="1" si="10"/>
        <v>7.8856587711281817E-2</v>
      </c>
      <c r="U24" s="25">
        <f t="shared" ca="1" si="10"/>
        <v>7.8856587711281817E-2</v>
      </c>
      <c r="V24" s="25">
        <f t="shared" ca="1" si="10"/>
        <v>7.8856587711281817E-2</v>
      </c>
      <c r="W24" s="25">
        <f t="shared" ca="1" si="10"/>
        <v>7.8856587711281817E-2</v>
      </c>
      <c r="X24" s="25">
        <f t="shared" ca="1" si="10"/>
        <v>7.8856587711281817E-2</v>
      </c>
      <c r="Y24" s="25">
        <f t="shared" ca="1" si="10"/>
        <v>7.8856587711281817E-2</v>
      </c>
      <c r="Z24" s="25">
        <f t="shared" ca="1" si="10"/>
        <v>7.8856587711281817E-2</v>
      </c>
      <c r="AA24" s="25">
        <f t="shared" ca="1" si="10"/>
        <v>7.8856587711281817E-2</v>
      </c>
      <c r="AB24" s="25">
        <f t="shared" ca="1" si="10"/>
        <v>7.8856587711281817E-2</v>
      </c>
      <c r="AC24" s="25">
        <f t="shared" ca="1" si="10"/>
        <v>7.8856587711281817E-2</v>
      </c>
      <c r="AD24" s="25">
        <f t="shared" ca="1" si="10"/>
        <v>7.8856587711281817E-2</v>
      </c>
      <c r="AE24" s="25">
        <f t="shared" ca="1" si="10"/>
        <v>7.8856587711281817E-2</v>
      </c>
      <c r="AF24" s="25">
        <f t="shared" ca="1" si="10"/>
        <v>7.8856587711281817E-2</v>
      </c>
      <c r="AG24" s="25">
        <f t="shared" ca="1" si="10"/>
        <v>7.8856587711281817E-2</v>
      </c>
      <c r="AH24" s="25">
        <f t="shared" ca="1" si="10"/>
        <v>7.8856587711281817E-2</v>
      </c>
      <c r="AI24" s="25">
        <f t="shared" ca="1" si="10"/>
        <v>7.8856587711281817E-2</v>
      </c>
      <c r="AJ24" s="25">
        <f t="shared" ca="1" si="10"/>
        <v>7.8856587711281817E-2</v>
      </c>
      <c r="AK24" s="25">
        <f t="shared" ca="1" si="10"/>
        <v>7.8856587711281817E-2</v>
      </c>
      <c r="AL24" s="25">
        <f t="shared" ca="1" si="10"/>
        <v>7.8856587711281817E-2</v>
      </c>
      <c r="AM24" s="25">
        <f t="shared" ca="1" si="10"/>
        <v>7.8856587711281817E-2</v>
      </c>
      <c r="AN24" s="25">
        <f t="shared" ca="1" si="10"/>
        <v>7.8856587711281817E-2</v>
      </c>
      <c r="AO24" s="25">
        <f t="shared" ca="1" si="10"/>
        <v>7.8856587711281817E-2</v>
      </c>
    </row>
    <row r="25" spans="1:41" x14ac:dyDescent="0.25">
      <c r="A25" s="102"/>
      <c r="B25" s="8"/>
      <c r="C25" s="3"/>
      <c r="D25" s="5"/>
      <c r="E25" s="5"/>
      <c r="F25" s="25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  <c r="Z25" s="49"/>
      <c r="AA25" s="49"/>
      <c r="AB25" s="49"/>
      <c r="AC25" s="49"/>
      <c r="AD25" s="49"/>
      <c r="AE25" s="49"/>
      <c r="AF25" s="49"/>
      <c r="AG25" s="49"/>
      <c r="AH25" s="49"/>
      <c r="AI25" s="49"/>
      <c r="AJ25" s="49"/>
      <c r="AK25" s="49"/>
      <c r="AL25" s="49"/>
      <c r="AM25" s="49"/>
      <c r="AN25" s="49"/>
      <c r="AO25" s="51"/>
    </row>
    <row r="26" spans="1:41" x14ac:dyDescent="0.25">
      <c r="A26" s="102"/>
      <c r="B26" s="6" t="s">
        <v>13</v>
      </c>
      <c r="C26" s="3" t="s">
        <v>25</v>
      </c>
      <c r="D26" s="22" t="s">
        <v>53</v>
      </c>
      <c r="E26" s="3" t="s">
        <v>4</v>
      </c>
      <c r="F26" s="25">
        <f ca="1">Historic!U45</f>
        <v>0</v>
      </c>
      <c r="G26" s="25">
        <f ca="1">Historic!V45</f>
        <v>2.2155427710531951E-4</v>
      </c>
      <c r="H26" s="25">
        <f ca="1">Historic!W45</f>
        <v>1.2764181742310808E-4</v>
      </c>
      <c r="I26" s="25">
        <f ca="1">Historic!X45</f>
        <v>3.2618326631159752E-4</v>
      </c>
      <c r="J26" s="129">
        <f t="shared" ref="J26:AO28" ca="1" si="11">I26</f>
        <v>3.2618326631159752E-4</v>
      </c>
      <c r="K26" s="129">
        <f t="shared" ca="1" si="11"/>
        <v>3.2618326631159752E-4</v>
      </c>
      <c r="L26" s="129">
        <f t="shared" ca="1" si="11"/>
        <v>3.2618326631159752E-4</v>
      </c>
      <c r="M26" s="129">
        <f t="shared" ca="1" si="11"/>
        <v>3.2618326631159752E-4</v>
      </c>
      <c r="N26" s="129">
        <f t="shared" ca="1" si="11"/>
        <v>3.2618326631159752E-4</v>
      </c>
      <c r="O26" s="129">
        <f t="shared" ca="1" si="11"/>
        <v>3.2618326631159752E-4</v>
      </c>
      <c r="P26" s="129">
        <f t="shared" ca="1" si="11"/>
        <v>3.2618326631159752E-4</v>
      </c>
      <c r="Q26" s="129">
        <f t="shared" ca="1" si="11"/>
        <v>3.2618326631159752E-4</v>
      </c>
      <c r="R26" s="129">
        <f t="shared" ca="1" si="11"/>
        <v>3.2618326631159752E-4</v>
      </c>
      <c r="S26" s="129">
        <f t="shared" ca="1" si="11"/>
        <v>3.2618326631159752E-4</v>
      </c>
      <c r="T26" s="129">
        <f t="shared" ca="1" si="11"/>
        <v>3.2618326631159752E-4</v>
      </c>
      <c r="U26" s="129">
        <f t="shared" ca="1" si="11"/>
        <v>3.2618326631159752E-4</v>
      </c>
      <c r="V26" s="129">
        <f t="shared" ca="1" si="11"/>
        <v>3.2618326631159752E-4</v>
      </c>
      <c r="W26" s="129">
        <f t="shared" ca="1" si="11"/>
        <v>3.2618326631159752E-4</v>
      </c>
      <c r="X26" s="129">
        <f t="shared" ca="1" si="11"/>
        <v>3.2618326631159752E-4</v>
      </c>
      <c r="Y26" s="129">
        <f t="shared" ca="1" si="11"/>
        <v>3.2618326631159752E-4</v>
      </c>
      <c r="Z26" s="129">
        <f t="shared" ca="1" si="11"/>
        <v>3.2618326631159752E-4</v>
      </c>
      <c r="AA26" s="129">
        <f t="shared" ca="1" si="11"/>
        <v>3.2618326631159752E-4</v>
      </c>
      <c r="AB26" s="129">
        <f t="shared" ca="1" si="11"/>
        <v>3.2618326631159752E-4</v>
      </c>
      <c r="AC26" s="129">
        <f t="shared" ca="1" si="11"/>
        <v>3.2618326631159752E-4</v>
      </c>
      <c r="AD26" s="129">
        <f t="shared" ca="1" si="11"/>
        <v>3.2618326631159752E-4</v>
      </c>
      <c r="AE26" s="129">
        <f t="shared" ca="1" si="11"/>
        <v>3.2618326631159752E-4</v>
      </c>
      <c r="AF26" s="129">
        <f t="shared" ca="1" si="11"/>
        <v>3.2618326631159752E-4</v>
      </c>
      <c r="AG26" s="129">
        <f t="shared" ca="1" si="11"/>
        <v>3.2618326631159752E-4</v>
      </c>
      <c r="AH26" s="129">
        <f t="shared" ca="1" si="11"/>
        <v>3.2618326631159752E-4</v>
      </c>
      <c r="AI26" s="129">
        <f t="shared" ca="1" si="11"/>
        <v>3.2618326631159752E-4</v>
      </c>
      <c r="AJ26" s="129">
        <f t="shared" ca="1" si="11"/>
        <v>3.2618326631159752E-4</v>
      </c>
      <c r="AK26" s="129">
        <f t="shared" ca="1" si="11"/>
        <v>3.2618326631159752E-4</v>
      </c>
      <c r="AL26" s="129">
        <f t="shared" ca="1" si="11"/>
        <v>3.2618326631159752E-4</v>
      </c>
      <c r="AM26" s="129">
        <f t="shared" ca="1" si="11"/>
        <v>3.2618326631159752E-4</v>
      </c>
      <c r="AN26" s="129">
        <f t="shared" ca="1" si="11"/>
        <v>3.2618326631159752E-4</v>
      </c>
      <c r="AO26" s="103">
        <f t="shared" ca="1" si="11"/>
        <v>3.2618326631159752E-4</v>
      </c>
    </row>
    <row r="27" spans="1:41" x14ac:dyDescent="0.25">
      <c r="A27" s="102"/>
      <c r="B27" s="6" t="s">
        <v>13</v>
      </c>
      <c r="C27" s="3" t="s">
        <v>25</v>
      </c>
      <c r="D27" s="3" t="s">
        <v>85</v>
      </c>
      <c r="E27" s="3" t="s">
        <v>4</v>
      </c>
      <c r="F27" s="25">
        <f ca="1">Historic!U46</f>
        <v>0</v>
      </c>
      <c r="G27" s="25">
        <f ca="1">Historic!V46</f>
        <v>3.5448684336851125E-4</v>
      </c>
      <c r="H27" s="25">
        <f ca="1">Historic!W46</f>
        <v>3.9274405360956334E-4</v>
      </c>
      <c r="I27" s="25">
        <f ca="1">Historic!X46</f>
        <v>1.7721001333943507E-3</v>
      </c>
      <c r="J27" s="129">
        <f t="shared" ca="1" si="11"/>
        <v>1.7721001333943507E-3</v>
      </c>
      <c r="K27" s="129">
        <f t="shared" ca="1" si="11"/>
        <v>1.7721001333943507E-3</v>
      </c>
      <c r="L27" s="129">
        <f t="shared" ca="1" si="11"/>
        <v>1.7721001333943507E-3</v>
      </c>
      <c r="M27" s="129">
        <f t="shared" ca="1" si="11"/>
        <v>1.7721001333943507E-3</v>
      </c>
      <c r="N27" s="129">
        <f t="shared" ca="1" si="11"/>
        <v>1.7721001333943507E-3</v>
      </c>
      <c r="O27" s="129">
        <f t="shared" ca="1" si="11"/>
        <v>1.7721001333943507E-3</v>
      </c>
      <c r="P27" s="129">
        <f t="shared" ca="1" si="11"/>
        <v>1.7721001333943507E-3</v>
      </c>
      <c r="Q27" s="129">
        <f t="shared" ca="1" si="11"/>
        <v>1.7721001333943507E-3</v>
      </c>
      <c r="R27" s="129">
        <f t="shared" ca="1" si="11"/>
        <v>1.7721001333943507E-3</v>
      </c>
      <c r="S27" s="129">
        <f t="shared" ca="1" si="11"/>
        <v>1.7721001333943507E-3</v>
      </c>
      <c r="T27" s="129">
        <f t="shared" ca="1" si="11"/>
        <v>1.7721001333943507E-3</v>
      </c>
      <c r="U27" s="129">
        <f t="shared" ca="1" si="11"/>
        <v>1.7721001333943507E-3</v>
      </c>
      <c r="V27" s="129">
        <f t="shared" ca="1" si="11"/>
        <v>1.7721001333943507E-3</v>
      </c>
      <c r="W27" s="129">
        <f t="shared" ca="1" si="11"/>
        <v>1.7721001333943507E-3</v>
      </c>
      <c r="X27" s="129">
        <f t="shared" ca="1" si="11"/>
        <v>1.7721001333943507E-3</v>
      </c>
      <c r="Y27" s="129">
        <f t="shared" ca="1" si="11"/>
        <v>1.7721001333943507E-3</v>
      </c>
      <c r="Z27" s="129">
        <f t="shared" ca="1" si="11"/>
        <v>1.7721001333943507E-3</v>
      </c>
      <c r="AA27" s="129">
        <f t="shared" ca="1" si="11"/>
        <v>1.7721001333943507E-3</v>
      </c>
      <c r="AB27" s="129">
        <f t="shared" ca="1" si="11"/>
        <v>1.7721001333943507E-3</v>
      </c>
      <c r="AC27" s="129">
        <f t="shared" ca="1" si="11"/>
        <v>1.7721001333943507E-3</v>
      </c>
      <c r="AD27" s="129">
        <f t="shared" ca="1" si="11"/>
        <v>1.7721001333943507E-3</v>
      </c>
      <c r="AE27" s="129">
        <f t="shared" ca="1" si="11"/>
        <v>1.7721001333943507E-3</v>
      </c>
      <c r="AF27" s="129">
        <f t="shared" ca="1" si="11"/>
        <v>1.7721001333943507E-3</v>
      </c>
      <c r="AG27" s="129">
        <f t="shared" ca="1" si="11"/>
        <v>1.7721001333943507E-3</v>
      </c>
      <c r="AH27" s="129">
        <f t="shared" ca="1" si="11"/>
        <v>1.7721001333943507E-3</v>
      </c>
      <c r="AI27" s="129">
        <f t="shared" ca="1" si="11"/>
        <v>1.7721001333943507E-3</v>
      </c>
      <c r="AJ27" s="129">
        <f t="shared" ca="1" si="11"/>
        <v>1.7721001333943507E-3</v>
      </c>
      <c r="AK27" s="129">
        <f t="shared" ca="1" si="11"/>
        <v>1.7721001333943507E-3</v>
      </c>
      <c r="AL27" s="129">
        <f t="shared" ca="1" si="11"/>
        <v>1.7721001333943507E-3</v>
      </c>
      <c r="AM27" s="129">
        <f t="shared" ca="1" si="11"/>
        <v>1.7721001333943507E-3</v>
      </c>
      <c r="AN27" s="129">
        <f t="shared" ca="1" si="11"/>
        <v>1.7721001333943507E-3</v>
      </c>
      <c r="AO27" s="103">
        <f t="shared" ca="1" si="11"/>
        <v>1.7721001333943507E-3</v>
      </c>
    </row>
    <row r="28" spans="1:41" x14ac:dyDescent="0.25">
      <c r="A28" s="102"/>
      <c r="B28" s="6" t="s">
        <v>13</v>
      </c>
      <c r="C28" s="3" t="s">
        <v>25</v>
      </c>
      <c r="D28" s="3" t="s">
        <v>126</v>
      </c>
      <c r="E28" s="3" t="s">
        <v>4</v>
      </c>
      <c r="F28" s="25">
        <f ca="1">Historic!U47</f>
        <v>0</v>
      </c>
      <c r="G28" s="25">
        <f ca="1">Historic!V47</f>
        <v>1.4401028011845768E-3</v>
      </c>
      <c r="H28" s="25">
        <f ca="1">Historic!W47</f>
        <v>1.6249785218095682E-3</v>
      </c>
      <c r="I28" s="25">
        <f ca="1">Historic!X47</f>
        <v>7.1565582310156471E-3</v>
      </c>
      <c r="J28" s="129">
        <f t="shared" ca="1" si="11"/>
        <v>7.1565582310156471E-3</v>
      </c>
      <c r="K28" s="129">
        <f t="shared" ca="1" si="11"/>
        <v>7.1565582310156471E-3</v>
      </c>
      <c r="L28" s="129">
        <f t="shared" ca="1" si="11"/>
        <v>7.1565582310156471E-3</v>
      </c>
      <c r="M28" s="129">
        <f t="shared" ca="1" si="11"/>
        <v>7.1565582310156471E-3</v>
      </c>
      <c r="N28" s="129">
        <f t="shared" ca="1" si="11"/>
        <v>7.1565582310156471E-3</v>
      </c>
      <c r="O28" s="129">
        <f t="shared" ca="1" si="11"/>
        <v>7.1565582310156471E-3</v>
      </c>
      <c r="P28" s="129">
        <f t="shared" ca="1" si="11"/>
        <v>7.1565582310156471E-3</v>
      </c>
      <c r="Q28" s="129">
        <f t="shared" ca="1" si="11"/>
        <v>7.1565582310156471E-3</v>
      </c>
      <c r="R28" s="129">
        <f t="shared" ca="1" si="11"/>
        <v>7.1565582310156471E-3</v>
      </c>
      <c r="S28" s="129">
        <f t="shared" ca="1" si="11"/>
        <v>7.1565582310156471E-3</v>
      </c>
      <c r="T28" s="129">
        <f t="shared" ca="1" si="11"/>
        <v>7.1565582310156471E-3</v>
      </c>
      <c r="U28" s="129">
        <f t="shared" ca="1" si="11"/>
        <v>7.1565582310156471E-3</v>
      </c>
      <c r="V28" s="129">
        <f t="shared" ca="1" si="11"/>
        <v>7.1565582310156471E-3</v>
      </c>
      <c r="W28" s="129">
        <f t="shared" ca="1" si="11"/>
        <v>7.1565582310156471E-3</v>
      </c>
      <c r="X28" s="129">
        <f t="shared" ca="1" si="11"/>
        <v>7.1565582310156471E-3</v>
      </c>
      <c r="Y28" s="129">
        <f t="shared" ca="1" si="11"/>
        <v>7.1565582310156471E-3</v>
      </c>
      <c r="Z28" s="129">
        <f t="shared" ca="1" si="11"/>
        <v>7.1565582310156471E-3</v>
      </c>
      <c r="AA28" s="129">
        <f t="shared" ca="1" si="11"/>
        <v>7.1565582310156471E-3</v>
      </c>
      <c r="AB28" s="129">
        <f t="shared" ca="1" si="11"/>
        <v>7.1565582310156471E-3</v>
      </c>
      <c r="AC28" s="129">
        <f t="shared" ca="1" si="11"/>
        <v>7.1565582310156471E-3</v>
      </c>
      <c r="AD28" s="129">
        <f t="shared" ca="1" si="11"/>
        <v>7.1565582310156471E-3</v>
      </c>
      <c r="AE28" s="129">
        <f t="shared" ca="1" si="11"/>
        <v>7.1565582310156471E-3</v>
      </c>
      <c r="AF28" s="129">
        <f t="shared" ca="1" si="11"/>
        <v>7.1565582310156471E-3</v>
      </c>
      <c r="AG28" s="129">
        <f t="shared" ca="1" si="11"/>
        <v>7.1565582310156471E-3</v>
      </c>
      <c r="AH28" s="129">
        <f t="shared" ca="1" si="11"/>
        <v>7.1565582310156471E-3</v>
      </c>
      <c r="AI28" s="129">
        <f t="shared" ca="1" si="11"/>
        <v>7.1565582310156471E-3</v>
      </c>
      <c r="AJ28" s="129">
        <f t="shared" ca="1" si="11"/>
        <v>7.1565582310156471E-3</v>
      </c>
      <c r="AK28" s="129">
        <f t="shared" ca="1" si="11"/>
        <v>7.1565582310156471E-3</v>
      </c>
      <c r="AL28" s="129">
        <f t="shared" ca="1" si="11"/>
        <v>7.1565582310156471E-3</v>
      </c>
      <c r="AM28" s="129">
        <f t="shared" ca="1" si="11"/>
        <v>7.1565582310156471E-3</v>
      </c>
      <c r="AN28" s="129">
        <f t="shared" ca="1" si="11"/>
        <v>7.1565582310156471E-3</v>
      </c>
      <c r="AO28" s="103">
        <f t="shared" ca="1" si="11"/>
        <v>7.1565582310156471E-3</v>
      </c>
    </row>
    <row r="29" spans="1:41" x14ac:dyDescent="0.25">
      <c r="A29" s="102"/>
      <c r="B29" s="8" t="s">
        <v>13</v>
      </c>
      <c r="C29" s="3" t="s">
        <v>25</v>
      </c>
      <c r="D29" s="5" t="s">
        <v>7</v>
      </c>
      <c r="E29" s="5" t="s">
        <v>4</v>
      </c>
      <c r="F29" s="25">
        <f ca="1">SUM(F26:F28)</f>
        <v>0</v>
      </c>
      <c r="G29" s="25">
        <f t="shared" ref="G29:AO29" ca="1" si="12">SUM(G26:G28)</f>
        <v>2.0161439216584073E-3</v>
      </c>
      <c r="H29" s="25">
        <f t="shared" ca="1" si="12"/>
        <v>2.1453643928422395E-3</v>
      </c>
      <c r="I29" s="25">
        <f t="shared" ca="1" si="12"/>
        <v>9.2548416307215962E-3</v>
      </c>
      <c r="J29" s="25">
        <f t="shared" ca="1" si="12"/>
        <v>9.2548416307215962E-3</v>
      </c>
      <c r="K29" s="25">
        <f t="shared" ca="1" si="12"/>
        <v>9.2548416307215962E-3</v>
      </c>
      <c r="L29" s="25">
        <f t="shared" ca="1" si="12"/>
        <v>9.2548416307215962E-3</v>
      </c>
      <c r="M29" s="25">
        <f t="shared" ca="1" si="12"/>
        <v>9.2548416307215962E-3</v>
      </c>
      <c r="N29" s="25">
        <f t="shared" ca="1" si="12"/>
        <v>9.2548416307215962E-3</v>
      </c>
      <c r="O29" s="25">
        <f t="shared" ca="1" si="12"/>
        <v>9.2548416307215962E-3</v>
      </c>
      <c r="P29" s="25">
        <f t="shared" ca="1" si="12"/>
        <v>9.2548416307215962E-3</v>
      </c>
      <c r="Q29" s="25">
        <f t="shared" ca="1" si="12"/>
        <v>9.2548416307215962E-3</v>
      </c>
      <c r="R29" s="25">
        <f t="shared" ca="1" si="12"/>
        <v>9.2548416307215962E-3</v>
      </c>
      <c r="S29" s="25">
        <f t="shared" ca="1" si="12"/>
        <v>9.2548416307215962E-3</v>
      </c>
      <c r="T29" s="25">
        <f t="shared" ca="1" si="12"/>
        <v>9.2548416307215962E-3</v>
      </c>
      <c r="U29" s="25">
        <f t="shared" ca="1" si="12"/>
        <v>9.2548416307215962E-3</v>
      </c>
      <c r="V29" s="25">
        <f t="shared" ca="1" si="12"/>
        <v>9.2548416307215962E-3</v>
      </c>
      <c r="W29" s="25">
        <f t="shared" ca="1" si="12"/>
        <v>9.2548416307215962E-3</v>
      </c>
      <c r="X29" s="25">
        <f t="shared" ca="1" si="12"/>
        <v>9.2548416307215962E-3</v>
      </c>
      <c r="Y29" s="25">
        <f t="shared" ca="1" si="12"/>
        <v>9.2548416307215962E-3</v>
      </c>
      <c r="Z29" s="25">
        <f t="shared" ca="1" si="12"/>
        <v>9.2548416307215962E-3</v>
      </c>
      <c r="AA29" s="25">
        <f t="shared" ca="1" si="12"/>
        <v>9.2548416307215962E-3</v>
      </c>
      <c r="AB29" s="25">
        <f t="shared" ca="1" si="12"/>
        <v>9.2548416307215962E-3</v>
      </c>
      <c r="AC29" s="25">
        <f t="shared" ca="1" si="12"/>
        <v>9.2548416307215962E-3</v>
      </c>
      <c r="AD29" s="25">
        <f t="shared" ca="1" si="12"/>
        <v>9.2548416307215962E-3</v>
      </c>
      <c r="AE29" s="25">
        <f t="shared" ca="1" si="12"/>
        <v>9.2548416307215962E-3</v>
      </c>
      <c r="AF29" s="25">
        <f t="shared" ca="1" si="12"/>
        <v>9.2548416307215962E-3</v>
      </c>
      <c r="AG29" s="25">
        <f t="shared" ca="1" si="12"/>
        <v>9.2548416307215962E-3</v>
      </c>
      <c r="AH29" s="25">
        <f t="shared" ca="1" si="12"/>
        <v>9.2548416307215962E-3</v>
      </c>
      <c r="AI29" s="25">
        <f t="shared" ca="1" si="12"/>
        <v>9.2548416307215962E-3</v>
      </c>
      <c r="AJ29" s="25">
        <f t="shared" ca="1" si="12"/>
        <v>9.2548416307215962E-3</v>
      </c>
      <c r="AK29" s="25">
        <f t="shared" ca="1" si="12"/>
        <v>9.2548416307215962E-3</v>
      </c>
      <c r="AL29" s="25">
        <f t="shared" ca="1" si="12"/>
        <v>9.2548416307215962E-3</v>
      </c>
      <c r="AM29" s="25">
        <f t="shared" ca="1" si="12"/>
        <v>9.2548416307215962E-3</v>
      </c>
      <c r="AN29" s="25">
        <f t="shared" ca="1" si="12"/>
        <v>9.2548416307215962E-3</v>
      </c>
      <c r="AO29" s="25">
        <f t="shared" ca="1" si="12"/>
        <v>9.2548416307215962E-3</v>
      </c>
    </row>
    <row r="30" spans="1:41" x14ac:dyDescent="0.25">
      <c r="A30" s="102"/>
      <c r="B30" s="8"/>
      <c r="C30" s="5"/>
      <c r="D30" s="5"/>
      <c r="E30" s="5"/>
      <c r="F30" s="25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/>
      <c r="AM30" s="39"/>
      <c r="AN30" s="39"/>
      <c r="AO30" s="38"/>
    </row>
    <row r="31" spans="1:41" x14ac:dyDescent="0.25">
      <c r="A31" s="98"/>
      <c r="B31" s="19" t="s">
        <v>13</v>
      </c>
      <c r="C31" s="14" t="s">
        <v>23</v>
      </c>
      <c r="D31" s="13" t="s">
        <v>7</v>
      </c>
      <c r="E31" s="13" t="s">
        <v>4</v>
      </c>
      <c r="F31" s="26">
        <f ca="1">Historic!U50</f>
        <v>4.0175910005961586E-3</v>
      </c>
      <c r="G31" s="26">
        <f ca="1">Historic!V50</f>
        <v>2.9097461726498631E-3</v>
      </c>
      <c r="H31" s="26">
        <f ca="1">Historic!W50</f>
        <v>5.2284052136773113E-3</v>
      </c>
      <c r="I31" s="26">
        <f ca="1">Historic!X50</f>
        <v>9.0503685384068621E-3</v>
      </c>
      <c r="J31" s="94">
        <f t="shared" ref="J31:AO31" ca="1" si="13">I31</f>
        <v>9.0503685384068621E-3</v>
      </c>
      <c r="K31" s="94">
        <f t="shared" ca="1" si="13"/>
        <v>9.0503685384068621E-3</v>
      </c>
      <c r="L31" s="94">
        <f t="shared" ca="1" si="13"/>
        <v>9.0503685384068621E-3</v>
      </c>
      <c r="M31" s="94">
        <f t="shared" ca="1" si="13"/>
        <v>9.0503685384068621E-3</v>
      </c>
      <c r="N31" s="94">
        <f t="shared" ca="1" si="13"/>
        <v>9.0503685384068621E-3</v>
      </c>
      <c r="O31" s="94">
        <f t="shared" ca="1" si="13"/>
        <v>9.0503685384068621E-3</v>
      </c>
      <c r="P31" s="94">
        <f t="shared" ca="1" si="13"/>
        <v>9.0503685384068621E-3</v>
      </c>
      <c r="Q31" s="94">
        <f t="shared" ca="1" si="13"/>
        <v>9.0503685384068621E-3</v>
      </c>
      <c r="R31" s="94">
        <f t="shared" ca="1" si="13"/>
        <v>9.0503685384068621E-3</v>
      </c>
      <c r="S31" s="94">
        <f t="shared" ca="1" si="13"/>
        <v>9.0503685384068621E-3</v>
      </c>
      <c r="T31" s="94">
        <f t="shared" ca="1" si="13"/>
        <v>9.0503685384068621E-3</v>
      </c>
      <c r="U31" s="94">
        <f t="shared" ca="1" si="13"/>
        <v>9.0503685384068621E-3</v>
      </c>
      <c r="V31" s="94">
        <f t="shared" ca="1" si="13"/>
        <v>9.0503685384068621E-3</v>
      </c>
      <c r="W31" s="94">
        <f t="shared" ca="1" si="13"/>
        <v>9.0503685384068621E-3</v>
      </c>
      <c r="X31" s="94">
        <f t="shared" ca="1" si="13"/>
        <v>9.0503685384068621E-3</v>
      </c>
      <c r="Y31" s="94">
        <f t="shared" ca="1" si="13"/>
        <v>9.0503685384068621E-3</v>
      </c>
      <c r="Z31" s="94">
        <f t="shared" ca="1" si="13"/>
        <v>9.0503685384068621E-3</v>
      </c>
      <c r="AA31" s="94">
        <f t="shared" ca="1" si="13"/>
        <v>9.0503685384068621E-3</v>
      </c>
      <c r="AB31" s="94">
        <f t="shared" ca="1" si="13"/>
        <v>9.0503685384068621E-3</v>
      </c>
      <c r="AC31" s="94">
        <f t="shared" ca="1" si="13"/>
        <v>9.0503685384068621E-3</v>
      </c>
      <c r="AD31" s="94">
        <f t="shared" ca="1" si="13"/>
        <v>9.0503685384068621E-3</v>
      </c>
      <c r="AE31" s="94">
        <f t="shared" ca="1" si="13"/>
        <v>9.0503685384068621E-3</v>
      </c>
      <c r="AF31" s="94">
        <f t="shared" ca="1" si="13"/>
        <v>9.0503685384068621E-3</v>
      </c>
      <c r="AG31" s="94">
        <f t="shared" ca="1" si="13"/>
        <v>9.0503685384068621E-3</v>
      </c>
      <c r="AH31" s="94">
        <f t="shared" ca="1" si="13"/>
        <v>9.0503685384068621E-3</v>
      </c>
      <c r="AI31" s="94">
        <f t="shared" ca="1" si="13"/>
        <v>9.0503685384068621E-3</v>
      </c>
      <c r="AJ31" s="94">
        <f t="shared" ca="1" si="13"/>
        <v>9.0503685384068621E-3</v>
      </c>
      <c r="AK31" s="94">
        <f t="shared" ca="1" si="13"/>
        <v>9.0503685384068621E-3</v>
      </c>
      <c r="AL31" s="94">
        <f t="shared" ca="1" si="13"/>
        <v>9.0503685384068621E-3</v>
      </c>
      <c r="AM31" s="94">
        <f t="shared" ca="1" si="13"/>
        <v>9.0503685384068621E-3</v>
      </c>
      <c r="AN31" s="94">
        <f t="shared" ca="1" si="13"/>
        <v>9.0503685384068621E-3</v>
      </c>
      <c r="AO31" s="105">
        <f t="shared" ca="1" si="13"/>
        <v>9.0503685384068621E-3</v>
      </c>
    </row>
    <row r="32" spans="1:41" x14ac:dyDescent="0.25">
      <c r="A32" s="72"/>
      <c r="B32" s="10"/>
      <c r="C32" s="11"/>
      <c r="D32" s="11"/>
      <c r="E32" s="11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12"/>
    </row>
    <row r="33" spans="1:41" x14ac:dyDescent="0.25">
      <c r="A33" s="101" t="s">
        <v>18</v>
      </c>
      <c r="B33" s="21" t="s">
        <v>13</v>
      </c>
      <c r="C33" s="22" t="s">
        <v>6</v>
      </c>
      <c r="D33" s="22" t="s">
        <v>53</v>
      </c>
      <c r="E33" s="22" t="s">
        <v>4</v>
      </c>
      <c r="F33" s="24">
        <f ca="1">F11</f>
        <v>0.21136848653459017</v>
      </c>
      <c r="G33" s="24">
        <f t="shared" ref="G33:AO33" ca="1" si="14">G11</f>
        <v>0.20975281927817616</v>
      </c>
      <c r="H33" s="24">
        <f t="shared" ca="1" si="14"/>
        <v>0.17512457350450428</v>
      </c>
      <c r="I33" s="24">
        <f t="shared" ca="1" si="14"/>
        <v>0.20517414291695471</v>
      </c>
      <c r="J33" s="24">
        <f t="shared" ca="1" si="14"/>
        <v>0.26169280365344333</v>
      </c>
      <c r="K33" s="24">
        <f t="shared" ca="1" si="14"/>
        <v>0.26169280365344333</v>
      </c>
      <c r="L33" s="24">
        <f t="shared" ca="1" si="14"/>
        <v>0.26169280365344333</v>
      </c>
      <c r="M33" s="24">
        <f t="shared" ca="1" si="14"/>
        <v>0.26169280365344333</v>
      </c>
      <c r="N33" s="24">
        <f t="shared" ca="1" si="14"/>
        <v>0.26169280365344333</v>
      </c>
      <c r="O33" s="24">
        <f t="shared" ca="1" si="14"/>
        <v>0.26169280365344333</v>
      </c>
      <c r="P33" s="24">
        <f t="shared" ca="1" si="14"/>
        <v>0.26169280365344333</v>
      </c>
      <c r="Q33" s="24">
        <f t="shared" ca="1" si="14"/>
        <v>0.26169280365344333</v>
      </c>
      <c r="R33" s="24">
        <f t="shared" ca="1" si="14"/>
        <v>0.26169280365344333</v>
      </c>
      <c r="S33" s="24">
        <f t="shared" ca="1" si="14"/>
        <v>0.26169280365344333</v>
      </c>
      <c r="T33" s="24">
        <f t="shared" ca="1" si="14"/>
        <v>0.26169280365344333</v>
      </c>
      <c r="U33" s="24">
        <f t="shared" ca="1" si="14"/>
        <v>0.26169280365344333</v>
      </c>
      <c r="V33" s="24">
        <f t="shared" ca="1" si="14"/>
        <v>0.26169280365344333</v>
      </c>
      <c r="W33" s="24">
        <f t="shared" ca="1" si="14"/>
        <v>0.26169280365344333</v>
      </c>
      <c r="X33" s="24">
        <f t="shared" ca="1" si="14"/>
        <v>0.26169280365344333</v>
      </c>
      <c r="Y33" s="24">
        <f t="shared" ca="1" si="14"/>
        <v>0.26169280365344333</v>
      </c>
      <c r="Z33" s="24">
        <f t="shared" ca="1" si="14"/>
        <v>0.26169280365344333</v>
      </c>
      <c r="AA33" s="24">
        <f t="shared" ca="1" si="14"/>
        <v>0.26169280365344333</v>
      </c>
      <c r="AB33" s="24">
        <f t="shared" ca="1" si="14"/>
        <v>0.26169280365344333</v>
      </c>
      <c r="AC33" s="24">
        <f t="shared" ca="1" si="14"/>
        <v>0.26169280365344333</v>
      </c>
      <c r="AD33" s="24">
        <f t="shared" ca="1" si="14"/>
        <v>0.26169280365344333</v>
      </c>
      <c r="AE33" s="24">
        <f t="shared" ca="1" si="14"/>
        <v>0.26169280365344333</v>
      </c>
      <c r="AF33" s="24">
        <f t="shared" ca="1" si="14"/>
        <v>0.26169280365344333</v>
      </c>
      <c r="AG33" s="24">
        <f t="shared" ca="1" si="14"/>
        <v>0.26169280365344333</v>
      </c>
      <c r="AH33" s="24">
        <f t="shared" ca="1" si="14"/>
        <v>0.26169280365344333</v>
      </c>
      <c r="AI33" s="24">
        <f t="shared" ca="1" si="14"/>
        <v>0.26169280365344333</v>
      </c>
      <c r="AJ33" s="24">
        <f t="shared" ca="1" si="14"/>
        <v>0.26169280365344333</v>
      </c>
      <c r="AK33" s="24">
        <f t="shared" ca="1" si="14"/>
        <v>0.26169280365344333</v>
      </c>
      <c r="AL33" s="24">
        <f t="shared" ca="1" si="14"/>
        <v>0.26169280365344333</v>
      </c>
      <c r="AM33" s="24">
        <f t="shared" ca="1" si="14"/>
        <v>0.26169280365344333</v>
      </c>
      <c r="AN33" s="24">
        <f t="shared" ca="1" si="14"/>
        <v>0.26169280365344333</v>
      </c>
      <c r="AO33" s="24">
        <f t="shared" ca="1" si="14"/>
        <v>0.26169280365344333</v>
      </c>
    </row>
    <row r="34" spans="1:41" x14ac:dyDescent="0.25">
      <c r="A34" s="102"/>
      <c r="B34" s="6" t="s">
        <v>13</v>
      </c>
      <c r="C34" s="3" t="s">
        <v>6</v>
      </c>
      <c r="D34" s="3" t="s">
        <v>85</v>
      </c>
      <c r="E34" s="3" t="s">
        <v>4</v>
      </c>
      <c r="F34" s="24">
        <f t="shared" ref="F34:I49" ca="1" si="15">F12</f>
        <v>5.8095229866685097E-2</v>
      </c>
      <c r="G34" s="24">
        <f t="shared" ca="1" si="15"/>
        <v>6.439844321194621E-2</v>
      </c>
      <c r="H34" s="24">
        <f t="shared" ca="1" si="15"/>
        <v>7.2117626844056065E-2</v>
      </c>
      <c r="I34" s="129">
        <f ca="1">I12/(I$14+I$19+I$24+I$29+I$31)</f>
        <v>7.9077534249242964E-2</v>
      </c>
      <c r="J34" s="129">
        <f t="shared" ref="J34:AO41" ca="1" si="16">J12/(J$14+J$19+J$24+J$29+J$31)</f>
        <v>0.11060199637382402</v>
      </c>
      <c r="K34" s="129">
        <f t="shared" ca="1" si="16"/>
        <v>0.11060199637382402</v>
      </c>
      <c r="L34" s="129">
        <f t="shared" ca="1" si="16"/>
        <v>0.11060199637382402</v>
      </c>
      <c r="M34" s="129">
        <f t="shared" ca="1" si="16"/>
        <v>0.11060199637382402</v>
      </c>
      <c r="N34" s="129">
        <f t="shared" ca="1" si="16"/>
        <v>0.11060199637382402</v>
      </c>
      <c r="O34" s="129">
        <f t="shared" ca="1" si="16"/>
        <v>0.11060199637382402</v>
      </c>
      <c r="P34" s="129">
        <f t="shared" ca="1" si="16"/>
        <v>0.11060199637382402</v>
      </c>
      <c r="Q34" s="129">
        <f t="shared" ca="1" si="16"/>
        <v>0.11060199637382402</v>
      </c>
      <c r="R34" s="129">
        <f t="shared" ca="1" si="16"/>
        <v>0.11060199637382402</v>
      </c>
      <c r="S34" s="129">
        <f t="shared" ca="1" si="16"/>
        <v>0.11060199637382402</v>
      </c>
      <c r="T34" s="129">
        <f t="shared" ca="1" si="16"/>
        <v>0.11060199637382402</v>
      </c>
      <c r="U34" s="129">
        <f t="shared" ca="1" si="16"/>
        <v>0.11060199637382402</v>
      </c>
      <c r="V34" s="129">
        <f t="shared" ca="1" si="16"/>
        <v>0.11060199637382402</v>
      </c>
      <c r="W34" s="129">
        <f t="shared" ca="1" si="16"/>
        <v>0.11060199637382402</v>
      </c>
      <c r="X34" s="129">
        <f t="shared" ca="1" si="16"/>
        <v>0.11060199637382402</v>
      </c>
      <c r="Y34" s="129">
        <f t="shared" ca="1" si="16"/>
        <v>0.11060199637382402</v>
      </c>
      <c r="Z34" s="129">
        <f t="shared" ca="1" si="16"/>
        <v>0.11060199637382402</v>
      </c>
      <c r="AA34" s="129">
        <f t="shared" ca="1" si="16"/>
        <v>0.11060199637382402</v>
      </c>
      <c r="AB34" s="129">
        <f t="shared" ca="1" si="16"/>
        <v>0.11060199637382402</v>
      </c>
      <c r="AC34" s="129">
        <f t="shared" ca="1" si="16"/>
        <v>0.11060199637382402</v>
      </c>
      <c r="AD34" s="129">
        <f t="shared" ca="1" si="16"/>
        <v>0.11060199637382402</v>
      </c>
      <c r="AE34" s="129">
        <f t="shared" ca="1" si="16"/>
        <v>0.11060199637382402</v>
      </c>
      <c r="AF34" s="129">
        <f t="shared" ca="1" si="16"/>
        <v>0.11060199637382402</v>
      </c>
      <c r="AG34" s="129">
        <f t="shared" ca="1" si="16"/>
        <v>0.11060199637382402</v>
      </c>
      <c r="AH34" s="129">
        <f t="shared" ca="1" si="16"/>
        <v>0.11060199637382402</v>
      </c>
      <c r="AI34" s="129">
        <f t="shared" ca="1" si="16"/>
        <v>0.11060199637382402</v>
      </c>
      <c r="AJ34" s="129">
        <f t="shared" ca="1" si="16"/>
        <v>0.11060199637382402</v>
      </c>
      <c r="AK34" s="129">
        <f t="shared" ca="1" si="16"/>
        <v>0.11060199637382402</v>
      </c>
      <c r="AL34" s="129">
        <f t="shared" ca="1" si="16"/>
        <v>0.11060199637382402</v>
      </c>
      <c r="AM34" s="129">
        <f t="shared" ca="1" si="16"/>
        <v>0.11060199637382402</v>
      </c>
      <c r="AN34" s="129">
        <f t="shared" ca="1" si="16"/>
        <v>0.11060199637382402</v>
      </c>
      <c r="AO34" s="129">
        <f t="shared" ca="1" si="16"/>
        <v>0.11060199637382402</v>
      </c>
    </row>
    <row r="35" spans="1:41" x14ac:dyDescent="0.25">
      <c r="A35" s="102"/>
      <c r="B35" s="6" t="s">
        <v>13</v>
      </c>
      <c r="C35" s="3" t="s">
        <v>6</v>
      </c>
      <c r="D35" s="3" t="s">
        <v>126</v>
      </c>
      <c r="E35" s="3" t="s">
        <v>4</v>
      </c>
      <c r="F35" s="24">
        <f t="shared" ca="1" si="15"/>
        <v>4.0607909038283757E-3</v>
      </c>
      <c r="G35" s="24">
        <f t="shared" ca="1" si="15"/>
        <v>4.9332752368784483E-3</v>
      </c>
      <c r="H35" s="24">
        <f t="shared" ca="1" si="15"/>
        <v>8.8121947028645762E-3</v>
      </c>
      <c r="I35" s="129">
        <f t="shared" ref="I35:X50" ca="1" si="17">I13/(I$14+I$19+I$24+I$29+I$31)</f>
        <v>1.1134046717233188E-2</v>
      </c>
      <c r="J35" s="129">
        <f t="shared" ca="1" si="17"/>
        <v>1.5572663036811887E-2</v>
      </c>
      <c r="K35" s="129">
        <f t="shared" ca="1" si="17"/>
        <v>1.5572663036811887E-2</v>
      </c>
      <c r="L35" s="129">
        <f t="shared" ca="1" si="17"/>
        <v>1.5572663036811887E-2</v>
      </c>
      <c r="M35" s="129">
        <f t="shared" ca="1" si="17"/>
        <v>1.5572663036811887E-2</v>
      </c>
      <c r="N35" s="129">
        <f t="shared" ca="1" si="17"/>
        <v>1.5572663036811887E-2</v>
      </c>
      <c r="O35" s="129">
        <f t="shared" ca="1" si="17"/>
        <v>1.5572663036811887E-2</v>
      </c>
      <c r="P35" s="129">
        <f t="shared" ca="1" si="17"/>
        <v>1.5572663036811887E-2</v>
      </c>
      <c r="Q35" s="129">
        <f t="shared" ca="1" si="17"/>
        <v>1.5572663036811887E-2</v>
      </c>
      <c r="R35" s="129">
        <f t="shared" ca="1" si="17"/>
        <v>1.5572663036811887E-2</v>
      </c>
      <c r="S35" s="129">
        <f t="shared" ca="1" si="17"/>
        <v>1.5572663036811887E-2</v>
      </c>
      <c r="T35" s="129">
        <f t="shared" ca="1" si="17"/>
        <v>1.5572663036811887E-2</v>
      </c>
      <c r="U35" s="129">
        <f t="shared" ca="1" si="17"/>
        <v>1.5572663036811887E-2</v>
      </c>
      <c r="V35" s="129">
        <f t="shared" ca="1" si="17"/>
        <v>1.5572663036811887E-2</v>
      </c>
      <c r="W35" s="129">
        <f t="shared" ca="1" si="17"/>
        <v>1.5572663036811887E-2</v>
      </c>
      <c r="X35" s="129">
        <f t="shared" ca="1" si="17"/>
        <v>1.5572663036811887E-2</v>
      </c>
      <c r="Y35" s="129">
        <f t="shared" ca="1" si="16"/>
        <v>1.5572663036811887E-2</v>
      </c>
      <c r="Z35" s="129">
        <f t="shared" ca="1" si="16"/>
        <v>1.5572663036811887E-2</v>
      </c>
      <c r="AA35" s="129">
        <f t="shared" ca="1" si="16"/>
        <v>1.5572663036811887E-2</v>
      </c>
      <c r="AB35" s="129">
        <f t="shared" ca="1" si="16"/>
        <v>1.5572663036811887E-2</v>
      </c>
      <c r="AC35" s="129">
        <f t="shared" ca="1" si="16"/>
        <v>1.5572663036811887E-2</v>
      </c>
      <c r="AD35" s="129">
        <f t="shared" ca="1" si="16"/>
        <v>1.5572663036811887E-2</v>
      </c>
      <c r="AE35" s="129">
        <f t="shared" ca="1" si="16"/>
        <v>1.5572663036811887E-2</v>
      </c>
      <c r="AF35" s="129">
        <f t="shared" ca="1" si="16"/>
        <v>1.5572663036811887E-2</v>
      </c>
      <c r="AG35" s="129">
        <f t="shared" ca="1" si="16"/>
        <v>1.5572663036811887E-2</v>
      </c>
      <c r="AH35" s="129">
        <f t="shared" ca="1" si="16"/>
        <v>1.5572663036811887E-2</v>
      </c>
      <c r="AI35" s="129">
        <f t="shared" ca="1" si="16"/>
        <v>1.5572663036811887E-2</v>
      </c>
      <c r="AJ35" s="129">
        <f t="shared" ca="1" si="16"/>
        <v>1.5572663036811887E-2</v>
      </c>
      <c r="AK35" s="129">
        <f t="shared" ca="1" si="16"/>
        <v>1.5572663036811887E-2</v>
      </c>
      <c r="AL35" s="129">
        <f t="shared" ca="1" si="16"/>
        <v>1.5572663036811887E-2</v>
      </c>
      <c r="AM35" s="129">
        <f t="shared" ca="1" si="16"/>
        <v>1.5572663036811887E-2</v>
      </c>
      <c r="AN35" s="129">
        <f t="shared" ca="1" si="16"/>
        <v>1.5572663036811887E-2</v>
      </c>
      <c r="AO35" s="129">
        <f t="shared" ca="1" si="16"/>
        <v>1.5572663036811887E-2</v>
      </c>
    </row>
    <row r="36" spans="1:41" x14ac:dyDescent="0.25">
      <c r="A36" s="102"/>
      <c r="B36" s="8" t="s">
        <v>13</v>
      </c>
      <c r="C36" s="5" t="s">
        <v>6</v>
      </c>
      <c r="D36" s="5" t="s">
        <v>7</v>
      </c>
      <c r="E36" s="5" t="s">
        <v>4</v>
      </c>
      <c r="F36" s="24">
        <f t="shared" ca="1" si="15"/>
        <v>0.27352450730510364</v>
      </c>
      <c r="G36" s="24">
        <f t="shared" ca="1" si="15"/>
        <v>0.27908453772700081</v>
      </c>
      <c r="H36" s="24">
        <f t="shared" ca="1" si="15"/>
        <v>0.25605439505142491</v>
      </c>
      <c r="I36" s="24">
        <f t="shared" ca="1" si="15"/>
        <v>0.29538572388343087</v>
      </c>
      <c r="J36" s="129">
        <f t="shared" ca="1" si="16"/>
        <v>0.41314200135353069</v>
      </c>
      <c r="K36" s="129">
        <f t="shared" ca="1" si="16"/>
        <v>0.41314200135353069</v>
      </c>
      <c r="L36" s="129">
        <f t="shared" ca="1" si="16"/>
        <v>0.41314200135353069</v>
      </c>
      <c r="M36" s="129">
        <f t="shared" ca="1" si="16"/>
        <v>0.41314200135353069</v>
      </c>
      <c r="N36" s="129">
        <f t="shared" ca="1" si="16"/>
        <v>0.41314200135353069</v>
      </c>
      <c r="O36" s="129">
        <f t="shared" ca="1" si="16"/>
        <v>0.41314200135353069</v>
      </c>
      <c r="P36" s="129">
        <f t="shared" ca="1" si="16"/>
        <v>0.41314200135353069</v>
      </c>
      <c r="Q36" s="129">
        <f t="shared" ca="1" si="16"/>
        <v>0.41314200135353069</v>
      </c>
      <c r="R36" s="129">
        <f t="shared" ca="1" si="16"/>
        <v>0.41314200135353069</v>
      </c>
      <c r="S36" s="129">
        <f t="shared" ca="1" si="16"/>
        <v>0.41314200135353069</v>
      </c>
      <c r="T36" s="129">
        <f t="shared" ca="1" si="16"/>
        <v>0.41314200135353069</v>
      </c>
      <c r="U36" s="129">
        <f t="shared" ca="1" si="16"/>
        <v>0.41314200135353069</v>
      </c>
      <c r="V36" s="129">
        <f t="shared" ca="1" si="16"/>
        <v>0.41314200135353069</v>
      </c>
      <c r="W36" s="129">
        <f t="shared" ca="1" si="16"/>
        <v>0.41314200135353069</v>
      </c>
      <c r="X36" s="129">
        <f t="shared" ca="1" si="16"/>
        <v>0.41314200135353069</v>
      </c>
      <c r="Y36" s="129">
        <f t="shared" ca="1" si="16"/>
        <v>0.41314200135353069</v>
      </c>
      <c r="Z36" s="129">
        <f t="shared" ca="1" si="16"/>
        <v>0.41314200135353069</v>
      </c>
      <c r="AA36" s="129">
        <f t="shared" ca="1" si="16"/>
        <v>0.41314200135353069</v>
      </c>
      <c r="AB36" s="129">
        <f t="shared" ca="1" si="16"/>
        <v>0.41314200135353069</v>
      </c>
      <c r="AC36" s="129">
        <f t="shared" ca="1" si="16"/>
        <v>0.41314200135353069</v>
      </c>
      <c r="AD36" s="129">
        <f t="shared" ca="1" si="16"/>
        <v>0.41314200135353069</v>
      </c>
      <c r="AE36" s="129">
        <f t="shared" ca="1" si="16"/>
        <v>0.41314200135353069</v>
      </c>
      <c r="AF36" s="129">
        <f t="shared" ca="1" si="16"/>
        <v>0.41314200135353069</v>
      </c>
      <c r="AG36" s="129">
        <f t="shared" ca="1" si="16"/>
        <v>0.41314200135353069</v>
      </c>
      <c r="AH36" s="129">
        <f t="shared" ca="1" si="16"/>
        <v>0.41314200135353069</v>
      </c>
      <c r="AI36" s="129">
        <f t="shared" ca="1" si="16"/>
        <v>0.41314200135353069</v>
      </c>
      <c r="AJ36" s="129">
        <f t="shared" ca="1" si="16"/>
        <v>0.41314200135353069</v>
      </c>
      <c r="AK36" s="129">
        <f t="shared" ca="1" si="16"/>
        <v>0.41314200135353069</v>
      </c>
      <c r="AL36" s="129">
        <f t="shared" ca="1" si="16"/>
        <v>0.41314200135353069</v>
      </c>
      <c r="AM36" s="129">
        <f t="shared" ca="1" si="16"/>
        <v>0.41314200135353069</v>
      </c>
      <c r="AN36" s="129">
        <f t="shared" ca="1" si="16"/>
        <v>0.41314200135353069</v>
      </c>
      <c r="AO36" s="129">
        <f t="shared" ca="1" si="16"/>
        <v>0.41314200135353069</v>
      </c>
    </row>
    <row r="37" spans="1:41" x14ac:dyDescent="0.25">
      <c r="A37" s="102"/>
      <c r="B37" s="6"/>
      <c r="C37" s="3"/>
      <c r="D37" s="3"/>
      <c r="E37" s="3"/>
      <c r="F37" s="24"/>
      <c r="G37" s="24"/>
      <c r="H37" s="24"/>
      <c r="I37" s="129"/>
      <c r="J37" s="129"/>
      <c r="K37" s="129"/>
      <c r="L37" s="129"/>
      <c r="M37" s="129"/>
      <c r="N37" s="129"/>
      <c r="O37" s="129"/>
      <c r="P37" s="129"/>
      <c r="Q37" s="129"/>
      <c r="R37" s="129"/>
      <c r="S37" s="129"/>
      <c r="T37" s="129"/>
      <c r="U37" s="129"/>
      <c r="V37" s="129"/>
      <c r="W37" s="129"/>
      <c r="X37" s="129"/>
      <c r="Y37" s="129"/>
      <c r="Z37" s="129"/>
      <c r="AA37" s="129"/>
      <c r="AB37" s="129"/>
      <c r="AC37" s="129"/>
      <c r="AD37" s="129"/>
      <c r="AE37" s="129"/>
      <c r="AF37" s="129"/>
      <c r="AG37" s="129"/>
      <c r="AH37" s="129"/>
      <c r="AI37" s="129"/>
      <c r="AJ37" s="129"/>
      <c r="AK37" s="129"/>
      <c r="AL37" s="129"/>
      <c r="AM37" s="129"/>
      <c r="AN37" s="129"/>
      <c r="AO37" s="129"/>
    </row>
    <row r="38" spans="1:41" x14ac:dyDescent="0.25">
      <c r="A38" s="102"/>
      <c r="B38" s="6" t="s">
        <v>13</v>
      </c>
      <c r="C38" s="3" t="s">
        <v>5</v>
      </c>
      <c r="D38" s="22" t="s">
        <v>53</v>
      </c>
      <c r="E38" s="3" t="s">
        <v>4</v>
      </c>
      <c r="F38" s="24">
        <f t="shared" ca="1" si="15"/>
        <v>7.3526235301232925E-3</v>
      </c>
      <c r="G38" s="24">
        <f t="shared" ca="1" si="15"/>
        <v>3.4045507248517434E-3</v>
      </c>
      <c r="H38" s="24">
        <f t="shared" ca="1" si="15"/>
        <v>7.4277719138908663E-3</v>
      </c>
      <c r="I38" s="129">
        <f t="shared" ca="1" si="17"/>
        <v>5.8274831309698839E-3</v>
      </c>
      <c r="J38" s="129">
        <f t="shared" ca="1" si="16"/>
        <v>4.406399061423723E-3</v>
      </c>
      <c r="K38" s="129">
        <f t="shared" ca="1" si="16"/>
        <v>4.406399061423723E-3</v>
      </c>
      <c r="L38" s="129">
        <f t="shared" ca="1" si="16"/>
        <v>4.406399061423723E-3</v>
      </c>
      <c r="M38" s="129">
        <f t="shared" ca="1" si="16"/>
        <v>4.406399061423723E-3</v>
      </c>
      <c r="N38" s="129">
        <f t="shared" ca="1" si="16"/>
        <v>4.406399061423723E-3</v>
      </c>
      <c r="O38" s="129">
        <f t="shared" ca="1" si="16"/>
        <v>4.406399061423723E-3</v>
      </c>
      <c r="P38" s="129">
        <f t="shared" ca="1" si="16"/>
        <v>4.406399061423723E-3</v>
      </c>
      <c r="Q38" s="129">
        <f t="shared" ca="1" si="16"/>
        <v>4.406399061423723E-3</v>
      </c>
      <c r="R38" s="129">
        <f t="shared" ca="1" si="16"/>
        <v>4.406399061423723E-3</v>
      </c>
      <c r="S38" s="129">
        <f t="shared" ca="1" si="16"/>
        <v>4.406399061423723E-3</v>
      </c>
      <c r="T38" s="129">
        <f t="shared" ca="1" si="16"/>
        <v>4.406399061423723E-3</v>
      </c>
      <c r="U38" s="129">
        <f t="shared" ca="1" si="16"/>
        <v>4.406399061423723E-3</v>
      </c>
      <c r="V38" s="129">
        <f t="shared" ca="1" si="16"/>
        <v>4.406399061423723E-3</v>
      </c>
      <c r="W38" s="129">
        <f t="shared" ca="1" si="16"/>
        <v>4.406399061423723E-3</v>
      </c>
      <c r="X38" s="129">
        <f t="shared" ca="1" si="16"/>
        <v>4.406399061423723E-3</v>
      </c>
      <c r="Y38" s="129">
        <f t="shared" ca="1" si="16"/>
        <v>4.406399061423723E-3</v>
      </c>
      <c r="Z38" s="129">
        <f t="shared" ca="1" si="16"/>
        <v>4.406399061423723E-3</v>
      </c>
      <c r="AA38" s="129">
        <f t="shared" ca="1" si="16"/>
        <v>4.406399061423723E-3</v>
      </c>
      <c r="AB38" s="129">
        <f t="shared" ca="1" si="16"/>
        <v>4.406399061423723E-3</v>
      </c>
      <c r="AC38" s="129">
        <f t="shared" ca="1" si="16"/>
        <v>4.406399061423723E-3</v>
      </c>
      <c r="AD38" s="129">
        <f t="shared" ca="1" si="16"/>
        <v>4.406399061423723E-3</v>
      </c>
      <c r="AE38" s="129">
        <f t="shared" ca="1" si="16"/>
        <v>4.406399061423723E-3</v>
      </c>
      <c r="AF38" s="129">
        <f t="shared" ca="1" si="16"/>
        <v>4.406399061423723E-3</v>
      </c>
      <c r="AG38" s="129">
        <f t="shared" ca="1" si="16"/>
        <v>4.406399061423723E-3</v>
      </c>
      <c r="AH38" s="129">
        <f t="shared" ca="1" si="16"/>
        <v>4.406399061423723E-3</v>
      </c>
      <c r="AI38" s="129">
        <f t="shared" ca="1" si="16"/>
        <v>4.406399061423723E-3</v>
      </c>
      <c r="AJ38" s="129">
        <f t="shared" ca="1" si="16"/>
        <v>4.406399061423723E-3</v>
      </c>
      <c r="AK38" s="129">
        <f t="shared" ca="1" si="16"/>
        <v>4.406399061423723E-3</v>
      </c>
      <c r="AL38" s="129">
        <f t="shared" ca="1" si="16"/>
        <v>4.406399061423723E-3</v>
      </c>
      <c r="AM38" s="129">
        <f t="shared" ca="1" si="16"/>
        <v>4.406399061423723E-3</v>
      </c>
      <c r="AN38" s="129">
        <f t="shared" ca="1" si="16"/>
        <v>4.406399061423723E-3</v>
      </c>
      <c r="AO38" s="129">
        <f t="shared" ca="1" si="16"/>
        <v>4.406399061423723E-3</v>
      </c>
    </row>
    <row r="39" spans="1:41" x14ac:dyDescent="0.25">
      <c r="A39" s="102"/>
      <c r="B39" s="6" t="s">
        <v>13</v>
      </c>
      <c r="C39" s="3" t="s">
        <v>5</v>
      </c>
      <c r="D39" s="3" t="s">
        <v>85</v>
      </c>
      <c r="E39" s="3" t="s">
        <v>4</v>
      </c>
      <c r="F39" s="24">
        <f t="shared" ca="1" si="15"/>
        <v>0.48659507002704316</v>
      </c>
      <c r="G39" s="24">
        <f t="shared" ca="1" si="15"/>
        <v>0.47489420783268221</v>
      </c>
      <c r="H39" s="24">
        <f t="shared" ca="1" si="15"/>
        <v>0.41987775841331404</v>
      </c>
      <c r="I39" s="129">
        <f t="shared" ca="1" si="17"/>
        <v>0.3598336952182507</v>
      </c>
      <c r="J39" s="129">
        <f t="shared" ca="1" si="16"/>
        <v>0.27208501873680058</v>
      </c>
      <c r="K39" s="129">
        <f t="shared" ca="1" si="16"/>
        <v>0.27208501873680058</v>
      </c>
      <c r="L39" s="129">
        <f t="shared" ca="1" si="16"/>
        <v>0.27208501873680058</v>
      </c>
      <c r="M39" s="129">
        <f t="shared" ca="1" si="16"/>
        <v>0.27208501873680058</v>
      </c>
      <c r="N39" s="129">
        <f t="shared" ca="1" si="16"/>
        <v>0.27208501873680058</v>
      </c>
      <c r="O39" s="129">
        <f t="shared" ca="1" si="16"/>
        <v>0.27208501873680058</v>
      </c>
      <c r="P39" s="129">
        <f t="shared" ca="1" si="16"/>
        <v>0.27208501873680058</v>
      </c>
      <c r="Q39" s="129">
        <f t="shared" ca="1" si="16"/>
        <v>0.27208501873680058</v>
      </c>
      <c r="R39" s="129">
        <f t="shared" ca="1" si="16"/>
        <v>0.27208501873680058</v>
      </c>
      <c r="S39" s="129">
        <f t="shared" ca="1" si="16"/>
        <v>0.27208501873680058</v>
      </c>
      <c r="T39" s="129">
        <f t="shared" ca="1" si="16"/>
        <v>0.27208501873680058</v>
      </c>
      <c r="U39" s="129">
        <f t="shared" ca="1" si="16"/>
        <v>0.27208501873680058</v>
      </c>
      <c r="V39" s="129">
        <f t="shared" ca="1" si="16"/>
        <v>0.27208501873680058</v>
      </c>
      <c r="W39" s="129">
        <f t="shared" ca="1" si="16"/>
        <v>0.27208501873680058</v>
      </c>
      <c r="X39" s="129">
        <f t="shared" ca="1" si="16"/>
        <v>0.27208501873680058</v>
      </c>
      <c r="Y39" s="129">
        <f t="shared" ca="1" si="16"/>
        <v>0.27208501873680058</v>
      </c>
      <c r="Z39" s="129">
        <f t="shared" ca="1" si="16"/>
        <v>0.27208501873680058</v>
      </c>
      <c r="AA39" s="129">
        <f t="shared" ca="1" si="16"/>
        <v>0.27208501873680058</v>
      </c>
      <c r="AB39" s="129">
        <f t="shared" ca="1" si="16"/>
        <v>0.27208501873680058</v>
      </c>
      <c r="AC39" s="129">
        <f t="shared" ca="1" si="16"/>
        <v>0.27208501873680058</v>
      </c>
      <c r="AD39" s="129">
        <f t="shared" ca="1" si="16"/>
        <v>0.27208501873680058</v>
      </c>
      <c r="AE39" s="129">
        <f t="shared" ca="1" si="16"/>
        <v>0.27208501873680058</v>
      </c>
      <c r="AF39" s="129">
        <f t="shared" ca="1" si="16"/>
        <v>0.27208501873680058</v>
      </c>
      <c r="AG39" s="129">
        <f t="shared" ca="1" si="16"/>
        <v>0.27208501873680058</v>
      </c>
      <c r="AH39" s="129">
        <f t="shared" ca="1" si="16"/>
        <v>0.27208501873680058</v>
      </c>
      <c r="AI39" s="129">
        <f t="shared" ca="1" si="16"/>
        <v>0.27208501873680058</v>
      </c>
      <c r="AJ39" s="129">
        <f t="shared" ca="1" si="16"/>
        <v>0.27208501873680058</v>
      </c>
      <c r="AK39" s="129">
        <f t="shared" ca="1" si="16"/>
        <v>0.27208501873680058</v>
      </c>
      <c r="AL39" s="129">
        <f t="shared" ca="1" si="16"/>
        <v>0.27208501873680058</v>
      </c>
      <c r="AM39" s="129">
        <f t="shared" ca="1" si="16"/>
        <v>0.27208501873680058</v>
      </c>
      <c r="AN39" s="129">
        <f t="shared" ca="1" si="16"/>
        <v>0.27208501873680058</v>
      </c>
      <c r="AO39" s="129">
        <f t="shared" ca="1" si="16"/>
        <v>0.27208501873680058</v>
      </c>
    </row>
    <row r="40" spans="1:41" x14ac:dyDescent="0.25">
      <c r="A40" s="102"/>
      <c r="B40" s="6" t="s">
        <v>13</v>
      </c>
      <c r="C40" s="3" t="s">
        <v>5</v>
      </c>
      <c r="D40" s="3" t="s">
        <v>126</v>
      </c>
      <c r="E40" s="3" t="s">
        <v>4</v>
      </c>
      <c r="F40" s="24">
        <f t="shared" ca="1" si="15"/>
        <v>0.21692399409025323</v>
      </c>
      <c r="G40" s="24">
        <f t="shared" ca="1" si="15"/>
        <v>0.22451571927596062</v>
      </c>
      <c r="H40" s="24">
        <f t="shared" ca="1" si="15"/>
        <v>0.27779277841871425</v>
      </c>
      <c r="I40" s="129">
        <f t="shared" ca="1" si="17"/>
        <v>0.26955395655433628</v>
      </c>
      <c r="J40" s="129">
        <f t="shared" ca="1" si="16"/>
        <v>0.20382080470585523</v>
      </c>
      <c r="K40" s="129">
        <f t="shared" ca="1" si="16"/>
        <v>0.20382080470585523</v>
      </c>
      <c r="L40" s="129">
        <f t="shared" ca="1" si="16"/>
        <v>0.20382080470585523</v>
      </c>
      <c r="M40" s="129">
        <f t="shared" ca="1" si="16"/>
        <v>0.20382080470585523</v>
      </c>
      <c r="N40" s="129">
        <f t="shared" ca="1" si="16"/>
        <v>0.20382080470585523</v>
      </c>
      <c r="O40" s="129">
        <f t="shared" ca="1" si="16"/>
        <v>0.20382080470585523</v>
      </c>
      <c r="P40" s="129">
        <f t="shared" ca="1" si="16"/>
        <v>0.20382080470585523</v>
      </c>
      <c r="Q40" s="129">
        <f t="shared" ca="1" si="16"/>
        <v>0.20382080470585523</v>
      </c>
      <c r="R40" s="129">
        <f t="shared" ca="1" si="16"/>
        <v>0.20382080470585523</v>
      </c>
      <c r="S40" s="129">
        <f t="shared" ca="1" si="16"/>
        <v>0.20382080470585523</v>
      </c>
      <c r="T40" s="129">
        <f t="shared" ca="1" si="16"/>
        <v>0.20382080470585523</v>
      </c>
      <c r="U40" s="129">
        <f t="shared" ca="1" si="16"/>
        <v>0.20382080470585523</v>
      </c>
      <c r="V40" s="129">
        <f t="shared" ca="1" si="16"/>
        <v>0.20382080470585523</v>
      </c>
      <c r="W40" s="129">
        <f t="shared" ca="1" si="16"/>
        <v>0.20382080470585523</v>
      </c>
      <c r="X40" s="129">
        <f t="shared" ca="1" si="16"/>
        <v>0.20382080470585523</v>
      </c>
      <c r="Y40" s="129">
        <f t="shared" ca="1" si="16"/>
        <v>0.20382080470585523</v>
      </c>
      <c r="Z40" s="129">
        <f t="shared" ca="1" si="16"/>
        <v>0.20382080470585523</v>
      </c>
      <c r="AA40" s="129">
        <f t="shared" ca="1" si="16"/>
        <v>0.20382080470585523</v>
      </c>
      <c r="AB40" s="129">
        <f t="shared" ca="1" si="16"/>
        <v>0.20382080470585523</v>
      </c>
      <c r="AC40" s="129">
        <f t="shared" ca="1" si="16"/>
        <v>0.20382080470585523</v>
      </c>
      <c r="AD40" s="129">
        <f t="shared" ca="1" si="16"/>
        <v>0.20382080470585523</v>
      </c>
      <c r="AE40" s="129">
        <f t="shared" ca="1" si="16"/>
        <v>0.20382080470585523</v>
      </c>
      <c r="AF40" s="129">
        <f t="shared" ca="1" si="16"/>
        <v>0.20382080470585523</v>
      </c>
      <c r="AG40" s="129">
        <f t="shared" ca="1" si="16"/>
        <v>0.20382080470585523</v>
      </c>
      <c r="AH40" s="129">
        <f t="shared" ca="1" si="16"/>
        <v>0.20382080470585523</v>
      </c>
      <c r="AI40" s="129">
        <f t="shared" ca="1" si="16"/>
        <v>0.20382080470585523</v>
      </c>
      <c r="AJ40" s="129">
        <f t="shared" ca="1" si="16"/>
        <v>0.20382080470585523</v>
      </c>
      <c r="AK40" s="129">
        <f t="shared" ca="1" si="16"/>
        <v>0.20382080470585523</v>
      </c>
      <c r="AL40" s="129">
        <f t="shared" ca="1" si="16"/>
        <v>0.20382080470585523</v>
      </c>
      <c r="AM40" s="129">
        <f t="shared" ca="1" si="16"/>
        <v>0.20382080470585523</v>
      </c>
      <c r="AN40" s="129">
        <f t="shared" ca="1" si="16"/>
        <v>0.20382080470585523</v>
      </c>
      <c r="AO40" s="129">
        <f t="shared" ca="1" si="16"/>
        <v>0.20382080470585523</v>
      </c>
    </row>
    <row r="41" spans="1:41" x14ac:dyDescent="0.25">
      <c r="A41" s="102"/>
      <c r="B41" s="8" t="s">
        <v>13</v>
      </c>
      <c r="C41" s="5" t="s">
        <v>5</v>
      </c>
      <c r="D41" s="5" t="s">
        <v>7</v>
      </c>
      <c r="E41" s="5" t="s">
        <v>4</v>
      </c>
      <c r="F41" s="24">
        <f t="shared" ca="1" si="15"/>
        <v>0.7108716876474197</v>
      </c>
      <c r="G41" s="24">
        <f t="shared" ca="1" si="15"/>
        <v>0.7028144778334946</v>
      </c>
      <c r="H41" s="24">
        <f t="shared" ca="1" si="15"/>
        <v>0.70509830874591917</v>
      </c>
      <c r="I41" s="129">
        <f t="shared" ca="1" si="17"/>
        <v>0.63521513490355686</v>
      </c>
      <c r="J41" s="129">
        <f t="shared" ca="1" si="16"/>
        <v>0.48031222250407957</v>
      </c>
      <c r="K41" s="129">
        <f t="shared" ca="1" si="16"/>
        <v>0.48031222250407957</v>
      </c>
      <c r="L41" s="129">
        <f t="shared" ca="1" si="16"/>
        <v>0.48031222250407957</v>
      </c>
      <c r="M41" s="129">
        <f t="shared" ca="1" si="16"/>
        <v>0.48031222250407957</v>
      </c>
      <c r="N41" s="129">
        <f t="shared" ca="1" si="16"/>
        <v>0.48031222250407957</v>
      </c>
      <c r="O41" s="129">
        <f t="shared" ca="1" si="16"/>
        <v>0.48031222250407957</v>
      </c>
      <c r="P41" s="129">
        <f t="shared" ca="1" si="16"/>
        <v>0.48031222250407957</v>
      </c>
      <c r="Q41" s="129">
        <f t="shared" ca="1" si="16"/>
        <v>0.48031222250407957</v>
      </c>
      <c r="R41" s="129">
        <f t="shared" ca="1" si="16"/>
        <v>0.48031222250407957</v>
      </c>
      <c r="S41" s="129">
        <f t="shared" ca="1" si="16"/>
        <v>0.48031222250407957</v>
      </c>
      <c r="T41" s="129">
        <f t="shared" ca="1" si="16"/>
        <v>0.48031222250407957</v>
      </c>
      <c r="U41" s="129">
        <f t="shared" ca="1" si="16"/>
        <v>0.48031222250407957</v>
      </c>
      <c r="V41" s="129">
        <f t="shared" ca="1" si="16"/>
        <v>0.48031222250407957</v>
      </c>
      <c r="W41" s="129">
        <f t="shared" ca="1" si="16"/>
        <v>0.48031222250407957</v>
      </c>
      <c r="X41" s="129">
        <f t="shared" ca="1" si="16"/>
        <v>0.48031222250407957</v>
      </c>
      <c r="Y41" s="129">
        <f t="shared" ca="1" si="16"/>
        <v>0.48031222250407957</v>
      </c>
      <c r="Z41" s="129">
        <f t="shared" ca="1" si="16"/>
        <v>0.48031222250407957</v>
      </c>
      <c r="AA41" s="129">
        <f t="shared" ca="1" si="16"/>
        <v>0.48031222250407957</v>
      </c>
      <c r="AB41" s="129">
        <f t="shared" ca="1" si="16"/>
        <v>0.48031222250407957</v>
      </c>
      <c r="AC41" s="129">
        <f t="shared" ca="1" si="16"/>
        <v>0.48031222250407957</v>
      </c>
      <c r="AD41" s="129">
        <f t="shared" ca="1" si="16"/>
        <v>0.48031222250407957</v>
      </c>
      <c r="AE41" s="129">
        <f t="shared" ca="1" si="16"/>
        <v>0.48031222250407957</v>
      </c>
      <c r="AF41" s="129">
        <f t="shared" ca="1" si="16"/>
        <v>0.48031222250407957</v>
      </c>
      <c r="AG41" s="129">
        <f t="shared" ca="1" si="16"/>
        <v>0.48031222250407957</v>
      </c>
      <c r="AH41" s="129">
        <f t="shared" ca="1" si="16"/>
        <v>0.48031222250407957</v>
      </c>
      <c r="AI41" s="129">
        <f t="shared" ca="1" si="16"/>
        <v>0.48031222250407957</v>
      </c>
      <c r="AJ41" s="129">
        <f t="shared" ca="1" si="16"/>
        <v>0.48031222250407957</v>
      </c>
      <c r="AK41" s="129">
        <f t="shared" ca="1" si="16"/>
        <v>0.48031222250407957</v>
      </c>
      <c r="AL41" s="129">
        <f t="shared" ca="1" si="16"/>
        <v>0.48031222250407957</v>
      </c>
      <c r="AM41" s="129">
        <f t="shared" ca="1" si="16"/>
        <v>0.48031222250407957</v>
      </c>
      <c r="AN41" s="129">
        <f t="shared" ca="1" si="16"/>
        <v>0.48031222250407957</v>
      </c>
      <c r="AO41" s="129">
        <f t="shared" ca="1" si="16"/>
        <v>0.48031222250407957</v>
      </c>
    </row>
    <row r="42" spans="1:41" x14ac:dyDescent="0.25">
      <c r="A42" s="102"/>
      <c r="B42" s="8"/>
      <c r="C42" s="5"/>
      <c r="D42" s="5"/>
      <c r="E42" s="5"/>
      <c r="F42" s="24"/>
      <c r="G42" s="24"/>
      <c r="H42" s="24"/>
      <c r="I42" s="129"/>
      <c r="J42" s="129"/>
      <c r="K42" s="129"/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29"/>
      <c r="X42" s="129"/>
      <c r="Y42" s="129"/>
      <c r="Z42" s="129"/>
      <c r="AA42" s="129"/>
      <c r="AB42" s="129"/>
      <c r="AC42" s="129"/>
      <c r="AD42" s="129"/>
      <c r="AE42" s="129"/>
      <c r="AF42" s="129"/>
      <c r="AG42" s="129"/>
      <c r="AH42" s="129"/>
      <c r="AI42" s="129"/>
      <c r="AJ42" s="129"/>
      <c r="AK42" s="129"/>
      <c r="AL42" s="129"/>
      <c r="AM42" s="129"/>
      <c r="AN42" s="129"/>
      <c r="AO42" s="129"/>
    </row>
    <row r="43" spans="1:41" x14ac:dyDescent="0.25">
      <c r="A43" s="102"/>
      <c r="B43" s="6" t="s">
        <v>13</v>
      </c>
      <c r="C43" s="3" t="s">
        <v>54</v>
      </c>
      <c r="D43" s="22" t="s">
        <v>53</v>
      </c>
      <c r="E43" s="3" t="s">
        <v>4</v>
      </c>
      <c r="F43" s="24">
        <f t="shared" ca="1" si="15"/>
        <v>0</v>
      </c>
      <c r="G43" s="24">
        <f t="shared" ca="1" si="15"/>
        <v>0</v>
      </c>
      <c r="H43" s="24">
        <f t="shared" ca="1" si="15"/>
        <v>9.8186013402390832E-6</v>
      </c>
      <c r="I43" s="129">
        <f t="shared" ca="1" si="17"/>
        <v>2.4342034799372949E-5</v>
      </c>
      <c r="J43" s="129">
        <f t="shared" ca="1" si="17"/>
        <v>4.119706120809944E-5</v>
      </c>
      <c r="K43" s="129">
        <f t="shared" ca="1" si="17"/>
        <v>4.119706120809944E-5</v>
      </c>
      <c r="L43" s="129">
        <f t="shared" ca="1" si="17"/>
        <v>4.119706120809944E-5</v>
      </c>
      <c r="M43" s="129">
        <f t="shared" ca="1" si="17"/>
        <v>4.119706120809944E-5</v>
      </c>
      <c r="N43" s="129">
        <f t="shared" ca="1" si="17"/>
        <v>4.119706120809944E-5</v>
      </c>
      <c r="O43" s="129">
        <f t="shared" ca="1" si="17"/>
        <v>4.119706120809944E-5</v>
      </c>
      <c r="P43" s="129">
        <f t="shared" ca="1" si="17"/>
        <v>4.119706120809944E-5</v>
      </c>
      <c r="Q43" s="129">
        <f t="shared" ca="1" si="17"/>
        <v>4.119706120809944E-5</v>
      </c>
      <c r="R43" s="129">
        <f t="shared" ca="1" si="17"/>
        <v>4.119706120809944E-5</v>
      </c>
      <c r="S43" s="129">
        <f t="shared" ca="1" si="17"/>
        <v>4.119706120809944E-5</v>
      </c>
      <c r="T43" s="129">
        <f t="shared" ca="1" si="17"/>
        <v>4.119706120809944E-5</v>
      </c>
      <c r="U43" s="129">
        <f t="shared" ca="1" si="17"/>
        <v>4.119706120809944E-5</v>
      </c>
      <c r="V43" s="129">
        <f t="shared" ca="1" si="17"/>
        <v>4.119706120809944E-5</v>
      </c>
      <c r="W43" s="129">
        <f t="shared" ca="1" si="17"/>
        <v>4.119706120809944E-5</v>
      </c>
      <c r="X43" s="129">
        <f t="shared" ca="1" si="17"/>
        <v>4.119706120809944E-5</v>
      </c>
      <c r="Y43" s="129">
        <f t="shared" ref="J43:AO53" ca="1" si="18">Y21/(Y$14+Y$19+Y$24+Y$29+Y$31)</f>
        <v>4.119706120809944E-5</v>
      </c>
      <c r="Z43" s="129">
        <f t="shared" ca="1" si="18"/>
        <v>4.119706120809944E-5</v>
      </c>
      <c r="AA43" s="129">
        <f t="shared" ca="1" si="18"/>
        <v>4.119706120809944E-5</v>
      </c>
      <c r="AB43" s="129">
        <f t="shared" ca="1" si="18"/>
        <v>4.119706120809944E-5</v>
      </c>
      <c r="AC43" s="129">
        <f t="shared" ca="1" si="18"/>
        <v>4.119706120809944E-5</v>
      </c>
      <c r="AD43" s="129">
        <f t="shared" ca="1" si="18"/>
        <v>4.119706120809944E-5</v>
      </c>
      <c r="AE43" s="129">
        <f t="shared" ca="1" si="18"/>
        <v>4.119706120809944E-5</v>
      </c>
      <c r="AF43" s="129">
        <f t="shared" ca="1" si="18"/>
        <v>4.119706120809944E-5</v>
      </c>
      <c r="AG43" s="129">
        <f t="shared" ca="1" si="18"/>
        <v>4.119706120809944E-5</v>
      </c>
      <c r="AH43" s="129">
        <f t="shared" ca="1" si="18"/>
        <v>4.119706120809944E-5</v>
      </c>
      <c r="AI43" s="129">
        <f t="shared" ca="1" si="18"/>
        <v>4.119706120809944E-5</v>
      </c>
      <c r="AJ43" s="129">
        <f t="shared" ca="1" si="18"/>
        <v>4.119706120809944E-5</v>
      </c>
      <c r="AK43" s="129">
        <f t="shared" ca="1" si="18"/>
        <v>4.119706120809944E-5</v>
      </c>
      <c r="AL43" s="129">
        <f t="shared" ca="1" si="18"/>
        <v>4.119706120809944E-5</v>
      </c>
      <c r="AM43" s="129">
        <f t="shared" ca="1" si="18"/>
        <v>4.119706120809944E-5</v>
      </c>
      <c r="AN43" s="129">
        <f t="shared" ca="1" si="18"/>
        <v>4.119706120809944E-5</v>
      </c>
      <c r="AO43" s="129">
        <f t="shared" ca="1" si="18"/>
        <v>4.119706120809944E-5</v>
      </c>
    </row>
    <row r="44" spans="1:41" x14ac:dyDescent="0.25">
      <c r="A44" s="102"/>
      <c r="B44" s="6" t="s">
        <v>13</v>
      </c>
      <c r="C44" s="3" t="s">
        <v>54</v>
      </c>
      <c r="D44" s="3" t="s">
        <v>85</v>
      </c>
      <c r="E44" s="3" t="s">
        <v>4</v>
      </c>
      <c r="F44" s="24">
        <f t="shared" ca="1" si="15"/>
        <v>4.3113503425752323E-3</v>
      </c>
      <c r="G44" s="24">
        <f t="shared" ca="1" si="15"/>
        <v>9.7262327649235269E-3</v>
      </c>
      <c r="H44" s="24">
        <f t="shared" ca="1" si="15"/>
        <v>2.4949066005547509E-2</v>
      </c>
      <c r="I44" s="129">
        <f t="shared" ca="1" si="17"/>
        <v>3.9137123550431828E-2</v>
      </c>
      <c r="J44" s="129">
        <f t="shared" ca="1" si="18"/>
        <v>6.623663501038228E-2</v>
      </c>
      <c r="K44" s="129">
        <f t="shared" ca="1" si="18"/>
        <v>6.623663501038228E-2</v>
      </c>
      <c r="L44" s="129">
        <f t="shared" ca="1" si="18"/>
        <v>6.623663501038228E-2</v>
      </c>
      <c r="M44" s="129">
        <f t="shared" ca="1" si="18"/>
        <v>6.623663501038228E-2</v>
      </c>
      <c r="N44" s="129">
        <f t="shared" ca="1" si="18"/>
        <v>6.623663501038228E-2</v>
      </c>
      <c r="O44" s="129">
        <f t="shared" ca="1" si="18"/>
        <v>6.623663501038228E-2</v>
      </c>
      <c r="P44" s="129">
        <f t="shared" ca="1" si="18"/>
        <v>6.623663501038228E-2</v>
      </c>
      <c r="Q44" s="129">
        <f t="shared" ca="1" si="18"/>
        <v>6.623663501038228E-2</v>
      </c>
      <c r="R44" s="129">
        <f t="shared" ca="1" si="18"/>
        <v>6.623663501038228E-2</v>
      </c>
      <c r="S44" s="129">
        <f t="shared" ca="1" si="18"/>
        <v>6.623663501038228E-2</v>
      </c>
      <c r="T44" s="129">
        <f t="shared" ca="1" si="18"/>
        <v>6.623663501038228E-2</v>
      </c>
      <c r="U44" s="129">
        <f t="shared" ca="1" si="18"/>
        <v>6.623663501038228E-2</v>
      </c>
      <c r="V44" s="129">
        <f t="shared" ca="1" si="18"/>
        <v>6.623663501038228E-2</v>
      </c>
      <c r="W44" s="129">
        <f t="shared" ca="1" si="18"/>
        <v>6.623663501038228E-2</v>
      </c>
      <c r="X44" s="129">
        <f t="shared" ca="1" si="18"/>
        <v>6.623663501038228E-2</v>
      </c>
      <c r="Y44" s="129">
        <f t="shared" ca="1" si="18"/>
        <v>6.623663501038228E-2</v>
      </c>
      <c r="Z44" s="129">
        <f t="shared" ca="1" si="18"/>
        <v>6.623663501038228E-2</v>
      </c>
      <c r="AA44" s="129">
        <f t="shared" ca="1" si="18"/>
        <v>6.623663501038228E-2</v>
      </c>
      <c r="AB44" s="129">
        <f t="shared" ca="1" si="18"/>
        <v>6.623663501038228E-2</v>
      </c>
      <c r="AC44" s="129">
        <f t="shared" ca="1" si="18"/>
        <v>6.623663501038228E-2</v>
      </c>
      <c r="AD44" s="129">
        <f t="shared" ca="1" si="18"/>
        <v>6.623663501038228E-2</v>
      </c>
      <c r="AE44" s="129">
        <f t="shared" ca="1" si="18"/>
        <v>6.623663501038228E-2</v>
      </c>
      <c r="AF44" s="129">
        <f t="shared" ca="1" si="18"/>
        <v>6.623663501038228E-2</v>
      </c>
      <c r="AG44" s="129">
        <f t="shared" ca="1" si="18"/>
        <v>6.623663501038228E-2</v>
      </c>
      <c r="AH44" s="129">
        <f t="shared" ca="1" si="18"/>
        <v>6.623663501038228E-2</v>
      </c>
      <c r="AI44" s="129">
        <f t="shared" ca="1" si="18"/>
        <v>6.623663501038228E-2</v>
      </c>
      <c r="AJ44" s="129">
        <f t="shared" ca="1" si="18"/>
        <v>6.623663501038228E-2</v>
      </c>
      <c r="AK44" s="129">
        <f t="shared" ca="1" si="18"/>
        <v>6.623663501038228E-2</v>
      </c>
      <c r="AL44" s="129">
        <f t="shared" ca="1" si="18"/>
        <v>6.623663501038228E-2</v>
      </c>
      <c r="AM44" s="129">
        <f t="shared" ca="1" si="18"/>
        <v>6.623663501038228E-2</v>
      </c>
      <c r="AN44" s="129">
        <f t="shared" ca="1" si="18"/>
        <v>6.623663501038228E-2</v>
      </c>
      <c r="AO44" s="129">
        <f t="shared" ca="1" si="18"/>
        <v>6.623663501038228E-2</v>
      </c>
    </row>
    <row r="45" spans="1:41" x14ac:dyDescent="0.25">
      <c r="A45" s="102"/>
      <c r="B45" s="6" t="s">
        <v>13</v>
      </c>
      <c r="C45" s="3" t="s">
        <v>54</v>
      </c>
      <c r="D45" s="3" t="s">
        <v>126</v>
      </c>
      <c r="E45" s="3" t="s">
        <v>4</v>
      </c>
      <c r="F45" s="24">
        <f t="shared" ca="1" si="15"/>
        <v>7.2748637043053028E-3</v>
      </c>
      <c r="G45" s="24">
        <f t="shared" ca="1" si="15"/>
        <v>3.4488615802728073E-3</v>
      </c>
      <c r="H45" s="24">
        <f t="shared" ca="1" si="15"/>
        <v>6.5146419892486316E-3</v>
      </c>
      <c r="I45" s="129">
        <f t="shared" ca="1" si="17"/>
        <v>1.1932465458652619E-2</v>
      </c>
      <c r="J45" s="129">
        <f t="shared" ca="1" si="18"/>
        <v>2.0194799404210345E-2</v>
      </c>
      <c r="K45" s="129">
        <f t="shared" ca="1" si="18"/>
        <v>2.0194799404210345E-2</v>
      </c>
      <c r="L45" s="129">
        <f t="shared" ca="1" si="18"/>
        <v>2.0194799404210345E-2</v>
      </c>
      <c r="M45" s="129">
        <f t="shared" ca="1" si="18"/>
        <v>2.0194799404210345E-2</v>
      </c>
      <c r="N45" s="129">
        <f t="shared" ca="1" si="18"/>
        <v>2.0194799404210345E-2</v>
      </c>
      <c r="O45" s="129">
        <f t="shared" ca="1" si="18"/>
        <v>2.0194799404210345E-2</v>
      </c>
      <c r="P45" s="129">
        <f t="shared" ca="1" si="18"/>
        <v>2.0194799404210345E-2</v>
      </c>
      <c r="Q45" s="129">
        <f t="shared" ca="1" si="18"/>
        <v>2.0194799404210345E-2</v>
      </c>
      <c r="R45" s="129">
        <f t="shared" ca="1" si="18"/>
        <v>2.0194799404210345E-2</v>
      </c>
      <c r="S45" s="129">
        <f t="shared" ca="1" si="18"/>
        <v>2.0194799404210345E-2</v>
      </c>
      <c r="T45" s="129">
        <f t="shared" ca="1" si="18"/>
        <v>2.0194799404210345E-2</v>
      </c>
      <c r="U45" s="129">
        <f t="shared" ca="1" si="18"/>
        <v>2.0194799404210345E-2</v>
      </c>
      <c r="V45" s="129">
        <f t="shared" ca="1" si="18"/>
        <v>2.0194799404210345E-2</v>
      </c>
      <c r="W45" s="129">
        <f t="shared" ca="1" si="18"/>
        <v>2.0194799404210345E-2</v>
      </c>
      <c r="X45" s="129">
        <f t="shared" ca="1" si="18"/>
        <v>2.0194799404210345E-2</v>
      </c>
      <c r="Y45" s="129">
        <f t="shared" ca="1" si="18"/>
        <v>2.0194799404210345E-2</v>
      </c>
      <c r="Z45" s="129">
        <f t="shared" ca="1" si="18"/>
        <v>2.0194799404210345E-2</v>
      </c>
      <c r="AA45" s="129">
        <f t="shared" ca="1" si="18"/>
        <v>2.0194799404210345E-2</v>
      </c>
      <c r="AB45" s="129">
        <f t="shared" ca="1" si="18"/>
        <v>2.0194799404210345E-2</v>
      </c>
      <c r="AC45" s="129">
        <f t="shared" ca="1" si="18"/>
        <v>2.0194799404210345E-2</v>
      </c>
      <c r="AD45" s="129">
        <f t="shared" ca="1" si="18"/>
        <v>2.0194799404210345E-2</v>
      </c>
      <c r="AE45" s="129">
        <f t="shared" ca="1" si="18"/>
        <v>2.0194799404210345E-2</v>
      </c>
      <c r="AF45" s="129">
        <f t="shared" ca="1" si="18"/>
        <v>2.0194799404210345E-2</v>
      </c>
      <c r="AG45" s="129">
        <f t="shared" ca="1" si="18"/>
        <v>2.0194799404210345E-2</v>
      </c>
      <c r="AH45" s="129">
        <f t="shared" ca="1" si="18"/>
        <v>2.0194799404210345E-2</v>
      </c>
      <c r="AI45" s="129">
        <f t="shared" ca="1" si="18"/>
        <v>2.0194799404210345E-2</v>
      </c>
      <c r="AJ45" s="129">
        <f t="shared" ca="1" si="18"/>
        <v>2.0194799404210345E-2</v>
      </c>
      <c r="AK45" s="129">
        <f t="shared" ca="1" si="18"/>
        <v>2.0194799404210345E-2</v>
      </c>
      <c r="AL45" s="129">
        <f t="shared" ca="1" si="18"/>
        <v>2.0194799404210345E-2</v>
      </c>
      <c r="AM45" s="129">
        <f t="shared" ca="1" si="18"/>
        <v>2.0194799404210345E-2</v>
      </c>
      <c r="AN45" s="129">
        <f t="shared" ca="1" si="18"/>
        <v>2.0194799404210345E-2</v>
      </c>
      <c r="AO45" s="129">
        <f t="shared" ca="1" si="18"/>
        <v>2.0194799404210345E-2</v>
      </c>
    </row>
    <row r="46" spans="1:41" x14ac:dyDescent="0.25">
      <c r="A46" s="102"/>
      <c r="B46" s="8" t="s">
        <v>13</v>
      </c>
      <c r="C46" s="3" t="s">
        <v>54</v>
      </c>
      <c r="D46" s="5" t="s">
        <v>7</v>
      </c>
      <c r="E46" s="5" t="s">
        <v>4</v>
      </c>
      <c r="F46" s="24">
        <f t="shared" ca="1" si="15"/>
        <v>1.1586214046880535E-2</v>
      </c>
      <c r="G46" s="24">
        <f t="shared" ca="1" si="15"/>
        <v>1.3175094345196335E-2</v>
      </c>
      <c r="H46" s="24">
        <f t="shared" ca="1" si="15"/>
        <v>3.1473526596136378E-2</v>
      </c>
      <c r="I46" s="129">
        <f t="shared" ca="1" si="17"/>
        <v>5.1093931043883822E-2</v>
      </c>
      <c r="J46" s="129">
        <f t="shared" ca="1" si="18"/>
        <v>8.6472631475800726E-2</v>
      </c>
      <c r="K46" s="129">
        <f t="shared" ca="1" si="18"/>
        <v>8.6472631475800726E-2</v>
      </c>
      <c r="L46" s="129">
        <f t="shared" ca="1" si="18"/>
        <v>8.6472631475800726E-2</v>
      </c>
      <c r="M46" s="129">
        <f t="shared" ca="1" si="18"/>
        <v>8.6472631475800726E-2</v>
      </c>
      <c r="N46" s="129">
        <f t="shared" ca="1" si="18"/>
        <v>8.6472631475800726E-2</v>
      </c>
      <c r="O46" s="129">
        <f t="shared" ca="1" si="18"/>
        <v>8.6472631475800726E-2</v>
      </c>
      <c r="P46" s="129">
        <f t="shared" ca="1" si="18"/>
        <v>8.6472631475800726E-2</v>
      </c>
      <c r="Q46" s="129">
        <f t="shared" ca="1" si="18"/>
        <v>8.6472631475800726E-2</v>
      </c>
      <c r="R46" s="129">
        <f t="shared" ca="1" si="18"/>
        <v>8.6472631475800726E-2</v>
      </c>
      <c r="S46" s="129">
        <f t="shared" ca="1" si="18"/>
        <v>8.6472631475800726E-2</v>
      </c>
      <c r="T46" s="129">
        <f t="shared" ca="1" si="18"/>
        <v>8.6472631475800726E-2</v>
      </c>
      <c r="U46" s="129">
        <f t="shared" ca="1" si="18"/>
        <v>8.6472631475800726E-2</v>
      </c>
      <c r="V46" s="129">
        <f t="shared" ca="1" si="18"/>
        <v>8.6472631475800726E-2</v>
      </c>
      <c r="W46" s="129">
        <f t="shared" ca="1" si="18"/>
        <v>8.6472631475800726E-2</v>
      </c>
      <c r="X46" s="129">
        <f t="shared" ca="1" si="18"/>
        <v>8.6472631475800726E-2</v>
      </c>
      <c r="Y46" s="129">
        <f t="shared" ca="1" si="18"/>
        <v>8.6472631475800726E-2</v>
      </c>
      <c r="Z46" s="129">
        <f t="shared" ca="1" si="18"/>
        <v>8.6472631475800726E-2</v>
      </c>
      <c r="AA46" s="129">
        <f t="shared" ca="1" si="18"/>
        <v>8.6472631475800726E-2</v>
      </c>
      <c r="AB46" s="129">
        <f t="shared" ca="1" si="18"/>
        <v>8.6472631475800726E-2</v>
      </c>
      <c r="AC46" s="129">
        <f t="shared" ca="1" si="18"/>
        <v>8.6472631475800726E-2</v>
      </c>
      <c r="AD46" s="129">
        <f t="shared" ca="1" si="18"/>
        <v>8.6472631475800726E-2</v>
      </c>
      <c r="AE46" s="129">
        <f t="shared" ca="1" si="18"/>
        <v>8.6472631475800726E-2</v>
      </c>
      <c r="AF46" s="129">
        <f t="shared" ca="1" si="18"/>
        <v>8.6472631475800726E-2</v>
      </c>
      <c r="AG46" s="129">
        <f t="shared" ca="1" si="18"/>
        <v>8.6472631475800726E-2</v>
      </c>
      <c r="AH46" s="129">
        <f t="shared" ca="1" si="18"/>
        <v>8.6472631475800726E-2</v>
      </c>
      <c r="AI46" s="129">
        <f t="shared" ca="1" si="18"/>
        <v>8.6472631475800726E-2</v>
      </c>
      <c r="AJ46" s="129">
        <f t="shared" ca="1" si="18"/>
        <v>8.6472631475800726E-2</v>
      </c>
      <c r="AK46" s="129">
        <f t="shared" ca="1" si="18"/>
        <v>8.6472631475800726E-2</v>
      </c>
      <c r="AL46" s="129">
        <f t="shared" ca="1" si="18"/>
        <v>8.6472631475800726E-2</v>
      </c>
      <c r="AM46" s="129">
        <f t="shared" ca="1" si="18"/>
        <v>8.6472631475800726E-2</v>
      </c>
      <c r="AN46" s="129">
        <f t="shared" ca="1" si="18"/>
        <v>8.6472631475800726E-2</v>
      </c>
      <c r="AO46" s="129">
        <f t="shared" ca="1" si="18"/>
        <v>8.6472631475800726E-2</v>
      </c>
    </row>
    <row r="47" spans="1:41" x14ac:dyDescent="0.25">
      <c r="A47" s="102"/>
      <c r="B47" s="8"/>
      <c r="C47" s="3"/>
      <c r="D47" s="5"/>
      <c r="E47" s="5"/>
      <c r="F47" s="24"/>
      <c r="G47" s="24"/>
      <c r="H47" s="24"/>
      <c r="I47" s="129"/>
      <c r="J47" s="129"/>
      <c r="K47" s="129"/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  <c r="AE47" s="129"/>
      <c r="AF47" s="129"/>
      <c r="AG47" s="129"/>
      <c r="AH47" s="129"/>
      <c r="AI47" s="129"/>
      <c r="AJ47" s="129"/>
      <c r="AK47" s="129"/>
      <c r="AL47" s="129"/>
      <c r="AM47" s="129"/>
      <c r="AN47" s="129"/>
      <c r="AO47" s="129"/>
    </row>
    <row r="48" spans="1:41" x14ac:dyDescent="0.25">
      <c r="A48" s="102"/>
      <c r="B48" s="6" t="s">
        <v>13</v>
      </c>
      <c r="C48" s="3" t="s">
        <v>25</v>
      </c>
      <c r="D48" s="22" t="s">
        <v>53</v>
      </c>
      <c r="E48" s="3" t="s">
        <v>4</v>
      </c>
      <c r="F48" s="24">
        <f t="shared" ca="1" si="15"/>
        <v>0</v>
      </c>
      <c r="G48" s="24">
        <f t="shared" ca="1" si="15"/>
        <v>2.2155427710531951E-4</v>
      </c>
      <c r="H48" s="24">
        <f t="shared" ca="1" si="15"/>
        <v>1.2764181742310808E-4</v>
      </c>
      <c r="I48" s="129">
        <f t="shared" ca="1" si="17"/>
        <v>3.2618326631159752E-4</v>
      </c>
      <c r="J48" s="129">
        <f t="shared" ca="1" si="18"/>
        <v>3.5768635443124029E-4</v>
      </c>
      <c r="K48" s="129">
        <f t="shared" ca="1" si="18"/>
        <v>3.5768635443124029E-4</v>
      </c>
      <c r="L48" s="129">
        <f t="shared" ca="1" si="18"/>
        <v>3.5768635443124029E-4</v>
      </c>
      <c r="M48" s="129">
        <f t="shared" ca="1" si="18"/>
        <v>3.5768635443124029E-4</v>
      </c>
      <c r="N48" s="129">
        <f t="shared" ca="1" si="18"/>
        <v>3.5768635443124029E-4</v>
      </c>
      <c r="O48" s="129">
        <f t="shared" ca="1" si="18"/>
        <v>3.5768635443124029E-4</v>
      </c>
      <c r="P48" s="129">
        <f t="shared" ca="1" si="18"/>
        <v>3.5768635443124029E-4</v>
      </c>
      <c r="Q48" s="129">
        <f t="shared" ca="1" si="18"/>
        <v>3.5768635443124029E-4</v>
      </c>
      <c r="R48" s="129">
        <f t="shared" ca="1" si="18"/>
        <v>3.5768635443124029E-4</v>
      </c>
      <c r="S48" s="129">
        <f t="shared" ca="1" si="18"/>
        <v>3.5768635443124029E-4</v>
      </c>
      <c r="T48" s="129">
        <f t="shared" ca="1" si="18"/>
        <v>3.5768635443124029E-4</v>
      </c>
      <c r="U48" s="129">
        <f t="shared" ca="1" si="18"/>
        <v>3.5768635443124029E-4</v>
      </c>
      <c r="V48" s="129">
        <f t="shared" ca="1" si="18"/>
        <v>3.5768635443124029E-4</v>
      </c>
      <c r="W48" s="129">
        <f t="shared" ca="1" si="18"/>
        <v>3.5768635443124029E-4</v>
      </c>
      <c r="X48" s="129">
        <f t="shared" ca="1" si="18"/>
        <v>3.5768635443124029E-4</v>
      </c>
      <c r="Y48" s="129">
        <f t="shared" ca="1" si="18"/>
        <v>3.5768635443124029E-4</v>
      </c>
      <c r="Z48" s="129">
        <f t="shared" ca="1" si="18"/>
        <v>3.5768635443124029E-4</v>
      </c>
      <c r="AA48" s="129">
        <f t="shared" ca="1" si="18"/>
        <v>3.5768635443124029E-4</v>
      </c>
      <c r="AB48" s="129">
        <f t="shared" ca="1" si="18"/>
        <v>3.5768635443124029E-4</v>
      </c>
      <c r="AC48" s="129">
        <f t="shared" ca="1" si="18"/>
        <v>3.5768635443124029E-4</v>
      </c>
      <c r="AD48" s="129">
        <f t="shared" ca="1" si="18"/>
        <v>3.5768635443124029E-4</v>
      </c>
      <c r="AE48" s="129">
        <f t="shared" ca="1" si="18"/>
        <v>3.5768635443124029E-4</v>
      </c>
      <c r="AF48" s="129">
        <f t="shared" ca="1" si="18"/>
        <v>3.5768635443124029E-4</v>
      </c>
      <c r="AG48" s="129">
        <f t="shared" ca="1" si="18"/>
        <v>3.5768635443124029E-4</v>
      </c>
      <c r="AH48" s="129">
        <f t="shared" ca="1" si="18"/>
        <v>3.5768635443124029E-4</v>
      </c>
      <c r="AI48" s="129">
        <f t="shared" ca="1" si="18"/>
        <v>3.5768635443124029E-4</v>
      </c>
      <c r="AJ48" s="129">
        <f t="shared" ca="1" si="18"/>
        <v>3.5768635443124029E-4</v>
      </c>
      <c r="AK48" s="129">
        <f t="shared" ca="1" si="18"/>
        <v>3.5768635443124029E-4</v>
      </c>
      <c r="AL48" s="129">
        <f t="shared" ca="1" si="18"/>
        <v>3.5768635443124029E-4</v>
      </c>
      <c r="AM48" s="129">
        <f t="shared" ca="1" si="18"/>
        <v>3.5768635443124029E-4</v>
      </c>
      <c r="AN48" s="129">
        <f t="shared" ca="1" si="18"/>
        <v>3.5768635443124029E-4</v>
      </c>
      <c r="AO48" s="129">
        <f t="shared" ca="1" si="18"/>
        <v>3.5768635443124029E-4</v>
      </c>
    </row>
    <row r="49" spans="1:41" x14ac:dyDescent="0.25">
      <c r="A49" s="102"/>
      <c r="B49" s="6" t="s">
        <v>13</v>
      </c>
      <c r="C49" s="3" t="s">
        <v>25</v>
      </c>
      <c r="D49" s="3" t="s">
        <v>85</v>
      </c>
      <c r="E49" s="3" t="s">
        <v>4</v>
      </c>
      <c r="F49" s="24">
        <f t="shared" ca="1" si="15"/>
        <v>0</v>
      </c>
      <c r="G49" s="24">
        <f t="shared" ca="1" si="15"/>
        <v>3.5448684336851125E-4</v>
      </c>
      <c r="H49" s="24">
        <f t="shared" ca="1" si="15"/>
        <v>3.9274405360956334E-4</v>
      </c>
      <c r="I49" s="129">
        <f t="shared" ca="1" si="17"/>
        <v>1.7721001333943507E-3</v>
      </c>
      <c r="J49" s="129">
        <f t="shared" ca="1" si="18"/>
        <v>1.943251238999574E-3</v>
      </c>
      <c r="K49" s="129">
        <f t="shared" ca="1" si="18"/>
        <v>1.943251238999574E-3</v>
      </c>
      <c r="L49" s="129">
        <f t="shared" ca="1" si="18"/>
        <v>1.943251238999574E-3</v>
      </c>
      <c r="M49" s="129">
        <f t="shared" ca="1" si="18"/>
        <v>1.943251238999574E-3</v>
      </c>
      <c r="N49" s="129">
        <f t="shared" ca="1" si="18"/>
        <v>1.943251238999574E-3</v>
      </c>
      <c r="O49" s="129">
        <f t="shared" ca="1" si="18"/>
        <v>1.943251238999574E-3</v>
      </c>
      <c r="P49" s="129">
        <f t="shared" ca="1" si="18"/>
        <v>1.943251238999574E-3</v>
      </c>
      <c r="Q49" s="129">
        <f t="shared" ca="1" si="18"/>
        <v>1.943251238999574E-3</v>
      </c>
      <c r="R49" s="129">
        <f t="shared" ca="1" si="18"/>
        <v>1.943251238999574E-3</v>
      </c>
      <c r="S49" s="129">
        <f t="shared" ca="1" si="18"/>
        <v>1.943251238999574E-3</v>
      </c>
      <c r="T49" s="129">
        <f t="shared" ca="1" si="18"/>
        <v>1.943251238999574E-3</v>
      </c>
      <c r="U49" s="129">
        <f t="shared" ca="1" si="18"/>
        <v>1.943251238999574E-3</v>
      </c>
      <c r="V49" s="129">
        <f t="shared" ca="1" si="18"/>
        <v>1.943251238999574E-3</v>
      </c>
      <c r="W49" s="129">
        <f t="shared" ca="1" si="18"/>
        <v>1.943251238999574E-3</v>
      </c>
      <c r="X49" s="129">
        <f t="shared" ca="1" si="18"/>
        <v>1.943251238999574E-3</v>
      </c>
      <c r="Y49" s="129">
        <f t="shared" ca="1" si="18"/>
        <v>1.943251238999574E-3</v>
      </c>
      <c r="Z49" s="129">
        <f t="shared" ca="1" si="18"/>
        <v>1.943251238999574E-3</v>
      </c>
      <c r="AA49" s="129">
        <f t="shared" ca="1" si="18"/>
        <v>1.943251238999574E-3</v>
      </c>
      <c r="AB49" s="129">
        <f t="shared" ca="1" si="18"/>
        <v>1.943251238999574E-3</v>
      </c>
      <c r="AC49" s="129">
        <f t="shared" ca="1" si="18"/>
        <v>1.943251238999574E-3</v>
      </c>
      <c r="AD49" s="129">
        <f t="shared" ca="1" si="18"/>
        <v>1.943251238999574E-3</v>
      </c>
      <c r="AE49" s="129">
        <f t="shared" ca="1" si="18"/>
        <v>1.943251238999574E-3</v>
      </c>
      <c r="AF49" s="129">
        <f t="shared" ca="1" si="18"/>
        <v>1.943251238999574E-3</v>
      </c>
      <c r="AG49" s="129">
        <f t="shared" ca="1" si="18"/>
        <v>1.943251238999574E-3</v>
      </c>
      <c r="AH49" s="129">
        <f t="shared" ca="1" si="18"/>
        <v>1.943251238999574E-3</v>
      </c>
      <c r="AI49" s="129">
        <f t="shared" ca="1" si="18"/>
        <v>1.943251238999574E-3</v>
      </c>
      <c r="AJ49" s="129">
        <f t="shared" ca="1" si="18"/>
        <v>1.943251238999574E-3</v>
      </c>
      <c r="AK49" s="129">
        <f t="shared" ca="1" si="18"/>
        <v>1.943251238999574E-3</v>
      </c>
      <c r="AL49" s="129">
        <f t="shared" ca="1" si="18"/>
        <v>1.943251238999574E-3</v>
      </c>
      <c r="AM49" s="129">
        <f t="shared" ca="1" si="18"/>
        <v>1.943251238999574E-3</v>
      </c>
      <c r="AN49" s="129">
        <f t="shared" ca="1" si="18"/>
        <v>1.943251238999574E-3</v>
      </c>
      <c r="AO49" s="129">
        <f t="shared" ca="1" si="18"/>
        <v>1.943251238999574E-3</v>
      </c>
    </row>
    <row r="50" spans="1:41" x14ac:dyDescent="0.25">
      <c r="A50" s="102"/>
      <c r="B50" s="6" t="s">
        <v>13</v>
      </c>
      <c r="C50" s="3" t="s">
        <v>25</v>
      </c>
      <c r="D50" s="3" t="s">
        <v>126</v>
      </c>
      <c r="E50" s="3" t="s">
        <v>4</v>
      </c>
      <c r="F50" s="24">
        <f t="shared" ref="F50:H53" ca="1" si="19">F28</f>
        <v>0</v>
      </c>
      <c r="G50" s="24">
        <f t="shared" ca="1" si="19"/>
        <v>1.4401028011845768E-3</v>
      </c>
      <c r="H50" s="24">
        <f t="shared" ca="1" si="19"/>
        <v>1.6249785218095682E-3</v>
      </c>
      <c r="I50" s="129">
        <f t="shared" ca="1" si="17"/>
        <v>7.1565582310156471E-3</v>
      </c>
      <c r="J50" s="129">
        <f t="shared" ca="1" si="18"/>
        <v>7.8477453882675116E-3</v>
      </c>
      <c r="K50" s="129">
        <f t="shared" ca="1" si="18"/>
        <v>7.8477453882675116E-3</v>
      </c>
      <c r="L50" s="129">
        <f t="shared" ca="1" si="18"/>
        <v>7.8477453882675116E-3</v>
      </c>
      <c r="M50" s="129">
        <f t="shared" ca="1" si="18"/>
        <v>7.8477453882675116E-3</v>
      </c>
      <c r="N50" s="129">
        <f t="shared" ca="1" si="18"/>
        <v>7.8477453882675116E-3</v>
      </c>
      <c r="O50" s="129">
        <f t="shared" ca="1" si="18"/>
        <v>7.8477453882675116E-3</v>
      </c>
      <c r="P50" s="129">
        <f t="shared" ca="1" si="18"/>
        <v>7.8477453882675116E-3</v>
      </c>
      <c r="Q50" s="129">
        <f t="shared" ca="1" si="18"/>
        <v>7.8477453882675116E-3</v>
      </c>
      <c r="R50" s="129">
        <f t="shared" ca="1" si="18"/>
        <v>7.8477453882675116E-3</v>
      </c>
      <c r="S50" s="129">
        <f t="shared" ca="1" si="18"/>
        <v>7.8477453882675116E-3</v>
      </c>
      <c r="T50" s="129">
        <f t="shared" ca="1" si="18"/>
        <v>7.8477453882675116E-3</v>
      </c>
      <c r="U50" s="129">
        <f t="shared" ca="1" si="18"/>
        <v>7.8477453882675116E-3</v>
      </c>
      <c r="V50" s="129">
        <f t="shared" ca="1" si="18"/>
        <v>7.8477453882675116E-3</v>
      </c>
      <c r="W50" s="129">
        <f t="shared" ca="1" si="18"/>
        <v>7.8477453882675116E-3</v>
      </c>
      <c r="X50" s="129">
        <f t="shared" ca="1" si="18"/>
        <v>7.8477453882675116E-3</v>
      </c>
      <c r="Y50" s="129">
        <f t="shared" ca="1" si="18"/>
        <v>7.8477453882675116E-3</v>
      </c>
      <c r="Z50" s="129">
        <f t="shared" ca="1" si="18"/>
        <v>7.8477453882675116E-3</v>
      </c>
      <c r="AA50" s="129">
        <f t="shared" ca="1" si="18"/>
        <v>7.8477453882675116E-3</v>
      </c>
      <c r="AB50" s="129">
        <f t="shared" ca="1" si="18"/>
        <v>7.8477453882675116E-3</v>
      </c>
      <c r="AC50" s="129">
        <f t="shared" ca="1" si="18"/>
        <v>7.8477453882675116E-3</v>
      </c>
      <c r="AD50" s="129">
        <f t="shared" ca="1" si="18"/>
        <v>7.8477453882675116E-3</v>
      </c>
      <c r="AE50" s="129">
        <f t="shared" ca="1" si="18"/>
        <v>7.8477453882675116E-3</v>
      </c>
      <c r="AF50" s="129">
        <f t="shared" ca="1" si="18"/>
        <v>7.8477453882675116E-3</v>
      </c>
      <c r="AG50" s="129">
        <f t="shared" ca="1" si="18"/>
        <v>7.8477453882675116E-3</v>
      </c>
      <c r="AH50" s="129">
        <f t="shared" ca="1" si="18"/>
        <v>7.8477453882675116E-3</v>
      </c>
      <c r="AI50" s="129">
        <f t="shared" ca="1" si="18"/>
        <v>7.8477453882675116E-3</v>
      </c>
      <c r="AJ50" s="129">
        <f t="shared" ca="1" si="18"/>
        <v>7.8477453882675116E-3</v>
      </c>
      <c r="AK50" s="129">
        <f t="shared" ca="1" si="18"/>
        <v>7.8477453882675116E-3</v>
      </c>
      <c r="AL50" s="129">
        <f t="shared" ca="1" si="18"/>
        <v>7.8477453882675116E-3</v>
      </c>
      <c r="AM50" s="129">
        <f t="shared" ca="1" si="18"/>
        <v>7.8477453882675116E-3</v>
      </c>
      <c r="AN50" s="129">
        <f t="shared" ca="1" si="18"/>
        <v>7.8477453882675116E-3</v>
      </c>
      <c r="AO50" s="129">
        <f t="shared" ca="1" si="18"/>
        <v>7.8477453882675116E-3</v>
      </c>
    </row>
    <row r="51" spans="1:41" x14ac:dyDescent="0.25">
      <c r="A51" s="102"/>
      <c r="B51" s="8" t="s">
        <v>13</v>
      </c>
      <c r="C51" s="3" t="s">
        <v>25</v>
      </c>
      <c r="D51" s="5" t="s">
        <v>7</v>
      </c>
      <c r="E51" s="5" t="s">
        <v>4</v>
      </c>
      <c r="F51" s="24">
        <f t="shared" ca="1" si="19"/>
        <v>0</v>
      </c>
      <c r="G51" s="24">
        <f t="shared" ca="1" si="19"/>
        <v>2.0161439216584073E-3</v>
      </c>
      <c r="H51" s="24">
        <f t="shared" ca="1" si="19"/>
        <v>2.1453643928422395E-3</v>
      </c>
      <c r="I51" s="129">
        <f t="shared" ref="I51:I53" ca="1" si="20">I29/(I$14+I$19+I$24+I$29+I$31)</f>
        <v>9.2548416307215962E-3</v>
      </c>
      <c r="J51" s="129">
        <f t="shared" ca="1" si="18"/>
        <v>1.0148682981698326E-2</v>
      </c>
      <c r="K51" s="129">
        <f t="shared" ca="1" si="18"/>
        <v>1.0148682981698326E-2</v>
      </c>
      <c r="L51" s="129">
        <f t="shared" ca="1" si="18"/>
        <v>1.0148682981698326E-2</v>
      </c>
      <c r="M51" s="129">
        <f t="shared" ca="1" si="18"/>
        <v>1.0148682981698326E-2</v>
      </c>
      <c r="N51" s="129">
        <f t="shared" ca="1" si="18"/>
        <v>1.0148682981698326E-2</v>
      </c>
      <c r="O51" s="129">
        <f t="shared" ca="1" si="18"/>
        <v>1.0148682981698326E-2</v>
      </c>
      <c r="P51" s="129">
        <f t="shared" ca="1" si="18"/>
        <v>1.0148682981698326E-2</v>
      </c>
      <c r="Q51" s="129">
        <f t="shared" ca="1" si="18"/>
        <v>1.0148682981698326E-2</v>
      </c>
      <c r="R51" s="129">
        <f t="shared" ca="1" si="18"/>
        <v>1.0148682981698326E-2</v>
      </c>
      <c r="S51" s="129">
        <f t="shared" ca="1" si="18"/>
        <v>1.0148682981698326E-2</v>
      </c>
      <c r="T51" s="129">
        <f t="shared" ca="1" si="18"/>
        <v>1.0148682981698326E-2</v>
      </c>
      <c r="U51" s="129">
        <f t="shared" ca="1" si="18"/>
        <v>1.0148682981698326E-2</v>
      </c>
      <c r="V51" s="129">
        <f t="shared" ca="1" si="18"/>
        <v>1.0148682981698326E-2</v>
      </c>
      <c r="W51" s="129">
        <f t="shared" ca="1" si="18"/>
        <v>1.0148682981698326E-2</v>
      </c>
      <c r="X51" s="129">
        <f t="shared" ca="1" si="18"/>
        <v>1.0148682981698326E-2</v>
      </c>
      <c r="Y51" s="129">
        <f t="shared" ca="1" si="18"/>
        <v>1.0148682981698326E-2</v>
      </c>
      <c r="Z51" s="129">
        <f t="shared" ca="1" si="18"/>
        <v>1.0148682981698326E-2</v>
      </c>
      <c r="AA51" s="129">
        <f t="shared" ca="1" si="18"/>
        <v>1.0148682981698326E-2</v>
      </c>
      <c r="AB51" s="129">
        <f t="shared" ca="1" si="18"/>
        <v>1.0148682981698326E-2</v>
      </c>
      <c r="AC51" s="129">
        <f t="shared" ca="1" si="18"/>
        <v>1.0148682981698326E-2</v>
      </c>
      <c r="AD51" s="129">
        <f t="shared" ca="1" si="18"/>
        <v>1.0148682981698326E-2</v>
      </c>
      <c r="AE51" s="129">
        <f t="shared" ca="1" si="18"/>
        <v>1.0148682981698326E-2</v>
      </c>
      <c r="AF51" s="129">
        <f t="shared" ca="1" si="18"/>
        <v>1.0148682981698326E-2</v>
      </c>
      <c r="AG51" s="129">
        <f t="shared" ca="1" si="18"/>
        <v>1.0148682981698326E-2</v>
      </c>
      <c r="AH51" s="129">
        <f t="shared" ca="1" si="18"/>
        <v>1.0148682981698326E-2</v>
      </c>
      <c r="AI51" s="129">
        <f t="shared" ca="1" si="18"/>
        <v>1.0148682981698326E-2</v>
      </c>
      <c r="AJ51" s="129">
        <f t="shared" ca="1" si="18"/>
        <v>1.0148682981698326E-2</v>
      </c>
      <c r="AK51" s="129">
        <f t="shared" ca="1" si="18"/>
        <v>1.0148682981698326E-2</v>
      </c>
      <c r="AL51" s="129">
        <f t="shared" ca="1" si="18"/>
        <v>1.0148682981698326E-2</v>
      </c>
      <c r="AM51" s="129">
        <f t="shared" ca="1" si="18"/>
        <v>1.0148682981698326E-2</v>
      </c>
      <c r="AN51" s="129">
        <f t="shared" ca="1" si="18"/>
        <v>1.0148682981698326E-2</v>
      </c>
      <c r="AO51" s="129">
        <f t="shared" ca="1" si="18"/>
        <v>1.0148682981698326E-2</v>
      </c>
    </row>
    <row r="52" spans="1:41" x14ac:dyDescent="0.25">
      <c r="A52" s="102"/>
      <c r="B52" s="8"/>
      <c r="C52" s="5"/>
      <c r="D52" s="5"/>
      <c r="E52" s="5"/>
      <c r="F52" s="24"/>
      <c r="G52" s="24"/>
      <c r="H52" s="24"/>
      <c r="I52" s="129"/>
      <c r="J52" s="129"/>
      <c r="K52" s="129"/>
      <c r="L52" s="129"/>
      <c r="M52" s="129"/>
      <c r="N52" s="129"/>
      <c r="O52" s="129"/>
      <c r="P52" s="129"/>
      <c r="Q52" s="129"/>
      <c r="R52" s="129"/>
      <c r="S52" s="129"/>
      <c r="T52" s="129"/>
      <c r="U52" s="129"/>
      <c r="V52" s="129"/>
      <c r="W52" s="129"/>
      <c r="X52" s="129"/>
      <c r="Y52" s="129"/>
      <c r="Z52" s="129"/>
      <c r="AA52" s="129"/>
      <c r="AB52" s="129"/>
      <c r="AC52" s="129"/>
      <c r="AD52" s="129"/>
      <c r="AE52" s="129"/>
      <c r="AF52" s="129"/>
      <c r="AG52" s="129"/>
      <c r="AH52" s="129"/>
      <c r="AI52" s="129"/>
      <c r="AJ52" s="129"/>
      <c r="AK52" s="129"/>
      <c r="AL52" s="129"/>
      <c r="AM52" s="129"/>
      <c r="AN52" s="129"/>
      <c r="AO52" s="129"/>
    </row>
    <row r="53" spans="1:41" x14ac:dyDescent="0.25">
      <c r="A53" s="98"/>
      <c r="B53" s="19" t="s">
        <v>13</v>
      </c>
      <c r="C53" s="14" t="s">
        <v>23</v>
      </c>
      <c r="D53" s="13" t="s">
        <v>7</v>
      </c>
      <c r="E53" s="13" t="s">
        <v>4</v>
      </c>
      <c r="F53" s="24">
        <f t="shared" ca="1" si="19"/>
        <v>4.0175910005961586E-3</v>
      </c>
      <c r="G53" s="24">
        <f t="shared" ca="1" si="19"/>
        <v>2.9097461726498631E-3</v>
      </c>
      <c r="H53" s="24">
        <f t="shared" ca="1" si="19"/>
        <v>5.2284052136773113E-3</v>
      </c>
      <c r="I53" s="129">
        <f t="shared" ca="1" si="20"/>
        <v>9.0503685384068621E-3</v>
      </c>
      <c r="J53" s="129">
        <f t="shared" ca="1" si="18"/>
        <v>9.9244616848906814E-3</v>
      </c>
      <c r="K53" s="129">
        <f t="shared" ca="1" si="18"/>
        <v>9.9244616848906814E-3</v>
      </c>
      <c r="L53" s="129">
        <f t="shared" ca="1" si="18"/>
        <v>9.9244616848906814E-3</v>
      </c>
      <c r="M53" s="129">
        <f t="shared" ca="1" si="18"/>
        <v>9.9244616848906814E-3</v>
      </c>
      <c r="N53" s="129">
        <f t="shared" ca="1" si="18"/>
        <v>9.9244616848906814E-3</v>
      </c>
      <c r="O53" s="129">
        <f t="shared" ca="1" si="18"/>
        <v>9.9244616848906814E-3</v>
      </c>
      <c r="P53" s="129">
        <f t="shared" ca="1" si="18"/>
        <v>9.9244616848906814E-3</v>
      </c>
      <c r="Q53" s="129">
        <f t="shared" ca="1" si="18"/>
        <v>9.9244616848906814E-3</v>
      </c>
      <c r="R53" s="129">
        <f t="shared" ca="1" si="18"/>
        <v>9.9244616848906814E-3</v>
      </c>
      <c r="S53" s="129">
        <f t="shared" ca="1" si="18"/>
        <v>9.9244616848906814E-3</v>
      </c>
      <c r="T53" s="129">
        <f t="shared" ca="1" si="18"/>
        <v>9.9244616848906814E-3</v>
      </c>
      <c r="U53" s="129">
        <f t="shared" ca="1" si="18"/>
        <v>9.9244616848906814E-3</v>
      </c>
      <c r="V53" s="129">
        <f t="shared" ca="1" si="18"/>
        <v>9.9244616848906814E-3</v>
      </c>
      <c r="W53" s="129">
        <f t="shared" ca="1" si="18"/>
        <v>9.9244616848906814E-3</v>
      </c>
      <c r="X53" s="129">
        <f t="shared" ref="X53:AO53" ca="1" si="21">X31/(X$14+X$19+X$24+X$29+X$31)</f>
        <v>9.9244616848906814E-3</v>
      </c>
      <c r="Y53" s="129">
        <f t="shared" ca="1" si="21"/>
        <v>9.9244616848906814E-3</v>
      </c>
      <c r="Z53" s="129">
        <f t="shared" ca="1" si="21"/>
        <v>9.9244616848906814E-3</v>
      </c>
      <c r="AA53" s="129">
        <f t="shared" ca="1" si="21"/>
        <v>9.9244616848906814E-3</v>
      </c>
      <c r="AB53" s="129">
        <f t="shared" ca="1" si="21"/>
        <v>9.9244616848906814E-3</v>
      </c>
      <c r="AC53" s="129">
        <f t="shared" ca="1" si="21"/>
        <v>9.9244616848906814E-3</v>
      </c>
      <c r="AD53" s="129">
        <f t="shared" ca="1" si="21"/>
        <v>9.9244616848906814E-3</v>
      </c>
      <c r="AE53" s="129">
        <f t="shared" ca="1" si="21"/>
        <v>9.9244616848906814E-3</v>
      </c>
      <c r="AF53" s="129">
        <f t="shared" ca="1" si="21"/>
        <v>9.9244616848906814E-3</v>
      </c>
      <c r="AG53" s="129">
        <f t="shared" ca="1" si="21"/>
        <v>9.9244616848906814E-3</v>
      </c>
      <c r="AH53" s="129">
        <f t="shared" ca="1" si="21"/>
        <v>9.9244616848906814E-3</v>
      </c>
      <c r="AI53" s="129">
        <f t="shared" ca="1" si="21"/>
        <v>9.9244616848906814E-3</v>
      </c>
      <c r="AJ53" s="129">
        <f t="shared" ca="1" si="21"/>
        <v>9.9244616848906814E-3</v>
      </c>
      <c r="AK53" s="129">
        <f t="shared" ca="1" si="21"/>
        <v>9.9244616848906814E-3</v>
      </c>
      <c r="AL53" s="129">
        <f t="shared" ca="1" si="21"/>
        <v>9.9244616848906814E-3</v>
      </c>
      <c r="AM53" s="129">
        <f t="shared" ca="1" si="21"/>
        <v>9.9244616848906814E-3</v>
      </c>
      <c r="AN53" s="129">
        <f t="shared" ca="1" si="21"/>
        <v>9.9244616848906814E-3</v>
      </c>
      <c r="AO53" s="129">
        <f t="shared" ca="1" si="21"/>
        <v>9.9244616848906814E-3</v>
      </c>
    </row>
    <row r="54" spans="1:41" x14ac:dyDescent="0.25">
      <c r="A54" s="72"/>
      <c r="C54" s="1"/>
      <c r="D54" s="1"/>
      <c r="E54" s="1"/>
      <c r="F54" s="25">
        <f ca="1">SUM(F36+F41+F46+F51+F53)</f>
        <v>1</v>
      </c>
      <c r="G54" s="25">
        <f t="shared" ref="G54:AO54" ca="1" si="22">SUM(G36+G41+G46+G51+G53)</f>
        <v>1</v>
      </c>
      <c r="H54" s="25">
        <f t="shared" ca="1" si="22"/>
        <v>0.99999999999999989</v>
      </c>
      <c r="I54" s="25">
        <f t="shared" ca="1" si="22"/>
        <v>1</v>
      </c>
      <c r="J54" s="25">
        <f t="shared" ca="1" si="22"/>
        <v>1</v>
      </c>
      <c r="K54" s="25">
        <f t="shared" ca="1" si="22"/>
        <v>1</v>
      </c>
      <c r="L54" s="25">
        <f t="shared" ca="1" si="22"/>
        <v>1</v>
      </c>
      <c r="M54" s="25">
        <f t="shared" ca="1" si="22"/>
        <v>1</v>
      </c>
      <c r="N54" s="25">
        <f t="shared" ca="1" si="22"/>
        <v>1</v>
      </c>
      <c r="O54" s="25">
        <f t="shared" ca="1" si="22"/>
        <v>1</v>
      </c>
      <c r="P54" s="25">
        <f t="shared" ca="1" si="22"/>
        <v>1</v>
      </c>
      <c r="Q54" s="25">
        <f t="shared" ca="1" si="22"/>
        <v>1</v>
      </c>
      <c r="R54" s="25">
        <f t="shared" ca="1" si="22"/>
        <v>1</v>
      </c>
      <c r="S54" s="25">
        <f t="shared" ca="1" si="22"/>
        <v>1</v>
      </c>
      <c r="T54" s="25">
        <f t="shared" ca="1" si="22"/>
        <v>1</v>
      </c>
      <c r="U54" s="25">
        <f t="shared" ca="1" si="22"/>
        <v>1</v>
      </c>
      <c r="V54" s="25">
        <f t="shared" ca="1" si="22"/>
        <v>1</v>
      </c>
      <c r="W54" s="25">
        <f t="shared" ca="1" si="22"/>
        <v>1</v>
      </c>
      <c r="X54" s="25">
        <f t="shared" ca="1" si="22"/>
        <v>1</v>
      </c>
      <c r="Y54" s="25">
        <f t="shared" ca="1" si="22"/>
        <v>1</v>
      </c>
      <c r="Z54" s="25">
        <f t="shared" ca="1" si="22"/>
        <v>1</v>
      </c>
      <c r="AA54" s="25">
        <f t="shared" ca="1" si="22"/>
        <v>1</v>
      </c>
      <c r="AB54" s="25">
        <f t="shared" ca="1" si="22"/>
        <v>1</v>
      </c>
      <c r="AC54" s="25">
        <f t="shared" ca="1" si="22"/>
        <v>1</v>
      </c>
      <c r="AD54" s="25">
        <f t="shared" ca="1" si="22"/>
        <v>1</v>
      </c>
      <c r="AE54" s="25">
        <f t="shared" ca="1" si="22"/>
        <v>1</v>
      </c>
      <c r="AF54" s="25">
        <f t="shared" ca="1" si="22"/>
        <v>1</v>
      </c>
      <c r="AG54" s="25">
        <f t="shared" ca="1" si="22"/>
        <v>1</v>
      </c>
      <c r="AH54" s="25">
        <f t="shared" ca="1" si="22"/>
        <v>1</v>
      </c>
      <c r="AI54" s="25">
        <f t="shared" ca="1" si="22"/>
        <v>1</v>
      </c>
      <c r="AJ54" s="25">
        <f t="shared" ca="1" si="22"/>
        <v>1</v>
      </c>
      <c r="AK54" s="25">
        <f t="shared" ca="1" si="22"/>
        <v>1</v>
      </c>
      <c r="AL54" s="25">
        <f t="shared" ca="1" si="22"/>
        <v>1</v>
      </c>
      <c r="AM54" s="25">
        <f t="shared" ca="1" si="22"/>
        <v>1</v>
      </c>
      <c r="AN54" s="25">
        <f t="shared" ca="1" si="22"/>
        <v>1</v>
      </c>
      <c r="AO54" s="25">
        <f t="shared" ca="1" si="22"/>
        <v>1</v>
      </c>
    </row>
    <row r="55" spans="1:41" x14ac:dyDescent="0.25">
      <c r="A55" s="101" t="s">
        <v>19</v>
      </c>
      <c r="B55" s="21" t="s">
        <v>13</v>
      </c>
      <c r="C55" s="22" t="s">
        <v>6</v>
      </c>
      <c r="D55" s="22" t="s">
        <v>53</v>
      </c>
      <c r="E55" s="22" t="s">
        <v>4</v>
      </c>
      <c r="F55" s="178">
        <f ca="1">Historic!U94</f>
        <v>0.24962196631657144</v>
      </c>
      <c r="G55" s="40">
        <f ca="1">Historic!V94</f>
        <v>0.25500316616735708</v>
      </c>
      <c r="H55" s="179">
        <f ca="1">Historic!W94</f>
        <v>0.26031341440685224</v>
      </c>
      <c r="I55" s="40">
        <f ca="1">Historic!X94</f>
        <v>0.25026653751400235</v>
      </c>
      <c r="J55" s="40">
        <f ca="1">I55</f>
        <v>0.25026653751400235</v>
      </c>
      <c r="K55" s="40">
        <f t="shared" ref="K55:AO55" ca="1" si="23">J55</f>
        <v>0.25026653751400235</v>
      </c>
      <c r="L55" s="40">
        <f t="shared" ca="1" si="23"/>
        <v>0.25026653751400235</v>
      </c>
      <c r="M55" s="40">
        <f t="shared" ca="1" si="23"/>
        <v>0.25026653751400235</v>
      </c>
      <c r="N55" s="40">
        <f t="shared" ca="1" si="23"/>
        <v>0.25026653751400235</v>
      </c>
      <c r="O55" s="40">
        <f t="shared" ca="1" si="23"/>
        <v>0.25026653751400235</v>
      </c>
      <c r="P55" s="40">
        <f t="shared" ca="1" si="23"/>
        <v>0.25026653751400235</v>
      </c>
      <c r="Q55" s="40">
        <f t="shared" ca="1" si="23"/>
        <v>0.25026653751400235</v>
      </c>
      <c r="R55" s="40">
        <f t="shared" ca="1" si="23"/>
        <v>0.25026653751400235</v>
      </c>
      <c r="S55" s="40">
        <f t="shared" ca="1" si="23"/>
        <v>0.25026653751400235</v>
      </c>
      <c r="T55" s="40">
        <f t="shared" ca="1" si="23"/>
        <v>0.25026653751400235</v>
      </c>
      <c r="U55" s="40">
        <f t="shared" ca="1" si="23"/>
        <v>0.25026653751400235</v>
      </c>
      <c r="V55" s="40">
        <f t="shared" ca="1" si="23"/>
        <v>0.25026653751400235</v>
      </c>
      <c r="W55" s="40">
        <f t="shared" ca="1" si="23"/>
        <v>0.25026653751400235</v>
      </c>
      <c r="X55" s="40">
        <f t="shared" ca="1" si="23"/>
        <v>0.25026653751400235</v>
      </c>
      <c r="Y55" s="40">
        <f t="shared" ca="1" si="23"/>
        <v>0.25026653751400235</v>
      </c>
      <c r="Z55" s="40">
        <f t="shared" ca="1" si="23"/>
        <v>0.25026653751400235</v>
      </c>
      <c r="AA55" s="40">
        <f t="shared" ca="1" si="23"/>
        <v>0.25026653751400235</v>
      </c>
      <c r="AB55" s="40">
        <f t="shared" ca="1" si="23"/>
        <v>0.25026653751400235</v>
      </c>
      <c r="AC55" s="40">
        <f t="shared" ca="1" si="23"/>
        <v>0.25026653751400235</v>
      </c>
      <c r="AD55" s="40">
        <f t="shared" ca="1" si="23"/>
        <v>0.25026653751400235</v>
      </c>
      <c r="AE55" s="40">
        <f t="shared" ca="1" si="23"/>
        <v>0.25026653751400235</v>
      </c>
      <c r="AF55" s="40">
        <f t="shared" ca="1" si="23"/>
        <v>0.25026653751400235</v>
      </c>
      <c r="AG55" s="40">
        <f t="shared" ca="1" si="23"/>
        <v>0.25026653751400235</v>
      </c>
      <c r="AH55" s="40">
        <f t="shared" ca="1" si="23"/>
        <v>0.25026653751400235</v>
      </c>
      <c r="AI55" s="40">
        <f t="shared" ca="1" si="23"/>
        <v>0.25026653751400235</v>
      </c>
      <c r="AJ55" s="40">
        <f t="shared" ca="1" si="23"/>
        <v>0.25026653751400235</v>
      </c>
      <c r="AK55" s="40">
        <f t="shared" ca="1" si="23"/>
        <v>0.25026653751400235</v>
      </c>
      <c r="AL55" s="40">
        <f t="shared" ca="1" si="23"/>
        <v>0.25026653751400235</v>
      </c>
      <c r="AM55" s="40">
        <f t="shared" ca="1" si="23"/>
        <v>0.25026653751400235</v>
      </c>
      <c r="AN55" s="40">
        <f t="shared" ca="1" si="23"/>
        <v>0.25026653751400235</v>
      </c>
      <c r="AO55" s="40">
        <f t="shared" ca="1" si="23"/>
        <v>0.25026653751400235</v>
      </c>
    </row>
    <row r="56" spans="1:41" x14ac:dyDescent="0.25">
      <c r="A56" s="102"/>
      <c r="B56" s="6" t="s">
        <v>13</v>
      </c>
      <c r="C56" s="3" t="s">
        <v>6</v>
      </c>
      <c r="D56" s="3" t="s">
        <v>85</v>
      </c>
      <c r="E56" s="3" t="s">
        <v>4</v>
      </c>
      <c r="F56" s="178">
        <f ca="1">Historic!U95</f>
        <v>0.4807195107224787</v>
      </c>
      <c r="G56" s="40">
        <f ca="1">Historic!V95</f>
        <v>0.43928432694464148</v>
      </c>
      <c r="H56" s="179">
        <f ca="1">Historic!W95</f>
        <v>0.38676300873391339</v>
      </c>
      <c r="I56" s="40">
        <f ca="1">Historic!X95</f>
        <v>0.32317451379122258</v>
      </c>
      <c r="J56" s="40">
        <f t="shared" ref="J56:AO57" ca="1" si="24">I56</f>
        <v>0.32317451379122258</v>
      </c>
      <c r="K56" s="40">
        <f t="shared" ca="1" si="24"/>
        <v>0.32317451379122258</v>
      </c>
      <c r="L56" s="40">
        <f t="shared" ca="1" si="24"/>
        <v>0.32317451379122258</v>
      </c>
      <c r="M56" s="40">
        <f t="shared" ca="1" si="24"/>
        <v>0.32317451379122258</v>
      </c>
      <c r="N56" s="40">
        <f t="shared" ca="1" si="24"/>
        <v>0.32317451379122258</v>
      </c>
      <c r="O56" s="40">
        <f t="shared" ca="1" si="24"/>
        <v>0.32317451379122258</v>
      </c>
      <c r="P56" s="40">
        <f t="shared" ca="1" si="24"/>
        <v>0.32317451379122258</v>
      </c>
      <c r="Q56" s="40">
        <f t="shared" ca="1" si="24"/>
        <v>0.32317451379122258</v>
      </c>
      <c r="R56" s="40">
        <f t="shared" ca="1" si="24"/>
        <v>0.32317451379122258</v>
      </c>
      <c r="S56" s="40">
        <f t="shared" ca="1" si="24"/>
        <v>0.32317451379122258</v>
      </c>
      <c r="T56" s="40">
        <f t="shared" ca="1" si="24"/>
        <v>0.32317451379122258</v>
      </c>
      <c r="U56" s="40">
        <f t="shared" ca="1" si="24"/>
        <v>0.32317451379122258</v>
      </c>
      <c r="V56" s="40">
        <f t="shared" ca="1" si="24"/>
        <v>0.32317451379122258</v>
      </c>
      <c r="W56" s="40">
        <f t="shared" ca="1" si="24"/>
        <v>0.32317451379122258</v>
      </c>
      <c r="X56" s="40">
        <f t="shared" ca="1" si="24"/>
        <v>0.32317451379122258</v>
      </c>
      <c r="Y56" s="40">
        <f t="shared" ca="1" si="24"/>
        <v>0.32317451379122258</v>
      </c>
      <c r="Z56" s="40">
        <f t="shared" ca="1" si="24"/>
        <v>0.32317451379122258</v>
      </c>
      <c r="AA56" s="40">
        <f t="shared" ca="1" si="24"/>
        <v>0.32317451379122258</v>
      </c>
      <c r="AB56" s="40">
        <f t="shared" ca="1" si="24"/>
        <v>0.32317451379122258</v>
      </c>
      <c r="AC56" s="40">
        <f t="shared" ca="1" si="24"/>
        <v>0.32317451379122258</v>
      </c>
      <c r="AD56" s="40">
        <f t="shared" ca="1" si="24"/>
        <v>0.32317451379122258</v>
      </c>
      <c r="AE56" s="40">
        <f t="shared" ca="1" si="24"/>
        <v>0.32317451379122258</v>
      </c>
      <c r="AF56" s="40">
        <f t="shared" ca="1" si="24"/>
        <v>0.32317451379122258</v>
      </c>
      <c r="AG56" s="40">
        <f t="shared" ca="1" si="24"/>
        <v>0.32317451379122258</v>
      </c>
      <c r="AH56" s="40">
        <f t="shared" ca="1" si="24"/>
        <v>0.32317451379122258</v>
      </c>
      <c r="AI56" s="40">
        <f t="shared" ca="1" si="24"/>
        <v>0.32317451379122258</v>
      </c>
      <c r="AJ56" s="40">
        <f t="shared" ca="1" si="24"/>
        <v>0.32317451379122258</v>
      </c>
      <c r="AK56" s="40">
        <f t="shared" ca="1" si="24"/>
        <v>0.32317451379122258</v>
      </c>
      <c r="AL56" s="40">
        <f t="shared" ca="1" si="24"/>
        <v>0.32317451379122258</v>
      </c>
      <c r="AM56" s="40">
        <f t="shared" ca="1" si="24"/>
        <v>0.32317451379122258</v>
      </c>
      <c r="AN56" s="40">
        <f t="shared" ca="1" si="24"/>
        <v>0.32317451379122258</v>
      </c>
      <c r="AO56" s="40">
        <f t="shared" ca="1" si="24"/>
        <v>0.32317451379122258</v>
      </c>
    </row>
    <row r="57" spans="1:41" x14ac:dyDescent="0.25">
      <c r="A57" s="102"/>
      <c r="B57" s="6" t="s">
        <v>13</v>
      </c>
      <c r="C57" s="3" t="s">
        <v>6</v>
      </c>
      <c r="D57" s="3" t="s">
        <v>126</v>
      </c>
      <c r="E57" s="3" t="s">
        <v>4</v>
      </c>
      <c r="F57" s="178">
        <f ca="1">Historic!U96</f>
        <v>0.73748012456552536</v>
      </c>
      <c r="G57" s="40">
        <f ca="1">Historic!V96</f>
        <v>0.74489246690899291</v>
      </c>
      <c r="H57" s="179">
        <f ca="1">Historic!W96</f>
        <v>0.71986949762742269</v>
      </c>
      <c r="I57" s="40">
        <f ca="1">Historic!X96</f>
        <v>0.67076443061291602</v>
      </c>
      <c r="J57" s="40">
        <f t="shared" ca="1" si="24"/>
        <v>0.67076443061291602</v>
      </c>
      <c r="K57" s="40">
        <f t="shared" ca="1" si="24"/>
        <v>0.67076443061291602</v>
      </c>
      <c r="L57" s="40">
        <f t="shared" ca="1" si="24"/>
        <v>0.67076443061291602</v>
      </c>
      <c r="M57" s="40">
        <f t="shared" ca="1" si="24"/>
        <v>0.67076443061291602</v>
      </c>
      <c r="N57" s="40">
        <f t="shared" ca="1" si="24"/>
        <v>0.67076443061291602</v>
      </c>
      <c r="O57" s="40">
        <f t="shared" ca="1" si="24"/>
        <v>0.67076443061291602</v>
      </c>
      <c r="P57" s="40">
        <f t="shared" ca="1" si="24"/>
        <v>0.67076443061291602</v>
      </c>
      <c r="Q57" s="40">
        <f t="shared" ca="1" si="24"/>
        <v>0.67076443061291602</v>
      </c>
      <c r="R57" s="40">
        <f t="shared" ca="1" si="24"/>
        <v>0.67076443061291602</v>
      </c>
      <c r="S57" s="40">
        <f t="shared" ca="1" si="24"/>
        <v>0.67076443061291602</v>
      </c>
      <c r="T57" s="40">
        <f t="shared" ca="1" si="24"/>
        <v>0.67076443061291602</v>
      </c>
      <c r="U57" s="40">
        <f t="shared" ca="1" si="24"/>
        <v>0.67076443061291602</v>
      </c>
      <c r="V57" s="40">
        <f t="shared" ca="1" si="24"/>
        <v>0.67076443061291602</v>
      </c>
      <c r="W57" s="40">
        <f t="shared" ca="1" si="24"/>
        <v>0.67076443061291602</v>
      </c>
      <c r="X57" s="40">
        <f t="shared" ca="1" si="24"/>
        <v>0.67076443061291602</v>
      </c>
      <c r="Y57" s="40">
        <f t="shared" ca="1" si="24"/>
        <v>0.67076443061291602</v>
      </c>
      <c r="Z57" s="40">
        <f t="shared" ca="1" si="24"/>
        <v>0.67076443061291602</v>
      </c>
      <c r="AA57" s="40">
        <f t="shared" ca="1" si="24"/>
        <v>0.67076443061291602</v>
      </c>
      <c r="AB57" s="40">
        <f t="shared" ca="1" si="24"/>
        <v>0.67076443061291602</v>
      </c>
      <c r="AC57" s="40">
        <f t="shared" ca="1" si="24"/>
        <v>0.67076443061291602</v>
      </c>
      <c r="AD57" s="40">
        <f t="shared" ca="1" si="24"/>
        <v>0.67076443061291602</v>
      </c>
      <c r="AE57" s="40">
        <f t="shared" ca="1" si="24"/>
        <v>0.67076443061291602</v>
      </c>
      <c r="AF57" s="40">
        <f t="shared" ca="1" si="24"/>
        <v>0.67076443061291602</v>
      </c>
      <c r="AG57" s="40">
        <f t="shared" ca="1" si="24"/>
        <v>0.67076443061291602</v>
      </c>
      <c r="AH57" s="40">
        <f t="shared" ca="1" si="24"/>
        <v>0.67076443061291602</v>
      </c>
      <c r="AI57" s="40">
        <f t="shared" ca="1" si="24"/>
        <v>0.67076443061291602</v>
      </c>
      <c r="AJ57" s="40">
        <f t="shared" ca="1" si="24"/>
        <v>0.67076443061291602</v>
      </c>
      <c r="AK57" s="40">
        <f t="shared" ca="1" si="24"/>
        <v>0.67076443061291602</v>
      </c>
      <c r="AL57" s="40">
        <f t="shared" ca="1" si="24"/>
        <v>0.67076443061291602</v>
      </c>
      <c r="AM57" s="40">
        <f t="shared" ca="1" si="24"/>
        <v>0.67076443061291602</v>
      </c>
      <c r="AN57" s="40">
        <f t="shared" ca="1" si="24"/>
        <v>0.67076443061291602</v>
      </c>
      <c r="AO57" s="40">
        <f t="shared" ca="1" si="24"/>
        <v>0.67076443061291602</v>
      </c>
    </row>
    <row r="58" spans="1:41" x14ac:dyDescent="0.25">
      <c r="A58" s="102"/>
      <c r="B58" s="6"/>
      <c r="C58" s="3"/>
      <c r="D58" s="5" t="s">
        <v>7</v>
      </c>
      <c r="E58" s="3"/>
      <c r="F58" s="178"/>
      <c r="G58" s="40"/>
      <c r="H58" s="179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  <c r="W58" s="40"/>
      <c r="X58" s="40"/>
      <c r="Y58" s="40"/>
      <c r="Z58" s="40"/>
      <c r="AA58" s="40"/>
      <c r="AB58" s="40"/>
      <c r="AC58" s="40"/>
      <c r="AD58" s="40"/>
      <c r="AE58" s="40"/>
      <c r="AF58" s="40"/>
      <c r="AG58" s="40"/>
      <c r="AH58" s="40"/>
      <c r="AI58" s="40"/>
      <c r="AJ58" s="40"/>
      <c r="AK58" s="40"/>
      <c r="AL58" s="40"/>
      <c r="AM58" s="40"/>
      <c r="AN58" s="40"/>
      <c r="AO58" s="40"/>
    </row>
    <row r="59" spans="1:41" x14ac:dyDescent="0.25">
      <c r="A59" s="102"/>
      <c r="B59" s="6" t="s">
        <v>13</v>
      </c>
      <c r="C59" s="3" t="s">
        <v>5</v>
      </c>
      <c r="D59" s="22" t="s">
        <v>53</v>
      </c>
      <c r="E59" s="3" t="s">
        <v>4</v>
      </c>
      <c r="F59" s="178">
        <f ca="1">Historic!U98</f>
        <v>1.9480128465087943E-2</v>
      </c>
      <c r="G59" s="40">
        <f ca="1">Historic!V98</f>
        <v>2.0525075291498506E-2</v>
      </c>
      <c r="H59" s="179">
        <f ca="1">Historic!W98</f>
        <v>2.1184949555652467E-2</v>
      </c>
      <c r="I59" s="40">
        <f ca="1">Historic!X98</f>
        <v>2.003371173455424E-2</v>
      </c>
      <c r="J59" s="40">
        <f t="shared" ref="J59:AO61" ca="1" si="25">I59</f>
        <v>2.003371173455424E-2</v>
      </c>
      <c r="K59" s="40">
        <f t="shared" ca="1" si="25"/>
        <v>2.003371173455424E-2</v>
      </c>
      <c r="L59" s="40">
        <f t="shared" ca="1" si="25"/>
        <v>2.003371173455424E-2</v>
      </c>
      <c r="M59" s="40">
        <f t="shared" ca="1" si="25"/>
        <v>2.003371173455424E-2</v>
      </c>
      <c r="N59" s="40">
        <f t="shared" ca="1" si="25"/>
        <v>2.003371173455424E-2</v>
      </c>
      <c r="O59" s="40">
        <f t="shared" ca="1" si="25"/>
        <v>2.003371173455424E-2</v>
      </c>
      <c r="P59" s="40">
        <f t="shared" ca="1" si="25"/>
        <v>2.003371173455424E-2</v>
      </c>
      <c r="Q59" s="40">
        <f t="shared" ca="1" si="25"/>
        <v>2.003371173455424E-2</v>
      </c>
      <c r="R59" s="40">
        <f t="shared" ca="1" si="25"/>
        <v>2.003371173455424E-2</v>
      </c>
      <c r="S59" s="40">
        <f t="shared" ca="1" si="25"/>
        <v>2.003371173455424E-2</v>
      </c>
      <c r="T59" s="40">
        <f t="shared" ca="1" si="25"/>
        <v>2.003371173455424E-2</v>
      </c>
      <c r="U59" s="40">
        <f t="shared" ca="1" si="25"/>
        <v>2.003371173455424E-2</v>
      </c>
      <c r="V59" s="40">
        <f t="shared" ca="1" si="25"/>
        <v>2.003371173455424E-2</v>
      </c>
      <c r="W59" s="40">
        <f t="shared" ca="1" si="25"/>
        <v>2.003371173455424E-2</v>
      </c>
      <c r="X59" s="40">
        <f t="shared" ca="1" si="25"/>
        <v>2.003371173455424E-2</v>
      </c>
      <c r="Y59" s="40">
        <f t="shared" ca="1" si="25"/>
        <v>2.003371173455424E-2</v>
      </c>
      <c r="Z59" s="40">
        <f t="shared" ca="1" si="25"/>
        <v>2.003371173455424E-2</v>
      </c>
      <c r="AA59" s="40">
        <f t="shared" ca="1" si="25"/>
        <v>2.003371173455424E-2</v>
      </c>
      <c r="AB59" s="40">
        <f t="shared" ca="1" si="25"/>
        <v>2.003371173455424E-2</v>
      </c>
      <c r="AC59" s="40">
        <f t="shared" ca="1" si="25"/>
        <v>2.003371173455424E-2</v>
      </c>
      <c r="AD59" s="40">
        <f t="shared" ca="1" si="25"/>
        <v>2.003371173455424E-2</v>
      </c>
      <c r="AE59" s="40">
        <f t="shared" ca="1" si="25"/>
        <v>2.003371173455424E-2</v>
      </c>
      <c r="AF59" s="40">
        <f t="shared" ca="1" si="25"/>
        <v>2.003371173455424E-2</v>
      </c>
      <c r="AG59" s="40">
        <f t="shared" ca="1" si="25"/>
        <v>2.003371173455424E-2</v>
      </c>
      <c r="AH59" s="40">
        <f t="shared" ca="1" si="25"/>
        <v>2.003371173455424E-2</v>
      </c>
      <c r="AI59" s="40">
        <f t="shared" ca="1" si="25"/>
        <v>2.003371173455424E-2</v>
      </c>
      <c r="AJ59" s="40">
        <f t="shared" ca="1" si="25"/>
        <v>2.003371173455424E-2</v>
      </c>
      <c r="AK59" s="40">
        <f t="shared" ca="1" si="25"/>
        <v>2.003371173455424E-2</v>
      </c>
      <c r="AL59" s="40">
        <f t="shared" ca="1" si="25"/>
        <v>2.003371173455424E-2</v>
      </c>
      <c r="AM59" s="40">
        <f t="shared" ca="1" si="25"/>
        <v>2.003371173455424E-2</v>
      </c>
      <c r="AN59" s="40">
        <f t="shared" ca="1" si="25"/>
        <v>2.003371173455424E-2</v>
      </c>
      <c r="AO59" s="40">
        <f t="shared" ca="1" si="25"/>
        <v>2.003371173455424E-2</v>
      </c>
    </row>
    <row r="60" spans="1:41" x14ac:dyDescent="0.25">
      <c r="A60" s="102"/>
      <c r="B60" s="6" t="s">
        <v>13</v>
      </c>
      <c r="C60" s="3" t="s">
        <v>5</v>
      </c>
      <c r="D60" s="3" t="s">
        <v>85</v>
      </c>
      <c r="E60" s="3" t="s">
        <v>4</v>
      </c>
      <c r="F60" s="178">
        <f ca="1">Historic!U99</f>
        <v>0.56979464658698087</v>
      </c>
      <c r="G60" s="40">
        <f ca="1">Historic!V99</f>
        <v>0.65411046982973198</v>
      </c>
      <c r="H60" s="179">
        <f ca="1">Historic!W99</f>
        <v>0.725317359671943</v>
      </c>
      <c r="I60" s="40">
        <f ca="1">Historic!X99</f>
        <v>0.72832779355804089</v>
      </c>
      <c r="J60" s="40">
        <f t="shared" ca="1" si="25"/>
        <v>0.72832779355804089</v>
      </c>
      <c r="K60" s="40">
        <f t="shared" ca="1" si="25"/>
        <v>0.72832779355804089</v>
      </c>
      <c r="L60" s="40">
        <f t="shared" ca="1" si="25"/>
        <v>0.72832779355804089</v>
      </c>
      <c r="M60" s="40">
        <f t="shared" ca="1" si="25"/>
        <v>0.72832779355804089</v>
      </c>
      <c r="N60" s="40">
        <f t="shared" ca="1" si="25"/>
        <v>0.72832779355804089</v>
      </c>
      <c r="O60" s="40">
        <f t="shared" ca="1" si="25"/>
        <v>0.72832779355804089</v>
      </c>
      <c r="P60" s="40">
        <f t="shared" ca="1" si="25"/>
        <v>0.72832779355804089</v>
      </c>
      <c r="Q60" s="40">
        <f t="shared" ca="1" si="25"/>
        <v>0.72832779355804089</v>
      </c>
      <c r="R60" s="40">
        <f t="shared" ca="1" si="25"/>
        <v>0.72832779355804089</v>
      </c>
      <c r="S60" s="40">
        <f t="shared" ca="1" si="25"/>
        <v>0.72832779355804089</v>
      </c>
      <c r="T60" s="40">
        <f t="shared" ca="1" si="25"/>
        <v>0.72832779355804089</v>
      </c>
      <c r="U60" s="40">
        <f t="shared" ca="1" si="25"/>
        <v>0.72832779355804089</v>
      </c>
      <c r="V60" s="40">
        <f t="shared" ca="1" si="25"/>
        <v>0.72832779355804089</v>
      </c>
      <c r="W60" s="40">
        <f t="shared" ca="1" si="25"/>
        <v>0.72832779355804089</v>
      </c>
      <c r="X60" s="40">
        <f t="shared" ca="1" si="25"/>
        <v>0.72832779355804089</v>
      </c>
      <c r="Y60" s="40">
        <f t="shared" ca="1" si="25"/>
        <v>0.72832779355804089</v>
      </c>
      <c r="Z60" s="40">
        <f t="shared" ca="1" si="25"/>
        <v>0.72832779355804089</v>
      </c>
      <c r="AA60" s="40">
        <f t="shared" ca="1" si="25"/>
        <v>0.72832779355804089</v>
      </c>
      <c r="AB60" s="40">
        <f t="shared" ca="1" si="25"/>
        <v>0.72832779355804089</v>
      </c>
      <c r="AC60" s="40">
        <f t="shared" ca="1" si="25"/>
        <v>0.72832779355804089</v>
      </c>
      <c r="AD60" s="40">
        <f t="shared" ca="1" si="25"/>
        <v>0.72832779355804089</v>
      </c>
      <c r="AE60" s="40">
        <f t="shared" ca="1" si="25"/>
        <v>0.72832779355804089</v>
      </c>
      <c r="AF60" s="40">
        <f t="shared" ca="1" si="25"/>
        <v>0.72832779355804089</v>
      </c>
      <c r="AG60" s="40">
        <f t="shared" ca="1" si="25"/>
        <v>0.72832779355804089</v>
      </c>
      <c r="AH60" s="40">
        <f t="shared" ca="1" si="25"/>
        <v>0.72832779355804089</v>
      </c>
      <c r="AI60" s="40">
        <f t="shared" ca="1" si="25"/>
        <v>0.72832779355804089</v>
      </c>
      <c r="AJ60" s="40">
        <f t="shared" ca="1" si="25"/>
        <v>0.72832779355804089</v>
      </c>
      <c r="AK60" s="40">
        <f t="shared" ca="1" si="25"/>
        <v>0.72832779355804089</v>
      </c>
      <c r="AL60" s="40">
        <f t="shared" ca="1" si="25"/>
        <v>0.72832779355804089</v>
      </c>
      <c r="AM60" s="40">
        <f t="shared" ca="1" si="25"/>
        <v>0.72832779355804089</v>
      </c>
      <c r="AN60" s="40">
        <f t="shared" ca="1" si="25"/>
        <v>0.72832779355804089</v>
      </c>
      <c r="AO60" s="40">
        <f t="shared" ca="1" si="25"/>
        <v>0.72832779355804089</v>
      </c>
    </row>
    <row r="61" spans="1:41" x14ac:dyDescent="0.25">
      <c r="A61" s="102"/>
      <c r="B61" s="6" t="s">
        <v>13</v>
      </c>
      <c r="C61" s="3" t="s">
        <v>5</v>
      </c>
      <c r="D61" s="3" t="s">
        <v>126</v>
      </c>
      <c r="E61" s="3" t="s">
        <v>4</v>
      </c>
      <c r="F61" s="178">
        <f ca="1">Historic!U100</f>
        <v>0.39868780406302595</v>
      </c>
      <c r="G61" s="40">
        <f ca="1">Historic!V100</f>
        <v>0.43789166862344392</v>
      </c>
      <c r="H61" s="179">
        <f ca="1">Historic!W100</f>
        <v>0.47653774573164209</v>
      </c>
      <c r="I61" s="40">
        <f ca="1">Historic!X100</f>
        <v>0.48527023346816534</v>
      </c>
      <c r="J61" s="40">
        <f t="shared" ca="1" si="25"/>
        <v>0.48527023346816534</v>
      </c>
      <c r="K61" s="40">
        <f t="shared" ca="1" si="25"/>
        <v>0.48527023346816534</v>
      </c>
      <c r="L61" s="40">
        <f t="shared" ca="1" si="25"/>
        <v>0.48527023346816534</v>
      </c>
      <c r="M61" s="40">
        <f t="shared" ca="1" si="25"/>
        <v>0.48527023346816534</v>
      </c>
      <c r="N61" s="40">
        <f t="shared" ca="1" si="25"/>
        <v>0.48527023346816534</v>
      </c>
      <c r="O61" s="40">
        <f t="shared" ca="1" si="25"/>
        <v>0.48527023346816534</v>
      </c>
      <c r="P61" s="40">
        <f t="shared" ca="1" si="25"/>
        <v>0.48527023346816534</v>
      </c>
      <c r="Q61" s="40">
        <f t="shared" ca="1" si="25"/>
        <v>0.48527023346816534</v>
      </c>
      <c r="R61" s="40">
        <f t="shared" ca="1" si="25"/>
        <v>0.48527023346816534</v>
      </c>
      <c r="S61" s="40">
        <f t="shared" ca="1" si="25"/>
        <v>0.48527023346816534</v>
      </c>
      <c r="T61" s="40">
        <f t="shared" ca="1" si="25"/>
        <v>0.48527023346816534</v>
      </c>
      <c r="U61" s="40">
        <f t="shared" ca="1" si="25"/>
        <v>0.48527023346816534</v>
      </c>
      <c r="V61" s="40">
        <f t="shared" ca="1" si="25"/>
        <v>0.48527023346816534</v>
      </c>
      <c r="W61" s="40">
        <f t="shared" ca="1" si="25"/>
        <v>0.48527023346816534</v>
      </c>
      <c r="X61" s="40">
        <f t="shared" ca="1" si="25"/>
        <v>0.48527023346816534</v>
      </c>
      <c r="Y61" s="40">
        <f t="shared" ca="1" si="25"/>
        <v>0.48527023346816534</v>
      </c>
      <c r="Z61" s="40">
        <f t="shared" ca="1" si="25"/>
        <v>0.48527023346816534</v>
      </c>
      <c r="AA61" s="40">
        <f t="shared" ca="1" si="25"/>
        <v>0.48527023346816534</v>
      </c>
      <c r="AB61" s="40">
        <f t="shared" ca="1" si="25"/>
        <v>0.48527023346816534</v>
      </c>
      <c r="AC61" s="40">
        <f t="shared" ca="1" si="25"/>
        <v>0.48527023346816534</v>
      </c>
      <c r="AD61" s="40">
        <f t="shared" ca="1" si="25"/>
        <v>0.48527023346816534</v>
      </c>
      <c r="AE61" s="40">
        <f t="shared" ca="1" si="25"/>
        <v>0.48527023346816534</v>
      </c>
      <c r="AF61" s="40">
        <f t="shared" ca="1" si="25"/>
        <v>0.48527023346816534</v>
      </c>
      <c r="AG61" s="40">
        <f t="shared" ca="1" si="25"/>
        <v>0.48527023346816534</v>
      </c>
      <c r="AH61" s="40">
        <f t="shared" ca="1" si="25"/>
        <v>0.48527023346816534</v>
      </c>
      <c r="AI61" s="40">
        <f t="shared" ca="1" si="25"/>
        <v>0.48527023346816534</v>
      </c>
      <c r="AJ61" s="40">
        <f t="shared" ca="1" si="25"/>
        <v>0.48527023346816534</v>
      </c>
      <c r="AK61" s="40">
        <f t="shared" ca="1" si="25"/>
        <v>0.48527023346816534</v>
      </c>
      <c r="AL61" s="40">
        <f t="shared" ca="1" si="25"/>
        <v>0.48527023346816534</v>
      </c>
      <c r="AM61" s="40">
        <f t="shared" ca="1" si="25"/>
        <v>0.48527023346816534</v>
      </c>
      <c r="AN61" s="40">
        <f t="shared" ca="1" si="25"/>
        <v>0.48527023346816534</v>
      </c>
      <c r="AO61" s="40">
        <f t="shared" ca="1" si="25"/>
        <v>0.48527023346816534</v>
      </c>
    </row>
    <row r="62" spans="1:41" x14ac:dyDescent="0.25">
      <c r="A62" s="102"/>
      <c r="B62" s="8"/>
      <c r="C62" s="5"/>
      <c r="D62" s="5" t="s">
        <v>7</v>
      </c>
      <c r="E62" s="5"/>
      <c r="F62" s="178"/>
      <c r="G62" s="40"/>
      <c r="H62" s="179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  <c r="AC62" s="40"/>
      <c r="AD62" s="40"/>
      <c r="AE62" s="40"/>
      <c r="AF62" s="40"/>
      <c r="AG62" s="40"/>
      <c r="AH62" s="40"/>
      <c r="AI62" s="40"/>
      <c r="AJ62" s="40"/>
      <c r="AK62" s="40"/>
      <c r="AL62" s="40"/>
      <c r="AM62" s="40"/>
      <c r="AN62" s="40"/>
      <c r="AO62" s="40"/>
    </row>
    <row r="63" spans="1:41" x14ac:dyDescent="0.25">
      <c r="A63" s="102"/>
      <c r="B63" s="6" t="s">
        <v>13</v>
      </c>
      <c r="C63" s="3" t="s">
        <v>54</v>
      </c>
      <c r="D63" s="22" t="s">
        <v>53</v>
      </c>
      <c r="E63" s="3" t="s">
        <v>4</v>
      </c>
      <c r="F63" s="178">
        <f ca="1">Historic!U102</f>
        <v>2.8129948692859532E-6</v>
      </c>
      <c r="G63" s="40">
        <f ca="1">Historic!V102</f>
        <v>0</v>
      </c>
      <c r="H63" s="179">
        <f ca="1">Historic!W102</f>
        <v>1.5227213687900656E-6</v>
      </c>
      <c r="I63" s="40">
        <f ca="1">Historic!X102</f>
        <v>5.4358940056786818E-6</v>
      </c>
      <c r="J63" s="40">
        <f t="shared" ref="J63:AO69" ca="1" si="26">I63</f>
        <v>5.4358940056786818E-6</v>
      </c>
      <c r="K63" s="40">
        <f t="shared" ca="1" si="26"/>
        <v>5.4358940056786818E-6</v>
      </c>
      <c r="L63" s="40">
        <f t="shared" ca="1" si="26"/>
        <v>5.4358940056786818E-6</v>
      </c>
      <c r="M63" s="40">
        <f t="shared" ca="1" si="26"/>
        <v>5.4358940056786818E-6</v>
      </c>
      <c r="N63" s="40">
        <f t="shared" ca="1" si="26"/>
        <v>5.4358940056786818E-6</v>
      </c>
      <c r="O63" s="40">
        <f t="shared" ca="1" si="26"/>
        <v>5.4358940056786818E-6</v>
      </c>
      <c r="P63" s="40">
        <f t="shared" ca="1" si="26"/>
        <v>5.4358940056786818E-6</v>
      </c>
      <c r="Q63" s="40">
        <f t="shared" ca="1" si="26"/>
        <v>5.4358940056786818E-6</v>
      </c>
      <c r="R63" s="40">
        <f t="shared" ca="1" si="26"/>
        <v>5.4358940056786818E-6</v>
      </c>
      <c r="S63" s="40">
        <f t="shared" ca="1" si="26"/>
        <v>5.4358940056786818E-6</v>
      </c>
      <c r="T63" s="40">
        <f t="shared" ca="1" si="26"/>
        <v>5.4358940056786818E-6</v>
      </c>
      <c r="U63" s="40">
        <f t="shared" ca="1" si="26"/>
        <v>5.4358940056786818E-6</v>
      </c>
      <c r="V63" s="40">
        <f t="shared" ca="1" si="26"/>
        <v>5.4358940056786818E-6</v>
      </c>
      <c r="W63" s="40">
        <f t="shared" ca="1" si="26"/>
        <v>5.4358940056786818E-6</v>
      </c>
      <c r="X63" s="40">
        <f t="shared" ca="1" si="26"/>
        <v>5.4358940056786818E-6</v>
      </c>
      <c r="Y63" s="40">
        <f t="shared" ca="1" si="26"/>
        <v>5.4358940056786818E-6</v>
      </c>
      <c r="Z63" s="40">
        <f t="shared" ca="1" si="26"/>
        <v>5.4358940056786818E-6</v>
      </c>
      <c r="AA63" s="40">
        <f t="shared" ca="1" si="26"/>
        <v>5.4358940056786818E-6</v>
      </c>
      <c r="AB63" s="40">
        <f t="shared" ca="1" si="26"/>
        <v>5.4358940056786818E-6</v>
      </c>
      <c r="AC63" s="40">
        <f t="shared" ca="1" si="26"/>
        <v>5.4358940056786818E-6</v>
      </c>
      <c r="AD63" s="40">
        <f t="shared" ca="1" si="26"/>
        <v>5.4358940056786818E-6</v>
      </c>
      <c r="AE63" s="40">
        <f t="shared" ca="1" si="26"/>
        <v>5.4358940056786818E-6</v>
      </c>
      <c r="AF63" s="40">
        <f t="shared" ca="1" si="26"/>
        <v>5.4358940056786818E-6</v>
      </c>
      <c r="AG63" s="40">
        <f t="shared" ca="1" si="26"/>
        <v>5.4358940056786818E-6</v>
      </c>
      <c r="AH63" s="40">
        <f t="shared" ca="1" si="26"/>
        <v>5.4358940056786818E-6</v>
      </c>
      <c r="AI63" s="40">
        <f t="shared" ca="1" si="26"/>
        <v>5.4358940056786818E-6</v>
      </c>
      <c r="AJ63" s="40">
        <f t="shared" ca="1" si="26"/>
        <v>5.4358940056786818E-6</v>
      </c>
      <c r="AK63" s="40">
        <f t="shared" ca="1" si="26"/>
        <v>5.4358940056786818E-6</v>
      </c>
      <c r="AL63" s="40">
        <f t="shared" ca="1" si="26"/>
        <v>5.4358940056786818E-6</v>
      </c>
      <c r="AM63" s="40">
        <f t="shared" ca="1" si="26"/>
        <v>5.4358940056786818E-6</v>
      </c>
      <c r="AN63" s="40">
        <f t="shared" ca="1" si="26"/>
        <v>5.4358940056786818E-6</v>
      </c>
      <c r="AO63" s="40">
        <f t="shared" ca="1" si="26"/>
        <v>5.4358940056786818E-6</v>
      </c>
    </row>
    <row r="64" spans="1:41" x14ac:dyDescent="0.25">
      <c r="A64" s="102"/>
      <c r="B64" s="6" t="s">
        <v>13</v>
      </c>
      <c r="C64" s="3" t="s">
        <v>54</v>
      </c>
      <c r="D64" s="3" t="s">
        <v>85</v>
      </c>
      <c r="E64" s="3" t="s">
        <v>4</v>
      </c>
      <c r="F64" s="178">
        <f ca="1">Historic!U103</f>
        <v>4.1524214644015145E-3</v>
      </c>
      <c r="G64" s="40">
        <f ca="1">Historic!V103</f>
        <v>1.2518206828567429E-2</v>
      </c>
      <c r="H64" s="179">
        <f ca="1">Historic!W103</f>
        <v>1.4349846083054256E-2</v>
      </c>
      <c r="I64" s="40">
        <f ca="1">Historic!X103</f>
        <v>1.6307102261073136E-2</v>
      </c>
      <c r="J64" s="40">
        <f t="shared" ca="1" si="26"/>
        <v>1.6307102261073136E-2</v>
      </c>
      <c r="K64" s="40">
        <f t="shared" ca="1" si="26"/>
        <v>1.6307102261073136E-2</v>
      </c>
      <c r="L64" s="40">
        <f t="shared" ca="1" si="26"/>
        <v>1.6307102261073136E-2</v>
      </c>
      <c r="M64" s="40">
        <f t="shared" ca="1" si="26"/>
        <v>1.6307102261073136E-2</v>
      </c>
      <c r="N64" s="40">
        <f t="shared" ca="1" si="26"/>
        <v>1.6307102261073136E-2</v>
      </c>
      <c r="O64" s="40">
        <f t="shared" ca="1" si="26"/>
        <v>1.6307102261073136E-2</v>
      </c>
      <c r="P64" s="40">
        <f t="shared" ca="1" si="26"/>
        <v>1.6307102261073136E-2</v>
      </c>
      <c r="Q64" s="40">
        <f t="shared" ca="1" si="26"/>
        <v>1.6307102261073136E-2</v>
      </c>
      <c r="R64" s="40">
        <f t="shared" ca="1" si="26"/>
        <v>1.6307102261073136E-2</v>
      </c>
      <c r="S64" s="40">
        <f t="shared" ca="1" si="26"/>
        <v>1.6307102261073136E-2</v>
      </c>
      <c r="T64" s="40">
        <f t="shared" ca="1" si="26"/>
        <v>1.6307102261073136E-2</v>
      </c>
      <c r="U64" s="40">
        <f t="shared" ca="1" si="26"/>
        <v>1.6307102261073136E-2</v>
      </c>
      <c r="V64" s="40">
        <f t="shared" ca="1" si="26"/>
        <v>1.6307102261073136E-2</v>
      </c>
      <c r="W64" s="40">
        <f t="shared" ca="1" si="26"/>
        <v>1.6307102261073136E-2</v>
      </c>
      <c r="X64" s="40">
        <f t="shared" ca="1" si="26"/>
        <v>1.6307102261073136E-2</v>
      </c>
      <c r="Y64" s="40">
        <f t="shared" ca="1" si="26"/>
        <v>1.6307102261073136E-2</v>
      </c>
      <c r="Z64" s="40">
        <f t="shared" ca="1" si="26"/>
        <v>1.6307102261073136E-2</v>
      </c>
      <c r="AA64" s="40">
        <f t="shared" ca="1" si="26"/>
        <v>1.6307102261073136E-2</v>
      </c>
      <c r="AB64" s="40">
        <f t="shared" ca="1" si="26"/>
        <v>1.6307102261073136E-2</v>
      </c>
      <c r="AC64" s="40">
        <f t="shared" ca="1" si="26"/>
        <v>1.6307102261073136E-2</v>
      </c>
      <c r="AD64" s="40">
        <f t="shared" ca="1" si="26"/>
        <v>1.6307102261073136E-2</v>
      </c>
      <c r="AE64" s="40">
        <f t="shared" ca="1" si="26"/>
        <v>1.6307102261073136E-2</v>
      </c>
      <c r="AF64" s="40">
        <f t="shared" ca="1" si="26"/>
        <v>1.6307102261073136E-2</v>
      </c>
      <c r="AG64" s="40">
        <f t="shared" ca="1" si="26"/>
        <v>1.6307102261073136E-2</v>
      </c>
      <c r="AH64" s="40">
        <f t="shared" ca="1" si="26"/>
        <v>1.6307102261073136E-2</v>
      </c>
      <c r="AI64" s="40">
        <f t="shared" ca="1" si="26"/>
        <v>1.6307102261073136E-2</v>
      </c>
      <c r="AJ64" s="40">
        <f t="shared" ca="1" si="26"/>
        <v>1.6307102261073136E-2</v>
      </c>
      <c r="AK64" s="40">
        <f t="shared" ca="1" si="26"/>
        <v>1.6307102261073136E-2</v>
      </c>
      <c r="AL64" s="40">
        <f t="shared" ca="1" si="26"/>
        <v>1.6307102261073136E-2</v>
      </c>
      <c r="AM64" s="40">
        <f t="shared" ca="1" si="26"/>
        <v>1.6307102261073136E-2</v>
      </c>
      <c r="AN64" s="40">
        <f t="shared" ca="1" si="26"/>
        <v>1.6307102261073136E-2</v>
      </c>
      <c r="AO64" s="40">
        <f t="shared" ca="1" si="26"/>
        <v>1.6307102261073136E-2</v>
      </c>
    </row>
    <row r="65" spans="1:41" x14ac:dyDescent="0.25">
      <c r="A65" s="102"/>
      <c r="B65" s="6" t="s">
        <v>13</v>
      </c>
      <c r="C65" s="3" t="s">
        <v>54</v>
      </c>
      <c r="D65" s="3" t="s">
        <v>126</v>
      </c>
      <c r="E65" s="3" t="s">
        <v>4</v>
      </c>
      <c r="F65" s="178">
        <f ca="1">Historic!U104</f>
        <v>4.476754186245711E-3</v>
      </c>
      <c r="G65" s="40">
        <f ca="1">Historic!V104</f>
        <v>2.5018765972372936E-3</v>
      </c>
      <c r="H65" s="179">
        <f ca="1">Historic!W104</f>
        <v>3.4095347348401047E-3</v>
      </c>
      <c r="I65" s="40">
        <f ca="1">Historic!X104</f>
        <v>4.9294994545997116E-3</v>
      </c>
      <c r="J65" s="40">
        <f t="shared" ca="1" si="26"/>
        <v>4.9294994545997116E-3</v>
      </c>
      <c r="K65" s="40">
        <f t="shared" ca="1" si="26"/>
        <v>4.9294994545997116E-3</v>
      </c>
      <c r="L65" s="40">
        <f t="shared" ca="1" si="26"/>
        <v>4.9294994545997116E-3</v>
      </c>
      <c r="M65" s="40">
        <f t="shared" ca="1" si="26"/>
        <v>4.9294994545997116E-3</v>
      </c>
      <c r="N65" s="40">
        <f t="shared" ca="1" si="26"/>
        <v>4.9294994545997116E-3</v>
      </c>
      <c r="O65" s="40">
        <f t="shared" ca="1" si="26"/>
        <v>4.9294994545997116E-3</v>
      </c>
      <c r="P65" s="40">
        <f t="shared" ca="1" si="26"/>
        <v>4.9294994545997116E-3</v>
      </c>
      <c r="Q65" s="40">
        <f t="shared" ca="1" si="26"/>
        <v>4.9294994545997116E-3</v>
      </c>
      <c r="R65" s="40">
        <f t="shared" ca="1" si="26"/>
        <v>4.9294994545997116E-3</v>
      </c>
      <c r="S65" s="40">
        <f t="shared" ca="1" si="26"/>
        <v>4.9294994545997116E-3</v>
      </c>
      <c r="T65" s="40">
        <f t="shared" ca="1" si="26"/>
        <v>4.9294994545997116E-3</v>
      </c>
      <c r="U65" s="40">
        <f t="shared" ca="1" si="26"/>
        <v>4.9294994545997116E-3</v>
      </c>
      <c r="V65" s="40">
        <f t="shared" ca="1" si="26"/>
        <v>4.9294994545997116E-3</v>
      </c>
      <c r="W65" s="40">
        <f t="shared" ca="1" si="26"/>
        <v>4.9294994545997116E-3</v>
      </c>
      <c r="X65" s="40">
        <f t="shared" ca="1" si="26"/>
        <v>4.9294994545997116E-3</v>
      </c>
      <c r="Y65" s="40">
        <f t="shared" ca="1" si="26"/>
        <v>4.9294994545997116E-3</v>
      </c>
      <c r="Z65" s="40">
        <f t="shared" ca="1" si="26"/>
        <v>4.9294994545997116E-3</v>
      </c>
      <c r="AA65" s="40">
        <f t="shared" ca="1" si="26"/>
        <v>4.9294994545997116E-3</v>
      </c>
      <c r="AB65" s="40">
        <f t="shared" ca="1" si="26"/>
        <v>4.9294994545997116E-3</v>
      </c>
      <c r="AC65" s="40">
        <f t="shared" ca="1" si="26"/>
        <v>4.9294994545997116E-3</v>
      </c>
      <c r="AD65" s="40">
        <f t="shared" ca="1" si="26"/>
        <v>4.9294994545997116E-3</v>
      </c>
      <c r="AE65" s="40">
        <f t="shared" ca="1" si="26"/>
        <v>4.9294994545997116E-3</v>
      </c>
      <c r="AF65" s="40">
        <f t="shared" ca="1" si="26"/>
        <v>4.9294994545997116E-3</v>
      </c>
      <c r="AG65" s="40">
        <f t="shared" ca="1" si="26"/>
        <v>4.9294994545997116E-3</v>
      </c>
      <c r="AH65" s="40">
        <f t="shared" ca="1" si="26"/>
        <v>4.9294994545997116E-3</v>
      </c>
      <c r="AI65" s="40">
        <f t="shared" ca="1" si="26"/>
        <v>4.9294994545997116E-3</v>
      </c>
      <c r="AJ65" s="40">
        <f t="shared" ca="1" si="26"/>
        <v>4.9294994545997116E-3</v>
      </c>
      <c r="AK65" s="40">
        <f t="shared" ca="1" si="26"/>
        <v>4.9294994545997116E-3</v>
      </c>
      <c r="AL65" s="40">
        <f t="shared" ca="1" si="26"/>
        <v>4.9294994545997116E-3</v>
      </c>
      <c r="AM65" s="40">
        <f t="shared" ca="1" si="26"/>
        <v>4.9294994545997116E-3</v>
      </c>
      <c r="AN65" s="40">
        <f t="shared" ca="1" si="26"/>
        <v>4.9294994545997116E-3</v>
      </c>
      <c r="AO65" s="40">
        <f t="shared" ca="1" si="26"/>
        <v>4.9294994545997116E-3</v>
      </c>
    </row>
    <row r="66" spans="1:41" x14ac:dyDescent="0.25">
      <c r="A66" s="102"/>
      <c r="B66" s="8"/>
      <c r="C66" s="5"/>
      <c r="D66" s="5" t="s">
        <v>7</v>
      </c>
      <c r="E66" s="5"/>
      <c r="F66" s="178"/>
      <c r="G66" s="40">
        <f>Historic!V105</f>
        <v>0</v>
      </c>
      <c r="H66" s="179">
        <f>Historic!W105</f>
        <v>0</v>
      </c>
      <c r="I66" s="40">
        <f>Historic!X105</f>
        <v>0</v>
      </c>
      <c r="J66" s="40">
        <f t="shared" si="26"/>
        <v>0</v>
      </c>
      <c r="K66" s="40">
        <f t="shared" si="26"/>
        <v>0</v>
      </c>
      <c r="L66" s="40">
        <f t="shared" si="26"/>
        <v>0</v>
      </c>
      <c r="M66" s="40">
        <f t="shared" si="26"/>
        <v>0</v>
      </c>
      <c r="N66" s="40">
        <f t="shared" si="26"/>
        <v>0</v>
      </c>
      <c r="O66" s="40">
        <f t="shared" si="26"/>
        <v>0</v>
      </c>
      <c r="P66" s="40">
        <f t="shared" si="26"/>
        <v>0</v>
      </c>
      <c r="Q66" s="40">
        <f t="shared" si="26"/>
        <v>0</v>
      </c>
      <c r="R66" s="40">
        <f t="shared" si="26"/>
        <v>0</v>
      </c>
      <c r="S66" s="40">
        <f t="shared" si="26"/>
        <v>0</v>
      </c>
      <c r="T66" s="40">
        <f t="shared" si="26"/>
        <v>0</v>
      </c>
      <c r="U66" s="40">
        <f t="shared" si="26"/>
        <v>0</v>
      </c>
      <c r="V66" s="40">
        <f t="shared" si="26"/>
        <v>0</v>
      </c>
      <c r="W66" s="40">
        <f t="shared" si="26"/>
        <v>0</v>
      </c>
      <c r="X66" s="40">
        <f t="shared" si="26"/>
        <v>0</v>
      </c>
      <c r="Y66" s="40">
        <f t="shared" si="26"/>
        <v>0</v>
      </c>
      <c r="Z66" s="40">
        <f t="shared" si="26"/>
        <v>0</v>
      </c>
      <c r="AA66" s="40">
        <f t="shared" si="26"/>
        <v>0</v>
      </c>
      <c r="AB66" s="40">
        <f t="shared" si="26"/>
        <v>0</v>
      </c>
      <c r="AC66" s="40">
        <f t="shared" si="26"/>
        <v>0</v>
      </c>
      <c r="AD66" s="40">
        <f t="shared" si="26"/>
        <v>0</v>
      </c>
      <c r="AE66" s="40">
        <f t="shared" si="26"/>
        <v>0</v>
      </c>
      <c r="AF66" s="40">
        <f t="shared" si="26"/>
        <v>0</v>
      </c>
      <c r="AG66" s="40">
        <f t="shared" si="26"/>
        <v>0</v>
      </c>
      <c r="AH66" s="40">
        <f t="shared" si="26"/>
        <v>0</v>
      </c>
      <c r="AI66" s="40">
        <f t="shared" si="26"/>
        <v>0</v>
      </c>
      <c r="AJ66" s="40">
        <f t="shared" si="26"/>
        <v>0</v>
      </c>
      <c r="AK66" s="40">
        <f t="shared" si="26"/>
        <v>0</v>
      </c>
      <c r="AL66" s="40">
        <f t="shared" si="26"/>
        <v>0</v>
      </c>
      <c r="AM66" s="40">
        <f t="shared" si="26"/>
        <v>0</v>
      </c>
      <c r="AN66" s="40">
        <f t="shared" si="26"/>
        <v>0</v>
      </c>
      <c r="AO66" s="40">
        <f t="shared" si="26"/>
        <v>0</v>
      </c>
    </row>
    <row r="67" spans="1:41" x14ac:dyDescent="0.25">
      <c r="A67" s="102"/>
      <c r="B67" s="6" t="s">
        <v>13</v>
      </c>
      <c r="C67" s="3" t="s">
        <v>25</v>
      </c>
      <c r="D67" s="22" t="s">
        <v>53</v>
      </c>
      <c r="E67" s="3" t="s">
        <v>4</v>
      </c>
      <c r="F67" s="178">
        <f ca="1">Historic!U106</f>
        <v>6.1953506451042914E-7</v>
      </c>
      <c r="G67" s="40">
        <f ca="1">Historic!V106</f>
        <v>3.711781285865976E-5</v>
      </c>
      <c r="H67" s="179">
        <f ca="1">Historic!W106</f>
        <v>5.0684853715247866E-5</v>
      </c>
      <c r="I67" s="40">
        <f ca="1">Historic!X106</f>
        <v>9.9732949206239772E-5</v>
      </c>
      <c r="J67" s="40">
        <f t="shared" ca="1" si="26"/>
        <v>9.9732949206239772E-5</v>
      </c>
      <c r="K67" s="40">
        <f t="shared" ca="1" si="26"/>
        <v>9.9732949206239772E-5</v>
      </c>
      <c r="L67" s="40">
        <f t="shared" ca="1" si="26"/>
        <v>9.9732949206239772E-5</v>
      </c>
      <c r="M67" s="40">
        <f t="shared" ca="1" si="26"/>
        <v>9.9732949206239772E-5</v>
      </c>
      <c r="N67" s="40">
        <f t="shared" ca="1" si="26"/>
        <v>9.9732949206239772E-5</v>
      </c>
      <c r="O67" s="40">
        <f t="shared" ca="1" si="26"/>
        <v>9.9732949206239772E-5</v>
      </c>
      <c r="P67" s="40">
        <f t="shared" ca="1" si="26"/>
        <v>9.9732949206239772E-5</v>
      </c>
      <c r="Q67" s="40">
        <f t="shared" ca="1" si="26"/>
        <v>9.9732949206239772E-5</v>
      </c>
      <c r="R67" s="40">
        <f t="shared" ca="1" si="26"/>
        <v>9.9732949206239772E-5</v>
      </c>
      <c r="S67" s="40">
        <f t="shared" ca="1" si="26"/>
        <v>9.9732949206239772E-5</v>
      </c>
      <c r="T67" s="40">
        <f t="shared" ca="1" si="26"/>
        <v>9.9732949206239772E-5</v>
      </c>
      <c r="U67" s="40">
        <f t="shared" ca="1" si="26"/>
        <v>9.9732949206239772E-5</v>
      </c>
      <c r="V67" s="40">
        <f t="shared" ca="1" si="26"/>
        <v>9.9732949206239772E-5</v>
      </c>
      <c r="W67" s="40">
        <f t="shared" ca="1" si="26"/>
        <v>9.9732949206239772E-5</v>
      </c>
      <c r="X67" s="40">
        <f t="shared" ca="1" si="26"/>
        <v>9.9732949206239772E-5</v>
      </c>
      <c r="Y67" s="40">
        <f t="shared" ca="1" si="26"/>
        <v>9.9732949206239772E-5</v>
      </c>
      <c r="Z67" s="40">
        <f t="shared" ca="1" si="26"/>
        <v>9.9732949206239772E-5</v>
      </c>
      <c r="AA67" s="40">
        <f t="shared" ca="1" si="26"/>
        <v>9.9732949206239772E-5</v>
      </c>
      <c r="AB67" s="40">
        <f t="shared" ca="1" si="26"/>
        <v>9.9732949206239772E-5</v>
      </c>
      <c r="AC67" s="40">
        <f t="shared" ca="1" si="26"/>
        <v>9.9732949206239772E-5</v>
      </c>
      <c r="AD67" s="40">
        <f t="shared" ca="1" si="26"/>
        <v>9.9732949206239772E-5</v>
      </c>
      <c r="AE67" s="40">
        <f t="shared" ca="1" si="26"/>
        <v>9.9732949206239772E-5</v>
      </c>
      <c r="AF67" s="40">
        <f t="shared" ca="1" si="26"/>
        <v>9.9732949206239772E-5</v>
      </c>
      <c r="AG67" s="40">
        <f t="shared" ca="1" si="26"/>
        <v>9.9732949206239772E-5</v>
      </c>
      <c r="AH67" s="40">
        <f t="shared" ca="1" si="26"/>
        <v>9.9732949206239772E-5</v>
      </c>
      <c r="AI67" s="40">
        <f t="shared" ca="1" si="26"/>
        <v>9.9732949206239772E-5</v>
      </c>
      <c r="AJ67" s="40">
        <f t="shared" ca="1" si="26"/>
        <v>9.9732949206239772E-5</v>
      </c>
      <c r="AK67" s="40">
        <f t="shared" ca="1" si="26"/>
        <v>9.9732949206239772E-5</v>
      </c>
      <c r="AL67" s="40">
        <f t="shared" ca="1" si="26"/>
        <v>9.9732949206239772E-5</v>
      </c>
      <c r="AM67" s="40">
        <f t="shared" ca="1" si="26"/>
        <v>9.9732949206239772E-5</v>
      </c>
      <c r="AN67" s="40">
        <f t="shared" ca="1" si="26"/>
        <v>9.9732949206239772E-5</v>
      </c>
      <c r="AO67" s="40">
        <f t="shared" ca="1" si="26"/>
        <v>9.9732949206239772E-5</v>
      </c>
    </row>
    <row r="68" spans="1:41" x14ac:dyDescent="0.25">
      <c r="A68" s="102"/>
      <c r="B68" s="6" t="s">
        <v>13</v>
      </c>
      <c r="C68" s="3" t="s">
        <v>25</v>
      </c>
      <c r="D68" s="3" t="s">
        <v>85</v>
      </c>
      <c r="E68" s="3" t="s">
        <v>4</v>
      </c>
      <c r="F68" s="178">
        <f ca="1">Historic!U107</f>
        <v>0</v>
      </c>
      <c r="G68" s="40">
        <f ca="1">Historic!V107</f>
        <v>6.4330938157597847E-5</v>
      </c>
      <c r="H68" s="179">
        <f ca="1">Historic!W107</f>
        <v>1.2361368705544475E-4</v>
      </c>
      <c r="I68" s="40">
        <f ca="1">Historic!X107</f>
        <v>3.7353466726996917E-4</v>
      </c>
      <c r="J68" s="40">
        <f t="shared" ca="1" si="26"/>
        <v>3.7353466726996917E-4</v>
      </c>
      <c r="K68" s="40">
        <f t="shared" ca="1" si="26"/>
        <v>3.7353466726996917E-4</v>
      </c>
      <c r="L68" s="40">
        <f t="shared" ca="1" si="26"/>
        <v>3.7353466726996917E-4</v>
      </c>
      <c r="M68" s="40">
        <f t="shared" ca="1" si="26"/>
        <v>3.7353466726996917E-4</v>
      </c>
      <c r="N68" s="40">
        <f t="shared" ca="1" si="26"/>
        <v>3.7353466726996917E-4</v>
      </c>
      <c r="O68" s="40">
        <f t="shared" ca="1" si="26"/>
        <v>3.7353466726996917E-4</v>
      </c>
      <c r="P68" s="40">
        <f t="shared" ca="1" si="26"/>
        <v>3.7353466726996917E-4</v>
      </c>
      <c r="Q68" s="40">
        <f t="shared" ca="1" si="26"/>
        <v>3.7353466726996917E-4</v>
      </c>
      <c r="R68" s="40">
        <f t="shared" ca="1" si="26"/>
        <v>3.7353466726996917E-4</v>
      </c>
      <c r="S68" s="40">
        <f t="shared" ca="1" si="26"/>
        <v>3.7353466726996917E-4</v>
      </c>
      <c r="T68" s="40">
        <f t="shared" ca="1" si="26"/>
        <v>3.7353466726996917E-4</v>
      </c>
      <c r="U68" s="40">
        <f t="shared" ca="1" si="26"/>
        <v>3.7353466726996917E-4</v>
      </c>
      <c r="V68" s="40">
        <f t="shared" ca="1" si="26"/>
        <v>3.7353466726996917E-4</v>
      </c>
      <c r="W68" s="40">
        <f t="shared" ca="1" si="26"/>
        <v>3.7353466726996917E-4</v>
      </c>
      <c r="X68" s="40">
        <f t="shared" ca="1" si="26"/>
        <v>3.7353466726996917E-4</v>
      </c>
      <c r="Y68" s="40">
        <f t="shared" ca="1" si="26"/>
        <v>3.7353466726996917E-4</v>
      </c>
      <c r="Z68" s="40">
        <f t="shared" ca="1" si="26"/>
        <v>3.7353466726996917E-4</v>
      </c>
      <c r="AA68" s="40">
        <f t="shared" ca="1" si="26"/>
        <v>3.7353466726996917E-4</v>
      </c>
      <c r="AB68" s="40">
        <f t="shared" ca="1" si="26"/>
        <v>3.7353466726996917E-4</v>
      </c>
      <c r="AC68" s="40">
        <f t="shared" ca="1" si="26"/>
        <v>3.7353466726996917E-4</v>
      </c>
      <c r="AD68" s="40">
        <f t="shared" ca="1" si="26"/>
        <v>3.7353466726996917E-4</v>
      </c>
      <c r="AE68" s="40">
        <f t="shared" ca="1" si="26"/>
        <v>3.7353466726996917E-4</v>
      </c>
      <c r="AF68" s="40">
        <f t="shared" ca="1" si="26"/>
        <v>3.7353466726996917E-4</v>
      </c>
      <c r="AG68" s="40">
        <f t="shared" ca="1" si="26"/>
        <v>3.7353466726996917E-4</v>
      </c>
      <c r="AH68" s="40">
        <f t="shared" ca="1" si="26"/>
        <v>3.7353466726996917E-4</v>
      </c>
      <c r="AI68" s="40">
        <f t="shared" ca="1" si="26"/>
        <v>3.7353466726996917E-4</v>
      </c>
      <c r="AJ68" s="40">
        <f t="shared" ca="1" si="26"/>
        <v>3.7353466726996917E-4</v>
      </c>
      <c r="AK68" s="40">
        <f t="shared" ca="1" si="26"/>
        <v>3.7353466726996917E-4</v>
      </c>
      <c r="AL68" s="40">
        <f t="shared" ca="1" si="26"/>
        <v>3.7353466726996917E-4</v>
      </c>
      <c r="AM68" s="40">
        <f t="shared" ca="1" si="26"/>
        <v>3.7353466726996917E-4</v>
      </c>
      <c r="AN68" s="40">
        <f t="shared" ca="1" si="26"/>
        <v>3.7353466726996917E-4</v>
      </c>
      <c r="AO68" s="40">
        <f t="shared" ca="1" si="26"/>
        <v>3.7353466726996917E-4</v>
      </c>
    </row>
    <row r="69" spans="1:41" x14ac:dyDescent="0.25">
      <c r="A69" s="102"/>
      <c r="B69" s="6" t="s">
        <v>13</v>
      </c>
      <c r="C69" s="3" t="s">
        <v>25</v>
      </c>
      <c r="D69" s="3" t="s">
        <v>126</v>
      </c>
      <c r="E69" s="3" t="s">
        <v>4</v>
      </c>
      <c r="F69" s="178">
        <f ca="1">Historic!U108</f>
        <v>0</v>
      </c>
      <c r="G69" s="40">
        <f ca="1">Historic!V108</f>
        <v>2.3827841419829372E-4</v>
      </c>
      <c r="H69" s="179">
        <f ca="1">Historic!W108</f>
        <v>4.7884065318036078E-4</v>
      </c>
      <c r="I69" s="40">
        <f ca="1">Historic!X108</f>
        <v>1.4731938141914959E-3</v>
      </c>
      <c r="J69" s="40">
        <f t="shared" ca="1" si="26"/>
        <v>1.4731938141914959E-3</v>
      </c>
      <c r="K69" s="40">
        <f t="shared" ca="1" si="26"/>
        <v>1.4731938141914959E-3</v>
      </c>
      <c r="L69" s="40">
        <f t="shared" ca="1" si="26"/>
        <v>1.4731938141914959E-3</v>
      </c>
      <c r="M69" s="40">
        <f t="shared" ca="1" si="26"/>
        <v>1.4731938141914959E-3</v>
      </c>
      <c r="N69" s="40">
        <f t="shared" ca="1" si="26"/>
        <v>1.4731938141914959E-3</v>
      </c>
      <c r="O69" s="40">
        <f t="shared" ca="1" si="26"/>
        <v>1.4731938141914959E-3</v>
      </c>
      <c r="P69" s="40">
        <f t="shared" ca="1" si="26"/>
        <v>1.4731938141914959E-3</v>
      </c>
      <c r="Q69" s="40">
        <f t="shared" ca="1" si="26"/>
        <v>1.4731938141914959E-3</v>
      </c>
      <c r="R69" s="40">
        <f t="shared" ca="1" si="26"/>
        <v>1.4731938141914959E-3</v>
      </c>
      <c r="S69" s="40">
        <f t="shared" ca="1" si="26"/>
        <v>1.4731938141914959E-3</v>
      </c>
      <c r="T69" s="40">
        <f t="shared" ca="1" si="26"/>
        <v>1.4731938141914959E-3</v>
      </c>
      <c r="U69" s="40">
        <f t="shared" ca="1" si="26"/>
        <v>1.4731938141914959E-3</v>
      </c>
      <c r="V69" s="40">
        <f t="shared" ca="1" si="26"/>
        <v>1.4731938141914959E-3</v>
      </c>
      <c r="W69" s="40">
        <f t="shared" ca="1" si="26"/>
        <v>1.4731938141914959E-3</v>
      </c>
      <c r="X69" s="40">
        <f t="shared" ca="1" si="26"/>
        <v>1.4731938141914959E-3</v>
      </c>
      <c r="Y69" s="40">
        <f t="shared" ca="1" si="26"/>
        <v>1.4731938141914959E-3</v>
      </c>
      <c r="Z69" s="40">
        <f t="shared" ca="1" si="26"/>
        <v>1.4731938141914959E-3</v>
      </c>
      <c r="AA69" s="40">
        <f t="shared" ca="1" si="26"/>
        <v>1.4731938141914959E-3</v>
      </c>
      <c r="AB69" s="40">
        <f t="shared" ca="1" si="26"/>
        <v>1.4731938141914959E-3</v>
      </c>
      <c r="AC69" s="40">
        <f t="shared" ca="1" si="26"/>
        <v>1.4731938141914959E-3</v>
      </c>
      <c r="AD69" s="40">
        <f t="shared" ca="1" si="26"/>
        <v>1.4731938141914959E-3</v>
      </c>
      <c r="AE69" s="40">
        <f t="shared" ca="1" si="26"/>
        <v>1.4731938141914959E-3</v>
      </c>
      <c r="AF69" s="40">
        <f t="shared" ca="1" si="26"/>
        <v>1.4731938141914959E-3</v>
      </c>
      <c r="AG69" s="40">
        <f t="shared" ca="1" si="26"/>
        <v>1.4731938141914959E-3</v>
      </c>
      <c r="AH69" s="40">
        <f t="shared" ca="1" si="26"/>
        <v>1.4731938141914959E-3</v>
      </c>
      <c r="AI69" s="40">
        <f t="shared" ca="1" si="26"/>
        <v>1.4731938141914959E-3</v>
      </c>
      <c r="AJ69" s="40">
        <f t="shared" ca="1" si="26"/>
        <v>1.4731938141914959E-3</v>
      </c>
      <c r="AK69" s="40">
        <f t="shared" ca="1" si="26"/>
        <v>1.4731938141914959E-3</v>
      </c>
      <c r="AL69" s="40">
        <f t="shared" ca="1" si="26"/>
        <v>1.4731938141914959E-3</v>
      </c>
      <c r="AM69" s="40">
        <f t="shared" ca="1" si="26"/>
        <v>1.4731938141914959E-3</v>
      </c>
      <c r="AN69" s="40">
        <f t="shared" ca="1" si="26"/>
        <v>1.4731938141914959E-3</v>
      </c>
      <c r="AO69" s="40">
        <f t="shared" ca="1" si="26"/>
        <v>1.4731938141914959E-3</v>
      </c>
    </row>
    <row r="70" spans="1:41" x14ac:dyDescent="0.25">
      <c r="A70" s="102"/>
      <c r="B70" s="8"/>
      <c r="C70" s="5"/>
      <c r="D70" s="5" t="s">
        <v>7</v>
      </c>
      <c r="E70" s="5"/>
      <c r="F70" s="178"/>
      <c r="G70" s="40"/>
      <c r="H70" s="179"/>
      <c r="I70" s="40"/>
      <c r="J70" s="40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</row>
    <row r="71" spans="1:41" x14ac:dyDescent="0.25">
      <c r="A71" s="102"/>
      <c r="B71" s="8" t="s">
        <v>13</v>
      </c>
      <c r="C71" s="3" t="s">
        <v>23</v>
      </c>
      <c r="D71" s="5" t="s">
        <v>7</v>
      </c>
      <c r="E71" s="5" t="s">
        <v>4</v>
      </c>
      <c r="F71" s="178">
        <f ca="1">Historic!U110</f>
        <v>8.3785404430001447E-4</v>
      </c>
      <c r="G71" s="40">
        <f ca="1">Historic!V110</f>
        <v>1.2789623412426667E-3</v>
      </c>
      <c r="H71" s="179">
        <f ca="1">Historic!W110</f>
        <v>2.0454229328972875E-3</v>
      </c>
      <c r="I71" s="40">
        <f ca="1">Historic!X110</f>
        <v>3.1763659503518419E-3</v>
      </c>
      <c r="J71" s="40">
        <f t="shared" ref="J71:AO71" ca="1" si="27">I71</f>
        <v>3.1763659503518419E-3</v>
      </c>
      <c r="K71" s="40">
        <f t="shared" ca="1" si="27"/>
        <v>3.1763659503518419E-3</v>
      </c>
      <c r="L71" s="40">
        <f t="shared" ca="1" si="27"/>
        <v>3.1763659503518419E-3</v>
      </c>
      <c r="M71" s="40">
        <f t="shared" ca="1" si="27"/>
        <v>3.1763659503518419E-3</v>
      </c>
      <c r="N71" s="40">
        <f t="shared" ca="1" si="27"/>
        <v>3.1763659503518419E-3</v>
      </c>
      <c r="O71" s="40">
        <f t="shared" ca="1" si="27"/>
        <v>3.1763659503518419E-3</v>
      </c>
      <c r="P71" s="40">
        <f t="shared" ca="1" si="27"/>
        <v>3.1763659503518419E-3</v>
      </c>
      <c r="Q71" s="40">
        <f t="shared" ca="1" si="27"/>
        <v>3.1763659503518419E-3</v>
      </c>
      <c r="R71" s="40">
        <f t="shared" ca="1" si="27"/>
        <v>3.1763659503518419E-3</v>
      </c>
      <c r="S71" s="40">
        <f t="shared" ca="1" si="27"/>
        <v>3.1763659503518419E-3</v>
      </c>
      <c r="T71" s="40">
        <f t="shared" ca="1" si="27"/>
        <v>3.1763659503518419E-3</v>
      </c>
      <c r="U71" s="40">
        <f t="shared" ca="1" si="27"/>
        <v>3.1763659503518419E-3</v>
      </c>
      <c r="V71" s="40">
        <f t="shared" ca="1" si="27"/>
        <v>3.1763659503518419E-3</v>
      </c>
      <c r="W71" s="40">
        <f t="shared" ca="1" si="27"/>
        <v>3.1763659503518419E-3</v>
      </c>
      <c r="X71" s="40">
        <f t="shared" ca="1" si="27"/>
        <v>3.1763659503518419E-3</v>
      </c>
      <c r="Y71" s="40">
        <f t="shared" ca="1" si="27"/>
        <v>3.1763659503518419E-3</v>
      </c>
      <c r="Z71" s="40">
        <f t="shared" ca="1" si="27"/>
        <v>3.1763659503518419E-3</v>
      </c>
      <c r="AA71" s="40">
        <f t="shared" ca="1" si="27"/>
        <v>3.1763659503518419E-3</v>
      </c>
      <c r="AB71" s="40">
        <f t="shared" ca="1" si="27"/>
        <v>3.1763659503518419E-3</v>
      </c>
      <c r="AC71" s="40">
        <f t="shared" ca="1" si="27"/>
        <v>3.1763659503518419E-3</v>
      </c>
      <c r="AD71" s="40">
        <f t="shared" ca="1" si="27"/>
        <v>3.1763659503518419E-3</v>
      </c>
      <c r="AE71" s="40">
        <f t="shared" ca="1" si="27"/>
        <v>3.1763659503518419E-3</v>
      </c>
      <c r="AF71" s="40">
        <f t="shared" ca="1" si="27"/>
        <v>3.1763659503518419E-3</v>
      </c>
      <c r="AG71" s="40">
        <f t="shared" ca="1" si="27"/>
        <v>3.1763659503518419E-3</v>
      </c>
      <c r="AH71" s="40">
        <f t="shared" ca="1" si="27"/>
        <v>3.1763659503518419E-3</v>
      </c>
      <c r="AI71" s="40">
        <f t="shared" ca="1" si="27"/>
        <v>3.1763659503518419E-3</v>
      </c>
      <c r="AJ71" s="40">
        <f t="shared" ca="1" si="27"/>
        <v>3.1763659503518419E-3</v>
      </c>
      <c r="AK71" s="40">
        <f t="shared" ca="1" si="27"/>
        <v>3.1763659503518419E-3</v>
      </c>
      <c r="AL71" s="40">
        <f t="shared" ca="1" si="27"/>
        <v>3.1763659503518419E-3</v>
      </c>
      <c r="AM71" s="40">
        <f t="shared" ca="1" si="27"/>
        <v>3.1763659503518419E-3</v>
      </c>
      <c r="AN71" s="40">
        <f t="shared" ca="1" si="27"/>
        <v>3.1763659503518419E-3</v>
      </c>
      <c r="AO71" s="40">
        <f t="shared" ca="1" si="27"/>
        <v>3.1763659503518419E-3</v>
      </c>
    </row>
    <row r="72" spans="1:41" x14ac:dyDescent="0.25">
      <c r="A72" s="102"/>
      <c r="B72" s="8"/>
      <c r="C72" s="3"/>
      <c r="D72" s="5"/>
      <c r="E72" s="5"/>
      <c r="F72" s="39"/>
      <c r="G72" s="39" t="str">
        <f t="shared" ref="G72:V73" si="28">IF(F72="","",F72)</f>
        <v/>
      </c>
      <c r="H72" s="180" t="str">
        <f t="shared" si="28"/>
        <v/>
      </c>
      <c r="I72" s="39" t="str">
        <f t="shared" si="28"/>
        <v/>
      </c>
      <c r="J72" s="39" t="str">
        <f t="shared" si="28"/>
        <v/>
      </c>
      <c r="K72" s="39" t="str">
        <f t="shared" si="28"/>
        <v/>
      </c>
      <c r="L72" s="39" t="str">
        <f t="shared" si="28"/>
        <v/>
      </c>
      <c r="M72" s="39" t="str">
        <f t="shared" si="28"/>
        <v/>
      </c>
      <c r="N72" s="39" t="str">
        <f t="shared" si="28"/>
        <v/>
      </c>
      <c r="O72" s="39" t="str">
        <f t="shared" si="28"/>
        <v/>
      </c>
      <c r="P72" s="39" t="str">
        <f t="shared" si="28"/>
        <v/>
      </c>
      <c r="Q72" s="39" t="str">
        <f t="shared" si="28"/>
        <v/>
      </c>
      <c r="R72" s="39" t="str">
        <f t="shared" si="28"/>
        <v/>
      </c>
      <c r="S72" s="39" t="str">
        <f t="shared" si="28"/>
        <v/>
      </c>
      <c r="T72" s="39" t="str">
        <f t="shared" si="28"/>
        <v/>
      </c>
      <c r="U72" s="39" t="str">
        <f t="shared" si="28"/>
        <v/>
      </c>
      <c r="V72" s="39" t="str">
        <f t="shared" si="28"/>
        <v/>
      </c>
      <c r="W72" s="39" t="str">
        <f t="shared" ref="W72:AL73" si="29">IF(V72="","",V72)</f>
        <v/>
      </c>
      <c r="X72" s="39" t="str">
        <f t="shared" si="29"/>
        <v/>
      </c>
      <c r="Y72" s="39" t="str">
        <f t="shared" si="29"/>
        <v/>
      </c>
      <c r="Z72" s="39" t="str">
        <f t="shared" si="29"/>
        <v/>
      </c>
      <c r="AA72" s="39" t="str">
        <f t="shared" si="29"/>
        <v/>
      </c>
      <c r="AB72" s="39" t="str">
        <f t="shared" si="29"/>
        <v/>
      </c>
      <c r="AC72" s="39" t="str">
        <f t="shared" si="29"/>
        <v/>
      </c>
      <c r="AD72" s="39" t="str">
        <f t="shared" si="29"/>
        <v/>
      </c>
      <c r="AE72" s="39" t="str">
        <f t="shared" si="29"/>
        <v/>
      </c>
      <c r="AF72" s="39" t="str">
        <f t="shared" si="29"/>
        <v/>
      </c>
      <c r="AG72" s="39" t="str">
        <f t="shared" si="29"/>
        <v/>
      </c>
      <c r="AH72" s="39" t="str">
        <f t="shared" si="29"/>
        <v/>
      </c>
      <c r="AI72" s="39" t="str">
        <f t="shared" si="29"/>
        <v/>
      </c>
      <c r="AJ72" s="39" t="str">
        <f t="shared" si="29"/>
        <v/>
      </c>
      <c r="AK72" s="39" t="str">
        <f t="shared" si="29"/>
        <v/>
      </c>
      <c r="AL72" s="39" t="str">
        <f t="shared" si="29"/>
        <v/>
      </c>
      <c r="AM72" s="39" t="str">
        <f t="shared" ref="AM72:AO73" si="30">IF(AL72="","",AL72)</f>
        <v/>
      </c>
      <c r="AN72" s="39" t="str">
        <f t="shared" si="30"/>
        <v/>
      </c>
      <c r="AO72" s="38" t="str">
        <f t="shared" si="30"/>
        <v/>
      </c>
    </row>
    <row r="73" spans="1:41" x14ac:dyDescent="0.25">
      <c r="A73" s="98"/>
      <c r="B73" s="19" t="s">
        <v>17</v>
      </c>
      <c r="C73" s="13" t="s">
        <v>5</v>
      </c>
      <c r="D73" s="13" t="s">
        <v>3</v>
      </c>
      <c r="E73" s="13" t="s">
        <v>3</v>
      </c>
      <c r="F73" s="36">
        <f>Historic!U92</f>
        <v>0</v>
      </c>
      <c r="G73" s="42">
        <f t="shared" si="28"/>
        <v>0</v>
      </c>
      <c r="H73" s="181">
        <f t="shared" si="28"/>
        <v>0</v>
      </c>
      <c r="I73" s="42">
        <f t="shared" si="28"/>
        <v>0</v>
      </c>
      <c r="J73" s="42">
        <f t="shared" si="28"/>
        <v>0</v>
      </c>
      <c r="K73" s="42">
        <f t="shared" si="28"/>
        <v>0</v>
      </c>
      <c r="L73" s="42">
        <f t="shared" si="28"/>
        <v>0</v>
      </c>
      <c r="M73" s="42">
        <f t="shared" si="28"/>
        <v>0</v>
      </c>
      <c r="N73" s="42">
        <f t="shared" si="28"/>
        <v>0</v>
      </c>
      <c r="O73" s="42">
        <f t="shared" si="28"/>
        <v>0</v>
      </c>
      <c r="P73" s="42">
        <f t="shared" si="28"/>
        <v>0</v>
      </c>
      <c r="Q73" s="42">
        <f t="shared" si="28"/>
        <v>0</v>
      </c>
      <c r="R73" s="42">
        <f t="shared" si="28"/>
        <v>0</v>
      </c>
      <c r="S73" s="42">
        <f t="shared" si="28"/>
        <v>0</v>
      </c>
      <c r="T73" s="42">
        <f t="shared" si="28"/>
        <v>0</v>
      </c>
      <c r="U73" s="42">
        <f t="shared" si="28"/>
        <v>0</v>
      </c>
      <c r="V73" s="42">
        <f t="shared" si="28"/>
        <v>0</v>
      </c>
      <c r="W73" s="42">
        <f t="shared" si="29"/>
        <v>0</v>
      </c>
      <c r="X73" s="42">
        <f t="shared" si="29"/>
        <v>0</v>
      </c>
      <c r="Y73" s="42">
        <f t="shared" si="29"/>
        <v>0</v>
      </c>
      <c r="Z73" s="42">
        <f t="shared" si="29"/>
        <v>0</v>
      </c>
      <c r="AA73" s="42">
        <f t="shared" si="29"/>
        <v>0</v>
      </c>
      <c r="AB73" s="42">
        <f t="shared" si="29"/>
        <v>0</v>
      </c>
      <c r="AC73" s="42">
        <f t="shared" si="29"/>
        <v>0</v>
      </c>
      <c r="AD73" s="42">
        <f t="shared" si="29"/>
        <v>0</v>
      </c>
      <c r="AE73" s="42">
        <f t="shared" si="29"/>
        <v>0</v>
      </c>
      <c r="AF73" s="42">
        <f t="shared" si="29"/>
        <v>0</v>
      </c>
      <c r="AG73" s="42">
        <f t="shared" si="29"/>
        <v>0</v>
      </c>
      <c r="AH73" s="42">
        <f t="shared" si="29"/>
        <v>0</v>
      </c>
      <c r="AI73" s="42">
        <f t="shared" si="29"/>
        <v>0</v>
      </c>
      <c r="AJ73" s="42">
        <f t="shared" si="29"/>
        <v>0</v>
      </c>
      <c r="AK73" s="42">
        <f t="shared" si="29"/>
        <v>0</v>
      </c>
      <c r="AL73" s="42">
        <f t="shared" si="29"/>
        <v>0</v>
      </c>
      <c r="AM73" s="42">
        <f t="shared" si="30"/>
        <v>0</v>
      </c>
      <c r="AN73" s="42">
        <f>IF(AM73="","",AM73)</f>
        <v>0</v>
      </c>
      <c r="AO73" s="43">
        <f>IF(AN73="","",AN73)</f>
        <v>0</v>
      </c>
    </row>
    <row r="74" spans="1:41" x14ac:dyDescent="0.25">
      <c r="A74" s="72"/>
      <c r="F74" s="2"/>
      <c r="AO74" s="12"/>
    </row>
    <row r="75" spans="1:41" x14ac:dyDescent="0.25">
      <c r="A75" s="101" t="s">
        <v>141</v>
      </c>
      <c r="B75" s="21"/>
      <c r="C75" s="22" t="s">
        <v>6</v>
      </c>
      <c r="D75" s="22" t="s">
        <v>53</v>
      </c>
      <c r="E75" s="22" t="s">
        <v>4</v>
      </c>
      <c r="F75" s="40">
        <f ca="1">Historic!U136</f>
        <v>1</v>
      </c>
      <c r="G75" s="40">
        <f ca="1">Historic!V136</f>
        <v>1</v>
      </c>
      <c r="H75" s="40">
        <f ca="1">Historic!W136</f>
        <v>1</v>
      </c>
      <c r="I75" s="40">
        <f ca="1">Historic!X136</f>
        <v>1</v>
      </c>
      <c r="J75" s="40">
        <f ca="1">I75</f>
        <v>1</v>
      </c>
      <c r="K75" s="40">
        <f t="shared" ref="K75:Z75" ca="1" si="31">J75</f>
        <v>1</v>
      </c>
      <c r="L75" s="40">
        <f t="shared" ca="1" si="31"/>
        <v>1</v>
      </c>
      <c r="M75" s="40">
        <f t="shared" ca="1" si="31"/>
        <v>1</v>
      </c>
      <c r="N75" s="40">
        <f t="shared" ca="1" si="31"/>
        <v>1</v>
      </c>
      <c r="O75" s="40">
        <f t="shared" ca="1" si="31"/>
        <v>1</v>
      </c>
      <c r="P75" s="40">
        <f t="shared" ca="1" si="31"/>
        <v>1</v>
      </c>
      <c r="Q75" s="40">
        <f t="shared" ca="1" si="31"/>
        <v>1</v>
      </c>
      <c r="R75" s="40">
        <f t="shared" ca="1" si="31"/>
        <v>1</v>
      </c>
      <c r="S75" s="40">
        <f t="shared" ca="1" si="31"/>
        <v>1</v>
      </c>
      <c r="T75" s="40">
        <f t="shared" ca="1" si="31"/>
        <v>1</v>
      </c>
      <c r="U75" s="40">
        <f t="shared" ca="1" si="31"/>
        <v>1</v>
      </c>
      <c r="V75" s="40">
        <f t="shared" ca="1" si="31"/>
        <v>1</v>
      </c>
      <c r="W75" s="40">
        <f t="shared" ca="1" si="31"/>
        <v>1</v>
      </c>
      <c r="X75" s="40">
        <f t="shared" ca="1" si="31"/>
        <v>1</v>
      </c>
      <c r="Y75" s="40">
        <f t="shared" ca="1" si="31"/>
        <v>1</v>
      </c>
      <c r="Z75" s="40">
        <f t="shared" ca="1" si="31"/>
        <v>1</v>
      </c>
      <c r="AA75" s="40">
        <f t="shared" ref="Z75:AO77" ca="1" si="32">Z75</f>
        <v>1</v>
      </c>
      <c r="AB75" s="40">
        <f t="shared" ca="1" si="32"/>
        <v>1</v>
      </c>
      <c r="AC75" s="40">
        <f t="shared" ca="1" si="32"/>
        <v>1</v>
      </c>
      <c r="AD75" s="40">
        <f t="shared" ca="1" si="32"/>
        <v>1</v>
      </c>
      <c r="AE75" s="40">
        <f t="shared" ca="1" si="32"/>
        <v>1</v>
      </c>
      <c r="AF75" s="40">
        <f t="shared" ca="1" si="32"/>
        <v>1</v>
      </c>
      <c r="AG75" s="40">
        <f t="shared" ca="1" si="32"/>
        <v>1</v>
      </c>
      <c r="AH75" s="40">
        <f t="shared" ca="1" si="32"/>
        <v>1</v>
      </c>
      <c r="AI75" s="40">
        <f t="shared" ca="1" si="32"/>
        <v>1</v>
      </c>
      <c r="AJ75" s="40">
        <f t="shared" ca="1" si="32"/>
        <v>1</v>
      </c>
      <c r="AK75" s="40">
        <f t="shared" ca="1" si="32"/>
        <v>1</v>
      </c>
      <c r="AL75" s="40">
        <f t="shared" ca="1" si="32"/>
        <v>1</v>
      </c>
      <c r="AM75" s="40">
        <f t="shared" ca="1" si="32"/>
        <v>1</v>
      </c>
      <c r="AN75" s="40">
        <f t="shared" ca="1" si="32"/>
        <v>1</v>
      </c>
      <c r="AO75" s="40">
        <f t="shared" ca="1" si="32"/>
        <v>1</v>
      </c>
    </row>
    <row r="76" spans="1:41" x14ac:dyDescent="0.25">
      <c r="A76" s="102"/>
      <c r="B76" s="6"/>
      <c r="C76" s="3" t="s">
        <v>6</v>
      </c>
      <c r="D76" s="3" t="s">
        <v>85</v>
      </c>
      <c r="E76" s="3" t="s">
        <v>4</v>
      </c>
      <c r="F76" s="40">
        <f ca="1">Historic!U137</f>
        <v>1.0938206048496304</v>
      </c>
      <c r="G76" s="40">
        <f ca="1">Historic!V137</f>
        <v>1.0744688246043821</v>
      </c>
      <c r="H76" s="40">
        <f ca="1">Historic!W137</f>
        <v>1.0515306324083302</v>
      </c>
      <c r="I76" s="40">
        <f ca="1">Historic!X137</f>
        <v>1.0475359270571301</v>
      </c>
      <c r="J76" s="40">
        <f t="shared" ref="J76:Y95" ca="1" si="33">I76</f>
        <v>1.0475359270571301</v>
      </c>
      <c r="K76" s="40">
        <f t="shared" ca="1" si="33"/>
        <v>1.0475359270571301</v>
      </c>
      <c r="L76" s="40">
        <f t="shared" ca="1" si="33"/>
        <v>1.0475359270571301</v>
      </c>
      <c r="M76" s="40">
        <f t="shared" ca="1" si="33"/>
        <v>1.0475359270571301</v>
      </c>
      <c r="N76" s="40">
        <f t="shared" ca="1" si="33"/>
        <v>1.0475359270571301</v>
      </c>
      <c r="O76" s="40">
        <f t="shared" ca="1" si="33"/>
        <v>1.0475359270571301</v>
      </c>
      <c r="P76" s="40">
        <f t="shared" ca="1" si="33"/>
        <v>1.0475359270571301</v>
      </c>
      <c r="Q76" s="40">
        <f t="shared" ca="1" si="33"/>
        <v>1.0475359270571301</v>
      </c>
      <c r="R76" s="40">
        <f t="shared" ca="1" si="33"/>
        <v>1.0475359270571301</v>
      </c>
      <c r="S76" s="40">
        <f t="shared" ca="1" si="33"/>
        <v>1.0475359270571301</v>
      </c>
      <c r="T76" s="40">
        <f t="shared" ca="1" si="33"/>
        <v>1.0475359270571301</v>
      </c>
      <c r="U76" s="40">
        <f t="shared" ca="1" si="33"/>
        <v>1.0475359270571301</v>
      </c>
      <c r="V76" s="40">
        <f t="shared" ca="1" si="33"/>
        <v>1.0475359270571301</v>
      </c>
      <c r="W76" s="40">
        <f t="shared" ca="1" si="33"/>
        <v>1.0475359270571301</v>
      </c>
      <c r="X76" s="40">
        <f t="shared" ca="1" si="33"/>
        <v>1.0475359270571301</v>
      </c>
      <c r="Y76" s="40">
        <f t="shared" ca="1" si="33"/>
        <v>1.0475359270571301</v>
      </c>
      <c r="Z76" s="40">
        <f t="shared" ca="1" si="32"/>
        <v>1.0475359270571301</v>
      </c>
      <c r="AA76" s="40">
        <f t="shared" ca="1" si="32"/>
        <v>1.0475359270571301</v>
      </c>
      <c r="AB76" s="40">
        <f t="shared" ca="1" si="32"/>
        <v>1.0475359270571301</v>
      </c>
      <c r="AC76" s="40">
        <f t="shared" ca="1" si="32"/>
        <v>1.0475359270571301</v>
      </c>
      <c r="AD76" s="40">
        <f t="shared" ca="1" si="32"/>
        <v>1.0475359270571301</v>
      </c>
      <c r="AE76" s="40">
        <f t="shared" ca="1" si="32"/>
        <v>1.0475359270571301</v>
      </c>
      <c r="AF76" s="40">
        <f t="shared" ca="1" si="32"/>
        <v>1.0475359270571301</v>
      </c>
      <c r="AG76" s="40">
        <f t="shared" ca="1" si="32"/>
        <v>1.0475359270571301</v>
      </c>
      <c r="AH76" s="40">
        <f t="shared" ca="1" si="32"/>
        <v>1.0475359270571301</v>
      </c>
      <c r="AI76" s="40">
        <f t="shared" ca="1" si="32"/>
        <v>1.0475359270571301</v>
      </c>
      <c r="AJ76" s="40">
        <f t="shared" ca="1" si="32"/>
        <v>1.0475359270571301</v>
      </c>
      <c r="AK76" s="40">
        <f t="shared" ca="1" si="32"/>
        <v>1.0475359270571301</v>
      </c>
      <c r="AL76" s="40">
        <f t="shared" ca="1" si="32"/>
        <v>1.0475359270571301</v>
      </c>
      <c r="AM76" s="40">
        <f t="shared" ca="1" si="32"/>
        <v>1.0475359270571301</v>
      </c>
      <c r="AN76" s="40">
        <f t="shared" ca="1" si="32"/>
        <v>1.0475359270571301</v>
      </c>
      <c r="AO76" s="40">
        <f t="shared" ca="1" si="32"/>
        <v>1.0475359270571301</v>
      </c>
    </row>
    <row r="77" spans="1:41" x14ac:dyDescent="0.25">
      <c r="A77" s="102"/>
      <c r="B77" s="6"/>
      <c r="C77" s="3" t="s">
        <v>6</v>
      </c>
      <c r="D77" s="3" t="s">
        <v>126</v>
      </c>
      <c r="E77" s="3" t="s">
        <v>4</v>
      </c>
      <c r="F77" s="40">
        <f ca="1">Historic!U138</f>
        <v>1.1086122214065157</v>
      </c>
      <c r="G77" s="40">
        <f ca="1">Historic!V138</f>
        <v>1.1021946223070169</v>
      </c>
      <c r="H77" s="40">
        <f ca="1">Historic!W138</f>
        <v>1.0549602323542262</v>
      </c>
      <c r="I77" s="40">
        <f ca="1">Historic!X138</f>
        <v>1.052305802065838</v>
      </c>
      <c r="J77" s="40">
        <f t="shared" ca="1" si="33"/>
        <v>1.052305802065838</v>
      </c>
      <c r="K77" s="40">
        <f t="shared" ca="1" si="33"/>
        <v>1.052305802065838</v>
      </c>
      <c r="L77" s="40">
        <f t="shared" ca="1" si="33"/>
        <v>1.052305802065838</v>
      </c>
      <c r="M77" s="40">
        <f t="shared" ca="1" si="33"/>
        <v>1.052305802065838</v>
      </c>
      <c r="N77" s="40">
        <f t="shared" ca="1" si="33"/>
        <v>1.052305802065838</v>
      </c>
      <c r="O77" s="40">
        <f t="shared" ca="1" si="33"/>
        <v>1.052305802065838</v>
      </c>
      <c r="P77" s="40">
        <f t="shared" ca="1" si="33"/>
        <v>1.052305802065838</v>
      </c>
      <c r="Q77" s="40">
        <f t="shared" ca="1" si="33"/>
        <v>1.052305802065838</v>
      </c>
      <c r="R77" s="40">
        <f t="shared" ca="1" si="33"/>
        <v>1.052305802065838</v>
      </c>
      <c r="S77" s="40">
        <f t="shared" ca="1" si="33"/>
        <v>1.052305802065838</v>
      </c>
      <c r="T77" s="40">
        <f t="shared" ca="1" si="33"/>
        <v>1.052305802065838</v>
      </c>
      <c r="U77" s="40">
        <f t="shared" ca="1" si="33"/>
        <v>1.052305802065838</v>
      </c>
      <c r="V77" s="40">
        <f t="shared" ca="1" si="33"/>
        <v>1.052305802065838</v>
      </c>
      <c r="W77" s="40">
        <f t="shared" ca="1" si="33"/>
        <v>1.052305802065838</v>
      </c>
      <c r="X77" s="40">
        <f t="shared" ca="1" si="33"/>
        <v>1.052305802065838</v>
      </c>
      <c r="Y77" s="40">
        <f t="shared" ca="1" si="33"/>
        <v>1.052305802065838</v>
      </c>
      <c r="Z77" s="40">
        <f t="shared" ca="1" si="32"/>
        <v>1.052305802065838</v>
      </c>
      <c r="AA77" s="40">
        <f t="shared" ca="1" si="32"/>
        <v>1.052305802065838</v>
      </c>
      <c r="AB77" s="40">
        <f t="shared" ca="1" si="32"/>
        <v>1.052305802065838</v>
      </c>
      <c r="AC77" s="40">
        <f t="shared" ca="1" si="32"/>
        <v>1.052305802065838</v>
      </c>
      <c r="AD77" s="40">
        <f t="shared" ca="1" si="32"/>
        <v>1.052305802065838</v>
      </c>
      <c r="AE77" s="40">
        <f t="shared" ca="1" si="32"/>
        <v>1.052305802065838</v>
      </c>
      <c r="AF77" s="40">
        <f t="shared" ca="1" si="32"/>
        <v>1.052305802065838</v>
      </c>
      <c r="AG77" s="40">
        <f t="shared" ca="1" si="32"/>
        <v>1.052305802065838</v>
      </c>
      <c r="AH77" s="40">
        <f t="shared" ca="1" si="32"/>
        <v>1.052305802065838</v>
      </c>
      <c r="AI77" s="40">
        <f t="shared" ca="1" si="32"/>
        <v>1.052305802065838</v>
      </c>
      <c r="AJ77" s="40">
        <f t="shared" ca="1" si="32"/>
        <v>1.052305802065838</v>
      </c>
      <c r="AK77" s="40">
        <f t="shared" ca="1" si="32"/>
        <v>1.052305802065838</v>
      </c>
      <c r="AL77" s="40">
        <f t="shared" ca="1" si="32"/>
        <v>1.052305802065838</v>
      </c>
      <c r="AM77" s="40">
        <f t="shared" ca="1" si="32"/>
        <v>1.052305802065838</v>
      </c>
      <c r="AN77" s="40">
        <f t="shared" ca="1" si="32"/>
        <v>1.052305802065838</v>
      </c>
      <c r="AO77" s="40">
        <f t="shared" ca="1" si="32"/>
        <v>1.052305802065838</v>
      </c>
    </row>
    <row r="78" spans="1:41" x14ac:dyDescent="0.25">
      <c r="A78" s="102"/>
      <c r="B78" s="6"/>
      <c r="C78" s="5" t="s">
        <v>6</v>
      </c>
      <c r="D78" s="5" t="s">
        <v>7</v>
      </c>
      <c r="E78" s="5" t="s">
        <v>4</v>
      </c>
      <c r="F78" s="40"/>
      <c r="G78" s="40"/>
      <c r="H78" s="40"/>
      <c r="I78" s="40"/>
      <c r="J78" s="40"/>
      <c r="K78" s="40"/>
      <c r="L78" s="40"/>
      <c r="M78" s="40"/>
      <c r="N78" s="40"/>
      <c r="O78" s="40"/>
      <c r="P78" s="40"/>
      <c r="Q78" s="40"/>
      <c r="R78" s="40"/>
      <c r="S78" s="40"/>
      <c r="T78" s="40"/>
      <c r="U78" s="40"/>
      <c r="V78" s="40"/>
      <c r="W78" s="40"/>
      <c r="X78" s="40"/>
      <c r="Y78" s="40"/>
      <c r="Z78" s="40"/>
      <c r="AA78" s="40"/>
      <c r="AB78" s="40"/>
      <c r="AC78" s="40"/>
      <c r="AD78" s="40"/>
      <c r="AE78" s="40"/>
      <c r="AF78" s="40"/>
      <c r="AG78" s="40"/>
      <c r="AH78" s="40"/>
      <c r="AI78" s="40"/>
      <c r="AJ78" s="40"/>
      <c r="AK78" s="40"/>
      <c r="AL78" s="40"/>
      <c r="AM78" s="40"/>
      <c r="AN78" s="40"/>
      <c r="AO78" s="40"/>
    </row>
    <row r="79" spans="1:41" x14ac:dyDescent="0.25">
      <c r="A79" s="102"/>
      <c r="B79" s="6"/>
      <c r="C79" s="3"/>
      <c r="D79" s="3"/>
      <c r="E79" s="3"/>
      <c r="F79" s="40"/>
      <c r="G79" s="40"/>
      <c r="H79" s="40"/>
      <c r="I79" s="40"/>
      <c r="J79" s="40"/>
      <c r="K79" s="40"/>
      <c r="L79" s="40"/>
      <c r="M79" s="40"/>
      <c r="N79" s="40"/>
      <c r="O79" s="40"/>
      <c r="P79" s="40"/>
      <c r="Q79" s="40"/>
      <c r="R79" s="40"/>
      <c r="S79" s="40"/>
      <c r="T79" s="40"/>
      <c r="U79" s="40"/>
      <c r="V79" s="40"/>
      <c r="W79" s="40"/>
      <c r="X79" s="40"/>
      <c r="Y79" s="40"/>
      <c r="Z79" s="40"/>
      <c r="AA79" s="40"/>
      <c r="AB79" s="40"/>
      <c r="AC79" s="40"/>
      <c r="AD79" s="40"/>
      <c r="AE79" s="40"/>
      <c r="AF79" s="40"/>
      <c r="AG79" s="40"/>
      <c r="AH79" s="40"/>
      <c r="AI79" s="40"/>
      <c r="AJ79" s="40"/>
      <c r="AK79" s="40"/>
      <c r="AL79" s="40"/>
      <c r="AM79" s="40"/>
      <c r="AN79" s="40"/>
      <c r="AO79" s="40"/>
    </row>
    <row r="80" spans="1:41" x14ac:dyDescent="0.25">
      <c r="A80" s="102"/>
      <c r="B80" s="6"/>
      <c r="C80" s="3" t="s">
        <v>5</v>
      </c>
      <c r="D80" s="22" t="s">
        <v>53</v>
      </c>
      <c r="E80" s="3" t="s">
        <v>4</v>
      </c>
      <c r="F80" s="40">
        <f ca="1">Historic!U141</f>
        <v>1.5954523515796266</v>
      </c>
      <c r="G80" s="40">
        <f ca="1">Historic!V141</f>
        <v>1.4854762876675867</v>
      </c>
      <c r="H80" s="40">
        <f ca="1">Historic!W141</f>
        <v>1.534267482919607</v>
      </c>
      <c r="I80" s="40">
        <f ca="1">Historic!X141</f>
        <v>1.5102552490538463</v>
      </c>
      <c r="J80" s="40">
        <f t="shared" ca="1" si="33"/>
        <v>1.5102552490538463</v>
      </c>
      <c r="K80" s="40">
        <f t="shared" ca="1" si="33"/>
        <v>1.5102552490538463</v>
      </c>
      <c r="L80" s="40">
        <f t="shared" ca="1" si="33"/>
        <v>1.5102552490538463</v>
      </c>
      <c r="M80" s="40">
        <f t="shared" ca="1" si="33"/>
        <v>1.5102552490538463</v>
      </c>
      <c r="N80" s="40">
        <f t="shared" ca="1" si="33"/>
        <v>1.5102552490538463</v>
      </c>
      <c r="O80" s="40">
        <f t="shared" ca="1" si="33"/>
        <v>1.5102552490538463</v>
      </c>
      <c r="P80" s="40">
        <f t="shared" ca="1" si="33"/>
        <v>1.5102552490538463</v>
      </c>
      <c r="Q80" s="40">
        <f t="shared" ca="1" si="33"/>
        <v>1.5102552490538463</v>
      </c>
      <c r="R80" s="40">
        <f t="shared" ca="1" si="33"/>
        <v>1.5102552490538463</v>
      </c>
      <c r="S80" s="40">
        <f t="shared" ca="1" si="33"/>
        <v>1.5102552490538463</v>
      </c>
      <c r="T80" s="40">
        <f t="shared" ca="1" si="33"/>
        <v>1.5102552490538463</v>
      </c>
      <c r="U80" s="40">
        <f t="shared" ca="1" si="33"/>
        <v>1.5102552490538463</v>
      </c>
      <c r="V80" s="40">
        <f t="shared" ca="1" si="33"/>
        <v>1.5102552490538463</v>
      </c>
      <c r="W80" s="40">
        <f t="shared" ca="1" si="33"/>
        <v>1.5102552490538463</v>
      </c>
      <c r="X80" s="40">
        <f t="shared" ca="1" si="33"/>
        <v>1.5102552490538463</v>
      </c>
      <c r="Y80" s="40">
        <f t="shared" ca="1" si="33"/>
        <v>1.5102552490538463</v>
      </c>
      <c r="Z80" s="40">
        <f t="shared" ref="Z80:AO82" ca="1" si="34">Y80</f>
        <v>1.5102552490538463</v>
      </c>
      <c r="AA80" s="40">
        <f t="shared" ca="1" si="34"/>
        <v>1.5102552490538463</v>
      </c>
      <c r="AB80" s="40">
        <f t="shared" ca="1" si="34"/>
        <v>1.5102552490538463</v>
      </c>
      <c r="AC80" s="40">
        <f t="shared" ca="1" si="34"/>
        <v>1.5102552490538463</v>
      </c>
      <c r="AD80" s="40">
        <f t="shared" ca="1" si="34"/>
        <v>1.5102552490538463</v>
      </c>
      <c r="AE80" s="40">
        <f t="shared" ca="1" si="34"/>
        <v>1.5102552490538463</v>
      </c>
      <c r="AF80" s="40">
        <f t="shared" ca="1" si="34"/>
        <v>1.5102552490538463</v>
      </c>
      <c r="AG80" s="40">
        <f t="shared" ca="1" si="34"/>
        <v>1.5102552490538463</v>
      </c>
      <c r="AH80" s="40">
        <f t="shared" ca="1" si="34"/>
        <v>1.5102552490538463</v>
      </c>
      <c r="AI80" s="40">
        <f t="shared" ca="1" si="34"/>
        <v>1.5102552490538463</v>
      </c>
      <c r="AJ80" s="40">
        <f t="shared" ca="1" si="34"/>
        <v>1.5102552490538463</v>
      </c>
      <c r="AK80" s="40">
        <f t="shared" ca="1" si="34"/>
        <v>1.5102552490538463</v>
      </c>
      <c r="AL80" s="40">
        <f t="shared" ca="1" si="34"/>
        <v>1.5102552490538463</v>
      </c>
      <c r="AM80" s="40">
        <f t="shared" ca="1" si="34"/>
        <v>1.5102552490538463</v>
      </c>
      <c r="AN80" s="40">
        <f t="shared" ca="1" si="34"/>
        <v>1.5102552490538463</v>
      </c>
      <c r="AO80" s="40">
        <f t="shared" ca="1" si="34"/>
        <v>1.5102552490538463</v>
      </c>
    </row>
    <row r="81" spans="1:41" x14ac:dyDescent="0.25">
      <c r="A81" s="102"/>
      <c r="B81" s="6"/>
      <c r="C81" s="3" t="s">
        <v>5</v>
      </c>
      <c r="D81" s="3" t="s">
        <v>85</v>
      </c>
      <c r="E81" s="3" t="s">
        <v>4</v>
      </c>
      <c r="F81" s="40">
        <f ca="1">Historic!U142</f>
        <v>1.6844966207769878</v>
      </c>
      <c r="G81" s="40">
        <f ca="1">Historic!V142</f>
        <v>1.7061515572605102</v>
      </c>
      <c r="H81" s="40">
        <f ca="1">Historic!W142</f>
        <v>1.6775582667979119</v>
      </c>
      <c r="I81" s="40">
        <f ca="1">Historic!X142</f>
        <v>1.581561854308198</v>
      </c>
      <c r="J81" s="40">
        <f t="shared" ca="1" si="33"/>
        <v>1.581561854308198</v>
      </c>
      <c r="K81" s="40">
        <f t="shared" ca="1" si="33"/>
        <v>1.581561854308198</v>
      </c>
      <c r="L81" s="40">
        <f t="shared" ca="1" si="33"/>
        <v>1.581561854308198</v>
      </c>
      <c r="M81" s="40">
        <f t="shared" ca="1" si="33"/>
        <v>1.581561854308198</v>
      </c>
      <c r="N81" s="40">
        <f t="shared" ca="1" si="33"/>
        <v>1.581561854308198</v>
      </c>
      <c r="O81" s="40">
        <f t="shared" ca="1" si="33"/>
        <v>1.581561854308198</v>
      </c>
      <c r="P81" s="40">
        <f t="shared" ca="1" si="33"/>
        <v>1.581561854308198</v>
      </c>
      <c r="Q81" s="40">
        <f t="shared" ca="1" si="33"/>
        <v>1.581561854308198</v>
      </c>
      <c r="R81" s="40">
        <f t="shared" ca="1" si="33"/>
        <v>1.581561854308198</v>
      </c>
      <c r="S81" s="40">
        <f t="shared" ca="1" si="33"/>
        <v>1.581561854308198</v>
      </c>
      <c r="T81" s="40">
        <f t="shared" ca="1" si="33"/>
        <v>1.581561854308198</v>
      </c>
      <c r="U81" s="40">
        <f t="shared" ca="1" si="33"/>
        <v>1.581561854308198</v>
      </c>
      <c r="V81" s="40">
        <f t="shared" ca="1" si="33"/>
        <v>1.581561854308198</v>
      </c>
      <c r="W81" s="40">
        <f t="shared" ca="1" si="33"/>
        <v>1.581561854308198</v>
      </c>
      <c r="X81" s="40">
        <f t="shared" ca="1" si="33"/>
        <v>1.581561854308198</v>
      </c>
      <c r="Y81" s="40">
        <f t="shared" ca="1" si="33"/>
        <v>1.581561854308198</v>
      </c>
      <c r="Z81" s="40">
        <f t="shared" ca="1" si="34"/>
        <v>1.581561854308198</v>
      </c>
      <c r="AA81" s="40">
        <f t="shared" ca="1" si="34"/>
        <v>1.581561854308198</v>
      </c>
      <c r="AB81" s="40">
        <f t="shared" ca="1" si="34"/>
        <v>1.581561854308198</v>
      </c>
      <c r="AC81" s="40">
        <f t="shared" ca="1" si="34"/>
        <v>1.581561854308198</v>
      </c>
      <c r="AD81" s="40">
        <f t="shared" ca="1" si="34"/>
        <v>1.581561854308198</v>
      </c>
      <c r="AE81" s="40">
        <f t="shared" ca="1" si="34"/>
        <v>1.581561854308198</v>
      </c>
      <c r="AF81" s="40">
        <f t="shared" ca="1" si="34"/>
        <v>1.581561854308198</v>
      </c>
      <c r="AG81" s="40">
        <f t="shared" ca="1" si="34"/>
        <v>1.581561854308198</v>
      </c>
      <c r="AH81" s="40">
        <f t="shared" ca="1" si="34"/>
        <v>1.581561854308198</v>
      </c>
      <c r="AI81" s="40">
        <f t="shared" ca="1" si="34"/>
        <v>1.581561854308198</v>
      </c>
      <c r="AJ81" s="40">
        <f t="shared" ca="1" si="34"/>
        <v>1.581561854308198</v>
      </c>
      <c r="AK81" s="40">
        <f t="shared" ca="1" si="34"/>
        <v>1.581561854308198</v>
      </c>
      <c r="AL81" s="40">
        <f t="shared" ca="1" si="34"/>
        <v>1.581561854308198</v>
      </c>
      <c r="AM81" s="40">
        <f t="shared" ca="1" si="34"/>
        <v>1.581561854308198</v>
      </c>
      <c r="AN81" s="40">
        <f t="shared" ca="1" si="34"/>
        <v>1.581561854308198</v>
      </c>
      <c r="AO81" s="40">
        <f t="shared" ca="1" si="34"/>
        <v>1.581561854308198</v>
      </c>
    </row>
    <row r="82" spans="1:41" x14ac:dyDescent="0.25">
      <c r="A82" s="102"/>
      <c r="B82" s="6"/>
      <c r="C82" s="3" t="s">
        <v>5</v>
      </c>
      <c r="D82" s="3" t="s">
        <v>126</v>
      </c>
      <c r="E82" s="3" t="s">
        <v>4</v>
      </c>
      <c r="F82" s="40">
        <f ca="1">Historic!U143</f>
        <v>1.7744904299616322</v>
      </c>
      <c r="G82" s="40">
        <f ca="1">Historic!V143</f>
        <v>1.7905886402774667</v>
      </c>
      <c r="H82" s="40">
        <f ca="1">Historic!W143</f>
        <v>1.7428006033194423</v>
      </c>
      <c r="I82" s="40">
        <f ca="1">Historic!X143</f>
        <v>1.6461649229852591</v>
      </c>
      <c r="J82" s="40">
        <f t="shared" ca="1" si="33"/>
        <v>1.6461649229852591</v>
      </c>
      <c r="K82" s="40">
        <f t="shared" ca="1" si="33"/>
        <v>1.6461649229852591</v>
      </c>
      <c r="L82" s="40">
        <f t="shared" ca="1" si="33"/>
        <v>1.6461649229852591</v>
      </c>
      <c r="M82" s="40">
        <f t="shared" ca="1" si="33"/>
        <v>1.6461649229852591</v>
      </c>
      <c r="N82" s="40">
        <f t="shared" ca="1" si="33"/>
        <v>1.6461649229852591</v>
      </c>
      <c r="O82" s="40">
        <f t="shared" ca="1" si="33"/>
        <v>1.6461649229852591</v>
      </c>
      <c r="P82" s="40">
        <f t="shared" ca="1" si="33"/>
        <v>1.6461649229852591</v>
      </c>
      <c r="Q82" s="40">
        <f t="shared" ca="1" si="33"/>
        <v>1.6461649229852591</v>
      </c>
      <c r="R82" s="40">
        <f t="shared" ca="1" si="33"/>
        <v>1.6461649229852591</v>
      </c>
      <c r="S82" s="40">
        <f t="shared" ca="1" si="33"/>
        <v>1.6461649229852591</v>
      </c>
      <c r="T82" s="40">
        <f t="shared" ca="1" si="33"/>
        <v>1.6461649229852591</v>
      </c>
      <c r="U82" s="40">
        <f t="shared" ca="1" si="33"/>
        <v>1.6461649229852591</v>
      </c>
      <c r="V82" s="40">
        <f t="shared" ca="1" si="33"/>
        <v>1.6461649229852591</v>
      </c>
      <c r="W82" s="40">
        <f t="shared" ca="1" si="33"/>
        <v>1.6461649229852591</v>
      </c>
      <c r="X82" s="40">
        <f t="shared" ca="1" si="33"/>
        <v>1.6461649229852591</v>
      </c>
      <c r="Y82" s="40">
        <f t="shared" ca="1" si="33"/>
        <v>1.6461649229852591</v>
      </c>
      <c r="Z82" s="40">
        <f t="shared" ca="1" si="34"/>
        <v>1.6461649229852591</v>
      </c>
      <c r="AA82" s="40">
        <f t="shared" ca="1" si="34"/>
        <v>1.6461649229852591</v>
      </c>
      <c r="AB82" s="40">
        <f t="shared" ca="1" si="34"/>
        <v>1.6461649229852591</v>
      </c>
      <c r="AC82" s="40">
        <f t="shared" ca="1" si="34"/>
        <v>1.6461649229852591</v>
      </c>
      <c r="AD82" s="40">
        <f t="shared" ca="1" si="34"/>
        <v>1.6461649229852591</v>
      </c>
      <c r="AE82" s="40">
        <f t="shared" ca="1" si="34"/>
        <v>1.6461649229852591</v>
      </c>
      <c r="AF82" s="40">
        <f t="shared" ca="1" si="34"/>
        <v>1.6461649229852591</v>
      </c>
      <c r="AG82" s="40">
        <f t="shared" ca="1" si="34"/>
        <v>1.6461649229852591</v>
      </c>
      <c r="AH82" s="40">
        <f t="shared" ca="1" si="34"/>
        <v>1.6461649229852591</v>
      </c>
      <c r="AI82" s="40">
        <f t="shared" ca="1" si="34"/>
        <v>1.6461649229852591</v>
      </c>
      <c r="AJ82" s="40">
        <f t="shared" ca="1" si="34"/>
        <v>1.6461649229852591</v>
      </c>
      <c r="AK82" s="40">
        <f t="shared" ca="1" si="34"/>
        <v>1.6461649229852591</v>
      </c>
      <c r="AL82" s="40">
        <f t="shared" ca="1" si="34"/>
        <v>1.6461649229852591</v>
      </c>
      <c r="AM82" s="40">
        <f t="shared" ca="1" si="34"/>
        <v>1.6461649229852591</v>
      </c>
      <c r="AN82" s="40">
        <f t="shared" ca="1" si="34"/>
        <v>1.6461649229852591</v>
      </c>
      <c r="AO82" s="40">
        <f t="shared" ca="1" si="34"/>
        <v>1.6461649229852591</v>
      </c>
    </row>
    <row r="83" spans="1:41" x14ac:dyDescent="0.25">
      <c r="A83" s="102"/>
      <c r="B83" s="6"/>
      <c r="C83" s="5" t="s">
        <v>5</v>
      </c>
      <c r="D83" s="5" t="s">
        <v>7</v>
      </c>
      <c r="E83" s="5" t="s">
        <v>4</v>
      </c>
      <c r="F83" s="40"/>
      <c r="G83" s="40"/>
      <c r="H83" s="40"/>
      <c r="I83" s="40"/>
      <c r="J83" s="40"/>
      <c r="K83" s="40"/>
      <c r="L83" s="40"/>
      <c r="M83" s="40"/>
      <c r="N83" s="40"/>
      <c r="O83" s="40"/>
      <c r="P83" s="40"/>
      <c r="Q83" s="40"/>
      <c r="R83" s="40"/>
      <c r="S83" s="40"/>
      <c r="T83" s="40"/>
      <c r="U83" s="40"/>
      <c r="V83" s="40"/>
      <c r="W83" s="40"/>
      <c r="X83" s="40"/>
      <c r="Y83" s="40"/>
      <c r="Z83" s="40"/>
      <c r="AA83" s="40"/>
      <c r="AB83" s="40"/>
      <c r="AC83" s="40"/>
      <c r="AD83" s="40"/>
      <c r="AE83" s="40"/>
      <c r="AF83" s="40"/>
      <c r="AG83" s="40"/>
      <c r="AH83" s="40"/>
      <c r="AI83" s="40"/>
      <c r="AJ83" s="40"/>
      <c r="AK83" s="40"/>
      <c r="AL83" s="40"/>
      <c r="AM83" s="40"/>
      <c r="AN83" s="40"/>
      <c r="AO83" s="40"/>
    </row>
    <row r="84" spans="1:41" x14ac:dyDescent="0.25">
      <c r="A84" s="102"/>
      <c r="B84" s="6"/>
      <c r="C84" s="3"/>
      <c r="D84" s="5"/>
      <c r="E84" s="5"/>
      <c r="F84" s="40"/>
      <c r="G84" s="40"/>
      <c r="H84" s="40"/>
      <c r="I84" s="40"/>
      <c r="J84" s="40"/>
      <c r="K84" s="40"/>
      <c r="L84" s="40"/>
      <c r="M84" s="40"/>
      <c r="N84" s="40"/>
      <c r="O84" s="40"/>
      <c r="P84" s="40"/>
      <c r="Q84" s="40"/>
      <c r="R84" s="40"/>
      <c r="S84" s="40"/>
      <c r="T84" s="40"/>
      <c r="U84" s="40"/>
      <c r="V84" s="40"/>
      <c r="W84" s="40"/>
      <c r="X84" s="40"/>
      <c r="Y84" s="40"/>
      <c r="Z84" s="40"/>
      <c r="AA84" s="40"/>
      <c r="AB84" s="40"/>
      <c r="AC84" s="40"/>
      <c r="AD84" s="40"/>
      <c r="AE84" s="40"/>
      <c r="AF84" s="40"/>
      <c r="AG84" s="40"/>
      <c r="AH84" s="40"/>
      <c r="AI84" s="40"/>
      <c r="AJ84" s="40"/>
      <c r="AK84" s="40"/>
      <c r="AL84" s="40"/>
      <c r="AM84" s="40"/>
      <c r="AN84" s="40"/>
      <c r="AO84" s="40"/>
    </row>
    <row r="85" spans="1:41" x14ac:dyDescent="0.25">
      <c r="A85" s="102"/>
      <c r="B85" s="6"/>
      <c r="C85" s="3" t="s">
        <v>54</v>
      </c>
      <c r="D85" s="22" t="s">
        <v>53</v>
      </c>
      <c r="E85" s="3" t="s">
        <v>4</v>
      </c>
      <c r="F85" s="40">
        <f ca="1">Historic!U146</f>
        <v>1.642005496906336</v>
      </c>
      <c r="G85" s="40">
        <f ca="1">Historic!V146</f>
        <v>1.2823129868753709</v>
      </c>
      <c r="H85" s="40">
        <f ca="1">Historic!W146</f>
        <v>1.1496906439989591</v>
      </c>
      <c r="I85" s="40">
        <f ca="1">Historic!X146</f>
        <v>1.0594473071813124</v>
      </c>
      <c r="J85" s="40">
        <f t="shared" ca="1" si="33"/>
        <v>1.0594473071813124</v>
      </c>
      <c r="K85" s="40">
        <f t="shared" ca="1" si="33"/>
        <v>1.0594473071813124</v>
      </c>
      <c r="L85" s="40">
        <f t="shared" ca="1" si="33"/>
        <v>1.0594473071813124</v>
      </c>
      <c r="M85" s="40">
        <f t="shared" ca="1" si="33"/>
        <v>1.0594473071813124</v>
      </c>
      <c r="N85" s="40">
        <f t="shared" ca="1" si="33"/>
        <v>1.0594473071813124</v>
      </c>
      <c r="O85" s="40">
        <f t="shared" ca="1" si="33"/>
        <v>1.0594473071813124</v>
      </c>
      <c r="P85" s="40">
        <f t="shared" ca="1" si="33"/>
        <v>1.0594473071813124</v>
      </c>
      <c r="Q85" s="40">
        <f t="shared" ca="1" si="33"/>
        <v>1.0594473071813124</v>
      </c>
      <c r="R85" s="40">
        <f t="shared" ca="1" si="33"/>
        <v>1.0594473071813124</v>
      </c>
      <c r="S85" s="40">
        <f t="shared" ca="1" si="33"/>
        <v>1.0594473071813124</v>
      </c>
      <c r="T85" s="40">
        <f t="shared" ca="1" si="33"/>
        <v>1.0594473071813124</v>
      </c>
      <c r="U85" s="40">
        <f t="shared" ca="1" si="33"/>
        <v>1.0594473071813124</v>
      </c>
      <c r="V85" s="40">
        <f t="shared" ca="1" si="33"/>
        <v>1.0594473071813124</v>
      </c>
      <c r="W85" s="40">
        <f t="shared" ca="1" si="33"/>
        <v>1.0594473071813124</v>
      </c>
      <c r="X85" s="40">
        <f t="shared" ca="1" si="33"/>
        <v>1.0594473071813124</v>
      </c>
      <c r="Y85" s="40">
        <f t="shared" ca="1" si="33"/>
        <v>1.0594473071813124</v>
      </c>
      <c r="Z85" s="40">
        <f t="shared" ref="Z85:AO87" ca="1" si="35">Y85</f>
        <v>1.0594473071813124</v>
      </c>
      <c r="AA85" s="40">
        <f t="shared" ca="1" si="35"/>
        <v>1.0594473071813124</v>
      </c>
      <c r="AB85" s="40">
        <f t="shared" ca="1" si="35"/>
        <v>1.0594473071813124</v>
      </c>
      <c r="AC85" s="40">
        <f t="shared" ca="1" si="35"/>
        <v>1.0594473071813124</v>
      </c>
      <c r="AD85" s="40">
        <f t="shared" ca="1" si="35"/>
        <v>1.0594473071813124</v>
      </c>
      <c r="AE85" s="40">
        <f t="shared" ca="1" si="35"/>
        <v>1.0594473071813124</v>
      </c>
      <c r="AF85" s="40">
        <f t="shared" ca="1" si="35"/>
        <v>1.0594473071813124</v>
      </c>
      <c r="AG85" s="40">
        <f t="shared" ca="1" si="35"/>
        <v>1.0594473071813124</v>
      </c>
      <c r="AH85" s="40">
        <f t="shared" ca="1" si="35"/>
        <v>1.0594473071813124</v>
      </c>
      <c r="AI85" s="40">
        <f t="shared" ca="1" si="35"/>
        <v>1.0594473071813124</v>
      </c>
      <c r="AJ85" s="40">
        <f t="shared" ca="1" si="35"/>
        <v>1.0594473071813124</v>
      </c>
      <c r="AK85" s="40">
        <f t="shared" ca="1" si="35"/>
        <v>1.0594473071813124</v>
      </c>
      <c r="AL85" s="40">
        <f t="shared" ca="1" si="35"/>
        <v>1.0594473071813124</v>
      </c>
      <c r="AM85" s="40">
        <f t="shared" ca="1" si="35"/>
        <v>1.0594473071813124</v>
      </c>
      <c r="AN85" s="40">
        <f t="shared" ca="1" si="35"/>
        <v>1.0594473071813124</v>
      </c>
      <c r="AO85" s="40">
        <f t="shared" ca="1" si="35"/>
        <v>1.0594473071813124</v>
      </c>
    </row>
    <row r="86" spans="1:41" x14ac:dyDescent="0.25">
      <c r="A86" s="102"/>
      <c r="B86" s="6"/>
      <c r="C86" s="3" t="s">
        <v>54</v>
      </c>
      <c r="D86" s="3" t="s">
        <v>85</v>
      </c>
      <c r="E86" s="3" t="s">
        <v>4</v>
      </c>
      <c r="F86" s="40">
        <f ca="1">Historic!U147</f>
        <v>1.3061181022891237</v>
      </c>
      <c r="G86" s="40">
        <f ca="1">Historic!V147</f>
        <v>1.3750372719205517</v>
      </c>
      <c r="H86" s="40">
        <f ca="1">Historic!W147</f>
        <v>1.2751290579544803</v>
      </c>
      <c r="I86" s="40">
        <f ca="1">Historic!X147</f>
        <v>1.1670490127086928</v>
      </c>
      <c r="J86" s="40">
        <f t="shared" ca="1" si="33"/>
        <v>1.1670490127086928</v>
      </c>
      <c r="K86" s="40">
        <f t="shared" ca="1" si="33"/>
        <v>1.1670490127086928</v>
      </c>
      <c r="L86" s="40">
        <f t="shared" ca="1" si="33"/>
        <v>1.1670490127086928</v>
      </c>
      <c r="M86" s="40">
        <f t="shared" ca="1" si="33"/>
        <v>1.1670490127086928</v>
      </c>
      <c r="N86" s="40">
        <f t="shared" ca="1" si="33"/>
        <v>1.1670490127086928</v>
      </c>
      <c r="O86" s="40">
        <f t="shared" ca="1" si="33"/>
        <v>1.1670490127086928</v>
      </c>
      <c r="P86" s="40">
        <f t="shared" ca="1" si="33"/>
        <v>1.1670490127086928</v>
      </c>
      <c r="Q86" s="40">
        <f t="shared" ca="1" si="33"/>
        <v>1.1670490127086928</v>
      </c>
      <c r="R86" s="40">
        <f t="shared" ca="1" si="33"/>
        <v>1.1670490127086928</v>
      </c>
      <c r="S86" s="40">
        <f t="shared" ca="1" si="33"/>
        <v>1.1670490127086928</v>
      </c>
      <c r="T86" s="40">
        <f t="shared" ca="1" si="33"/>
        <v>1.1670490127086928</v>
      </c>
      <c r="U86" s="40">
        <f t="shared" ca="1" si="33"/>
        <v>1.1670490127086928</v>
      </c>
      <c r="V86" s="40">
        <f t="shared" ca="1" si="33"/>
        <v>1.1670490127086928</v>
      </c>
      <c r="W86" s="40">
        <f t="shared" ca="1" si="33"/>
        <v>1.1670490127086928</v>
      </c>
      <c r="X86" s="40">
        <f t="shared" ca="1" si="33"/>
        <v>1.1670490127086928</v>
      </c>
      <c r="Y86" s="40">
        <f t="shared" ca="1" si="33"/>
        <v>1.1670490127086928</v>
      </c>
      <c r="Z86" s="40">
        <f t="shared" ca="1" si="35"/>
        <v>1.1670490127086928</v>
      </c>
      <c r="AA86" s="40">
        <f t="shared" ca="1" si="35"/>
        <v>1.1670490127086928</v>
      </c>
      <c r="AB86" s="40">
        <f t="shared" ca="1" si="35"/>
        <v>1.1670490127086928</v>
      </c>
      <c r="AC86" s="40">
        <f t="shared" ca="1" si="35"/>
        <v>1.1670490127086928</v>
      </c>
      <c r="AD86" s="40">
        <f t="shared" ca="1" si="35"/>
        <v>1.1670490127086928</v>
      </c>
      <c r="AE86" s="40">
        <f t="shared" ca="1" si="35"/>
        <v>1.1670490127086928</v>
      </c>
      <c r="AF86" s="40">
        <f t="shared" ca="1" si="35"/>
        <v>1.1670490127086928</v>
      </c>
      <c r="AG86" s="40">
        <f t="shared" ca="1" si="35"/>
        <v>1.1670490127086928</v>
      </c>
      <c r="AH86" s="40">
        <f t="shared" ca="1" si="35"/>
        <v>1.1670490127086928</v>
      </c>
      <c r="AI86" s="40">
        <f t="shared" ca="1" si="35"/>
        <v>1.1670490127086928</v>
      </c>
      <c r="AJ86" s="40">
        <f t="shared" ca="1" si="35"/>
        <v>1.1670490127086928</v>
      </c>
      <c r="AK86" s="40">
        <f t="shared" ca="1" si="35"/>
        <v>1.1670490127086928</v>
      </c>
      <c r="AL86" s="40">
        <f t="shared" ca="1" si="35"/>
        <v>1.1670490127086928</v>
      </c>
      <c r="AM86" s="40">
        <f t="shared" ca="1" si="35"/>
        <v>1.1670490127086928</v>
      </c>
      <c r="AN86" s="40">
        <f t="shared" ca="1" si="35"/>
        <v>1.1670490127086928</v>
      </c>
      <c r="AO86" s="40">
        <f t="shared" ca="1" si="35"/>
        <v>1.1670490127086928</v>
      </c>
    </row>
    <row r="87" spans="1:41" x14ac:dyDescent="0.25">
      <c r="A87" s="102"/>
      <c r="B87" s="6"/>
      <c r="C87" s="3" t="s">
        <v>54</v>
      </c>
      <c r="D87" s="3" t="s">
        <v>126</v>
      </c>
      <c r="E87" s="3" t="s">
        <v>4</v>
      </c>
      <c r="F87" s="40">
        <f ca="1">Historic!U148</f>
        <v>1.4269630698764209</v>
      </c>
      <c r="G87" s="40">
        <f ca="1">Historic!V148</f>
        <v>1.198390335039528</v>
      </c>
      <c r="H87" s="40">
        <f ca="1">Historic!W148</f>
        <v>1.3706427145159705</v>
      </c>
      <c r="I87" s="40">
        <f ca="1">Historic!X148</f>
        <v>1.2754603011667154</v>
      </c>
      <c r="J87" s="40">
        <f t="shared" ca="1" si="33"/>
        <v>1.2754603011667154</v>
      </c>
      <c r="K87" s="40">
        <f t="shared" ca="1" si="33"/>
        <v>1.2754603011667154</v>
      </c>
      <c r="L87" s="40">
        <f t="shared" ca="1" si="33"/>
        <v>1.2754603011667154</v>
      </c>
      <c r="M87" s="40">
        <f t="shared" ca="1" si="33"/>
        <v>1.2754603011667154</v>
      </c>
      <c r="N87" s="40">
        <f t="shared" ca="1" si="33"/>
        <v>1.2754603011667154</v>
      </c>
      <c r="O87" s="40">
        <f t="shared" ca="1" si="33"/>
        <v>1.2754603011667154</v>
      </c>
      <c r="P87" s="40">
        <f t="shared" ca="1" si="33"/>
        <v>1.2754603011667154</v>
      </c>
      <c r="Q87" s="40">
        <f t="shared" ca="1" si="33"/>
        <v>1.2754603011667154</v>
      </c>
      <c r="R87" s="40">
        <f t="shared" ca="1" si="33"/>
        <v>1.2754603011667154</v>
      </c>
      <c r="S87" s="40">
        <f t="shared" ca="1" si="33"/>
        <v>1.2754603011667154</v>
      </c>
      <c r="T87" s="40">
        <f t="shared" ca="1" si="33"/>
        <v>1.2754603011667154</v>
      </c>
      <c r="U87" s="40">
        <f t="shared" ca="1" si="33"/>
        <v>1.2754603011667154</v>
      </c>
      <c r="V87" s="40">
        <f t="shared" ca="1" si="33"/>
        <v>1.2754603011667154</v>
      </c>
      <c r="W87" s="40">
        <f t="shared" ca="1" si="33"/>
        <v>1.2754603011667154</v>
      </c>
      <c r="X87" s="40">
        <f t="shared" ca="1" si="33"/>
        <v>1.2754603011667154</v>
      </c>
      <c r="Y87" s="40">
        <f t="shared" ca="1" si="33"/>
        <v>1.2754603011667154</v>
      </c>
      <c r="Z87" s="40">
        <f t="shared" ca="1" si="35"/>
        <v>1.2754603011667154</v>
      </c>
      <c r="AA87" s="40">
        <f t="shared" ca="1" si="35"/>
        <v>1.2754603011667154</v>
      </c>
      <c r="AB87" s="40">
        <f t="shared" ca="1" si="35"/>
        <v>1.2754603011667154</v>
      </c>
      <c r="AC87" s="40">
        <f t="shared" ca="1" si="35"/>
        <v>1.2754603011667154</v>
      </c>
      <c r="AD87" s="40">
        <f t="shared" ca="1" si="35"/>
        <v>1.2754603011667154</v>
      </c>
      <c r="AE87" s="40">
        <f t="shared" ca="1" si="35"/>
        <v>1.2754603011667154</v>
      </c>
      <c r="AF87" s="40">
        <f t="shared" ca="1" si="35"/>
        <v>1.2754603011667154</v>
      </c>
      <c r="AG87" s="40">
        <f t="shared" ca="1" si="35"/>
        <v>1.2754603011667154</v>
      </c>
      <c r="AH87" s="40">
        <f t="shared" ca="1" si="35"/>
        <v>1.2754603011667154</v>
      </c>
      <c r="AI87" s="40">
        <f t="shared" ca="1" si="35"/>
        <v>1.2754603011667154</v>
      </c>
      <c r="AJ87" s="40">
        <f t="shared" ca="1" si="35"/>
        <v>1.2754603011667154</v>
      </c>
      <c r="AK87" s="40">
        <f t="shared" ca="1" si="35"/>
        <v>1.2754603011667154</v>
      </c>
      <c r="AL87" s="40">
        <f t="shared" ca="1" si="35"/>
        <v>1.2754603011667154</v>
      </c>
      <c r="AM87" s="40">
        <f t="shared" ca="1" si="35"/>
        <v>1.2754603011667154</v>
      </c>
      <c r="AN87" s="40">
        <f t="shared" ca="1" si="35"/>
        <v>1.2754603011667154</v>
      </c>
      <c r="AO87" s="40">
        <f t="shared" ca="1" si="35"/>
        <v>1.2754603011667154</v>
      </c>
    </row>
    <row r="88" spans="1:41" x14ac:dyDescent="0.25">
      <c r="A88" s="102"/>
      <c r="B88" s="6"/>
      <c r="C88" s="3" t="s">
        <v>54</v>
      </c>
      <c r="D88" s="5" t="s">
        <v>7</v>
      </c>
      <c r="E88" s="5" t="s">
        <v>4</v>
      </c>
      <c r="F88" s="40"/>
      <c r="G88" s="40"/>
      <c r="H88" s="40"/>
      <c r="I88" s="40"/>
      <c r="J88" s="40"/>
      <c r="K88" s="40"/>
      <c r="L88" s="40"/>
      <c r="M88" s="40"/>
      <c r="N88" s="40"/>
      <c r="O88" s="40"/>
      <c r="P88" s="40"/>
      <c r="Q88" s="40"/>
      <c r="R88" s="40"/>
      <c r="S88" s="40"/>
      <c r="T88" s="40"/>
      <c r="U88" s="40"/>
      <c r="V88" s="40"/>
      <c r="W88" s="40"/>
      <c r="X88" s="40"/>
      <c r="Y88" s="40"/>
      <c r="Z88" s="40"/>
      <c r="AA88" s="40"/>
      <c r="AB88" s="40"/>
      <c r="AC88" s="40"/>
      <c r="AD88" s="40"/>
      <c r="AE88" s="40"/>
      <c r="AF88" s="40"/>
      <c r="AG88" s="40"/>
      <c r="AH88" s="40"/>
      <c r="AI88" s="40"/>
      <c r="AJ88" s="40"/>
      <c r="AK88" s="40"/>
      <c r="AL88" s="40"/>
      <c r="AM88" s="40"/>
      <c r="AN88" s="40"/>
      <c r="AO88" s="40"/>
    </row>
    <row r="89" spans="1:41" x14ac:dyDescent="0.25">
      <c r="A89" s="102"/>
      <c r="B89" s="6"/>
      <c r="C89" s="5"/>
      <c r="D89" s="5"/>
      <c r="E89" s="5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0"/>
      <c r="V89" s="40"/>
      <c r="W89" s="40"/>
      <c r="X89" s="40"/>
      <c r="Y89" s="40"/>
      <c r="Z89" s="40"/>
      <c r="AA89" s="40"/>
      <c r="AB89" s="40"/>
      <c r="AC89" s="40"/>
      <c r="AD89" s="40"/>
      <c r="AE89" s="40"/>
      <c r="AF89" s="40"/>
      <c r="AG89" s="40"/>
      <c r="AH89" s="40"/>
      <c r="AI89" s="40"/>
      <c r="AJ89" s="40"/>
      <c r="AK89" s="40"/>
      <c r="AL89" s="40"/>
      <c r="AM89" s="40"/>
      <c r="AN89" s="40"/>
      <c r="AO89" s="40"/>
    </row>
    <row r="90" spans="1:41" x14ac:dyDescent="0.25">
      <c r="A90" s="102"/>
      <c r="B90" s="6"/>
      <c r="C90" s="3" t="s">
        <v>25</v>
      </c>
      <c r="D90" s="22" t="s">
        <v>53</v>
      </c>
      <c r="E90" s="3" t="s">
        <v>4</v>
      </c>
      <c r="F90" s="40">
        <f ca="1">Historic!U151</f>
        <v>1.0056521431172294</v>
      </c>
      <c r="G90" s="40">
        <f ca="1">Historic!V151</f>
        <v>1.2540788790280726</v>
      </c>
      <c r="H90" s="40">
        <f ca="1">Historic!W151</f>
        <v>1.227328252959512</v>
      </c>
      <c r="I90" s="40">
        <f ca="1">Historic!X151</f>
        <v>1.1383243736759805</v>
      </c>
      <c r="J90" s="40">
        <f t="shared" ca="1" si="33"/>
        <v>1.1383243736759805</v>
      </c>
      <c r="K90" s="40">
        <f t="shared" ca="1" si="33"/>
        <v>1.1383243736759805</v>
      </c>
      <c r="L90" s="40">
        <f t="shared" ca="1" si="33"/>
        <v>1.1383243736759805</v>
      </c>
      <c r="M90" s="40">
        <f t="shared" ca="1" si="33"/>
        <v>1.1383243736759805</v>
      </c>
      <c r="N90" s="40">
        <f t="shared" ca="1" si="33"/>
        <v>1.1383243736759805</v>
      </c>
      <c r="O90" s="40">
        <f t="shared" ca="1" si="33"/>
        <v>1.1383243736759805</v>
      </c>
      <c r="P90" s="40">
        <f t="shared" ca="1" si="33"/>
        <v>1.1383243736759805</v>
      </c>
      <c r="Q90" s="40">
        <f t="shared" ca="1" si="33"/>
        <v>1.1383243736759805</v>
      </c>
      <c r="R90" s="40">
        <f t="shared" ca="1" si="33"/>
        <v>1.1383243736759805</v>
      </c>
      <c r="S90" s="40">
        <f t="shared" ca="1" si="33"/>
        <v>1.1383243736759805</v>
      </c>
      <c r="T90" s="40">
        <f t="shared" ca="1" si="33"/>
        <v>1.1383243736759805</v>
      </c>
      <c r="U90" s="40">
        <f t="shared" ca="1" si="33"/>
        <v>1.1383243736759805</v>
      </c>
      <c r="V90" s="40">
        <f t="shared" ca="1" si="33"/>
        <v>1.1383243736759805</v>
      </c>
      <c r="W90" s="40">
        <f t="shared" ca="1" si="33"/>
        <v>1.1383243736759805</v>
      </c>
      <c r="X90" s="40">
        <f t="shared" ca="1" si="33"/>
        <v>1.1383243736759805</v>
      </c>
      <c r="Y90" s="40">
        <f t="shared" ca="1" si="33"/>
        <v>1.1383243736759805</v>
      </c>
      <c r="Z90" s="40">
        <f t="shared" ref="Z90:AO92" ca="1" si="36">Y90</f>
        <v>1.1383243736759805</v>
      </c>
      <c r="AA90" s="40">
        <f t="shared" ca="1" si="36"/>
        <v>1.1383243736759805</v>
      </c>
      <c r="AB90" s="40">
        <f t="shared" ca="1" si="36"/>
        <v>1.1383243736759805</v>
      </c>
      <c r="AC90" s="40">
        <f t="shared" ca="1" si="36"/>
        <v>1.1383243736759805</v>
      </c>
      <c r="AD90" s="40">
        <f t="shared" ca="1" si="36"/>
        <v>1.1383243736759805</v>
      </c>
      <c r="AE90" s="40">
        <f t="shared" ca="1" si="36"/>
        <v>1.1383243736759805</v>
      </c>
      <c r="AF90" s="40">
        <f t="shared" ca="1" si="36"/>
        <v>1.1383243736759805</v>
      </c>
      <c r="AG90" s="40">
        <f t="shared" ca="1" si="36"/>
        <v>1.1383243736759805</v>
      </c>
      <c r="AH90" s="40">
        <f t="shared" ca="1" si="36"/>
        <v>1.1383243736759805</v>
      </c>
      <c r="AI90" s="40">
        <f t="shared" ca="1" si="36"/>
        <v>1.1383243736759805</v>
      </c>
      <c r="AJ90" s="40">
        <f t="shared" ca="1" si="36"/>
        <v>1.1383243736759805</v>
      </c>
      <c r="AK90" s="40">
        <f t="shared" ca="1" si="36"/>
        <v>1.1383243736759805</v>
      </c>
      <c r="AL90" s="40">
        <f t="shared" ca="1" si="36"/>
        <v>1.1383243736759805</v>
      </c>
      <c r="AM90" s="40">
        <f t="shared" ca="1" si="36"/>
        <v>1.1383243736759805</v>
      </c>
      <c r="AN90" s="40">
        <f t="shared" ca="1" si="36"/>
        <v>1.1383243736759805</v>
      </c>
      <c r="AO90" s="40">
        <f t="shared" ca="1" si="36"/>
        <v>1.1383243736759805</v>
      </c>
    </row>
    <row r="91" spans="1:41" x14ac:dyDescent="0.25">
      <c r="A91" s="102"/>
      <c r="B91" s="6"/>
      <c r="C91" s="3" t="s">
        <v>25</v>
      </c>
      <c r="D91" s="3" t="s">
        <v>85</v>
      </c>
      <c r="E91" s="3" t="s">
        <v>4</v>
      </c>
      <c r="F91" s="40">
        <f ca="1">Historic!U152</f>
        <v>1.0056521431172294</v>
      </c>
      <c r="G91" s="40">
        <f ca="1">Historic!V152</f>
        <v>1.3289092023105136</v>
      </c>
      <c r="H91" s="40">
        <f ca="1">Historic!W152</f>
        <v>1.2305503406042462</v>
      </c>
      <c r="I91" s="40">
        <f ca="1">Historic!X152</f>
        <v>1.1535604347053989</v>
      </c>
      <c r="J91" s="40">
        <f t="shared" ca="1" si="33"/>
        <v>1.1535604347053989</v>
      </c>
      <c r="K91" s="40">
        <f t="shared" ca="1" si="33"/>
        <v>1.1535604347053989</v>
      </c>
      <c r="L91" s="40">
        <f t="shared" ca="1" si="33"/>
        <v>1.1535604347053989</v>
      </c>
      <c r="M91" s="40">
        <f t="shared" ca="1" si="33"/>
        <v>1.1535604347053989</v>
      </c>
      <c r="N91" s="40">
        <f t="shared" ca="1" si="33"/>
        <v>1.1535604347053989</v>
      </c>
      <c r="O91" s="40">
        <f t="shared" ca="1" si="33"/>
        <v>1.1535604347053989</v>
      </c>
      <c r="P91" s="40">
        <f t="shared" ca="1" si="33"/>
        <v>1.1535604347053989</v>
      </c>
      <c r="Q91" s="40">
        <f t="shared" ca="1" si="33"/>
        <v>1.1535604347053989</v>
      </c>
      <c r="R91" s="40">
        <f t="shared" ca="1" si="33"/>
        <v>1.1535604347053989</v>
      </c>
      <c r="S91" s="40">
        <f t="shared" ca="1" si="33"/>
        <v>1.1535604347053989</v>
      </c>
      <c r="T91" s="40">
        <f t="shared" ca="1" si="33"/>
        <v>1.1535604347053989</v>
      </c>
      <c r="U91" s="40">
        <f t="shared" ca="1" si="33"/>
        <v>1.1535604347053989</v>
      </c>
      <c r="V91" s="40">
        <f t="shared" ca="1" si="33"/>
        <v>1.1535604347053989</v>
      </c>
      <c r="W91" s="40">
        <f t="shared" ca="1" si="33"/>
        <v>1.1535604347053989</v>
      </c>
      <c r="X91" s="40">
        <f t="shared" ca="1" si="33"/>
        <v>1.1535604347053989</v>
      </c>
      <c r="Y91" s="40">
        <f t="shared" ca="1" si="33"/>
        <v>1.1535604347053989</v>
      </c>
      <c r="Z91" s="40">
        <f t="shared" ca="1" si="36"/>
        <v>1.1535604347053989</v>
      </c>
      <c r="AA91" s="40">
        <f t="shared" ca="1" si="36"/>
        <v>1.1535604347053989</v>
      </c>
      <c r="AB91" s="40">
        <f t="shared" ca="1" si="36"/>
        <v>1.1535604347053989</v>
      </c>
      <c r="AC91" s="40">
        <f t="shared" ca="1" si="36"/>
        <v>1.1535604347053989</v>
      </c>
      <c r="AD91" s="40">
        <f t="shared" ca="1" si="36"/>
        <v>1.1535604347053989</v>
      </c>
      <c r="AE91" s="40">
        <f t="shared" ca="1" si="36"/>
        <v>1.1535604347053989</v>
      </c>
      <c r="AF91" s="40">
        <f t="shared" ca="1" si="36"/>
        <v>1.1535604347053989</v>
      </c>
      <c r="AG91" s="40">
        <f t="shared" ca="1" si="36"/>
        <v>1.1535604347053989</v>
      </c>
      <c r="AH91" s="40">
        <f t="shared" ca="1" si="36"/>
        <v>1.1535604347053989</v>
      </c>
      <c r="AI91" s="40">
        <f t="shared" ca="1" si="36"/>
        <v>1.1535604347053989</v>
      </c>
      <c r="AJ91" s="40">
        <f t="shared" ca="1" si="36"/>
        <v>1.1535604347053989</v>
      </c>
      <c r="AK91" s="40">
        <f t="shared" ca="1" si="36"/>
        <v>1.1535604347053989</v>
      </c>
      <c r="AL91" s="40">
        <f t="shared" ca="1" si="36"/>
        <v>1.1535604347053989</v>
      </c>
      <c r="AM91" s="40">
        <f t="shared" ca="1" si="36"/>
        <v>1.1535604347053989</v>
      </c>
      <c r="AN91" s="40">
        <f t="shared" ca="1" si="36"/>
        <v>1.1535604347053989</v>
      </c>
      <c r="AO91" s="40">
        <f t="shared" ca="1" si="36"/>
        <v>1.1535604347053989</v>
      </c>
    </row>
    <row r="92" spans="1:41" x14ac:dyDescent="0.25">
      <c r="A92" s="102"/>
      <c r="B92" s="6"/>
      <c r="C92" s="3" t="s">
        <v>25</v>
      </c>
      <c r="D92" s="3" t="s">
        <v>126</v>
      </c>
      <c r="E92" s="3" t="s">
        <v>4</v>
      </c>
      <c r="F92" s="40">
        <f ca="1">Historic!U153</f>
        <v>1.0056521431172294</v>
      </c>
      <c r="G92" s="40">
        <f ca="1">Historic!V153</f>
        <v>1.2540788790280726</v>
      </c>
      <c r="H92" s="40">
        <f ca="1">Historic!W153</f>
        <v>1.227328252959512</v>
      </c>
      <c r="I92" s="40">
        <f ca="1">Historic!X153</f>
        <v>1.1383243736759805</v>
      </c>
      <c r="J92" s="40">
        <f t="shared" ca="1" si="33"/>
        <v>1.1383243736759805</v>
      </c>
      <c r="K92" s="40">
        <f t="shared" ca="1" si="33"/>
        <v>1.1383243736759805</v>
      </c>
      <c r="L92" s="40">
        <f t="shared" ca="1" si="33"/>
        <v>1.1383243736759805</v>
      </c>
      <c r="M92" s="40">
        <f t="shared" ca="1" si="33"/>
        <v>1.1383243736759805</v>
      </c>
      <c r="N92" s="40">
        <f t="shared" ca="1" si="33"/>
        <v>1.1383243736759805</v>
      </c>
      <c r="O92" s="40">
        <f t="shared" ca="1" si="33"/>
        <v>1.1383243736759805</v>
      </c>
      <c r="P92" s="40">
        <f t="shared" ca="1" si="33"/>
        <v>1.1383243736759805</v>
      </c>
      <c r="Q92" s="40">
        <f t="shared" ca="1" si="33"/>
        <v>1.1383243736759805</v>
      </c>
      <c r="R92" s="40">
        <f t="shared" ca="1" si="33"/>
        <v>1.1383243736759805</v>
      </c>
      <c r="S92" s="40">
        <f t="shared" ca="1" si="33"/>
        <v>1.1383243736759805</v>
      </c>
      <c r="T92" s="40">
        <f t="shared" ca="1" si="33"/>
        <v>1.1383243736759805</v>
      </c>
      <c r="U92" s="40">
        <f t="shared" ca="1" si="33"/>
        <v>1.1383243736759805</v>
      </c>
      <c r="V92" s="40">
        <f t="shared" ca="1" si="33"/>
        <v>1.1383243736759805</v>
      </c>
      <c r="W92" s="40">
        <f t="shared" ca="1" si="33"/>
        <v>1.1383243736759805</v>
      </c>
      <c r="X92" s="40">
        <f t="shared" ca="1" si="33"/>
        <v>1.1383243736759805</v>
      </c>
      <c r="Y92" s="40">
        <f t="shared" ca="1" si="33"/>
        <v>1.1383243736759805</v>
      </c>
      <c r="Z92" s="40">
        <f t="shared" ca="1" si="36"/>
        <v>1.1383243736759805</v>
      </c>
      <c r="AA92" s="40">
        <f t="shared" ca="1" si="36"/>
        <v>1.1383243736759805</v>
      </c>
      <c r="AB92" s="40">
        <f t="shared" ca="1" si="36"/>
        <v>1.1383243736759805</v>
      </c>
      <c r="AC92" s="40">
        <f t="shared" ca="1" si="36"/>
        <v>1.1383243736759805</v>
      </c>
      <c r="AD92" s="40">
        <f t="shared" ca="1" si="36"/>
        <v>1.1383243736759805</v>
      </c>
      <c r="AE92" s="40">
        <f t="shared" ca="1" si="36"/>
        <v>1.1383243736759805</v>
      </c>
      <c r="AF92" s="40">
        <f t="shared" ca="1" si="36"/>
        <v>1.1383243736759805</v>
      </c>
      <c r="AG92" s="40">
        <f t="shared" ca="1" si="36"/>
        <v>1.1383243736759805</v>
      </c>
      <c r="AH92" s="40">
        <f t="shared" ca="1" si="36"/>
        <v>1.1383243736759805</v>
      </c>
      <c r="AI92" s="40">
        <f t="shared" ca="1" si="36"/>
        <v>1.1383243736759805</v>
      </c>
      <c r="AJ92" s="40">
        <f t="shared" ca="1" si="36"/>
        <v>1.1383243736759805</v>
      </c>
      <c r="AK92" s="40">
        <f t="shared" ca="1" si="36"/>
        <v>1.1383243736759805</v>
      </c>
      <c r="AL92" s="40">
        <f t="shared" ca="1" si="36"/>
        <v>1.1383243736759805</v>
      </c>
      <c r="AM92" s="40">
        <f t="shared" ca="1" si="36"/>
        <v>1.1383243736759805</v>
      </c>
      <c r="AN92" s="40">
        <f t="shared" ca="1" si="36"/>
        <v>1.1383243736759805</v>
      </c>
      <c r="AO92" s="40">
        <f t="shared" ca="1" si="36"/>
        <v>1.1383243736759805</v>
      </c>
    </row>
    <row r="93" spans="1:41" x14ac:dyDescent="0.25">
      <c r="A93" s="102"/>
      <c r="B93" s="6"/>
      <c r="C93" s="3" t="s">
        <v>25</v>
      </c>
      <c r="D93" s="5" t="s">
        <v>7</v>
      </c>
      <c r="E93" s="5" t="s">
        <v>4</v>
      </c>
      <c r="F93" s="40"/>
      <c r="G93" s="40"/>
      <c r="H93" s="40"/>
      <c r="I93" s="40"/>
      <c r="J93" s="40"/>
      <c r="K93" s="40"/>
      <c r="L93" s="40"/>
      <c r="M93" s="40"/>
      <c r="N93" s="40"/>
      <c r="O93" s="40"/>
      <c r="P93" s="40"/>
      <c r="Q93" s="40"/>
      <c r="R93" s="40"/>
      <c r="S93" s="40"/>
      <c r="T93" s="40"/>
      <c r="U93" s="40"/>
      <c r="V93" s="40"/>
      <c r="W93" s="40"/>
      <c r="X93" s="40"/>
      <c r="Y93" s="40"/>
      <c r="Z93" s="40"/>
      <c r="AA93" s="40"/>
      <c r="AB93" s="40"/>
      <c r="AC93" s="40"/>
      <c r="AD93" s="40"/>
      <c r="AE93" s="40"/>
      <c r="AF93" s="40"/>
      <c r="AG93" s="40"/>
      <c r="AH93" s="40"/>
      <c r="AI93" s="40"/>
      <c r="AJ93" s="40"/>
      <c r="AK93" s="40"/>
      <c r="AL93" s="40"/>
      <c r="AM93" s="40"/>
      <c r="AN93" s="40"/>
      <c r="AO93" s="40"/>
    </row>
    <row r="94" spans="1:41" ht="16.5" customHeight="1" x14ac:dyDescent="0.25">
      <c r="A94" s="102"/>
      <c r="B94" s="5"/>
      <c r="C94" s="5"/>
      <c r="D94" s="5"/>
      <c r="E94" s="5"/>
      <c r="F94" s="40"/>
      <c r="G94" s="40"/>
      <c r="H94" s="40"/>
      <c r="I94" s="40"/>
      <c r="J94" s="40"/>
      <c r="K94" s="40"/>
      <c r="L94" s="40"/>
      <c r="M94" s="40"/>
      <c r="N94" s="40"/>
      <c r="O94" s="40"/>
      <c r="P94" s="40"/>
      <c r="Q94" s="40"/>
      <c r="R94" s="40"/>
      <c r="S94" s="40"/>
      <c r="T94" s="40"/>
      <c r="U94" s="40"/>
      <c r="V94" s="40"/>
      <c r="W94" s="40"/>
      <c r="X94" s="40"/>
      <c r="Y94" s="40"/>
      <c r="Z94" s="40"/>
      <c r="AA94" s="40"/>
      <c r="AB94" s="40"/>
      <c r="AC94" s="40"/>
      <c r="AD94" s="40"/>
      <c r="AE94" s="40"/>
      <c r="AF94" s="40"/>
      <c r="AG94" s="40"/>
      <c r="AH94" s="40"/>
      <c r="AI94" s="40"/>
      <c r="AJ94" s="40"/>
      <c r="AK94" s="40"/>
      <c r="AL94" s="40"/>
      <c r="AM94" s="40"/>
      <c r="AN94" s="40"/>
      <c r="AO94" s="40"/>
    </row>
    <row r="95" spans="1:41" x14ac:dyDescent="0.25">
      <c r="A95" s="98"/>
      <c r="B95" s="27"/>
      <c r="C95" s="14" t="s">
        <v>23</v>
      </c>
      <c r="D95" s="13" t="s">
        <v>7</v>
      </c>
      <c r="E95" s="13" t="s">
        <v>4</v>
      </c>
      <c r="F95" s="40">
        <f ca="1">Historic!U156</f>
        <v>1.2171059485425573</v>
      </c>
      <c r="G95" s="40">
        <f ca="1">Historic!V156</f>
        <v>1.2348384761459392</v>
      </c>
      <c r="H95" s="40">
        <f ca="1">Historic!W156</f>
        <v>1.1478807652907987</v>
      </c>
      <c r="I95" s="40">
        <f ca="1">Historic!X156</f>
        <v>1.0447594453573974</v>
      </c>
      <c r="J95" s="40">
        <f t="shared" ca="1" si="33"/>
        <v>1.0447594453573974</v>
      </c>
      <c r="K95" s="40">
        <f t="shared" ca="1" si="33"/>
        <v>1.0447594453573974</v>
      </c>
      <c r="L95" s="40">
        <f t="shared" ca="1" si="33"/>
        <v>1.0447594453573974</v>
      </c>
      <c r="M95" s="40">
        <f t="shared" ca="1" si="33"/>
        <v>1.0447594453573974</v>
      </c>
      <c r="N95" s="40">
        <f t="shared" ca="1" si="33"/>
        <v>1.0447594453573974</v>
      </c>
      <c r="O95" s="40">
        <f t="shared" ca="1" si="33"/>
        <v>1.0447594453573974</v>
      </c>
      <c r="P95" s="40">
        <f t="shared" ca="1" si="33"/>
        <v>1.0447594453573974</v>
      </c>
      <c r="Q95" s="40">
        <f t="shared" ca="1" si="33"/>
        <v>1.0447594453573974</v>
      </c>
      <c r="R95" s="40">
        <f t="shared" ca="1" si="33"/>
        <v>1.0447594453573974</v>
      </c>
      <c r="S95" s="40">
        <f t="shared" ca="1" si="33"/>
        <v>1.0447594453573974</v>
      </c>
      <c r="T95" s="40">
        <f t="shared" ca="1" si="33"/>
        <v>1.0447594453573974</v>
      </c>
      <c r="U95" s="40">
        <f t="shared" ca="1" si="33"/>
        <v>1.0447594453573974</v>
      </c>
      <c r="V95" s="40">
        <f t="shared" ca="1" si="33"/>
        <v>1.0447594453573974</v>
      </c>
      <c r="W95" s="40">
        <f t="shared" ca="1" si="33"/>
        <v>1.0447594453573974</v>
      </c>
      <c r="X95" s="40">
        <f t="shared" ca="1" si="33"/>
        <v>1.0447594453573974</v>
      </c>
      <c r="Y95" s="40">
        <f t="shared" ca="1" si="33"/>
        <v>1.0447594453573974</v>
      </c>
      <c r="Z95" s="40">
        <f t="shared" ref="Z95:AO95" ca="1" si="37">Y95</f>
        <v>1.0447594453573974</v>
      </c>
      <c r="AA95" s="40">
        <f t="shared" ca="1" si="37"/>
        <v>1.0447594453573974</v>
      </c>
      <c r="AB95" s="40">
        <f t="shared" ca="1" si="37"/>
        <v>1.0447594453573974</v>
      </c>
      <c r="AC95" s="40">
        <f t="shared" ca="1" si="37"/>
        <v>1.0447594453573974</v>
      </c>
      <c r="AD95" s="40">
        <f t="shared" ca="1" si="37"/>
        <v>1.0447594453573974</v>
      </c>
      <c r="AE95" s="40">
        <f t="shared" ca="1" si="37"/>
        <v>1.0447594453573974</v>
      </c>
      <c r="AF95" s="40">
        <f t="shared" ca="1" si="37"/>
        <v>1.0447594453573974</v>
      </c>
      <c r="AG95" s="40">
        <f t="shared" ca="1" si="37"/>
        <v>1.0447594453573974</v>
      </c>
      <c r="AH95" s="40">
        <f t="shared" ca="1" si="37"/>
        <v>1.0447594453573974</v>
      </c>
      <c r="AI95" s="40">
        <f t="shared" ca="1" si="37"/>
        <v>1.0447594453573974</v>
      </c>
      <c r="AJ95" s="40">
        <f t="shared" ca="1" si="37"/>
        <v>1.0447594453573974</v>
      </c>
      <c r="AK95" s="40">
        <f t="shared" ca="1" si="37"/>
        <v>1.0447594453573974</v>
      </c>
      <c r="AL95" s="40">
        <f t="shared" ca="1" si="37"/>
        <v>1.0447594453573974</v>
      </c>
      <c r="AM95" s="40">
        <f t="shared" ca="1" si="37"/>
        <v>1.0447594453573974</v>
      </c>
      <c r="AN95" s="40">
        <f t="shared" ca="1" si="37"/>
        <v>1.0447594453573974</v>
      </c>
      <c r="AO95" s="40">
        <f t="shared" ca="1" si="37"/>
        <v>1.0447594453573974</v>
      </c>
    </row>
    <row r="96" spans="1:41" customFormat="1" x14ac:dyDescent="0.25">
      <c r="A96" s="2"/>
      <c r="B96" s="2"/>
      <c r="C96" s="2"/>
      <c r="D96" s="2"/>
      <c r="K96" s="2"/>
      <c r="L96" s="2"/>
      <c r="S96" s="2"/>
      <c r="T96" s="2"/>
      <c r="Y96" s="39"/>
      <c r="Z96" s="39"/>
      <c r="AA96" s="39"/>
    </row>
    <row r="97" spans="1:41" customFormat="1" x14ac:dyDescent="0.25">
      <c r="A97" s="2"/>
      <c r="B97" s="2"/>
      <c r="C97" s="2"/>
      <c r="D97" s="2"/>
      <c r="K97" s="2"/>
      <c r="L97" s="2"/>
      <c r="S97" s="2"/>
      <c r="T97" s="2"/>
      <c r="Y97" s="39"/>
      <c r="Z97" s="39"/>
      <c r="AA97" s="39"/>
    </row>
    <row r="98" spans="1:41" ht="15.75" thickBot="1" x14ac:dyDescent="0.3">
      <c r="A98" s="190" t="s">
        <v>158</v>
      </c>
      <c r="B98" s="53"/>
      <c r="C98" s="54"/>
      <c r="D98" s="54"/>
      <c r="E98" s="5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5"/>
    </row>
    <row r="99" spans="1:41" x14ac:dyDescent="0.25">
      <c r="A99" t="s">
        <v>113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</row>
    <row r="100" spans="1:41" x14ac:dyDescent="0.25">
      <c r="A100" t="s">
        <v>5</v>
      </c>
      <c r="F100">
        <f>References!$D$27</f>
        <v>7.3299999999999993E-5</v>
      </c>
      <c r="G100">
        <f>References!$D$27</f>
        <v>7.3299999999999993E-5</v>
      </c>
      <c r="H100">
        <f>References!$D$27</f>
        <v>7.3299999999999993E-5</v>
      </c>
      <c r="I100">
        <f>References!$D$27</f>
        <v>7.3299999999999993E-5</v>
      </c>
      <c r="J100">
        <f>References!$D$27</f>
        <v>7.3299999999999993E-5</v>
      </c>
      <c r="K100">
        <f>References!$D$27</f>
        <v>7.3299999999999993E-5</v>
      </c>
      <c r="L100">
        <f>References!$D$27</f>
        <v>7.3299999999999993E-5</v>
      </c>
      <c r="M100">
        <f>References!$D$27</f>
        <v>7.3299999999999993E-5</v>
      </c>
      <c r="N100">
        <f>References!$D$27</f>
        <v>7.3299999999999993E-5</v>
      </c>
      <c r="O100">
        <f>References!$D$27</f>
        <v>7.3299999999999993E-5</v>
      </c>
      <c r="P100">
        <f>References!$D$27</f>
        <v>7.3299999999999993E-5</v>
      </c>
      <c r="Q100">
        <f>References!$D$27</f>
        <v>7.3299999999999993E-5</v>
      </c>
      <c r="R100">
        <f>References!$D$27</f>
        <v>7.3299999999999993E-5</v>
      </c>
      <c r="S100">
        <f>References!$D$27</f>
        <v>7.3299999999999993E-5</v>
      </c>
      <c r="T100">
        <f>References!$D$27</f>
        <v>7.3299999999999993E-5</v>
      </c>
      <c r="U100">
        <f>References!$D$27</f>
        <v>7.3299999999999993E-5</v>
      </c>
      <c r="V100">
        <f>References!$D$27</f>
        <v>7.3299999999999993E-5</v>
      </c>
      <c r="W100">
        <f>References!$D$27</f>
        <v>7.3299999999999993E-5</v>
      </c>
      <c r="X100">
        <f>References!$D$27</f>
        <v>7.3299999999999993E-5</v>
      </c>
      <c r="Y100">
        <f>References!$D$27</f>
        <v>7.3299999999999993E-5</v>
      </c>
      <c r="Z100">
        <f>References!$D$27</f>
        <v>7.3299999999999993E-5</v>
      </c>
      <c r="AA100">
        <f>References!$D$27</f>
        <v>7.3299999999999993E-5</v>
      </c>
      <c r="AB100">
        <f>References!$D$27</f>
        <v>7.3299999999999993E-5</v>
      </c>
      <c r="AC100">
        <f>References!$D$27</f>
        <v>7.3299999999999993E-5</v>
      </c>
      <c r="AD100">
        <f>References!$D$27</f>
        <v>7.3299999999999993E-5</v>
      </c>
      <c r="AE100">
        <f>References!$D$27</f>
        <v>7.3299999999999993E-5</v>
      </c>
      <c r="AF100">
        <f>References!$D$27</f>
        <v>7.3299999999999993E-5</v>
      </c>
      <c r="AG100">
        <f>References!$D$27</f>
        <v>7.3299999999999993E-5</v>
      </c>
      <c r="AH100">
        <f>References!$D$27</f>
        <v>7.3299999999999993E-5</v>
      </c>
      <c r="AI100">
        <f>References!$D$27</f>
        <v>7.3299999999999993E-5</v>
      </c>
      <c r="AJ100">
        <f>References!$D$27</f>
        <v>7.3299999999999993E-5</v>
      </c>
      <c r="AK100">
        <f>References!$D$27</f>
        <v>7.3299999999999993E-5</v>
      </c>
      <c r="AL100">
        <f>References!$D$27</f>
        <v>7.3299999999999993E-5</v>
      </c>
      <c r="AM100">
        <f>References!$D$27</f>
        <v>7.3299999999999993E-5</v>
      </c>
      <c r="AN100">
        <f>References!$D$27</f>
        <v>7.3299999999999993E-5</v>
      </c>
      <c r="AO100">
        <f>References!$D$27</f>
        <v>7.3299999999999993E-5</v>
      </c>
    </row>
    <row r="101" spans="1:41" x14ac:dyDescent="0.25">
      <c r="A101" t="s">
        <v>152</v>
      </c>
      <c r="F101" s="189">
        <f>'Biofuel %'!I28</f>
        <v>4.4257271362105249E-2</v>
      </c>
      <c r="G101" s="189">
        <f>'Biofuel %'!J28</f>
        <v>3.5848974226559444E-2</v>
      </c>
      <c r="H101" s="189">
        <f>'Biofuel %'!K28</f>
        <v>5.372806428866439E-2</v>
      </c>
      <c r="I101" s="189">
        <f>'Biofuel %'!L28</f>
        <v>4.9763232389874831E-2</v>
      </c>
      <c r="J101" s="189">
        <f>'Biofuel %'!M28</f>
        <v>6.2945534274800041E-2</v>
      </c>
      <c r="K101" s="189">
        <f>'Biofuel %'!N28</f>
        <v>7.2349010747285794E-2</v>
      </c>
      <c r="L101" s="189">
        <f>K101</f>
        <v>7.2349010747285794E-2</v>
      </c>
      <c r="M101" s="189">
        <f t="shared" ref="M101:AO101" si="38">L101</f>
        <v>7.2349010747285794E-2</v>
      </c>
      <c r="N101" s="189">
        <f t="shared" si="38"/>
        <v>7.2349010747285794E-2</v>
      </c>
      <c r="O101" s="189">
        <f t="shared" si="38"/>
        <v>7.2349010747285794E-2</v>
      </c>
      <c r="P101" s="189">
        <f t="shared" si="38"/>
        <v>7.2349010747285794E-2</v>
      </c>
      <c r="Q101" s="189">
        <f t="shared" si="38"/>
        <v>7.2349010747285794E-2</v>
      </c>
      <c r="R101" s="189">
        <f t="shared" si="38"/>
        <v>7.2349010747285794E-2</v>
      </c>
      <c r="S101" s="189">
        <f t="shared" si="38"/>
        <v>7.2349010747285794E-2</v>
      </c>
      <c r="T101" s="189">
        <f t="shared" si="38"/>
        <v>7.2349010747285794E-2</v>
      </c>
      <c r="U101" s="189">
        <f t="shared" si="38"/>
        <v>7.2349010747285794E-2</v>
      </c>
      <c r="V101" s="189">
        <f t="shared" si="38"/>
        <v>7.2349010747285794E-2</v>
      </c>
      <c r="W101" s="189">
        <f t="shared" si="38"/>
        <v>7.2349010747285794E-2</v>
      </c>
      <c r="X101" s="189">
        <f t="shared" si="38"/>
        <v>7.2349010747285794E-2</v>
      </c>
      <c r="Y101" s="189">
        <f t="shared" si="38"/>
        <v>7.2349010747285794E-2</v>
      </c>
      <c r="Z101" s="189">
        <f t="shared" si="38"/>
        <v>7.2349010747285794E-2</v>
      </c>
      <c r="AA101" s="189">
        <f t="shared" si="38"/>
        <v>7.2349010747285794E-2</v>
      </c>
      <c r="AB101" s="189">
        <f t="shared" si="38"/>
        <v>7.2349010747285794E-2</v>
      </c>
      <c r="AC101" s="189">
        <f t="shared" si="38"/>
        <v>7.2349010747285794E-2</v>
      </c>
      <c r="AD101" s="189">
        <f t="shared" si="38"/>
        <v>7.2349010747285794E-2</v>
      </c>
      <c r="AE101" s="189">
        <f t="shared" si="38"/>
        <v>7.2349010747285794E-2</v>
      </c>
      <c r="AF101" s="189">
        <f t="shared" si="38"/>
        <v>7.2349010747285794E-2</v>
      </c>
      <c r="AG101" s="189">
        <f t="shared" si="38"/>
        <v>7.2349010747285794E-2</v>
      </c>
      <c r="AH101" s="189">
        <f t="shared" si="38"/>
        <v>7.2349010747285794E-2</v>
      </c>
      <c r="AI101" s="189">
        <f t="shared" si="38"/>
        <v>7.2349010747285794E-2</v>
      </c>
      <c r="AJ101" s="189">
        <f t="shared" si="38"/>
        <v>7.2349010747285794E-2</v>
      </c>
      <c r="AK101" s="189">
        <f t="shared" si="38"/>
        <v>7.2349010747285794E-2</v>
      </c>
      <c r="AL101" s="189">
        <f t="shared" si="38"/>
        <v>7.2349010747285794E-2</v>
      </c>
      <c r="AM101" s="189">
        <f t="shared" si="38"/>
        <v>7.2349010747285794E-2</v>
      </c>
      <c r="AN101" s="189">
        <f t="shared" si="38"/>
        <v>7.2349010747285794E-2</v>
      </c>
      <c r="AO101" s="189">
        <f t="shared" si="38"/>
        <v>7.2349010747285794E-2</v>
      </c>
    </row>
    <row r="102" spans="1:41" x14ac:dyDescent="0.25">
      <c r="A102" t="s">
        <v>153</v>
      </c>
      <c r="F102">
        <f>(1-F101)*F100</f>
        <v>7.0055942009157683E-5</v>
      </c>
      <c r="G102">
        <f t="shared" ref="G102:AO102" si="39">(1-G101)*G100</f>
        <v>7.0672270189193193E-5</v>
      </c>
      <c r="H102">
        <f t="shared" si="39"/>
        <v>6.936173288764089E-5</v>
      </c>
      <c r="I102">
        <f t="shared" si="39"/>
        <v>6.9652355065822166E-5</v>
      </c>
      <c r="J102">
        <f t="shared" si="39"/>
        <v>6.868609233765716E-5</v>
      </c>
      <c r="K102">
        <f t="shared" si="39"/>
        <v>6.7996817512223936E-5</v>
      </c>
      <c r="L102">
        <f t="shared" si="39"/>
        <v>6.7996817512223936E-5</v>
      </c>
      <c r="M102">
        <f t="shared" si="39"/>
        <v>6.7996817512223936E-5</v>
      </c>
      <c r="N102">
        <f t="shared" si="39"/>
        <v>6.7996817512223936E-5</v>
      </c>
      <c r="O102">
        <f t="shared" si="39"/>
        <v>6.7996817512223936E-5</v>
      </c>
      <c r="P102">
        <f t="shared" si="39"/>
        <v>6.7996817512223936E-5</v>
      </c>
      <c r="Q102">
        <f t="shared" si="39"/>
        <v>6.7996817512223936E-5</v>
      </c>
      <c r="R102">
        <f t="shared" si="39"/>
        <v>6.7996817512223936E-5</v>
      </c>
      <c r="S102">
        <f t="shared" si="39"/>
        <v>6.7996817512223936E-5</v>
      </c>
      <c r="T102">
        <f t="shared" si="39"/>
        <v>6.7996817512223936E-5</v>
      </c>
      <c r="U102">
        <f t="shared" si="39"/>
        <v>6.7996817512223936E-5</v>
      </c>
      <c r="V102">
        <f t="shared" si="39"/>
        <v>6.7996817512223936E-5</v>
      </c>
      <c r="W102">
        <f t="shared" si="39"/>
        <v>6.7996817512223936E-5</v>
      </c>
      <c r="X102">
        <f t="shared" si="39"/>
        <v>6.7996817512223936E-5</v>
      </c>
      <c r="Y102">
        <f t="shared" si="39"/>
        <v>6.7996817512223936E-5</v>
      </c>
      <c r="Z102">
        <f t="shared" si="39"/>
        <v>6.7996817512223936E-5</v>
      </c>
      <c r="AA102">
        <f t="shared" si="39"/>
        <v>6.7996817512223936E-5</v>
      </c>
      <c r="AB102">
        <f t="shared" si="39"/>
        <v>6.7996817512223936E-5</v>
      </c>
      <c r="AC102">
        <f t="shared" si="39"/>
        <v>6.7996817512223936E-5</v>
      </c>
      <c r="AD102">
        <f t="shared" si="39"/>
        <v>6.7996817512223936E-5</v>
      </c>
      <c r="AE102">
        <f t="shared" si="39"/>
        <v>6.7996817512223936E-5</v>
      </c>
      <c r="AF102">
        <f t="shared" si="39"/>
        <v>6.7996817512223936E-5</v>
      </c>
      <c r="AG102">
        <f t="shared" si="39"/>
        <v>6.7996817512223936E-5</v>
      </c>
      <c r="AH102">
        <f t="shared" si="39"/>
        <v>6.7996817512223936E-5</v>
      </c>
      <c r="AI102">
        <f t="shared" si="39"/>
        <v>6.7996817512223936E-5</v>
      </c>
      <c r="AJ102">
        <f t="shared" si="39"/>
        <v>6.7996817512223936E-5</v>
      </c>
      <c r="AK102">
        <f t="shared" si="39"/>
        <v>6.7996817512223936E-5</v>
      </c>
      <c r="AL102">
        <f t="shared" si="39"/>
        <v>6.7996817512223936E-5</v>
      </c>
      <c r="AM102">
        <f t="shared" si="39"/>
        <v>6.7996817512223936E-5</v>
      </c>
      <c r="AN102">
        <f t="shared" si="39"/>
        <v>6.7996817512223936E-5</v>
      </c>
      <c r="AO102">
        <f t="shared" si="39"/>
        <v>6.7996817512223936E-5</v>
      </c>
    </row>
    <row r="104" spans="1:41" x14ac:dyDescent="0.25">
      <c r="A104" t="s">
        <v>112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</row>
    <row r="105" spans="1:41" x14ac:dyDescent="0.25">
      <c r="A105" t="s">
        <v>6</v>
      </c>
      <c r="F105">
        <f>References!$D$28</f>
        <v>6.9999999999999994E-5</v>
      </c>
      <c r="G105">
        <f>References!$D$28</f>
        <v>6.9999999999999994E-5</v>
      </c>
      <c r="H105">
        <f>References!$D$28</f>
        <v>6.9999999999999994E-5</v>
      </c>
      <c r="I105">
        <f>References!$D$28</f>
        <v>6.9999999999999994E-5</v>
      </c>
      <c r="J105">
        <f>References!$D$28</f>
        <v>6.9999999999999994E-5</v>
      </c>
      <c r="K105">
        <f>References!$D$28</f>
        <v>6.9999999999999994E-5</v>
      </c>
      <c r="L105">
        <f>References!$D$28</f>
        <v>6.9999999999999994E-5</v>
      </c>
      <c r="M105">
        <f>References!$D$28</f>
        <v>6.9999999999999994E-5</v>
      </c>
      <c r="N105">
        <f>References!$D$28</f>
        <v>6.9999999999999994E-5</v>
      </c>
      <c r="O105">
        <f>References!$D$28</f>
        <v>6.9999999999999994E-5</v>
      </c>
      <c r="P105">
        <f>References!$D$28</f>
        <v>6.9999999999999994E-5</v>
      </c>
      <c r="Q105">
        <f>References!$D$28</f>
        <v>6.9999999999999994E-5</v>
      </c>
      <c r="R105">
        <f>References!$D$28</f>
        <v>6.9999999999999994E-5</v>
      </c>
      <c r="S105">
        <f>References!$D$28</f>
        <v>6.9999999999999994E-5</v>
      </c>
      <c r="T105">
        <f>References!$D$28</f>
        <v>6.9999999999999994E-5</v>
      </c>
      <c r="U105">
        <f>References!$D$28</f>
        <v>6.9999999999999994E-5</v>
      </c>
      <c r="V105">
        <f>References!$D$28</f>
        <v>6.9999999999999994E-5</v>
      </c>
      <c r="W105">
        <f>References!$D$28</f>
        <v>6.9999999999999994E-5</v>
      </c>
      <c r="X105">
        <f>References!$D$28</f>
        <v>6.9999999999999994E-5</v>
      </c>
      <c r="Y105">
        <f>References!$D$28</f>
        <v>6.9999999999999994E-5</v>
      </c>
      <c r="Z105">
        <f>References!$D$28</f>
        <v>6.9999999999999994E-5</v>
      </c>
      <c r="AA105">
        <f>References!$D$28</f>
        <v>6.9999999999999994E-5</v>
      </c>
      <c r="AB105">
        <f>References!$D$28</f>
        <v>6.9999999999999994E-5</v>
      </c>
      <c r="AC105">
        <f>References!$D$28</f>
        <v>6.9999999999999994E-5</v>
      </c>
      <c r="AD105">
        <f>References!$D$28</f>
        <v>6.9999999999999994E-5</v>
      </c>
      <c r="AE105">
        <f>References!$D$28</f>
        <v>6.9999999999999994E-5</v>
      </c>
      <c r="AF105">
        <f>References!$D$28</f>
        <v>6.9999999999999994E-5</v>
      </c>
      <c r="AG105">
        <f>References!$D$28</f>
        <v>6.9999999999999994E-5</v>
      </c>
      <c r="AH105">
        <f>References!$D$28</f>
        <v>6.9999999999999994E-5</v>
      </c>
      <c r="AI105">
        <f>References!$D$28</f>
        <v>6.9999999999999994E-5</v>
      </c>
      <c r="AJ105">
        <f>References!$D$28</f>
        <v>6.9999999999999994E-5</v>
      </c>
      <c r="AK105">
        <f>References!$D$28</f>
        <v>6.9999999999999994E-5</v>
      </c>
      <c r="AL105">
        <f>References!$D$28</f>
        <v>6.9999999999999994E-5</v>
      </c>
      <c r="AM105">
        <f>References!$D$28</f>
        <v>6.9999999999999994E-5</v>
      </c>
      <c r="AN105">
        <f>References!$D$28</f>
        <v>6.9999999999999994E-5</v>
      </c>
      <c r="AO105">
        <f>References!$D$28</f>
        <v>6.9999999999999994E-5</v>
      </c>
    </row>
    <row r="106" spans="1:41" x14ac:dyDescent="0.25">
      <c r="A106" t="s">
        <v>154</v>
      </c>
      <c r="F106" s="189">
        <f>'Biofuel %'!I27</f>
        <v>4.5891581677528763E-2</v>
      </c>
      <c r="G106" s="189">
        <f>'Biofuel %'!J27</f>
        <v>5.2540127814521061E-2</v>
      </c>
      <c r="H106" s="189">
        <f>'Biofuel %'!K27</f>
        <v>5.4071345479190284E-2</v>
      </c>
      <c r="I106" s="189">
        <f>'Biofuel %'!L27</f>
        <v>5.4831838922495837E-2</v>
      </c>
      <c r="J106" s="189">
        <f>'Biofuel %'!M27</f>
        <v>5.5389363375198807E-2</v>
      </c>
      <c r="K106" s="189">
        <f>'Biofuel %'!N27</f>
        <v>5.5289210109982313E-2</v>
      </c>
      <c r="L106" s="189">
        <f>K106</f>
        <v>5.5289210109982313E-2</v>
      </c>
      <c r="M106" s="189">
        <f t="shared" ref="M106:AO106" si="40">L106</f>
        <v>5.5289210109982313E-2</v>
      </c>
      <c r="N106" s="189">
        <f t="shared" si="40"/>
        <v>5.5289210109982313E-2</v>
      </c>
      <c r="O106" s="189">
        <f t="shared" si="40"/>
        <v>5.5289210109982313E-2</v>
      </c>
      <c r="P106" s="189">
        <f t="shared" si="40"/>
        <v>5.5289210109982313E-2</v>
      </c>
      <c r="Q106" s="189">
        <f t="shared" si="40"/>
        <v>5.5289210109982313E-2</v>
      </c>
      <c r="R106" s="189">
        <f t="shared" si="40"/>
        <v>5.5289210109982313E-2</v>
      </c>
      <c r="S106" s="189">
        <f t="shared" si="40"/>
        <v>5.5289210109982313E-2</v>
      </c>
      <c r="T106" s="189">
        <f t="shared" si="40"/>
        <v>5.5289210109982313E-2</v>
      </c>
      <c r="U106" s="189">
        <f t="shared" si="40"/>
        <v>5.5289210109982313E-2</v>
      </c>
      <c r="V106" s="189">
        <f t="shared" si="40"/>
        <v>5.5289210109982313E-2</v>
      </c>
      <c r="W106" s="189">
        <f t="shared" si="40"/>
        <v>5.5289210109982313E-2</v>
      </c>
      <c r="X106" s="189">
        <f t="shared" si="40"/>
        <v>5.5289210109982313E-2</v>
      </c>
      <c r="Y106" s="189">
        <f t="shared" si="40"/>
        <v>5.5289210109982313E-2</v>
      </c>
      <c r="Z106" s="189">
        <f t="shared" si="40"/>
        <v>5.5289210109982313E-2</v>
      </c>
      <c r="AA106" s="189">
        <f t="shared" si="40"/>
        <v>5.5289210109982313E-2</v>
      </c>
      <c r="AB106" s="189">
        <f t="shared" si="40"/>
        <v>5.5289210109982313E-2</v>
      </c>
      <c r="AC106" s="189">
        <f t="shared" si="40"/>
        <v>5.5289210109982313E-2</v>
      </c>
      <c r="AD106" s="189">
        <f t="shared" si="40"/>
        <v>5.5289210109982313E-2</v>
      </c>
      <c r="AE106" s="189">
        <f t="shared" si="40"/>
        <v>5.5289210109982313E-2</v>
      </c>
      <c r="AF106" s="189">
        <f t="shared" si="40"/>
        <v>5.5289210109982313E-2</v>
      </c>
      <c r="AG106" s="189">
        <f t="shared" si="40"/>
        <v>5.5289210109982313E-2</v>
      </c>
      <c r="AH106" s="189">
        <f t="shared" si="40"/>
        <v>5.5289210109982313E-2</v>
      </c>
      <c r="AI106" s="189">
        <f t="shared" si="40"/>
        <v>5.5289210109982313E-2</v>
      </c>
      <c r="AJ106" s="189">
        <f t="shared" si="40"/>
        <v>5.5289210109982313E-2</v>
      </c>
      <c r="AK106" s="189">
        <f t="shared" si="40"/>
        <v>5.5289210109982313E-2</v>
      </c>
      <c r="AL106" s="189">
        <f t="shared" si="40"/>
        <v>5.5289210109982313E-2</v>
      </c>
      <c r="AM106" s="189">
        <f t="shared" si="40"/>
        <v>5.5289210109982313E-2</v>
      </c>
      <c r="AN106" s="189">
        <f t="shared" si="40"/>
        <v>5.5289210109982313E-2</v>
      </c>
      <c r="AO106" s="189">
        <f t="shared" si="40"/>
        <v>5.5289210109982313E-2</v>
      </c>
    </row>
    <row r="107" spans="1:41" x14ac:dyDescent="0.25">
      <c r="A107" t="s">
        <v>155</v>
      </c>
      <c r="F107">
        <f>(1-F106)*F105</f>
        <v>6.6787589282572984E-5</v>
      </c>
      <c r="G107">
        <f t="shared" ref="G107:AO107" si="41">(1-G106)*G105</f>
        <v>6.6322191052983512E-5</v>
      </c>
      <c r="H107">
        <f t="shared" si="41"/>
        <v>6.621500581645668E-5</v>
      </c>
      <c r="I107">
        <f t="shared" si="41"/>
        <v>6.6161771275425287E-5</v>
      </c>
      <c r="J107">
        <f t="shared" si="41"/>
        <v>6.612274456373608E-5</v>
      </c>
      <c r="K107">
        <f t="shared" si="41"/>
        <v>6.6129755292301226E-5</v>
      </c>
      <c r="L107">
        <f t="shared" si="41"/>
        <v>6.6129755292301226E-5</v>
      </c>
      <c r="M107">
        <f t="shared" si="41"/>
        <v>6.6129755292301226E-5</v>
      </c>
      <c r="N107">
        <f t="shared" si="41"/>
        <v>6.6129755292301226E-5</v>
      </c>
      <c r="O107">
        <f t="shared" si="41"/>
        <v>6.6129755292301226E-5</v>
      </c>
      <c r="P107">
        <f t="shared" si="41"/>
        <v>6.6129755292301226E-5</v>
      </c>
      <c r="Q107">
        <f t="shared" si="41"/>
        <v>6.6129755292301226E-5</v>
      </c>
      <c r="R107">
        <f t="shared" si="41"/>
        <v>6.6129755292301226E-5</v>
      </c>
      <c r="S107">
        <f t="shared" si="41"/>
        <v>6.6129755292301226E-5</v>
      </c>
      <c r="T107">
        <f t="shared" si="41"/>
        <v>6.6129755292301226E-5</v>
      </c>
      <c r="U107">
        <f t="shared" si="41"/>
        <v>6.6129755292301226E-5</v>
      </c>
      <c r="V107">
        <f t="shared" si="41"/>
        <v>6.6129755292301226E-5</v>
      </c>
      <c r="W107">
        <f t="shared" si="41"/>
        <v>6.6129755292301226E-5</v>
      </c>
      <c r="X107">
        <f t="shared" si="41"/>
        <v>6.6129755292301226E-5</v>
      </c>
      <c r="Y107">
        <f t="shared" si="41"/>
        <v>6.6129755292301226E-5</v>
      </c>
      <c r="Z107">
        <f t="shared" si="41"/>
        <v>6.6129755292301226E-5</v>
      </c>
      <c r="AA107">
        <f t="shared" si="41"/>
        <v>6.6129755292301226E-5</v>
      </c>
      <c r="AB107">
        <f t="shared" si="41"/>
        <v>6.6129755292301226E-5</v>
      </c>
      <c r="AC107">
        <f t="shared" si="41"/>
        <v>6.6129755292301226E-5</v>
      </c>
      <c r="AD107">
        <f t="shared" si="41"/>
        <v>6.6129755292301226E-5</v>
      </c>
      <c r="AE107">
        <f t="shared" si="41"/>
        <v>6.6129755292301226E-5</v>
      </c>
      <c r="AF107">
        <f t="shared" si="41"/>
        <v>6.6129755292301226E-5</v>
      </c>
      <c r="AG107">
        <f t="shared" si="41"/>
        <v>6.6129755292301226E-5</v>
      </c>
      <c r="AH107">
        <f t="shared" si="41"/>
        <v>6.6129755292301226E-5</v>
      </c>
      <c r="AI107">
        <f t="shared" si="41"/>
        <v>6.6129755292301226E-5</v>
      </c>
      <c r="AJ107">
        <f t="shared" si="41"/>
        <v>6.6129755292301226E-5</v>
      </c>
      <c r="AK107">
        <f t="shared" si="41"/>
        <v>6.6129755292301226E-5</v>
      </c>
      <c r="AL107">
        <f t="shared" si="41"/>
        <v>6.6129755292301226E-5</v>
      </c>
      <c r="AM107">
        <f t="shared" si="41"/>
        <v>6.6129755292301226E-5</v>
      </c>
      <c r="AN107">
        <f t="shared" si="41"/>
        <v>6.6129755292301226E-5</v>
      </c>
      <c r="AO107">
        <f t="shared" si="41"/>
        <v>6.6129755292301226E-5</v>
      </c>
    </row>
    <row r="109" spans="1:41" x14ac:dyDescent="0.25">
      <c r="A109" t="s">
        <v>159</v>
      </c>
      <c r="F109">
        <v>0</v>
      </c>
      <c r="G109">
        <f>F109</f>
        <v>0</v>
      </c>
      <c r="H109">
        <f t="shared" ref="H109:AO109" si="42">G109</f>
        <v>0</v>
      </c>
      <c r="I109">
        <f t="shared" si="42"/>
        <v>0</v>
      </c>
      <c r="J109">
        <f t="shared" si="42"/>
        <v>0</v>
      </c>
      <c r="K109">
        <f t="shared" si="42"/>
        <v>0</v>
      </c>
      <c r="L109">
        <f t="shared" si="42"/>
        <v>0</v>
      </c>
      <c r="M109">
        <f t="shared" si="42"/>
        <v>0</v>
      </c>
      <c r="N109">
        <f t="shared" si="42"/>
        <v>0</v>
      </c>
      <c r="O109">
        <f t="shared" si="42"/>
        <v>0</v>
      </c>
      <c r="P109">
        <f t="shared" si="42"/>
        <v>0</v>
      </c>
      <c r="Q109">
        <f t="shared" si="42"/>
        <v>0</v>
      </c>
      <c r="R109">
        <f t="shared" si="42"/>
        <v>0</v>
      </c>
      <c r="S109">
        <f t="shared" si="42"/>
        <v>0</v>
      </c>
      <c r="T109">
        <f t="shared" si="42"/>
        <v>0</v>
      </c>
      <c r="U109">
        <f t="shared" si="42"/>
        <v>0</v>
      </c>
      <c r="V109">
        <f t="shared" si="42"/>
        <v>0</v>
      </c>
      <c r="W109">
        <f t="shared" si="42"/>
        <v>0</v>
      </c>
      <c r="X109">
        <f t="shared" si="42"/>
        <v>0</v>
      </c>
      <c r="Y109">
        <f t="shared" si="42"/>
        <v>0</v>
      </c>
      <c r="Z109">
        <f t="shared" si="42"/>
        <v>0</v>
      </c>
      <c r="AA109">
        <f t="shared" si="42"/>
        <v>0</v>
      </c>
      <c r="AB109">
        <f t="shared" si="42"/>
        <v>0</v>
      </c>
      <c r="AC109">
        <f t="shared" si="42"/>
        <v>0</v>
      </c>
      <c r="AD109">
        <f t="shared" si="42"/>
        <v>0</v>
      </c>
      <c r="AE109">
        <f t="shared" si="42"/>
        <v>0</v>
      </c>
      <c r="AF109">
        <f t="shared" si="42"/>
        <v>0</v>
      </c>
      <c r="AG109">
        <f t="shared" si="42"/>
        <v>0</v>
      </c>
      <c r="AH109">
        <f t="shared" si="42"/>
        <v>0</v>
      </c>
      <c r="AI109">
        <f t="shared" si="42"/>
        <v>0</v>
      </c>
      <c r="AJ109">
        <f t="shared" si="42"/>
        <v>0</v>
      </c>
      <c r="AK109">
        <f t="shared" si="42"/>
        <v>0</v>
      </c>
      <c r="AL109">
        <f t="shared" si="42"/>
        <v>0</v>
      </c>
      <c r="AM109">
        <f t="shared" si="42"/>
        <v>0</v>
      </c>
      <c r="AN109">
        <f t="shared" si="42"/>
        <v>0</v>
      </c>
      <c r="AO109">
        <f t="shared" si="42"/>
        <v>0</v>
      </c>
    </row>
    <row r="111" spans="1:41" x14ac:dyDescent="0.25">
      <c r="A111" t="s">
        <v>6</v>
      </c>
      <c r="F111">
        <f>F107</f>
        <v>6.6787589282572984E-5</v>
      </c>
      <c r="G111">
        <f t="shared" ref="G111:AO111" si="43">G107</f>
        <v>6.6322191052983512E-5</v>
      </c>
      <c r="H111">
        <f t="shared" si="43"/>
        <v>6.621500581645668E-5</v>
      </c>
      <c r="I111">
        <f t="shared" si="43"/>
        <v>6.6161771275425287E-5</v>
      </c>
      <c r="J111">
        <f t="shared" si="43"/>
        <v>6.612274456373608E-5</v>
      </c>
      <c r="K111">
        <f t="shared" si="43"/>
        <v>6.6129755292301226E-5</v>
      </c>
      <c r="L111">
        <f t="shared" si="43"/>
        <v>6.6129755292301226E-5</v>
      </c>
      <c r="M111">
        <f t="shared" si="43"/>
        <v>6.6129755292301226E-5</v>
      </c>
      <c r="N111">
        <f t="shared" si="43"/>
        <v>6.6129755292301226E-5</v>
      </c>
      <c r="O111">
        <f t="shared" si="43"/>
        <v>6.6129755292301226E-5</v>
      </c>
      <c r="P111">
        <f t="shared" si="43"/>
        <v>6.6129755292301226E-5</v>
      </c>
      <c r="Q111">
        <f t="shared" si="43"/>
        <v>6.6129755292301226E-5</v>
      </c>
      <c r="R111">
        <f t="shared" si="43"/>
        <v>6.6129755292301226E-5</v>
      </c>
      <c r="S111">
        <f t="shared" si="43"/>
        <v>6.6129755292301226E-5</v>
      </c>
      <c r="T111">
        <f t="shared" si="43"/>
        <v>6.6129755292301226E-5</v>
      </c>
      <c r="U111">
        <f t="shared" si="43"/>
        <v>6.6129755292301226E-5</v>
      </c>
      <c r="V111">
        <f t="shared" si="43"/>
        <v>6.6129755292301226E-5</v>
      </c>
      <c r="W111">
        <f t="shared" si="43"/>
        <v>6.6129755292301226E-5</v>
      </c>
      <c r="X111">
        <f t="shared" si="43"/>
        <v>6.6129755292301226E-5</v>
      </c>
      <c r="Y111">
        <f t="shared" si="43"/>
        <v>6.6129755292301226E-5</v>
      </c>
      <c r="Z111">
        <f t="shared" si="43"/>
        <v>6.6129755292301226E-5</v>
      </c>
      <c r="AA111">
        <f t="shared" si="43"/>
        <v>6.6129755292301226E-5</v>
      </c>
      <c r="AB111">
        <f t="shared" si="43"/>
        <v>6.6129755292301226E-5</v>
      </c>
      <c r="AC111">
        <f t="shared" si="43"/>
        <v>6.6129755292301226E-5</v>
      </c>
      <c r="AD111">
        <f t="shared" si="43"/>
        <v>6.6129755292301226E-5</v>
      </c>
      <c r="AE111">
        <f t="shared" si="43"/>
        <v>6.6129755292301226E-5</v>
      </c>
      <c r="AF111">
        <f t="shared" si="43"/>
        <v>6.6129755292301226E-5</v>
      </c>
      <c r="AG111">
        <f t="shared" si="43"/>
        <v>6.6129755292301226E-5</v>
      </c>
      <c r="AH111">
        <f t="shared" si="43"/>
        <v>6.6129755292301226E-5</v>
      </c>
      <c r="AI111">
        <f t="shared" si="43"/>
        <v>6.6129755292301226E-5</v>
      </c>
      <c r="AJ111">
        <f t="shared" si="43"/>
        <v>6.6129755292301226E-5</v>
      </c>
      <c r="AK111">
        <f t="shared" si="43"/>
        <v>6.6129755292301226E-5</v>
      </c>
      <c r="AL111">
        <f t="shared" si="43"/>
        <v>6.6129755292301226E-5</v>
      </c>
      <c r="AM111">
        <f t="shared" si="43"/>
        <v>6.6129755292301226E-5</v>
      </c>
      <c r="AN111">
        <f t="shared" si="43"/>
        <v>6.6129755292301226E-5</v>
      </c>
      <c r="AO111">
        <f t="shared" si="43"/>
        <v>6.6129755292301226E-5</v>
      </c>
    </row>
    <row r="112" spans="1:41" x14ac:dyDescent="0.25">
      <c r="A112" t="s">
        <v>5</v>
      </c>
      <c r="F112">
        <f>F102</f>
        <v>7.0055942009157683E-5</v>
      </c>
      <c r="G112">
        <f t="shared" ref="G112:AO112" si="44">G102</f>
        <v>7.0672270189193193E-5</v>
      </c>
      <c r="H112">
        <f t="shared" si="44"/>
        <v>6.936173288764089E-5</v>
      </c>
      <c r="I112">
        <f t="shared" si="44"/>
        <v>6.9652355065822166E-5</v>
      </c>
      <c r="J112">
        <f t="shared" si="44"/>
        <v>6.868609233765716E-5</v>
      </c>
      <c r="K112">
        <f t="shared" si="44"/>
        <v>6.7996817512223936E-5</v>
      </c>
      <c r="L112">
        <f t="shared" si="44"/>
        <v>6.7996817512223936E-5</v>
      </c>
      <c r="M112">
        <f t="shared" si="44"/>
        <v>6.7996817512223936E-5</v>
      </c>
      <c r="N112">
        <f t="shared" si="44"/>
        <v>6.7996817512223936E-5</v>
      </c>
      <c r="O112">
        <f t="shared" si="44"/>
        <v>6.7996817512223936E-5</v>
      </c>
      <c r="P112">
        <f t="shared" si="44"/>
        <v>6.7996817512223936E-5</v>
      </c>
      <c r="Q112">
        <f t="shared" si="44"/>
        <v>6.7996817512223936E-5</v>
      </c>
      <c r="R112">
        <f t="shared" si="44"/>
        <v>6.7996817512223936E-5</v>
      </c>
      <c r="S112">
        <f t="shared" si="44"/>
        <v>6.7996817512223936E-5</v>
      </c>
      <c r="T112">
        <f t="shared" si="44"/>
        <v>6.7996817512223936E-5</v>
      </c>
      <c r="U112">
        <f t="shared" si="44"/>
        <v>6.7996817512223936E-5</v>
      </c>
      <c r="V112">
        <f t="shared" si="44"/>
        <v>6.7996817512223936E-5</v>
      </c>
      <c r="W112">
        <f t="shared" si="44"/>
        <v>6.7996817512223936E-5</v>
      </c>
      <c r="X112">
        <f t="shared" si="44"/>
        <v>6.7996817512223936E-5</v>
      </c>
      <c r="Y112">
        <f t="shared" si="44"/>
        <v>6.7996817512223936E-5</v>
      </c>
      <c r="Z112">
        <f t="shared" si="44"/>
        <v>6.7996817512223936E-5</v>
      </c>
      <c r="AA112">
        <f t="shared" si="44"/>
        <v>6.7996817512223936E-5</v>
      </c>
      <c r="AB112">
        <f t="shared" si="44"/>
        <v>6.7996817512223936E-5</v>
      </c>
      <c r="AC112">
        <f t="shared" si="44"/>
        <v>6.7996817512223936E-5</v>
      </c>
      <c r="AD112">
        <f t="shared" si="44"/>
        <v>6.7996817512223936E-5</v>
      </c>
      <c r="AE112">
        <f t="shared" si="44"/>
        <v>6.7996817512223936E-5</v>
      </c>
      <c r="AF112">
        <f t="shared" si="44"/>
        <v>6.7996817512223936E-5</v>
      </c>
      <c r="AG112">
        <f t="shared" si="44"/>
        <v>6.7996817512223936E-5</v>
      </c>
      <c r="AH112">
        <f t="shared" si="44"/>
        <v>6.7996817512223936E-5</v>
      </c>
      <c r="AI112">
        <f t="shared" si="44"/>
        <v>6.7996817512223936E-5</v>
      </c>
      <c r="AJ112">
        <f t="shared" si="44"/>
        <v>6.7996817512223936E-5</v>
      </c>
      <c r="AK112">
        <f t="shared" si="44"/>
        <v>6.7996817512223936E-5</v>
      </c>
      <c r="AL112">
        <f t="shared" si="44"/>
        <v>6.7996817512223936E-5</v>
      </c>
      <c r="AM112">
        <f t="shared" si="44"/>
        <v>6.7996817512223936E-5</v>
      </c>
      <c r="AN112">
        <f t="shared" si="44"/>
        <v>6.7996817512223936E-5</v>
      </c>
      <c r="AO112">
        <f t="shared" si="44"/>
        <v>6.7996817512223936E-5</v>
      </c>
    </row>
    <row r="113" spans="1:42" x14ac:dyDescent="0.25">
      <c r="A113" t="s">
        <v>54</v>
      </c>
      <c r="F113">
        <f>F107</f>
        <v>6.6787589282572984E-5</v>
      </c>
      <c r="G113">
        <f t="shared" ref="G113:AO113" si="45">G107</f>
        <v>6.6322191052983512E-5</v>
      </c>
      <c r="H113">
        <f t="shared" si="45"/>
        <v>6.621500581645668E-5</v>
      </c>
      <c r="I113">
        <f t="shared" si="45"/>
        <v>6.6161771275425287E-5</v>
      </c>
      <c r="J113">
        <f t="shared" si="45"/>
        <v>6.612274456373608E-5</v>
      </c>
      <c r="K113">
        <f t="shared" si="45"/>
        <v>6.6129755292301226E-5</v>
      </c>
      <c r="L113">
        <f t="shared" si="45"/>
        <v>6.6129755292301226E-5</v>
      </c>
      <c r="M113">
        <f t="shared" si="45"/>
        <v>6.6129755292301226E-5</v>
      </c>
      <c r="N113">
        <f t="shared" si="45"/>
        <v>6.6129755292301226E-5</v>
      </c>
      <c r="O113">
        <f t="shared" si="45"/>
        <v>6.6129755292301226E-5</v>
      </c>
      <c r="P113">
        <f t="shared" si="45"/>
        <v>6.6129755292301226E-5</v>
      </c>
      <c r="Q113">
        <f t="shared" si="45"/>
        <v>6.6129755292301226E-5</v>
      </c>
      <c r="R113">
        <f t="shared" si="45"/>
        <v>6.6129755292301226E-5</v>
      </c>
      <c r="S113">
        <f t="shared" si="45"/>
        <v>6.6129755292301226E-5</v>
      </c>
      <c r="T113">
        <f t="shared" si="45"/>
        <v>6.6129755292301226E-5</v>
      </c>
      <c r="U113">
        <f t="shared" si="45"/>
        <v>6.6129755292301226E-5</v>
      </c>
      <c r="V113">
        <f t="shared" si="45"/>
        <v>6.6129755292301226E-5</v>
      </c>
      <c r="W113">
        <f t="shared" si="45"/>
        <v>6.6129755292301226E-5</v>
      </c>
      <c r="X113">
        <f t="shared" si="45"/>
        <v>6.6129755292301226E-5</v>
      </c>
      <c r="Y113">
        <f t="shared" si="45"/>
        <v>6.6129755292301226E-5</v>
      </c>
      <c r="Z113">
        <f t="shared" si="45"/>
        <v>6.6129755292301226E-5</v>
      </c>
      <c r="AA113">
        <f t="shared" si="45"/>
        <v>6.6129755292301226E-5</v>
      </c>
      <c r="AB113">
        <f t="shared" si="45"/>
        <v>6.6129755292301226E-5</v>
      </c>
      <c r="AC113">
        <f t="shared" si="45"/>
        <v>6.6129755292301226E-5</v>
      </c>
      <c r="AD113">
        <f t="shared" si="45"/>
        <v>6.6129755292301226E-5</v>
      </c>
      <c r="AE113">
        <f t="shared" si="45"/>
        <v>6.6129755292301226E-5</v>
      </c>
      <c r="AF113">
        <f t="shared" si="45"/>
        <v>6.6129755292301226E-5</v>
      </c>
      <c r="AG113">
        <f t="shared" si="45"/>
        <v>6.6129755292301226E-5</v>
      </c>
      <c r="AH113">
        <f t="shared" si="45"/>
        <v>6.6129755292301226E-5</v>
      </c>
      <c r="AI113">
        <f t="shared" si="45"/>
        <v>6.6129755292301226E-5</v>
      </c>
      <c r="AJ113">
        <f t="shared" si="45"/>
        <v>6.6129755292301226E-5</v>
      </c>
      <c r="AK113">
        <f t="shared" si="45"/>
        <v>6.6129755292301226E-5</v>
      </c>
      <c r="AL113">
        <f t="shared" si="45"/>
        <v>6.6129755292301226E-5</v>
      </c>
      <c r="AM113">
        <f t="shared" si="45"/>
        <v>6.6129755292301226E-5</v>
      </c>
      <c r="AN113">
        <f t="shared" si="45"/>
        <v>6.6129755292301226E-5</v>
      </c>
      <c r="AO113">
        <f t="shared" si="45"/>
        <v>6.6129755292301226E-5</v>
      </c>
      <c r="AP113"/>
    </row>
    <row r="114" spans="1:42" x14ac:dyDescent="0.25">
      <c r="A114" t="s">
        <v>25</v>
      </c>
      <c r="F114">
        <f>F107</f>
        <v>6.6787589282572984E-5</v>
      </c>
      <c r="G114">
        <f t="shared" ref="G114:AO114" si="46">G107</f>
        <v>6.6322191052983512E-5</v>
      </c>
      <c r="H114">
        <f t="shared" si="46"/>
        <v>6.621500581645668E-5</v>
      </c>
      <c r="I114">
        <f t="shared" si="46"/>
        <v>6.6161771275425287E-5</v>
      </c>
      <c r="J114">
        <f t="shared" si="46"/>
        <v>6.612274456373608E-5</v>
      </c>
      <c r="K114">
        <f t="shared" si="46"/>
        <v>6.6129755292301226E-5</v>
      </c>
      <c r="L114">
        <f t="shared" si="46"/>
        <v>6.6129755292301226E-5</v>
      </c>
      <c r="M114">
        <f t="shared" si="46"/>
        <v>6.6129755292301226E-5</v>
      </c>
      <c r="N114">
        <f t="shared" si="46"/>
        <v>6.6129755292301226E-5</v>
      </c>
      <c r="O114">
        <f t="shared" si="46"/>
        <v>6.6129755292301226E-5</v>
      </c>
      <c r="P114">
        <f t="shared" si="46"/>
        <v>6.6129755292301226E-5</v>
      </c>
      <c r="Q114">
        <f t="shared" si="46"/>
        <v>6.6129755292301226E-5</v>
      </c>
      <c r="R114">
        <f t="shared" si="46"/>
        <v>6.6129755292301226E-5</v>
      </c>
      <c r="S114">
        <f t="shared" si="46"/>
        <v>6.6129755292301226E-5</v>
      </c>
      <c r="T114">
        <f t="shared" si="46"/>
        <v>6.6129755292301226E-5</v>
      </c>
      <c r="U114">
        <f t="shared" si="46"/>
        <v>6.6129755292301226E-5</v>
      </c>
      <c r="V114">
        <f t="shared" si="46"/>
        <v>6.6129755292301226E-5</v>
      </c>
      <c r="W114">
        <f t="shared" si="46"/>
        <v>6.6129755292301226E-5</v>
      </c>
      <c r="X114">
        <f t="shared" si="46"/>
        <v>6.6129755292301226E-5</v>
      </c>
      <c r="Y114">
        <f t="shared" si="46"/>
        <v>6.6129755292301226E-5</v>
      </c>
      <c r="Z114">
        <f t="shared" si="46"/>
        <v>6.6129755292301226E-5</v>
      </c>
      <c r="AA114">
        <f t="shared" si="46"/>
        <v>6.6129755292301226E-5</v>
      </c>
      <c r="AB114">
        <f t="shared" si="46"/>
        <v>6.6129755292301226E-5</v>
      </c>
      <c r="AC114">
        <f t="shared" si="46"/>
        <v>6.6129755292301226E-5</v>
      </c>
      <c r="AD114">
        <f t="shared" si="46"/>
        <v>6.6129755292301226E-5</v>
      </c>
      <c r="AE114">
        <f t="shared" si="46"/>
        <v>6.6129755292301226E-5</v>
      </c>
      <c r="AF114">
        <f t="shared" si="46"/>
        <v>6.6129755292301226E-5</v>
      </c>
      <c r="AG114">
        <f t="shared" si="46"/>
        <v>6.6129755292301226E-5</v>
      </c>
      <c r="AH114">
        <f t="shared" si="46"/>
        <v>6.6129755292301226E-5</v>
      </c>
      <c r="AI114">
        <f t="shared" si="46"/>
        <v>6.6129755292301226E-5</v>
      </c>
      <c r="AJ114">
        <f t="shared" si="46"/>
        <v>6.6129755292301226E-5</v>
      </c>
      <c r="AK114">
        <f t="shared" si="46"/>
        <v>6.6129755292301226E-5</v>
      </c>
      <c r="AL114">
        <f t="shared" si="46"/>
        <v>6.6129755292301226E-5</v>
      </c>
      <c r="AM114">
        <f t="shared" si="46"/>
        <v>6.6129755292301226E-5</v>
      </c>
      <c r="AN114">
        <f t="shared" si="46"/>
        <v>6.6129755292301226E-5</v>
      </c>
      <c r="AO114">
        <f t="shared" si="46"/>
        <v>6.6129755292301226E-5</v>
      </c>
    </row>
    <row r="115" spans="1:42" x14ac:dyDescent="0.25">
      <c r="A115" t="s">
        <v>23</v>
      </c>
      <c r="F115">
        <f>0.01</f>
        <v>0.01</v>
      </c>
      <c r="G115">
        <f t="shared" ref="G115:AO115" si="47">G109</f>
        <v>0</v>
      </c>
      <c r="H115">
        <f t="shared" si="47"/>
        <v>0</v>
      </c>
      <c r="I115">
        <f t="shared" si="47"/>
        <v>0</v>
      </c>
      <c r="J115">
        <f t="shared" si="47"/>
        <v>0</v>
      </c>
      <c r="K115">
        <f t="shared" si="47"/>
        <v>0</v>
      </c>
      <c r="L115">
        <f t="shared" si="47"/>
        <v>0</v>
      </c>
      <c r="M115">
        <f t="shared" si="47"/>
        <v>0</v>
      </c>
      <c r="N115">
        <f t="shared" si="47"/>
        <v>0</v>
      </c>
      <c r="O115">
        <f t="shared" si="47"/>
        <v>0</v>
      </c>
      <c r="P115">
        <f t="shared" si="47"/>
        <v>0</v>
      </c>
      <c r="Q115">
        <f t="shared" si="47"/>
        <v>0</v>
      </c>
      <c r="R115">
        <f t="shared" si="47"/>
        <v>0</v>
      </c>
      <c r="S115">
        <f t="shared" si="47"/>
        <v>0</v>
      </c>
      <c r="T115">
        <f t="shared" si="47"/>
        <v>0</v>
      </c>
      <c r="U115">
        <f t="shared" si="47"/>
        <v>0</v>
      </c>
      <c r="V115">
        <f t="shared" si="47"/>
        <v>0</v>
      </c>
      <c r="W115">
        <f t="shared" si="47"/>
        <v>0</v>
      </c>
      <c r="X115">
        <f t="shared" si="47"/>
        <v>0</v>
      </c>
      <c r="Y115">
        <f t="shared" si="47"/>
        <v>0</v>
      </c>
      <c r="Z115">
        <f t="shared" si="47"/>
        <v>0</v>
      </c>
      <c r="AA115">
        <f t="shared" si="47"/>
        <v>0</v>
      </c>
      <c r="AB115">
        <f t="shared" si="47"/>
        <v>0</v>
      </c>
      <c r="AC115">
        <f t="shared" si="47"/>
        <v>0</v>
      </c>
      <c r="AD115">
        <f t="shared" si="47"/>
        <v>0</v>
      </c>
      <c r="AE115">
        <f t="shared" si="47"/>
        <v>0</v>
      </c>
      <c r="AF115">
        <f t="shared" si="47"/>
        <v>0</v>
      </c>
      <c r="AG115">
        <f t="shared" si="47"/>
        <v>0</v>
      </c>
      <c r="AH115">
        <f t="shared" si="47"/>
        <v>0</v>
      </c>
      <c r="AI115">
        <f t="shared" si="47"/>
        <v>0</v>
      </c>
      <c r="AJ115">
        <f t="shared" si="47"/>
        <v>0</v>
      </c>
      <c r="AK115">
        <f t="shared" si="47"/>
        <v>0</v>
      </c>
      <c r="AL115">
        <f t="shared" si="47"/>
        <v>0</v>
      </c>
      <c r="AM115">
        <f t="shared" si="47"/>
        <v>0</v>
      </c>
      <c r="AN115">
        <f t="shared" si="47"/>
        <v>0</v>
      </c>
      <c r="AO115">
        <f t="shared" si="47"/>
        <v>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125A4-26D4-4448-BC73-C2E479C7CE83}">
  <dimension ref="A1:AP115"/>
  <sheetViews>
    <sheetView topLeftCell="G43" zoomScale="80" zoomScaleNormal="80" workbookViewId="0">
      <selection activeCell="L91" sqref="L91"/>
    </sheetView>
  </sheetViews>
  <sheetFormatPr defaultRowHeight="15" x14ac:dyDescent="0.25"/>
  <cols>
    <col min="1" max="1" width="57" bestFit="1" customWidth="1"/>
    <col min="2" max="2" width="12.140625" style="2" bestFit="1" customWidth="1"/>
    <col min="3" max="3" width="13.7109375" style="2" bestFit="1" customWidth="1"/>
    <col min="4" max="4" width="20.42578125" style="2" bestFit="1" customWidth="1"/>
    <col min="5" max="5" width="11.28515625" style="2" bestFit="1" customWidth="1"/>
    <col min="6" max="6" width="12.140625" bestFit="1" customWidth="1"/>
    <col min="7" max="7" width="13.140625" style="2" bestFit="1" customWidth="1"/>
    <col min="8" max="8" width="15.140625" style="2" bestFit="1" customWidth="1"/>
    <col min="9" max="9" width="13.140625" style="2" bestFit="1" customWidth="1"/>
    <col min="10" max="10" width="15.7109375" style="2" bestFit="1" customWidth="1"/>
    <col min="11" max="11" width="12.85546875" style="2" bestFit="1" customWidth="1"/>
    <col min="12" max="12" width="13.140625" style="2" bestFit="1" customWidth="1"/>
    <col min="13" max="15" width="12.85546875" style="2" bestFit="1" customWidth="1"/>
    <col min="16" max="16" width="13.42578125" style="2" bestFit="1" customWidth="1"/>
    <col min="17" max="17" width="12.85546875" style="2" bestFit="1" customWidth="1"/>
    <col min="18" max="18" width="13.140625" style="2" bestFit="1" customWidth="1"/>
    <col min="19" max="19" width="12.85546875" style="2" bestFit="1" customWidth="1"/>
    <col min="20" max="22" width="13.42578125" style="2" bestFit="1" customWidth="1"/>
    <col min="23" max="23" width="12.140625" style="2" bestFit="1" customWidth="1"/>
    <col min="24" max="24" width="12.5703125" style="2" bestFit="1" customWidth="1"/>
    <col min="25" max="25" width="12.85546875" style="2" bestFit="1" customWidth="1"/>
    <col min="26" max="26" width="13.140625" style="2" bestFit="1" customWidth="1"/>
    <col min="27" max="27" width="13.42578125" style="2" bestFit="1" customWidth="1"/>
    <col min="28" max="29" width="13.140625" style="2" bestFit="1" customWidth="1"/>
    <col min="30" max="30" width="12.85546875" style="2" bestFit="1" customWidth="1"/>
    <col min="31" max="32" width="12.5703125" style="2" bestFit="1" customWidth="1"/>
    <col min="33" max="34" width="12.85546875" style="2" bestFit="1" customWidth="1"/>
    <col min="35" max="36" width="13.140625" style="2" bestFit="1" customWidth="1"/>
    <col min="37" max="37" width="12.85546875" style="2" bestFit="1" customWidth="1"/>
    <col min="38" max="38" width="13.140625" style="2" bestFit="1" customWidth="1"/>
    <col min="39" max="39" width="12.28515625" style="2" bestFit="1" customWidth="1"/>
    <col min="40" max="40" width="13.140625" style="2" bestFit="1" customWidth="1"/>
    <col min="41" max="41" width="13.42578125" style="2" bestFit="1" customWidth="1"/>
    <col min="42" max="16384" width="9.140625" style="2"/>
  </cols>
  <sheetData>
    <row r="1" spans="1:41" customFormat="1" x14ac:dyDescent="0.25">
      <c r="A1" s="95" t="s">
        <v>8</v>
      </c>
      <c r="B1" s="96" t="s">
        <v>9</v>
      </c>
      <c r="C1" s="96" t="s">
        <v>0</v>
      </c>
      <c r="D1" s="96" t="s">
        <v>1</v>
      </c>
      <c r="E1" s="96" t="s">
        <v>2</v>
      </c>
      <c r="F1" s="96">
        <v>2015</v>
      </c>
      <c r="G1" s="96">
        <v>2016</v>
      </c>
      <c r="H1" s="96">
        <v>2017</v>
      </c>
      <c r="I1" s="96">
        <v>2018</v>
      </c>
      <c r="J1" s="96">
        <v>2019</v>
      </c>
      <c r="K1" s="96">
        <v>2020</v>
      </c>
      <c r="L1" s="96">
        <v>2021</v>
      </c>
      <c r="M1" s="96">
        <v>2022</v>
      </c>
      <c r="N1" s="96">
        <v>2023</v>
      </c>
      <c r="O1" s="96">
        <v>2024</v>
      </c>
      <c r="P1" s="96">
        <v>2025</v>
      </c>
      <c r="Q1" s="96">
        <v>2026</v>
      </c>
      <c r="R1" s="96">
        <v>2027</v>
      </c>
      <c r="S1" s="96">
        <v>2028</v>
      </c>
      <c r="T1" s="96">
        <v>2029</v>
      </c>
      <c r="U1" s="96">
        <v>2030</v>
      </c>
      <c r="V1" s="96">
        <v>2031</v>
      </c>
      <c r="W1" s="96">
        <v>2032</v>
      </c>
      <c r="X1" s="96">
        <v>2033</v>
      </c>
      <c r="Y1" s="96">
        <v>2034</v>
      </c>
      <c r="Z1" s="96">
        <v>2035</v>
      </c>
      <c r="AA1" s="96">
        <v>2036</v>
      </c>
      <c r="AB1" s="96">
        <v>2037</v>
      </c>
      <c r="AC1" s="96">
        <v>2038</v>
      </c>
      <c r="AD1" s="96">
        <v>2039</v>
      </c>
      <c r="AE1" s="96">
        <v>2040</v>
      </c>
      <c r="AF1" s="96">
        <v>2041</v>
      </c>
      <c r="AG1" s="96">
        <v>2042</v>
      </c>
      <c r="AH1" s="96">
        <v>2043</v>
      </c>
      <c r="AI1" s="96">
        <v>2044</v>
      </c>
      <c r="AJ1" s="96">
        <v>2045</v>
      </c>
      <c r="AK1" s="96">
        <v>2046</v>
      </c>
      <c r="AL1" s="96">
        <v>2047</v>
      </c>
      <c r="AM1" s="96">
        <v>2048</v>
      </c>
      <c r="AN1" s="96">
        <v>2049</v>
      </c>
      <c r="AO1" s="97">
        <v>2050</v>
      </c>
    </row>
    <row r="2" spans="1:41" x14ac:dyDescent="0.25">
      <c r="A2" s="98" t="s">
        <v>10</v>
      </c>
      <c r="B2" s="13" t="s">
        <v>11</v>
      </c>
      <c r="C2" s="13" t="s">
        <v>3</v>
      </c>
      <c r="D2" s="13" t="s">
        <v>3</v>
      </c>
      <c r="E2" s="13" t="s">
        <v>3</v>
      </c>
      <c r="F2" s="31">
        <f ca="1">Historic!U2</f>
        <v>1975647</v>
      </c>
      <c r="G2" s="31">
        <f ca="1">Historic!V2</f>
        <v>2024050</v>
      </c>
      <c r="H2" s="31">
        <f ca="1">Historic!W2</f>
        <v>2070339</v>
      </c>
      <c r="I2" s="31">
        <f ca="1">Historic!X2</f>
        <v>2096952</v>
      </c>
      <c r="J2" s="31">
        <f ca="1">Historic!Y2</f>
        <v>2245827.1655608686</v>
      </c>
      <c r="K2" s="31">
        <f>EXP(Drivers!$B$10+(LN(Drivers!W2)*Drivers!$C$10+LN(Drivers!W4)*Drivers!$D$10))</f>
        <v>2199184.8511284105</v>
      </c>
      <c r="L2" s="31">
        <f>EXP(Drivers!$B$10+(LN(Drivers!X2)*Drivers!$C$10+LN(Drivers!X4)*Drivers!$D$10))</f>
        <v>2216769.4752528737</v>
      </c>
      <c r="M2" s="31">
        <f>EXP(Drivers!$B$10+(LN(Drivers!Y2)*Drivers!$C$10+LN(Drivers!Y4)*Drivers!$D$10))</f>
        <v>2234494.7055685041</v>
      </c>
      <c r="N2" s="31">
        <f>EXP(Drivers!$B$10+(LN(Drivers!Z2)*Drivers!$C$10+LN(Drivers!Z4)*Drivers!$D$10))</f>
        <v>2252361.6663587098</v>
      </c>
      <c r="O2" s="31">
        <f>EXP(Drivers!$B$10+(LN(Drivers!AA2)*Drivers!$C$10+LN(Drivers!AA4)*Drivers!$D$10))</f>
        <v>2270371.4908966227</v>
      </c>
      <c r="P2" s="31">
        <f>EXP(Drivers!$B$10+(LN(Drivers!AB2)*Drivers!$C$10+LN(Drivers!AB4)*Drivers!$D$10))</f>
        <v>2288525.3215170135</v>
      </c>
      <c r="Q2" s="31">
        <f>EXP(Drivers!$B$10+(LN(Drivers!AC2)*Drivers!$C$10+LN(Drivers!AC4)*Drivers!$D$10))</f>
        <v>2306824.309688719</v>
      </c>
      <c r="R2" s="31">
        <f>EXP(Drivers!$B$10+(LN(Drivers!AD2)*Drivers!$C$10+LN(Drivers!AD4)*Drivers!$D$10))</f>
        <v>2325269.6160876951</v>
      </c>
      <c r="S2" s="31">
        <f>EXP(Drivers!$B$10+(LN(Drivers!AE2)*Drivers!$C$10+LN(Drivers!AE4)*Drivers!$D$10))</f>
        <v>2343862.410670632</v>
      </c>
      <c r="T2" s="31">
        <f>EXP(Drivers!$B$10+(LN(Drivers!AF2)*Drivers!$C$10+LN(Drivers!AF4)*Drivers!$D$10))</f>
        <v>2362603.8727491582</v>
      </c>
      <c r="U2" s="31">
        <f>EXP(Drivers!$B$10+(LN(Drivers!AG2)*Drivers!$C$10+LN(Drivers!AG4)*Drivers!$D$10))</f>
        <v>2381495.1910646595</v>
      </c>
      <c r="V2" s="31">
        <f>EXP(Drivers!$B$10+(LN(Drivers!AH2)*Drivers!$C$10+LN(Drivers!AH4)*Drivers!$D$10))</f>
        <v>2400537.5638636542</v>
      </c>
      <c r="W2" s="31">
        <f>EXP(Drivers!$B$10+(LN(Drivers!AI2)*Drivers!$C$10+LN(Drivers!AI4)*Drivers!$D$10))</f>
        <v>2419732.198973808</v>
      </c>
      <c r="X2" s="31">
        <f>EXP(Drivers!$B$10+(LN(Drivers!AJ2)*Drivers!$C$10+LN(Drivers!AJ4)*Drivers!$D$10))</f>
        <v>2439080.3138805572</v>
      </c>
      <c r="Y2" s="31">
        <f>EXP(Drivers!$B$10+(LN(Drivers!AK2)*Drivers!$C$10+LN(Drivers!AK4)*Drivers!$D$10))</f>
        <v>2458583.1358043081</v>
      </c>
      <c r="Z2" s="31">
        <f>EXP(Drivers!$B$10+(LN(Drivers!AL2)*Drivers!$C$10+LN(Drivers!AL4)*Drivers!$D$10))</f>
        <v>2478241.9017782914</v>
      </c>
      <c r="AA2" s="31">
        <f>EXP(Drivers!$B$10+(LN(Drivers!AM2)*Drivers!$C$10+LN(Drivers!AM4)*Drivers!$D$10))</f>
        <v>2498057.8587270244</v>
      </c>
      <c r="AB2" s="31">
        <f>EXP(Drivers!$B$10+(LN(Drivers!AN2)*Drivers!$C$10+LN(Drivers!AN4)*Drivers!$D$10))</f>
        <v>2518032.2635453949</v>
      </c>
      <c r="AC2" s="31">
        <f>EXP(Drivers!$B$10+(LN(Drivers!AO2)*Drivers!$C$10+LN(Drivers!AO4)*Drivers!$D$10))</f>
        <v>2538166.3831784022</v>
      </c>
      <c r="AD2" s="31">
        <f>EXP(Drivers!$B$10+(LN(Drivers!AP2)*Drivers!$C$10+LN(Drivers!AP4)*Drivers!$D$10))</f>
        <v>2558461.4947014875</v>
      </c>
      <c r="AE2" s="31">
        <f>EXP(Drivers!$B$10+(LN(Drivers!AQ2)*Drivers!$C$10+LN(Drivers!AQ4)*Drivers!$D$10))</f>
        <v>2578918.8854015707</v>
      </c>
      <c r="AF2" s="31">
        <f>EXP(Drivers!$B$10+(LN(Drivers!AR2)*Drivers!$C$10+LN(Drivers!AR4)*Drivers!$D$10))</f>
        <v>2599539.8528586705</v>
      </c>
      <c r="AG2" s="31">
        <f>EXP(Drivers!$B$10+(LN(Drivers!AS2)*Drivers!$C$10+LN(Drivers!AS4)*Drivers!$D$10))</f>
        <v>2620325.7050282266</v>
      </c>
      <c r="AH2" s="31">
        <f>EXP(Drivers!$B$10+(LN(Drivers!AT2)*Drivers!$C$10+LN(Drivers!AT4)*Drivers!$D$10))</f>
        <v>2641277.7603240549</v>
      </c>
      <c r="AI2" s="31">
        <f>EXP(Drivers!$B$10+(LN(Drivers!AU2)*Drivers!$C$10+LN(Drivers!AU4)*Drivers!$D$10))</f>
        <v>2662397.3477019696</v>
      </c>
      <c r="AJ2" s="31">
        <f>EXP(Drivers!$B$10+(LN(Drivers!AV2)*Drivers!$C$10+LN(Drivers!AV4)*Drivers!$D$10))</f>
        <v>2683685.8067440935</v>
      </c>
      <c r="AK2" s="31">
        <f>EXP(Drivers!$B$10+(LN(Drivers!AW2)*Drivers!$C$10+LN(Drivers!AW4)*Drivers!$D$10))</f>
        <v>2705144.4877438</v>
      </c>
      <c r="AL2" s="31">
        <f>EXP(Drivers!$B$10+(LN(Drivers!AX2)*Drivers!$C$10+LN(Drivers!AX4)*Drivers!$D$10))</f>
        <v>2726774.751791372</v>
      </c>
      <c r="AM2" s="31">
        <f>EXP(Drivers!$B$10+(LN(Drivers!AY2)*Drivers!$C$10+LN(Drivers!AY4)*Drivers!$D$10))</f>
        <v>2748577.970860349</v>
      </c>
      <c r="AN2" s="31">
        <f>EXP(Drivers!$B$10+(LN(Drivers!AZ2)*Drivers!$C$10+LN(Drivers!AZ4)*Drivers!$D$10))</f>
        <v>2770555.5278945197</v>
      </c>
      <c r="AO2" s="31">
        <f>EXP(Drivers!$B$10+(LN(Drivers!BA2)*Drivers!$C$10+LN(Drivers!BA4)*Drivers!$D$10))</f>
        <v>2792708.8168956605</v>
      </c>
    </row>
    <row r="3" spans="1:41" x14ac:dyDescent="0.25">
      <c r="A3" s="72"/>
      <c r="B3" s="1"/>
      <c r="C3" s="1"/>
      <c r="D3" s="1"/>
      <c r="E3" s="1"/>
      <c r="F3" s="2"/>
      <c r="AO3" s="12"/>
    </row>
    <row r="4" spans="1:41" x14ac:dyDescent="0.25">
      <c r="A4" s="99" t="s">
        <v>12</v>
      </c>
      <c r="B4" s="16" t="s">
        <v>11</v>
      </c>
      <c r="C4" s="15" t="s">
        <v>3</v>
      </c>
      <c r="D4" s="15" t="s">
        <v>3</v>
      </c>
      <c r="E4" s="15" t="s">
        <v>4</v>
      </c>
      <c r="F4" s="33">
        <f>SUM('CSO New Vehicle Sales'!C6:C12)</f>
        <v>121110</v>
      </c>
      <c r="G4" s="33">
        <f>SUM('CSO New Vehicle Sales'!D6:D12)</f>
        <v>141931</v>
      </c>
      <c r="H4" s="33">
        <f>SUM('CSO New Vehicle Sales'!E6:E12)</f>
        <v>127045</v>
      </c>
      <c r="I4" s="33">
        <f>SUM('CSO New Vehicle Sales'!F6:F12)</f>
        <v>121157</v>
      </c>
      <c r="J4" s="33">
        <f>SUM('CSO New Vehicle Sales'!G6:G12)</f>
        <v>113305</v>
      </c>
      <c r="K4" s="182">
        <f>EXP(Drivers!$B$8+(LN(Drivers!W2)*Drivers!$C$8+LN(Drivers!W4)*Drivers!$D$8))</f>
        <v>139228.60195844044</v>
      </c>
      <c r="L4" s="33">
        <f>EXP(Drivers!$B$8+(LN(Drivers!X2)*Drivers!$C$8+LN(Drivers!X4)*Drivers!$D$8))</f>
        <v>142652.2624704467</v>
      </c>
      <c r="M4" s="33">
        <f>EXP(Drivers!$B$8+(LN(Drivers!Y2)*Drivers!$C$8+LN(Drivers!Y4)*Drivers!$D$8))</f>
        <v>146160.11151222818</v>
      </c>
      <c r="N4" s="33">
        <f>EXP(Drivers!$B$8+(LN(Drivers!Z2)*Drivers!$C$8+LN(Drivers!Z4)*Drivers!$D$8))</f>
        <v>149754.2192973815</v>
      </c>
      <c r="O4" s="33">
        <f>EXP(Drivers!$B$8+(LN(Drivers!AA2)*Drivers!$C$8+LN(Drivers!AA4)*Drivers!$D$8))</f>
        <v>153436.70694649176</v>
      </c>
      <c r="P4" s="33">
        <f>EXP(Drivers!$B$8+(LN(Drivers!AB2)*Drivers!$C$8+LN(Drivers!AB4)*Drivers!$D$8))</f>
        <v>157209.74773894175</v>
      </c>
      <c r="Q4" s="33">
        <f>EXP(Drivers!$B$8+(LN(Drivers!AC2)*Drivers!$C$8+LN(Drivers!AC4)*Drivers!$D$8))</f>
        <v>161075.56839551215</v>
      </c>
      <c r="R4" s="33">
        <f>EXP(Drivers!$B$8+(LN(Drivers!AD2)*Drivers!$C$8+LN(Drivers!AD4)*Drivers!$D$8))</f>
        <v>165036.45039251223</v>
      </c>
      <c r="S4" s="33">
        <f>EXP(Drivers!$B$8+(LN(Drivers!AE2)*Drivers!$C$8+LN(Drivers!AE4)*Drivers!$D$8))</f>
        <v>169094.7313082343</v>
      </c>
      <c r="T4" s="33">
        <f>EXP(Drivers!$B$8+(LN(Drivers!AF2)*Drivers!$C$8+LN(Drivers!AF4)*Drivers!$D$8))</f>
        <v>173252.80620250865</v>
      </c>
      <c r="U4" s="33">
        <f>EXP(Drivers!$B$8+(LN(Drivers!AG2)*Drivers!$C$8+LN(Drivers!AG4)*Drivers!$D$8))</f>
        <v>177513.12903019131</v>
      </c>
      <c r="V4" s="33">
        <f>EXP(Drivers!$B$8+(LN(Drivers!AH2)*Drivers!$C$8+LN(Drivers!AH4)*Drivers!$D$8))</f>
        <v>181878.21408940089</v>
      </c>
      <c r="W4" s="33">
        <f>EXP(Drivers!$B$8+(LN(Drivers!AI2)*Drivers!$C$8+LN(Drivers!AI4)*Drivers!$D$8))</f>
        <v>186350.63750537377</v>
      </c>
      <c r="X4" s="33">
        <f>EXP(Drivers!$B$8+(LN(Drivers!AJ2)*Drivers!$C$8+LN(Drivers!AJ4)*Drivers!$D$8))</f>
        <v>190933.03875080807</v>
      </c>
      <c r="Y4" s="33">
        <f>EXP(Drivers!$B$8+(LN(Drivers!AK2)*Drivers!$C$8+LN(Drivers!AK4)*Drivers!$D$8))</f>
        <v>195628.12220358616</v>
      </c>
      <c r="Z4" s="33">
        <f>EXP(Drivers!$B$8+(LN(Drivers!AL2)*Drivers!$C$8+LN(Drivers!AL4)*Drivers!$D$8))</f>
        <v>200438.65874281229</v>
      </c>
      <c r="AA4" s="33">
        <f>EXP(Drivers!$B$8+(LN(Drivers!AM2)*Drivers!$C$8+LN(Drivers!AM4)*Drivers!$D$8))</f>
        <v>205367.48738408674</v>
      </c>
      <c r="AB4" s="33">
        <f>EXP(Drivers!$B$8+(LN(Drivers!AN2)*Drivers!$C$8+LN(Drivers!AN4)*Drivers!$D$8))</f>
        <v>210417.51695499857</v>
      </c>
      <c r="AC4" s="33">
        <f>EXP(Drivers!$B$8+(LN(Drivers!AO2)*Drivers!$C$8+LN(Drivers!AO4)*Drivers!$D$8))</f>
        <v>215591.72781181935</v>
      </c>
      <c r="AD4" s="33">
        <f>EXP(Drivers!$B$8+(LN(Drivers!AP2)*Drivers!$C$8+LN(Drivers!AP4)*Drivers!$D$8))</f>
        <v>220893.17359840311</v>
      </c>
      <c r="AE4" s="33">
        <f>EXP(Drivers!$B$8+(LN(Drivers!AQ2)*Drivers!$C$8+LN(Drivers!AQ4)*Drivers!$D$8))</f>
        <v>226324.98304834968</v>
      </c>
      <c r="AF4" s="33">
        <f>EXP(Drivers!$B$8+(LN(Drivers!AR2)*Drivers!$C$8+LN(Drivers!AR4)*Drivers!$D$8))</f>
        <v>231890.36183147077</v>
      </c>
      <c r="AG4" s="33">
        <f>EXP(Drivers!$B$8+(LN(Drivers!AS2)*Drivers!$C$8+LN(Drivers!AS4)*Drivers!$D$8))</f>
        <v>237592.59444567419</v>
      </c>
      <c r="AH4" s="33">
        <f>EXP(Drivers!$B$8+(LN(Drivers!AT2)*Drivers!$C$8+LN(Drivers!AT4)*Drivers!$D$8))</f>
        <v>243435.04615535651</v>
      </c>
      <c r="AI4" s="33">
        <f>EXP(Drivers!$B$8+(LN(Drivers!AU2)*Drivers!$C$8+LN(Drivers!AU4)*Drivers!$D$8))</f>
        <v>249421.16497747478</v>
      </c>
      <c r="AJ4" s="33">
        <f>EXP(Drivers!$B$8+(LN(Drivers!AV2)*Drivers!$C$8+LN(Drivers!AV4)*Drivers!$D$8))</f>
        <v>255554.48371644245</v>
      </c>
      <c r="AK4" s="33">
        <f>EXP(Drivers!$B$8+(LN(Drivers!AW2)*Drivers!$C$8+LN(Drivers!AW4)*Drivers!$D$8))</f>
        <v>261838.62204907776</v>
      </c>
      <c r="AL4" s="33">
        <f>EXP(Drivers!$B$8+(LN(Drivers!AX2)*Drivers!$C$8+LN(Drivers!AX4)*Drivers!$D$8))</f>
        <v>268277.288660808</v>
      </c>
      <c r="AM4" s="33">
        <f>EXP(Drivers!$B$8+(LN(Drivers!AY2)*Drivers!$C$8+LN(Drivers!AY4)*Drivers!$D$8))</f>
        <v>274874.28343441256</v>
      </c>
      <c r="AN4" s="33">
        <f>EXP(Drivers!$B$8+(LN(Drivers!AZ2)*Drivers!$C$8+LN(Drivers!AZ4)*Drivers!$D$8))</f>
        <v>281633.49969258817</v>
      </c>
      <c r="AO4" s="34">
        <f>EXP(Drivers!$B$8+(LN(Drivers!BA2)*Drivers!$C$8+LN(Drivers!BA4)*Drivers!$D$8))</f>
        <v>288558.92649564875</v>
      </c>
    </row>
    <row r="5" spans="1:41" x14ac:dyDescent="0.25">
      <c r="A5" s="72"/>
      <c r="C5" s="1"/>
      <c r="D5" s="1"/>
      <c r="E5" s="1"/>
      <c r="F5" s="30"/>
      <c r="AO5" s="12"/>
    </row>
    <row r="6" spans="1:41" x14ac:dyDescent="0.25">
      <c r="A6" s="99" t="s">
        <v>28</v>
      </c>
      <c r="B6" s="16" t="s">
        <v>29</v>
      </c>
      <c r="C6" s="15" t="s">
        <v>3</v>
      </c>
      <c r="D6" s="15" t="s">
        <v>3</v>
      </c>
      <c r="E6" s="15" t="s">
        <v>3</v>
      </c>
      <c r="F6" s="33">
        <f ca="1">Historic!U12</f>
        <v>34524.481166091755</v>
      </c>
      <c r="G6" s="33">
        <f ca="1">Historic!V12</f>
        <v>36260.966558676511</v>
      </c>
      <c r="H6" s="33">
        <f ca="1">Historic!W12</f>
        <v>37436.013221148161</v>
      </c>
      <c r="I6" s="33">
        <f ca="1">Historic!X12</f>
        <v>36195.284379999881</v>
      </c>
      <c r="J6" s="33">
        <f ca="1">Historic!Y12</f>
        <v>39590.40975293798</v>
      </c>
      <c r="K6" s="33">
        <f>EXP(Drivers!$B$7+(LN(Drivers!W2)*Drivers!$C$7+LN(Drivers!W4)*Drivers!$D$7))</f>
        <v>38458.520063009782</v>
      </c>
      <c r="L6" s="33">
        <f>EXP(Drivers!$B$7+(LN(Drivers!X2)*Drivers!$C$7+LN(Drivers!X4)*Drivers!$D$7))</f>
        <v>38868.737295968203</v>
      </c>
      <c r="M6" s="33">
        <f>EXP(Drivers!$B$7+(LN(Drivers!Y2)*Drivers!$C$7+LN(Drivers!Y4)*Drivers!$D$7))</f>
        <v>39283.330104948283</v>
      </c>
      <c r="N6" s="33">
        <f>EXP(Drivers!$B$7+(LN(Drivers!Z2)*Drivers!$C$7+LN(Drivers!Z4)*Drivers!$D$7))</f>
        <v>39702.345161966725</v>
      </c>
      <c r="O6" s="33">
        <f>EXP(Drivers!$B$7+(LN(Drivers!AA2)*Drivers!$C$7+LN(Drivers!AA4)*Drivers!$D$7))</f>
        <v>40125.829636866467</v>
      </c>
      <c r="P6" s="33">
        <f>EXP(Drivers!$B$7+(LN(Drivers!AB2)*Drivers!$C$7+LN(Drivers!AB4)*Drivers!$D$7))</f>
        <v>40553.831202626876</v>
      </c>
      <c r="Q6" s="33">
        <f>EXP(Drivers!$B$7+(LN(Drivers!AC2)*Drivers!$C$7+LN(Drivers!AC4)*Drivers!$D$7))</f>
        <v>40986.398040730666</v>
      </c>
      <c r="R6" s="33">
        <f>EXP(Drivers!$B$7+(LN(Drivers!AD2)*Drivers!$C$7+LN(Drivers!AD4)*Drivers!$D$7))</f>
        <v>41423.578846587399</v>
      </c>
      <c r="S6" s="33">
        <f>EXP(Drivers!$B$7+(LN(Drivers!AE2)*Drivers!$C$7+LN(Drivers!AE4)*Drivers!$D$7))</f>
        <v>41865.422835015495</v>
      </c>
      <c r="T6" s="33">
        <f>EXP(Drivers!$B$7+(LN(Drivers!AF2)*Drivers!$C$7+LN(Drivers!AF4)*Drivers!$D$7))</f>
        <v>42311.97974578265</v>
      </c>
      <c r="U6" s="33">
        <f>EXP(Drivers!$B$7+(LN(Drivers!AG2)*Drivers!$C$7+LN(Drivers!AG4)*Drivers!$D$7))</f>
        <v>42763.299849205148</v>
      </c>
      <c r="V6" s="33">
        <f>EXP(Drivers!$B$7+(LN(Drivers!AH2)*Drivers!$C$7+LN(Drivers!AH4)*Drivers!$D$7))</f>
        <v>43219.433951806372</v>
      </c>
      <c r="W6" s="33">
        <f>EXP(Drivers!$B$7+(LN(Drivers!AI2)*Drivers!$C$7+LN(Drivers!AI4)*Drivers!$D$7))</f>
        <v>43680.433402037212</v>
      </c>
      <c r="X6" s="33">
        <f>EXP(Drivers!$B$7+(LN(Drivers!AJ2)*Drivers!$C$7+LN(Drivers!AJ4)*Drivers!$D$7))</f>
        <v>44146.350096055969</v>
      </c>
      <c r="Y6" s="33">
        <f>EXP(Drivers!$B$7+(LN(Drivers!AK2)*Drivers!$C$7+LN(Drivers!AK4)*Drivers!$D$7))</f>
        <v>44617.23648357037</v>
      </c>
      <c r="Z6" s="33">
        <f>EXP(Drivers!$B$7+(LN(Drivers!AL2)*Drivers!$C$7+LN(Drivers!AL4)*Drivers!$D$7))</f>
        <v>45093.145573742193</v>
      </c>
      <c r="AA6" s="33">
        <f>EXP(Drivers!$B$7+(LN(Drivers!AM2)*Drivers!$C$7+LN(Drivers!AM4)*Drivers!$D$7))</f>
        <v>45574.130941154879</v>
      </c>
      <c r="AB6" s="33">
        <f>EXP(Drivers!$B$7+(LN(Drivers!AN2)*Drivers!$C$7+LN(Drivers!AN4)*Drivers!$D$7))</f>
        <v>46060.246731844134</v>
      </c>
      <c r="AC6" s="33">
        <f>EXP(Drivers!$B$7+(LN(Drivers!AO2)*Drivers!$C$7+LN(Drivers!AO4)*Drivers!$D$7))</f>
        <v>46551.547669393542</v>
      </c>
      <c r="AD6" s="33">
        <f>EXP(Drivers!$B$7+(LN(Drivers!AP2)*Drivers!$C$7+LN(Drivers!AP4)*Drivers!$D$7))</f>
        <v>47048.089061095139</v>
      </c>
      <c r="AE6" s="33">
        <f>EXP(Drivers!$B$7+(LN(Drivers!AQ2)*Drivers!$C$7+LN(Drivers!AQ4)*Drivers!$D$7))</f>
        <v>47549.926804175382</v>
      </c>
      <c r="AF6" s="33">
        <f>EXP(Drivers!$B$7+(LN(Drivers!AR2)*Drivers!$C$7+LN(Drivers!AR4)*Drivers!$D$7))</f>
        <v>48057.117392087493</v>
      </c>
      <c r="AG6" s="33">
        <f>EXP(Drivers!$B$7+(LN(Drivers!AS2)*Drivers!$C$7+LN(Drivers!AS4)*Drivers!$D$7))</f>
        <v>48569.717920871262</v>
      </c>
      <c r="AH6" s="33">
        <f>EXP(Drivers!$B$7+(LN(Drivers!AT2)*Drivers!$C$7+LN(Drivers!AT4)*Drivers!$D$7))</f>
        <v>49087.786095580821</v>
      </c>
      <c r="AI6" s="33">
        <f>EXP(Drivers!$B$7+(LN(Drivers!AU2)*Drivers!$C$7+LN(Drivers!AU4)*Drivers!$D$7))</f>
        <v>49611.380236780118</v>
      </c>
      <c r="AJ6" s="33">
        <f>EXP(Drivers!$B$7+(LN(Drivers!AV2)*Drivers!$C$7+LN(Drivers!AV4)*Drivers!$D$7))</f>
        <v>50140.559287108539</v>
      </c>
      <c r="AK6" s="33">
        <f>EXP(Drivers!$B$7+(LN(Drivers!AW2)*Drivers!$C$7+LN(Drivers!AW4)*Drivers!$D$7))</f>
        <v>50675.382817916528</v>
      </c>
      <c r="AL6" s="33">
        <f>EXP(Drivers!$B$7+(LN(Drivers!AX2)*Drivers!$C$7+LN(Drivers!AX4)*Drivers!$D$7))</f>
        <v>51215.911035971185</v>
      </c>
      <c r="AM6" s="33">
        <f>EXP(Drivers!$B$7+(LN(Drivers!AY2)*Drivers!$C$7+LN(Drivers!AY4)*Drivers!$D$7))</f>
        <v>51762.204790234195</v>
      </c>
      <c r="AN6" s="33">
        <f>EXP(Drivers!$B$7+(LN(Drivers!AZ2)*Drivers!$C$7+LN(Drivers!AZ4)*Drivers!$D$7))</f>
        <v>52314.325578711963</v>
      </c>
      <c r="AO6" s="34">
        <f>EXP(Drivers!$B$7+(LN(Drivers!BA2)*Drivers!$C$7+LN(Drivers!BA4)*Drivers!$D$7))</f>
        <v>52872.335555378479</v>
      </c>
    </row>
    <row r="7" spans="1:41" x14ac:dyDescent="0.25">
      <c r="A7" s="84"/>
      <c r="B7" s="10"/>
      <c r="C7" s="11"/>
      <c r="D7" s="11"/>
      <c r="E7" s="11"/>
      <c r="F7" s="30"/>
      <c r="AO7" s="12"/>
    </row>
    <row r="8" spans="1:41" x14ac:dyDescent="0.25">
      <c r="A8" s="99" t="s">
        <v>14</v>
      </c>
      <c r="B8" s="16" t="s">
        <v>15</v>
      </c>
      <c r="C8" s="15" t="s">
        <v>3</v>
      </c>
      <c r="D8" s="15" t="s">
        <v>3</v>
      </c>
      <c r="E8" s="15" t="s">
        <v>3</v>
      </c>
      <c r="F8" s="33">
        <f ca="1">Historic!U20</f>
        <v>17475.025227731345</v>
      </c>
      <c r="G8" s="89">
        <f ca="1">G6*1000000/G2</f>
        <v>17915.054746017398</v>
      </c>
      <c r="H8" s="89">
        <f t="shared" ref="H8:AO8" ca="1" si="0">H6*1000000/H2</f>
        <v>18082.069275199938</v>
      </c>
      <c r="I8" s="89">
        <f t="shared" ca="1" si="0"/>
        <v>17260.902672068736</v>
      </c>
      <c r="J8" s="89">
        <f t="shared" ca="1" si="0"/>
        <v>17628.431234622967</v>
      </c>
      <c r="K8" s="89">
        <f t="shared" si="0"/>
        <v>17487.625036738755</v>
      </c>
      <c r="L8" s="89">
        <f t="shared" si="0"/>
        <v>17533.955483365866</v>
      </c>
      <c r="M8" s="89">
        <f t="shared" si="0"/>
        <v>17580.408674521226</v>
      </c>
      <c r="N8" s="89">
        <f t="shared" si="0"/>
        <v>17626.984935395252</v>
      </c>
      <c r="O8" s="89">
        <f t="shared" si="0"/>
        <v>17673.684592039976</v>
      </c>
      <c r="P8" s="89">
        <f t="shared" si="0"/>
        <v>17720.507971371113</v>
      </c>
      <c r="Q8" s="89">
        <f t="shared" si="0"/>
        <v>17767.455401170686</v>
      </c>
      <c r="R8" s="89">
        <f t="shared" si="0"/>
        <v>17814.527210088982</v>
      </c>
      <c r="S8" s="89">
        <f t="shared" si="0"/>
        <v>17861.723727646986</v>
      </c>
      <c r="T8" s="89">
        <f t="shared" si="0"/>
        <v>17909.045284238804</v>
      </c>
      <c r="U8" s="89">
        <f t="shared" si="0"/>
        <v>17956.492211133795</v>
      </c>
      <c r="V8" s="89">
        <f t="shared" si="0"/>
        <v>18004.064840478852</v>
      </c>
      <c r="W8" s="89">
        <f t="shared" si="0"/>
        <v>18051.763505301034</v>
      </c>
      <c r="X8" s="89">
        <f t="shared" si="0"/>
        <v>18099.588539509583</v>
      </c>
      <c r="Y8" s="89">
        <f t="shared" si="0"/>
        <v>18147.540277898377</v>
      </c>
      <c r="Z8" s="89">
        <f t="shared" si="0"/>
        <v>18195.619056148265</v>
      </c>
      <c r="AA8" s="89">
        <f t="shared" si="0"/>
        <v>18243.825210829513</v>
      </c>
      <c r="AB8" s="89">
        <f t="shared" si="0"/>
        <v>18292.159079404013</v>
      </c>
      <c r="AC8" s="89">
        <f t="shared" si="0"/>
        <v>18340.621000227602</v>
      </c>
      <c r="AD8" s="89">
        <f t="shared" si="0"/>
        <v>18389.211312552721</v>
      </c>
      <c r="AE8" s="89">
        <f t="shared" si="0"/>
        <v>18437.930356530487</v>
      </c>
      <c r="AF8" s="89">
        <f t="shared" si="0"/>
        <v>18486.778473213206</v>
      </c>
      <c r="AG8" s="89">
        <f t="shared" si="0"/>
        <v>18535.756004556715</v>
      </c>
      <c r="AH8" s="89">
        <f t="shared" si="0"/>
        <v>18584.863293422917</v>
      </c>
      <c r="AI8" s="89">
        <f t="shared" si="0"/>
        <v>18634.100683581979</v>
      </c>
      <c r="AJ8" s="89">
        <f t="shared" si="0"/>
        <v>18683.468519714745</v>
      </c>
      <c r="AK8" s="89">
        <f t="shared" si="0"/>
        <v>18732.96714741542</v>
      </c>
      <c r="AL8" s="89">
        <f t="shared" si="0"/>
        <v>18782.596913193716</v>
      </c>
      <c r="AM8" s="89">
        <f t="shared" si="0"/>
        <v>18832.358164477246</v>
      </c>
      <c r="AN8" s="89">
        <f t="shared" si="0"/>
        <v>18882.251249614248</v>
      </c>
      <c r="AO8" s="89">
        <f t="shared" si="0"/>
        <v>18932.27651787582</v>
      </c>
    </row>
    <row r="9" spans="1:41" x14ac:dyDescent="0.25">
      <c r="A9" s="72"/>
      <c r="B9" s="7"/>
      <c r="C9" s="4"/>
      <c r="D9" s="4"/>
      <c r="E9" s="1"/>
      <c r="F9" s="3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9"/>
    </row>
    <row r="10" spans="1:41" x14ac:dyDescent="0.25">
      <c r="A10" s="72"/>
      <c r="F10" s="2"/>
      <c r="G10" s="87"/>
      <c r="H10" s="48"/>
      <c r="I10" s="48"/>
      <c r="J10" s="87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50"/>
    </row>
    <row r="11" spans="1:41" x14ac:dyDescent="0.25">
      <c r="A11" s="101" t="s">
        <v>22</v>
      </c>
      <c r="B11" s="21" t="s">
        <v>13</v>
      </c>
      <c r="C11" s="22" t="s">
        <v>6</v>
      </c>
      <c r="D11" s="22" t="s">
        <v>53</v>
      </c>
      <c r="E11" s="22" t="s">
        <v>4</v>
      </c>
      <c r="F11" s="24">
        <f ca="1">Historic!U30</f>
        <v>0.21136848653459017</v>
      </c>
      <c r="G11" s="24">
        <f ca="1">Historic!V30</f>
        <v>0.20975281927817616</v>
      </c>
      <c r="H11" s="24">
        <f ca="1">Historic!W30</f>
        <v>0.17512457350450428</v>
      </c>
      <c r="I11" s="24">
        <f ca="1">Historic!X30</f>
        <v>0.20517414291695471</v>
      </c>
      <c r="J11" s="24">
        <f ca="1">Historic!Y30</f>
        <v>0.26169280365344333</v>
      </c>
      <c r="K11" s="24">
        <f t="shared" ref="K11:AO13" ca="1" si="1">J11</f>
        <v>0.26169280365344333</v>
      </c>
      <c r="L11" s="24">
        <f t="shared" ca="1" si="1"/>
        <v>0.26169280365344333</v>
      </c>
      <c r="M11" s="24">
        <f t="shared" ca="1" si="1"/>
        <v>0.26169280365344333</v>
      </c>
      <c r="N11" s="24">
        <f t="shared" ca="1" si="1"/>
        <v>0.26169280365344333</v>
      </c>
      <c r="O11" s="24">
        <f t="shared" ca="1" si="1"/>
        <v>0.26169280365344333</v>
      </c>
      <c r="P11" s="24">
        <f t="shared" ca="1" si="1"/>
        <v>0.26169280365344333</v>
      </c>
      <c r="Q11" s="24">
        <f t="shared" ca="1" si="1"/>
        <v>0.26169280365344333</v>
      </c>
      <c r="R11" s="24">
        <f t="shared" ca="1" si="1"/>
        <v>0.26169280365344333</v>
      </c>
      <c r="S11" s="24">
        <f t="shared" ca="1" si="1"/>
        <v>0.26169280365344333</v>
      </c>
      <c r="T11" s="24">
        <f t="shared" ca="1" si="1"/>
        <v>0.26169280365344333</v>
      </c>
      <c r="U11" s="24">
        <f t="shared" ca="1" si="1"/>
        <v>0.26169280365344333</v>
      </c>
      <c r="V11" s="24">
        <f t="shared" ca="1" si="1"/>
        <v>0.26169280365344333</v>
      </c>
      <c r="W11" s="24">
        <f t="shared" ca="1" si="1"/>
        <v>0.26169280365344333</v>
      </c>
      <c r="X11" s="24">
        <f t="shared" ca="1" si="1"/>
        <v>0.26169280365344333</v>
      </c>
      <c r="Y11" s="24">
        <f t="shared" ca="1" si="1"/>
        <v>0.26169280365344333</v>
      </c>
      <c r="Z11" s="24">
        <f t="shared" ca="1" si="1"/>
        <v>0.26169280365344333</v>
      </c>
      <c r="AA11" s="24">
        <f t="shared" ca="1" si="1"/>
        <v>0.26169280365344333</v>
      </c>
      <c r="AB11" s="24">
        <f t="shared" ca="1" si="1"/>
        <v>0.26169280365344333</v>
      </c>
      <c r="AC11" s="24">
        <f t="shared" ca="1" si="1"/>
        <v>0.26169280365344333</v>
      </c>
      <c r="AD11" s="24">
        <f t="shared" ca="1" si="1"/>
        <v>0.26169280365344333</v>
      </c>
      <c r="AE11" s="24">
        <f t="shared" ca="1" si="1"/>
        <v>0.26169280365344333</v>
      </c>
      <c r="AF11" s="24">
        <f t="shared" ca="1" si="1"/>
        <v>0.26169280365344333</v>
      </c>
      <c r="AG11" s="24">
        <f t="shared" ca="1" si="1"/>
        <v>0.26169280365344333</v>
      </c>
      <c r="AH11" s="24">
        <f t="shared" ca="1" si="1"/>
        <v>0.26169280365344333</v>
      </c>
      <c r="AI11" s="24">
        <f t="shared" ca="1" si="1"/>
        <v>0.26169280365344333</v>
      </c>
      <c r="AJ11" s="24">
        <f t="shared" ca="1" si="1"/>
        <v>0.26169280365344333</v>
      </c>
      <c r="AK11" s="24">
        <f t="shared" ca="1" si="1"/>
        <v>0.26169280365344333</v>
      </c>
      <c r="AL11" s="24">
        <f t="shared" ca="1" si="1"/>
        <v>0.26169280365344333</v>
      </c>
      <c r="AM11" s="24">
        <f t="shared" ca="1" si="1"/>
        <v>0.26169280365344333</v>
      </c>
      <c r="AN11" s="24">
        <f t="shared" ca="1" si="1"/>
        <v>0.26169280365344333</v>
      </c>
      <c r="AO11" s="24">
        <f t="shared" ca="1" si="1"/>
        <v>0.26169280365344333</v>
      </c>
    </row>
    <row r="12" spans="1:41" x14ac:dyDescent="0.25">
      <c r="A12" s="102"/>
      <c r="B12" s="6" t="s">
        <v>13</v>
      </c>
      <c r="C12" s="3" t="s">
        <v>6</v>
      </c>
      <c r="D12" s="3" t="s">
        <v>85</v>
      </c>
      <c r="E12" s="3" t="s">
        <v>4</v>
      </c>
      <c r="F12" s="24">
        <f ca="1">Historic!U31</f>
        <v>5.8095229866685097E-2</v>
      </c>
      <c r="G12" s="24">
        <f ca="1">Historic!V31</f>
        <v>6.439844321194621E-2</v>
      </c>
      <c r="H12" s="24">
        <f ca="1">Historic!W31</f>
        <v>7.2117626844056065E-2</v>
      </c>
      <c r="I12" s="24">
        <f ca="1">Historic!X31</f>
        <v>7.9077534249242964E-2</v>
      </c>
      <c r="J12" s="24">
        <f ca="1">Historic!Y31</f>
        <v>0.10086076807476461</v>
      </c>
      <c r="K12" s="24">
        <f t="shared" ca="1" si="1"/>
        <v>0.10086076807476461</v>
      </c>
      <c r="L12" s="24">
        <f t="shared" ca="1" si="1"/>
        <v>0.10086076807476461</v>
      </c>
      <c r="M12" s="24">
        <f t="shared" ca="1" si="1"/>
        <v>0.10086076807476461</v>
      </c>
      <c r="N12" s="24">
        <f t="shared" ca="1" si="1"/>
        <v>0.10086076807476461</v>
      </c>
      <c r="O12" s="24">
        <f t="shared" ca="1" si="1"/>
        <v>0.10086076807476461</v>
      </c>
      <c r="P12" s="24">
        <f t="shared" ca="1" si="1"/>
        <v>0.10086076807476461</v>
      </c>
      <c r="Q12" s="24">
        <f t="shared" ca="1" si="1"/>
        <v>0.10086076807476461</v>
      </c>
      <c r="R12" s="24">
        <f t="shared" ca="1" si="1"/>
        <v>0.10086076807476461</v>
      </c>
      <c r="S12" s="24">
        <f t="shared" ca="1" si="1"/>
        <v>0.10086076807476461</v>
      </c>
      <c r="T12" s="24">
        <f t="shared" ca="1" si="1"/>
        <v>0.10086076807476461</v>
      </c>
      <c r="U12" s="24">
        <f t="shared" ca="1" si="1"/>
        <v>0.10086076807476461</v>
      </c>
      <c r="V12" s="24">
        <f t="shared" ca="1" si="1"/>
        <v>0.10086076807476461</v>
      </c>
      <c r="W12" s="24">
        <f t="shared" ca="1" si="1"/>
        <v>0.10086076807476461</v>
      </c>
      <c r="X12" s="24">
        <f t="shared" ca="1" si="1"/>
        <v>0.10086076807476461</v>
      </c>
      <c r="Y12" s="24">
        <f t="shared" ca="1" si="1"/>
        <v>0.10086076807476461</v>
      </c>
      <c r="Z12" s="24">
        <f t="shared" ca="1" si="1"/>
        <v>0.10086076807476461</v>
      </c>
      <c r="AA12" s="24">
        <f t="shared" ca="1" si="1"/>
        <v>0.10086076807476461</v>
      </c>
      <c r="AB12" s="24">
        <f t="shared" ca="1" si="1"/>
        <v>0.10086076807476461</v>
      </c>
      <c r="AC12" s="24">
        <f t="shared" ca="1" si="1"/>
        <v>0.10086076807476461</v>
      </c>
      <c r="AD12" s="24">
        <f t="shared" ca="1" si="1"/>
        <v>0.10086076807476461</v>
      </c>
      <c r="AE12" s="24">
        <f t="shared" ca="1" si="1"/>
        <v>0.10086076807476461</v>
      </c>
      <c r="AF12" s="24">
        <f t="shared" ca="1" si="1"/>
        <v>0.10086076807476461</v>
      </c>
      <c r="AG12" s="24">
        <f t="shared" ca="1" si="1"/>
        <v>0.10086076807476461</v>
      </c>
      <c r="AH12" s="24">
        <f t="shared" ca="1" si="1"/>
        <v>0.10086076807476461</v>
      </c>
      <c r="AI12" s="24">
        <f t="shared" ca="1" si="1"/>
        <v>0.10086076807476461</v>
      </c>
      <c r="AJ12" s="24">
        <f t="shared" ca="1" si="1"/>
        <v>0.10086076807476461</v>
      </c>
      <c r="AK12" s="24">
        <f t="shared" ca="1" si="1"/>
        <v>0.10086076807476461</v>
      </c>
      <c r="AL12" s="24">
        <f t="shared" ca="1" si="1"/>
        <v>0.10086076807476461</v>
      </c>
      <c r="AM12" s="24">
        <f t="shared" ca="1" si="1"/>
        <v>0.10086076807476461</v>
      </c>
      <c r="AN12" s="24">
        <f t="shared" ca="1" si="1"/>
        <v>0.10086076807476461</v>
      </c>
      <c r="AO12" s="24">
        <f t="shared" ca="1" si="1"/>
        <v>0.10086076807476461</v>
      </c>
    </row>
    <row r="13" spans="1:41" x14ac:dyDescent="0.25">
      <c r="A13" s="102"/>
      <c r="B13" s="6" t="s">
        <v>13</v>
      </c>
      <c r="C13" s="3" t="s">
        <v>6</v>
      </c>
      <c r="D13" s="3" t="s">
        <v>126</v>
      </c>
      <c r="E13" s="3" t="s">
        <v>4</v>
      </c>
      <c r="F13" s="24">
        <f ca="1">Historic!U32</f>
        <v>4.0607909038283757E-3</v>
      </c>
      <c r="G13" s="24">
        <f ca="1">Historic!V32</f>
        <v>4.9332752368784483E-3</v>
      </c>
      <c r="H13" s="24">
        <f ca="1">Historic!W32</f>
        <v>8.8121947028645762E-3</v>
      </c>
      <c r="I13" s="24">
        <f ca="1">Historic!X32</f>
        <v>1.1134046717233188E-2</v>
      </c>
      <c r="J13" s="24">
        <f ca="1">Historic!Y32</f>
        <v>1.4201106728251348E-2</v>
      </c>
      <c r="K13" s="24">
        <f t="shared" ca="1" si="1"/>
        <v>1.4201106728251348E-2</v>
      </c>
      <c r="L13" s="24">
        <f t="shared" ca="1" si="1"/>
        <v>1.4201106728251348E-2</v>
      </c>
      <c r="M13" s="24">
        <f t="shared" ca="1" si="1"/>
        <v>1.4201106728251348E-2</v>
      </c>
      <c r="N13" s="24">
        <f t="shared" ca="1" si="1"/>
        <v>1.4201106728251348E-2</v>
      </c>
      <c r="O13" s="24">
        <f t="shared" ca="1" si="1"/>
        <v>1.4201106728251348E-2</v>
      </c>
      <c r="P13" s="24">
        <f t="shared" ca="1" si="1"/>
        <v>1.4201106728251348E-2</v>
      </c>
      <c r="Q13" s="24">
        <f t="shared" ca="1" si="1"/>
        <v>1.4201106728251348E-2</v>
      </c>
      <c r="R13" s="24">
        <f t="shared" ca="1" si="1"/>
        <v>1.4201106728251348E-2</v>
      </c>
      <c r="S13" s="24">
        <f t="shared" ca="1" si="1"/>
        <v>1.4201106728251348E-2</v>
      </c>
      <c r="T13" s="24">
        <f t="shared" ca="1" si="1"/>
        <v>1.4201106728251348E-2</v>
      </c>
      <c r="U13" s="24">
        <f t="shared" ca="1" si="1"/>
        <v>1.4201106728251348E-2</v>
      </c>
      <c r="V13" s="24">
        <f t="shared" ca="1" si="1"/>
        <v>1.4201106728251348E-2</v>
      </c>
      <c r="W13" s="24">
        <f t="shared" ca="1" si="1"/>
        <v>1.4201106728251348E-2</v>
      </c>
      <c r="X13" s="24">
        <f t="shared" ca="1" si="1"/>
        <v>1.4201106728251348E-2</v>
      </c>
      <c r="Y13" s="24">
        <f t="shared" ca="1" si="1"/>
        <v>1.4201106728251348E-2</v>
      </c>
      <c r="Z13" s="24">
        <f t="shared" ca="1" si="1"/>
        <v>1.4201106728251348E-2</v>
      </c>
      <c r="AA13" s="24">
        <f t="shared" ca="1" si="1"/>
        <v>1.4201106728251348E-2</v>
      </c>
      <c r="AB13" s="24">
        <f t="shared" ca="1" si="1"/>
        <v>1.4201106728251348E-2</v>
      </c>
      <c r="AC13" s="24">
        <f t="shared" ca="1" si="1"/>
        <v>1.4201106728251348E-2</v>
      </c>
      <c r="AD13" s="24">
        <f t="shared" ca="1" si="1"/>
        <v>1.4201106728251348E-2</v>
      </c>
      <c r="AE13" s="24">
        <f t="shared" ca="1" si="1"/>
        <v>1.4201106728251348E-2</v>
      </c>
      <c r="AF13" s="24">
        <f t="shared" ca="1" si="1"/>
        <v>1.4201106728251348E-2</v>
      </c>
      <c r="AG13" s="24">
        <f t="shared" ca="1" si="1"/>
        <v>1.4201106728251348E-2</v>
      </c>
      <c r="AH13" s="24">
        <f t="shared" ca="1" si="1"/>
        <v>1.4201106728251348E-2</v>
      </c>
      <c r="AI13" s="24">
        <f t="shared" ca="1" si="1"/>
        <v>1.4201106728251348E-2</v>
      </c>
      <c r="AJ13" s="24">
        <f t="shared" ca="1" si="1"/>
        <v>1.4201106728251348E-2</v>
      </c>
      <c r="AK13" s="24">
        <f t="shared" ca="1" si="1"/>
        <v>1.4201106728251348E-2</v>
      </c>
      <c r="AL13" s="24">
        <f t="shared" ca="1" si="1"/>
        <v>1.4201106728251348E-2</v>
      </c>
      <c r="AM13" s="24">
        <f t="shared" ca="1" si="1"/>
        <v>1.4201106728251348E-2</v>
      </c>
      <c r="AN13" s="24">
        <f t="shared" ca="1" si="1"/>
        <v>1.4201106728251348E-2</v>
      </c>
      <c r="AO13" s="24">
        <f t="shared" ca="1" si="1"/>
        <v>1.4201106728251348E-2</v>
      </c>
    </row>
    <row r="14" spans="1:41" x14ac:dyDescent="0.25">
      <c r="A14" s="102"/>
      <c r="B14" s="8" t="s">
        <v>13</v>
      </c>
      <c r="C14" s="5" t="s">
        <v>6</v>
      </c>
      <c r="D14" s="5" t="s">
        <v>7</v>
      </c>
      <c r="E14" s="5" t="s">
        <v>4</v>
      </c>
      <c r="F14" s="25">
        <f ca="1">SUM(F11:F13)</f>
        <v>0.27352450730510364</v>
      </c>
      <c r="G14" s="25">
        <f t="shared" ref="G14:AO14" ca="1" si="2">SUM(G11:G13)</f>
        <v>0.27908453772700081</v>
      </c>
      <c r="H14" s="25">
        <f t="shared" ca="1" si="2"/>
        <v>0.25605439505142491</v>
      </c>
      <c r="I14" s="25">
        <f t="shared" ca="1" si="2"/>
        <v>0.29538572388343087</v>
      </c>
      <c r="J14" s="25">
        <f t="shared" ca="1" si="2"/>
        <v>0.37675467845645932</v>
      </c>
      <c r="K14" s="25">
        <f t="shared" ca="1" si="2"/>
        <v>0.37675467845645932</v>
      </c>
      <c r="L14" s="25">
        <f t="shared" ca="1" si="2"/>
        <v>0.37675467845645932</v>
      </c>
      <c r="M14" s="25">
        <f t="shared" ca="1" si="2"/>
        <v>0.37675467845645932</v>
      </c>
      <c r="N14" s="25">
        <f t="shared" ca="1" si="2"/>
        <v>0.37675467845645932</v>
      </c>
      <c r="O14" s="25">
        <f t="shared" ca="1" si="2"/>
        <v>0.37675467845645932</v>
      </c>
      <c r="P14" s="25">
        <f t="shared" ca="1" si="2"/>
        <v>0.37675467845645932</v>
      </c>
      <c r="Q14" s="25">
        <f t="shared" ca="1" si="2"/>
        <v>0.37675467845645932</v>
      </c>
      <c r="R14" s="25">
        <f t="shared" ca="1" si="2"/>
        <v>0.37675467845645932</v>
      </c>
      <c r="S14" s="25">
        <f t="shared" ca="1" si="2"/>
        <v>0.37675467845645932</v>
      </c>
      <c r="T14" s="25">
        <f t="shared" ca="1" si="2"/>
        <v>0.37675467845645932</v>
      </c>
      <c r="U14" s="25">
        <f t="shared" ca="1" si="2"/>
        <v>0.37675467845645932</v>
      </c>
      <c r="V14" s="25">
        <f t="shared" ca="1" si="2"/>
        <v>0.37675467845645932</v>
      </c>
      <c r="W14" s="25">
        <f t="shared" ca="1" si="2"/>
        <v>0.37675467845645932</v>
      </c>
      <c r="X14" s="25">
        <f t="shared" ca="1" si="2"/>
        <v>0.37675467845645932</v>
      </c>
      <c r="Y14" s="25">
        <f t="shared" ca="1" si="2"/>
        <v>0.37675467845645932</v>
      </c>
      <c r="Z14" s="25">
        <f t="shared" ca="1" si="2"/>
        <v>0.37675467845645932</v>
      </c>
      <c r="AA14" s="25">
        <f t="shared" ca="1" si="2"/>
        <v>0.37675467845645932</v>
      </c>
      <c r="AB14" s="25">
        <f t="shared" ca="1" si="2"/>
        <v>0.37675467845645932</v>
      </c>
      <c r="AC14" s="25">
        <f t="shared" ca="1" si="2"/>
        <v>0.37675467845645932</v>
      </c>
      <c r="AD14" s="25">
        <f t="shared" ca="1" si="2"/>
        <v>0.37675467845645932</v>
      </c>
      <c r="AE14" s="25">
        <f t="shared" ca="1" si="2"/>
        <v>0.37675467845645932</v>
      </c>
      <c r="AF14" s="25">
        <f t="shared" ca="1" si="2"/>
        <v>0.37675467845645932</v>
      </c>
      <c r="AG14" s="25">
        <f t="shared" ca="1" si="2"/>
        <v>0.37675467845645932</v>
      </c>
      <c r="AH14" s="25">
        <f t="shared" ca="1" si="2"/>
        <v>0.37675467845645932</v>
      </c>
      <c r="AI14" s="25">
        <f t="shared" ca="1" si="2"/>
        <v>0.37675467845645932</v>
      </c>
      <c r="AJ14" s="25">
        <f t="shared" ca="1" si="2"/>
        <v>0.37675467845645932</v>
      </c>
      <c r="AK14" s="25">
        <f t="shared" ca="1" si="2"/>
        <v>0.37675467845645932</v>
      </c>
      <c r="AL14" s="25">
        <f t="shared" ca="1" si="2"/>
        <v>0.37675467845645932</v>
      </c>
      <c r="AM14" s="25">
        <f t="shared" ca="1" si="2"/>
        <v>0.37675467845645932</v>
      </c>
      <c r="AN14" s="25">
        <f t="shared" ca="1" si="2"/>
        <v>0.37675467845645932</v>
      </c>
      <c r="AO14" s="25">
        <f t="shared" ca="1" si="2"/>
        <v>0.37675467845645932</v>
      </c>
    </row>
    <row r="15" spans="1:41" x14ac:dyDescent="0.25">
      <c r="A15" s="102"/>
      <c r="B15" s="6"/>
      <c r="C15" s="3"/>
      <c r="D15" s="3"/>
      <c r="E15" s="3"/>
      <c r="F15" s="25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  <c r="T15" s="91"/>
      <c r="U15" s="91"/>
      <c r="V15" s="91"/>
      <c r="W15" s="91"/>
      <c r="X15" s="91"/>
      <c r="Y15" s="91"/>
      <c r="Z15" s="91"/>
      <c r="AA15" s="91"/>
      <c r="AB15" s="91"/>
      <c r="AC15" s="91"/>
      <c r="AD15" s="91"/>
      <c r="AE15" s="91"/>
      <c r="AF15" s="91"/>
      <c r="AG15" s="91"/>
      <c r="AH15" s="91"/>
      <c r="AI15" s="91"/>
      <c r="AJ15" s="91"/>
      <c r="AK15" s="91"/>
      <c r="AL15" s="91"/>
      <c r="AM15" s="91"/>
      <c r="AN15" s="91"/>
      <c r="AO15" s="104"/>
    </row>
    <row r="16" spans="1:41" x14ac:dyDescent="0.25">
      <c r="A16" s="102"/>
      <c r="B16" s="6" t="s">
        <v>13</v>
      </c>
      <c r="C16" s="3" t="s">
        <v>5</v>
      </c>
      <c r="D16" s="3" t="s">
        <v>53</v>
      </c>
      <c r="E16" s="3" t="s">
        <v>4</v>
      </c>
      <c r="F16" s="25">
        <f ca="1">Historic!U35</f>
        <v>7.3526235301232925E-3</v>
      </c>
      <c r="G16" s="25">
        <f ca="1">Historic!V35</f>
        <v>3.4045507248517434E-3</v>
      </c>
      <c r="H16" s="25">
        <f ca="1">Historic!W35</f>
        <v>7.4277719138908663E-3</v>
      </c>
      <c r="I16" s="25">
        <f ca="1">Historic!X35</f>
        <v>5.8274831309698839E-3</v>
      </c>
      <c r="J16" s="25">
        <f ca="1">Historic!Y35</f>
        <v>4.0183071585523549E-3</v>
      </c>
      <c r="K16" s="129">
        <f t="shared" ref="K16:AO18" ca="1" si="3">J16</f>
        <v>4.0183071585523549E-3</v>
      </c>
      <c r="L16" s="129">
        <f t="shared" ca="1" si="3"/>
        <v>4.0183071585523549E-3</v>
      </c>
      <c r="M16" s="129">
        <f t="shared" ca="1" si="3"/>
        <v>4.0183071585523549E-3</v>
      </c>
      <c r="N16" s="129">
        <f t="shared" ca="1" si="3"/>
        <v>4.0183071585523549E-3</v>
      </c>
      <c r="O16" s="129">
        <f t="shared" ca="1" si="3"/>
        <v>4.0183071585523549E-3</v>
      </c>
      <c r="P16" s="129">
        <f t="shared" ca="1" si="3"/>
        <v>4.0183071585523549E-3</v>
      </c>
      <c r="Q16" s="129">
        <f t="shared" ca="1" si="3"/>
        <v>4.0183071585523549E-3</v>
      </c>
      <c r="R16" s="129">
        <f t="shared" ca="1" si="3"/>
        <v>4.0183071585523549E-3</v>
      </c>
      <c r="S16" s="129">
        <f t="shared" ca="1" si="3"/>
        <v>4.0183071585523549E-3</v>
      </c>
      <c r="T16" s="129">
        <f t="shared" ca="1" si="3"/>
        <v>4.0183071585523549E-3</v>
      </c>
      <c r="U16" s="129">
        <f t="shared" ca="1" si="3"/>
        <v>4.0183071585523549E-3</v>
      </c>
      <c r="V16" s="129">
        <f t="shared" ca="1" si="3"/>
        <v>4.0183071585523549E-3</v>
      </c>
      <c r="W16" s="129">
        <f t="shared" ca="1" si="3"/>
        <v>4.0183071585523549E-3</v>
      </c>
      <c r="X16" s="129">
        <f t="shared" ca="1" si="3"/>
        <v>4.0183071585523549E-3</v>
      </c>
      <c r="Y16" s="129">
        <f t="shared" ca="1" si="3"/>
        <v>4.0183071585523549E-3</v>
      </c>
      <c r="Z16" s="129">
        <f t="shared" ca="1" si="3"/>
        <v>4.0183071585523549E-3</v>
      </c>
      <c r="AA16" s="129">
        <f t="shared" ca="1" si="3"/>
        <v>4.0183071585523549E-3</v>
      </c>
      <c r="AB16" s="129">
        <f t="shared" ca="1" si="3"/>
        <v>4.0183071585523549E-3</v>
      </c>
      <c r="AC16" s="129">
        <f t="shared" ca="1" si="3"/>
        <v>4.0183071585523549E-3</v>
      </c>
      <c r="AD16" s="129">
        <f t="shared" ca="1" si="3"/>
        <v>4.0183071585523549E-3</v>
      </c>
      <c r="AE16" s="129">
        <f t="shared" ca="1" si="3"/>
        <v>4.0183071585523549E-3</v>
      </c>
      <c r="AF16" s="129">
        <f t="shared" ca="1" si="3"/>
        <v>4.0183071585523549E-3</v>
      </c>
      <c r="AG16" s="129">
        <f t="shared" ca="1" si="3"/>
        <v>4.0183071585523549E-3</v>
      </c>
      <c r="AH16" s="129">
        <f t="shared" ca="1" si="3"/>
        <v>4.0183071585523549E-3</v>
      </c>
      <c r="AI16" s="129">
        <f t="shared" ca="1" si="3"/>
        <v>4.0183071585523549E-3</v>
      </c>
      <c r="AJ16" s="129">
        <f t="shared" ca="1" si="3"/>
        <v>4.0183071585523549E-3</v>
      </c>
      <c r="AK16" s="129">
        <f t="shared" ca="1" si="3"/>
        <v>4.0183071585523549E-3</v>
      </c>
      <c r="AL16" s="129">
        <f t="shared" ca="1" si="3"/>
        <v>4.0183071585523549E-3</v>
      </c>
      <c r="AM16" s="129">
        <f t="shared" ca="1" si="3"/>
        <v>4.0183071585523549E-3</v>
      </c>
      <c r="AN16" s="129">
        <f t="shared" ca="1" si="3"/>
        <v>4.0183071585523549E-3</v>
      </c>
      <c r="AO16" s="129">
        <f t="shared" ca="1" si="3"/>
        <v>4.0183071585523549E-3</v>
      </c>
    </row>
    <row r="17" spans="1:41" x14ac:dyDescent="0.25">
      <c r="A17" s="102"/>
      <c r="B17" s="6" t="s">
        <v>13</v>
      </c>
      <c r="C17" s="3" t="s">
        <v>5</v>
      </c>
      <c r="D17" s="3" t="s">
        <v>85</v>
      </c>
      <c r="E17" s="3" t="s">
        <v>4</v>
      </c>
      <c r="F17" s="25">
        <f ca="1">Historic!U36</f>
        <v>0.48659507002704316</v>
      </c>
      <c r="G17" s="25">
        <f ca="1">Historic!V36</f>
        <v>0.47489420783268221</v>
      </c>
      <c r="H17" s="25">
        <f ca="1">Historic!W36</f>
        <v>0.41987775841331404</v>
      </c>
      <c r="I17" s="25">
        <f ca="1">Historic!X36</f>
        <v>0.3598336952182507</v>
      </c>
      <c r="J17" s="25">
        <f ca="1">Historic!Y36</f>
        <v>0.2481212353407867</v>
      </c>
      <c r="K17" s="129">
        <f t="shared" ca="1" si="3"/>
        <v>0.2481212353407867</v>
      </c>
      <c r="L17" s="129">
        <f t="shared" ca="1" si="3"/>
        <v>0.2481212353407867</v>
      </c>
      <c r="M17" s="129">
        <f t="shared" ca="1" si="3"/>
        <v>0.2481212353407867</v>
      </c>
      <c r="N17" s="129">
        <f t="shared" ca="1" si="3"/>
        <v>0.2481212353407867</v>
      </c>
      <c r="O17" s="129">
        <f t="shared" ca="1" si="3"/>
        <v>0.2481212353407867</v>
      </c>
      <c r="P17" s="129">
        <f t="shared" ca="1" si="3"/>
        <v>0.2481212353407867</v>
      </c>
      <c r="Q17" s="129">
        <f t="shared" ca="1" si="3"/>
        <v>0.2481212353407867</v>
      </c>
      <c r="R17" s="129">
        <f t="shared" ca="1" si="3"/>
        <v>0.2481212353407867</v>
      </c>
      <c r="S17" s="129">
        <f t="shared" ca="1" si="3"/>
        <v>0.2481212353407867</v>
      </c>
      <c r="T17" s="129">
        <f t="shared" ca="1" si="3"/>
        <v>0.2481212353407867</v>
      </c>
      <c r="U17" s="129">
        <f t="shared" ca="1" si="3"/>
        <v>0.2481212353407867</v>
      </c>
      <c r="V17" s="129">
        <f t="shared" ca="1" si="3"/>
        <v>0.2481212353407867</v>
      </c>
      <c r="W17" s="129">
        <f t="shared" ca="1" si="3"/>
        <v>0.2481212353407867</v>
      </c>
      <c r="X17" s="129">
        <f t="shared" ca="1" si="3"/>
        <v>0.2481212353407867</v>
      </c>
      <c r="Y17" s="129">
        <f t="shared" ca="1" si="3"/>
        <v>0.2481212353407867</v>
      </c>
      <c r="Z17" s="129">
        <f t="shared" ca="1" si="3"/>
        <v>0.2481212353407867</v>
      </c>
      <c r="AA17" s="129">
        <f t="shared" ca="1" si="3"/>
        <v>0.2481212353407867</v>
      </c>
      <c r="AB17" s="129">
        <f t="shared" ca="1" si="3"/>
        <v>0.2481212353407867</v>
      </c>
      <c r="AC17" s="129">
        <f t="shared" ca="1" si="3"/>
        <v>0.2481212353407867</v>
      </c>
      <c r="AD17" s="129">
        <f t="shared" ca="1" si="3"/>
        <v>0.2481212353407867</v>
      </c>
      <c r="AE17" s="129">
        <f t="shared" ca="1" si="3"/>
        <v>0.2481212353407867</v>
      </c>
      <c r="AF17" s="129">
        <f t="shared" ca="1" si="3"/>
        <v>0.2481212353407867</v>
      </c>
      <c r="AG17" s="129">
        <f t="shared" ca="1" si="3"/>
        <v>0.2481212353407867</v>
      </c>
      <c r="AH17" s="129">
        <f t="shared" ca="1" si="3"/>
        <v>0.2481212353407867</v>
      </c>
      <c r="AI17" s="129">
        <f t="shared" ca="1" si="3"/>
        <v>0.2481212353407867</v>
      </c>
      <c r="AJ17" s="129">
        <f t="shared" ca="1" si="3"/>
        <v>0.2481212353407867</v>
      </c>
      <c r="AK17" s="129">
        <f t="shared" ca="1" si="3"/>
        <v>0.2481212353407867</v>
      </c>
      <c r="AL17" s="129">
        <f t="shared" ca="1" si="3"/>
        <v>0.2481212353407867</v>
      </c>
      <c r="AM17" s="129">
        <f t="shared" ca="1" si="3"/>
        <v>0.2481212353407867</v>
      </c>
      <c r="AN17" s="129">
        <f t="shared" ca="1" si="3"/>
        <v>0.2481212353407867</v>
      </c>
      <c r="AO17" s="129">
        <f t="shared" ca="1" si="3"/>
        <v>0.2481212353407867</v>
      </c>
    </row>
    <row r="18" spans="1:41" x14ac:dyDescent="0.25">
      <c r="A18" s="102"/>
      <c r="B18" s="6" t="s">
        <v>13</v>
      </c>
      <c r="C18" s="3" t="s">
        <v>5</v>
      </c>
      <c r="D18" s="3" t="s">
        <v>126</v>
      </c>
      <c r="E18" s="3" t="s">
        <v>4</v>
      </c>
      <c r="F18" s="25">
        <f ca="1">Historic!U37</f>
        <v>0.21692399409025323</v>
      </c>
      <c r="G18" s="25">
        <f ca="1">Historic!V37</f>
        <v>0.22451571927596062</v>
      </c>
      <c r="H18" s="25">
        <f ca="1">Historic!W37</f>
        <v>0.27779277841871425</v>
      </c>
      <c r="I18" s="25">
        <f ca="1">Historic!X37</f>
        <v>0.26955395655433628</v>
      </c>
      <c r="J18" s="25">
        <f ca="1">Historic!Y37</f>
        <v>0.18586936570988036</v>
      </c>
      <c r="K18" s="129">
        <f t="shared" ca="1" si="3"/>
        <v>0.18586936570988036</v>
      </c>
      <c r="L18" s="129">
        <f t="shared" ca="1" si="3"/>
        <v>0.18586936570988036</v>
      </c>
      <c r="M18" s="129">
        <f t="shared" ca="1" si="3"/>
        <v>0.18586936570988036</v>
      </c>
      <c r="N18" s="129">
        <f t="shared" ca="1" si="3"/>
        <v>0.18586936570988036</v>
      </c>
      <c r="O18" s="129">
        <f t="shared" ca="1" si="3"/>
        <v>0.18586936570988036</v>
      </c>
      <c r="P18" s="129">
        <f t="shared" ca="1" si="3"/>
        <v>0.18586936570988036</v>
      </c>
      <c r="Q18" s="129">
        <f t="shared" ca="1" si="3"/>
        <v>0.18586936570988036</v>
      </c>
      <c r="R18" s="129">
        <f t="shared" ca="1" si="3"/>
        <v>0.18586936570988036</v>
      </c>
      <c r="S18" s="129">
        <f t="shared" ca="1" si="3"/>
        <v>0.18586936570988036</v>
      </c>
      <c r="T18" s="129">
        <f t="shared" ca="1" si="3"/>
        <v>0.18586936570988036</v>
      </c>
      <c r="U18" s="129">
        <f t="shared" ca="1" si="3"/>
        <v>0.18586936570988036</v>
      </c>
      <c r="V18" s="129">
        <f t="shared" ca="1" si="3"/>
        <v>0.18586936570988036</v>
      </c>
      <c r="W18" s="129">
        <f t="shared" ca="1" si="3"/>
        <v>0.18586936570988036</v>
      </c>
      <c r="X18" s="129">
        <f t="shared" ca="1" si="3"/>
        <v>0.18586936570988036</v>
      </c>
      <c r="Y18" s="129">
        <f t="shared" ca="1" si="3"/>
        <v>0.18586936570988036</v>
      </c>
      <c r="Z18" s="129">
        <f t="shared" ca="1" si="3"/>
        <v>0.18586936570988036</v>
      </c>
      <c r="AA18" s="129">
        <f t="shared" ca="1" si="3"/>
        <v>0.18586936570988036</v>
      </c>
      <c r="AB18" s="129">
        <f t="shared" ca="1" si="3"/>
        <v>0.18586936570988036</v>
      </c>
      <c r="AC18" s="129">
        <f t="shared" ca="1" si="3"/>
        <v>0.18586936570988036</v>
      </c>
      <c r="AD18" s="129">
        <f t="shared" ca="1" si="3"/>
        <v>0.18586936570988036</v>
      </c>
      <c r="AE18" s="129">
        <f t="shared" ca="1" si="3"/>
        <v>0.18586936570988036</v>
      </c>
      <c r="AF18" s="129">
        <f t="shared" ca="1" si="3"/>
        <v>0.18586936570988036</v>
      </c>
      <c r="AG18" s="129">
        <f t="shared" ca="1" si="3"/>
        <v>0.18586936570988036</v>
      </c>
      <c r="AH18" s="129">
        <f t="shared" ca="1" si="3"/>
        <v>0.18586936570988036</v>
      </c>
      <c r="AI18" s="129">
        <f t="shared" ca="1" si="3"/>
        <v>0.18586936570988036</v>
      </c>
      <c r="AJ18" s="129">
        <f t="shared" ca="1" si="3"/>
        <v>0.18586936570988036</v>
      </c>
      <c r="AK18" s="129">
        <f t="shared" ca="1" si="3"/>
        <v>0.18586936570988036</v>
      </c>
      <c r="AL18" s="129">
        <f t="shared" ca="1" si="3"/>
        <v>0.18586936570988036</v>
      </c>
      <c r="AM18" s="129">
        <f t="shared" ca="1" si="3"/>
        <v>0.18586936570988036</v>
      </c>
      <c r="AN18" s="129">
        <f t="shared" ca="1" si="3"/>
        <v>0.18586936570988036</v>
      </c>
      <c r="AO18" s="129">
        <f t="shared" ca="1" si="3"/>
        <v>0.18586936570988036</v>
      </c>
    </row>
    <row r="19" spans="1:41" x14ac:dyDescent="0.25">
      <c r="A19" s="102"/>
      <c r="B19" s="8" t="s">
        <v>13</v>
      </c>
      <c r="C19" s="5" t="s">
        <v>5</v>
      </c>
      <c r="D19" s="5" t="s">
        <v>7</v>
      </c>
      <c r="E19" s="5" t="s">
        <v>4</v>
      </c>
      <c r="F19" s="25">
        <f ca="1">SUM(F16:F18)</f>
        <v>0.7108716876474197</v>
      </c>
      <c r="G19" s="25">
        <f t="shared" ref="G19:AO19" ca="1" si="4">SUM(G16:G18)</f>
        <v>0.7028144778334946</v>
      </c>
      <c r="H19" s="25">
        <f t="shared" ca="1" si="4"/>
        <v>0.70509830874591917</v>
      </c>
      <c r="I19" s="25">
        <f t="shared" ca="1" si="4"/>
        <v>0.63521513490355686</v>
      </c>
      <c r="J19" s="25">
        <f t="shared" ca="1" si="4"/>
        <v>0.43800890820921945</v>
      </c>
      <c r="K19" s="25">
        <f t="shared" ca="1" si="4"/>
        <v>0.43800890820921945</v>
      </c>
      <c r="L19" s="25">
        <f t="shared" ca="1" si="4"/>
        <v>0.43800890820921945</v>
      </c>
      <c r="M19" s="25">
        <f t="shared" ca="1" si="4"/>
        <v>0.43800890820921945</v>
      </c>
      <c r="N19" s="25">
        <f t="shared" ca="1" si="4"/>
        <v>0.43800890820921945</v>
      </c>
      <c r="O19" s="25">
        <f t="shared" ca="1" si="4"/>
        <v>0.43800890820921945</v>
      </c>
      <c r="P19" s="25">
        <f t="shared" ca="1" si="4"/>
        <v>0.43800890820921945</v>
      </c>
      <c r="Q19" s="25">
        <f t="shared" ca="1" si="4"/>
        <v>0.43800890820921945</v>
      </c>
      <c r="R19" s="25">
        <f t="shared" ca="1" si="4"/>
        <v>0.43800890820921945</v>
      </c>
      <c r="S19" s="25">
        <f t="shared" ca="1" si="4"/>
        <v>0.43800890820921945</v>
      </c>
      <c r="T19" s="25">
        <f t="shared" ca="1" si="4"/>
        <v>0.43800890820921945</v>
      </c>
      <c r="U19" s="25">
        <f t="shared" ca="1" si="4"/>
        <v>0.43800890820921945</v>
      </c>
      <c r="V19" s="25">
        <f t="shared" ca="1" si="4"/>
        <v>0.43800890820921945</v>
      </c>
      <c r="W19" s="25">
        <f t="shared" ca="1" si="4"/>
        <v>0.43800890820921945</v>
      </c>
      <c r="X19" s="25">
        <f t="shared" ca="1" si="4"/>
        <v>0.43800890820921945</v>
      </c>
      <c r="Y19" s="25">
        <f t="shared" ca="1" si="4"/>
        <v>0.43800890820921945</v>
      </c>
      <c r="Z19" s="25">
        <f t="shared" ca="1" si="4"/>
        <v>0.43800890820921945</v>
      </c>
      <c r="AA19" s="25">
        <f t="shared" ca="1" si="4"/>
        <v>0.43800890820921945</v>
      </c>
      <c r="AB19" s="25">
        <f t="shared" ca="1" si="4"/>
        <v>0.43800890820921945</v>
      </c>
      <c r="AC19" s="25">
        <f t="shared" ca="1" si="4"/>
        <v>0.43800890820921945</v>
      </c>
      <c r="AD19" s="25">
        <f t="shared" ca="1" si="4"/>
        <v>0.43800890820921945</v>
      </c>
      <c r="AE19" s="25">
        <f t="shared" ca="1" si="4"/>
        <v>0.43800890820921945</v>
      </c>
      <c r="AF19" s="25">
        <f t="shared" ca="1" si="4"/>
        <v>0.43800890820921945</v>
      </c>
      <c r="AG19" s="25">
        <f t="shared" ca="1" si="4"/>
        <v>0.43800890820921945</v>
      </c>
      <c r="AH19" s="25">
        <f t="shared" ca="1" si="4"/>
        <v>0.43800890820921945</v>
      </c>
      <c r="AI19" s="25">
        <f t="shared" ca="1" si="4"/>
        <v>0.43800890820921945</v>
      </c>
      <c r="AJ19" s="25">
        <f t="shared" ca="1" si="4"/>
        <v>0.43800890820921945</v>
      </c>
      <c r="AK19" s="25">
        <f t="shared" ca="1" si="4"/>
        <v>0.43800890820921945</v>
      </c>
      <c r="AL19" s="25">
        <f t="shared" ca="1" si="4"/>
        <v>0.43800890820921945</v>
      </c>
      <c r="AM19" s="25">
        <f t="shared" ca="1" si="4"/>
        <v>0.43800890820921945</v>
      </c>
      <c r="AN19" s="25">
        <f t="shared" ca="1" si="4"/>
        <v>0.43800890820921945</v>
      </c>
      <c r="AO19" s="25">
        <f t="shared" ca="1" si="4"/>
        <v>0.43800890820921945</v>
      </c>
    </row>
    <row r="20" spans="1:41" x14ac:dyDescent="0.25">
      <c r="A20" s="102"/>
      <c r="B20" s="8"/>
      <c r="C20" s="5"/>
      <c r="D20" s="5"/>
      <c r="E20" s="5"/>
      <c r="F20" s="25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51"/>
    </row>
    <row r="21" spans="1:41" x14ac:dyDescent="0.25">
      <c r="A21" s="102"/>
      <c r="B21" s="6" t="s">
        <v>13</v>
      </c>
      <c r="C21" s="3" t="s">
        <v>54</v>
      </c>
      <c r="D21" s="22" t="s">
        <v>53</v>
      </c>
      <c r="E21" s="3" t="s">
        <v>4</v>
      </c>
      <c r="F21" s="25">
        <f ca="1">Historic!U40</f>
        <v>0</v>
      </c>
      <c r="G21" s="25">
        <f ca="1">Historic!V40</f>
        <v>0</v>
      </c>
      <c r="H21" s="25">
        <f ca="1">Historic!W40</f>
        <v>9.8186013402390832E-6</v>
      </c>
      <c r="I21" s="25">
        <f ca="1">Historic!X40</f>
        <v>2.4342034799372949E-5</v>
      </c>
      <c r="J21" s="25">
        <f ca="1">Historic!Y40</f>
        <v>3.7568645884364848E-5</v>
      </c>
      <c r="K21" s="129">
        <f t="shared" ref="K21:Z23" ca="1" si="5">J21</f>
        <v>3.7568645884364848E-5</v>
      </c>
      <c r="L21" s="129">
        <f t="shared" ca="1" si="5"/>
        <v>3.7568645884364848E-5</v>
      </c>
      <c r="M21" s="129">
        <f t="shared" ca="1" si="5"/>
        <v>3.7568645884364848E-5</v>
      </c>
      <c r="N21" s="129">
        <f t="shared" ca="1" si="5"/>
        <v>3.7568645884364848E-5</v>
      </c>
      <c r="O21" s="129">
        <f t="shared" ca="1" si="5"/>
        <v>3.7568645884364848E-5</v>
      </c>
      <c r="P21" s="129">
        <f t="shared" ca="1" si="5"/>
        <v>3.7568645884364848E-5</v>
      </c>
      <c r="Q21" s="129">
        <f t="shared" ca="1" si="5"/>
        <v>3.7568645884364848E-5</v>
      </c>
      <c r="R21" s="129">
        <f t="shared" ca="1" si="5"/>
        <v>3.7568645884364848E-5</v>
      </c>
      <c r="S21" s="129">
        <f t="shared" ca="1" si="5"/>
        <v>3.7568645884364848E-5</v>
      </c>
      <c r="T21" s="129">
        <f t="shared" ca="1" si="5"/>
        <v>3.7568645884364848E-5</v>
      </c>
      <c r="U21" s="129">
        <f t="shared" ca="1" si="5"/>
        <v>3.7568645884364848E-5</v>
      </c>
      <c r="V21" s="129">
        <f t="shared" ca="1" si="5"/>
        <v>3.7568645884364848E-5</v>
      </c>
      <c r="W21" s="129">
        <f t="shared" ca="1" si="5"/>
        <v>3.7568645884364848E-5</v>
      </c>
      <c r="X21" s="129">
        <f t="shared" ca="1" si="5"/>
        <v>3.7568645884364848E-5</v>
      </c>
      <c r="Y21" s="129">
        <f t="shared" ca="1" si="5"/>
        <v>3.7568645884364848E-5</v>
      </c>
      <c r="Z21" s="129">
        <f t="shared" ca="1" si="5"/>
        <v>3.7568645884364848E-5</v>
      </c>
      <c r="AA21" s="129">
        <f t="shared" ref="Z21:AO23" ca="1" si="6">Z21</f>
        <v>3.7568645884364848E-5</v>
      </c>
      <c r="AB21" s="129">
        <f t="shared" ca="1" si="6"/>
        <v>3.7568645884364848E-5</v>
      </c>
      <c r="AC21" s="129">
        <f t="shared" ca="1" si="6"/>
        <v>3.7568645884364848E-5</v>
      </c>
      <c r="AD21" s="129">
        <f t="shared" ca="1" si="6"/>
        <v>3.7568645884364848E-5</v>
      </c>
      <c r="AE21" s="129">
        <f t="shared" ca="1" si="6"/>
        <v>3.7568645884364848E-5</v>
      </c>
      <c r="AF21" s="129">
        <f t="shared" ca="1" si="6"/>
        <v>3.7568645884364848E-5</v>
      </c>
      <c r="AG21" s="129">
        <f t="shared" ca="1" si="6"/>
        <v>3.7568645884364848E-5</v>
      </c>
      <c r="AH21" s="129">
        <f t="shared" ca="1" si="6"/>
        <v>3.7568645884364848E-5</v>
      </c>
      <c r="AI21" s="129">
        <f t="shared" ca="1" si="6"/>
        <v>3.7568645884364848E-5</v>
      </c>
      <c r="AJ21" s="129">
        <f t="shared" ca="1" si="6"/>
        <v>3.7568645884364848E-5</v>
      </c>
      <c r="AK21" s="129">
        <f t="shared" ca="1" si="6"/>
        <v>3.7568645884364848E-5</v>
      </c>
      <c r="AL21" s="129">
        <f t="shared" ca="1" si="6"/>
        <v>3.7568645884364848E-5</v>
      </c>
      <c r="AM21" s="129">
        <f t="shared" ca="1" si="6"/>
        <v>3.7568645884364848E-5</v>
      </c>
      <c r="AN21" s="129">
        <f t="shared" ca="1" si="6"/>
        <v>3.7568645884364848E-5</v>
      </c>
      <c r="AO21" s="103">
        <f t="shared" ca="1" si="6"/>
        <v>3.7568645884364848E-5</v>
      </c>
    </row>
    <row r="22" spans="1:41" x14ac:dyDescent="0.25">
      <c r="A22" s="102"/>
      <c r="B22" s="6" t="s">
        <v>13</v>
      </c>
      <c r="C22" s="3" t="s">
        <v>54</v>
      </c>
      <c r="D22" s="3" t="s">
        <v>85</v>
      </c>
      <c r="E22" s="3" t="s">
        <v>4</v>
      </c>
      <c r="F22" s="25">
        <f ca="1">Historic!U41</f>
        <v>4.3113503425752323E-3</v>
      </c>
      <c r="G22" s="25">
        <f ca="1">Historic!V41</f>
        <v>9.7262327649235269E-3</v>
      </c>
      <c r="H22" s="25">
        <f ca="1">Historic!W41</f>
        <v>2.4949066005547509E-2</v>
      </c>
      <c r="I22" s="25">
        <f ca="1">Historic!X41</f>
        <v>3.9137123550431828E-2</v>
      </c>
      <c r="J22" s="25">
        <f ca="1">Historic!Y41</f>
        <v>6.0402868852881805E-2</v>
      </c>
      <c r="K22" s="25">
        <f t="shared" ca="1" si="5"/>
        <v>6.0402868852881805E-2</v>
      </c>
      <c r="L22" s="25">
        <f t="shared" ca="1" si="5"/>
        <v>6.0402868852881805E-2</v>
      </c>
      <c r="M22" s="25">
        <f t="shared" ca="1" si="5"/>
        <v>6.0402868852881805E-2</v>
      </c>
      <c r="N22" s="25">
        <f t="shared" ca="1" si="5"/>
        <v>6.0402868852881805E-2</v>
      </c>
      <c r="O22" s="25">
        <f t="shared" ca="1" si="5"/>
        <v>6.0402868852881805E-2</v>
      </c>
      <c r="P22" s="25">
        <f t="shared" ca="1" si="5"/>
        <v>6.0402868852881805E-2</v>
      </c>
      <c r="Q22" s="25">
        <f t="shared" ca="1" si="5"/>
        <v>6.0402868852881805E-2</v>
      </c>
      <c r="R22" s="25">
        <f t="shared" ca="1" si="5"/>
        <v>6.0402868852881805E-2</v>
      </c>
      <c r="S22" s="25">
        <f t="shared" ca="1" si="5"/>
        <v>6.0402868852881805E-2</v>
      </c>
      <c r="T22" s="25">
        <f t="shared" ca="1" si="5"/>
        <v>6.0402868852881805E-2</v>
      </c>
      <c r="U22" s="25">
        <f t="shared" ca="1" si="5"/>
        <v>6.0402868852881805E-2</v>
      </c>
      <c r="V22" s="25">
        <f t="shared" ca="1" si="5"/>
        <v>6.0402868852881805E-2</v>
      </c>
      <c r="W22" s="25">
        <f t="shared" ca="1" si="5"/>
        <v>6.0402868852881805E-2</v>
      </c>
      <c r="X22" s="25">
        <f t="shared" ca="1" si="5"/>
        <v>6.0402868852881805E-2</v>
      </c>
      <c r="Y22" s="25">
        <f t="shared" ca="1" si="5"/>
        <v>6.0402868852881805E-2</v>
      </c>
      <c r="Z22" s="25">
        <f t="shared" ca="1" si="6"/>
        <v>6.0402868852881805E-2</v>
      </c>
      <c r="AA22" s="25">
        <f t="shared" ca="1" si="6"/>
        <v>6.0402868852881805E-2</v>
      </c>
      <c r="AB22" s="25">
        <f t="shared" ca="1" si="6"/>
        <v>6.0402868852881805E-2</v>
      </c>
      <c r="AC22" s="25">
        <f t="shared" ca="1" si="6"/>
        <v>6.0402868852881805E-2</v>
      </c>
      <c r="AD22" s="25">
        <f t="shared" ca="1" si="6"/>
        <v>6.0402868852881805E-2</v>
      </c>
      <c r="AE22" s="25">
        <f t="shared" ca="1" si="6"/>
        <v>6.0402868852881805E-2</v>
      </c>
      <c r="AF22" s="25">
        <f t="shared" ca="1" si="6"/>
        <v>6.0402868852881805E-2</v>
      </c>
      <c r="AG22" s="25">
        <f t="shared" ca="1" si="6"/>
        <v>6.0402868852881805E-2</v>
      </c>
      <c r="AH22" s="25">
        <f t="shared" ca="1" si="6"/>
        <v>6.0402868852881805E-2</v>
      </c>
      <c r="AI22" s="25">
        <f t="shared" ca="1" si="6"/>
        <v>6.0402868852881805E-2</v>
      </c>
      <c r="AJ22" s="25">
        <f t="shared" ca="1" si="6"/>
        <v>6.0402868852881805E-2</v>
      </c>
      <c r="AK22" s="25">
        <f t="shared" ca="1" si="6"/>
        <v>6.0402868852881805E-2</v>
      </c>
      <c r="AL22" s="25">
        <f t="shared" ca="1" si="6"/>
        <v>6.0402868852881805E-2</v>
      </c>
      <c r="AM22" s="25">
        <f t="shared" ca="1" si="6"/>
        <v>6.0402868852881805E-2</v>
      </c>
      <c r="AN22" s="25">
        <f t="shared" ca="1" si="6"/>
        <v>6.0402868852881805E-2</v>
      </c>
      <c r="AO22" s="25">
        <f t="shared" ca="1" si="6"/>
        <v>6.0402868852881805E-2</v>
      </c>
    </row>
    <row r="23" spans="1:41" x14ac:dyDescent="0.25">
      <c r="A23" s="102"/>
      <c r="B23" s="6" t="s">
        <v>13</v>
      </c>
      <c r="C23" s="3" t="s">
        <v>54</v>
      </c>
      <c r="D23" s="3" t="s">
        <v>126</v>
      </c>
      <c r="E23" s="3" t="s">
        <v>4</v>
      </c>
      <c r="F23" s="25">
        <f ca="1">Historic!U42</f>
        <v>7.2748637043053028E-3</v>
      </c>
      <c r="G23" s="25">
        <f ca="1">Historic!V42</f>
        <v>3.4488615802728073E-3</v>
      </c>
      <c r="H23" s="25">
        <f ca="1">Historic!W42</f>
        <v>6.5146419892486316E-3</v>
      </c>
      <c r="I23" s="25">
        <f ca="1">Historic!X42</f>
        <v>1.1932465458652619E-2</v>
      </c>
      <c r="J23" s="25">
        <f ca="1">Historic!Y42</f>
        <v>1.841615021251565E-2</v>
      </c>
      <c r="K23" s="129">
        <f t="shared" ca="1" si="5"/>
        <v>1.841615021251565E-2</v>
      </c>
      <c r="L23" s="129">
        <f t="shared" ca="1" si="5"/>
        <v>1.841615021251565E-2</v>
      </c>
      <c r="M23" s="129">
        <f t="shared" ca="1" si="5"/>
        <v>1.841615021251565E-2</v>
      </c>
      <c r="N23" s="129">
        <f t="shared" ca="1" si="5"/>
        <v>1.841615021251565E-2</v>
      </c>
      <c r="O23" s="129">
        <f t="shared" ca="1" si="5"/>
        <v>1.841615021251565E-2</v>
      </c>
      <c r="P23" s="129">
        <f t="shared" ca="1" si="5"/>
        <v>1.841615021251565E-2</v>
      </c>
      <c r="Q23" s="129">
        <f t="shared" ca="1" si="5"/>
        <v>1.841615021251565E-2</v>
      </c>
      <c r="R23" s="129">
        <f t="shared" ca="1" si="5"/>
        <v>1.841615021251565E-2</v>
      </c>
      <c r="S23" s="129">
        <f t="shared" ca="1" si="5"/>
        <v>1.841615021251565E-2</v>
      </c>
      <c r="T23" s="129">
        <f t="shared" ca="1" si="5"/>
        <v>1.841615021251565E-2</v>
      </c>
      <c r="U23" s="129">
        <f t="shared" ca="1" si="5"/>
        <v>1.841615021251565E-2</v>
      </c>
      <c r="V23" s="129">
        <f t="shared" ca="1" si="5"/>
        <v>1.841615021251565E-2</v>
      </c>
      <c r="W23" s="129">
        <f t="shared" ca="1" si="5"/>
        <v>1.841615021251565E-2</v>
      </c>
      <c r="X23" s="129">
        <f t="shared" ca="1" si="5"/>
        <v>1.841615021251565E-2</v>
      </c>
      <c r="Y23" s="129">
        <f t="shared" ca="1" si="5"/>
        <v>1.841615021251565E-2</v>
      </c>
      <c r="Z23" s="129">
        <f t="shared" ca="1" si="6"/>
        <v>1.841615021251565E-2</v>
      </c>
      <c r="AA23" s="129">
        <f t="shared" ca="1" si="6"/>
        <v>1.841615021251565E-2</v>
      </c>
      <c r="AB23" s="129">
        <f t="shared" ca="1" si="6"/>
        <v>1.841615021251565E-2</v>
      </c>
      <c r="AC23" s="129">
        <f t="shared" ca="1" si="6"/>
        <v>1.841615021251565E-2</v>
      </c>
      <c r="AD23" s="129">
        <f t="shared" ca="1" si="6"/>
        <v>1.841615021251565E-2</v>
      </c>
      <c r="AE23" s="129">
        <f t="shared" ca="1" si="6"/>
        <v>1.841615021251565E-2</v>
      </c>
      <c r="AF23" s="129">
        <f t="shared" ca="1" si="6"/>
        <v>1.841615021251565E-2</v>
      </c>
      <c r="AG23" s="129">
        <f t="shared" ca="1" si="6"/>
        <v>1.841615021251565E-2</v>
      </c>
      <c r="AH23" s="129">
        <f t="shared" ca="1" si="6"/>
        <v>1.841615021251565E-2</v>
      </c>
      <c r="AI23" s="129">
        <f t="shared" ca="1" si="6"/>
        <v>1.841615021251565E-2</v>
      </c>
      <c r="AJ23" s="129">
        <f t="shared" ca="1" si="6"/>
        <v>1.841615021251565E-2</v>
      </c>
      <c r="AK23" s="129">
        <f t="shared" ca="1" si="6"/>
        <v>1.841615021251565E-2</v>
      </c>
      <c r="AL23" s="129">
        <f t="shared" ca="1" si="6"/>
        <v>1.841615021251565E-2</v>
      </c>
      <c r="AM23" s="129">
        <f t="shared" ca="1" si="6"/>
        <v>1.841615021251565E-2</v>
      </c>
      <c r="AN23" s="129">
        <f t="shared" ca="1" si="6"/>
        <v>1.841615021251565E-2</v>
      </c>
      <c r="AO23" s="103">
        <f t="shared" ca="1" si="6"/>
        <v>1.841615021251565E-2</v>
      </c>
    </row>
    <row r="24" spans="1:41" x14ac:dyDescent="0.25">
      <c r="A24" s="102"/>
      <c r="B24" s="8" t="s">
        <v>13</v>
      </c>
      <c r="C24" s="3" t="s">
        <v>54</v>
      </c>
      <c r="D24" s="5" t="s">
        <v>7</v>
      </c>
      <c r="E24" s="5" t="s">
        <v>4</v>
      </c>
      <c r="F24" s="25">
        <f ca="1">SUM(F21:F23)</f>
        <v>1.1586214046880535E-2</v>
      </c>
      <c r="G24" s="25">
        <f t="shared" ref="G24:AO24" ca="1" si="7">SUM(G21:G23)</f>
        <v>1.3175094345196335E-2</v>
      </c>
      <c r="H24" s="25">
        <f t="shared" ca="1" si="7"/>
        <v>3.1473526596136378E-2</v>
      </c>
      <c r="I24" s="25">
        <f t="shared" ca="1" si="7"/>
        <v>5.1093931043883822E-2</v>
      </c>
      <c r="J24" s="25">
        <f t="shared" ca="1" si="7"/>
        <v>7.8856587711281817E-2</v>
      </c>
      <c r="K24" s="25">
        <f t="shared" ca="1" si="7"/>
        <v>7.8856587711281817E-2</v>
      </c>
      <c r="L24" s="25">
        <f t="shared" ca="1" si="7"/>
        <v>7.8856587711281817E-2</v>
      </c>
      <c r="M24" s="25">
        <f t="shared" ca="1" si="7"/>
        <v>7.8856587711281817E-2</v>
      </c>
      <c r="N24" s="25">
        <f t="shared" ca="1" si="7"/>
        <v>7.8856587711281817E-2</v>
      </c>
      <c r="O24" s="25">
        <f t="shared" ca="1" si="7"/>
        <v>7.8856587711281817E-2</v>
      </c>
      <c r="P24" s="25">
        <f t="shared" ca="1" si="7"/>
        <v>7.8856587711281817E-2</v>
      </c>
      <c r="Q24" s="25">
        <f t="shared" ca="1" si="7"/>
        <v>7.8856587711281817E-2</v>
      </c>
      <c r="R24" s="25">
        <f t="shared" ca="1" si="7"/>
        <v>7.8856587711281817E-2</v>
      </c>
      <c r="S24" s="25">
        <f t="shared" ca="1" si="7"/>
        <v>7.8856587711281817E-2</v>
      </c>
      <c r="T24" s="25">
        <f t="shared" ca="1" si="7"/>
        <v>7.8856587711281817E-2</v>
      </c>
      <c r="U24" s="25">
        <f t="shared" ca="1" si="7"/>
        <v>7.8856587711281817E-2</v>
      </c>
      <c r="V24" s="25">
        <f t="shared" ca="1" si="7"/>
        <v>7.8856587711281817E-2</v>
      </c>
      <c r="W24" s="25">
        <f t="shared" ca="1" si="7"/>
        <v>7.8856587711281817E-2</v>
      </c>
      <c r="X24" s="25">
        <f t="shared" ca="1" si="7"/>
        <v>7.8856587711281817E-2</v>
      </c>
      <c r="Y24" s="25">
        <f t="shared" ca="1" si="7"/>
        <v>7.8856587711281817E-2</v>
      </c>
      <c r="Z24" s="25">
        <f t="shared" ca="1" si="7"/>
        <v>7.8856587711281817E-2</v>
      </c>
      <c r="AA24" s="25">
        <f t="shared" ca="1" si="7"/>
        <v>7.8856587711281817E-2</v>
      </c>
      <c r="AB24" s="25">
        <f t="shared" ca="1" si="7"/>
        <v>7.8856587711281817E-2</v>
      </c>
      <c r="AC24" s="25">
        <f t="shared" ca="1" si="7"/>
        <v>7.8856587711281817E-2</v>
      </c>
      <c r="AD24" s="25">
        <f t="shared" ca="1" si="7"/>
        <v>7.8856587711281817E-2</v>
      </c>
      <c r="AE24" s="25">
        <f t="shared" ca="1" si="7"/>
        <v>7.8856587711281817E-2</v>
      </c>
      <c r="AF24" s="25">
        <f t="shared" ca="1" si="7"/>
        <v>7.8856587711281817E-2</v>
      </c>
      <c r="AG24" s="25">
        <f t="shared" ca="1" si="7"/>
        <v>7.8856587711281817E-2</v>
      </c>
      <c r="AH24" s="25">
        <f t="shared" ca="1" si="7"/>
        <v>7.8856587711281817E-2</v>
      </c>
      <c r="AI24" s="25">
        <f t="shared" ca="1" si="7"/>
        <v>7.8856587711281817E-2</v>
      </c>
      <c r="AJ24" s="25">
        <f t="shared" ca="1" si="7"/>
        <v>7.8856587711281817E-2</v>
      </c>
      <c r="AK24" s="25">
        <f t="shared" ca="1" si="7"/>
        <v>7.8856587711281817E-2</v>
      </c>
      <c r="AL24" s="25">
        <f t="shared" ca="1" si="7"/>
        <v>7.8856587711281817E-2</v>
      </c>
      <c r="AM24" s="25">
        <f t="shared" ca="1" si="7"/>
        <v>7.8856587711281817E-2</v>
      </c>
      <c r="AN24" s="25">
        <f t="shared" ca="1" si="7"/>
        <v>7.8856587711281817E-2</v>
      </c>
      <c r="AO24" s="25">
        <f t="shared" ca="1" si="7"/>
        <v>7.8856587711281817E-2</v>
      </c>
    </row>
    <row r="25" spans="1:41" x14ac:dyDescent="0.25">
      <c r="A25" s="102"/>
      <c r="B25" s="8"/>
      <c r="C25" s="3"/>
      <c r="D25" s="5"/>
      <c r="E25" s="5"/>
      <c r="F25" s="25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  <c r="Z25" s="49"/>
      <c r="AA25" s="49"/>
      <c r="AB25" s="49"/>
      <c r="AC25" s="49"/>
      <c r="AD25" s="49"/>
      <c r="AE25" s="49"/>
      <c r="AF25" s="49"/>
      <c r="AG25" s="49"/>
      <c r="AH25" s="49"/>
      <c r="AI25" s="49"/>
      <c r="AJ25" s="49"/>
      <c r="AK25" s="49"/>
      <c r="AL25" s="49"/>
      <c r="AM25" s="49"/>
      <c r="AN25" s="49"/>
      <c r="AO25" s="51"/>
    </row>
    <row r="26" spans="1:41" x14ac:dyDescent="0.25">
      <c r="A26" s="102"/>
      <c r="B26" s="6" t="s">
        <v>13</v>
      </c>
      <c r="C26" s="3" t="s">
        <v>25</v>
      </c>
      <c r="D26" s="22" t="s">
        <v>53</v>
      </c>
      <c r="E26" s="3" t="s">
        <v>4</v>
      </c>
      <c r="F26" s="25">
        <f ca="1">Historic!U45</f>
        <v>0</v>
      </c>
      <c r="G26" s="25">
        <f ca="1">Historic!V45</f>
        <v>2.2155427710531951E-4</v>
      </c>
      <c r="H26" s="25">
        <f ca="1">Historic!W45</f>
        <v>1.2764181742310808E-4</v>
      </c>
      <c r="I26" s="25">
        <f ca="1">Historic!X45</f>
        <v>3.2618326631159752E-4</v>
      </c>
      <c r="J26" s="129">
        <f t="shared" ref="J26:Y28" ca="1" si="8">I26</f>
        <v>3.2618326631159752E-4</v>
      </c>
      <c r="K26" s="129">
        <f t="shared" ca="1" si="8"/>
        <v>3.2618326631159752E-4</v>
      </c>
      <c r="L26" s="129">
        <f t="shared" ca="1" si="8"/>
        <v>3.2618326631159752E-4</v>
      </c>
      <c r="M26" s="129">
        <f t="shared" ca="1" si="8"/>
        <v>3.2618326631159752E-4</v>
      </c>
      <c r="N26" s="129">
        <f t="shared" ca="1" si="8"/>
        <v>3.2618326631159752E-4</v>
      </c>
      <c r="O26" s="129">
        <f t="shared" ca="1" si="8"/>
        <v>3.2618326631159752E-4</v>
      </c>
      <c r="P26" s="129">
        <f t="shared" ca="1" si="8"/>
        <v>3.2618326631159752E-4</v>
      </c>
      <c r="Q26" s="129">
        <f t="shared" ca="1" si="8"/>
        <v>3.2618326631159752E-4</v>
      </c>
      <c r="R26" s="129">
        <f t="shared" ca="1" si="8"/>
        <v>3.2618326631159752E-4</v>
      </c>
      <c r="S26" s="129">
        <f t="shared" ca="1" si="8"/>
        <v>3.2618326631159752E-4</v>
      </c>
      <c r="T26" s="129">
        <f t="shared" ca="1" si="8"/>
        <v>3.2618326631159752E-4</v>
      </c>
      <c r="U26" s="129">
        <f t="shared" ca="1" si="8"/>
        <v>3.2618326631159752E-4</v>
      </c>
      <c r="V26" s="129">
        <f t="shared" ca="1" si="8"/>
        <v>3.2618326631159752E-4</v>
      </c>
      <c r="W26" s="129">
        <f t="shared" ca="1" si="8"/>
        <v>3.2618326631159752E-4</v>
      </c>
      <c r="X26" s="129">
        <f t="shared" ca="1" si="8"/>
        <v>3.2618326631159752E-4</v>
      </c>
      <c r="Y26" s="129">
        <f t="shared" ca="1" si="8"/>
        <v>3.2618326631159752E-4</v>
      </c>
      <c r="Z26" s="129">
        <f t="shared" ref="Z26:AO28" ca="1" si="9">Y26</f>
        <v>3.2618326631159752E-4</v>
      </c>
      <c r="AA26" s="129">
        <f t="shared" ca="1" si="9"/>
        <v>3.2618326631159752E-4</v>
      </c>
      <c r="AB26" s="129">
        <f t="shared" ca="1" si="9"/>
        <v>3.2618326631159752E-4</v>
      </c>
      <c r="AC26" s="129">
        <f t="shared" ca="1" si="9"/>
        <v>3.2618326631159752E-4</v>
      </c>
      <c r="AD26" s="129">
        <f t="shared" ca="1" si="9"/>
        <v>3.2618326631159752E-4</v>
      </c>
      <c r="AE26" s="129">
        <f t="shared" ca="1" si="9"/>
        <v>3.2618326631159752E-4</v>
      </c>
      <c r="AF26" s="129">
        <f t="shared" ca="1" si="9"/>
        <v>3.2618326631159752E-4</v>
      </c>
      <c r="AG26" s="129">
        <f t="shared" ca="1" si="9"/>
        <v>3.2618326631159752E-4</v>
      </c>
      <c r="AH26" s="129">
        <f t="shared" ca="1" si="9"/>
        <v>3.2618326631159752E-4</v>
      </c>
      <c r="AI26" s="129">
        <f t="shared" ca="1" si="9"/>
        <v>3.2618326631159752E-4</v>
      </c>
      <c r="AJ26" s="129">
        <f t="shared" ca="1" si="9"/>
        <v>3.2618326631159752E-4</v>
      </c>
      <c r="AK26" s="129">
        <f t="shared" ca="1" si="9"/>
        <v>3.2618326631159752E-4</v>
      </c>
      <c r="AL26" s="129">
        <f t="shared" ca="1" si="9"/>
        <v>3.2618326631159752E-4</v>
      </c>
      <c r="AM26" s="129">
        <f t="shared" ca="1" si="9"/>
        <v>3.2618326631159752E-4</v>
      </c>
      <c r="AN26" s="129">
        <f t="shared" ca="1" si="9"/>
        <v>3.2618326631159752E-4</v>
      </c>
      <c r="AO26" s="103">
        <f t="shared" ca="1" si="9"/>
        <v>3.2618326631159752E-4</v>
      </c>
    </row>
    <row r="27" spans="1:41" x14ac:dyDescent="0.25">
      <c r="A27" s="102"/>
      <c r="B27" s="6" t="s">
        <v>13</v>
      </c>
      <c r="C27" s="3" t="s">
        <v>25</v>
      </c>
      <c r="D27" s="3" t="s">
        <v>85</v>
      </c>
      <c r="E27" s="3" t="s">
        <v>4</v>
      </c>
      <c r="F27" s="25">
        <f ca="1">Historic!U46</f>
        <v>0</v>
      </c>
      <c r="G27" s="25">
        <f ca="1">Historic!V46</f>
        <v>3.5448684336851125E-4</v>
      </c>
      <c r="H27" s="25">
        <f ca="1">Historic!W46</f>
        <v>3.9274405360956334E-4</v>
      </c>
      <c r="I27" s="25">
        <f ca="1">Historic!X46</f>
        <v>1.7721001333943507E-3</v>
      </c>
      <c r="J27" s="129">
        <f t="shared" ca="1" si="8"/>
        <v>1.7721001333943507E-3</v>
      </c>
      <c r="K27" s="129">
        <f t="shared" ca="1" si="8"/>
        <v>1.7721001333943507E-3</v>
      </c>
      <c r="L27" s="129">
        <f t="shared" ca="1" si="8"/>
        <v>1.7721001333943507E-3</v>
      </c>
      <c r="M27" s="129">
        <f t="shared" ca="1" si="8"/>
        <v>1.7721001333943507E-3</v>
      </c>
      <c r="N27" s="129">
        <f t="shared" ca="1" si="8"/>
        <v>1.7721001333943507E-3</v>
      </c>
      <c r="O27" s="129">
        <f t="shared" ca="1" si="8"/>
        <v>1.7721001333943507E-3</v>
      </c>
      <c r="P27" s="129">
        <f t="shared" ca="1" si="8"/>
        <v>1.7721001333943507E-3</v>
      </c>
      <c r="Q27" s="129">
        <f t="shared" ca="1" si="8"/>
        <v>1.7721001333943507E-3</v>
      </c>
      <c r="R27" s="129">
        <f t="shared" ca="1" si="8"/>
        <v>1.7721001333943507E-3</v>
      </c>
      <c r="S27" s="129">
        <f t="shared" ca="1" si="8"/>
        <v>1.7721001333943507E-3</v>
      </c>
      <c r="T27" s="129">
        <f t="shared" ca="1" si="8"/>
        <v>1.7721001333943507E-3</v>
      </c>
      <c r="U27" s="129">
        <f t="shared" ca="1" si="8"/>
        <v>1.7721001333943507E-3</v>
      </c>
      <c r="V27" s="129">
        <f t="shared" ca="1" si="8"/>
        <v>1.7721001333943507E-3</v>
      </c>
      <c r="W27" s="129">
        <f t="shared" ca="1" si="8"/>
        <v>1.7721001333943507E-3</v>
      </c>
      <c r="X27" s="129">
        <f t="shared" ca="1" si="8"/>
        <v>1.7721001333943507E-3</v>
      </c>
      <c r="Y27" s="129">
        <f t="shared" ca="1" si="8"/>
        <v>1.7721001333943507E-3</v>
      </c>
      <c r="Z27" s="129">
        <f t="shared" ca="1" si="9"/>
        <v>1.7721001333943507E-3</v>
      </c>
      <c r="AA27" s="129">
        <f t="shared" ca="1" si="9"/>
        <v>1.7721001333943507E-3</v>
      </c>
      <c r="AB27" s="129">
        <f t="shared" ca="1" si="9"/>
        <v>1.7721001333943507E-3</v>
      </c>
      <c r="AC27" s="129">
        <f t="shared" ca="1" si="9"/>
        <v>1.7721001333943507E-3</v>
      </c>
      <c r="AD27" s="129">
        <f t="shared" ca="1" si="9"/>
        <v>1.7721001333943507E-3</v>
      </c>
      <c r="AE27" s="129">
        <f t="shared" ca="1" si="9"/>
        <v>1.7721001333943507E-3</v>
      </c>
      <c r="AF27" s="129">
        <f t="shared" ca="1" si="9"/>
        <v>1.7721001333943507E-3</v>
      </c>
      <c r="AG27" s="129">
        <f t="shared" ca="1" si="9"/>
        <v>1.7721001333943507E-3</v>
      </c>
      <c r="AH27" s="129">
        <f t="shared" ca="1" si="9"/>
        <v>1.7721001333943507E-3</v>
      </c>
      <c r="AI27" s="129">
        <f t="shared" ca="1" si="9"/>
        <v>1.7721001333943507E-3</v>
      </c>
      <c r="AJ27" s="129">
        <f t="shared" ca="1" si="9"/>
        <v>1.7721001333943507E-3</v>
      </c>
      <c r="AK27" s="129">
        <f t="shared" ca="1" si="9"/>
        <v>1.7721001333943507E-3</v>
      </c>
      <c r="AL27" s="129">
        <f t="shared" ca="1" si="9"/>
        <v>1.7721001333943507E-3</v>
      </c>
      <c r="AM27" s="129">
        <f t="shared" ca="1" si="9"/>
        <v>1.7721001333943507E-3</v>
      </c>
      <c r="AN27" s="129">
        <f t="shared" ca="1" si="9"/>
        <v>1.7721001333943507E-3</v>
      </c>
      <c r="AO27" s="103">
        <f t="shared" ca="1" si="9"/>
        <v>1.7721001333943507E-3</v>
      </c>
    </row>
    <row r="28" spans="1:41" x14ac:dyDescent="0.25">
      <c r="A28" s="102"/>
      <c r="B28" s="6" t="s">
        <v>13</v>
      </c>
      <c r="C28" s="3" t="s">
        <v>25</v>
      </c>
      <c r="D28" s="3" t="s">
        <v>126</v>
      </c>
      <c r="E28" s="3" t="s">
        <v>4</v>
      </c>
      <c r="F28" s="25">
        <f ca="1">Historic!U47</f>
        <v>0</v>
      </c>
      <c r="G28" s="25">
        <f ca="1">Historic!V47</f>
        <v>1.4401028011845768E-3</v>
      </c>
      <c r="H28" s="25">
        <f ca="1">Historic!W47</f>
        <v>1.6249785218095682E-3</v>
      </c>
      <c r="I28" s="25">
        <f ca="1">Historic!X47</f>
        <v>7.1565582310156471E-3</v>
      </c>
      <c r="J28" s="129">
        <f t="shared" ca="1" si="8"/>
        <v>7.1565582310156471E-3</v>
      </c>
      <c r="K28" s="129">
        <f t="shared" ca="1" si="8"/>
        <v>7.1565582310156471E-3</v>
      </c>
      <c r="L28" s="129">
        <f t="shared" ca="1" si="8"/>
        <v>7.1565582310156471E-3</v>
      </c>
      <c r="M28" s="129">
        <f t="shared" ca="1" si="8"/>
        <v>7.1565582310156471E-3</v>
      </c>
      <c r="N28" s="129">
        <f t="shared" ca="1" si="8"/>
        <v>7.1565582310156471E-3</v>
      </c>
      <c r="O28" s="129">
        <f t="shared" ca="1" si="8"/>
        <v>7.1565582310156471E-3</v>
      </c>
      <c r="P28" s="129">
        <f t="shared" ca="1" si="8"/>
        <v>7.1565582310156471E-3</v>
      </c>
      <c r="Q28" s="129">
        <f t="shared" ca="1" si="8"/>
        <v>7.1565582310156471E-3</v>
      </c>
      <c r="R28" s="129">
        <f t="shared" ca="1" si="8"/>
        <v>7.1565582310156471E-3</v>
      </c>
      <c r="S28" s="129">
        <f t="shared" ca="1" si="8"/>
        <v>7.1565582310156471E-3</v>
      </c>
      <c r="T28" s="129">
        <f t="shared" ca="1" si="8"/>
        <v>7.1565582310156471E-3</v>
      </c>
      <c r="U28" s="129">
        <f t="shared" ca="1" si="8"/>
        <v>7.1565582310156471E-3</v>
      </c>
      <c r="V28" s="129">
        <f t="shared" ca="1" si="8"/>
        <v>7.1565582310156471E-3</v>
      </c>
      <c r="W28" s="129">
        <f t="shared" ca="1" si="8"/>
        <v>7.1565582310156471E-3</v>
      </c>
      <c r="X28" s="129">
        <f t="shared" ca="1" si="8"/>
        <v>7.1565582310156471E-3</v>
      </c>
      <c r="Y28" s="129">
        <f t="shared" ca="1" si="8"/>
        <v>7.1565582310156471E-3</v>
      </c>
      <c r="Z28" s="129">
        <f t="shared" ca="1" si="9"/>
        <v>7.1565582310156471E-3</v>
      </c>
      <c r="AA28" s="129">
        <f t="shared" ca="1" si="9"/>
        <v>7.1565582310156471E-3</v>
      </c>
      <c r="AB28" s="129">
        <f t="shared" ca="1" si="9"/>
        <v>7.1565582310156471E-3</v>
      </c>
      <c r="AC28" s="129">
        <f t="shared" ca="1" si="9"/>
        <v>7.1565582310156471E-3</v>
      </c>
      <c r="AD28" s="129">
        <f t="shared" ca="1" si="9"/>
        <v>7.1565582310156471E-3</v>
      </c>
      <c r="AE28" s="129">
        <f t="shared" ca="1" si="9"/>
        <v>7.1565582310156471E-3</v>
      </c>
      <c r="AF28" s="129">
        <f t="shared" ca="1" si="9"/>
        <v>7.1565582310156471E-3</v>
      </c>
      <c r="AG28" s="129">
        <f t="shared" ca="1" si="9"/>
        <v>7.1565582310156471E-3</v>
      </c>
      <c r="AH28" s="129">
        <f t="shared" ca="1" si="9"/>
        <v>7.1565582310156471E-3</v>
      </c>
      <c r="AI28" s="129">
        <f t="shared" ca="1" si="9"/>
        <v>7.1565582310156471E-3</v>
      </c>
      <c r="AJ28" s="129">
        <f t="shared" ca="1" si="9"/>
        <v>7.1565582310156471E-3</v>
      </c>
      <c r="AK28" s="129">
        <f t="shared" ca="1" si="9"/>
        <v>7.1565582310156471E-3</v>
      </c>
      <c r="AL28" s="129">
        <f t="shared" ca="1" si="9"/>
        <v>7.1565582310156471E-3</v>
      </c>
      <c r="AM28" s="129">
        <f t="shared" ca="1" si="9"/>
        <v>7.1565582310156471E-3</v>
      </c>
      <c r="AN28" s="129">
        <f t="shared" ca="1" si="9"/>
        <v>7.1565582310156471E-3</v>
      </c>
      <c r="AO28" s="103">
        <f t="shared" ca="1" si="9"/>
        <v>7.1565582310156471E-3</v>
      </c>
    </row>
    <row r="29" spans="1:41" x14ac:dyDescent="0.25">
      <c r="A29" s="102"/>
      <c r="B29" s="8" t="s">
        <v>13</v>
      </c>
      <c r="C29" s="3" t="s">
        <v>25</v>
      </c>
      <c r="D29" s="5" t="s">
        <v>7</v>
      </c>
      <c r="E29" s="5" t="s">
        <v>4</v>
      </c>
      <c r="F29" s="25">
        <f ca="1">SUM(F26:F28)</f>
        <v>0</v>
      </c>
      <c r="G29" s="25">
        <f t="shared" ref="G29:AO29" ca="1" si="10">SUM(G26:G28)</f>
        <v>2.0161439216584073E-3</v>
      </c>
      <c r="H29" s="25">
        <f t="shared" ca="1" si="10"/>
        <v>2.1453643928422395E-3</v>
      </c>
      <c r="I29" s="25">
        <f t="shared" ca="1" si="10"/>
        <v>9.2548416307215962E-3</v>
      </c>
      <c r="J29" s="25">
        <f t="shared" ca="1" si="10"/>
        <v>9.2548416307215962E-3</v>
      </c>
      <c r="K29" s="25">
        <f t="shared" ca="1" si="10"/>
        <v>9.2548416307215962E-3</v>
      </c>
      <c r="L29" s="25">
        <f t="shared" ca="1" si="10"/>
        <v>9.2548416307215962E-3</v>
      </c>
      <c r="M29" s="25">
        <f t="shared" ca="1" si="10"/>
        <v>9.2548416307215962E-3</v>
      </c>
      <c r="N29" s="25">
        <f t="shared" ca="1" si="10"/>
        <v>9.2548416307215962E-3</v>
      </c>
      <c r="O29" s="25">
        <f t="shared" ca="1" si="10"/>
        <v>9.2548416307215962E-3</v>
      </c>
      <c r="P29" s="25">
        <f t="shared" ca="1" si="10"/>
        <v>9.2548416307215962E-3</v>
      </c>
      <c r="Q29" s="25">
        <f t="shared" ca="1" si="10"/>
        <v>9.2548416307215962E-3</v>
      </c>
      <c r="R29" s="25">
        <f t="shared" ca="1" si="10"/>
        <v>9.2548416307215962E-3</v>
      </c>
      <c r="S29" s="25">
        <f t="shared" ca="1" si="10"/>
        <v>9.2548416307215962E-3</v>
      </c>
      <c r="T29" s="25">
        <f t="shared" ca="1" si="10"/>
        <v>9.2548416307215962E-3</v>
      </c>
      <c r="U29" s="25">
        <f t="shared" ca="1" si="10"/>
        <v>9.2548416307215962E-3</v>
      </c>
      <c r="V29" s="25">
        <f t="shared" ca="1" si="10"/>
        <v>9.2548416307215962E-3</v>
      </c>
      <c r="W29" s="25">
        <f t="shared" ca="1" si="10"/>
        <v>9.2548416307215962E-3</v>
      </c>
      <c r="X29" s="25">
        <f t="shared" ca="1" si="10"/>
        <v>9.2548416307215962E-3</v>
      </c>
      <c r="Y29" s="25">
        <f t="shared" ca="1" si="10"/>
        <v>9.2548416307215962E-3</v>
      </c>
      <c r="Z29" s="25">
        <f t="shared" ca="1" si="10"/>
        <v>9.2548416307215962E-3</v>
      </c>
      <c r="AA29" s="25">
        <f t="shared" ca="1" si="10"/>
        <v>9.2548416307215962E-3</v>
      </c>
      <c r="AB29" s="25">
        <f t="shared" ca="1" si="10"/>
        <v>9.2548416307215962E-3</v>
      </c>
      <c r="AC29" s="25">
        <f t="shared" ca="1" si="10"/>
        <v>9.2548416307215962E-3</v>
      </c>
      <c r="AD29" s="25">
        <f t="shared" ca="1" si="10"/>
        <v>9.2548416307215962E-3</v>
      </c>
      <c r="AE29" s="25">
        <f t="shared" ca="1" si="10"/>
        <v>9.2548416307215962E-3</v>
      </c>
      <c r="AF29" s="25">
        <f t="shared" ca="1" si="10"/>
        <v>9.2548416307215962E-3</v>
      </c>
      <c r="AG29" s="25">
        <f t="shared" ca="1" si="10"/>
        <v>9.2548416307215962E-3</v>
      </c>
      <c r="AH29" s="25">
        <f t="shared" ca="1" si="10"/>
        <v>9.2548416307215962E-3</v>
      </c>
      <c r="AI29" s="25">
        <f t="shared" ca="1" si="10"/>
        <v>9.2548416307215962E-3</v>
      </c>
      <c r="AJ29" s="25">
        <f t="shared" ca="1" si="10"/>
        <v>9.2548416307215962E-3</v>
      </c>
      <c r="AK29" s="25">
        <f t="shared" ca="1" si="10"/>
        <v>9.2548416307215962E-3</v>
      </c>
      <c r="AL29" s="25">
        <f t="shared" ca="1" si="10"/>
        <v>9.2548416307215962E-3</v>
      </c>
      <c r="AM29" s="25">
        <f t="shared" ca="1" si="10"/>
        <v>9.2548416307215962E-3</v>
      </c>
      <c r="AN29" s="25">
        <f t="shared" ca="1" si="10"/>
        <v>9.2548416307215962E-3</v>
      </c>
      <c r="AO29" s="25">
        <f t="shared" ca="1" si="10"/>
        <v>9.2548416307215962E-3</v>
      </c>
    </row>
    <row r="30" spans="1:41" x14ac:dyDescent="0.25">
      <c r="A30" s="102"/>
      <c r="B30" s="8"/>
      <c r="C30" s="5"/>
      <c r="D30" s="5"/>
      <c r="E30" s="5"/>
      <c r="F30" s="25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/>
      <c r="AM30" s="39"/>
      <c r="AN30" s="39"/>
      <c r="AO30" s="38"/>
    </row>
    <row r="31" spans="1:41" x14ac:dyDescent="0.25">
      <c r="A31" s="98"/>
      <c r="B31" s="19" t="s">
        <v>13</v>
      </c>
      <c r="C31" s="14" t="s">
        <v>23</v>
      </c>
      <c r="D31" s="13" t="s">
        <v>7</v>
      </c>
      <c r="E31" s="13" t="s">
        <v>4</v>
      </c>
      <c r="F31" s="26">
        <f ca="1">Historic!U50</f>
        <v>4.0175910005961586E-3</v>
      </c>
      <c r="G31" s="26">
        <f ca="1">Historic!V50</f>
        <v>2.9097461726498631E-3</v>
      </c>
      <c r="H31" s="26">
        <f ca="1">Historic!W50</f>
        <v>5.2284052136773113E-3</v>
      </c>
      <c r="I31" s="26">
        <f ca="1">Historic!X50</f>
        <v>9.0503685384068621E-3</v>
      </c>
      <c r="J31" s="94">
        <f t="shared" ref="J31:AO31" ca="1" si="11">I31</f>
        <v>9.0503685384068621E-3</v>
      </c>
      <c r="K31" s="94">
        <f t="shared" ca="1" si="11"/>
        <v>9.0503685384068621E-3</v>
      </c>
      <c r="L31" s="94">
        <f t="shared" ca="1" si="11"/>
        <v>9.0503685384068621E-3</v>
      </c>
      <c r="M31" s="94">
        <f t="shared" ca="1" si="11"/>
        <v>9.0503685384068621E-3</v>
      </c>
      <c r="N31" s="94">
        <f t="shared" ca="1" si="11"/>
        <v>9.0503685384068621E-3</v>
      </c>
      <c r="O31" s="94">
        <f t="shared" ca="1" si="11"/>
        <v>9.0503685384068621E-3</v>
      </c>
      <c r="P31" s="94">
        <f t="shared" ca="1" si="11"/>
        <v>9.0503685384068621E-3</v>
      </c>
      <c r="Q31" s="94">
        <f t="shared" ca="1" si="11"/>
        <v>9.0503685384068621E-3</v>
      </c>
      <c r="R31" s="94">
        <f t="shared" ca="1" si="11"/>
        <v>9.0503685384068621E-3</v>
      </c>
      <c r="S31" s="94">
        <f t="shared" ca="1" si="11"/>
        <v>9.0503685384068621E-3</v>
      </c>
      <c r="T31" s="94">
        <f t="shared" ca="1" si="11"/>
        <v>9.0503685384068621E-3</v>
      </c>
      <c r="U31" s="94">
        <f t="shared" ca="1" si="11"/>
        <v>9.0503685384068621E-3</v>
      </c>
      <c r="V31" s="94">
        <f t="shared" ca="1" si="11"/>
        <v>9.0503685384068621E-3</v>
      </c>
      <c r="W31" s="94">
        <f t="shared" ca="1" si="11"/>
        <v>9.0503685384068621E-3</v>
      </c>
      <c r="X31" s="94">
        <f t="shared" ca="1" si="11"/>
        <v>9.0503685384068621E-3</v>
      </c>
      <c r="Y31" s="94">
        <f t="shared" ca="1" si="11"/>
        <v>9.0503685384068621E-3</v>
      </c>
      <c r="Z31" s="94">
        <f t="shared" ca="1" si="11"/>
        <v>9.0503685384068621E-3</v>
      </c>
      <c r="AA31" s="94">
        <f t="shared" ca="1" si="11"/>
        <v>9.0503685384068621E-3</v>
      </c>
      <c r="AB31" s="94">
        <f t="shared" ca="1" si="11"/>
        <v>9.0503685384068621E-3</v>
      </c>
      <c r="AC31" s="94">
        <f t="shared" ca="1" si="11"/>
        <v>9.0503685384068621E-3</v>
      </c>
      <c r="AD31" s="94">
        <f t="shared" ca="1" si="11"/>
        <v>9.0503685384068621E-3</v>
      </c>
      <c r="AE31" s="94">
        <f t="shared" ca="1" si="11"/>
        <v>9.0503685384068621E-3</v>
      </c>
      <c r="AF31" s="94">
        <f t="shared" ca="1" si="11"/>
        <v>9.0503685384068621E-3</v>
      </c>
      <c r="AG31" s="94">
        <f t="shared" ca="1" si="11"/>
        <v>9.0503685384068621E-3</v>
      </c>
      <c r="AH31" s="94">
        <f t="shared" ca="1" si="11"/>
        <v>9.0503685384068621E-3</v>
      </c>
      <c r="AI31" s="94">
        <f t="shared" ca="1" si="11"/>
        <v>9.0503685384068621E-3</v>
      </c>
      <c r="AJ31" s="94">
        <f t="shared" ca="1" si="11"/>
        <v>9.0503685384068621E-3</v>
      </c>
      <c r="AK31" s="94">
        <f t="shared" ca="1" si="11"/>
        <v>9.0503685384068621E-3</v>
      </c>
      <c r="AL31" s="94">
        <f t="shared" ca="1" si="11"/>
        <v>9.0503685384068621E-3</v>
      </c>
      <c r="AM31" s="94">
        <f t="shared" ca="1" si="11"/>
        <v>9.0503685384068621E-3</v>
      </c>
      <c r="AN31" s="94">
        <f t="shared" ca="1" si="11"/>
        <v>9.0503685384068621E-3</v>
      </c>
      <c r="AO31" s="105">
        <f t="shared" ca="1" si="11"/>
        <v>9.0503685384068621E-3</v>
      </c>
    </row>
    <row r="32" spans="1:41" x14ac:dyDescent="0.25">
      <c r="A32" s="72"/>
      <c r="B32" s="10"/>
      <c r="C32" s="11"/>
      <c r="D32" s="11"/>
      <c r="E32" s="11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12"/>
    </row>
    <row r="33" spans="1:41" x14ac:dyDescent="0.25">
      <c r="A33" s="101" t="s">
        <v>18</v>
      </c>
      <c r="B33" s="21" t="s">
        <v>13</v>
      </c>
      <c r="C33" s="22" t="s">
        <v>6</v>
      </c>
      <c r="D33" s="22" t="s">
        <v>53</v>
      </c>
      <c r="E33" s="22" t="s">
        <v>4</v>
      </c>
      <c r="F33" s="24">
        <f ca="1">F11</f>
        <v>0.21136848653459017</v>
      </c>
      <c r="G33" s="24">
        <f t="shared" ref="G33:AO33" ca="1" si="12">G11</f>
        <v>0.20975281927817616</v>
      </c>
      <c r="H33" s="24">
        <f t="shared" ca="1" si="12"/>
        <v>0.17512457350450428</v>
      </c>
      <c r="I33" s="24">
        <f t="shared" ca="1" si="12"/>
        <v>0.20517414291695471</v>
      </c>
      <c r="J33" s="24">
        <f t="shared" ca="1" si="12"/>
        <v>0.26169280365344333</v>
      </c>
      <c r="K33" s="24">
        <f t="shared" ca="1" si="12"/>
        <v>0.26169280365344333</v>
      </c>
      <c r="L33" s="24">
        <f t="shared" ca="1" si="12"/>
        <v>0.26169280365344333</v>
      </c>
      <c r="M33" s="24">
        <f t="shared" ca="1" si="12"/>
        <v>0.26169280365344333</v>
      </c>
      <c r="N33" s="24">
        <f t="shared" ca="1" si="12"/>
        <v>0.26169280365344333</v>
      </c>
      <c r="O33" s="24">
        <f t="shared" ca="1" si="12"/>
        <v>0.26169280365344333</v>
      </c>
      <c r="P33" s="24">
        <f t="shared" ca="1" si="12"/>
        <v>0.26169280365344333</v>
      </c>
      <c r="Q33" s="24">
        <f t="shared" ca="1" si="12"/>
        <v>0.26169280365344333</v>
      </c>
      <c r="R33" s="24">
        <f t="shared" ca="1" si="12"/>
        <v>0.26169280365344333</v>
      </c>
      <c r="S33" s="24">
        <f t="shared" ca="1" si="12"/>
        <v>0.26169280365344333</v>
      </c>
      <c r="T33" s="24">
        <f t="shared" ca="1" si="12"/>
        <v>0.26169280365344333</v>
      </c>
      <c r="U33" s="24">
        <f t="shared" ca="1" si="12"/>
        <v>0.26169280365344333</v>
      </c>
      <c r="V33" s="24">
        <f t="shared" ca="1" si="12"/>
        <v>0.26169280365344333</v>
      </c>
      <c r="W33" s="24">
        <f t="shared" ca="1" si="12"/>
        <v>0.26169280365344333</v>
      </c>
      <c r="X33" s="24">
        <f t="shared" ca="1" si="12"/>
        <v>0.26169280365344333</v>
      </c>
      <c r="Y33" s="24">
        <f t="shared" ca="1" si="12"/>
        <v>0.26169280365344333</v>
      </c>
      <c r="Z33" s="24">
        <f t="shared" ca="1" si="12"/>
        <v>0.26169280365344333</v>
      </c>
      <c r="AA33" s="24">
        <f t="shared" ca="1" si="12"/>
        <v>0.26169280365344333</v>
      </c>
      <c r="AB33" s="24">
        <f t="shared" ca="1" si="12"/>
        <v>0.26169280365344333</v>
      </c>
      <c r="AC33" s="24">
        <f t="shared" ca="1" si="12"/>
        <v>0.26169280365344333</v>
      </c>
      <c r="AD33" s="24">
        <f t="shared" ca="1" si="12"/>
        <v>0.26169280365344333</v>
      </c>
      <c r="AE33" s="24">
        <f t="shared" ca="1" si="12"/>
        <v>0.26169280365344333</v>
      </c>
      <c r="AF33" s="24">
        <f t="shared" ca="1" si="12"/>
        <v>0.26169280365344333</v>
      </c>
      <c r="AG33" s="24">
        <f t="shared" ca="1" si="12"/>
        <v>0.26169280365344333</v>
      </c>
      <c r="AH33" s="24">
        <f t="shared" ca="1" si="12"/>
        <v>0.26169280365344333</v>
      </c>
      <c r="AI33" s="24">
        <f t="shared" ca="1" si="12"/>
        <v>0.26169280365344333</v>
      </c>
      <c r="AJ33" s="24">
        <f t="shared" ca="1" si="12"/>
        <v>0.26169280365344333</v>
      </c>
      <c r="AK33" s="24">
        <f t="shared" ca="1" si="12"/>
        <v>0.26169280365344333</v>
      </c>
      <c r="AL33" s="24">
        <f t="shared" ca="1" si="12"/>
        <v>0.26169280365344333</v>
      </c>
      <c r="AM33" s="24">
        <f t="shared" ca="1" si="12"/>
        <v>0.26169280365344333</v>
      </c>
      <c r="AN33" s="24">
        <f t="shared" ca="1" si="12"/>
        <v>0.26169280365344333</v>
      </c>
      <c r="AO33" s="24">
        <f t="shared" ca="1" si="12"/>
        <v>0.26169280365344333</v>
      </c>
    </row>
    <row r="34" spans="1:41" x14ac:dyDescent="0.25">
      <c r="A34" s="102"/>
      <c r="B34" s="6" t="s">
        <v>13</v>
      </c>
      <c r="C34" s="3" t="s">
        <v>6</v>
      </c>
      <c r="D34" s="3" t="s">
        <v>85</v>
      </c>
      <c r="E34" s="3" t="s">
        <v>4</v>
      </c>
      <c r="F34" s="24">
        <f t="shared" ref="F34:I49" ca="1" si="13">F12</f>
        <v>5.8095229866685097E-2</v>
      </c>
      <c r="G34" s="24">
        <f t="shared" ca="1" si="13"/>
        <v>6.439844321194621E-2</v>
      </c>
      <c r="H34" s="24">
        <f t="shared" ca="1" si="13"/>
        <v>7.2117626844056065E-2</v>
      </c>
      <c r="I34" s="129">
        <f ca="1">I12/(I$14+I$19+I$24+I$29+I$31)</f>
        <v>7.9077534249242964E-2</v>
      </c>
      <c r="J34" s="129">
        <f t="shared" ref="J34:AO41" ca="1" si="14">J12/(J$14+J$19+J$24+J$29+J$31)</f>
        <v>0.11060199637382402</v>
      </c>
      <c r="K34" s="129">
        <f t="shared" ca="1" si="14"/>
        <v>0.11060199637382402</v>
      </c>
      <c r="L34" s="129">
        <f t="shared" ca="1" si="14"/>
        <v>0.11060199637382402</v>
      </c>
      <c r="M34" s="129">
        <f t="shared" ca="1" si="14"/>
        <v>0.11060199637382402</v>
      </c>
      <c r="N34" s="129">
        <f t="shared" ca="1" si="14"/>
        <v>0.11060199637382402</v>
      </c>
      <c r="O34" s="129">
        <f t="shared" ca="1" si="14"/>
        <v>0.11060199637382402</v>
      </c>
      <c r="P34" s="129">
        <f t="shared" ca="1" si="14"/>
        <v>0.11060199637382402</v>
      </c>
      <c r="Q34" s="129">
        <f t="shared" ca="1" si="14"/>
        <v>0.11060199637382402</v>
      </c>
      <c r="R34" s="129">
        <f t="shared" ca="1" si="14"/>
        <v>0.11060199637382402</v>
      </c>
      <c r="S34" s="129">
        <f t="shared" ca="1" si="14"/>
        <v>0.11060199637382402</v>
      </c>
      <c r="T34" s="129">
        <f t="shared" ca="1" si="14"/>
        <v>0.11060199637382402</v>
      </c>
      <c r="U34" s="129">
        <f t="shared" ca="1" si="14"/>
        <v>0.11060199637382402</v>
      </c>
      <c r="V34" s="129">
        <f t="shared" ca="1" si="14"/>
        <v>0.11060199637382402</v>
      </c>
      <c r="W34" s="129">
        <f t="shared" ca="1" si="14"/>
        <v>0.11060199637382402</v>
      </c>
      <c r="X34" s="129">
        <f t="shared" ca="1" si="14"/>
        <v>0.11060199637382402</v>
      </c>
      <c r="Y34" s="129">
        <f t="shared" ca="1" si="14"/>
        <v>0.11060199637382402</v>
      </c>
      <c r="Z34" s="129">
        <f t="shared" ca="1" si="14"/>
        <v>0.11060199637382402</v>
      </c>
      <c r="AA34" s="129">
        <f t="shared" ca="1" si="14"/>
        <v>0.11060199637382402</v>
      </c>
      <c r="AB34" s="129">
        <f t="shared" ca="1" si="14"/>
        <v>0.11060199637382402</v>
      </c>
      <c r="AC34" s="129">
        <f t="shared" ca="1" si="14"/>
        <v>0.11060199637382402</v>
      </c>
      <c r="AD34" s="129">
        <f t="shared" ca="1" si="14"/>
        <v>0.11060199637382402</v>
      </c>
      <c r="AE34" s="129">
        <f t="shared" ca="1" si="14"/>
        <v>0.11060199637382402</v>
      </c>
      <c r="AF34" s="129">
        <f t="shared" ca="1" si="14"/>
        <v>0.11060199637382402</v>
      </c>
      <c r="AG34" s="129">
        <f t="shared" ca="1" si="14"/>
        <v>0.11060199637382402</v>
      </c>
      <c r="AH34" s="129">
        <f t="shared" ca="1" si="14"/>
        <v>0.11060199637382402</v>
      </c>
      <c r="AI34" s="129">
        <f t="shared" ca="1" si="14"/>
        <v>0.11060199637382402</v>
      </c>
      <c r="AJ34" s="129">
        <f t="shared" ca="1" si="14"/>
        <v>0.11060199637382402</v>
      </c>
      <c r="AK34" s="129">
        <f t="shared" ca="1" si="14"/>
        <v>0.11060199637382402</v>
      </c>
      <c r="AL34" s="129">
        <f t="shared" ca="1" si="14"/>
        <v>0.11060199637382402</v>
      </c>
      <c r="AM34" s="129">
        <f t="shared" ca="1" si="14"/>
        <v>0.11060199637382402</v>
      </c>
      <c r="AN34" s="129">
        <f t="shared" ca="1" si="14"/>
        <v>0.11060199637382402</v>
      </c>
      <c r="AO34" s="129">
        <f t="shared" ca="1" si="14"/>
        <v>0.11060199637382402</v>
      </c>
    </row>
    <row r="35" spans="1:41" x14ac:dyDescent="0.25">
      <c r="A35" s="102"/>
      <c r="B35" s="6" t="s">
        <v>13</v>
      </c>
      <c r="C35" s="3" t="s">
        <v>6</v>
      </c>
      <c r="D35" s="3" t="s">
        <v>126</v>
      </c>
      <c r="E35" s="3" t="s">
        <v>4</v>
      </c>
      <c r="F35" s="24">
        <f t="shared" ca="1" si="13"/>
        <v>4.0607909038283757E-3</v>
      </c>
      <c r="G35" s="24">
        <f t="shared" ca="1" si="13"/>
        <v>4.9332752368784483E-3</v>
      </c>
      <c r="H35" s="24">
        <f t="shared" ca="1" si="13"/>
        <v>8.8121947028645762E-3</v>
      </c>
      <c r="I35" s="129">
        <f t="shared" ref="I35:X50" ca="1" si="15">I13/(I$14+I$19+I$24+I$29+I$31)</f>
        <v>1.1134046717233188E-2</v>
      </c>
      <c r="J35" s="129">
        <f t="shared" ca="1" si="15"/>
        <v>1.5572663036811887E-2</v>
      </c>
      <c r="K35" s="129">
        <f t="shared" ca="1" si="15"/>
        <v>1.5572663036811887E-2</v>
      </c>
      <c r="L35" s="129">
        <f t="shared" ca="1" si="15"/>
        <v>1.5572663036811887E-2</v>
      </c>
      <c r="M35" s="129">
        <f t="shared" ca="1" si="15"/>
        <v>1.5572663036811887E-2</v>
      </c>
      <c r="N35" s="129">
        <f t="shared" ca="1" si="15"/>
        <v>1.5572663036811887E-2</v>
      </c>
      <c r="O35" s="129">
        <f t="shared" ca="1" si="15"/>
        <v>1.5572663036811887E-2</v>
      </c>
      <c r="P35" s="129">
        <f t="shared" ca="1" si="15"/>
        <v>1.5572663036811887E-2</v>
      </c>
      <c r="Q35" s="129">
        <f t="shared" ca="1" si="15"/>
        <v>1.5572663036811887E-2</v>
      </c>
      <c r="R35" s="129">
        <f t="shared" ca="1" si="15"/>
        <v>1.5572663036811887E-2</v>
      </c>
      <c r="S35" s="129">
        <f t="shared" ca="1" si="15"/>
        <v>1.5572663036811887E-2</v>
      </c>
      <c r="T35" s="129">
        <f t="shared" ca="1" si="15"/>
        <v>1.5572663036811887E-2</v>
      </c>
      <c r="U35" s="129">
        <f t="shared" ca="1" si="15"/>
        <v>1.5572663036811887E-2</v>
      </c>
      <c r="V35" s="129">
        <f t="shared" ca="1" si="15"/>
        <v>1.5572663036811887E-2</v>
      </c>
      <c r="W35" s="129">
        <f t="shared" ca="1" si="15"/>
        <v>1.5572663036811887E-2</v>
      </c>
      <c r="X35" s="129">
        <f t="shared" ca="1" si="15"/>
        <v>1.5572663036811887E-2</v>
      </c>
      <c r="Y35" s="129">
        <f t="shared" ca="1" si="14"/>
        <v>1.5572663036811887E-2</v>
      </c>
      <c r="Z35" s="129">
        <f t="shared" ca="1" si="14"/>
        <v>1.5572663036811887E-2</v>
      </c>
      <c r="AA35" s="129">
        <f t="shared" ca="1" si="14"/>
        <v>1.5572663036811887E-2</v>
      </c>
      <c r="AB35" s="129">
        <f t="shared" ca="1" si="14"/>
        <v>1.5572663036811887E-2</v>
      </c>
      <c r="AC35" s="129">
        <f t="shared" ca="1" si="14"/>
        <v>1.5572663036811887E-2</v>
      </c>
      <c r="AD35" s="129">
        <f t="shared" ca="1" si="14"/>
        <v>1.5572663036811887E-2</v>
      </c>
      <c r="AE35" s="129">
        <f t="shared" ca="1" si="14"/>
        <v>1.5572663036811887E-2</v>
      </c>
      <c r="AF35" s="129">
        <f t="shared" ca="1" si="14"/>
        <v>1.5572663036811887E-2</v>
      </c>
      <c r="AG35" s="129">
        <f t="shared" ca="1" si="14"/>
        <v>1.5572663036811887E-2</v>
      </c>
      <c r="AH35" s="129">
        <f t="shared" ca="1" si="14"/>
        <v>1.5572663036811887E-2</v>
      </c>
      <c r="AI35" s="129">
        <f t="shared" ca="1" si="14"/>
        <v>1.5572663036811887E-2</v>
      </c>
      <c r="AJ35" s="129">
        <f t="shared" ca="1" si="14"/>
        <v>1.5572663036811887E-2</v>
      </c>
      <c r="AK35" s="129">
        <f t="shared" ca="1" si="14"/>
        <v>1.5572663036811887E-2</v>
      </c>
      <c r="AL35" s="129">
        <f t="shared" ca="1" si="14"/>
        <v>1.5572663036811887E-2</v>
      </c>
      <c r="AM35" s="129">
        <f t="shared" ca="1" si="14"/>
        <v>1.5572663036811887E-2</v>
      </c>
      <c r="AN35" s="129">
        <f t="shared" ca="1" si="14"/>
        <v>1.5572663036811887E-2</v>
      </c>
      <c r="AO35" s="129">
        <f t="shared" ca="1" si="14"/>
        <v>1.5572663036811887E-2</v>
      </c>
    </row>
    <row r="36" spans="1:41" x14ac:dyDescent="0.25">
      <c r="A36" s="102"/>
      <c r="B36" s="8" t="s">
        <v>13</v>
      </c>
      <c r="C36" s="5" t="s">
        <v>6</v>
      </c>
      <c r="D36" s="5" t="s">
        <v>7</v>
      </c>
      <c r="E36" s="5" t="s">
        <v>4</v>
      </c>
      <c r="F36" s="24">
        <f t="shared" ca="1" si="13"/>
        <v>0.27352450730510364</v>
      </c>
      <c r="G36" s="24">
        <f t="shared" ca="1" si="13"/>
        <v>0.27908453772700081</v>
      </c>
      <c r="H36" s="24">
        <f t="shared" ca="1" si="13"/>
        <v>0.25605439505142491</v>
      </c>
      <c r="I36" s="24">
        <f t="shared" ca="1" si="13"/>
        <v>0.29538572388343087</v>
      </c>
      <c r="J36" s="129">
        <f t="shared" ca="1" si="14"/>
        <v>0.41314200135353069</v>
      </c>
      <c r="K36" s="129">
        <f t="shared" ca="1" si="14"/>
        <v>0.41314200135353069</v>
      </c>
      <c r="L36" s="129">
        <f t="shared" ca="1" si="14"/>
        <v>0.41314200135353069</v>
      </c>
      <c r="M36" s="129">
        <f t="shared" ca="1" si="14"/>
        <v>0.41314200135353069</v>
      </c>
      <c r="N36" s="129">
        <f t="shared" ca="1" si="14"/>
        <v>0.41314200135353069</v>
      </c>
      <c r="O36" s="129">
        <f t="shared" ca="1" si="14"/>
        <v>0.41314200135353069</v>
      </c>
      <c r="P36" s="129">
        <f t="shared" ca="1" si="14"/>
        <v>0.41314200135353069</v>
      </c>
      <c r="Q36" s="129">
        <f t="shared" ca="1" si="14"/>
        <v>0.41314200135353069</v>
      </c>
      <c r="R36" s="129">
        <f t="shared" ca="1" si="14"/>
        <v>0.41314200135353069</v>
      </c>
      <c r="S36" s="129">
        <f t="shared" ca="1" si="14"/>
        <v>0.41314200135353069</v>
      </c>
      <c r="T36" s="129">
        <f t="shared" ca="1" si="14"/>
        <v>0.41314200135353069</v>
      </c>
      <c r="U36" s="129">
        <f t="shared" ca="1" si="14"/>
        <v>0.41314200135353069</v>
      </c>
      <c r="V36" s="129">
        <f t="shared" ca="1" si="14"/>
        <v>0.41314200135353069</v>
      </c>
      <c r="W36" s="129">
        <f t="shared" ca="1" si="14"/>
        <v>0.41314200135353069</v>
      </c>
      <c r="X36" s="129">
        <f t="shared" ca="1" si="14"/>
        <v>0.41314200135353069</v>
      </c>
      <c r="Y36" s="129">
        <f t="shared" ca="1" si="14"/>
        <v>0.41314200135353069</v>
      </c>
      <c r="Z36" s="129">
        <f t="shared" ca="1" si="14"/>
        <v>0.41314200135353069</v>
      </c>
      <c r="AA36" s="129">
        <f t="shared" ca="1" si="14"/>
        <v>0.41314200135353069</v>
      </c>
      <c r="AB36" s="129">
        <f t="shared" ca="1" si="14"/>
        <v>0.41314200135353069</v>
      </c>
      <c r="AC36" s="129">
        <f t="shared" ca="1" si="14"/>
        <v>0.41314200135353069</v>
      </c>
      <c r="AD36" s="129">
        <f t="shared" ca="1" si="14"/>
        <v>0.41314200135353069</v>
      </c>
      <c r="AE36" s="129">
        <f t="shared" ca="1" si="14"/>
        <v>0.41314200135353069</v>
      </c>
      <c r="AF36" s="129">
        <f t="shared" ca="1" si="14"/>
        <v>0.41314200135353069</v>
      </c>
      <c r="AG36" s="129">
        <f t="shared" ca="1" si="14"/>
        <v>0.41314200135353069</v>
      </c>
      <c r="AH36" s="129">
        <f t="shared" ca="1" si="14"/>
        <v>0.41314200135353069</v>
      </c>
      <c r="AI36" s="129">
        <f t="shared" ca="1" si="14"/>
        <v>0.41314200135353069</v>
      </c>
      <c r="AJ36" s="129">
        <f t="shared" ca="1" si="14"/>
        <v>0.41314200135353069</v>
      </c>
      <c r="AK36" s="129">
        <f t="shared" ca="1" si="14"/>
        <v>0.41314200135353069</v>
      </c>
      <c r="AL36" s="129">
        <f t="shared" ca="1" si="14"/>
        <v>0.41314200135353069</v>
      </c>
      <c r="AM36" s="129">
        <f t="shared" ca="1" si="14"/>
        <v>0.41314200135353069</v>
      </c>
      <c r="AN36" s="129">
        <f t="shared" ca="1" si="14"/>
        <v>0.41314200135353069</v>
      </c>
      <c r="AO36" s="129">
        <f t="shared" ca="1" si="14"/>
        <v>0.41314200135353069</v>
      </c>
    </row>
    <row r="37" spans="1:41" x14ac:dyDescent="0.25">
      <c r="A37" s="102"/>
      <c r="B37" s="6"/>
      <c r="C37" s="3"/>
      <c r="D37" s="3"/>
      <c r="E37" s="3"/>
      <c r="F37" s="24"/>
      <c r="G37" s="24"/>
      <c r="H37" s="24"/>
      <c r="I37" s="129"/>
      <c r="J37" s="129"/>
      <c r="K37" s="129"/>
      <c r="L37" s="129"/>
      <c r="M37" s="129"/>
      <c r="N37" s="129"/>
      <c r="O37" s="129"/>
      <c r="P37" s="129"/>
      <c r="Q37" s="129"/>
      <c r="R37" s="129"/>
      <c r="S37" s="129"/>
      <c r="T37" s="129"/>
      <c r="U37" s="129"/>
      <c r="V37" s="129"/>
      <c r="W37" s="129"/>
      <c r="X37" s="129"/>
      <c r="Y37" s="129"/>
      <c r="Z37" s="129"/>
      <c r="AA37" s="129"/>
      <c r="AB37" s="129"/>
      <c r="AC37" s="129"/>
      <c r="AD37" s="129"/>
      <c r="AE37" s="129"/>
      <c r="AF37" s="129"/>
      <c r="AG37" s="129"/>
      <c r="AH37" s="129"/>
      <c r="AI37" s="129"/>
      <c r="AJ37" s="129"/>
      <c r="AK37" s="129"/>
      <c r="AL37" s="129"/>
      <c r="AM37" s="129"/>
      <c r="AN37" s="129"/>
      <c r="AO37" s="129"/>
    </row>
    <row r="38" spans="1:41" x14ac:dyDescent="0.25">
      <c r="A38" s="102"/>
      <c r="B38" s="6" t="s">
        <v>13</v>
      </c>
      <c r="C38" s="3" t="s">
        <v>5</v>
      </c>
      <c r="D38" s="22" t="s">
        <v>53</v>
      </c>
      <c r="E38" s="3" t="s">
        <v>4</v>
      </c>
      <c r="F38" s="24">
        <f t="shared" ca="1" si="13"/>
        <v>7.3526235301232925E-3</v>
      </c>
      <c r="G38" s="24">
        <f t="shared" ca="1" si="13"/>
        <v>3.4045507248517434E-3</v>
      </c>
      <c r="H38" s="24">
        <f t="shared" ca="1" si="13"/>
        <v>7.4277719138908663E-3</v>
      </c>
      <c r="I38" s="129">
        <f t="shared" ca="1" si="15"/>
        <v>5.8274831309698839E-3</v>
      </c>
      <c r="J38" s="129">
        <f t="shared" ca="1" si="14"/>
        <v>4.406399061423723E-3</v>
      </c>
      <c r="K38" s="129">
        <f t="shared" ca="1" si="14"/>
        <v>4.406399061423723E-3</v>
      </c>
      <c r="L38" s="129">
        <f t="shared" ca="1" si="14"/>
        <v>4.406399061423723E-3</v>
      </c>
      <c r="M38" s="129">
        <f t="shared" ca="1" si="14"/>
        <v>4.406399061423723E-3</v>
      </c>
      <c r="N38" s="129">
        <f t="shared" ca="1" si="14"/>
        <v>4.406399061423723E-3</v>
      </c>
      <c r="O38" s="129">
        <f t="shared" ca="1" si="14"/>
        <v>4.406399061423723E-3</v>
      </c>
      <c r="P38" s="129">
        <f t="shared" ca="1" si="14"/>
        <v>4.406399061423723E-3</v>
      </c>
      <c r="Q38" s="129">
        <f t="shared" ca="1" si="14"/>
        <v>4.406399061423723E-3</v>
      </c>
      <c r="R38" s="129">
        <f t="shared" ca="1" si="14"/>
        <v>4.406399061423723E-3</v>
      </c>
      <c r="S38" s="129">
        <f t="shared" ca="1" si="14"/>
        <v>4.406399061423723E-3</v>
      </c>
      <c r="T38" s="129">
        <f t="shared" ca="1" si="14"/>
        <v>4.406399061423723E-3</v>
      </c>
      <c r="U38" s="129">
        <f t="shared" ca="1" si="14"/>
        <v>4.406399061423723E-3</v>
      </c>
      <c r="V38" s="129">
        <f t="shared" ca="1" si="14"/>
        <v>4.406399061423723E-3</v>
      </c>
      <c r="W38" s="129">
        <f t="shared" ca="1" si="14"/>
        <v>4.406399061423723E-3</v>
      </c>
      <c r="X38" s="129">
        <f t="shared" ca="1" si="14"/>
        <v>4.406399061423723E-3</v>
      </c>
      <c r="Y38" s="129">
        <f t="shared" ca="1" si="14"/>
        <v>4.406399061423723E-3</v>
      </c>
      <c r="Z38" s="129">
        <f t="shared" ca="1" si="14"/>
        <v>4.406399061423723E-3</v>
      </c>
      <c r="AA38" s="129">
        <f t="shared" ca="1" si="14"/>
        <v>4.406399061423723E-3</v>
      </c>
      <c r="AB38" s="129">
        <f t="shared" ca="1" si="14"/>
        <v>4.406399061423723E-3</v>
      </c>
      <c r="AC38" s="129">
        <f t="shared" ca="1" si="14"/>
        <v>4.406399061423723E-3</v>
      </c>
      <c r="AD38" s="129">
        <f t="shared" ca="1" si="14"/>
        <v>4.406399061423723E-3</v>
      </c>
      <c r="AE38" s="129">
        <f t="shared" ca="1" si="14"/>
        <v>4.406399061423723E-3</v>
      </c>
      <c r="AF38" s="129">
        <f t="shared" ca="1" si="14"/>
        <v>4.406399061423723E-3</v>
      </c>
      <c r="AG38" s="129">
        <f t="shared" ca="1" si="14"/>
        <v>4.406399061423723E-3</v>
      </c>
      <c r="AH38" s="129">
        <f t="shared" ca="1" si="14"/>
        <v>4.406399061423723E-3</v>
      </c>
      <c r="AI38" s="129">
        <f t="shared" ca="1" si="14"/>
        <v>4.406399061423723E-3</v>
      </c>
      <c r="AJ38" s="129">
        <f t="shared" ca="1" si="14"/>
        <v>4.406399061423723E-3</v>
      </c>
      <c r="AK38" s="129">
        <f t="shared" ca="1" si="14"/>
        <v>4.406399061423723E-3</v>
      </c>
      <c r="AL38" s="129">
        <f t="shared" ca="1" si="14"/>
        <v>4.406399061423723E-3</v>
      </c>
      <c r="AM38" s="129">
        <f t="shared" ca="1" si="14"/>
        <v>4.406399061423723E-3</v>
      </c>
      <c r="AN38" s="129">
        <f t="shared" ca="1" si="14"/>
        <v>4.406399061423723E-3</v>
      </c>
      <c r="AO38" s="129">
        <f t="shared" ca="1" si="14"/>
        <v>4.406399061423723E-3</v>
      </c>
    </row>
    <row r="39" spans="1:41" x14ac:dyDescent="0.25">
      <c r="A39" s="102"/>
      <c r="B39" s="6" t="s">
        <v>13</v>
      </c>
      <c r="C39" s="3" t="s">
        <v>5</v>
      </c>
      <c r="D39" s="3" t="s">
        <v>85</v>
      </c>
      <c r="E39" s="3" t="s">
        <v>4</v>
      </c>
      <c r="F39" s="24">
        <f t="shared" ca="1" si="13"/>
        <v>0.48659507002704316</v>
      </c>
      <c r="G39" s="24">
        <f t="shared" ca="1" si="13"/>
        <v>0.47489420783268221</v>
      </c>
      <c r="H39" s="24">
        <f t="shared" ca="1" si="13"/>
        <v>0.41987775841331404</v>
      </c>
      <c r="I39" s="129">
        <f t="shared" ca="1" si="15"/>
        <v>0.3598336952182507</v>
      </c>
      <c r="J39" s="129">
        <f t="shared" ca="1" si="14"/>
        <v>0.27208501873680058</v>
      </c>
      <c r="K39" s="129">
        <f t="shared" ca="1" si="14"/>
        <v>0.27208501873680058</v>
      </c>
      <c r="L39" s="129">
        <f t="shared" ca="1" si="14"/>
        <v>0.27208501873680058</v>
      </c>
      <c r="M39" s="129">
        <f t="shared" ca="1" si="14"/>
        <v>0.27208501873680058</v>
      </c>
      <c r="N39" s="129">
        <f t="shared" ca="1" si="14"/>
        <v>0.27208501873680058</v>
      </c>
      <c r="O39" s="129">
        <f t="shared" ca="1" si="14"/>
        <v>0.27208501873680058</v>
      </c>
      <c r="P39" s="129">
        <f t="shared" ca="1" si="14"/>
        <v>0.27208501873680058</v>
      </c>
      <c r="Q39" s="129">
        <f t="shared" ca="1" si="14"/>
        <v>0.27208501873680058</v>
      </c>
      <c r="R39" s="129">
        <f t="shared" ca="1" si="14"/>
        <v>0.27208501873680058</v>
      </c>
      <c r="S39" s="129">
        <f t="shared" ca="1" si="14"/>
        <v>0.27208501873680058</v>
      </c>
      <c r="T39" s="129">
        <f t="shared" ca="1" si="14"/>
        <v>0.27208501873680058</v>
      </c>
      <c r="U39" s="129">
        <f t="shared" ca="1" si="14"/>
        <v>0.27208501873680058</v>
      </c>
      <c r="V39" s="129">
        <f t="shared" ca="1" si="14"/>
        <v>0.27208501873680058</v>
      </c>
      <c r="W39" s="129">
        <f t="shared" ca="1" si="14"/>
        <v>0.27208501873680058</v>
      </c>
      <c r="X39" s="129">
        <f t="shared" ca="1" si="14"/>
        <v>0.27208501873680058</v>
      </c>
      <c r="Y39" s="129">
        <f t="shared" ca="1" si="14"/>
        <v>0.27208501873680058</v>
      </c>
      <c r="Z39" s="129">
        <f t="shared" ca="1" si="14"/>
        <v>0.27208501873680058</v>
      </c>
      <c r="AA39" s="129">
        <f t="shared" ca="1" si="14"/>
        <v>0.27208501873680058</v>
      </c>
      <c r="AB39" s="129">
        <f t="shared" ca="1" si="14"/>
        <v>0.27208501873680058</v>
      </c>
      <c r="AC39" s="129">
        <f t="shared" ca="1" si="14"/>
        <v>0.27208501873680058</v>
      </c>
      <c r="AD39" s="129">
        <f t="shared" ca="1" si="14"/>
        <v>0.27208501873680058</v>
      </c>
      <c r="AE39" s="129">
        <f t="shared" ca="1" si="14"/>
        <v>0.27208501873680058</v>
      </c>
      <c r="AF39" s="129">
        <f t="shared" ca="1" si="14"/>
        <v>0.27208501873680058</v>
      </c>
      <c r="AG39" s="129">
        <f t="shared" ca="1" si="14"/>
        <v>0.27208501873680058</v>
      </c>
      <c r="AH39" s="129">
        <f t="shared" ca="1" si="14"/>
        <v>0.27208501873680058</v>
      </c>
      <c r="AI39" s="129">
        <f t="shared" ca="1" si="14"/>
        <v>0.27208501873680058</v>
      </c>
      <c r="AJ39" s="129">
        <f t="shared" ca="1" si="14"/>
        <v>0.27208501873680058</v>
      </c>
      <c r="AK39" s="129">
        <f t="shared" ca="1" si="14"/>
        <v>0.27208501873680058</v>
      </c>
      <c r="AL39" s="129">
        <f t="shared" ca="1" si="14"/>
        <v>0.27208501873680058</v>
      </c>
      <c r="AM39" s="129">
        <f t="shared" ca="1" si="14"/>
        <v>0.27208501873680058</v>
      </c>
      <c r="AN39" s="129">
        <f t="shared" ca="1" si="14"/>
        <v>0.27208501873680058</v>
      </c>
      <c r="AO39" s="129">
        <f t="shared" ca="1" si="14"/>
        <v>0.27208501873680058</v>
      </c>
    </row>
    <row r="40" spans="1:41" x14ac:dyDescent="0.25">
      <c r="A40" s="102"/>
      <c r="B40" s="6" t="s">
        <v>13</v>
      </c>
      <c r="C40" s="3" t="s">
        <v>5</v>
      </c>
      <c r="D40" s="3" t="s">
        <v>126</v>
      </c>
      <c r="E40" s="3" t="s">
        <v>4</v>
      </c>
      <c r="F40" s="24">
        <f t="shared" ca="1" si="13"/>
        <v>0.21692399409025323</v>
      </c>
      <c r="G40" s="24">
        <f t="shared" ca="1" si="13"/>
        <v>0.22451571927596062</v>
      </c>
      <c r="H40" s="24">
        <f t="shared" ca="1" si="13"/>
        <v>0.27779277841871425</v>
      </c>
      <c r="I40" s="129">
        <f t="shared" ca="1" si="15"/>
        <v>0.26955395655433628</v>
      </c>
      <c r="J40" s="129">
        <f t="shared" ca="1" si="14"/>
        <v>0.20382080470585523</v>
      </c>
      <c r="K40" s="129">
        <f t="shared" ca="1" si="14"/>
        <v>0.20382080470585523</v>
      </c>
      <c r="L40" s="129">
        <f t="shared" ca="1" si="14"/>
        <v>0.20382080470585523</v>
      </c>
      <c r="M40" s="129">
        <f t="shared" ca="1" si="14"/>
        <v>0.20382080470585523</v>
      </c>
      <c r="N40" s="129">
        <f t="shared" ca="1" si="14"/>
        <v>0.20382080470585523</v>
      </c>
      <c r="O40" s="129">
        <f t="shared" ca="1" si="14"/>
        <v>0.20382080470585523</v>
      </c>
      <c r="P40" s="129">
        <f t="shared" ca="1" si="14"/>
        <v>0.20382080470585523</v>
      </c>
      <c r="Q40" s="129">
        <f t="shared" ca="1" si="14"/>
        <v>0.20382080470585523</v>
      </c>
      <c r="R40" s="129">
        <f t="shared" ca="1" si="14"/>
        <v>0.20382080470585523</v>
      </c>
      <c r="S40" s="129">
        <f t="shared" ca="1" si="14"/>
        <v>0.20382080470585523</v>
      </c>
      <c r="T40" s="129">
        <f t="shared" ca="1" si="14"/>
        <v>0.20382080470585523</v>
      </c>
      <c r="U40" s="129">
        <f t="shared" ca="1" si="14"/>
        <v>0.20382080470585523</v>
      </c>
      <c r="V40" s="129">
        <f t="shared" ca="1" si="14"/>
        <v>0.20382080470585523</v>
      </c>
      <c r="W40" s="129">
        <f t="shared" ca="1" si="14"/>
        <v>0.20382080470585523</v>
      </c>
      <c r="X40" s="129">
        <f t="shared" ca="1" si="14"/>
        <v>0.20382080470585523</v>
      </c>
      <c r="Y40" s="129">
        <f t="shared" ca="1" si="14"/>
        <v>0.20382080470585523</v>
      </c>
      <c r="Z40" s="129">
        <f t="shared" ca="1" si="14"/>
        <v>0.20382080470585523</v>
      </c>
      <c r="AA40" s="129">
        <f t="shared" ca="1" si="14"/>
        <v>0.20382080470585523</v>
      </c>
      <c r="AB40" s="129">
        <f t="shared" ca="1" si="14"/>
        <v>0.20382080470585523</v>
      </c>
      <c r="AC40" s="129">
        <f t="shared" ca="1" si="14"/>
        <v>0.20382080470585523</v>
      </c>
      <c r="AD40" s="129">
        <f t="shared" ca="1" si="14"/>
        <v>0.20382080470585523</v>
      </c>
      <c r="AE40" s="129">
        <f t="shared" ca="1" si="14"/>
        <v>0.20382080470585523</v>
      </c>
      <c r="AF40" s="129">
        <f t="shared" ca="1" si="14"/>
        <v>0.20382080470585523</v>
      </c>
      <c r="AG40" s="129">
        <f t="shared" ca="1" si="14"/>
        <v>0.20382080470585523</v>
      </c>
      <c r="AH40" s="129">
        <f t="shared" ca="1" si="14"/>
        <v>0.20382080470585523</v>
      </c>
      <c r="AI40" s="129">
        <f t="shared" ca="1" si="14"/>
        <v>0.20382080470585523</v>
      </c>
      <c r="AJ40" s="129">
        <f t="shared" ca="1" si="14"/>
        <v>0.20382080470585523</v>
      </c>
      <c r="AK40" s="129">
        <f t="shared" ca="1" si="14"/>
        <v>0.20382080470585523</v>
      </c>
      <c r="AL40" s="129">
        <f t="shared" ca="1" si="14"/>
        <v>0.20382080470585523</v>
      </c>
      <c r="AM40" s="129">
        <f t="shared" ca="1" si="14"/>
        <v>0.20382080470585523</v>
      </c>
      <c r="AN40" s="129">
        <f t="shared" ca="1" si="14"/>
        <v>0.20382080470585523</v>
      </c>
      <c r="AO40" s="129">
        <f t="shared" ca="1" si="14"/>
        <v>0.20382080470585523</v>
      </c>
    </row>
    <row r="41" spans="1:41" x14ac:dyDescent="0.25">
      <c r="A41" s="102"/>
      <c r="B41" s="8" t="s">
        <v>13</v>
      </c>
      <c r="C41" s="5" t="s">
        <v>5</v>
      </c>
      <c r="D41" s="5" t="s">
        <v>7</v>
      </c>
      <c r="E41" s="5" t="s">
        <v>4</v>
      </c>
      <c r="F41" s="24">
        <f t="shared" ca="1" si="13"/>
        <v>0.7108716876474197</v>
      </c>
      <c r="G41" s="24">
        <f t="shared" ca="1" si="13"/>
        <v>0.7028144778334946</v>
      </c>
      <c r="H41" s="24">
        <f t="shared" ca="1" si="13"/>
        <v>0.70509830874591917</v>
      </c>
      <c r="I41" s="129">
        <f t="shared" ca="1" si="15"/>
        <v>0.63521513490355686</v>
      </c>
      <c r="J41" s="129">
        <f t="shared" ca="1" si="14"/>
        <v>0.48031222250407957</v>
      </c>
      <c r="K41" s="129">
        <f t="shared" ca="1" si="14"/>
        <v>0.48031222250407957</v>
      </c>
      <c r="L41" s="129">
        <f t="shared" ca="1" si="14"/>
        <v>0.48031222250407957</v>
      </c>
      <c r="M41" s="129">
        <f t="shared" ca="1" si="14"/>
        <v>0.48031222250407957</v>
      </c>
      <c r="N41" s="129">
        <f t="shared" ca="1" si="14"/>
        <v>0.48031222250407957</v>
      </c>
      <c r="O41" s="129">
        <f t="shared" ca="1" si="14"/>
        <v>0.48031222250407957</v>
      </c>
      <c r="P41" s="129">
        <f t="shared" ca="1" si="14"/>
        <v>0.48031222250407957</v>
      </c>
      <c r="Q41" s="129">
        <f t="shared" ca="1" si="14"/>
        <v>0.48031222250407957</v>
      </c>
      <c r="R41" s="129">
        <f t="shared" ca="1" si="14"/>
        <v>0.48031222250407957</v>
      </c>
      <c r="S41" s="129">
        <f t="shared" ca="1" si="14"/>
        <v>0.48031222250407957</v>
      </c>
      <c r="T41" s="129">
        <f t="shared" ca="1" si="14"/>
        <v>0.48031222250407957</v>
      </c>
      <c r="U41" s="129">
        <f t="shared" ca="1" si="14"/>
        <v>0.48031222250407957</v>
      </c>
      <c r="V41" s="129">
        <f t="shared" ca="1" si="14"/>
        <v>0.48031222250407957</v>
      </c>
      <c r="W41" s="129">
        <f t="shared" ca="1" si="14"/>
        <v>0.48031222250407957</v>
      </c>
      <c r="X41" s="129">
        <f t="shared" ca="1" si="14"/>
        <v>0.48031222250407957</v>
      </c>
      <c r="Y41" s="129">
        <f t="shared" ca="1" si="14"/>
        <v>0.48031222250407957</v>
      </c>
      <c r="Z41" s="129">
        <f t="shared" ca="1" si="14"/>
        <v>0.48031222250407957</v>
      </c>
      <c r="AA41" s="129">
        <f t="shared" ca="1" si="14"/>
        <v>0.48031222250407957</v>
      </c>
      <c r="AB41" s="129">
        <f t="shared" ca="1" si="14"/>
        <v>0.48031222250407957</v>
      </c>
      <c r="AC41" s="129">
        <f t="shared" ca="1" si="14"/>
        <v>0.48031222250407957</v>
      </c>
      <c r="AD41" s="129">
        <f t="shared" ca="1" si="14"/>
        <v>0.48031222250407957</v>
      </c>
      <c r="AE41" s="129">
        <f t="shared" ca="1" si="14"/>
        <v>0.48031222250407957</v>
      </c>
      <c r="AF41" s="129">
        <f t="shared" ca="1" si="14"/>
        <v>0.48031222250407957</v>
      </c>
      <c r="AG41" s="129">
        <f t="shared" ca="1" si="14"/>
        <v>0.48031222250407957</v>
      </c>
      <c r="AH41" s="129">
        <f t="shared" ca="1" si="14"/>
        <v>0.48031222250407957</v>
      </c>
      <c r="AI41" s="129">
        <f t="shared" ca="1" si="14"/>
        <v>0.48031222250407957</v>
      </c>
      <c r="AJ41" s="129">
        <f t="shared" ca="1" si="14"/>
        <v>0.48031222250407957</v>
      </c>
      <c r="AK41" s="129">
        <f t="shared" ca="1" si="14"/>
        <v>0.48031222250407957</v>
      </c>
      <c r="AL41" s="129">
        <f t="shared" ca="1" si="14"/>
        <v>0.48031222250407957</v>
      </c>
      <c r="AM41" s="129">
        <f t="shared" ca="1" si="14"/>
        <v>0.48031222250407957</v>
      </c>
      <c r="AN41" s="129">
        <f t="shared" ca="1" si="14"/>
        <v>0.48031222250407957</v>
      </c>
      <c r="AO41" s="129">
        <f t="shared" ca="1" si="14"/>
        <v>0.48031222250407957</v>
      </c>
    </row>
    <row r="42" spans="1:41" x14ac:dyDescent="0.25">
      <c r="A42" s="102"/>
      <c r="B42" s="8"/>
      <c r="C42" s="5"/>
      <c r="D42" s="5"/>
      <c r="E42" s="5"/>
      <c r="F42" s="24"/>
      <c r="G42" s="24"/>
      <c r="H42" s="24"/>
      <c r="I42" s="129"/>
      <c r="J42" s="129"/>
      <c r="K42" s="129"/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29"/>
      <c r="X42" s="129"/>
      <c r="Y42" s="129"/>
      <c r="Z42" s="129"/>
      <c r="AA42" s="129"/>
      <c r="AB42" s="129"/>
      <c r="AC42" s="129"/>
      <c r="AD42" s="129"/>
      <c r="AE42" s="129"/>
      <c r="AF42" s="129"/>
      <c r="AG42" s="129"/>
      <c r="AH42" s="129"/>
      <c r="AI42" s="129"/>
      <c r="AJ42" s="129"/>
      <c r="AK42" s="129"/>
      <c r="AL42" s="129"/>
      <c r="AM42" s="129"/>
      <c r="AN42" s="129"/>
      <c r="AO42" s="129"/>
    </row>
    <row r="43" spans="1:41" x14ac:dyDescent="0.25">
      <c r="A43" s="102"/>
      <c r="B43" s="6" t="s">
        <v>13</v>
      </c>
      <c r="C43" s="3" t="s">
        <v>54</v>
      </c>
      <c r="D43" s="22" t="s">
        <v>53</v>
      </c>
      <c r="E43" s="3" t="s">
        <v>4</v>
      </c>
      <c r="F43" s="24">
        <f t="shared" ca="1" si="13"/>
        <v>0</v>
      </c>
      <c r="G43" s="24">
        <f t="shared" ca="1" si="13"/>
        <v>0</v>
      </c>
      <c r="H43" s="24">
        <f t="shared" ca="1" si="13"/>
        <v>9.8186013402390832E-6</v>
      </c>
      <c r="I43" s="129">
        <f t="shared" ca="1" si="15"/>
        <v>2.4342034799372949E-5</v>
      </c>
      <c r="J43" s="129">
        <f t="shared" ca="1" si="15"/>
        <v>4.119706120809944E-5</v>
      </c>
      <c r="K43" s="129">
        <f t="shared" ca="1" si="15"/>
        <v>4.119706120809944E-5</v>
      </c>
      <c r="L43" s="129">
        <f t="shared" ca="1" si="15"/>
        <v>4.119706120809944E-5</v>
      </c>
      <c r="M43" s="129">
        <f t="shared" ca="1" si="15"/>
        <v>4.119706120809944E-5</v>
      </c>
      <c r="N43" s="129">
        <f t="shared" ca="1" si="15"/>
        <v>4.119706120809944E-5</v>
      </c>
      <c r="O43" s="129">
        <f t="shared" ca="1" si="15"/>
        <v>4.119706120809944E-5</v>
      </c>
      <c r="P43" s="129">
        <f t="shared" ca="1" si="15"/>
        <v>4.119706120809944E-5</v>
      </c>
      <c r="Q43" s="129">
        <f t="shared" ca="1" si="15"/>
        <v>4.119706120809944E-5</v>
      </c>
      <c r="R43" s="129">
        <f t="shared" ca="1" si="15"/>
        <v>4.119706120809944E-5</v>
      </c>
      <c r="S43" s="129">
        <f t="shared" ca="1" si="15"/>
        <v>4.119706120809944E-5</v>
      </c>
      <c r="T43" s="129">
        <f t="shared" ca="1" si="15"/>
        <v>4.119706120809944E-5</v>
      </c>
      <c r="U43" s="129">
        <f t="shared" ca="1" si="15"/>
        <v>4.119706120809944E-5</v>
      </c>
      <c r="V43" s="129">
        <f t="shared" ca="1" si="15"/>
        <v>4.119706120809944E-5</v>
      </c>
      <c r="W43" s="129">
        <f t="shared" ca="1" si="15"/>
        <v>4.119706120809944E-5</v>
      </c>
      <c r="X43" s="129">
        <f t="shared" ca="1" si="15"/>
        <v>4.119706120809944E-5</v>
      </c>
      <c r="Y43" s="129">
        <f t="shared" ref="J43:AO53" ca="1" si="16">Y21/(Y$14+Y$19+Y$24+Y$29+Y$31)</f>
        <v>4.119706120809944E-5</v>
      </c>
      <c r="Z43" s="129">
        <f t="shared" ca="1" si="16"/>
        <v>4.119706120809944E-5</v>
      </c>
      <c r="AA43" s="129">
        <f t="shared" ca="1" si="16"/>
        <v>4.119706120809944E-5</v>
      </c>
      <c r="AB43" s="129">
        <f t="shared" ca="1" si="16"/>
        <v>4.119706120809944E-5</v>
      </c>
      <c r="AC43" s="129">
        <f t="shared" ca="1" si="16"/>
        <v>4.119706120809944E-5</v>
      </c>
      <c r="AD43" s="129">
        <f t="shared" ca="1" si="16"/>
        <v>4.119706120809944E-5</v>
      </c>
      <c r="AE43" s="129">
        <f t="shared" ca="1" si="16"/>
        <v>4.119706120809944E-5</v>
      </c>
      <c r="AF43" s="129">
        <f t="shared" ca="1" si="16"/>
        <v>4.119706120809944E-5</v>
      </c>
      <c r="AG43" s="129">
        <f t="shared" ca="1" si="16"/>
        <v>4.119706120809944E-5</v>
      </c>
      <c r="AH43" s="129">
        <f t="shared" ca="1" si="16"/>
        <v>4.119706120809944E-5</v>
      </c>
      <c r="AI43" s="129">
        <f t="shared" ca="1" si="16"/>
        <v>4.119706120809944E-5</v>
      </c>
      <c r="AJ43" s="129">
        <f t="shared" ca="1" si="16"/>
        <v>4.119706120809944E-5</v>
      </c>
      <c r="AK43" s="129">
        <f t="shared" ca="1" si="16"/>
        <v>4.119706120809944E-5</v>
      </c>
      <c r="AL43" s="129">
        <f t="shared" ca="1" si="16"/>
        <v>4.119706120809944E-5</v>
      </c>
      <c r="AM43" s="129">
        <f t="shared" ca="1" si="16"/>
        <v>4.119706120809944E-5</v>
      </c>
      <c r="AN43" s="129">
        <f t="shared" ca="1" si="16"/>
        <v>4.119706120809944E-5</v>
      </c>
      <c r="AO43" s="129">
        <f t="shared" ca="1" si="16"/>
        <v>4.119706120809944E-5</v>
      </c>
    </row>
    <row r="44" spans="1:41" x14ac:dyDescent="0.25">
      <c r="A44" s="102"/>
      <c r="B44" s="6" t="s">
        <v>13</v>
      </c>
      <c r="C44" s="3" t="s">
        <v>54</v>
      </c>
      <c r="D44" s="3" t="s">
        <v>85</v>
      </c>
      <c r="E44" s="3" t="s">
        <v>4</v>
      </c>
      <c r="F44" s="24">
        <f t="shared" ca="1" si="13"/>
        <v>4.3113503425752323E-3</v>
      </c>
      <c r="G44" s="24">
        <f t="shared" ca="1" si="13"/>
        <v>9.7262327649235269E-3</v>
      </c>
      <c r="H44" s="24">
        <f t="shared" ca="1" si="13"/>
        <v>2.4949066005547509E-2</v>
      </c>
      <c r="I44" s="129">
        <f t="shared" ca="1" si="15"/>
        <v>3.9137123550431828E-2</v>
      </c>
      <c r="J44" s="129">
        <f t="shared" ca="1" si="16"/>
        <v>6.623663501038228E-2</v>
      </c>
      <c r="K44" s="129">
        <f t="shared" ca="1" si="16"/>
        <v>6.623663501038228E-2</v>
      </c>
      <c r="L44" s="129">
        <f t="shared" ca="1" si="16"/>
        <v>6.623663501038228E-2</v>
      </c>
      <c r="M44" s="129">
        <f t="shared" ca="1" si="16"/>
        <v>6.623663501038228E-2</v>
      </c>
      <c r="N44" s="129">
        <f t="shared" ca="1" si="16"/>
        <v>6.623663501038228E-2</v>
      </c>
      <c r="O44" s="129">
        <f t="shared" ca="1" si="16"/>
        <v>6.623663501038228E-2</v>
      </c>
      <c r="P44" s="129">
        <f t="shared" ca="1" si="16"/>
        <v>6.623663501038228E-2</v>
      </c>
      <c r="Q44" s="129">
        <f t="shared" ca="1" si="16"/>
        <v>6.623663501038228E-2</v>
      </c>
      <c r="R44" s="129">
        <f t="shared" ca="1" si="16"/>
        <v>6.623663501038228E-2</v>
      </c>
      <c r="S44" s="129">
        <f t="shared" ca="1" si="16"/>
        <v>6.623663501038228E-2</v>
      </c>
      <c r="T44" s="129">
        <f t="shared" ca="1" si="16"/>
        <v>6.623663501038228E-2</v>
      </c>
      <c r="U44" s="129">
        <f t="shared" ca="1" si="16"/>
        <v>6.623663501038228E-2</v>
      </c>
      <c r="V44" s="129">
        <f t="shared" ca="1" si="16"/>
        <v>6.623663501038228E-2</v>
      </c>
      <c r="W44" s="129">
        <f t="shared" ca="1" si="16"/>
        <v>6.623663501038228E-2</v>
      </c>
      <c r="X44" s="129">
        <f t="shared" ca="1" si="16"/>
        <v>6.623663501038228E-2</v>
      </c>
      <c r="Y44" s="129">
        <f t="shared" ca="1" si="16"/>
        <v>6.623663501038228E-2</v>
      </c>
      <c r="Z44" s="129">
        <f t="shared" ca="1" si="16"/>
        <v>6.623663501038228E-2</v>
      </c>
      <c r="AA44" s="129">
        <f t="shared" ca="1" si="16"/>
        <v>6.623663501038228E-2</v>
      </c>
      <c r="AB44" s="129">
        <f t="shared" ca="1" si="16"/>
        <v>6.623663501038228E-2</v>
      </c>
      <c r="AC44" s="129">
        <f t="shared" ca="1" si="16"/>
        <v>6.623663501038228E-2</v>
      </c>
      <c r="AD44" s="129">
        <f t="shared" ca="1" si="16"/>
        <v>6.623663501038228E-2</v>
      </c>
      <c r="AE44" s="129">
        <f t="shared" ca="1" si="16"/>
        <v>6.623663501038228E-2</v>
      </c>
      <c r="AF44" s="129">
        <f t="shared" ca="1" si="16"/>
        <v>6.623663501038228E-2</v>
      </c>
      <c r="AG44" s="129">
        <f t="shared" ca="1" si="16"/>
        <v>6.623663501038228E-2</v>
      </c>
      <c r="AH44" s="129">
        <f t="shared" ca="1" si="16"/>
        <v>6.623663501038228E-2</v>
      </c>
      <c r="AI44" s="129">
        <f t="shared" ca="1" si="16"/>
        <v>6.623663501038228E-2</v>
      </c>
      <c r="AJ44" s="129">
        <f t="shared" ca="1" si="16"/>
        <v>6.623663501038228E-2</v>
      </c>
      <c r="AK44" s="129">
        <f t="shared" ca="1" si="16"/>
        <v>6.623663501038228E-2</v>
      </c>
      <c r="AL44" s="129">
        <f t="shared" ca="1" si="16"/>
        <v>6.623663501038228E-2</v>
      </c>
      <c r="AM44" s="129">
        <f t="shared" ca="1" si="16"/>
        <v>6.623663501038228E-2</v>
      </c>
      <c r="AN44" s="129">
        <f t="shared" ca="1" si="16"/>
        <v>6.623663501038228E-2</v>
      </c>
      <c r="AO44" s="129">
        <f t="shared" ca="1" si="16"/>
        <v>6.623663501038228E-2</v>
      </c>
    </row>
    <row r="45" spans="1:41" x14ac:dyDescent="0.25">
      <c r="A45" s="102"/>
      <c r="B45" s="6" t="s">
        <v>13</v>
      </c>
      <c r="C45" s="3" t="s">
        <v>54</v>
      </c>
      <c r="D45" s="3" t="s">
        <v>126</v>
      </c>
      <c r="E45" s="3" t="s">
        <v>4</v>
      </c>
      <c r="F45" s="24">
        <f t="shared" ca="1" si="13"/>
        <v>7.2748637043053028E-3</v>
      </c>
      <c r="G45" s="24">
        <f t="shared" ca="1" si="13"/>
        <v>3.4488615802728073E-3</v>
      </c>
      <c r="H45" s="24">
        <f t="shared" ca="1" si="13"/>
        <v>6.5146419892486316E-3</v>
      </c>
      <c r="I45" s="129">
        <f t="shared" ca="1" si="15"/>
        <v>1.1932465458652619E-2</v>
      </c>
      <c r="J45" s="129">
        <f t="shared" ca="1" si="16"/>
        <v>2.0194799404210345E-2</v>
      </c>
      <c r="K45" s="129">
        <f t="shared" ca="1" si="16"/>
        <v>2.0194799404210345E-2</v>
      </c>
      <c r="L45" s="129">
        <f t="shared" ca="1" si="16"/>
        <v>2.0194799404210345E-2</v>
      </c>
      <c r="M45" s="129">
        <f t="shared" ca="1" si="16"/>
        <v>2.0194799404210345E-2</v>
      </c>
      <c r="N45" s="129">
        <f t="shared" ca="1" si="16"/>
        <v>2.0194799404210345E-2</v>
      </c>
      <c r="O45" s="129">
        <f t="shared" ca="1" si="16"/>
        <v>2.0194799404210345E-2</v>
      </c>
      <c r="P45" s="129">
        <f t="shared" ca="1" si="16"/>
        <v>2.0194799404210345E-2</v>
      </c>
      <c r="Q45" s="129">
        <f t="shared" ca="1" si="16"/>
        <v>2.0194799404210345E-2</v>
      </c>
      <c r="R45" s="129">
        <f t="shared" ca="1" si="16"/>
        <v>2.0194799404210345E-2</v>
      </c>
      <c r="S45" s="129">
        <f t="shared" ca="1" si="16"/>
        <v>2.0194799404210345E-2</v>
      </c>
      <c r="T45" s="129">
        <f t="shared" ca="1" si="16"/>
        <v>2.0194799404210345E-2</v>
      </c>
      <c r="U45" s="129">
        <f t="shared" ca="1" si="16"/>
        <v>2.0194799404210345E-2</v>
      </c>
      <c r="V45" s="129">
        <f t="shared" ca="1" si="16"/>
        <v>2.0194799404210345E-2</v>
      </c>
      <c r="W45" s="129">
        <f t="shared" ca="1" si="16"/>
        <v>2.0194799404210345E-2</v>
      </c>
      <c r="X45" s="129">
        <f t="shared" ca="1" si="16"/>
        <v>2.0194799404210345E-2</v>
      </c>
      <c r="Y45" s="129">
        <f t="shared" ca="1" si="16"/>
        <v>2.0194799404210345E-2</v>
      </c>
      <c r="Z45" s="129">
        <f t="shared" ca="1" si="16"/>
        <v>2.0194799404210345E-2</v>
      </c>
      <c r="AA45" s="129">
        <f t="shared" ca="1" si="16"/>
        <v>2.0194799404210345E-2</v>
      </c>
      <c r="AB45" s="129">
        <f t="shared" ca="1" si="16"/>
        <v>2.0194799404210345E-2</v>
      </c>
      <c r="AC45" s="129">
        <f t="shared" ca="1" si="16"/>
        <v>2.0194799404210345E-2</v>
      </c>
      <c r="AD45" s="129">
        <f t="shared" ca="1" si="16"/>
        <v>2.0194799404210345E-2</v>
      </c>
      <c r="AE45" s="129">
        <f t="shared" ca="1" si="16"/>
        <v>2.0194799404210345E-2</v>
      </c>
      <c r="AF45" s="129">
        <f t="shared" ca="1" si="16"/>
        <v>2.0194799404210345E-2</v>
      </c>
      <c r="AG45" s="129">
        <f t="shared" ca="1" si="16"/>
        <v>2.0194799404210345E-2</v>
      </c>
      <c r="AH45" s="129">
        <f t="shared" ca="1" si="16"/>
        <v>2.0194799404210345E-2</v>
      </c>
      <c r="AI45" s="129">
        <f t="shared" ca="1" si="16"/>
        <v>2.0194799404210345E-2</v>
      </c>
      <c r="AJ45" s="129">
        <f t="shared" ca="1" si="16"/>
        <v>2.0194799404210345E-2</v>
      </c>
      <c r="AK45" s="129">
        <f t="shared" ca="1" si="16"/>
        <v>2.0194799404210345E-2</v>
      </c>
      <c r="AL45" s="129">
        <f t="shared" ca="1" si="16"/>
        <v>2.0194799404210345E-2</v>
      </c>
      <c r="AM45" s="129">
        <f t="shared" ca="1" si="16"/>
        <v>2.0194799404210345E-2</v>
      </c>
      <c r="AN45" s="129">
        <f t="shared" ca="1" si="16"/>
        <v>2.0194799404210345E-2</v>
      </c>
      <c r="AO45" s="129">
        <f t="shared" ca="1" si="16"/>
        <v>2.0194799404210345E-2</v>
      </c>
    </row>
    <row r="46" spans="1:41" x14ac:dyDescent="0.25">
      <c r="A46" s="102"/>
      <c r="B46" s="8" t="s">
        <v>13</v>
      </c>
      <c r="C46" s="3" t="s">
        <v>54</v>
      </c>
      <c r="D46" s="5" t="s">
        <v>7</v>
      </c>
      <c r="E46" s="5" t="s">
        <v>4</v>
      </c>
      <c r="F46" s="24">
        <f t="shared" ca="1" si="13"/>
        <v>1.1586214046880535E-2</v>
      </c>
      <c r="G46" s="24">
        <f t="shared" ca="1" si="13"/>
        <v>1.3175094345196335E-2</v>
      </c>
      <c r="H46" s="24">
        <f t="shared" ca="1" si="13"/>
        <v>3.1473526596136378E-2</v>
      </c>
      <c r="I46" s="129">
        <f t="shared" ca="1" si="15"/>
        <v>5.1093931043883822E-2</v>
      </c>
      <c r="J46" s="129">
        <f t="shared" ca="1" si="16"/>
        <v>8.6472631475800726E-2</v>
      </c>
      <c r="K46" s="129">
        <f t="shared" ca="1" si="16"/>
        <v>8.6472631475800726E-2</v>
      </c>
      <c r="L46" s="129">
        <f t="shared" ca="1" si="16"/>
        <v>8.6472631475800726E-2</v>
      </c>
      <c r="M46" s="129">
        <f t="shared" ca="1" si="16"/>
        <v>8.6472631475800726E-2</v>
      </c>
      <c r="N46" s="129">
        <f t="shared" ca="1" si="16"/>
        <v>8.6472631475800726E-2</v>
      </c>
      <c r="O46" s="129">
        <f t="shared" ca="1" si="16"/>
        <v>8.6472631475800726E-2</v>
      </c>
      <c r="P46" s="129">
        <f t="shared" ca="1" si="16"/>
        <v>8.6472631475800726E-2</v>
      </c>
      <c r="Q46" s="129">
        <f t="shared" ca="1" si="16"/>
        <v>8.6472631475800726E-2</v>
      </c>
      <c r="R46" s="129">
        <f t="shared" ca="1" si="16"/>
        <v>8.6472631475800726E-2</v>
      </c>
      <c r="S46" s="129">
        <f t="shared" ca="1" si="16"/>
        <v>8.6472631475800726E-2</v>
      </c>
      <c r="T46" s="129">
        <f t="shared" ca="1" si="16"/>
        <v>8.6472631475800726E-2</v>
      </c>
      <c r="U46" s="129">
        <f t="shared" ca="1" si="16"/>
        <v>8.6472631475800726E-2</v>
      </c>
      <c r="V46" s="129">
        <f t="shared" ca="1" si="16"/>
        <v>8.6472631475800726E-2</v>
      </c>
      <c r="W46" s="129">
        <f t="shared" ca="1" si="16"/>
        <v>8.6472631475800726E-2</v>
      </c>
      <c r="X46" s="129">
        <f t="shared" ca="1" si="16"/>
        <v>8.6472631475800726E-2</v>
      </c>
      <c r="Y46" s="129">
        <f t="shared" ca="1" si="16"/>
        <v>8.6472631475800726E-2</v>
      </c>
      <c r="Z46" s="129">
        <f t="shared" ca="1" si="16"/>
        <v>8.6472631475800726E-2</v>
      </c>
      <c r="AA46" s="129">
        <f t="shared" ca="1" si="16"/>
        <v>8.6472631475800726E-2</v>
      </c>
      <c r="AB46" s="129">
        <f t="shared" ca="1" si="16"/>
        <v>8.6472631475800726E-2</v>
      </c>
      <c r="AC46" s="129">
        <f t="shared" ca="1" si="16"/>
        <v>8.6472631475800726E-2</v>
      </c>
      <c r="AD46" s="129">
        <f t="shared" ca="1" si="16"/>
        <v>8.6472631475800726E-2</v>
      </c>
      <c r="AE46" s="129">
        <f t="shared" ca="1" si="16"/>
        <v>8.6472631475800726E-2</v>
      </c>
      <c r="AF46" s="129">
        <f t="shared" ca="1" si="16"/>
        <v>8.6472631475800726E-2</v>
      </c>
      <c r="AG46" s="129">
        <f t="shared" ca="1" si="16"/>
        <v>8.6472631475800726E-2</v>
      </c>
      <c r="AH46" s="129">
        <f t="shared" ca="1" si="16"/>
        <v>8.6472631475800726E-2</v>
      </c>
      <c r="AI46" s="129">
        <f t="shared" ca="1" si="16"/>
        <v>8.6472631475800726E-2</v>
      </c>
      <c r="AJ46" s="129">
        <f t="shared" ca="1" si="16"/>
        <v>8.6472631475800726E-2</v>
      </c>
      <c r="AK46" s="129">
        <f t="shared" ca="1" si="16"/>
        <v>8.6472631475800726E-2</v>
      </c>
      <c r="AL46" s="129">
        <f t="shared" ca="1" si="16"/>
        <v>8.6472631475800726E-2</v>
      </c>
      <c r="AM46" s="129">
        <f t="shared" ca="1" si="16"/>
        <v>8.6472631475800726E-2</v>
      </c>
      <c r="AN46" s="129">
        <f t="shared" ca="1" si="16"/>
        <v>8.6472631475800726E-2</v>
      </c>
      <c r="AO46" s="129">
        <f t="shared" ca="1" si="16"/>
        <v>8.6472631475800726E-2</v>
      </c>
    </row>
    <row r="47" spans="1:41" x14ac:dyDescent="0.25">
      <c r="A47" s="102"/>
      <c r="B47" s="8"/>
      <c r="C47" s="3"/>
      <c r="D47" s="5"/>
      <c r="E47" s="5"/>
      <c r="F47" s="24"/>
      <c r="G47" s="24"/>
      <c r="H47" s="24"/>
      <c r="I47" s="129"/>
      <c r="J47" s="129"/>
      <c r="K47" s="129"/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  <c r="AE47" s="129"/>
      <c r="AF47" s="129"/>
      <c r="AG47" s="129"/>
      <c r="AH47" s="129"/>
      <c r="AI47" s="129"/>
      <c r="AJ47" s="129"/>
      <c r="AK47" s="129"/>
      <c r="AL47" s="129"/>
      <c r="AM47" s="129"/>
      <c r="AN47" s="129"/>
      <c r="AO47" s="129"/>
    </row>
    <row r="48" spans="1:41" x14ac:dyDescent="0.25">
      <c r="A48" s="102"/>
      <c r="B48" s="6" t="s">
        <v>13</v>
      </c>
      <c r="C48" s="3" t="s">
        <v>25</v>
      </c>
      <c r="D48" s="22" t="s">
        <v>53</v>
      </c>
      <c r="E48" s="3" t="s">
        <v>4</v>
      </c>
      <c r="F48" s="24">
        <f t="shared" ca="1" si="13"/>
        <v>0</v>
      </c>
      <c r="G48" s="24">
        <f t="shared" ca="1" si="13"/>
        <v>2.2155427710531951E-4</v>
      </c>
      <c r="H48" s="24">
        <f t="shared" ca="1" si="13"/>
        <v>1.2764181742310808E-4</v>
      </c>
      <c r="I48" s="129">
        <f t="shared" ca="1" si="15"/>
        <v>3.2618326631159752E-4</v>
      </c>
      <c r="J48" s="129">
        <f t="shared" ca="1" si="16"/>
        <v>3.5768635443124029E-4</v>
      </c>
      <c r="K48" s="129">
        <f t="shared" ca="1" si="16"/>
        <v>3.5768635443124029E-4</v>
      </c>
      <c r="L48" s="129">
        <f t="shared" ca="1" si="16"/>
        <v>3.5768635443124029E-4</v>
      </c>
      <c r="M48" s="129">
        <f t="shared" ca="1" si="16"/>
        <v>3.5768635443124029E-4</v>
      </c>
      <c r="N48" s="129">
        <f t="shared" ca="1" si="16"/>
        <v>3.5768635443124029E-4</v>
      </c>
      <c r="O48" s="129">
        <f t="shared" ca="1" si="16"/>
        <v>3.5768635443124029E-4</v>
      </c>
      <c r="P48" s="129">
        <f t="shared" ca="1" si="16"/>
        <v>3.5768635443124029E-4</v>
      </c>
      <c r="Q48" s="129">
        <f t="shared" ca="1" si="16"/>
        <v>3.5768635443124029E-4</v>
      </c>
      <c r="R48" s="129">
        <f t="shared" ca="1" si="16"/>
        <v>3.5768635443124029E-4</v>
      </c>
      <c r="S48" s="129">
        <f t="shared" ca="1" si="16"/>
        <v>3.5768635443124029E-4</v>
      </c>
      <c r="T48" s="129">
        <f t="shared" ca="1" si="16"/>
        <v>3.5768635443124029E-4</v>
      </c>
      <c r="U48" s="129">
        <f t="shared" ca="1" si="16"/>
        <v>3.5768635443124029E-4</v>
      </c>
      <c r="V48" s="129">
        <f t="shared" ca="1" si="16"/>
        <v>3.5768635443124029E-4</v>
      </c>
      <c r="W48" s="129">
        <f t="shared" ca="1" si="16"/>
        <v>3.5768635443124029E-4</v>
      </c>
      <c r="X48" s="129">
        <f t="shared" ca="1" si="16"/>
        <v>3.5768635443124029E-4</v>
      </c>
      <c r="Y48" s="129">
        <f t="shared" ca="1" si="16"/>
        <v>3.5768635443124029E-4</v>
      </c>
      <c r="Z48" s="129">
        <f t="shared" ca="1" si="16"/>
        <v>3.5768635443124029E-4</v>
      </c>
      <c r="AA48" s="129">
        <f t="shared" ca="1" si="16"/>
        <v>3.5768635443124029E-4</v>
      </c>
      <c r="AB48" s="129">
        <f t="shared" ca="1" si="16"/>
        <v>3.5768635443124029E-4</v>
      </c>
      <c r="AC48" s="129">
        <f t="shared" ca="1" si="16"/>
        <v>3.5768635443124029E-4</v>
      </c>
      <c r="AD48" s="129">
        <f t="shared" ca="1" si="16"/>
        <v>3.5768635443124029E-4</v>
      </c>
      <c r="AE48" s="129">
        <f t="shared" ca="1" si="16"/>
        <v>3.5768635443124029E-4</v>
      </c>
      <c r="AF48" s="129">
        <f t="shared" ca="1" si="16"/>
        <v>3.5768635443124029E-4</v>
      </c>
      <c r="AG48" s="129">
        <f t="shared" ca="1" si="16"/>
        <v>3.5768635443124029E-4</v>
      </c>
      <c r="AH48" s="129">
        <f t="shared" ca="1" si="16"/>
        <v>3.5768635443124029E-4</v>
      </c>
      <c r="AI48" s="129">
        <f t="shared" ca="1" si="16"/>
        <v>3.5768635443124029E-4</v>
      </c>
      <c r="AJ48" s="129">
        <f t="shared" ca="1" si="16"/>
        <v>3.5768635443124029E-4</v>
      </c>
      <c r="AK48" s="129">
        <f t="shared" ca="1" si="16"/>
        <v>3.5768635443124029E-4</v>
      </c>
      <c r="AL48" s="129">
        <f t="shared" ca="1" si="16"/>
        <v>3.5768635443124029E-4</v>
      </c>
      <c r="AM48" s="129">
        <f t="shared" ca="1" si="16"/>
        <v>3.5768635443124029E-4</v>
      </c>
      <c r="AN48" s="129">
        <f t="shared" ca="1" si="16"/>
        <v>3.5768635443124029E-4</v>
      </c>
      <c r="AO48" s="129">
        <f t="shared" ca="1" si="16"/>
        <v>3.5768635443124029E-4</v>
      </c>
    </row>
    <row r="49" spans="1:41" x14ac:dyDescent="0.25">
      <c r="A49" s="102"/>
      <c r="B49" s="6" t="s">
        <v>13</v>
      </c>
      <c r="C49" s="3" t="s">
        <v>25</v>
      </c>
      <c r="D49" s="3" t="s">
        <v>85</v>
      </c>
      <c r="E49" s="3" t="s">
        <v>4</v>
      </c>
      <c r="F49" s="24">
        <f t="shared" ca="1" si="13"/>
        <v>0</v>
      </c>
      <c r="G49" s="24">
        <f t="shared" ca="1" si="13"/>
        <v>3.5448684336851125E-4</v>
      </c>
      <c r="H49" s="24">
        <f t="shared" ca="1" si="13"/>
        <v>3.9274405360956334E-4</v>
      </c>
      <c r="I49" s="129">
        <f t="shared" ca="1" si="15"/>
        <v>1.7721001333943507E-3</v>
      </c>
      <c r="J49" s="129">
        <f t="shared" ca="1" si="16"/>
        <v>1.943251238999574E-3</v>
      </c>
      <c r="K49" s="129">
        <f t="shared" ca="1" si="16"/>
        <v>1.943251238999574E-3</v>
      </c>
      <c r="L49" s="129">
        <f t="shared" ca="1" si="16"/>
        <v>1.943251238999574E-3</v>
      </c>
      <c r="M49" s="129">
        <f t="shared" ca="1" si="16"/>
        <v>1.943251238999574E-3</v>
      </c>
      <c r="N49" s="129">
        <f t="shared" ca="1" si="16"/>
        <v>1.943251238999574E-3</v>
      </c>
      <c r="O49" s="129">
        <f t="shared" ca="1" si="16"/>
        <v>1.943251238999574E-3</v>
      </c>
      <c r="P49" s="129">
        <f t="shared" ca="1" si="16"/>
        <v>1.943251238999574E-3</v>
      </c>
      <c r="Q49" s="129">
        <f t="shared" ca="1" si="16"/>
        <v>1.943251238999574E-3</v>
      </c>
      <c r="R49" s="129">
        <f t="shared" ca="1" si="16"/>
        <v>1.943251238999574E-3</v>
      </c>
      <c r="S49" s="129">
        <f t="shared" ca="1" si="16"/>
        <v>1.943251238999574E-3</v>
      </c>
      <c r="T49" s="129">
        <f t="shared" ca="1" si="16"/>
        <v>1.943251238999574E-3</v>
      </c>
      <c r="U49" s="129">
        <f t="shared" ca="1" si="16"/>
        <v>1.943251238999574E-3</v>
      </c>
      <c r="V49" s="129">
        <f t="shared" ca="1" si="16"/>
        <v>1.943251238999574E-3</v>
      </c>
      <c r="W49" s="129">
        <f t="shared" ca="1" si="16"/>
        <v>1.943251238999574E-3</v>
      </c>
      <c r="X49" s="129">
        <f t="shared" ca="1" si="16"/>
        <v>1.943251238999574E-3</v>
      </c>
      <c r="Y49" s="129">
        <f t="shared" ca="1" si="16"/>
        <v>1.943251238999574E-3</v>
      </c>
      <c r="Z49" s="129">
        <f t="shared" ca="1" si="16"/>
        <v>1.943251238999574E-3</v>
      </c>
      <c r="AA49" s="129">
        <f t="shared" ca="1" si="16"/>
        <v>1.943251238999574E-3</v>
      </c>
      <c r="AB49" s="129">
        <f t="shared" ca="1" si="16"/>
        <v>1.943251238999574E-3</v>
      </c>
      <c r="AC49" s="129">
        <f t="shared" ca="1" si="16"/>
        <v>1.943251238999574E-3</v>
      </c>
      <c r="AD49" s="129">
        <f t="shared" ca="1" si="16"/>
        <v>1.943251238999574E-3</v>
      </c>
      <c r="AE49" s="129">
        <f t="shared" ca="1" si="16"/>
        <v>1.943251238999574E-3</v>
      </c>
      <c r="AF49" s="129">
        <f t="shared" ca="1" si="16"/>
        <v>1.943251238999574E-3</v>
      </c>
      <c r="AG49" s="129">
        <f t="shared" ca="1" si="16"/>
        <v>1.943251238999574E-3</v>
      </c>
      <c r="AH49" s="129">
        <f t="shared" ca="1" si="16"/>
        <v>1.943251238999574E-3</v>
      </c>
      <c r="AI49" s="129">
        <f t="shared" ca="1" si="16"/>
        <v>1.943251238999574E-3</v>
      </c>
      <c r="AJ49" s="129">
        <f t="shared" ca="1" si="16"/>
        <v>1.943251238999574E-3</v>
      </c>
      <c r="AK49" s="129">
        <f t="shared" ca="1" si="16"/>
        <v>1.943251238999574E-3</v>
      </c>
      <c r="AL49" s="129">
        <f t="shared" ca="1" si="16"/>
        <v>1.943251238999574E-3</v>
      </c>
      <c r="AM49" s="129">
        <f t="shared" ca="1" si="16"/>
        <v>1.943251238999574E-3</v>
      </c>
      <c r="AN49" s="129">
        <f t="shared" ca="1" si="16"/>
        <v>1.943251238999574E-3</v>
      </c>
      <c r="AO49" s="129">
        <f t="shared" ca="1" si="16"/>
        <v>1.943251238999574E-3</v>
      </c>
    </row>
    <row r="50" spans="1:41" x14ac:dyDescent="0.25">
      <c r="A50" s="102"/>
      <c r="B50" s="6" t="s">
        <v>13</v>
      </c>
      <c r="C50" s="3" t="s">
        <v>25</v>
      </c>
      <c r="D50" s="3" t="s">
        <v>126</v>
      </c>
      <c r="E50" s="3" t="s">
        <v>4</v>
      </c>
      <c r="F50" s="24">
        <f t="shared" ref="F50:H53" ca="1" si="17">F28</f>
        <v>0</v>
      </c>
      <c r="G50" s="24">
        <f t="shared" ca="1" si="17"/>
        <v>1.4401028011845768E-3</v>
      </c>
      <c r="H50" s="24">
        <f t="shared" ca="1" si="17"/>
        <v>1.6249785218095682E-3</v>
      </c>
      <c r="I50" s="129">
        <f t="shared" ca="1" si="15"/>
        <v>7.1565582310156471E-3</v>
      </c>
      <c r="J50" s="129">
        <f t="shared" ca="1" si="16"/>
        <v>7.8477453882675116E-3</v>
      </c>
      <c r="K50" s="129">
        <f t="shared" ca="1" si="16"/>
        <v>7.8477453882675116E-3</v>
      </c>
      <c r="L50" s="129">
        <f t="shared" ca="1" si="16"/>
        <v>7.8477453882675116E-3</v>
      </c>
      <c r="M50" s="129">
        <f t="shared" ca="1" si="16"/>
        <v>7.8477453882675116E-3</v>
      </c>
      <c r="N50" s="129">
        <f t="shared" ca="1" si="16"/>
        <v>7.8477453882675116E-3</v>
      </c>
      <c r="O50" s="129">
        <f t="shared" ca="1" si="16"/>
        <v>7.8477453882675116E-3</v>
      </c>
      <c r="P50" s="129">
        <f t="shared" ca="1" si="16"/>
        <v>7.8477453882675116E-3</v>
      </c>
      <c r="Q50" s="129">
        <f t="shared" ca="1" si="16"/>
        <v>7.8477453882675116E-3</v>
      </c>
      <c r="R50" s="129">
        <f t="shared" ca="1" si="16"/>
        <v>7.8477453882675116E-3</v>
      </c>
      <c r="S50" s="129">
        <f t="shared" ca="1" si="16"/>
        <v>7.8477453882675116E-3</v>
      </c>
      <c r="T50" s="129">
        <f t="shared" ca="1" si="16"/>
        <v>7.8477453882675116E-3</v>
      </c>
      <c r="U50" s="129">
        <f t="shared" ca="1" si="16"/>
        <v>7.8477453882675116E-3</v>
      </c>
      <c r="V50" s="129">
        <f t="shared" ca="1" si="16"/>
        <v>7.8477453882675116E-3</v>
      </c>
      <c r="W50" s="129">
        <f t="shared" ca="1" si="16"/>
        <v>7.8477453882675116E-3</v>
      </c>
      <c r="X50" s="129">
        <f t="shared" ca="1" si="16"/>
        <v>7.8477453882675116E-3</v>
      </c>
      <c r="Y50" s="129">
        <f t="shared" ca="1" si="16"/>
        <v>7.8477453882675116E-3</v>
      </c>
      <c r="Z50" s="129">
        <f t="shared" ca="1" si="16"/>
        <v>7.8477453882675116E-3</v>
      </c>
      <c r="AA50" s="129">
        <f t="shared" ca="1" si="16"/>
        <v>7.8477453882675116E-3</v>
      </c>
      <c r="AB50" s="129">
        <f t="shared" ca="1" si="16"/>
        <v>7.8477453882675116E-3</v>
      </c>
      <c r="AC50" s="129">
        <f t="shared" ca="1" si="16"/>
        <v>7.8477453882675116E-3</v>
      </c>
      <c r="AD50" s="129">
        <f t="shared" ca="1" si="16"/>
        <v>7.8477453882675116E-3</v>
      </c>
      <c r="AE50" s="129">
        <f t="shared" ca="1" si="16"/>
        <v>7.8477453882675116E-3</v>
      </c>
      <c r="AF50" s="129">
        <f t="shared" ca="1" si="16"/>
        <v>7.8477453882675116E-3</v>
      </c>
      <c r="AG50" s="129">
        <f t="shared" ca="1" si="16"/>
        <v>7.8477453882675116E-3</v>
      </c>
      <c r="AH50" s="129">
        <f t="shared" ca="1" si="16"/>
        <v>7.8477453882675116E-3</v>
      </c>
      <c r="AI50" s="129">
        <f t="shared" ca="1" si="16"/>
        <v>7.8477453882675116E-3</v>
      </c>
      <c r="AJ50" s="129">
        <f t="shared" ca="1" si="16"/>
        <v>7.8477453882675116E-3</v>
      </c>
      <c r="AK50" s="129">
        <f t="shared" ca="1" si="16"/>
        <v>7.8477453882675116E-3</v>
      </c>
      <c r="AL50" s="129">
        <f t="shared" ca="1" si="16"/>
        <v>7.8477453882675116E-3</v>
      </c>
      <c r="AM50" s="129">
        <f t="shared" ca="1" si="16"/>
        <v>7.8477453882675116E-3</v>
      </c>
      <c r="AN50" s="129">
        <f t="shared" ca="1" si="16"/>
        <v>7.8477453882675116E-3</v>
      </c>
      <c r="AO50" s="129">
        <f t="shared" ca="1" si="16"/>
        <v>7.8477453882675116E-3</v>
      </c>
    </row>
    <row r="51" spans="1:41" x14ac:dyDescent="0.25">
      <c r="A51" s="102"/>
      <c r="B51" s="8" t="s">
        <v>13</v>
      </c>
      <c r="C51" s="3" t="s">
        <v>25</v>
      </c>
      <c r="D51" s="5" t="s">
        <v>7</v>
      </c>
      <c r="E51" s="5" t="s">
        <v>4</v>
      </c>
      <c r="F51" s="24">
        <f t="shared" ca="1" si="17"/>
        <v>0</v>
      </c>
      <c r="G51" s="24">
        <f t="shared" ca="1" si="17"/>
        <v>2.0161439216584073E-3</v>
      </c>
      <c r="H51" s="24">
        <f t="shared" ca="1" si="17"/>
        <v>2.1453643928422395E-3</v>
      </c>
      <c r="I51" s="129">
        <f t="shared" ref="I51:I53" ca="1" si="18">I29/(I$14+I$19+I$24+I$29+I$31)</f>
        <v>9.2548416307215962E-3</v>
      </c>
      <c r="J51" s="129">
        <f t="shared" ca="1" si="16"/>
        <v>1.0148682981698326E-2</v>
      </c>
      <c r="K51" s="129">
        <f t="shared" ca="1" si="16"/>
        <v>1.0148682981698326E-2</v>
      </c>
      <c r="L51" s="129">
        <f t="shared" ca="1" si="16"/>
        <v>1.0148682981698326E-2</v>
      </c>
      <c r="M51" s="129">
        <f t="shared" ca="1" si="16"/>
        <v>1.0148682981698326E-2</v>
      </c>
      <c r="N51" s="129">
        <f t="shared" ca="1" si="16"/>
        <v>1.0148682981698326E-2</v>
      </c>
      <c r="O51" s="129">
        <f t="shared" ca="1" si="16"/>
        <v>1.0148682981698326E-2</v>
      </c>
      <c r="P51" s="129">
        <f t="shared" ca="1" si="16"/>
        <v>1.0148682981698326E-2</v>
      </c>
      <c r="Q51" s="129">
        <f t="shared" ca="1" si="16"/>
        <v>1.0148682981698326E-2</v>
      </c>
      <c r="R51" s="129">
        <f t="shared" ca="1" si="16"/>
        <v>1.0148682981698326E-2</v>
      </c>
      <c r="S51" s="129">
        <f t="shared" ca="1" si="16"/>
        <v>1.0148682981698326E-2</v>
      </c>
      <c r="T51" s="129">
        <f t="shared" ca="1" si="16"/>
        <v>1.0148682981698326E-2</v>
      </c>
      <c r="U51" s="129">
        <f t="shared" ca="1" si="16"/>
        <v>1.0148682981698326E-2</v>
      </c>
      <c r="V51" s="129">
        <f t="shared" ca="1" si="16"/>
        <v>1.0148682981698326E-2</v>
      </c>
      <c r="W51" s="129">
        <f t="shared" ca="1" si="16"/>
        <v>1.0148682981698326E-2</v>
      </c>
      <c r="X51" s="129">
        <f t="shared" ca="1" si="16"/>
        <v>1.0148682981698326E-2</v>
      </c>
      <c r="Y51" s="129">
        <f t="shared" ca="1" si="16"/>
        <v>1.0148682981698326E-2</v>
      </c>
      <c r="Z51" s="129">
        <f t="shared" ca="1" si="16"/>
        <v>1.0148682981698326E-2</v>
      </c>
      <c r="AA51" s="129">
        <f t="shared" ca="1" si="16"/>
        <v>1.0148682981698326E-2</v>
      </c>
      <c r="AB51" s="129">
        <f t="shared" ca="1" si="16"/>
        <v>1.0148682981698326E-2</v>
      </c>
      <c r="AC51" s="129">
        <f t="shared" ca="1" si="16"/>
        <v>1.0148682981698326E-2</v>
      </c>
      <c r="AD51" s="129">
        <f t="shared" ca="1" si="16"/>
        <v>1.0148682981698326E-2</v>
      </c>
      <c r="AE51" s="129">
        <f t="shared" ca="1" si="16"/>
        <v>1.0148682981698326E-2</v>
      </c>
      <c r="AF51" s="129">
        <f t="shared" ca="1" si="16"/>
        <v>1.0148682981698326E-2</v>
      </c>
      <c r="AG51" s="129">
        <f t="shared" ca="1" si="16"/>
        <v>1.0148682981698326E-2</v>
      </c>
      <c r="AH51" s="129">
        <f t="shared" ca="1" si="16"/>
        <v>1.0148682981698326E-2</v>
      </c>
      <c r="AI51" s="129">
        <f t="shared" ca="1" si="16"/>
        <v>1.0148682981698326E-2</v>
      </c>
      <c r="AJ51" s="129">
        <f t="shared" ca="1" si="16"/>
        <v>1.0148682981698326E-2</v>
      </c>
      <c r="AK51" s="129">
        <f t="shared" ca="1" si="16"/>
        <v>1.0148682981698326E-2</v>
      </c>
      <c r="AL51" s="129">
        <f t="shared" ca="1" si="16"/>
        <v>1.0148682981698326E-2</v>
      </c>
      <c r="AM51" s="129">
        <f t="shared" ca="1" si="16"/>
        <v>1.0148682981698326E-2</v>
      </c>
      <c r="AN51" s="129">
        <f t="shared" ca="1" si="16"/>
        <v>1.0148682981698326E-2</v>
      </c>
      <c r="AO51" s="129">
        <f t="shared" ca="1" si="16"/>
        <v>1.0148682981698326E-2</v>
      </c>
    </row>
    <row r="52" spans="1:41" x14ac:dyDescent="0.25">
      <c r="A52" s="102"/>
      <c r="B52" s="8"/>
      <c r="C52" s="5"/>
      <c r="D52" s="5"/>
      <c r="E52" s="5"/>
      <c r="F52" s="24"/>
      <c r="G52" s="24"/>
      <c r="H52" s="24"/>
      <c r="I52" s="129"/>
      <c r="J52" s="129"/>
      <c r="K52" s="129"/>
      <c r="L52" s="129"/>
      <c r="M52" s="129"/>
      <c r="N52" s="129"/>
      <c r="O52" s="129"/>
      <c r="P52" s="129"/>
      <c r="Q52" s="129"/>
      <c r="R52" s="129"/>
      <c r="S52" s="129"/>
      <c r="T52" s="129"/>
      <c r="U52" s="129"/>
      <c r="V52" s="129"/>
      <c r="W52" s="129"/>
      <c r="X52" s="129"/>
      <c r="Y52" s="129"/>
      <c r="Z52" s="129"/>
      <c r="AA52" s="129"/>
      <c r="AB52" s="129"/>
      <c r="AC52" s="129"/>
      <c r="AD52" s="129"/>
      <c r="AE52" s="129"/>
      <c r="AF52" s="129"/>
      <c r="AG52" s="129"/>
      <c r="AH52" s="129"/>
      <c r="AI52" s="129"/>
      <c r="AJ52" s="129"/>
      <c r="AK52" s="129"/>
      <c r="AL52" s="129"/>
      <c r="AM52" s="129"/>
      <c r="AN52" s="129"/>
      <c r="AO52" s="129"/>
    </row>
    <row r="53" spans="1:41" x14ac:dyDescent="0.25">
      <c r="A53" s="98"/>
      <c r="B53" s="19" t="s">
        <v>13</v>
      </c>
      <c r="C53" s="14" t="s">
        <v>23</v>
      </c>
      <c r="D53" s="13" t="s">
        <v>7</v>
      </c>
      <c r="E53" s="13" t="s">
        <v>4</v>
      </c>
      <c r="F53" s="24">
        <f t="shared" ca="1" si="17"/>
        <v>4.0175910005961586E-3</v>
      </c>
      <c r="G53" s="24">
        <f t="shared" ca="1" si="17"/>
        <v>2.9097461726498631E-3</v>
      </c>
      <c r="H53" s="24">
        <f t="shared" ca="1" si="17"/>
        <v>5.2284052136773113E-3</v>
      </c>
      <c r="I53" s="129">
        <f t="shared" ca="1" si="18"/>
        <v>9.0503685384068621E-3</v>
      </c>
      <c r="J53" s="129">
        <f t="shared" ca="1" si="16"/>
        <v>9.9244616848906814E-3</v>
      </c>
      <c r="K53" s="129">
        <f t="shared" ca="1" si="16"/>
        <v>9.9244616848906814E-3</v>
      </c>
      <c r="L53" s="129">
        <f t="shared" ca="1" si="16"/>
        <v>9.9244616848906814E-3</v>
      </c>
      <c r="M53" s="129">
        <f t="shared" ca="1" si="16"/>
        <v>9.9244616848906814E-3</v>
      </c>
      <c r="N53" s="129">
        <f t="shared" ca="1" si="16"/>
        <v>9.9244616848906814E-3</v>
      </c>
      <c r="O53" s="129">
        <f t="shared" ca="1" si="16"/>
        <v>9.9244616848906814E-3</v>
      </c>
      <c r="P53" s="129">
        <f t="shared" ca="1" si="16"/>
        <v>9.9244616848906814E-3</v>
      </c>
      <c r="Q53" s="129">
        <f t="shared" ca="1" si="16"/>
        <v>9.9244616848906814E-3</v>
      </c>
      <c r="R53" s="129">
        <f t="shared" ca="1" si="16"/>
        <v>9.9244616848906814E-3</v>
      </c>
      <c r="S53" s="129">
        <f t="shared" ca="1" si="16"/>
        <v>9.9244616848906814E-3</v>
      </c>
      <c r="T53" s="129">
        <f t="shared" ca="1" si="16"/>
        <v>9.9244616848906814E-3</v>
      </c>
      <c r="U53" s="129">
        <f t="shared" ca="1" si="16"/>
        <v>9.9244616848906814E-3</v>
      </c>
      <c r="V53" s="129">
        <f t="shared" ca="1" si="16"/>
        <v>9.9244616848906814E-3</v>
      </c>
      <c r="W53" s="129">
        <f t="shared" ca="1" si="16"/>
        <v>9.9244616848906814E-3</v>
      </c>
      <c r="X53" s="129">
        <f t="shared" ref="X53:AO53" ca="1" si="19">X31/(X$14+X$19+X$24+X$29+X$31)</f>
        <v>9.9244616848906814E-3</v>
      </c>
      <c r="Y53" s="129">
        <f t="shared" ca="1" si="19"/>
        <v>9.9244616848906814E-3</v>
      </c>
      <c r="Z53" s="129">
        <f t="shared" ca="1" si="19"/>
        <v>9.9244616848906814E-3</v>
      </c>
      <c r="AA53" s="129">
        <f t="shared" ca="1" si="19"/>
        <v>9.9244616848906814E-3</v>
      </c>
      <c r="AB53" s="129">
        <f t="shared" ca="1" si="19"/>
        <v>9.9244616848906814E-3</v>
      </c>
      <c r="AC53" s="129">
        <f t="shared" ca="1" si="19"/>
        <v>9.9244616848906814E-3</v>
      </c>
      <c r="AD53" s="129">
        <f t="shared" ca="1" si="19"/>
        <v>9.9244616848906814E-3</v>
      </c>
      <c r="AE53" s="129">
        <f t="shared" ca="1" si="19"/>
        <v>9.9244616848906814E-3</v>
      </c>
      <c r="AF53" s="129">
        <f t="shared" ca="1" si="19"/>
        <v>9.9244616848906814E-3</v>
      </c>
      <c r="AG53" s="129">
        <f t="shared" ca="1" si="19"/>
        <v>9.9244616848906814E-3</v>
      </c>
      <c r="AH53" s="129">
        <f t="shared" ca="1" si="19"/>
        <v>9.9244616848906814E-3</v>
      </c>
      <c r="AI53" s="129">
        <f t="shared" ca="1" si="19"/>
        <v>9.9244616848906814E-3</v>
      </c>
      <c r="AJ53" s="129">
        <f t="shared" ca="1" si="19"/>
        <v>9.9244616848906814E-3</v>
      </c>
      <c r="AK53" s="129">
        <f t="shared" ca="1" si="19"/>
        <v>9.9244616848906814E-3</v>
      </c>
      <c r="AL53" s="129">
        <f t="shared" ca="1" si="19"/>
        <v>9.9244616848906814E-3</v>
      </c>
      <c r="AM53" s="129">
        <f t="shared" ca="1" si="19"/>
        <v>9.9244616848906814E-3</v>
      </c>
      <c r="AN53" s="129">
        <f t="shared" ca="1" si="19"/>
        <v>9.9244616848906814E-3</v>
      </c>
      <c r="AO53" s="129">
        <f t="shared" ca="1" si="19"/>
        <v>9.9244616848906814E-3</v>
      </c>
    </row>
    <row r="54" spans="1:41" x14ac:dyDescent="0.25">
      <c r="A54" s="72"/>
      <c r="C54" s="1"/>
      <c r="D54" s="1"/>
      <c r="E54" s="1"/>
      <c r="F54" s="25">
        <f ca="1">SUM(F36+F41+F46+F51+F53)</f>
        <v>1</v>
      </c>
      <c r="G54" s="25">
        <f t="shared" ref="G54:AO54" ca="1" si="20">SUM(G36+G41+G46+G51+G53)</f>
        <v>1</v>
      </c>
      <c r="H54" s="25">
        <f t="shared" ca="1" si="20"/>
        <v>0.99999999999999989</v>
      </c>
      <c r="I54" s="25">
        <f t="shared" ca="1" si="20"/>
        <v>1</v>
      </c>
      <c r="J54" s="25">
        <f t="shared" ca="1" si="20"/>
        <v>1</v>
      </c>
      <c r="K54" s="25">
        <f t="shared" ca="1" si="20"/>
        <v>1</v>
      </c>
      <c r="L54" s="25">
        <f t="shared" ca="1" si="20"/>
        <v>1</v>
      </c>
      <c r="M54" s="25">
        <f t="shared" ca="1" si="20"/>
        <v>1</v>
      </c>
      <c r="N54" s="25">
        <f t="shared" ca="1" si="20"/>
        <v>1</v>
      </c>
      <c r="O54" s="25">
        <f t="shared" ca="1" si="20"/>
        <v>1</v>
      </c>
      <c r="P54" s="25">
        <f t="shared" ca="1" si="20"/>
        <v>1</v>
      </c>
      <c r="Q54" s="25">
        <f t="shared" ca="1" si="20"/>
        <v>1</v>
      </c>
      <c r="R54" s="25">
        <f t="shared" ca="1" si="20"/>
        <v>1</v>
      </c>
      <c r="S54" s="25">
        <f t="shared" ca="1" si="20"/>
        <v>1</v>
      </c>
      <c r="T54" s="25">
        <f t="shared" ca="1" si="20"/>
        <v>1</v>
      </c>
      <c r="U54" s="25">
        <f t="shared" ca="1" si="20"/>
        <v>1</v>
      </c>
      <c r="V54" s="25">
        <f t="shared" ca="1" si="20"/>
        <v>1</v>
      </c>
      <c r="W54" s="25">
        <f t="shared" ca="1" si="20"/>
        <v>1</v>
      </c>
      <c r="X54" s="25">
        <f t="shared" ca="1" si="20"/>
        <v>1</v>
      </c>
      <c r="Y54" s="25">
        <f t="shared" ca="1" si="20"/>
        <v>1</v>
      </c>
      <c r="Z54" s="25">
        <f t="shared" ca="1" si="20"/>
        <v>1</v>
      </c>
      <c r="AA54" s="25">
        <f t="shared" ca="1" si="20"/>
        <v>1</v>
      </c>
      <c r="AB54" s="25">
        <f t="shared" ca="1" si="20"/>
        <v>1</v>
      </c>
      <c r="AC54" s="25">
        <f t="shared" ca="1" si="20"/>
        <v>1</v>
      </c>
      <c r="AD54" s="25">
        <f t="shared" ca="1" si="20"/>
        <v>1</v>
      </c>
      <c r="AE54" s="25">
        <f t="shared" ca="1" si="20"/>
        <v>1</v>
      </c>
      <c r="AF54" s="25">
        <f t="shared" ca="1" si="20"/>
        <v>1</v>
      </c>
      <c r="AG54" s="25">
        <f t="shared" ca="1" si="20"/>
        <v>1</v>
      </c>
      <c r="AH54" s="25">
        <f t="shared" ca="1" si="20"/>
        <v>1</v>
      </c>
      <c r="AI54" s="25">
        <f t="shared" ca="1" si="20"/>
        <v>1</v>
      </c>
      <c r="AJ54" s="25">
        <f t="shared" ca="1" si="20"/>
        <v>1</v>
      </c>
      <c r="AK54" s="25">
        <f t="shared" ca="1" si="20"/>
        <v>1</v>
      </c>
      <c r="AL54" s="25">
        <f t="shared" ca="1" si="20"/>
        <v>1</v>
      </c>
      <c r="AM54" s="25">
        <f t="shared" ca="1" si="20"/>
        <v>1</v>
      </c>
      <c r="AN54" s="25">
        <f t="shared" ca="1" si="20"/>
        <v>1</v>
      </c>
      <c r="AO54" s="25">
        <f t="shared" ca="1" si="20"/>
        <v>1</v>
      </c>
    </row>
    <row r="55" spans="1:41" x14ac:dyDescent="0.25">
      <c r="A55" s="101" t="s">
        <v>19</v>
      </c>
      <c r="B55" s="21" t="s">
        <v>13</v>
      </c>
      <c r="C55" s="22" t="s">
        <v>6</v>
      </c>
      <c r="D55" s="22" t="s">
        <v>53</v>
      </c>
      <c r="E55" s="22" t="s">
        <v>4</v>
      </c>
      <c r="F55" s="178">
        <f ca="1">Historic!U94</f>
        <v>0.24962196631657144</v>
      </c>
      <c r="G55" s="40">
        <f ca="1">Historic!V94</f>
        <v>0.25500316616735708</v>
      </c>
      <c r="H55" s="179">
        <f ca="1">Historic!W94</f>
        <v>0.26031341440685224</v>
      </c>
      <c r="I55" s="40">
        <f ca="1">Historic!X94</f>
        <v>0.25026653751400235</v>
      </c>
      <c r="J55" s="40">
        <f ca="1">I55</f>
        <v>0.25026653751400235</v>
      </c>
      <c r="K55" s="40">
        <f t="shared" ref="K55:AO57" ca="1" si="21">J55</f>
        <v>0.25026653751400235</v>
      </c>
      <c r="L55" s="40">
        <f t="shared" ca="1" si="21"/>
        <v>0.25026653751400235</v>
      </c>
      <c r="M55" s="40">
        <f t="shared" ca="1" si="21"/>
        <v>0.25026653751400235</v>
      </c>
      <c r="N55" s="40">
        <f t="shared" ca="1" si="21"/>
        <v>0.25026653751400235</v>
      </c>
      <c r="O55" s="40">
        <f t="shared" ca="1" si="21"/>
        <v>0.25026653751400235</v>
      </c>
      <c r="P55" s="40">
        <f t="shared" ca="1" si="21"/>
        <v>0.25026653751400235</v>
      </c>
      <c r="Q55" s="40">
        <f t="shared" ca="1" si="21"/>
        <v>0.25026653751400235</v>
      </c>
      <c r="R55" s="40">
        <f t="shared" ca="1" si="21"/>
        <v>0.25026653751400235</v>
      </c>
      <c r="S55" s="40">
        <f t="shared" ca="1" si="21"/>
        <v>0.25026653751400235</v>
      </c>
      <c r="T55" s="40">
        <f t="shared" ca="1" si="21"/>
        <v>0.25026653751400235</v>
      </c>
      <c r="U55" s="40">
        <f t="shared" ca="1" si="21"/>
        <v>0.25026653751400235</v>
      </c>
      <c r="V55" s="40">
        <f t="shared" ca="1" si="21"/>
        <v>0.25026653751400235</v>
      </c>
      <c r="W55" s="40">
        <f t="shared" ca="1" si="21"/>
        <v>0.25026653751400235</v>
      </c>
      <c r="X55" s="40">
        <f t="shared" ca="1" si="21"/>
        <v>0.25026653751400235</v>
      </c>
      <c r="Y55" s="40">
        <f t="shared" ca="1" si="21"/>
        <v>0.25026653751400235</v>
      </c>
      <c r="Z55" s="40">
        <f t="shared" ca="1" si="21"/>
        <v>0.25026653751400235</v>
      </c>
      <c r="AA55" s="40">
        <f t="shared" ca="1" si="21"/>
        <v>0.25026653751400235</v>
      </c>
      <c r="AB55" s="40">
        <f t="shared" ca="1" si="21"/>
        <v>0.25026653751400235</v>
      </c>
      <c r="AC55" s="40">
        <f t="shared" ca="1" si="21"/>
        <v>0.25026653751400235</v>
      </c>
      <c r="AD55" s="40">
        <f t="shared" ca="1" si="21"/>
        <v>0.25026653751400235</v>
      </c>
      <c r="AE55" s="40">
        <f t="shared" ca="1" si="21"/>
        <v>0.25026653751400235</v>
      </c>
      <c r="AF55" s="40">
        <f t="shared" ca="1" si="21"/>
        <v>0.25026653751400235</v>
      </c>
      <c r="AG55" s="40">
        <f t="shared" ca="1" si="21"/>
        <v>0.25026653751400235</v>
      </c>
      <c r="AH55" s="40">
        <f t="shared" ca="1" si="21"/>
        <v>0.25026653751400235</v>
      </c>
      <c r="AI55" s="40">
        <f t="shared" ca="1" si="21"/>
        <v>0.25026653751400235</v>
      </c>
      <c r="AJ55" s="40">
        <f t="shared" ca="1" si="21"/>
        <v>0.25026653751400235</v>
      </c>
      <c r="AK55" s="40">
        <f t="shared" ca="1" si="21"/>
        <v>0.25026653751400235</v>
      </c>
      <c r="AL55" s="40">
        <f t="shared" ca="1" si="21"/>
        <v>0.25026653751400235</v>
      </c>
      <c r="AM55" s="40">
        <f t="shared" ca="1" si="21"/>
        <v>0.25026653751400235</v>
      </c>
      <c r="AN55" s="40">
        <f t="shared" ca="1" si="21"/>
        <v>0.25026653751400235</v>
      </c>
      <c r="AO55" s="40">
        <f t="shared" ca="1" si="21"/>
        <v>0.25026653751400235</v>
      </c>
    </row>
    <row r="56" spans="1:41" x14ac:dyDescent="0.25">
      <c r="A56" s="102"/>
      <c r="B56" s="6" t="s">
        <v>13</v>
      </c>
      <c r="C56" s="3" t="s">
        <v>6</v>
      </c>
      <c r="D56" s="3" t="s">
        <v>85</v>
      </c>
      <c r="E56" s="3" t="s">
        <v>4</v>
      </c>
      <c r="F56" s="178">
        <f ca="1">Historic!U95</f>
        <v>0.4807195107224787</v>
      </c>
      <c r="G56" s="40">
        <f ca="1">Historic!V95</f>
        <v>0.43928432694464148</v>
      </c>
      <c r="H56" s="179">
        <f ca="1">Historic!W95</f>
        <v>0.38676300873391339</v>
      </c>
      <c r="I56" s="40">
        <f ca="1">Historic!X95</f>
        <v>0.32317451379122258</v>
      </c>
      <c r="J56" s="40">
        <f t="shared" ref="J56:Y57" ca="1" si="22">I56</f>
        <v>0.32317451379122258</v>
      </c>
      <c r="K56" s="40">
        <f t="shared" ca="1" si="22"/>
        <v>0.32317451379122258</v>
      </c>
      <c r="L56" s="40">
        <f t="shared" ca="1" si="22"/>
        <v>0.32317451379122258</v>
      </c>
      <c r="M56" s="40">
        <f t="shared" ca="1" si="22"/>
        <v>0.32317451379122258</v>
      </c>
      <c r="N56" s="40">
        <f t="shared" ca="1" si="22"/>
        <v>0.32317451379122258</v>
      </c>
      <c r="O56" s="40">
        <f t="shared" ca="1" si="22"/>
        <v>0.32317451379122258</v>
      </c>
      <c r="P56" s="40">
        <f t="shared" ca="1" si="22"/>
        <v>0.32317451379122258</v>
      </c>
      <c r="Q56" s="40">
        <f t="shared" ca="1" si="22"/>
        <v>0.32317451379122258</v>
      </c>
      <c r="R56" s="40">
        <f t="shared" ca="1" si="22"/>
        <v>0.32317451379122258</v>
      </c>
      <c r="S56" s="40">
        <f t="shared" ca="1" si="22"/>
        <v>0.32317451379122258</v>
      </c>
      <c r="T56" s="40">
        <f t="shared" ca="1" si="22"/>
        <v>0.32317451379122258</v>
      </c>
      <c r="U56" s="40">
        <f t="shared" ca="1" si="22"/>
        <v>0.32317451379122258</v>
      </c>
      <c r="V56" s="40">
        <f t="shared" ca="1" si="22"/>
        <v>0.32317451379122258</v>
      </c>
      <c r="W56" s="40">
        <f t="shared" ca="1" si="22"/>
        <v>0.32317451379122258</v>
      </c>
      <c r="X56" s="40">
        <f t="shared" ca="1" si="22"/>
        <v>0.32317451379122258</v>
      </c>
      <c r="Y56" s="40">
        <f t="shared" ca="1" si="22"/>
        <v>0.32317451379122258</v>
      </c>
      <c r="Z56" s="40">
        <f t="shared" ca="1" si="21"/>
        <v>0.32317451379122258</v>
      </c>
      <c r="AA56" s="40">
        <f t="shared" ca="1" si="21"/>
        <v>0.32317451379122258</v>
      </c>
      <c r="AB56" s="40">
        <f t="shared" ca="1" si="21"/>
        <v>0.32317451379122258</v>
      </c>
      <c r="AC56" s="40">
        <f t="shared" ca="1" si="21"/>
        <v>0.32317451379122258</v>
      </c>
      <c r="AD56" s="40">
        <f t="shared" ca="1" si="21"/>
        <v>0.32317451379122258</v>
      </c>
      <c r="AE56" s="40">
        <f t="shared" ca="1" si="21"/>
        <v>0.32317451379122258</v>
      </c>
      <c r="AF56" s="40">
        <f t="shared" ca="1" si="21"/>
        <v>0.32317451379122258</v>
      </c>
      <c r="AG56" s="40">
        <f t="shared" ca="1" si="21"/>
        <v>0.32317451379122258</v>
      </c>
      <c r="AH56" s="40">
        <f t="shared" ca="1" si="21"/>
        <v>0.32317451379122258</v>
      </c>
      <c r="AI56" s="40">
        <f t="shared" ca="1" si="21"/>
        <v>0.32317451379122258</v>
      </c>
      <c r="AJ56" s="40">
        <f t="shared" ca="1" si="21"/>
        <v>0.32317451379122258</v>
      </c>
      <c r="AK56" s="40">
        <f t="shared" ca="1" si="21"/>
        <v>0.32317451379122258</v>
      </c>
      <c r="AL56" s="40">
        <f t="shared" ca="1" si="21"/>
        <v>0.32317451379122258</v>
      </c>
      <c r="AM56" s="40">
        <f t="shared" ca="1" si="21"/>
        <v>0.32317451379122258</v>
      </c>
      <c r="AN56" s="40">
        <f t="shared" ca="1" si="21"/>
        <v>0.32317451379122258</v>
      </c>
      <c r="AO56" s="40">
        <f t="shared" ca="1" si="21"/>
        <v>0.32317451379122258</v>
      </c>
    </row>
    <row r="57" spans="1:41" x14ac:dyDescent="0.25">
      <c r="A57" s="102"/>
      <c r="B57" s="6" t="s">
        <v>13</v>
      </c>
      <c r="C57" s="3" t="s">
        <v>6</v>
      </c>
      <c r="D57" s="3" t="s">
        <v>126</v>
      </c>
      <c r="E57" s="3" t="s">
        <v>4</v>
      </c>
      <c r="F57" s="178">
        <f ca="1">Historic!U96</f>
        <v>0.73748012456552536</v>
      </c>
      <c r="G57" s="40">
        <f ca="1">Historic!V96</f>
        <v>0.74489246690899291</v>
      </c>
      <c r="H57" s="179">
        <f ca="1">Historic!W96</f>
        <v>0.71986949762742269</v>
      </c>
      <c r="I57" s="40">
        <f ca="1">Historic!X96</f>
        <v>0.67076443061291602</v>
      </c>
      <c r="J57" s="40">
        <f t="shared" ca="1" si="22"/>
        <v>0.67076443061291602</v>
      </c>
      <c r="K57" s="40">
        <f t="shared" ca="1" si="22"/>
        <v>0.67076443061291602</v>
      </c>
      <c r="L57" s="40">
        <f t="shared" ca="1" si="22"/>
        <v>0.67076443061291602</v>
      </c>
      <c r="M57" s="40">
        <f t="shared" ca="1" si="22"/>
        <v>0.67076443061291602</v>
      </c>
      <c r="N57" s="40">
        <f t="shared" ca="1" si="22"/>
        <v>0.67076443061291602</v>
      </c>
      <c r="O57" s="40">
        <f t="shared" ca="1" si="22"/>
        <v>0.67076443061291602</v>
      </c>
      <c r="P57" s="40">
        <f t="shared" ca="1" si="22"/>
        <v>0.67076443061291602</v>
      </c>
      <c r="Q57" s="40">
        <f t="shared" ca="1" si="22"/>
        <v>0.67076443061291602</v>
      </c>
      <c r="R57" s="40">
        <f t="shared" ca="1" si="22"/>
        <v>0.67076443061291602</v>
      </c>
      <c r="S57" s="40">
        <f t="shared" ca="1" si="22"/>
        <v>0.67076443061291602</v>
      </c>
      <c r="T57" s="40">
        <f t="shared" ca="1" si="22"/>
        <v>0.67076443061291602</v>
      </c>
      <c r="U57" s="40">
        <f t="shared" ca="1" si="22"/>
        <v>0.67076443061291602</v>
      </c>
      <c r="V57" s="40">
        <f t="shared" ca="1" si="22"/>
        <v>0.67076443061291602</v>
      </c>
      <c r="W57" s="40">
        <f t="shared" ca="1" si="22"/>
        <v>0.67076443061291602</v>
      </c>
      <c r="X57" s="40">
        <f t="shared" ca="1" si="22"/>
        <v>0.67076443061291602</v>
      </c>
      <c r="Y57" s="40">
        <f t="shared" ca="1" si="22"/>
        <v>0.67076443061291602</v>
      </c>
      <c r="Z57" s="40">
        <f t="shared" ca="1" si="21"/>
        <v>0.67076443061291602</v>
      </c>
      <c r="AA57" s="40">
        <f t="shared" ca="1" si="21"/>
        <v>0.67076443061291602</v>
      </c>
      <c r="AB57" s="40">
        <f t="shared" ca="1" si="21"/>
        <v>0.67076443061291602</v>
      </c>
      <c r="AC57" s="40">
        <f t="shared" ca="1" si="21"/>
        <v>0.67076443061291602</v>
      </c>
      <c r="AD57" s="40">
        <f t="shared" ca="1" si="21"/>
        <v>0.67076443061291602</v>
      </c>
      <c r="AE57" s="40">
        <f t="shared" ca="1" si="21"/>
        <v>0.67076443061291602</v>
      </c>
      <c r="AF57" s="40">
        <f t="shared" ca="1" si="21"/>
        <v>0.67076443061291602</v>
      </c>
      <c r="AG57" s="40">
        <f t="shared" ca="1" si="21"/>
        <v>0.67076443061291602</v>
      </c>
      <c r="AH57" s="40">
        <f t="shared" ca="1" si="21"/>
        <v>0.67076443061291602</v>
      </c>
      <c r="AI57" s="40">
        <f t="shared" ca="1" si="21"/>
        <v>0.67076443061291602</v>
      </c>
      <c r="AJ57" s="40">
        <f t="shared" ca="1" si="21"/>
        <v>0.67076443061291602</v>
      </c>
      <c r="AK57" s="40">
        <f t="shared" ca="1" si="21"/>
        <v>0.67076443061291602</v>
      </c>
      <c r="AL57" s="40">
        <f t="shared" ca="1" si="21"/>
        <v>0.67076443061291602</v>
      </c>
      <c r="AM57" s="40">
        <f t="shared" ca="1" si="21"/>
        <v>0.67076443061291602</v>
      </c>
      <c r="AN57" s="40">
        <f t="shared" ca="1" si="21"/>
        <v>0.67076443061291602</v>
      </c>
      <c r="AO57" s="40">
        <f t="shared" ca="1" si="21"/>
        <v>0.67076443061291602</v>
      </c>
    </row>
    <row r="58" spans="1:41" x14ac:dyDescent="0.25">
      <c r="A58" s="102"/>
      <c r="B58" s="6"/>
      <c r="C58" s="3"/>
      <c r="D58" s="5" t="s">
        <v>7</v>
      </c>
      <c r="E58" s="3"/>
      <c r="F58" s="178"/>
      <c r="G58" s="40"/>
      <c r="H58" s="179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  <c r="W58" s="40"/>
      <c r="X58" s="40"/>
      <c r="Y58" s="40"/>
      <c r="Z58" s="40"/>
      <c r="AA58" s="40"/>
      <c r="AB58" s="40"/>
      <c r="AC58" s="40"/>
      <c r="AD58" s="40"/>
      <c r="AE58" s="40"/>
      <c r="AF58" s="40"/>
      <c r="AG58" s="40"/>
      <c r="AH58" s="40"/>
      <c r="AI58" s="40"/>
      <c r="AJ58" s="40"/>
      <c r="AK58" s="40"/>
      <c r="AL58" s="40"/>
      <c r="AM58" s="40"/>
      <c r="AN58" s="40"/>
      <c r="AO58" s="40"/>
    </row>
    <row r="59" spans="1:41" x14ac:dyDescent="0.25">
      <c r="A59" s="102"/>
      <c r="B59" s="6" t="s">
        <v>13</v>
      </c>
      <c r="C59" s="3" t="s">
        <v>5</v>
      </c>
      <c r="D59" s="22" t="s">
        <v>53</v>
      </c>
      <c r="E59" s="3" t="s">
        <v>4</v>
      </c>
      <c r="F59" s="178">
        <f ca="1">Historic!U98</f>
        <v>1.9480128465087943E-2</v>
      </c>
      <c r="G59" s="40">
        <f ca="1">Historic!V98</f>
        <v>2.0525075291498506E-2</v>
      </c>
      <c r="H59" s="179">
        <f ca="1">Historic!W98</f>
        <v>2.1184949555652467E-2</v>
      </c>
      <c r="I59" s="40">
        <f ca="1">Historic!X98</f>
        <v>2.003371173455424E-2</v>
      </c>
      <c r="J59" s="40">
        <f t="shared" ref="J59:Y61" ca="1" si="23">I59</f>
        <v>2.003371173455424E-2</v>
      </c>
      <c r="K59" s="40">
        <f t="shared" ca="1" si="23"/>
        <v>2.003371173455424E-2</v>
      </c>
      <c r="L59" s="40">
        <f t="shared" ca="1" si="23"/>
        <v>2.003371173455424E-2</v>
      </c>
      <c r="M59" s="40">
        <f t="shared" ca="1" si="23"/>
        <v>2.003371173455424E-2</v>
      </c>
      <c r="N59" s="40">
        <f t="shared" ca="1" si="23"/>
        <v>2.003371173455424E-2</v>
      </c>
      <c r="O59" s="40">
        <f t="shared" ca="1" si="23"/>
        <v>2.003371173455424E-2</v>
      </c>
      <c r="P59" s="40">
        <f t="shared" ca="1" si="23"/>
        <v>2.003371173455424E-2</v>
      </c>
      <c r="Q59" s="40">
        <f t="shared" ca="1" si="23"/>
        <v>2.003371173455424E-2</v>
      </c>
      <c r="R59" s="40">
        <f t="shared" ca="1" si="23"/>
        <v>2.003371173455424E-2</v>
      </c>
      <c r="S59" s="40">
        <f t="shared" ca="1" si="23"/>
        <v>2.003371173455424E-2</v>
      </c>
      <c r="T59" s="40">
        <f t="shared" ca="1" si="23"/>
        <v>2.003371173455424E-2</v>
      </c>
      <c r="U59" s="40">
        <f t="shared" ca="1" si="23"/>
        <v>2.003371173455424E-2</v>
      </c>
      <c r="V59" s="40">
        <f t="shared" ca="1" si="23"/>
        <v>2.003371173455424E-2</v>
      </c>
      <c r="W59" s="40">
        <f t="shared" ca="1" si="23"/>
        <v>2.003371173455424E-2</v>
      </c>
      <c r="X59" s="40">
        <f t="shared" ca="1" si="23"/>
        <v>2.003371173455424E-2</v>
      </c>
      <c r="Y59" s="40">
        <f t="shared" ca="1" si="23"/>
        <v>2.003371173455424E-2</v>
      </c>
      <c r="Z59" s="40">
        <f t="shared" ref="Z59:AO61" ca="1" si="24">Y59</f>
        <v>2.003371173455424E-2</v>
      </c>
      <c r="AA59" s="40">
        <f t="shared" ca="1" si="24"/>
        <v>2.003371173455424E-2</v>
      </c>
      <c r="AB59" s="40">
        <f t="shared" ca="1" si="24"/>
        <v>2.003371173455424E-2</v>
      </c>
      <c r="AC59" s="40">
        <f t="shared" ca="1" si="24"/>
        <v>2.003371173455424E-2</v>
      </c>
      <c r="AD59" s="40">
        <f t="shared" ca="1" si="24"/>
        <v>2.003371173455424E-2</v>
      </c>
      <c r="AE59" s="40">
        <f t="shared" ca="1" si="24"/>
        <v>2.003371173455424E-2</v>
      </c>
      <c r="AF59" s="40">
        <f t="shared" ca="1" si="24"/>
        <v>2.003371173455424E-2</v>
      </c>
      <c r="AG59" s="40">
        <f t="shared" ca="1" si="24"/>
        <v>2.003371173455424E-2</v>
      </c>
      <c r="AH59" s="40">
        <f t="shared" ca="1" si="24"/>
        <v>2.003371173455424E-2</v>
      </c>
      <c r="AI59" s="40">
        <f t="shared" ca="1" si="24"/>
        <v>2.003371173455424E-2</v>
      </c>
      <c r="AJ59" s="40">
        <f t="shared" ca="1" si="24"/>
        <v>2.003371173455424E-2</v>
      </c>
      <c r="AK59" s="40">
        <f t="shared" ca="1" si="24"/>
        <v>2.003371173455424E-2</v>
      </c>
      <c r="AL59" s="40">
        <f t="shared" ca="1" si="24"/>
        <v>2.003371173455424E-2</v>
      </c>
      <c r="AM59" s="40">
        <f t="shared" ca="1" si="24"/>
        <v>2.003371173455424E-2</v>
      </c>
      <c r="AN59" s="40">
        <f t="shared" ca="1" si="24"/>
        <v>2.003371173455424E-2</v>
      </c>
      <c r="AO59" s="40">
        <f t="shared" ca="1" si="24"/>
        <v>2.003371173455424E-2</v>
      </c>
    </row>
    <row r="60" spans="1:41" x14ac:dyDescent="0.25">
      <c r="A60" s="102"/>
      <c r="B60" s="6" t="s">
        <v>13</v>
      </c>
      <c r="C60" s="3" t="s">
        <v>5</v>
      </c>
      <c r="D60" s="3" t="s">
        <v>85</v>
      </c>
      <c r="E60" s="3" t="s">
        <v>4</v>
      </c>
      <c r="F60" s="178">
        <f ca="1">Historic!U99</f>
        <v>0.56979464658698087</v>
      </c>
      <c r="G60" s="40">
        <f ca="1">Historic!V99</f>
        <v>0.65411046982973198</v>
      </c>
      <c r="H60" s="179">
        <f ca="1">Historic!W99</f>
        <v>0.725317359671943</v>
      </c>
      <c r="I60" s="40">
        <f ca="1">Historic!X99</f>
        <v>0.72832779355804089</v>
      </c>
      <c r="J60" s="40">
        <f t="shared" ca="1" si="23"/>
        <v>0.72832779355804089</v>
      </c>
      <c r="K60" s="40">
        <f t="shared" ca="1" si="23"/>
        <v>0.72832779355804089</v>
      </c>
      <c r="L60" s="40">
        <f t="shared" ca="1" si="23"/>
        <v>0.72832779355804089</v>
      </c>
      <c r="M60" s="40">
        <f t="shared" ca="1" si="23"/>
        <v>0.72832779355804089</v>
      </c>
      <c r="N60" s="40">
        <f t="shared" ca="1" si="23"/>
        <v>0.72832779355804089</v>
      </c>
      <c r="O60" s="40">
        <f t="shared" ca="1" si="23"/>
        <v>0.72832779355804089</v>
      </c>
      <c r="P60" s="40">
        <f t="shared" ca="1" si="23"/>
        <v>0.72832779355804089</v>
      </c>
      <c r="Q60" s="40">
        <f t="shared" ca="1" si="23"/>
        <v>0.72832779355804089</v>
      </c>
      <c r="R60" s="40">
        <f t="shared" ca="1" si="23"/>
        <v>0.72832779355804089</v>
      </c>
      <c r="S60" s="40">
        <f t="shared" ca="1" si="23"/>
        <v>0.72832779355804089</v>
      </c>
      <c r="T60" s="40">
        <f t="shared" ca="1" si="23"/>
        <v>0.72832779355804089</v>
      </c>
      <c r="U60" s="40">
        <f t="shared" ca="1" si="23"/>
        <v>0.72832779355804089</v>
      </c>
      <c r="V60" s="40">
        <f t="shared" ca="1" si="23"/>
        <v>0.72832779355804089</v>
      </c>
      <c r="W60" s="40">
        <f t="shared" ca="1" si="23"/>
        <v>0.72832779355804089</v>
      </c>
      <c r="X60" s="40">
        <f t="shared" ca="1" si="23"/>
        <v>0.72832779355804089</v>
      </c>
      <c r="Y60" s="40">
        <f t="shared" ca="1" si="23"/>
        <v>0.72832779355804089</v>
      </c>
      <c r="Z60" s="40">
        <f t="shared" ca="1" si="24"/>
        <v>0.72832779355804089</v>
      </c>
      <c r="AA60" s="40">
        <f t="shared" ca="1" si="24"/>
        <v>0.72832779355804089</v>
      </c>
      <c r="AB60" s="40">
        <f t="shared" ca="1" si="24"/>
        <v>0.72832779355804089</v>
      </c>
      <c r="AC60" s="40">
        <f t="shared" ca="1" si="24"/>
        <v>0.72832779355804089</v>
      </c>
      <c r="AD60" s="40">
        <f t="shared" ca="1" si="24"/>
        <v>0.72832779355804089</v>
      </c>
      <c r="AE60" s="40">
        <f t="shared" ca="1" si="24"/>
        <v>0.72832779355804089</v>
      </c>
      <c r="AF60" s="40">
        <f t="shared" ca="1" si="24"/>
        <v>0.72832779355804089</v>
      </c>
      <c r="AG60" s="40">
        <f t="shared" ca="1" si="24"/>
        <v>0.72832779355804089</v>
      </c>
      <c r="AH60" s="40">
        <f t="shared" ca="1" si="24"/>
        <v>0.72832779355804089</v>
      </c>
      <c r="AI60" s="40">
        <f t="shared" ca="1" si="24"/>
        <v>0.72832779355804089</v>
      </c>
      <c r="AJ60" s="40">
        <f t="shared" ca="1" si="24"/>
        <v>0.72832779355804089</v>
      </c>
      <c r="AK60" s="40">
        <f t="shared" ca="1" si="24"/>
        <v>0.72832779355804089</v>
      </c>
      <c r="AL60" s="40">
        <f t="shared" ca="1" si="24"/>
        <v>0.72832779355804089</v>
      </c>
      <c r="AM60" s="40">
        <f t="shared" ca="1" si="24"/>
        <v>0.72832779355804089</v>
      </c>
      <c r="AN60" s="40">
        <f t="shared" ca="1" si="24"/>
        <v>0.72832779355804089</v>
      </c>
      <c r="AO60" s="40">
        <f t="shared" ca="1" si="24"/>
        <v>0.72832779355804089</v>
      </c>
    </row>
    <row r="61" spans="1:41" x14ac:dyDescent="0.25">
      <c r="A61" s="102"/>
      <c r="B61" s="6" t="s">
        <v>13</v>
      </c>
      <c r="C61" s="3" t="s">
        <v>5</v>
      </c>
      <c r="D61" s="3" t="s">
        <v>126</v>
      </c>
      <c r="E61" s="3" t="s">
        <v>4</v>
      </c>
      <c r="F61" s="178">
        <f ca="1">Historic!U100</f>
        <v>0.39868780406302595</v>
      </c>
      <c r="G61" s="40">
        <f ca="1">Historic!V100</f>
        <v>0.43789166862344392</v>
      </c>
      <c r="H61" s="179">
        <f ca="1">Historic!W100</f>
        <v>0.47653774573164209</v>
      </c>
      <c r="I61" s="40">
        <f ca="1">Historic!X100</f>
        <v>0.48527023346816534</v>
      </c>
      <c r="J61" s="40">
        <f t="shared" ca="1" si="23"/>
        <v>0.48527023346816534</v>
      </c>
      <c r="K61" s="40">
        <f t="shared" ca="1" si="23"/>
        <v>0.48527023346816534</v>
      </c>
      <c r="L61" s="40">
        <f t="shared" ca="1" si="23"/>
        <v>0.48527023346816534</v>
      </c>
      <c r="M61" s="40">
        <f t="shared" ca="1" si="23"/>
        <v>0.48527023346816534</v>
      </c>
      <c r="N61" s="40">
        <f t="shared" ca="1" si="23"/>
        <v>0.48527023346816534</v>
      </c>
      <c r="O61" s="40">
        <f t="shared" ca="1" si="23"/>
        <v>0.48527023346816534</v>
      </c>
      <c r="P61" s="40">
        <f t="shared" ca="1" si="23"/>
        <v>0.48527023346816534</v>
      </c>
      <c r="Q61" s="40">
        <f t="shared" ca="1" si="23"/>
        <v>0.48527023346816534</v>
      </c>
      <c r="R61" s="40">
        <f t="shared" ca="1" si="23"/>
        <v>0.48527023346816534</v>
      </c>
      <c r="S61" s="40">
        <f t="shared" ca="1" si="23"/>
        <v>0.48527023346816534</v>
      </c>
      <c r="T61" s="40">
        <f t="shared" ca="1" si="23"/>
        <v>0.48527023346816534</v>
      </c>
      <c r="U61" s="40">
        <f t="shared" ca="1" si="23"/>
        <v>0.48527023346816534</v>
      </c>
      <c r="V61" s="40">
        <f t="shared" ca="1" si="23"/>
        <v>0.48527023346816534</v>
      </c>
      <c r="W61" s="40">
        <f t="shared" ca="1" si="23"/>
        <v>0.48527023346816534</v>
      </c>
      <c r="X61" s="40">
        <f t="shared" ca="1" si="23"/>
        <v>0.48527023346816534</v>
      </c>
      <c r="Y61" s="40">
        <f t="shared" ca="1" si="23"/>
        <v>0.48527023346816534</v>
      </c>
      <c r="Z61" s="40">
        <f t="shared" ca="1" si="24"/>
        <v>0.48527023346816534</v>
      </c>
      <c r="AA61" s="40">
        <f t="shared" ca="1" si="24"/>
        <v>0.48527023346816534</v>
      </c>
      <c r="AB61" s="40">
        <f t="shared" ca="1" si="24"/>
        <v>0.48527023346816534</v>
      </c>
      <c r="AC61" s="40">
        <f t="shared" ca="1" si="24"/>
        <v>0.48527023346816534</v>
      </c>
      <c r="AD61" s="40">
        <f t="shared" ca="1" si="24"/>
        <v>0.48527023346816534</v>
      </c>
      <c r="AE61" s="40">
        <f t="shared" ca="1" si="24"/>
        <v>0.48527023346816534</v>
      </c>
      <c r="AF61" s="40">
        <f t="shared" ca="1" si="24"/>
        <v>0.48527023346816534</v>
      </c>
      <c r="AG61" s="40">
        <f t="shared" ca="1" si="24"/>
        <v>0.48527023346816534</v>
      </c>
      <c r="AH61" s="40">
        <f t="shared" ca="1" si="24"/>
        <v>0.48527023346816534</v>
      </c>
      <c r="AI61" s="40">
        <f t="shared" ca="1" si="24"/>
        <v>0.48527023346816534</v>
      </c>
      <c r="AJ61" s="40">
        <f t="shared" ca="1" si="24"/>
        <v>0.48527023346816534</v>
      </c>
      <c r="AK61" s="40">
        <f t="shared" ca="1" si="24"/>
        <v>0.48527023346816534</v>
      </c>
      <c r="AL61" s="40">
        <f t="shared" ca="1" si="24"/>
        <v>0.48527023346816534</v>
      </c>
      <c r="AM61" s="40">
        <f t="shared" ca="1" si="24"/>
        <v>0.48527023346816534</v>
      </c>
      <c r="AN61" s="40">
        <f t="shared" ca="1" si="24"/>
        <v>0.48527023346816534</v>
      </c>
      <c r="AO61" s="40">
        <f t="shared" ca="1" si="24"/>
        <v>0.48527023346816534</v>
      </c>
    </row>
    <row r="62" spans="1:41" x14ac:dyDescent="0.25">
      <c r="A62" s="102"/>
      <c r="B62" s="8"/>
      <c r="C62" s="5"/>
      <c r="D62" s="5" t="s">
        <v>7</v>
      </c>
      <c r="E62" s="5"/>
      <c r="F62" s="178"/>
      <c r="G62" s="40"/>
      <c r="H62" s="179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  <c r="AC62" s="40"/>
      <c r="AD62" s="40"/>
      <c r="AE62" s="40"/>
      <c r="AF62" s="40"/>
      <c r="AG62" s="40"/>
      <c r="AH62" s="40"/>
      <c r="AI62" s="40"/>
      <c r="AJ62" s="40"/>
      <c r="AK62" s="40"/>
      <c r="AL62" s="40"/>
      <c r="AM62" s="40"/>
      <c r="AN62" s="40"/>
      <c r="AO62" s="40"/>
    </row>
    <row r="63" spans="1:41" x14ac:dyDescent="0.25">
      <c r="A63" s="102"/>
      <c r="B63" s="6" t="s">
        <v>13</v>
      </c>
      <c r="C63" s="3" t="s">
        <v>54</v>
      </c>
      <c r="D63" s="22" t="s">
        <v>53</v>
      </c>
      <c r="E63" s="3" t="s">
        <v>4</v>
      </c>
      <c r="F63" s="178">
        <f ca="1">Historic!U102</f>
        <v>2.8129948692859532E-6</v>
      </c>
      <c r="G63" s="40">
        <f ca="1">Historic!V102</f>
        <v>0</v>
      </c>
      <c r="H63" s="179">
        <f ca="1">Historic!W102</f>
        <v>1.5227213687900656E-6</v>
      </c>
      <c r="I63" s="40">
        <f ca="1">Historic!X102</f>
        <v>5.4358940056786818E-6</v>
      </c>
      <c r="J63" s="40">
        <f t="shared" ref="J63:Y69" ca="1" si="25">I63</f>
        <v>5.4358940056786818E-6</v>
      </c>
      <c r="K63" s="40">
        <f t="shared" ca="1" si="25"/>
        <v>5.4358940056786818E-6</v>
      </c>
      <c r="L63" s="40">
        <f t="shared" ca="1" si="25"/>
        <v>5.4358940056786818E-6</v>
      </c>
      <c r="M63" s="40">
        <f t="shared" ca="1" si="25"/>
        <v>5.4358940056786818E-6</v>
      </c>
      <c r="N63" s="40">
        <f t="shared" ca="1" si="25"/>
        <v>5.4358940056786818E-6</v>
      </c>
      <c r="O63" s="40">
        <f t="shared" ca="1" si="25"/>
        <v>5.4358940056786818E-6</v>
      </c>
      <c r="P63" s="40">
        <f t="shared" ca="1" si="25"/>
        <v>5.4358940056786818E-6</v>
      </c>
      <c r="Q63" s="40">
        <f t="shared" ca="1" si="25"/>
        <v>5.4358940056786818E-6</v>
      </c>
      <c r="R63" s="40">
        <f t="shared" ca="1" si="25"/>
        <v>5.4358940056786818E-6</v>
      </c>
      <c r="S63" s="40">
        <f t="shared" ca="1" si="25"/>
        <v>5.4358940056786818E-6</v>
      </c>
      <c r="T63" s="40">
        <f t="shared" ca="1" si="25"/>
        <v>5.4358940056786818E-6</v>
      </c>
      <c r="U63" s="40">
        <f t="shared" ca="1" si="25"/>
        <v>5.4358940056786818E-6</v>
      </c>
      <c r="V63" s="40">
        <f t="shared" ca="1" si="25"/>
        <v>5.4358940056786818E-6</v>
      </c>
      <c r="W63" s="40">
        <f t="shared" ca="1" si="25"/>
        <v>5.4358940056786818E-6</v>
      </c>
      <c r="X63" s="40">
        <f t="shared" ca="1" si="25"/>
        <v>5.4358940056786818E-6</v>
      </c>
      <c r="Y63" s="40">
        <f t="shared" ca="1" si="25"/>
        <v>5.4358940056786818E-6</v>
      </c>
      <c r="Z63" s="40">
        <f t="shared" ref="Z63:AO69" ca="1" si="26">Y63</f>
        <v>5.4358940056786818E-6</v>
      </c>
      <c r="AA63" s="40">
        <f t="shared" ca="1" si="26"/>
        <v>5.4358940056786818E-6</v>
      </c>
      <c r="AB63" s="40">
        <f t="shared" ca="1" si="26"/>
        <v>5.4358940056786818E-6</v>
      </c>
      <c r="AC63" s="40">
        <f t="shared" ca="1" si="26"/>
        <v>5.4358940056786818E-6</v>
      </c>
      <c r="AD63" s="40">
        <f t="shared" ca="1" si="26"/>
        <v>5.4358940056786818E-6</v>
      </c>
      <c r="AE63" s="40">
        <f t="shared" ca="1" si="26"/>
        <v>5.4358940056786818E-6</v>
      </c>
      <c r="AF63" s="40">
        <f t="shared" ca="1" si="26"/>
        <v>5.4358940056786818E-6</v>
      </c>
      <c r="AG63" s="40">
        <f t="shared" ca="1" si="26"/>
        <v>5.4358940056786818E-6</v>
      </c>
      <c r="AH63" s="40">
        <f t="shared" ca="1" si="26"/>
        <v>5.4358940056786818E-6</v>
      </c>
      <c r="AI63" s="40">
        <f t="shared" ca="1" si="26"/>
        <v>5.4358940056786818E-6</v>
      </c>
      <c r="AJ63" s="40">
        <f t="shared" ca="1" si="26"/>
        <v>5.4358940056786818E-6</v>
      </c>
      <c r="AK63" s="40">
        <f t="shared" ca="1" si="26"/>
        <v>5.4358940056786818E-6</v>
      </c>
      <c r="AL63" s="40">
        <f t="shared" ca="1" si="26"/>
        <v>5.4358940056786818E-6</v>
      </c>
      <c r="AM63" s="40">
        <f t="shared" ca="1" si="26"/>
        <v>5.4358940056786818E-6</v>
      </c>
      <c r="AN63" s="40">
        <f t="shared" ca="1" si="26"/>
        <v>5.4358940056786818E-6</v>
      </c>
      <c r="AO63" s="40">
        <f t="shared" ca="1" si="26"/>
        <v>5.4358940056786818E-6</v>
      </c>
    </row>
    <row r="64" spans="1:41" x14ac:dyDescent="0.25">
      <c r="A64" s="102"/>
      <c r="B64" s="6" t="s">
        <v>13</v>
      </c>
      <c r="C64" s="3" t="s">
        <v>54</v>
      </c>
      <c r="D64" s="3" t="s">
        <v>85</v>
      </c>
      <c r="E64" s="3" t="s">
        <v>4</v>
      </c>
      <c r="F64" s="178">
        <f ca="1">Historic!U103</f>
        <v>4.1524214644015145E-3</v>
      </c>
      <c r="G64" s="40">
        <f ca="1">Historic!V103</f>
        <v>1.2518206828567429E-2</v>
      </c>
      <c r="H64" s="179">
        <f ca="1">Historic!W103</f>
        <v>1.4349846083054256E-2</v>
      </c>
      <c r="I64" s="40">
        <f ca="1">Historic!X103</f>
        <v>1.6307102261073136E-2</v>
      </c>
      <c r="J64" s="40">
        <f t="shared" ca="1" si="25"/>
        <v>1.6307102261073136E-2</v>
      </c>
      <c r="K64" s="40">
        <f t="shared" ca="1" si="25"/>
        <v>1.6307102261073136E-2</v>
      </c>
      <c r="L64" s="40">
        <f t="shared" ca="1" si="25"/>
        <v>1.6307102261073136E-2</v>
      </c>
      <c r="M64" s="40">
        <f t="shared" ca="1" si="25"/>
        <v>1.6307102261073136E-2</v>
      </c>
      <c r="N64" s="40">
        <f t="shared" ca="1" si="25"/>
        <v>1.6307102261073136E-2</v>
      </c>
      <c r="O64" s="40">
        <f t="shared" ca="1" si="25"/>
        <v>1.6307102261073136E-2</v>
      </c>
      <c r="P64" s="40">
        <f t="shared" ca="1" si="25"/>
        <v>1.6307102261073136E-2</v>
      </c>
      <c r="Q64" s="40">
        <f t="shared" ca="1" si="25"/>
        <v>1.6307102261073136E-2</v>
      </c>
      <c r="R64" s="40">
        <f t="shared" ca="1" si="25"/>
        <v>1.6307102261073136E-2</v>
      </c>
      <c r="S64" s="40">
        <f t="shared" ca="1" si="25"/>
        <v>1.6307102261073136E-2</v>
      </c>
      <c r="T64" s="40">
        <f t="shared" ca="1" si="25"/>
        <v>1.6307102261073136E-2</v>
      </c>
      <c r="U64" s="40">
        <f t="shared" ca="1" si="25"/>
        <v>1.6307102261073136E-2</v>
      </c>
      <c r="V64" s="40">
        <f t="shared" ca="1" si="25"/>
        <v>1.6307102261073136E-2</v>
      </c>
      <c r="W64" s="40">
        <f t="shared" ca="1" si="25"/>
        <v>1.6307102261073136E-2</v>
      </c>
      <c r="X64" s="40">
        <f t="shared" ca="1" si="25"/>
        <v>1.6307102261073136E-2</v>
      </c>
      <c r="Y64" s="40">
        <f t="shared" ca="1" si="25"/>
        <v>1.6307102261073136E-2</v>
      </c>
      <c r="Z64" s="40">
        <f t="shared" ca="1" si="26"/>
        <v>1.6307102261073136E-2</v>
      </c>
      <c r="AA64" s="40">
        <f t="shared" ca="1" si="26"/>
        <v>1.6307102261073136E-2</v>
      </c>
      <c r="AB64" s="40">
        <f t="shared" ca="1" si="26"/>
        <v>1.6307102261073136E-2</v>
      </c>
      <c r="AC64" s="40">
        <f t="shared" ca="1" si="26"/>
        <v>1.6307102261073136E-2</v>
      </c>
      <c r="AD64" s="40">
        <f t="shared" ca="1" si="26"/>
        <v>1.6307102261073136E-2</v>
      </c>
      <c r="AE64" s="40">
        <f t="shared" ca="1" si="26"/>
        <v>1.6307102261073136E-2</v>
      </c>
      <c r="AF64" s="40">
        <f t="shared" ca="1" si="26"/>
        <v>1.6307102261073136E-2</v>
      </c>
      <c r="AG64" s="40">
        <f t="shared" ca="1" si="26"/>
        <v>1.6307102261073136E-2</v>
      </c>
      <c r="AH64" s="40">
        <f t="shared" ca="1" si="26"/>
        <v>1.6307102261073136E-2</v>
      </c>
      <c r="AI64" s="40">
        <f t="shared" ca="1" si="26"/>
        <v>1.6307102261073136E-2</v>
      </c>
      <c r="AJ64" s="40">
        <f t="shared" ca="1" si="26"/>
        <v>1.6307102261073136E-2</v>
      </c>
      <c r="AK64" s="40">
        <f t="shared" ca="1" si="26"/>
        <v>1.6307102261073136E-2</v>
      </c>
      <c r="AL64" s="40">
        <f t="shared" ca="1" si="26"/>
        <v>1.6307102261073136E-2</v>
      </c>
      <c r="AM64" s="40">
        <f t="shared" ca="1" si="26"/>
        <v>1.6307102261073136E-2</v>
      </c>
      <c r="AN64" s="40">
        <f t="shared" ca="1" si="26"/>
        <v>1.6307102261073136E-2</v>
      </c>
      <c r="AO64" s="40">
        <f t="shared" ca="1" si="26"/>
        <v>1.6307102261073136E-2</v>
      </c>
    </row>
    <row r="65" spans="1:41" x14ac:dyDescent="0.25">
      <c r="A65" s="102"/>
      <c r="B65" s="6" t="s">
        <v>13</v>
      </c>
      <c r="C65" s="3" t="s">
        <v>54</v>
      </c>
      <c r="D65" s="3" t="s">
        <v>126</v>
      </c>
      <c r="E65" s="3" t="s">
        <v>4</v>
      </c>
      <c r="F65" s="178">
        <f ca="1">Historic!U104</f>
        <v>4.476754186245711E-3</v>
      </c>
      <c r="G65" s="40">
        <f ca="1">Historic!V104</f>
        <v>2.5018765972372936E-3</v>
      </c>
      <c r="H65" s="179">
        <f ca="1">Historic!W104</f>
        <v>3.4095347348401047E-3</v>
      </c>
      <c r="I65" s="40">
        <f ca="1">Historic!X104</f>
        <v>4.9294994545997116E-3</v>
      </c>
      <c r="J65" s="40">
        <f t="shared" ca="1" si="25"/>
        <v>4.9294994545997116E-3</v>
      </c>
      <c r="K65" s="40">
        <f t="shared" ca="1" si="25"/>
        <v>4.9294994545997116E-3</v>
      </c>
      <c r="L65" s="40">
        <f t="shared" ca="1" si="25"/>
        <v>4.9294994545997116E-3</v>
      </c>
      <c r="M65" s="40">
        <f t="shared" ca="1" si="25"/>
        <v>4.9294994545997116E-3</v>
      </c>
      <c r="N65" s="40">
        <f t="shared" ca="1" si="25"/>
        <v>4.9294994545997116E-3</v>
      </c>
      <c r="O65" s="40">
        <f t="shared" ca="1" si="25"/>
        <v>4.9294994545997116E-3</v>
      </c>
      <c r="P65" s="40">
        <f t="shared" ca="1" si="25"/>
        <v>4.9294994545997116E-3</v>
      </c>
      <c r="Q65" s="40">
        <f t="shared" ca="1" si="25"/>
        <v>4.9294994545997116E-3</v>
      </c>
      <c r="R65" s="40">
        <f t="shared" ca="1" si="25"/>
        <v>4.9294994545997116E-3</v>
      </c>
      <c r="S65" s="40">
        <f t="shared" ca="1" si="25"/>
        <v>4.9294994545997116E-3</v>
      </c>
      <c r="T65" s="40">
        <f t="shared" ca="1" si="25"/>
        <v>4.9294994545997116E-3</v>
      </c>
      <c r="U65" s="40">
        <f t="shared" ca="1" si="25"/>
        <v>4.9294994545997116E-3</v>
      </c>
      <c r="V65" s="40">
        <f t="shared" ca="1" si="25"/>
        <v>4.9294994545997116E-3</v>
      </c>
      <c r="W65" s="40">
        <f t="shared" ca="1" si="25"/>
        <v>4.9294994545997116E-3</v>
      </c>
      <c r="X65" s="40">
        <f t="shared" ca="1" si="25"/>
        <v>4.9294994545997116E-3</v>
      </c>
      <c r="Y65" s="40">
        <f t="shared" ca="1" si="25"/>
        <v>4.9294994545997116E-3</v>
      </c>
      <c r="Z65" s="40">
        <f t="shared" ca="1" si="26"/>
        <v>4.9294994545997116E-3</v>
      </c>
      <c r="AA65" s="40">
        <f t="shared" ca="1" si="26"/>
        <v>4.9294994545997116E-3</v>
      </c>
      <c r="AB65" s="40">
        <f t="shared" ca="1" si="26"/>
        <v>4.9294994545997116E-3</v>
      </c>
      <c r="AC65" s="40">
        <f t="shared" ca="1" si="26"/>
        <v>4.9294994545997116E-3</v>
      </c>
      <c r="AD65" s="40">
        <f t="shared" ca="1" si="26"/>
        <v>4.9294994545997116E-3</v>
      </c>
      <c r="AE65" s="40">
        <f t="shared" ca="1" si="26"/>
        <v>4.9294994545997116E-3</v>
      </c>
      <c r="AF65" s="40">
        <f t="shared" ca="1" si="26"/>
        <v>4.9294994545997116E-3</v>
      </c>
      <c r="AG65" s="40">
        <f t="shared" ca="1" si="26"/>
        <v>4.9294994545997116E-3</v>
      </c>
      <c r="AH65" s="40">
        <f t="shared" ca="1" si="26"/>
        <v>4.9294994545997116E-3</v>
      </c>
      <c r="AI65" s="40">
        <f t="shared" ca="1" si="26"/>
        <v>4.9294994545997116E-3</v>
      </c>
      <c r="AJ65" s="40">
        <f t="shared" ca="1" si="26"/>
        <v>4.9294994545997116E-3</v>
      </c>
      <c r="AK65" s="40">
        <f t="shared" ca="1" si="26"/>
        <v>4.9294994545997116E-3</v>
      </c>
      <c r="AL65" s="40">
        <f t="shared" ca="1" si="26"/>
        <v>4.9294994545997116E-3</v>
      </c>
      <c r="AM65" s="40">
        <f t="shared" ca="1" si="26"/>
        <v>4.9294994545997116E-3</v>
      </c>
      <c r="AN65" s="40">
        <f t="shared" ca="1" si="26"/>
        <v>4.9294994545997116E-3</v>
      </c>
      <c r="AO65" s="40">
        <f t="shared" ca="1" si="26"/>
        <v>4.9294994545997116E-3</v>
      </c>
    </row>
    <row r="66" spans="1:41" x14ac:dyDescent="0.25">
      <c r="A66" s="102"/>
      <c r="B66" s="8"/>
      <c r="C66" s="5"/>
      <c r="D66" s="5" t="s">
        <v>7</v>
      </c>
      <c r="E66" s="5"/>
      <c r="F66" s="178"/>
      <c r="G66" s="40">
        <f>Historic!V105</f>
        <v>0</v>
      </c>
      <c r="H66" s="179">
        <f>Historic!W105</f>
        <v>0</v>
      </c>
      <c r="I66" s="40">
        <f>Historic!X105</f>
        <v>0</v>
      </c>
      <c r="J66" s="40">
        <f t="shared" si="25"/>
        <v>0</v>
      </c>
      <c r="K66" s="40">
        <f t="shared" si="25"/>
        <v>0</v>
      </c>
      <c r="L66" s="40">
        <f t="shared" si="25"/>
        <v>0</v>
      </c>
      <c r="M66" s="40">
        <f t="shared" si="25"/>
        <v>0</v>
      </c>
      <c r="N66" s="40">
        <f t="shared" si="25"/>
        <v>0</v>
      </c>
      <c r="O66" s="40">
        <f t="shared" si="25"/>
        <v>0</v>
      </c>
      <c r="P66" s="40">
        <f t="shared" si="25"/>
        <v>0</v>
      </c>
      <c r="Q66" s="40">
        <f t="shared" si="25"/>
        <v>0</v>
      </c>
      <c r="R66" s="40">
        <f t="shared" si="25"/>
        <v>0</v>
      </c>
      <c r="S66" s="40">
        <f t="shared" si="25"/>
        <v>0</v>
      </c>
      <c r="T66" s="40">
        <f t="shared" si="25"/>
        <v>0</v>
      </c>
      <c r="U66" s="40">
        <f t="shared" si="25"/>
        <v>0</v>
      </c>
      <c r="V66" s="40">
        <f t="shared" si="25"/>
        <v>0</v>
      </c>
      <c r="W66" s="40">
        <f t="shared" si="25"/>
        <v>0</v>
      </c>
      <c r="X66" s="40">
        <f t="shared" si="25"/>
        <v>0</v>
      </c>
      <c r="Y66" s="40">
        <f t="shared" si="25"/>
        <v>0</v>
      </c>
      <c r="Z66" s="40">
        <f t="shared" si="26"/>
        <v>0</v>
      </c>
      <c r="AA66" s="40">
        <f t="shared" si="26"/>
        <v>0</v>
      </c>
      <c r="AB66" s="40">
        <f t="shared" si="26"/>
        <v>0</v>
      </c>
      <c r="AC66" s="40">
        <f t="shared" si="26"/>
        <v>0</v>
      </c>
      <c r="AD66" s="40">
        <f t="shared" si="26"/>
        <v>0</v>
      </c>
      <c r="AE66" s="40">
        <f t="shared" si="26"/>
        <v>0</v>
      </c>
      <c r="AF66" s="40">
        <f t="shared" si="26"/>
        <v>0</v>
      </c>
      <c r="AG66" s="40">
        <f t="shared" si="26"/>
        <v>0</v>
      </c>
      <c r="AH66" s="40">
        <f t="shared" si="26"/>
        <v>0</v>
      </c>
      <c r="AI66" s="40">
        <f t="shared" si="26"/>
        <v>0</v>
      </c>
      <c r="AJ66" s="40">
        <f t="shared" si="26"/>
        <v>0</v>
      </c>
      <c r="AK66" s="40">
        <f t="shared" si="26"/>
        <v>0</v>
      </c>
      <c r="AL66" s="40">
        <f t="shared" si="26"/>
        <v>0</v>
      </c>
      <c r="AM66" s="40">
        <f t="shared" si="26"/>
        <v>0</v>
      </c>
      <c r="AN66" s="40">
        <f t="shared" si="26"/>
        <v>0</v>
      </c>
      <c r="AO66" s="40">
        <f t="shared" si="26"/>
        <v>0</v>
      </c>
    </row>
    <row r="67" spans="1:41" x14ac:dyDescent="0.25">
      <c r="A67" s="102"/>
      <c r="B67" s="6" t="s">
        <v>13</v>
      </c>
      <c r="C67" s="3" t="s">
        <v>25</v>
      </c>
      <c r="D67" s="22" t="s">
        <v>53</v>
      </c>
      <c r="E67" s="3" t="s">
        <v>4</v>
      </c>
      <c r="F67" s="178">
        <f ca="1">Historic!U106</f>
        <v>6.1953506451042914E-7</v>
      </c>
      <c r="G67" s="40">
        <f ca="1">Historic!V106</f>
        <v>3.711781285865976E-5</v>
      </c>
      <c r="H67" s="179">
        <f ca="1">Historic!W106</f>
        <v>5.0684853715247866E-5</v>
      </c>
      <c r="I67" s="40">
        <f ca="1">Historic!X106</f>
        <v>9.9732949206239772E-5</v>
      </c>
      <c r="J67" s="40">
        <f t="shared" ca="1" si="25"/>
        <v>9.9732949206239772E-5</v>
      </c>
      <c r="K67" s="40">
        <f t="shared" ca="1" si="25"/>
        <v>9.9732949206239772E-5</v>
      </c>
      <c r="L67" s="40">
        <f t="shared" ca="1" si="25"/>
        <v>9.9732949206239772E-5</v>
      </c>
      <c r="M67" s="40">
        <f t="shared" ca="1" si="25"/>
        <v>9.9732949206239772E-5</v>
      </c>
      <c r="N67" s="40">
        <f t="shared" ca="1" si="25"/>
        <v>9.9732949206239772E-5</v>
      </c>
      <c r="O67" s="40">
        <f t="shared" ca="1" si="25"/>
        <v>9.9732949206239772E-5</v>
      </c>
      <c r="P67" s="40">
        <f t="shared" ca="1" si="25"/>
        <v>9.9732949206239772E-5</v>
      </c>
      <c r="Q67" s="40">
        <f t="shared" ca="1" si="25"/>
        <v>9.9732949206239772E-5</v>
      </c>
      <c r="R67" s="40">
        <f t="shared" ca="1" si="25"/>
        <v>9.9732949206239772E-5</v>
      </c>
      <c r="S67" s="40">
        <f t="shared" ca="1" si="25"/>
        <v>9.9732949206239772E-5</v>
      </c>
      <c r="T67" s="40">
        <f t="shared" ca="1" si="25"/>
        <v>9.9732949206239772E-5</v>
      </c>
      <c r="U67" s="40">
        <f t="shared" ca="1" si="25"/>
        <v>9.9732949206239772E-5</v>
      </c>
      <c r="V67" s="40">
        <f t="shared" ca="1" si="25"/>
        <v>9.9732949206239772E-5</v>
      </c>
      <c r="W67" s="40">
        <f t="shared" ca="1" si="25"/>
        <v>9.9732949206239772E-5</v>
      </c>
      <c r="X67" s="40">
        <f t="shared" ca="1" si="25"/>
        <v>9.9732949206239772E-5</v>
      </c>
      <c r="Y67" s="40">
        <f t="shared" ca="1" si="25"/>
        <v>9.9732949206239772E-5</v>
      </c>
      <c r="Z67" s="40">
        <f t="shared" ca="1" si="26"/>
        <v>9.9732949206239772E-5</v>
      </c>
      <c r="AA67" s="40">
        <f t="shared" ca="1" si="26"/>
        <v>9.9732949206239772E-5</v>
      </c>
      <c r="AB67" s="40">
        <f t="shared" ca="1" si="26"/>
        <v>9.9732949206239772E-5</v>
      </c>
      <c r="AC67" s="40">
        <f t="shared" ca="1" si="26"/>
        <v>9.9732949206239772E-5</v>
      </c>
      <c r="AD67" s="40">
        <f t="shared" ca="1" si="26"/>
        <v>9.9732949206239772E-5</v>
      </c>
      <c r="AE67" s="40">
        <f t="shared" ca="1" si="26"/>
        <v>9.9732949206239772E-5</v>
      </c>
      <c r="AF67" s="40">
        <f t="shared" ca="1" si="26"/>
        <v>9.9732949206239772E-5</v>
      </c>
      <c r="AG67" s="40">
        <f t="shared" ca="1" si="26"/>
        <v>9.9732949206239772E-5</v>
      </c>
      <c r="AH67" s="40">
        <f t="shared" ca="1" si="26"/>
        <v>9.9732949206239772E-5</v>
      </c>
      <c r="AI67" s="40">
        <f t="shared" ca="1" si="26"/>
        <v>9.9732949206239772E-5</v>
      </c>
      <c r="AJ67" s="40">
        <f t="shared" ca="1" si="26"/>
        <v>9.9732949206239772E-5</v>
      </c>
      <c r="AK67" s="40">
        <f t="shared" ca="1" si="26"/>
        <v>9.9732949206239772E-5</v>
      </c>
      <c r="AL67" s="40">
        <f t="shared" ca="1" si="26"/>
        <v>9.9732949206239772E-5</v>
      </c>
      <c r="AM67" s="40">
        <f t="shared" ca="1" si="26"/>
        <v>9.9732949206239772E-5</v>
      </c>
      <c r="AN67" s="40">
        <f t="shared" ca="1" si="26"/>
        <v>9.9732949206239772E-5</v>
      </c>
      <c r="AO67" s="40">
        <f t="shared" ca="1" si="26"/>
        <v>9.9732949206239772E-5</v>
      </c>
    </row>
    <row r="68" spans="1:41" x14ac:dyDescent="0.25">
      <c r="A68" s="102"/>
      <c r="B68" s="6" t="s">
        <v>13</v>
      </c>
      <c r="C68" s="3" t="s">
        <v>25</v>
      </c>
      <c r="D68" s="3" t="s">
        <v>85</v>
      </c>
      <c r="E68" s="3" t="s">
        <v>4</v>
      </c>
      <c r="F68" s="178">
        <f ca="1">Historic!U107</f>
        <v>0</v>
      </c>
      <c r="G68" s="40">
        <f ca="1">Historic!V107</f>
        <v>6.4330938157597847E-5</v>
      </c>
      <c r="H68" s="179">
        <f ca="1">Historic!W107</f>
        <v>1.2361368705544475E-4</v>
      </c>
      <c r="I68" s="40">
        <f ca="1">Historic!X107</f>
        <v>3.7353466726996917E-4</v>
      </c>
      <c r="J68" s="40">
        <f t="shared" ca="1" si="25"/>
        <v>3.7353466726996917E-4</v>
      </c>
      <c r="K68" s="40">
        <f t="shared" ca="1" si="25"/>
        <v>3.7353466726996917E-4</v>
      </c>
      <c r="L68" s="40">
        <f t="shared" ca="1" si="25"/>
        <v>3.7353466726996917E-4</v>
      </c>
      <c r="M68" s="40">
        <f t="shared" ca="1" si="25"/>
        <v>3.7353466726996917E-4</v>
      </c>
      <c r="N68" s="40">
        <f t="shared" ca="1" si="25"/>
        <v>3.7353466726996917E-4</v>
      </c>
      <c r="O68" s="40">
        <f t="shared" ca="1" si="25"/>
        <v>3.7353466726996917E-4</v>
      </c>
      <c r="P68" s="40">
        <f t="shared" ca="1" si="25"/>
        <v>3.7353466726996917E-4</v>
      </c>
      <c r="Q68" s="40">
        <f t="shared" ca="1" si="25"/>
        <v>3.7353466726996917E-4</v>
      </c>
      <c r="R68" s="40">
        <f t="shared" ca="1" si="25"/>
        <v>3.7353466726996917E-4</v>
      </c>
      <c r="S68" s="40">
        <f t="shared" ca="1" si="25"/>
        <v>3.7353466726996917E-4</v>
      </c>
      <c r="T68" s="40">
        <f t="shared" ca="1" si="25"/>
        <v>3.7353466726996917E-4</v>
      </c>
      <c r="U68" s="40">
        <f t="shared" ca="1" si="25"/>
        <v>3.7353466726996917E-4</v>
      </c>
      <c r="V68" s="40">
        <f t="shared" ca="1" si="25"/>
        <v>3.7353466726996917E-4</v>
      </c>
      <c r="W68" s="40">
        <f t="shared" ca="1" si="25"/>
        <v>3.7353466726996917E-4</v>
      </c>
      <c r="X68" s="40">
        <f t="shared" ca="1" si="25"/>
        <v>3.7353466726996917E-4</v>
      </c>
      <c r="Y68" s="40">
        <f t="shared" ca="1" si="25"/>
        <v>3.7353466726996917E-4</v>
      </c>
      <c r="Z68" s="40">
        <f t="shared" ca="1" si="26"/>
        <v>3.7353466726996917E-4</v>
      </c>
      <c r="AA68" s="40">
        <f t="shared" ca="1" si="26"/>
        <v>3.7353466726996917E-4</v>
      </c>
      <c r="AB68" s="40">
        <f t="shared" ca="1" si="26"/>
        <v>3.7353466726996917E-4</v>
      </c>
      <c r="AC68" s="40">
        <f t="shared" ca="1" si="26"/>
        <v>3.7353466726996917E-4</v>
      </c>
      <c r="AD68" s="40">
        <f t="shared" ca="1" si="26"/>
        <v>3.7353466726996917E-4</v>
      </c>
      <c r="AE68" s="40">
        <f t="shared" ca="1" si="26"/>
        <v>3.7353466726996917E-4</v>
      </c>
      <c r="AF68" s="40">
        <f t="shared" ca="1" si="26"/>
        <v>3.7353466726996917E-4</v>
      </c>
      <c r="AG68" s="40">
        <f t="shared" ca="1" si="26"/>
        <v>3.7353466726996917E-4</v>
      </c>
      <c r="AH68" s="40">
        <f t="shared" ca="1" si="26"/>
        <v>3.7353466726996917E-4</v>
      </c>
      <c r="AI68" s="40">
        <f t="shared" ca="1" si="26"/>
        <v>3.7353466726996917E-4</v>
      </c>
      <c r="AJ68" s="40">
        <f t="shared" ca="1" si="26"/>
        <v>3.7353466726996917E-4</v>
      </c>
      <c r="AK68" s="40">
        <f t="shared" ca="1" si="26"/>
        <v>3.7353466726996917E-4</v>
      </c>
      <c r="AL68" s="40">
        <f t="shared" ca="1" si="26"/>
        <v>3.7353466726996917E-4</v>
      </c>
      <c r="AM68" s="40">
        <f t="shared" ca="1" si="26"/>
        <v>3.7353466726996917E-4</v>
      </c>
      <c r="AN68" s="40">
        <f t="shared" ca="1" si="26"/>
        <v>3.7353466726996917E-4</v>
      </c>
      <c r="AO68" s="40">
        <f t="shared" ca="1" si="26"/>
        <v>3.7353466726996917E-4</v>
      </c>
    </row>
    <row r="69" spans="1:41" x14ac:dyDescent="0.25">
      <c r="A69" s="102"/>
      <c r="B69" s="6" t="s">
        <v>13</v>
      </c>
      <c r="C69" s="3" t="s">
        <v>25</v>
      </c>
      <c r="D69" s="3" t="s">
        <v>126</v>
      </c>
      <c r="E69" s="3" t="s">
        <v>4</v>
      </c>
      <c r="F69" s="178">
        <f ca="1">Historic!U108</f>
        <v>0</v>
      </c>
      <c r="G69" s="40">
        <f ca="1">Historic!V108</f>
        <v>2.3827841419829372E-4</v>
      </c>
      <c r="H69" s="179">
        <f ca="1">Historic!W108</f>
        <v>4.7884065318036078E-4</v>
      </c>
      <c r="I69" s="40">
        <f ca="1">Historic!X108</f>
        <v>1.4731938141914959E-3</v>
      </c>
      <c r="J69" s="40">
        <f t="shared" ca="1" si="25"/>
        <v>1.4731938141914959E-3</v>
      </c>
      <c r="K69" s="40">
        <f t="shared" ca="1" si="25"/>
        <v>1.4731938141914959E-3</v>
      </c>
      <c r="L69" s="40">
        <f t="shared" ca="1" si="25"/>
        <v>1.4731938141914959E-3</v>
      </c>
      <c r="M69" s="40">
        <f t="shared" ca="1" si="25"/>
        <v>1.4731938141914959E-3</v>
      </c>
      <c r="N69" s="40">
        <f t="shared" ca="1" si="25"/>
        <v>1.4731938141914959E-3</v>
      </c>
      <c r="O69" s="40">
        <f t="shared" ca="1" si="25"/>
        <v>1.4731938141914959E-3</v>
      </c>
      <c r="P69" s="40">
        <f t="shared" ca="1" si="25"/>
        <v>1.4731938141914959E-3</v>
      </c>
      <c r="Q69" s="40">
        <f t="shared" ca="1" si="25"/>
        <v>1.4731938141914959E-3</v>
      </c>
      <c r="R69" s="40">
        <f t="shared" ca="1" si="25"/>
        <v>1.4731938141914959E-3</v>
      </c>
      <c r="S69" s="40">
        <f t="shared" ca="1" si="25"/>
        <v>1.4731938141914959E-3</v>
      </c>
      <c r="T69" s="40">
        <f t="shared" ca="1" si="25"/>
        <v>1.4731938141914959E-3</v>
      </c>
      <c r="U69" s="40">
        <f t="shared" ca="1" si="25"/>
        <v>1.4731938141914959E-3</v>
      </c>
      <c r="V69" s="40">
        <f t="shared" ca="1" si="25"/>
        <v>1.4731938141914959E-3</v>
      </c>
      <c r="W69" s="40">
        <f t="shared" ca="1" si="25"/>
        <v>1.4731938141914959E-3</v>
      </c>
      <c r="X69" s="40">
        <f t="shared" ca="1" si="25"/>
        <v>1.4731938141914959E-3</v>
      </c>
      <c r="Y69" s="40">
        <f t="shared" ca="1" si="25"/>
        <v>1.4731938141914959E-3</v>
      </c>
      <c r="Z69" s="40">
        <f t="shared" ca="1" si="26"/>
        <v>1.4731938141914959E-3</v>
      </c>
      <c r="AA69" s="40">
        <f t="shared" ca="1" si="26"/>
        <v>1.4731938141914959E-3</v>
      </c>
      <c r="AB69" s="40">
        <f t="shared" ca="1" si="26"/>
        <v>1.4731938141914959E-3</v>
      </c>
      <c r="AC69" s="40">
        <f t="shared" ca="1" si="26"/>
        <v>1.4731938141914959E-3</v>
      </c>
      <c r="AD69" s="40">
        <f t="shared" ca="1" si="26"/>
        <v>1.4731938141914959E-3</v>
      </c>
      <c r="AE69" s="40">
        <f t="shared" ca="1" si="26"/>
        <v>1.4731938141914959E-3</v>
      </c>
      <c r="AF69" s="40">
        <f t="shared" ca="1" si="26"/>
        <v>1.4731938141914959E-3</v>
      </c>
      <c r="AG69" s="40">
        <f t="shared" ca="1" si="26"/>
        <v>1.4731938141914959E-3</v>
      </c>
      <c r="AH69" s="40">
        <f t="shared" ca="1" si="26"/>
        <v>1.4731938141914959E-3</v>
      </c>
      <c r="AI69" s="40">
        <f t="shared" ca="1" si="26"/>
        <v>1.4731938141914959E-3</v>
      </c>
      <c r="AJ69" s="40">
        <f t="shared" ca="1" si="26"/>
        <v>1.4731938141914959E-3</v>
      </c>
      <c r="AK69" s="40">
        <f t="shared" ca="1" si="26"/>
        <v>1.4731938141914959E-3</v>
      </c>
      <c r="AL69" s="40">
        <f t="shared" ca="1" si="26"/>
        <v>1.4731938141914959E-3</v>
      </c>
      <c r="AM69" s="40">
        <f t="shared" ca="1" si="26"/>
        <v>1.4731938141914959E-3</v>
      </c>
      <c r="AN69" s="40">
        <f t="shared" ca="1" si="26"/>
        <v>1.4731938141914959E-3</v>
      </c>
      <c r="AO69" s="40">
        <f t="shared" ca="1" si="26"/>
        <v>1.4731938141914959E-3</v>
      </c>
    </row>
    <row r="70" spans="1:41" x14ac:dyDescent="0.25">
      <c r="A70" s="102"/>
      <c r="B70" s="8"/>
      <c r="C70" s="5"/>
      <c r="D70" s="5" t="s">
        <v>7</v>
      </c>
      <c r="E70" s="5"/>
      <c r="F70" s="178"/>
      <c r="G70" s="40"/>
      <c r="H70" s="179"/>
      <c r="I70" s="40"/>
      <c r="J70" s="40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  <c r="AM70" s="40"/>
      <c r="AN70" s="40"/>
      <c r="AO70" s="40"/>
    </row>
    <row r="71" spans="1:41" x14ac:dyDescent="0.25">
      <c r="A71" s="102"/>
      <c r="B71" s="8" t="s">
        <v>13</v>
      </c>
      <c r="C71" s="3" t="s">
        <v>23</v>
      </c>
      <c r="D71" s="5" t="s">
        <v>7</v>
      </c>
      <c r="E71" s="5" t="s">
        <v>4</v>
      </c>
      <c r="F71" s="178">
        <f ca="1">Historic!U110</f>
        <v>8.3785404430001447E-4</v>
      </c>
      <c r="G71" s="40">
        <f ca="1">Historic!V110</f>
        <v>1.2789623412426667E-3</v>
      </c>
      <c r="H71" s="179">
        <f ca="1">Historic!W110</f>
        <v>2.0454229328972875E-3</v>
      </c>
      <c r="I71" s="40">
        <f ca="1">Historic!X110</f>
        <v>3.1763659503518419E-3</v>
      </c>
      <c r="J71" s="40">
        <f t="shared" ref="J71:AO71" ca="1" si="27">I71</f>
        <v>3.1763659503518419E-3</v>
      </c>
      <c r="K71" s="40">
        <f t="shared" ca="1" si="27"/>
        <v>3.1763659503518419E-3</v>
      </c>
      <c r="L71" s="40">
        <f t="shared" ca="1" si="27"/>
        <v>3.1763659503518419E-3</v>
      </c>
      <c r="M71" s="40">
        <f t="shared" ca="1" si="27"/>
        <v>3.1763659503518419E-3</v>
      </c>
      <c r="N71" s="40">
        <f t="shared" ca="1" si="27"/>
        <v>3.1763659503518419E-3</v>
      </c>
      <c r="O71" s="40">
        <f t="shared" ca="1" si="27"/>
        <v>3.1763659503518419E-3</v>
      </c>
      <c r="P71" s="40">
        <f t="shared" ca="1" si="27"/>
        <v>3.1763659503518419E-3</v>
      </c>
      <c r="Q71" s="40">
        <f t="shared" ca="1" si="27"/>
        <v>3.1763659503518419E-3</v>
      </c>
      <c r="R71" s="40">
        <f t="shared" ca="1" si="27"/>
        <v>3.1763659503518419E-3</v>
      </c>
      <c r="S71" s="40">
        <f t="shared" ca="1" si="27"/>
        <v>3.1763659503518419E-3</v>
      </c>
      <c r="T71" s="40">
        <f t="shared" ca="1" si="27"/>
        <v>3.1763659503518419E-3</v>
      </c>
      <c r="U71" s="40">
        <f t="shared" ca="1" si="27"/>
        <v>3.1763659503518419E-3</v>
      </c>
      <c r="V71" s="40">
        <f t="shared" ca="1" si="27"/>
        <v>3.1763659503518419E-3</v>
      </c>
      <c r="W71" s="40">
        <f t="shared" ca="1" si="27"/>
        <v>3.1763659503518419E-3</v>
      </c>
      <c r="X71" s="40">
        <f t="shared" ca="1" si="27"/>
        <v>3.1763659503518419E-3</v>
      </c>
      <c r="Y71" s="40">
        <f t="shared" ca="1" si="27"/>
        <v>3.1763659503518419E-3</v>
      </c>
      <c r="Z71" s="40">
        <f t="shared" ca="1" si="27"/>
        <v>3.1763659503518419E-3</v>
      </c>
      <c r="AA71" s="40">
        <f t="shared" ca="1" si="27"/>
        <v>3.1763659503518419E-3</v>
      </c>
      <c r="AB71" s="40">
        <f t="shared" ca="1" si="27"/>
        <v>3.1763659503518419E-3</v>
      </c>
      <c r="AC71" s="40">
        <f t="shared" ca="1" si="27"/>
        <v>3.1763659503518419E-3</v>
      </c>
      <c r="AD71" s="40">
        <f t="shared" ca="1" si="27"/>
        <v>3.1763659503518419E-3</v>
      </c>
      <c r="AE71" s="40">
        <f t="shared" ca="1" si="27"/>
        <v>3.1763659503518419E-3</v>
      </c>
      <c r="AF71" s="40">
        <f t="shared" ca="1" si="27"/>
        <v>3.1763659503518419E-3</v>
      </c>
      <c r="AG71" s="40">
        <f t="shared" ca="1" si="27"/>
        <v>3.1763659503518419E-3</v>
      </c>
      <c r="AH71" s="40">
        <f t="shared" ca="1" si="27"/>
        <v>3.1763659503518419E-3</v>
      </c>
      <c r="AI71" s="40">
        <f t="shared" ca="1" si="27"/>
        <v>3.1763659503518419E-3</v>
      </c>
      <c r="AJ71" s="40">
        <f t="shared" ca="1" si="27"/>
        <v>3.1763659503518419E-3</v>
      </c>
      <c r="AK71" s="40">
        <f t="shared" ca="1" si="27"/>
        <v>3.1763659503518419E-3</v>
      </c>
      <c r="AL71" s="40">
        <f t="shared" ca="1" si="27"/>
        <v>3.1763659503518419E-3</v>
      </c>
      <c r="AM71" s="40">
        <f t="shared" ca="1" si="27"/>
        <v>3.1763659503518419E-3</v>
      </c>
      <c r="AN71" s="40">
        <f t="shared" ca="1" si="27"/>
        <v>3.1763659503518419E-3</v>
      </c>
      <c r="AO71" s="40">
        <f t="shared" ca="1" si="27"/>
        <v>3.1763659503518419E-3</v>
      </c>
    </row>
    <row r="72" spans="1:41" x14ac:dyDescent="0.25">
      <c r="A72" s="102"/>
      <c r="B72" s="8"/>
      <c r="C72" s="3"/>
      <c r="D72" s="5"/>
      <c r="E72" s="5"/>
      <c r="F72" s="39"/>
      <c r="G72" s="39" t="str">
        <f t="shared" ref="G72:V73" si="28">IF(F72="","",F72)</f>
        <v/>
      </c>
      <c r="H72" s="180" t="str">
        <f t="shared" si="28"/>
        <v/>
      </c>
      <c r="I72" s="39" t="str">
        <f t="shared" si="28"/>
        <v/>
      </c>
      <c r="J72" s="39" t="str">
        <f t="shared" si="28"/>
        <v/>
      </c>
      <c r="K72" s="39" t="str">
        <f t="shared" si="28"/>
        <v/>
      </c>
      <c r="L72" s="39" t="str">
        <f t="shared" si="28"/>
        <v/>
      </c>
      <c r="M72" s="39" t="str">
        <f t="shared" si="28"/>
        <v/>
      </c>
      <c r="N72" s="39" t="str">
        <f t="shared" si="28"/>
        <v/>
      </c>
      <c r="O72" s="39" t="str">
        <f t="shared" si="28"/>
        <v/>
      </c>
      <c r="P72" s="39" t="str">
        <f t="shared" si="28"/>
        <v/>
      </c>
      <c r="Q72" s="39" t="str">
        <f t="shared" si="28"/>
        <v/>
      </c>
      <c r="R72" s="39" t="str">
        <f t="shared" si="28"/>
        <v/>
      </c>
      <c r="S72" s="39" t="str">
        <f t="shared" si="28"/>
        <v/>
      </c>
      <c r="T72" s="39" t="str">
        <f t="shared" si="28"/>
        <v/>
      </c>
      <c r="U72" s="39" t="str">
        <f t="shared" si="28"/>
        <v/>
      </c>
      <c r="V72" s="39" t="str">
        <f t="shared" si="28"/>
        <v/>
      </c>
      <c r="W72" s="39" t="str">
        <f t="shared" ref="W72:AL73" si="29">IF(V72="","",V72)</f>
        <v/>
      </c>
      <c r="X72" s="39" t="str">
        <f t="shared" si="29"/>
        <v/>
      </c>
      <c r="Y72" s="39" t="str">
        <f t="shared" si="29"/>
        <v/>
      </c>
      <c r="Z72" s="39" t="str">
        <f t="shared" si="29"/>
        <v/>
      </c>
      <c r="AA72" s="39" t="str">
        <f t="shared" si="29"/>
        <v/>
      </c>
      <c r="AB72" s="39" t="str">
        <f t="shared" si="29"/>
        <v/>
      </c>
      <c r="AC72" s="39" t="str">
        <f t="shared" si="29"/>
        <v/>
      </c>
      <c r="AD72" s="39" t="str">
        <f t="shared" si="29"/>
        <v/>
      </c>
      <c r="AE72" s="39" t="str">
        <f t="shared" si="29"/>
        <v/>
      </c>
      <c r="AF72" s="39" t="str">
        <f t="shared" si="29"/>
        <v/>
      </c>
      <c r="AG72" s="39" t="str">
        <f t="shared" si="29"/>
        <v/>
      </c>
      <c r="AH72" s="39" t="str">
        <f t="shared" si="29"/>
        <v/>
      </c>
      <c r="AI72" s="39" t="str">
        <f t="shared" si="29"/>
        <v/>
      </c>
      <c r="AJ72" s="39" t="str">
        <f t="shared" si="29"/>
        <v/>
      </c>
      <c r="AK72" s="39" t="str">
        <f t="shared" si="29"/>
        <v/>
      </c>
      <c r="AL72" s="39" t="str">
        <f t="shared" si="29"/>
        <v/>
      </c>
      <c r="AM72" s="39" t="str">
        <f t="shared" ref="AM72:AO73" si="30">IF(AL72="","",AL72)</f>
        <v/>
      </c>
      <c r="AN72" s="39" t="str">
        <f t="shared" si="30"/>
        <v/>
      </c>
      <c r="AO72" s="38" t="str">
        <f t="shared" si="30"/>
        <v/>
      </c>
    </row>
    <row r="73" spans="1:41" x14ac:dyDescent="0.25">
      <c r="A73" s="98"/>
      <c r="B73" s="19" t="s">
        <v>17</v>
      </c>
      <c r="C73" s="13" t="s">
        <v>5</v>
      </c>
      <c r="D73" s="13" t="s">
        <v>3</v>
      </c>
      <c r="E73" s="13" t="s">
        <v>3</v>
      </c>
      <c r="F73" s="36">
        <f>Historic!U92</f>
        <v>0</v>
      </c>
      <c r="G73" s="42">
        <f t="shared" si="28"/>
        <v>0</v>
      </c>
      <c r="H73" s="181">
        <f t="shared" si="28"/>
        <v>0</v>
      </c>
      <c r="I73" s="42">
        <f t="shared" si="28"/>
        <v>0</v>
      </c>
      <c r="J73" s="42">
        <f t="shared" si="28"/>
        <v>0</v>
      </c>
      <c r="K73" s="42">
        <f t="shared" si="28"/>
        <v>0</v>
      </c>
      <c r="L73" s="42">
        <f t="shared" si="28"/>
        <v>0</v>
      </c>
      <c r="M73" s="42">
        <f t="shared" si="28"/>
        <v>0</v>
      </c>
      <c r="N73" s="42">
        <f t="shared" si="28"/>
        <v>0</v>
      </c>
      <c r="O73" s="42">
        <f t="shared" si="28"/>
        <v>0</v>
      </c>
      <c r="P73" s="42">
        <f t="shared" si="28"/>
        <v>0</v>
      </c>
      <c r="Q73" s="42">
        <f t="shared" si="28"/>
        <v>0</v>
      </c>
      <c r="R73" s="42">
        <f t="shared" si="28"/>
        <v>0</v>
      </c>
      <c r="S73" s="42">
        <f t="shared" si="28"/>
        <v>0</v>
      </c>
      <c r="T73" s="42">
        <f t="shared" si="28"/>
        <v>0</v>
      </c>
      <c r="U73" s="42">
        <f t="shared" si="28"/>
        <v>0</v>
      </c>
      <c r="V73" s="42">
        <f t="shared" si="28"/>
        <v>0</v>
      </c>
      <c r="W73" s="42">
        <f t="shared" si="29"/>
        <v>0</v>
      </c>
      <c r="X73" s="42">
        <f t="shared" si="29"/>
        <v>0</v>
      </c>
      <c r="Y73" s="42">
        <f t="shared" si="29"/>
        <v>0</v>
      </c>
      <c r="Z73" s="42">
        <f t="shared" si="29"/>
        <v>0</v>
      </c>
      <c r="AA73" s="42">
        <f t="shared" si="29"/>
        <v>0</v>
      </c>
      <c r="AB73" s="42">
        <f t="shared" si="29"/>
        <v>0</v>
      </c>
      <c r="AC73" s="42">
        <f t="shared" si="29"/>
        <v>0</v>
      </c>
      <c r="AD73" s="42">
        <f t="shared" si="29"/>
        <v>0</v>
      </c>
      <c r="AE73" s="42">
        <f t="shared" si="29"/>
        <v>0</v>
      </c>
      <c r="AF73" s="42">
        <f t="shared" si="29"/>
        <v>0</v>
      </c>
      <c r="AG73" s="42">
        <f t="shared" si="29"/>
        <v>0</v>
      </c>
      <c r="AH73" s="42">
        <f t="shared" si="29"/>
        <v>0</v>
      </c>
      <c r="AI73" s="42">
        <f t="shared" si="29"/>
        <v>0</v>
      </c>
      <c r="AJ73" s="42">
        <f t="shared" si="29"/>
        <v>0</v>
      </c>
      <c r="AK73" s="42">
        <f t="shared" si="29"/>
        <v>0</v>
      </c>
      <c r="AL73" s="42">
        <f t="shared" si="29"/>
        <v>0</v>
      </c>
      <c r="AM73" s="42">
        <f t="shared" si="30"/>
        <v>0</v>
      </c>
      <c r="AN73" s="42">
        <f>IF(AM73="","",AM73)</f>
        <v>0</v>
      </c>
      <c r="AO73" s="43">
        <f>IF(AN73="","",AN73)</f>
        <v>0</v>
      </c>
    </row>
    <row r="74" spans="1:41" x14ac:dyDescent="0.25">
      <c r="A74" s="72"/>
      <c r="F74" s="2"/>
      <c r="AO74" s="12"/>
    </row>
    <row r="75" spans="1:41" x14ac:dyDescent="0.25">
      <c r="A75" s="101" t="s">
        <v>141</v>
      </c>
      <c r="B75" s="21"/>
      <c r="C75" s="22" t="s">
        <v>6</v>
      </c>
      <c r="D75" s="22" t="s">
        <v>53</v>
      </c>
      <c r="E75" s="22" t="s">
        <v>4</v>
      </c>
      <c r="F75" s="40">
        <f ca="1">Historic!U136</f>
        <v>1</v>
      </c>
      <c r="G75" s="40">
        <f ca="1">Historic!V136</f>
        <v>1</v>
      </c>
      <c r="H75" s="40">
        <f ca="1">Historic!W136</f>
        <v>1</v>
      </c>
      <c r="I75" s="40">
        <f ca="1">Historic!X136</f>
        <v>1</v>
      </c>
      <c r="J75" s="40">
        <f ca="1">I75</f>
        <v>1</v>
      </c>
      <c r="K75" s="40">
        <f t="shared" ref="K75:AO77" ca="1" si="31">J75</f>
        <v>1</v>
      </c>
      <c r="L75" s="40">
        <f t="shared" ca="1" si="31"/>
        <v>1</v>
      </c>
      <c r="M75" s="40">
        <f t="shared" ca="1" si="31"/>
        <v>1</v>
      </c>
      <c r="N75" s="40">
        <f t="shared" ca="1" si="31"/>
        <v>1</v>
      </c>
      <c r="O75" s="40">
        <f t="shared" ca="1" si="31"/>
        <v>1</v>
      </c>
      <c r="P75" s="40">
        <f t="shared" ca="1" si="31"/>
        <v>1</v>
      </c>
      <c r="Q75" s="40">
        <f t="shared" ca="1" si="31"/>
        <v>1</v>
      </c>
      <c r="R75" s="40">
        <f t="shared" ca="1" si="31"/>
        <v>1</v>
      </c>
      <c r="S75" s="40">
        <f t="shared" ca="1" si="31"/>
        <v>1</v>
      </c>
      <c r="T75" s="40">
        <f t="shared" ca="1" si="31"/>
        <v>1</v>
      </c>
      <c r="U75" s="40">
        <f t="shared" ca="1" si="31"/>
        <v>1</v>
      </c>
      <c r="V75" s="40">
        <f t="shared" ca="1" si="31"/>
        <v>1</v>
      </c>
      <c r="W75" s="40">
        <f t="shared" ca="1" si="31"/>
        <v>1</v>
      </c>
      <c r="X75" s="40">
        <f t="shared" ca="1" si="31"/>
        <v>1</v>
      </c>
      <c r="Y75" s="40">
        <f t="shared" ca="1" si="31"/>
        <v>1</v>
      </c>
      <c r="Z75" s="40">
        <f t="shared" ca="1" si="31"/>
        <v>1</v>
      </c>
      <c r="AA75" s="40">
        <f t="shared" ca="1" si="31"/>
        <v>1</v>
      </c>
      <c r="AB75" s="40">
        <f t="shared" ca="1" si="31"/>
        <v>1</v>
      </c>
      <c r="AC75" s="40">
        <f t="shared" ca="1" si="31"/>
        <v>1</v>
      </c>
      <c r="AD75" s="40">
        <f t="shared" ca="1" si="31"/>
        <v>1</v>
      </c>
      <c r="AE75" s="40">
        <f t="shared" ca="1" si="31"/>
        <v>1</v>
      </c>
      <c r="AF75" s="40">
        <f t="shared" ca="1" si="31"/>
        <v>1</v>
      </c>
      <c r="AG75" s="40">
        <f t="shared" ca="1" si="31"/>
        <v>1</v>
      </c>
      <c r="AH75" s="40">
        <f t="shared" ca="1" si="31"/>
        <v>1</v>
      </c>
      <c r="AI75" s="40">
        <f t="shared" ca="1" si="31"/>
        <v>1</v>
      </c>
      <c r="AJ75" s="40">
        <f t="shared" ca="1" si="31"/>
        <v>1</v>
      </c>
      <c r="AK75" s="40">
        <f t="shared" ca="1" si="31"/>
        <v>1</v>
      </c>
      <c r="AL75" s="40">
        <f t="shared" ca="1" si="31"/>
        <v>1</v>
      </c>
      <c r="AM75" s="40">
        <f t="shared" ca="1" si="31"/>
        <v>1</v>
      </c>
      <c r="AN75" s="40">
        <f t="shared" ca="1" si="31"/>
        <v>1</v>
      </c>
      <c r="AO75" s="40">
        <f t="shared" ca="1" si="31"/>
        <v>1</v>
      </c>
    </row>
    <row r="76" spans="1:41" x14ac:dyDescent="0.25">
      <c r="A76" s="102"/>
      <c r="B76" s="6"/>
      <c r="C76" s="3" t="s">
        <v>6</v>
      </c>
      <c r="D76" s="3" t="s">
        <v>85</v>
      </c>
      <c r="E76" s="3" t="s">
        <v>4</v>
      </c>
      <c r="F76" s="40">
        <f ca="1">Historic!U137</f>
        <v>1.0938206048496304</v>
      </c>
      <c r="G76" s="40">
        <f ca="1">Historic!V137</f>
        <v>1.0744688246043821</v>
      </c>
      <c r="H76" s="40">
        <f ca="1">Historic!W137</f>
        <v>1.0515306324083302</v>
      </c>
      <c r="I76" s="40">
        <f ca="1">Historic!X137</f>
        <v>1.0475359270571301</v>
      </c>
      <c r="J76" s="40">
        <f t="shared" ref="J76:Y82" ca="1" si="32">I76</f>
        <v>1.0475359270571301</v>
      </c>
      <c r="K76" s="40">
        <f t="shared" ca="1" si="32"/>
        <v>1.0475359270571301</v>
      </c>
      <c r="L76" s="40">
        <f t="shared" ca="1" si="32"/>
        <v>1.0475359270571301</v>
      </c>
      <c r="M76" s="40">
        <f t="shared" ca="1" si="32"/>
        <v>1.0475359270571301</v>
      </c>
      <c r="N76" s="40">
        <f t="shared" ca="1" si="32"/>
        <v>1.0475359270571301</v>
      </c>
      <c r="O76" s="40">
        <f t="shared" ca="1" si="32"/>
        <v>1.0475359270571301</v>
      </c>
      <c r="P76" s="40">
        <f t="shared" ca="1" si="32"/>
        <v>1.0475359270571301</v>
      </c>
      <c r="Q76" s="40">
        <f t="shared" ca="1" si="32"/>
        <v>1.0475359270571301</v>
      </c>
      <c r="R76" s="40">
        <f t="shared" ca="1" si="32"/>
        <v>1.0475359270571301</v>
      </c>
      <c r="S76" s="40">
        <f t="shared" ca="1" si="32"/>
        <v>1.0475359270571301</v>
      </c>
      <c r="T76" s="40">
        <f t="shared" ca="1" si="32"/>
        <v>1.0475359270571301</v>
      </c>
      <c r="U76" s="40">
        <f t="shared" ca="1" si="32"/>
        <v>1.0475359270571301</v>
      </c>
      <c r="V76" s="40">
        <f t="shared" ca="1" si="32"/>
        <v>1.0475359270571301</v>
      </c>
      <c r="W76" s="40">
        <f t="shared" ca="1" si="32"/>
        <v>1.0475359270571301</v>
      </c>
      <c r="X76" s="40">
        <f t="shared" ca="1" si="32"/>
        <v>1.0475359270571301</v>
      </c>
      <c r="Y76" s="40">
        <f t="shared" ca="1" si="32"/>
        <v>1.0475359270571301</v>
      </c>
      <c r="Z76" s="40">
        <f t="shared" ca="1" si="31"/>
        <v>1.0475359270571301</v>
      </c>
      <c r="AA76" s="40">
        <f t="shared" ca="1" si="31"/>
        <v>1.0475359270571301</v>
      </c>
      <c r="AB76" s="40">
        <f t="shared" ca="1" si="31"/>
        <v>1.0475359270571301</v>
      </c>
      <c r="AC76" s="40">
        <f t="shared" ca="1" si="31"/>
        <v>1.0475359270571301</v>
      </c>
      <c r="AD76" s="40">
        <f t="shared" ca="1" si="31"/>
        <v>1.0475359270571301</v>
      </c>
      <c r="AE76" s="40">
        <f t="shared" ca="1" si="31"/>
        <v>1.0475359270571301</v>
      </c>
      <c r="AF76" s="40">
        <f t="shared" ca="1" si="31"/>
        <v>1.0475359270571301</v>
      </c>
      <c r="AG76" s="40">
        <f t="shared" ca="1" si="31"/>
        <v>1.0475359270571301</v>
      </c>
      <c r="AH76" s="40">
        <f t="shared" ca="1" si="31"/>
        <v>1.0475359270571301</v>
      </c>
      <c r="AI76" s="40">
        <f t="shared" ca="1" si="31"/>
        <v>1.0475359270571301</v>
      </c>
      <c r="AJ76" s="40">
        <f t="shared" ca="1" si="31"/>
        <v>1.0475359270571301</v>
      </c>
      <c r="AK76" s="40">
        <f t="shared" ca="1" si="31"/>
        <v>1.0475359270571301</v>
      </c>
      <c r="AL76" s="40">
        <f t="shared" ca="1" si="31"/>
        <v>1.0475359270571301</v>
      </c>
      <c r="AM76" s="40">
        <f t="shared" ca="1" si="31"/>
        <v>1.0475359270571301</v>
      </c>
      <c r="AN76" s="40">
        <f t="shared" ca="1" si="31"/>
        <v>1.0475359270571301</v>
      </c>
      <c r="AO76" s="40">
        <f t="shared" ca="1" si="31"/>
        <v>1.0475359270571301</v>
      </c>
    </row>
    <row r="77" spans="1:41" x14ac:dyDescent="0.25">
      <c r="A77" s="102"/>
      <c r="B77" s="6"/>
      <c r="C77" s="3" t="s">
        <v>6</v>
      </c>
      <c r="D77" s="3" t="s">
        <v>126</v>
      </c>
      <c r="E77" s="3" t="s">
        <v>4</v>
      </c>
      <c r="F77" s="40">
        <f ca="1">Historic!U138</f>
        <v>1.1086122214065157</v>
      </c>
      <c r="G77" s="40">
        <f ca="1">Historic!V138</f>
        <v>1.1021946223070169</v>
      </c>
      <c r="H77" s="40">
        <f ca="1">Historic!W138</f>
        <v>1.0549602323542262</v>
      </c>
      <c r="I77" s="40">
        <f ca="1">Historic!X138</f>
        <v>1.052305802065838</v>
      </c>
      <c r="J77" s="40">
        <f t="shared" ca="1" si="32"/>
        <v>1.052305802065838</v>
      </c>
      <c r="K77" s="40">
        <f t="shared" ca="1" si="32"/>
        <v>1.052305802065838</v>
      </c>
      <c r="L77" s="40">
        <f t="shared" ca="1" si="32"/>
        <v>1.052305802065838</v>
      </c>
      <c r="M77" s="40">
        <f t="shared" ca="1" si="32"/>
        <v>1.052305802065838</v>
      </c>
      <c r="N77" s="40">
        <f t="shared" ca="1" si="32"/>
        <v>1.052305802065838</v>
      </c>
      <c r="O77" s="40">
        <f t="shared" ca="1" si="32"/>
        <v>1.052305802065838</v>
      </c>
      <c r="P77" s="40">
        <f t="shared" ca="1" si="32"/>
        <v>1.052305802065838</v>
      </c>
      <c r="Q77" s="40">
        <f t="shared" ca="1" si="32"/>
        <v>1.052305802065838</v>
      </c>
      <c r="R77" s="40">
        <f t="shared" ca="1" si="32"/>
        <v>1.052305802065838</v>
      </c>
      <c r="S77" s="40">
        <f t="shared" ca="1" si="32"/>
        <v>1.052305802065838</v>
      </c>
      <c r="T77" s="40">
        <f t="shared" ca="1" si="32"/>
        <v>1.052305802065838</v>
      </c>
      <c r="U77" s="40">
        <f t="shared" ca="1" si="32"/>
        <v>1.052305802065838</v>
      </c>
      <c r="V77" s="40">
        <f t="shared" ca="1" si="32"/>
        <v>1.052305802065838</v>
      </c>
      <c r="W77" s="40">
        <f t="shared" ca="1" si="32"/>
        <v>1.052305802065838</v>
      </c>
      <c r="X77" s="40">
        <f t="shared" ca="1" si="32"/>
        <v>1.052305802065838</v>
      </c>
      <c r="Y77" s="40">
        <f t="shared" ca="1" si="32"/>
        <v>1.052305802065838</v>
      </c>
      <c r="Z77" s="40">
        <f t="shared" ca="1" si="31"/>
        <v>1.052305802065838</v>
      </c>
      <c r="AA77" s="40">
        <f t="shared" ca="1" si="31"/>
        <v>1.052305802065838</v>
      </c>
      <c r="AB77" s="40">
        <f t="shared" ca="1" si="31"/>
        <v>1.052305802065838</v>
      </c>
      <c r="AC77" s="40">
        <f t="shared" ca="1" si="31"/>
        <v>1.052305802065838</v>
      </c>
      <c r="AD77" s="40">
        <f t="shared" ca="1" si="31"/>
        <v>1.052305802065838</v>
      </c>
      <c r="AE77" s="40">
        <f t="shared" ca="1" si="31"/>
        <v>1.052305802065838</v>
      </c>
      <c r="AF77" s="40">
        <f t="shared" ca="1" si="31"/>
        <v>1.052305802065838</v>
      </c>
      <c r="AG77" s="40">
        <f t="shared" ca="1" si="31"/>
        <v>1.052305802065838</v>
      </c>
      <c r="AH77" s="40">
        <f t="shared" ca="1" si="31"/>
        <v>1.052305802065838</v>
      </c>
      <c r="AI77" s="40">
        <f t="shared" ca="1" si="31"/>
        <v>1.052305802065838</v>
      </c>
      <c r="AJ77" s="40">
        <f t="shared" ca="1" si="31"/>
        <v>1.052305802065838</v>
      </c>
      <c r="AK77" s="40">
        <f t="shared" ca="1" si="31"/>
        <v>1.052305802065838</v>
      </c>
      <c r="AL77" s="40">
        <f t="shared" ca="1" si="31"/>
        <v>1.052305802065838</v>
      </c>
      <c r="AM77" s="40">
        <f t="shared" ca="1" si="31"/>
        <v>1.052305802065838</v>
      </c>
      <c r="AN77" s="40">
        <f t="shared" ca="1" si="31"/>
        <v>1.052305802065838</v>
      </c>
      <c r="AO77" s="40">
        <f t="shared" ca="1" si="31"/>
        <v>1.052305802065838</v>
      </c>
    </row>
    <row r="78" spans="1:41" x14ac:dyDescent="0.25">
      <c r="A78" s="102"/>
      <c r="B78" s="6"/>
      <c r="C78" s="5" t="s">
        <v>6</v>
      </c>
      <c r="D78" s="5" t="s">
        <v>7</v>
      </c>
      <c r="E78" s="5" t="s">
        <v>4</v>
      </c>
      <c r="F78" s="40"/>
      <c r="G78" s="40"/>
      <c r="H78" s="40"/>
      <c r="I78" s="40"/>
      <c r="J78" s="40"/>
      <c r="K78" s="40"/>
      <c r="L78" s="40"/>
      <c r="M78" s="40"/>
      <c r="N78" s="40"/>
      <c r="O78" s="40"/>
      <c r="P78" s="40"/>
      <c r="Q78" s="40"/>
      <c r="R78" s="40"/>
      <c r="S78" s="40"/>
      <c r="T78" s="40"/>
      <c r="U78" s="40"/>
      <c r="V78" s="40"/>
      <c r="W78" s="40"/>
      <c r="X78" s="40"/>
      <c r="Y78" s="40"/>
      <c r="Z78" s="40"/>
      <c r="AA78" s="40"/>
      <c r="AB78" s="40"/>
      <c r="AC78" s="40"/>
      <c r="AD78" s="40"/>
      <c r="AE78" s="40"/>
      <c r="AF78" s="40"/>
      <c r="AG78" s="40"/>
      <c r="AH78" s="40"/>
      <c r="AI78" s="40"/>
      <c r="AJ78" s="40"/>
      <c r="AK78" s="40"/>
      <c r="AL78" s="40"/>
      <c r="AM78" s="40"/>
      <c r="AN78" s="40"/>
      <c r="AO78" s="40"/>
    </row>
    <row r="79" spans="1:41" x14ac:dyDescent="0.25">
      <c r="A79" s="102"/>
      <c r="B79" s="6"/>
      <c r="C79" s="3"/>
      <c r="D79" s="3"/>
      <c r="E79" s="3"/>
      <c r="F79" s="40"/>
      <c r="G79" s="40"/>
      <c r="H79" s="40"/>
      <c r="I79" s="40"/>
      <c r="J79" s="40"/>
      <c r="K79" s="40"/>
      <c r="L79" s="40"/>
      <c r="M79" s="40"/>
      <c r="N79" s="40"/>
      <c r="O79" s="40"/>
      <c r="P79" s="40"/>
      <c r="Q79" s="40"/>
      <c r="R79" s="40"/>
      <c r="S79" s="40"/>
      <c r="T79" s="40"/>
      <c r="U79" s="40"/>
      <c r="V79" s="40"/>
      <c r="W79" s="40"/>
      <c r="X79" s="40"/>
      <c r="Y79" s="40"/>
      <c r="Z79" s="40"/>
      <c r="AA79" s="40"/>
      <c r="AB79" s="40"/>
      <c r="AC79" s="40"/>
      <c r="AD79" s="40"/>
      <c r="AE79" s="40"/>
      <c r="AF79" s="40"/>
      <c r="AG79" s="40"/>
      <c r="AH79" s="40"/>
      <c r="AI79" s="40"/>
      <c r="AJ79" s="40"/>
      <c r="AK79" s="40"/>
      <c r="AL79" s="40"/>
      <c r="AM79" s="40"/>
      <c r="AN79" s="40"/>
      <c r="AO79" s="40"/>
    </row>
    <row r="80" spans="1:41" x14ac:dyDescent="0.25">
      <c r="A80" s="102"/>
      <c r="B80" s="6"/>
      <c r="C80" s="3" t="s">
        <v>5</v>
      </c>
      <c r="D80" s="22" t="s">
        <v>53</v>
      </c>
      <c r="E80" s="3" t="s">
        <v>4</v>
      </c>
      <c r="F80" s="40">
        <f ca="1">Historic!U141</f>
        <v>1.5954523515796266</v>
      </c>
      <c r="G80" s="40">
        <f ca="1">Historic!V141</f>
        <v>1.4854762876675867</v>
      </c>
      <c r="H80" s="40">
        <f ca="1">Historic!W141</f>
        <v>1.534267482919607</v>
      </c>
      <c r="I80" s="40">
        <f ca="1">Historic!X141</f>
        <v>1.5102552490538463</v>
      </c>
      <c r="J80" s="40">
        <f t="shared" ca="1" si="32"/>
        <v>1.5102552490538463</v>
      </c>
      <c r="K80" s="40">
        <f t="shared" ca="1" si="32"/>
        <v>1.5102552490538463</v>
      </c>
      <c r="L80" s="40">
        <f t="shared" ca="1" si="32"/>
        <v>1.5102552490538463</v>
      </c>
      <c r="M80" s="40">
        <f t="shared" ca="1" si="32"/>
        <v>1.5102552490538463</v>
      </c>
      <c r="N80" s="40">
        <f t="shared" ca="1" si="32"/>
        <v>1.5102552490538463</v>
      </c>
      <c r="O80" s="40">
        <f t="shared" ca="1" si="32"/>
        <v>1.5102552490538463</v>
      </c>
      <c r="P80" s="40">
        <f t="shared" ca="1" si="32"/>
        <v>1.5102552490538463</v>
      </c>
      <c r="Q80" s="40">
        <f t="shared" ca="1" si="32"/>
        <v>1.5102552490538463</v>
      </c>
      <c r="R80" s="40">
        <f t="shared" ca="1" si="32"/>
        <v>1.5102552490538463</v>
      </c>
      <c r="S80" s="40">
        <f t="shared" ca="1" si="32"/>
        <v>1.5102552490538463</v>
      </c>
      <c r="T80" s="40">
        <f t="shared" ca="1" si="32"/>
        <v>1.5102552490538463</v>
      </c>
      <c r="U80" s="40">
        <f t="shared" ca="1" si="32"/>
        <v>1.5102552490538463</v>
      </c>
      <c r="V80" s="40">
        <f t="shared" ca="1" si="32"/>
        <v>1.5102552490538463</v>
      </c>
      <c r="W80" s="40">
        <f t="shared" ca="1" si="32"/>
        <v>1.5102552490538463</v>
      </c>
      <c r="X80" s="40">
        <f t="shared" ca="1" si="32"/>
        <v>1.5102552490538463</v>
      </c>
      <c r="Y80" s="40">
        <f t="shared" ca="1" si="32"/>
        <v>1.5102552490538463</v>
      </c>
      <c r="Z80" s="40">
        <f t="shared" ref="Z80:AO82" ca="1" si="33">Y80</f>
        <v>1.5102552490538463</v>
      </c>
      <c r="AA80" s="40">
        <f t="shared" ca="1" si="33"/>
        <v>1.5102552490538463</v>
      </c>
      <c r="AB80" s="40">
        <f t="shared" ca="1" si="33"/>
        <v>1.5102552490538463</v>
      </c>
      <c r="AC80" s="40">
        <f t="shared" ca="1" si="33"/>
        <v>1.5102552490538463</v>
      </c>
      <c r="AD80" s="40">
        <f t="shared" ca="1" si="33"/>
        <v>1.5102552490538463</v>
      </c>
      <c r="AE80" s="40">
        <f t="shared" ca="1" si="33"/>
        <v>1.5102552490538463</v>
      </c>
      <c r="AF80" s="40">
        <f t="shared" ca="1" si="33"/>
        <v>1.5102552490538463</v>
      </c>
      <c r="AG80" s="40">
        <f t="shared" ca="1" si="33"/>
        <v>1.5102552490538463</v>
      </c>
      <c r="AH80" s="40">
        <f t="shared" ca="1" si="33"/>
        <v>1.5102552490538463</v>
      </c>
      <c r="AI80" s="40">
        <f t="shared" ca="1" si="33"/>
        <v>1.5102552490538463</v>
      </c>
      <c r="AJ80" s="40">
        <f t="shared" ca="1" si="33"/>
        <v>1.5102552490538463</v>
      </c>
      <c r="AK80" s="40">
        <f t="shared" ca="1" si="33"/>
        <v>1.5102552490538463</v>
      </c>
      <c r="AL80" s="40">
        <f t="shared" ca="1" si="33"/>
        <v>1.5102552490538463</v>
      </c>
      <c r="AM80" s="40">
        <f t="shared" ca="1" si="33"/>
        <v>1.5102552490538463</v>
      </c>
      <c r="AN80" s="40">
        <f t="shared" ca="1" si="33"/>
        <v>1.5102552490538463</v>
      </c>
      <c r="AO80" s="232">
        <f t="shared" ca="1" si="33"/>
        <v>1.5102552490538463</v>
      </c>
    </row>
    <row r="81" spans="1:41" x14ac:dyDescent="0.25">
      <c r="A81" s="102"/>
      <c r="B81" s="6"/>
      <c r="C81" s="3" t="s">
        <v>5</v>
      </c>
      <c r="D81" s="3" t="s">
        <v>85</v>
      </c>
      <c r="E81" s="3" t="s">
        <v>4</v>
      </c>
      <c r="F81" s="40">
        <f ca="1">Historic!U142</f>
        <v>1.6844966207769878</v>
      </c>
      <c r="G81" s="40">
        <f ca="1">Historic!V142</f>
        <v>1.7061515572605102</v>
      </c>
      <c r="H81" s="40">
        <f ca="1">Historic!W142</f>
        <v>1.6775582667979119</v>
      </c>
      <c r="I81" s="40">
        <f ca="1">Historic!X142</f>
        <v>1.581561854308198</v>
      </c>
      <c r="J81" s="40">
        <f t="shared" ca="1" si="32"/>
        <v>1.581561854308198</v>
      </c>
      <c r="K81" s="40">
        <f t="shared" ca="1" si="32"/>
        <v>1.581561854308198</v>
      </c>
      <c r="L81" s="40">
        <f t="shared" ca="1" si="32"/>
        <v>1.581561854308198</v>
      </c>
      <c r="M81" s="40">
        <f t="shared" ca="1" si="32"/>
        <v>1.581561854308198</v>
      </c>
      <c r="N81" s="40">
        <f t="shared" ca="1" si="32"/>
        <v>1.581561854308198</v>
      </c>
      <c r="O81" s="40">
        <f t="shared" ca="1" si="32"/>
        <v>1.581561854308198</v>
      </c>
      <c r="P81" s="40">
        <f t="shared" ca="1" si="32"/>
        <v>1.581561854308198</v>
      </c>
      <c r="Q81" s="40">
        <f t="shared" ca="1" si="32"/>
        <v>1.581561854308198</v>
      </c>
      <c r="R81" s="40">
        <f t="shared" ca="1" si="32"/>
        <v>1.581561854308198</v>
      </c>
      <c r="S81" s="40">
        <f t="shared" ca="1" si="32"/>
        <v>1.581561854308198</v>
      </c>
      <c r="T81" s="40">
        <f t="shared" ca="1" si="32"/>
        <v>1.581561854308198</v>
      </c>
      <c r="U81" s="40">
        <f t="shared" ca="1" si="32"/>
        <v>1.581561854308198</v>
      </c>
      <c r="V81" s="40">
        <f t="shared" ca="1" si="32"/>
        <v>1.581561854308198</v>
      </c>
      <c r="W81" s="40">
        <f t="shared" ca="1" si="32"/>
        <v>1.581561854308198</v>
      </c>
      <c r="X81" s="40">
        <f t="shared" ca="1" si="32"/>
        <v>1.581561854308198</v>
      </c>
      <c r="Y81" s="40">
        <f t="shared" ca="1" si="32"/>
        <v>1.581561854308198</v>
      </c>
      <c r="Z81" s="40">
        <f t="shared" ca="1" si="33"/>
        <v>1.581561854308198</v>
      </c>
      <c r="AA81" s="40">
        <f t="shared" ca="1" si="33"/>
        <v>1.581561854308198</v>
      </c>
      <c r="AB81" s="40">
        <f t="shared" ca="1" si="33"/>
        <v>1.581561854308198</v>
      </c>
      <c r="AC81" s="40">
        <f t="shared" ca="1" si="33"/>
        <v>1.581561854308198</v>
      </c>
      <c r="AD81" s="40">
        <f t="shared" ca="1" si="33"/>
        <v>1.581561854308198</v>
      </c>
      <c r="AE81" s="40">
        <f t="shared" ca="1" si="33"/>
        <v>1.581561854308198</v>
      </c>
      <c r="AF81" s="40">
        <f t="shared" ca="1" si="33"/>
        <v>1.581561854308198</v>
      </c>
      <c r="AG81" s="40">
        <f t="shared" ca="1" si="33"/>
        <v>1.581561854308198</v>
      </c>
      <c r="AH81" s="40">
        <f t="shared" ca="1" si="33"/>
        <v>1.581561854308198</v>
      </c>
      <c r="AI81" s="40">
        <f t="shared" ca="1" si="33"/>
        <v>1.581561854308198</v>
      </c>
      <c r="AJ81" s="40">
        <f t="shared" ca="1" si="33"/>
        <v>1.581561854308198</v>
      </c>
      <c r="AK81" s="40">
        <f t="shared" ca="1" si="33"/>
        <v>1.581561854308198</v>
      </c>
      <c r="AL81" s="40">
        <f t="shared" ca="1" si="33"/>
        <v>1.581561854308198</v>
      </c>
      <c r="AM81" s="40">
        <f t="shared" ca="1" si="33"/>
        <v>1.581561854308198</v>
      </c>
      <c r="AN81" s="40">
        <f t="shared" ca="1" si="33"/>
        <v>1.581561854308198</v>
      </c>
      <c r="AO81" s="232">
        <f t="shared" ca="1" si="33"/>
        <v>1.581561854308198</v>
      </c>
    </row>
    <row r="82" spans="1:41" x14ac:dyDescent="0.25">
      <c r="A82" s="102"/>
      <c r="B82" s="6"/>
      <c r="C82" s="3" t="s">
        <v>5</v>
      </c>
      <c r="D82" s="3" t="s">
        <v>126</v>
      </c>
      <c r="E82" s="3" t="s">
        <v>4</v>
      </c>
      <c r="F82" s="40">
        <f ca="1">Historic!U143</f>
        <v>1.7744904299616322</v>
      </c>
      <c r="G82" s="40">
        <f ca="1">Historic!V143</f>
        <v>1.7905886402774667</v>
      </c>
      <c r="H82" s="40">
        <f ca="1">Historic!W143</f>
        <v>1.7428006033194423</v>
      </c>
      <c r="I82" s="40">
        <f ca="1">Historic!X143</f>
        <v>1.6461649229852591</v>
      </c>
      <c r="J82" s="40">
        <f t="shared" ca="1" si="32"/>
        <v>1.6461649229852591</v>
      </c>
      <c r="K82" s="40">
        <f t="shared" ca="1" si="32"/>
        <v>1.6461649229852591</v>
      </c>
      <c r="L82" s="40">
        <f t="shared" ca="1" si="32"/>
        <v>1.6461649229852591</v>
      </c>
      <c r="M82" s="40">
        <f t="shared" ca="1" si="32"/>
        <v>1.6461649229852591</v>
      </c>
      <c r="N82" s="40">
        <f t="shared" ca="1" si="32"/>
        <v>1.6461649229852591</v>
      </c>
      <c r="O82" s="40">
        <f t="shared" ca="1" si="32"/>
        <v>1.6461649229852591</v>
      </c>
      <c r="P82" s="40">
        <f t="shared" ca="1" si="32"/>
        <v>1.6461649229852591</v>
      </c>
      <c r="Q82" s="40">
        <f t="shared" ca="1" si="32"/>
        <v>1.6461649229852591</v>
      </c>
      <c r="R82" s="40">
        <f t="shared" ca="1" si="32"/>
        <v>1.6461649229852591</v>
      </c>
      <c r="S82" s="40">
        <f t="shared" ca="1" si="32"/>
        <v>1.6461649229852591</v>
      </c>
      <c r="T82" s="40">
        <f t="shared" ca="1" si="32"/>
        <v>1.6461649229852591</v>
      </c>
      <c r="U82" s="40">
        <f t="shared" ca="1" si="32"/>
        <v>1.6461649229852591</v>
      </c>
      <c r="V82" s="40">
        <f t="shared" ca="1" si="32"/>
        <v>1.6461649229852591</v>
      </c>
      <c r="W82" s="40">
        <f t="shared" ca="1" si="32"/>
        <v>1.6461649229852591</v>
      </c>
      <c r="X82" s="40">
        <f t="shared" ca="1" si="32"/>
        <v>1.6461649229852591</v>
      </c>
      <c r="Y82" s="40">
        <f t="shared" ca="1" si="32"/>
        <v>1.6461649229852591</v>
      </c>
      <c r="Z82" s="40">
        <f t="shared" ca="1" si="33"/>
        <v>1.6461649229852591</v>
      </c>
      <c r="AA82" s="40">
        <f t="shared" ca="1" si="33"/>
        <v>1.6461649229852591</v>
      </c>
      <c r="AB82" s="40">
        <f t="shared" ca="1" si="33"/>
        <v>1.6461649229852591</v>
      </c>
      <c r="AC82" s="40">
        <f t="shared" ca="1" si="33"/>
        <v>1.6461649229852591</v>
      </c>
      <c r="AD82" s="40">
        <f t="shared" ca="1" si="33"/>
        <v>1.6461649229852591</v>
      </c>
      <c r="AE82" s="40">
        <f t="shared" ca="1" si="33"/>
        <v>1.6461649229852591</v>
      </c>
      <c r="AF82" s="40">
        <f t="shared" ca="1" si="33"/>
        <v>1.6461649229852591</v>
      </c>
      <c r="AG82" s="40">
        <f t="shared" ca="1" si="33"/>
        <v>1.6461649229852591</v>
      </c>
      <c r="AH82" s="40">
        <f t="shared" ca="1" si="33"/>
        <v>1.6461649229852591</v>
      </c>
      <c r="AI82" s="40">
        <f t="shared" ca="1" si="33"/>
        <v>1.6461649229852591</v>
      </c>
      <c r="AJ82" s="40">
        <f t="shared" ca="1" si="33"/>
        <v>1.6461649229852591</v>
      </c>
      <c r="AK82" s="40">
        <f t="shared" ca="1" si="33"/>
        <v>1.6461649229852591</v>
      </c>
      <c r="AL82" s="40">
        <f t="shared" ca="1" si="33"/>
        <v>1.6461649229852591</v>
      </c>
      <c r="AM82" s="40">
        <f t="shared" ca="1" si="33"/>
        <v>1.6461649229852591</v>
      </c>
      <c r="AN82" s="40">
        <f t="shared" ca="1" si="33"/>
        <v>1.6461649229852591</v>
      </c>
      <c r="AO82" s="232">
        <f t="shared" ca="1" si="33"/>
        <v>1.6461649229852591</v>
      </c>
    </row>
    <row r="83" spans="1:41" x14ac:dyDescent="0.25">
      <c r="A83" s="102"/>
      <c r="B83" s="6"/>
      <c r="C83" s="5" t="s">
        <v>5</v>
      </c>
      <c r="D83" s="5" t="s">
        <v>7</v>
      </c>
      <c r="E83" s="5" t="s">
        <v>4</v>
      </c>
      <c r="F83" s="40"/>
      <c r="G83" s="40"/>
      <c r="H83" s="40"/>
      <c r="I83" s="40"/>
      <c r="J83" s="40"/>
      <c r="K83" s="40"/>
      <c r="L83" s="40"/>
      <c r="M83" s="40"/>
      <c r="N83" s="40"/>
      <c r="O83" s="40"/>
      <c r="P83" s="40"/>
      <c r="Q83" s="40"/>
      <c r="R83" s="40"/>
      <c r="S83" s="40"/>
      <c r="T83" s="40"/>
      <c r="U83" s="40"/>
      <c r="V83" s="40"/>
      <c r="W83" s="40"/>
      <c r="X83" s="40"/>
      <c r="Y83" s="40"/>
      <c r="Z83" s="40"/>
      <c r="AA83" s="40"/>
      <c r="AB83" s="40"/>
      <c r="AC83" s="40"/>
      <c r="AD83" s="40"/>
      <c r="AE83" s="40"/>
      <c r="AF83" s="40"/>
      <c r="AG83" s="40"/>
      <c r="AH83" s="40"/>
      <c r="AI83" s="40"/>
      <c r="AJ83" s="40"/>
      <c r="AK83" s="40"/>
      <c r="AL83" s="40"/>
      <c r="AM83" s="40"/>
      <c r="AN83" s="40"/>
      <c r="AO83" s="232"/>
    </row>
    <row r="84" spans="1:41" x14ac:dyDescent="0.25">
      <c r="A84" s="102"/>
      <c r="B84" s="6"/>
      <c r="C84" s="3"/>
      <c r="D84" s="5"/>
      <c r="E84" s="5"/>
      <c r="F84" s="40"/>
      <c r="G84" s="40"/>
      <c r="H84" s="40"/>
      <c r="I84" s="40"/>
      <c r="J84" s="40"/>
      <c r="K84" s="40"/>
      <c r="L84" s="40"/>
      <c r="M84" s="40"/>
      <c r="N84" s="40"/>
      <c r="O84" s="40"/>
      <c r="P84" s="40"/>
      <c r="Q84" s="40"/>
      <c r="R84" s="40"/>
      <c r="S84" s="40"/>
      <c r="T84" s="40"/>
      <c r="U84" s="40"/>
      <c r="V84" s="40"/>
      <c r="W84" s="40"/>
      <c r="X84" s="40"/>
      <c r="Y84" s="40"/>
      <c r="Z84" s="40"/>
      <c r="AA84" s="40"/>
      <c r="AB84" s="40"/>
      <c r="AC84" s="40"/>
      <c r="AD84" s="40"/>
      <c r="AE84" s="40"/>
      <c r="AF84" s="40"/>
      <c r="AG84" s="40"/>
      <c r="AH84" s="40"/>
      <c r="AI84" s="40"/>
      <c r="AJ84" s="40"/>
      <c r="AK84" s="40"/>
      <c r="AL84" s="40"/>
      <c r="AM84" s="40"/>
      <c r="AN84" s="40"/>
      <c r="AO84" s="232"/>
    </row>
    <row r="85" spans="1:41" x14ac:dyDescent="0.25">
      <c r="A85" s="102"/>
      <c r="B85" s="6"/>
      <c r="C85" s="3" t="s">
        <v>54</v>
      </c>
      <c r="D85" s="22" t="s">
        <v>53</v>
      </c>
      <c r="E85" s="3" t="s">
        <v>4</v>
      </c>
      <c r="F85" s="40">
        <f ca="1">Historic!U146</f>
        <v>1.642005496906336</v>
      </c>
      <c r="G85" s="40">
        <f ca="1">Historic!V146</f>
        <v>1.2823129868753709</v>
      </c>
      <c r="H85" s="40">
        <f ca="1">Historic!W146</f>
        <v>1.1496906439989591</v>
      </c>
      <c r="I85" s="40">
        <f ca="1">Historic!X146</f>
        <v>1.0594473071813124</v>
      </c>
      <c r="J85" s="40">
        <f t="shared" ref="J85:U85" ca="1" si="34">I85+(($AO75:$AO85-$I85)/12)</f>
        <v>1.0970146356706902</v>
      </c>
      <c r="K85" s="40">
        <f t="shared" ca="1" si="34"/>
        <v>1.1345819641600681</v>
      </c>
      <c r="L85" s="40">
        <f t="shared" ca="1" si="34"/>
        <v>1.1721492926494459</v>
      </c>
      <c r="M85" s="40">
        <f t="shared" ca="1" si="34"/>
        <v>1.2097166211388237</v>
      </c>
      <c r="N85" s="40">
        <f t="shared" ca="1" si="34"/>
        <v>1.2472839496282015</v>
      </c>
      <c r="O85" s="40">
        <f t="shared" ca="1" si="34"/>
        <v>1.2848512781175794</v>
      </c>
      <c r="P85" s="40">
        <f t="shared" ca="1" si="34"/>
        <v>1.3224186066069572</v>
      </c>
      <c r="Q85" s="40">
        <f t="shared" ca="1" si="34"/>
        <v>1.359985935096335</v>
      </c>
      <c r="R85" s="40">
        <f t="shared" ca="1" si="34"/>
        <v>1.3975532635857129</v>
      </c>
      <c r="S85" s="40">
        <f t="shared" ca="1" si="34"/>
        <v>1.4351205920750907</v>
      </c>
      <c r="T85" s="40">
        <f t="shared" ca="1" si="34"/>
        <v>1.4726879205644685</v>
      </c>
      <c r="U85" s="40">
        <f t="shared" ca="1" si="34"/>
        <v>1.5102552490538463</v>
      </c>
      <c r="V85" s="232">
        <f t="shared" ref="V85:AN85" ca="1" si="35">V80</f>
        <v>1.5102552490538463</v>
      </c>
      <c r="W85" s="232">
        <f t="shared" ca="1" si="35"/>
        <v>1.5102552490538463</v>
      </c>
      <c r="X85" s="232">
        <f t="shared" ca="1" si="35"/>
        <v>1.5102552490538463</v>
      </c>
      <c r="Y85" s="232">
        <f t="shared" ca="1" si="35"/>
        <v>1.5102552490538463</v>
      </c>
      <c r="Z85" s="232">
        <f t="shared" ca="1" si="35"/>
        <v>1.5102552490538463</v>
      </c>
      <c r="AA85" s="232">
        <f t="shared" ca="1" si="35"/>
        <v>1.5102552490538463</v>
      </c>
      <c r="AB85" s="232">
        <f t="shared" ca="1" si="35"/>
        <v>1.5102552490538463</v>
      </c>
      <c r="AC85" s="232">
        <f t="shared" ca="1" si="35"/>
        <v>1.5102552490538463</v>
      </c>
      <c r="AD85" s="232">
        <f t="shared" ca="1" si="35"/>
        <v>1.5102552490538463</v>
      </c>
      <c r="AE85" s="232">
        <f t="shared" ca="1" si="35"/>
        <v>1.5102552490538463</v>
      </c>
      <c r="AF85" s="232">
        <f t="shared" ca="1" si="35"/>
        <v>1.5102552490538463</v>
      </c>
      <c r="AG85" s="232">
        <f t="shared" ca="1" si="35"/>
        <v>1.5102552490538463</v>
      </c>
      <c r="AH85" s="232">
        <f t="shared" ca="1" si="35"/>
        <v>1.5102552490538463</v>
      </c>
      <c r="AI85" s="232">
        <f t="shared" ca="1" si="35"/>
        <v>1.5102552490538463</v>
      </c>
      <c r="AJ85" s="232">
        <f t="shared" ca="1" si="35"/>
        <v>1.5102552490538463</v>
      </c>
      <c r="AK85" s="232">
        <f t="shared" ca="1" si="35"/>
        <v>1.5102552490538463</v>
      </c>
      <c r="AL85" s="232">
        <f t="shared" ca="1" si="35"/>
        <v>1.5102552490538463</v>
      </c>
      <c r="AM85" s="232">
        <f t="shared" ca="1" si="35"/>
        <v>1.5102552490538463</v>
      </c>
      <c r="AN85" s="232">
        <f t="shared" ca="1" si="35"/>
        <v>1.5102552490538463</v>
      </c>
      <c r="AO85" s="232">
        <f ca="1">AO80</f>
        <v>1.5102552490538463</v>
      </c>
    </row>
    <row r="86" spans="1:41" x14ac:dyDescent="0.25">
      <c r="A86" s="102"/>
      <c r="B86" s="6"/>
      <c r="C86" s="3" t="s">
        <v>54</v>
      </c>
      <c r="D86" s="3" t="s">
        <v>85</v>
      </c>
      <c r="E86" s="3" t="s">
        <v>4</v>
      </c>
      <c r="F86" s="40">
        <f ca="1">Historic!U147</f>
        <v>1.3061181022891237</v>
      </c>
      <c r="G86" s="40">
        <f ca="1">Historic!V147</f>
        <v>1.3750372719205517</v>
      </c>
      <c r="H86" s="40">
        <f ca="1">Historic!W147</f>
        <v>1.2751290579544803</v>
      </c>
      <c r="I86" s="40">
        <f ca="1">Historic!X147</f>
        <v>1.1670490127086928</v>
      </c>
      <c r="J86" s="40">
        <f t="shared" ref="J86:U86" ca="1" si="36">I86+(($AO76:$AO86-$I86)/12)</f>
        <v>1.2015917495086514</v>
      </c>
      <c r="K86" s="40">
        <f t="shared" ca="1" si="36"/>
        <v>1.2361344863086101</v>
      </c>
      <c r="L86" s="40">
        <f t="shared" ca="1" si="36"/>
        <v>1.2706772231085688</v>
      </c>
      <c r="M86" s="40">
        <f t="shared" ca="1" si="36"/>
        <v>1.3052199599085275</v>
      </c>
      <c r="N86" s="40">
        <f t="shared" ca="1" si="36"/>
        <v>1.3397626967084861</v>
      </c>
      <c r="O86" s="40">
        <f t="shared" ca="1" si="36"/>
        <v>1.3743054335084448</v>
      </c>
      <c r="P86" s="40">
        <f t="shared" ca="1" si="36"/>
        <v>1.4088481703084035</v>
      </c>
      <c r="Q86" s="40">
        <f t="shared" ca="1" si="36"/>
        <v>1.4433909071083622</v>
      </c>
      <c r="R86" s="40">
        <f t="shared" ca="1" si="36"/>
        <v>1.4779336439083208</v>
      </c>
      <c r="S86" s="40">
        <f t="shared" ca="1" si="36"/>
        <v>1.5124763807082795</v>
      </c>
      <c r="T86" s="40">
        <f t="shared" ca="1" si="36"/>
        <v>1.5470191175082382</v>
      </c>
      <c r="U86" s="40">
        <f t="shared" ca="1" si="36"/>
        <v>1.5815618543081968</v>
      </c>
      <c r="V86" s="232">
        <f t="shared" ref="V86:AN87" ca="1" si="37">V81</f>
        <v>1.581561854308198</v>
      </c>
      <c r="W86" s="232">
        <f t="shared" ca="1" si="37"/>
        <v>1.581561854308198</v>
      </c>
      <c r="X86" s="232">
        <f t="shared" ca="1" si="37"/>
        <v>1.581561854308198</v>
      </c>
      <c r="Y86" s="232">
        <f t="shared" ca="1" si="37"/>
        <v>1.581561854308198</v>
      </c>
      <c r="Z86" s="232">
        <f t="shared" ca="1" si="37"/>
        <v>1.581561854308198</v>
      </c>
      <c r="AA86" s="232">
        <f t="shared" ca="1" si="37"/>
        <v>1.581561854308198</v>
      </c>
      <c r="AB86" s="232">
        <f t="shared" ca="1" si="37"/>
        <v>1.581561854308198</v>
      </c>
      <c r="AC86" s="232">
        <f t="shared" ca="1" si="37"/>
        <v>1.581561854308198</v>
      </c>
      <c r="AD86" s="232">
        <f t="shared" ca="1" si="37"/>
        <v>1.581561854308198</v>
      </c>
      <c r="AE86" s="232">
        <f t="shared" ca="1" si="37"/>
        <v>1.581561854308198</v>
      </c>
      <c r="AF86" s="232">
        <f t="shared" ca="1" si="37"/>
        <v>1.581561854308198</v>
      </c>
      <c r="AG86" s="232">
        <f t="shared" ca="1" si="37"/>
        <v>1.581561854308198</v>
      </c>
      <c r="AH86" s="232">
        <f t="shared" ca="1" si="37"/>
        <v>1.581561854308198</v>
      </c>
      <c r="AI86" s="232">
        <f t="shared" ca="1" si="37"/>
        <v>1.581561854308198</v>
      </c>
      <c r="AJ86" s="232">
        <f t="shared" ca="1" si="37"/>
        <v>1.581561854308198</v>
      </c>
      <c r="AK86" s="232">
        <f t="shared" ca="1" si="37"/>
        <v>1.581561854308198</v>
      </c>
      <c r="AL86" s="232">
        <f t="shared" ca="1" si="37"/>
        <v>1.581561854308198</v>
      </c>
      <c r="AM86" s="232">
        <f t="shared" ca="1" si="37"/>
        <v>1.581561854308198</v>
      </c>
      <c r="AN86" s="232">
        <f t="shared" ca="1" si="37"/>
        <v>1.581561854308198</v>
      </c>
      <c r="AO86" s="232">
        <f t="shared" ref="AO86:AO88" ca="1" si="38">AO81</f>
        <v>1.581561854308198</v>
      </c>
    </row>
    <row r="87" spans="1:41" x14ac:dyDescent="0.25">
      <c r="A87" s="102"/>
      <c r="B87" s="6"/>
      <c r="C87" s="3" t="s">
        <v>54</v>
      </c>
      <c r="D87" s="3" t="s">
        <v>126</v>
      </c>
      <c r="E87" s="3" t="s">
        <v>4</v>
      </c>
      <c r="F87" s="40">
        <f ca="1">Historic!U148</f>
        <v>1.4269630698764209</v>
      </c>
      <c r="G87" s="40">
        <f ca="1">Historic!V148</f>
        <v>1.198390335039528</v>
      </c>
      <c r="H87" s="40">
        <f ca="1">Historic!W148</f>
        <v>1.3706427145159705</v>
      </c>
      <c r="I87" s="40">
        <f ca="1">Historic!X148</f>
        <v>1.2754603011667154</v>
      </c>
      <c r="J87" s="40">
        <f ca="1">I87+(($AO77:$AO87-$I87)/12)</f>
        <v>1.3063523529849275</v>
      </c>
      <c r="K87" s="40">
        <f t="shared" ref="K87:U87" ca="1" si="39">J87+(($AO77:$AO87-$I87)/12)</f>
        <v>1.3372444048031396</v>
      </c>
      <c r="L87" s="40">
        <f t="shared" ca="1" si="39"/>
        <v>1.3681364566213516</v>
      </c>
      <c r="M87" s="40">
        <f t="shared" ca="1" si="39"/>
        <v>1.3990285084395637</v>
      </c>
      <c r="N87" s="40">
        <f t="shared" ca="1" si="39"/>
        <v>1.4299205602577758</v>
      </c>
      <c r="O87" s="40">
        <f t="shared" ca="1" si="39"/>
        <v>1.4608126120759879</v>
      </c>
      <c r="P87" s="40">
        <f t="shared" ca="1" si="39"/>
        <v>1.4917046638942</v>
      </c>
      <c r="Q87" s="40">
        <f t="shared" ca="1" si="39"/>
        <v>1.5225967157124121</v>
      </c>
      <c r="R87" s="40">
        <f t="shared" ca="1" si="39"/>
        <v>1.5534887675306241</v>
      </c>
      <c r="S87" s="40">
        <f t="shared" ca="1" si="39"/>
        <v>1.5843808193488362</v>
      </c>
      <c r="T87" s="40">
        <f t="shared" ca="1" si="39"/>
        <v>1.6152728711670483</v>
      </c>
      <c r="U87" s="40">
        <f t="shared" ca="1" si="39"/>
        <v>1.6461649229852604</v>
      </c>
      <c r="V87" s="232">
        <f t="shared" ca="1" si="37"/>
        <v>1.6461649229852591</v>
      </c>
      <c r="W87" s="232">
        <f t="shared" ca="1" si="37"/>
        <v>1.6461649229852591</v>
      </c>
      <c r="X87" s="232">
        <f t="shared" ca="1" si="37"/>
        <v>1.6461649229852591</v>
      </c>
      <c r="Y87" s="232">
        <f t="shared" ca="1" si="37"/>
        <v>1.6461649229852591</v>
      </c>
      <c r="Z87" s="232">
        <f t="shared" ca="1" si="37"/>
        <v>1.6461649229852591</v>
      </c>
      <c r="AA87" s="232">
        <f t="shared" ca="1" si="37"/>
        <v>1.6461649229852591</v>
      </c>
      <c r="AB87" s="232">
        <f t="shared" ca="1" si="37"/>
        <v>1.6461649229852591</v>
      </c>
      <c r="AC87" s="232">
        <f t="shared" ca="1" si="37"/>
        <v>1.6461649229852591</v>
      </c>
      <c r="AD87" s="232">
        <f t="shared" ca="1" si="37"/>
        <v>1.6461649229852591</v>
      </c>
      <c r="AE87" s="232">
        <f t="shared" ca="1" si="37"/>
        <v>1.6461649229852591</v>
      </c>
      <c r="AF87" s="232">
        <f t="shared" ca="1" si="37"/>
        <v>1.6461649229852591</v>
      </c>
      <c r="AG87" s="232">
        <f t="shared" ca="1" si="37"/>
        <v>1.6461649229852591</v>
      </c>
      <c r="AH87" s="232">
        <f t="shared" ca="1" si="37"/>
        <v>1.6461649229852591</v>
      </c>
      <c r="AI87" s="232">
        <f t="shared" ca="1" si="37"/>
        <v>1.6461649229852591</v>
      </c>
      <c r="AJ87" s="232">
        <f t="shared" ca="1" si="37"/>
        <v>1.6461649229852591</v>
      </c>
      <c r="AK87" s="232">
        <f t="shared" ca="1" si="37"/>
        <v>1.6461649229852591</v>
      </c>
      <c r="AL87" s="232">
        <f t="shared" ca="1" si="37"/>
        <v>1.6461649229852591</v>
      </c>
      <c r="AM87" s="232">
        <f t="shared" ca="1" si="37"/>
        <v>1.6461649229852591</v>
      </c>
      <c r="AN87" s="232">
        <f t="shared" ca="1" si="37"/>
        <v>1.6461649229852591</v>
      </c>
      <c r="AO87" s="232">
        <f t="shared" ca="1" si="38"/>
        <v>1.6461649229852591</v>
      </c>
    </row>
    <row r="88" spans="1:41" x14ac:dyDescent="0.25">
      <c r="A88" s="102"/>
      <c r="B88" s="6"/>
      <c r="C88" s="3" t="s">
        <v>54</v>
      </c>
      <c r="D88" s="5" t="s">
        <v>7</v>
      </c>
      <c r="E88" s="5" t="s">
        <v>4</v>
      </c>
      <c r="F88" s="40"/>
      <c r="G88" s="40"/>
      <c r="H88" s="40"/>
      <c r="I88" s="40"/>
      <c r="J88" s="40"/>
      <c r="K88" s="40"/>
      <c r="L88" s="40"/>
      <c r="M88" s="40"/>
      <c r="N88" s="40"/>
      <c r="O88" s="40"/>
      <c r="P88" s="40"/>
      <c r="Q88" s="40"/>
      <c r="R88" s="40"/>
      <c r="S88" s="40"/>
      <c r="T88" s="40"/>
      <c r="U88" s="40"/>
      <c r="V88" s="40"/>
      <c r="W88" s="40"/>
      <c r="X88" s="40"/>
      <c r="Y88" s="40"/>
      <c r="Z88" s="40"/>
      <c r="AA88" s="40"/>
      <c r="AB88" s="40"/>
      <c r="AC88" s="40"/>
      <c r="AD88" s="40"/>
      <c r="AE88" s="40"/>
      <c r="AF88" s="40"/>
      <c r="AG88" s="40"/>
      <c r="AH88" s="40"/>
      <c r="AI88" s="40"/>
      <c r="AJ88" s="40"/>
      <c r="AK88" s="40"/>
      <c r="AL88" s="40"/>
      <c r="AM88" s="40"/>
      <c r="AN88" s="40"/>
      <c r="AO88" s="232">
        <f t="shared" si="38"/>
        <v>0</v>
      </c>
    </row>
    <row r="89" spans="1:41" x14ac:dyDescent="0.25">
      <c r="A89" s="102"/>
      <c r="B89" s="6"/>
      <c r="C89" s="5"/>
      <c r="D89" s="5"/>
      <c r="E89" s="5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0"/>
      <c r="V89" s="40"/>
      <c r="W89" s="40"/>
      <c r="X89" s="40"/>
      <c r="Y89" s="40"/>
      <c r="Z89" s="40"/>
      <c r="AA89" s="40"/>
      <c r="AB89" s="40"/>
      <c r="AC89" s="40"/>
      <c r="AD89" s="40"/>
      <c r="AE89" s="40"/>
      <c r="AF89" s="40"/>
      <c r="AG89" s="40"/>
      <c r="AH89" s="40"/>
      <c r="AI89" s="40"/>
      <c r="AJ89" s="40"/>
      <c r="AK89" s="40"/>
      <c r="AL89" s="40"/>
      <c r="AM89" s="40"/>
      <c r="AN89" s="40"/>
      <c r="AO89" s="232"/>
    </row>
    <row r="90" spans="1:41" x14ac:dyDescent="0.25">
      <c r="A90" s="102"/>
      <c r="B90" s="6"/>
      <c r="C90" s="3" t="s">
        <v>25</v>
      </c>
      <c r="D90" s="22" t="s">
        <v>53</v>
      </c>
      <c r="E90" s="3" t="s">
        <v>4</v>
      </c>
      <c r="F90" s="40">
        <f ca="1">Historic!U151</f>
        <v>1.0056521431172294</v>
      </c>
      <c r="G90" s="40">
        <f ca="1">Historic!V151</f>
        <v>1.2540788790280726</v>
      </c>
      <c r="H90" s="40">
        <f ca="1">Historic!W151</f>
        <v>1.227328252959512</v>
      </c>
      <c r="I90" s="40">
        <f ca="1">Historic!X151</f>
        <v>1.1383243736759805</v>
      </c>
      <c r="J90" s="40">
        <f ca="1">I90+(($AO80:$AO90-$I90)/12)</f>
        <v>1.1693186132908027</v>
      </c>
      <c r="K90" s="40">
        <f t="shared" ref="K90:U90" ca="1" si="40">J90+(($AO80:$AO90-$I90)/12)</f>
        <v>1.2003128529056248</v>
      </c>
      <c r="L90" s="40">
        <f t="shared" ca="1" si="40"/>
        <v>1.231307092520447</v>
      </c>
      <c r="M90" s="40">
        <f t="shared" ca="1" si="40"/>
        <v>1.2623013321352692</v>
      </c>
      <c r="N90" s="40">
        <f t="shared" ca="1" si="40"/>
        <v>1.2932955717500914</v>
      </c>
      <c r="O90" s="40">
        <f t="shared" ca="1" si="40"/>
        <v>1.3242898113649135</v>
      </c>
      <c r="P90" s="40">
        <f t="shared" ca="1" si="40"/>
        <v>1.3552840509797357</v>
      </c>
      <c r="Q90" s="40">
        <f t="shared" ca="1" si="40"/>
        <v>1.3862782905945579</v>
      </c>
      <c r="R90" s="40">
        <f t="shared" ca="1" si="40"/>
        <v>1.41727253020938</v>
      </c>
      <c r="S90" s="40">
        <f t="shared" ca="1" si="40"/>
        <v>1.4482667698242022</v>
      </c>
      <c r="T90" s="40">
        <f t="shared" ca="1" si="40"/>
        <v>1.4792610094390244</v>
      </c>
      <c r="U90" s="40">
        <f t="shared" ca="1" si="40"/>
        <v>1.5102552490538466</v>
      </c>
      <c r="V90" s="232">
        <f t="shared" ref="V90:AN92" ca="1" si="41">V80</f>
        <v>1.5102552490538463</v>
      </c>
      <c r="W90" s="232">
        <f t="shared" ca="1" si="41"/>
        <v>1.5102552490538463</v>
      </c>
      <c r="X90" s="232">
        <f t="shared" ca="1" si="41"/>
        <v>1.5102552490538463</v>
      </c>
      <c r="Y90" s="232">
        <f t="shared" ca="1" si="41"/>
        <v>1.5102552490538463</v>
      </c>
      <c r="Z90" s="232">
        <f t="shared" ca="1" si="41"/>
        <v>1.5102552490538463</v>
      </c>
      <c r="AA90" s="232">
        <f t="shared" ca="1" si="41"/>
        <v>1.5102552490538463</v>
      </c>
      <c r="AB90" s="232">
        <f t="shared" ca="1" si="41"/>
        <v>1.5102552490538463</v>
      </c>
      <c r="AC90" s="232">
        <f t="shared" ca="1" si="41"/>
        <v>1.5102552490538463</v>
      </c>
      <c r="AD90" s="232">
        <f t="shared" ca="1" si="41"/>
        <v>1.5102552490538463</v>
      </c>
      <c r="AE90" s="232">
        <f t="shared" ca="1" si="41"/>
        <v>1.5102552490538463</v>
      </c>
      <c r="AF90" s="232">
        <f t="shared" ca="1" si="41"/>
        <v>1.5102552490538463</v>
      </c>
      <c r="AG90" s="232">
        <f t="shared" ca="1" si="41"/>
        <v>1.5102552490538463</v>
      </c>
      <c r="AH90" s="232">
        <f t="shared" ca="1" si="41"/>
        <v>1.5102552490538463</v>
      </c>
      <c r="AI90" s="232">
        <f t="shared" ca="1" si="41"/>
        <v>1.5102552490538463</v>
      </c>
      <c r="AJ90" s="232">
        <f t="shared" ca="1" si="41"/>
        <v>1.5102552490538463</v>
      </c>
      <c r="AK90" s="232">
        <f t="shared" ca="1" si="41"/>
        <v>1.5102552490538463</v>
      </c>
      <c r="AL90" s="232">
        <f t="shared" ca="1" si="41"/>
        <v>1.5102552490538463</v>
      </c>
      <c r="AM90" s="232">
        <f t="shared" ca="1" si="41"/>
        <v>1.5102552490538463</v>
      </c>
      <c r="AN90" s="232">
        <f t="shared" ca="1" si="41"/>
        <v>1.5102552490538463</v>
      </c>
      <c r="AO90" s="232">
        <f ca="1">AO80</f>
        <v>1.5102552490538463</v>
      </c>
    </row>
    <row r="91" spans="1:41" x14ac:dyDescent="0.25">
      <c r="A91" s="102"/>
      <c r="B91" s="6"/>
      <c r="C91" s="3" t="s">
        <v>25</v>
      </c>
      <c r="D91" s="3" t="s">
        <v>85</v>
      </c>
      <c r="E91" s="3" t="s">
        <v>4</v>
      </c>
      <c r="F91" s="40">
        <f ca="1">Historic!U152</f>
        <v>1.0056521431172294</v>
      </c>
      <c r="G91" s="40">
        <f ca="1">Historic!V152</f>
        <v>1.3289092023105136</v>
      </c>
      <c r="H91" s="40">
        <f ca="1">Historic!W152</f>
        <v>1.2305503406042462</v>
      </c>
      <c r="I91" s="40">
        <f ca="1">Historic!X152</f>
        <v>1.1535604347053989</v>
      </c>
      <c r="J91" s="40">
        <f ca="1">I91+(($AO81:$AO91-$I91)/12)</f>
        <v>1.1892272196722988</v>
      </c>
      <c r="K91" s="40">
        <f t="shared" ref="K91:U91" ca="1" si="42">J91+(($AO81:$AO91-$I91)/12)</f>
        <v>1.2248940046391987</v>
      </c>
      <c r="L91" s="40">
        <f t="shared" ca="1" si="42"/>
        <v>1.2605607896060986</v>
      </c>
      <c r="M91" s="40">
        <f t="shared" ca="1" si="42"/>
        <v>1.2962275745729985</v>
      </c>
      <c r="N91" s="40">
        <f t="shared" ca="1" si="42"/>
        <v>1.3318943595398984</v>
      </c>
      <c r="O91" s="40">
        <f t="shared" ca="1" si="42"/>
        <v>1.3675611445067983</v>
      </c>
      <c r="P91" s="40">
        <f t="shared" ca="1" si="42"/>
        <v>1.4032279294736982</v>
      </c>
      <c r="Q91" s="40">
        <f t="shared" ca="1" si="42"/>
        <v>1.4388947144405981</v>
      </c>
      <c r="R91" s="40">
        <f t="shared" ca="1" si="42"/>
        <v>1.474561499407498</v>
      </c>
      <c r="S91" s="40">
        <f t="shared" ca="1" si="42"/>
        <v>1.5102282843743979</v>
      </c>
      <c r="T91" s="40">
        <f t="shared" ca="1" si="42"/>
        <v>1.5458950693412978</v>
      </c>
      <c r="U91" s="40">
        <f t="shared" ca="1" si="42"/>
        <v>1.5815618543081977</v>
      </c>
      <c r="V91" s="232">
        <f t="shared" ca="1" si="41"/>
        <v>1.581561854308198</v>
      </c>
      <c r="W91" s="232">
        <f t="shared" ca="1" si="41"/>
        <v>1.581561854308198</v>
      </c>
      <c r="X91" s="232">
        <f t="shared" ca="1" si="41"/>
        <v>1.581561854308198</v>
      </c>
      <c r="Y91" s="232">
        <f t="shared" ca="1" si="41"/>
        <v>1.581561854308198</v>
      </c>
      <c r="Z91" s="232">
        <f t="shared" ca="1" si="41"/>
        <v>1.581561854308198</v>
      </c>
      <c r="AA91" s="232">
        <f t="shared" ca="1" si="41"/>
        <v>1.581561854308198</v>
      </c>
      <c r="AB91" s="232">
        <f t="shared" ca="1" si="41"/>
        <v>1.581561854308198</v>
      </c>
      <c r="AC91" s="232">
        <f t="shared" ca="1" si="41"/>
        <v>1.581561854308198</v>
      </c>
      <c r="AD91" s="232">
        <f t="shared" ca="1" si="41"/>
        <v>1.581561854308198</v>
      </c>
      <c r="AE91" s="232">
        <f t="shared" ca="1" si="41"/>
        <v>1.581561854308198</v>
      </c>
      <c r="AF91" s="232">
        <f t="shared" ca="1" si="41"/>
        <v>1.581561854308198</v>
      </c>
      <c r="AG91" s="232">
        <f t="shared" ca="1" si="41"/>
        <v>1.581561854308198</v>
      </c>
      <c r="AH91" s="232">
        <f t="shared" ca="1" si="41"/>
        <v>1.581561854308198</v>
      </c>
      <c r="AI91" s="232">
        <f t="shared" ca="1" si="41"/>
        <v>1.581561854308198</v>
      </c>
      <c r="AJ91" s="232">
        <f t="shared" ca="1" si="41"/>
        <v>1.581561854308198</v>
      </c>
      <c r="AK91" s="232">
        <f t="shared" ca="1" si="41"/>
        <v>1.581561854308198</v>
      </c>
      <c r="AL91" s="232">
        <f t="shared" ca="1" si="41"/>
        <v>1.581561854308198</v>
      </c>
      <c r="AM91" s="232">
        <f t="shared" ca="1" si="41"/>
        <v>1.581561854308198</v>
      </c>
      <c r="AN91" s="232">
        <f t="shared" ca="1" si="41"/>
        <v>1.581561854308198</v>
      </c>
      <c r="AO91" s="232">
        <f t="shared" ref="AO91:AO92" ca="1" si="43">AO81</f>
        <v>1.581561854308198</v>
      </c>
    </row>
    <row r="92" spans="1:41" x14ac:dyDescent="0.25">
      <c r="A92" s="102"/>
      <c r="B92" s="6"/>
      <c r="C92" s="3" t="s">
        <v>25</v>
      </c>
      <c r="D92" s="3" t="s">
        <v>126</v>
      </c>
      <c r="E92" s="3" t="s">
        <v>4</v>
      </c>
      <c r="F92" s="40">
        <f ca="1">Historic!U153</f>
        <v>1.0056521431172294</v>
      </c>
      <c r="G92" s="40">
        <f ca="1">Historic!V153</f>
        <v>1.2540788790280726</v>
      </c>
      <c r="H92" s="40">
        <f ca="1">Historic!W153</f>
        <v>1.227328252959512</v>
      </c>
      <c r="I92" s="40">
        <f ca="1">Historic!X153</f>
        <v>1.1383243736759805</v>
      </c>
      <c r="J92" s="40">
        <f ca="1">I92+(($AO82:$AO92-$I92)/12)</f>
        <v>1.1806444194517538</v>
      </c>
      <c r="K92" s="40">
        <f t="shared" ref="K92:U92" ca="1" si="44">J92+(($AO82:$AO92-$I92)/12)</f>
        <v>1.2229644652275271</v>
      </c>
      <c r="L92" s="40">
        <f t="shared" ca="1" si="44"/>
        <v>1.2652845110033004</v>
      </c>
      <c r="M92" s="40">
        <f t="shared" ca="1" si="44"/>
        <v>1.3076045567790737</v>
      </c>
      <c r="N92" s="40">
        <f t="shared" ca="1" si="44"/>
        <v>1.349924602554847</v>
      </c>
      <c r="O92" s="40">
        <f t="shared" ca="1" si="44"/>
        <v>1.3922446483306203</v>
      </c>
      <c r="P92" s="40">
        <f t="shared" ca="1" si="44"/>
        <v>1.4345646941063936</v>
      </c>
      <c r="Q92" s="40">
        <f t="shared" ca="1" si="44"/>
        <v>1.476884739882167</v>
      </c>
      <c r="R92" s="40">
        <f t="shared" ca="1" si="44"/>
        <v>1.5192047856579403</v>
      </c>
      <c r="S92" s="40">
        <f t="shared" ca="1" si="44"/>
        <v>1.5615248314337136</v>
      </c>
      <c r="T92" s="40">
        <f t="shared" ca="1" si="44"/>
        <v>1.6038448772094869</v>
      </c>
      <c r="U92" s="40">
        <f t="shared" ca="1" si="44"/>
        <v>1.6461649229852602</v>
      </c>
      <c r="V92" s="232">
        <f t="shared" ca="1" si="41"/>
        <v>1.6461649229852591</v>
      </c>
      <c r="W92" s="232">
        <f t="shared" ca="1" si="41"/>
        <v>1.6461649229852591</v>
      </c>
      <c r="X92" s="232">
        <f t="shared" ca="1" si="41"/>
        <v>1.6461649229852591</v>
      </c>
      <c r="Y92" s="232">
        <f t="shared" ca="1" si="41"/>
        <v>1.6461649229852591</v>
      </c>
      <c r="Z92" s="232">
        <f t="shared" ca="1" si="41"/>
        <v>1.6461649229852591</v>
      </c>
      <c r="AA92" s="232">
        <f t="shared" ca="1" si="41"/>
        <v>1.6461649229852591</v>
      </c>
      <c r="AB92" s="232">
        <f t="shared" ca="1" si="41"/>
        <v>1.6461649229852591</v>
      </c>
      <c r="AC92" s="232">
        <f t="shared" ca="1" si="41"/>
        <v>1.6461649229852591</v>
      </c>
      <c r="AD92" s="232">
        <f t="shared" ca="1" si="41"/>
        <v>1.6461649229852591</v>
      </c>
      <c r="AE92" s="232">
        <f t="shared" ca="1" si="41"/>
        <v>1.6461649229852591</v>
      </c>
      <c r="AF92" s="232">
        <f t="shared" ca="1" si="41"/>
        <v>1.6461649229852591</v>
      </c>
      <c r="AG92" s="232">
        <f t="shared" ca="1" si="41"/>
        <v>1.6461649229852591</v>
      </c>
      <c r="AH92" s="232">
        <f t="shared" ca="1" si="41"/>
        <v>1.6461649229852591</v>
      </c>
      <c r="AI92" s="232">
        <f t="shared" ca="1" si="41"/>
        <v>1.6461649229852591</v>
      </c>
      <c r="AJ92" s="232">
        <f t="shared" ca="1" si="41"/>
        <v>1.6461649229852591</v>
      </c>
      <c r="AK92" s="232">
        <f t="shared" ca="1" si="41"/>
        <v>1.6461649229852591</v>
      </c>
      <c r="AL92" s="232">
        <f t="shared" ca="1" si="41"/>
        <v>1.6461649229852591</v>
      </c>
      <c r="AM92" s="232">
        <f t="shared" ca="1" si="41"/>
        <v>1.6461649229852591</v>
      </c>
      <c r="AN92" s="232">
        <f t="shared" ca="1" si="41"/>
        <v>1.6461649229852591</v>
      </c>
      <c r="AO92" s="232">
        <f t="shared" ca="1" si="43"/>
        <v>1.6461649229852591</v>
      </c>
    </row>
    <row r="93" spans="1:41" x14ac:dyDescent="0.25">
      <c r="A93" s="102"/>
      <c r="B93" s="6"/>
      <c r="C93" s="3" t="s">
        <v>25</v>
      </c>
      <c r="D93" s="5" t="s">
        <v>7</v>
      </c>
      <c r="E93" s="5" t="s">
        <v>4</v>
      </c>
      <c r="F93" s="40"/>
      <c r="G93" s="40"/>
      <c r="H93" s="40"/>
      <c r="I93" s="40"/>
      <c r="J93" s="40"/>
      <c r="K93" s="40"/>
      <c r="L93" s="40"/>
      <c r="M93" s="40"/>
      <c r="N93" s="40"/>
      <c r="O93" s="40"/>
      <c r="P93" s="40"/>
      <c r="Q93" s="40"/>
      <c r="R93" s="40"/>
      <c r="S93" s="40"/>
      <c r="T93" s="40"/>
      <c r="U93" s="40"/>
      <c r="V93" s="40"/>
      <c r="W93" s="40"/>
      <c r="X93" s="40"/>
      <c r="Y93" s="40"/>
      <c r="Z93" s="40"/>
      <c r="AA93" s="40"/>
      <c r="AB93" s="40"/>
      <c r="AC93" s="40"/>
      <c r="AD93" s="40"/>
      <c r="AE93" s="40"/>
      <c r="AF93" s="40"/>
      <c r="AG93" s="40"/>
      <c r="AH93" s="40"/>
      <c r="AI93" s="40"/>
      <c r="AJ93" s="40"/>
      <c r="AK93" s="40"/>
      <c r="AL93" s="40"/>
      <c r="AM93" s="40"/>
      <c r="AN93" s="40"/>
      <c r="AO93" s="232"/>
    </row>
    <row r="94" spans="1:41" ht="16.5" customHeight="1" x14ac:dyDescent="0.25">
      <c r="A94" s="102"/>
      <c r="B94" s="5"/>
      <c r="C94" s="5"/>
      <c r="D94" s="5"/>
      <c r="E94" s="5"/>
      <c r="F94" s="40"/>
      <c r="G94" s="40"/>
      <c r="H94" s="40"/>
      <c r="I94" s="40"/>
      <c r="J94" s="40"/>
      <c r="K94" s="40"/>
      <c r="L94" s="40"/>
      <c r="M94" s="40"/>
      <c r="N94" s="40"/>
      <c r="O94" s="40"/>
      <c r="P94" s="40"/>
      <c r="Q94" s="40"/>
      <c r="R94" s="40"/>
      <c r="S94" s="40"/>
      <c r="T94" s="40"/>
      <c r="U94" s="40"/>
      <c r="V94" s="40"/>
      <c r="W94" s="40"/>
      <c r="X94" s="40"/>
      <c r="Y94" s="40"/>
      <c r="Z94" s="40"/>
      <c r="AA94" s="40"/>
      <c r="AB94" s="40"/>
      <c r="AC94" s="40"/>
      <c r="AD94" s="40"/>
      <c r="AE94" s="40"/>
      <c r="AF94" s="40"/>
      <c r="AG94" s="40"/>
      <c r="AH94" s="40"/>
      <c r="AI94" s="40"/>
      <c r="AJ94" s="40"/>
      <c r="AK94" s="40"/>
      <c r="AL94" s="40"/>
      <c r="AM94" s="40"/>
      <c r="AN94" s="40"/>
      <c r="AO94" s="232"/>
    </row>
    <row r="95" spans="1:41" x14ac:dyDescent="0.25">
      <c r="A95" s="98"/>
      <c r="B95" s="27"/>
      <c r="C95" s="14" t="s">
        <v>23</v>
      </c>
      <c r="D95" s="13" t="s">
        <v>7</v>
      </c>
      <c r="E95" s="13" t="s">
        <v>4</v>
      </c>
      <c r="F95" s="40">
        <f ca="1">Historic!U156</f>
        <v>1.2171059485425573</v>
      </c>
      <c r="G95" s="40">
        <f ca="1">Historic!V156</f>
        <v>1.2348384761459392</v>
      </c>
      <c r="H95" s="40">
        <f ca="1">Historic!W156</f>
        <v>1.1478807652907987</v>
      </c>
      <c r="I95" s="40">
        <f ca="1">Historic!X156</f>
        <v>1.0447594453573974</v>
      </c>
      <c r="J95" s="40">
        <f ca="1">I95+(($AO85:$AO95-$I95)/32)</f>
        <v>1.0615345206371098</v>
      </c>
      <c r="K95" s="40">
        <f t="shared" ref="K95:U95" ca="1" si="45">J95+(($AO85:$AO95-$I95)/32)</f>
        <v>1.0783095959168223</v>
      </c>
      <c r="L95" s="40">
        <f t="shared" ca="1" si="45"/>
        <v>1.0950846711965347</v>
      </c>
      <c r="M95" s="40">
        <f t="shared" ca="1" si="45"/>
        <v>1.1118597464762472</v>
      </c>
      <c r="N95" s="40">
        <f t="shared" ca="1" si="45"/>
        <v>1.1286348217559596</v>
      </c>
      <c r="O95" s="40">
        <f t="shared" ca="1" si="45"/>
        <v>1.1454098970356721</v>
      </c>
      <c r="P95" s="40">
        <f t="shared" ca="1" si="45"/>
        <v>1.1621849723153845</v>
      </c>
      <c r="Q95" s="40">
        <f t="shared" ca="1" si="45"/>
        <v>1.178960047595097</v>
      </c>
      <c r="R95" s="40">
        <f t="shared" ca="1" si="45"/>
        <v>1.1957351228748094</v>
      </c>
      <c r="S95" s="40">
        <f t="shared" ca="1" si="45"/>
        <v>1.2125101981545219</v>
      </c>
      <c r="T95" s="40">
        <f t="shared" ca="1" si="45"/>
        <v>1.2292852734342343</v>
      </c>
      <c r="U95" s="40">
        <f t="shared" ca="1" si="45"/>
        <v>1.2460603487139468</v>
      </c>
      <c r="V95" s="232">
        <f t="shared" ref="V95:AN95" ca="1" si="46">V81</f>
        <v>1.581561854308198</v>
      </c>
      <c r="W95" s="232">
        <f t="shared" ca="1" si="46"/>
        <v>1.581561854308198</v>
      </c>
      <c r="X95" s="232">
        <f t="shared" ca="1" si="46"/>
        <v>1.581561854308198</v>
      </c>
      <c r="Y95" s="232">
        <f t="shared" ca="1" si="46"/>
        <v>1.581561854308198</v>
      </c>
      <c r="Z95" s="232">
        <f t="shared" ca="1" si="46"/>
        <v>1.581561854308198</v>
      </c>
      <c r="AA95" s="232">
        <f t="shared" ca="1" si="46"/>
        <v>1.581561854308198</v>
      </c>
      <c r="AB95" s="232">
        <f t="shared" ca="1" si="46"/>
        <v>1.581561854308198</v>
      </c>
      <c r="AC95" s="232">
        <f t="shared" ca="1" si="46"/>
        <v>1.581561854308198</v>
      </c>
      <c r="AD95" s="232">
        <f t="shared" ca="1" si="46"/>
        <v>1.581561854308198</v>
      </c>
      <c r="AE95" s="232">
        <f t="shared" ca="1" si="46"/>
        <v>1.581561854308198</v>
      </c>
      <c r="AF95" s="232">
        <f t="shared" ca="1" si="46"/>
        <v>1.581561854308198</v>
      </c>
      <c r="AG95" s="232">
        <f t="shared" ca="1" si="46"/>
        <v>1.581561854308198</v>
      </c>
      <c r="AH95" s="232">
        <f t="shared" ca="1" si="46"/>
        <v>1.581561854308198</v>
      </c>
      <c r="AI95" s="232">
        <f t="shared" ca="1" si="46"/>
        <v>1.581561854308198</v>
      </c>
      <c r="AJ95" s="232">
        <f t="shared" ca="1" si="46"/>
        <v>1.581561854308198</v>
      </c>
      <c r="AK95" s="232">
        <f t="shared" ca="1" si="46"/>
        <v>1.581561854308198</v>
      </c>
      <c r="AL95" s="232">
        <f t="shared" ca="1" si="46"/>
        <v>1.581561854308198</v>
      </c>
      <c r="AM95" s="232">
        <f t="shared" ca="1" si="46"/>
        <v>1.581561854308198</v>
      </c>
      <c r="AN95" s="232">
        <f t="shared" ca="1" si="46"/>
        <v>1.581561854308198</v>
      </c>
      <c r="AO95" s="232">
        <f ca="1">AO81</f>
        <v>1.581561854308198</v>
      </c>
    </row>
    <row r="96" spans="1:41" customFormat="1" x14ac:dyDescent="0.25">
      <c r="A96" s="2"/>
      <c r="B96" s="2"/>
      <c r="C96" s="2"/>
      <c r="D96" s="2"/>
      <c r="K96" s="2"/>
      <c r="L96" s="2"/>
      <c r="S96" s="2"/>
      <c r="T96" s="2"/>
      <c r="Y96" s="39"/>
      <c r="Z96" s="39"/>
      <c r="AA96" s="39"/>
    </row>
    <row r="97" spans="1:41" customFormat="1" x14ac:dyDescent="0.25">
      <c r="A97" s="2"/>
      <c r="B97" s="2"/>
      <c r="C97" s="2"/>
      <c r="D97" s="2"/>
      <c r="K97" s="2"/>
      <c r="L97" s="2"/>
      <c r="S97" s="2"/>
      <c r="T97" s="2"/>
      <c r="Y97" s="39"/>
      <c r="Z97" s="39"/>
      <c r="AA97" s="39"/>
    </row>
    <row r="98" spans="1:41" ht="15.75" thickBot="1" x14ac:dyDescent="0.3">
      <c r="A98" s="190" t="s">
        <v>158</v>
      </c>
      <c r="B98" s="53"/>
      <c r="C98" s="54"/>
      <c r="D98" s="54"/>
      <c r="E98" s="5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5"/>
    </row>
    <row r="99" spans="1:41" x14ac:dyDescent="0.25">
      <c r="A99" t="s">
        <v>113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</row>
    <row r="100" spans="1:41" x14ac:dyDescent="0.25">
      <c r="A100" t="s">
        <v>5</v>
      </c>
      <c r="F100">
        <f>References!$D$27</f>
        <v>7.3299999999999993E-5</v>
      </c>
      <c r="G100">
        <f>References!$D$27</f>
        <v>7.3299999999999993E-5</v>
      </c>
      <c r="H100">
        <f>References!$D$27</f>
        <v>7.3299999999999993E-5</v>
      </c>
      <c r="I100">
        <f>References!$D$27</f>
        <v>7.3299999999999993E-5</v>
      </c>
      <c r="J100">
        <f>References!$D$27</f>
        <v>7.3299999999999993E-5</v>
      </c>
      <c r="K100">
        <f>References!$D$27</f>
        <v>7.3299999999999993E-5</v>
      </c>
      <c r="L100">
        <f>References!$D$27</f>
        <v>7.3299999999999993E-5</v>
      </c>
      <c r="M100">
        <f>References!$D$27</f>
        <v>7.3299999999999993E-5</v>
      </c>
      <c r="N100">
        <f>References!$D$27</f>
        <v>7.3299999999999993E-5</v>
      </c>
      <c r="O100">
        <f>References!$D$27</f>
        <v>7.3299999999999993E-5</v>
      </c>
      <c r="P100">
        <f>References!$D$27</f>
        <v>7.3299999999999993E-5</v>
      </c>
      <c r="Q100">
        <f>References!$D$27</f>
        <v>7.3299999999999993E-5</v>
      </c>
      <c r="R100">
        <f>References!$D$27</f>
        <v>7.3299999999999993E-5</v>
      </c>
      <c r="S100">
        <f>References!$D$27</f>
        <v>7.3299999999999993E-5</v>
      </c>
      <c r="T100">
        <f>References!$D$27</f>
        <v>7.3299999999999993E-5</v>
      </c>
      <c r="U100">
        <f>References!$D$27</f>
        <v>7.3299999999999993E-5</v>
      </c>
      <c r="V100">
        <f>References!$D$27</f>
        <v>7.3299999999999993E-5</v>
      </c>
      <c r="W100">
        <f>References!$D$27</f>
        <v>7.3299999999999993E-5</v>
      </c>
      <c r="X100">
        <f>References!$D$27</f>
        <v>7.3299999999999993E-5</v>
      </c>
      <c r="Y100">
        <f>References!$D$27</f>
        <v>7.3299999999999993E-5</v>
      </c>
      <c r="Z100">
        <f>References!$D$27</f>
        <v>7.3299999999999993E-5</v>
      </c>
      <c r="AA100">
        <f>References!$D$27</f>
        <v>7.3299999999999993E-5</v>
      </c>
      <c r="AB100">
        <f>References!$D$27</f>
        <v>7.3299999999999993E-5</v>
      </c>
      <c r="AC100">
        <f>References!$D$27</f>
        <v>7.3299999999999993E-5</v>
      </c>
      <c r="AD100">
        <f>References!$D$27</f>
        <v>7.3299999999999993E-5</v>
      </c>
      <c r="AE100">
        <f>References!$D$27</f>
        <v>7.3299999999999993E-5</v>
      </c>
      <c r="AF100">
        <f>References!$D$27</f>
        <v>7.3299999999999993E-5</v>
      </c>
      <c r="AG100">
        <f>References!$D$27</f>
        <v>7.3299999999999993E-5</v>
      </c>
      <c r="AH100">
        <f>References!$D$27</f>
        <v>7.3299999999999993E-5</v>
      </c>
      <c r="AI100">
        <f>References!$D$27</f>
        <v>7.3299999999999993E-5</v>
      </c>
      <c r="AJ100">
        <f>References!$D$27</f>
        <v>7.3299999999999993E-5</v>
      </c>
      <c r="AK100">
        <f>References!$D$27</f>
        <v>7.3299999999999993E-5</v>
      </c>
      <c r="AL100">
        <f>References!$D$27</f>
        <v>7.3299999999999993E-5</v>
      </c>
      <c r="AM100">
        <f>References!$D$27</f>
        <v>7.3299999999999993E-5</v>
      </c>
      <c r="AN100">
        <f>References!$D$27</f>
        <v>7.3299999999999993E-5</v>
      </c>
      <c r="AO100">
        <f>References!$D$27</f>
        <v>7.3299999999999993E-5</v>
      </c>
    </row>
    <row r="101" spans="1:41" x14ac:dyDescent="0.25">
      <c r="A101" t="s">
        <v>152</v>
      </c>
      <c r="F101" s="189">
        <f>'Biofuel %'!I28</f>
        <v>4.4257271362105249E-2</v>
      </c>
      <c r="G101" s="189">
        <f>'Biofuel %'!J28</f>
        <v>3.5848974226559444E-2</v>
      </c>
      <c r="H101" s="189">
        <f>'Biofuel %'!K28</f>
        <v>5.372806428866439E-2</v>
      </c>
      <c r="I101" s="189">
        <f>'Biofuel %'!L28</f>
        <v>4.9763232389874831E-2</v>
      </c>
      <c r="J101" s="189">
        <f>'Biofuel %'!M28</f>
        <v>6.2945534274800041E-2</v>
      </c>
      <c r="K101" s="189">
        <f>'Biofuel %'!N28</f>
        <v>7.2349010747285794E-2</v>
      </c>
      <c r="L101" s="189">
        <f>K101</f>
        <v>7.2349010747285794E-2</v>
      </c>
      <c r="M101" s="189">
        <f t="shared" ref="M101:AO101" si="47">L101</f>
        <v>7.2349010747285794E-2</v>
      </c>
      <c r="N101" s="189">
        <f t="shared" si="47"/>
        <v>7.2349010747285794E-2</v>
      </c>
      <c r="O101" s="189">
        <f t="shared" si="47"/>
        <v>7.2349010747285794E-2</v>
      </c>
      <c r="P101" s="189">
        <f t="shared" si="47"/>
        <v>7.2349010747285794E-2</v>
      </c>
      <c r="Q101" s="189">
        <f t="shared" si="47"/>
        <v>7.2349010747285794E-2</v>
      </c>
      <c r="R101" s="189">
        <f t="shared" si="47"/>
        <v>7.2349010747285794E-2</v>
      </c>
      <c r="S101" s="189">
        <f t="shared" si="47"/>
        <v>7.2349010747285794E-2</v>
      </c>
      <c r="T101" s="189">
        <f t="shared" si="47"/>
        <v>7.2349010747285794E-2</v>
      </c>
      <c r="U101" s="189">
        <f t="shared" si="47"/>
        <v>7.2349010747285794E-2</v>
      </c>
      <c r="V101" s="189">
        <f t="shared" si="47"/>
        <v>7.2349010747285794E-2</v>
      </c>
      <c r="W101" s="189">
        <f t="shared" si="47"/>
        <v>7.2349010747285794E-2</v>
      </c>
      <c r="X101" s="189">
        <f t="shared" si="47"/>
        <v>7.2349010747285794E-2</v>
      </c>
      <c r="Y101" s="189">
        <f t="shared" si="47"/>
        <v>7.2349010747285794E-2</v>
      </c>
      <c r="Z101" s="189">
        <f t="shared" si="47"/>
        <v>7.2349010747285794E-2</v>
      </c>
      <c r="AA101" s="189">
        <f t="shared" si="47"/>
        <v>7.2349010747285794E-2</v>
      </c>
      <c r="AB101" s="189">
        <f t="shared" si="47"/>
        <v>7.2349010747285794E-2</v>
      </c>
      <c r="AC101" s="189">
        <f t="shared" si="47"/>
        <v>7.2349010747285794E-2</v>
      </c>
      <c r="AD101" s="189">
        <f t="shared" si="47"/>
        <v>7.2349010747285794E-2</v>
      </c>
      <c r="AE101" s="189">
        <f t="shared" si="47"/>
        <v>7.2349010747285794E-2</v>
      </c>
      <c r="AF101" s="189">
        <f t="shared" si="47"/>
        <v>7.2349010747285794E-2</v>
      </c>
      <c r="AG101" s="189">
        <f t="shared" si="47"/>
        <v>7.2349010747285794E-2</v>
      </c>
      <c r="AH101" s="189">
        <f t="shared" si="47"/>
        <v>7.2349010747285794E-2</v>
      </c>
      <c r="AI101" s="189">
        <f t="shared" si="47"/>
        <v>7.2349010747285794E-2</v>
      </c>
      <c r="AJ101" s="189">
        <f t="shared" si="47"/>
        <v>7.2349010747285794E-2</v>
      </c>
      <c r="AK101" s="189">
        <f t="shared" si="47"/>
        <v>7.2349010747285794E-2</v>
      </c>
      <c r="AL101" s="189">
        <f t="shared" si="47"/>
        <v>7.2349010747285794E-2</v>
      </c>
      <c r="AM101" s="189">
        <f t="shared" si="47"/>
        <v>7.2349010747285794E-2</v>
      </c>
      <c r="AN101" s="189">
        <f t="shared" si="47"/>
        <v>7.2349010747285794E-2</v>
      </c>
      <c r="AO101" s="189">
        <f t="shared" si="47"/>
        <v>7.2349010747285794E-2</v>
      </c>
    </row>
    <row r="102" spans="1:41" x14ac:dyDescent="0.25">
      <c r="A102" t="s">
        <v>153</v>
      </c>
      <c r="F102">
        <f>(1-F101)*F100</f>
        <v>7.0055942009157683E-5</v>
      </c>
      <c r="G102">
        <f t="shared" ref="G102:AO102" si="48">(1-G101)*G100</f>
        <v>7.0672270189193193E-5</v>
      </c>
      <c r="H102">
        <f t="shared" si="48"/>
        <v>6.936173288764089E-5</v>
      </c>
      <c r="I102">
        <f t="shared" si="48"/>
        <v>6.9652355065822166E-5</v>
      </c>
      <c r="J102">
        <f t="shared" si="48"/>
        <v>6.868609233765716E-5</v>
      </c>
      <c r="K102">
        <f t="shared" si="48"/>
        <v>6.7996817512223936E-5</v>
      </c>
      <c r="L102">
        <f t="shared" si="48"/>
        <v>6.7996817512223936E-5</v>
      </c>
      <c r="M102">
        <f t="shared" si="48"/>
        <v>6.7996817512223936E-5</v>
      </c>
      <c r="N102">
        <f t="shared" si="48"/>
        <v>6.7996817512223936E-5</v>
      </c>
      <c r="O102">
        <f t="shared" si="48"/>
        <v>6.7996817512223936E-5</v>
      </c>
      <c r="P102">
        <f t="shared" si="48"/>
        <v>6.7996817512223936E-5</v>
      </c>
      <c r="Q102">
        <f t="shared" si="48"/>
        <v>6.7996817512223936E-5</v>
      </c>
      <c r="R102">
        <f t="shared" si="48"/>
        <v>6.7996817512223936E-5</v>
      </c>
      <c r="S102">
        <f t="shared" si="48"/>
        <v>6.7996817512223936E-5</v>
      </c>
      <c r="T102">
        <f t="shared" si="48"/>
        <v>6.7996817512223936E-5</v>
      </c>
      <c r="U102">
        <f t="shared" si="48"/>
        <v>6.7996817512223936E-5</v>
      </c>
      <c r="V102">
        <f t="shared" si="48"/>
        <v>6.7996817512223936E-5</v>
      </c>
      <c r="W102">
        <f t="shared" si="48"/>
        <v>6.7996817512223936E-5</v>
      </c>
      <c r="X102">
        <f t="shared" si="48"/>
        <v>6.7996817512223936E-5</v>
      </c>
      <c r="Y102">
        <f t="shared" si="48"/>
        <v>6.7996817512223936E-5</v>
      </c>
      <c r="Z102">
        <f t="shared" si="48"/>
        <v>6.7996817512223936E-5</v>
      </c>
      <c r="AA102">
        <f t="shared" si="48"/>
        <v>6.7996817512223936E-5</v>
      </c>
      <c r="AB102">
        <f t="shared" si="48"/>
        <v>6.7996817512223936E-5</v>
      </c>
      <c r="AC102">
        <f t="shared" si="48"/>
        <v>6.7996817512223936E-5</v>
      </c>
      <c r="AD102">
        <f t="shared" si="48"/>
        <v>6.7996817512223936E-5</v>
      </c>
      <c r="AE102">
        <f t="shared" si="48"/>
        <v>6.7996817512223936E-5</v>
      </c>
      <c r="AF102">
        <f t="shared" si="48"/>
        <v>6.7996817512223936E-5</v>
      </c>
      <c r="AG102">
        <f t="shared" si="48"/>
        <v>6.7996817512223936E-5</v>
      </c>
      <c r="AH102">
        <f t="shared" si="48"/>
        <v>6.7996817512223936E-5</v>
      </c>
      <c r="AI102">
        <f t="shared" si="48"/>
        <v>6.7996817512223936E-5</v>
      </c>
      <c r="AJ102">
        <f t="shared" si="48"/>
        <v>6.7996817512223936E-5</v>
      </c>
      <c r="AK102">
        <f t="shared" si="48"/>
        <v>6.7996817512223936E-5</v>
      </c>
      <c r="AL102">
        <f t="shared" si="48"/>
        <v>6.7996817512223936E-5</v>
      </c>
      <c r="AM102">
        <f t="shared" si="48"/>
        <v>6.7996817512223936E-5</v>
      </c>
      <c r="AN102">
        <f t="shared" si="48"/>
        <v>6.7996817512223936E-5</v>
      </c>
      <c r="AO102">
        <f t="shared" si="48"/>
        <v>6.7996817512223936E-5</v>
      </c>
    </row>
    <row r="104" spans="1:41" x14ac:dyDescent="0.25">
      <c r="A104" t="s">
        <v>112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</row>
    <row r="105" spans="1:41" x14ac:dyDescent="0.25">
      <c r="A105" t="s">
        <v>6</v>
      </c>
      <c r="F105">
        <f>References!$D$28</f>
        <v>6.9999999999999994E-5</v>
      </c>
      <c r="G105">
        <f>References!$D$28</f>
        <v>6.9999999999999994E-5</v>
      </c>
      <c r="H105">
        <f>References!$D$28</f>
        <v>6.9999999999999994E-5</v>
      </c>
      <c r="I105">
        <f>References!$D$28</f>
        <v>6.9999999999999994E-5</v>
      </c>
      <c r="J105">
        <f>References!$D$28</f>
        <v>6.9999999999999994E-5</v>
      </c>
      <c r="K105">
        <f>References!$D$28</f>
        <v>6.9999999999999994E-5</v>
      </c>
      <c r="L105">
        <f>References!$D$28</f>
        <v>6.9999999999999994E-5</v>
      </c>
      <c r="M105">
        <f>References!$D$28</f>
        <v>6.9999999999999994E-5</v>
      </c>
      <c r="N105">
        <f>References!$D$28</f>
        <v>6.9999999999999994E-5</v>
      </c>
      <c r="O105">
        <f>References!$D$28</f>
        <v>6.9999999999999994E-5</v>
      </c>
      <c r="P105">
        <f>References!$D$28</f>
        <v>6.9999999999999994E-5</v>
      </c>
      <c r="Q105">
        <f>References!$D$28</f>
        <v>6.9999999999999994E-5</v>
      </c>
      <c r="R105">
        <f>References!$D$28</f>
        <v>6.9999999999999994E-5</v>
      </c>
      <c r="S105">
        <f>References!$D$28</f>
        <v>6.9999999999999994E-5</v>
      </c>
      <c r="T105">
        <f>References!$D$28</f>
        <v>6.9999999999999994E-5</v>
      </c>
      <c r="U105">
        <f>References!$D$28</f>
        <v>6.9999999999999994E-5</v>
      </c>
      <c r="V105">
        <f>References!$D$28</f>
        <v>6.9999999999999994E-5</v>
      </c>
      <c r="W105">
        <f>References!$D$28</f>
        <v>6.9999999999999994E-5</v>
      </c>
      <c r="X105">
        <f>References!$D$28</f>
        <v>6.9999999999999994E-5</v>
      </c>
      <c r="Y105">
        <f>References!$D$28</f>
        <v>6.9999999999999994E-5</v>
      </c>
      <c r="Z105">
        <f>References!$D$28</f>
        <v>6.9999999999999994E-5</v>
      </c>
      <c r="AA105">
        <f>References!$D$28</f>
        <v>6.9999999999999994E-5</v>
      </c>
      <c r="AB105">
        <f>References!$D$28</f>
        <v>6.9999999999999994E-5</v>
      </c>
      <c r="AC105">
        <f>References!$D$28</f>
        <v>6.9999999999999994E-5</v>
      </c>
      <c r="AD105">
        <f>References!$D$28</f>
        <v>6.9999999999999994E-5</v>
      </c>
      <c r="AE105">
        <f>References!$D$28</f>
        <v>6.9999999999999994E-5</v>
      </c>
      <c r="AF105">
        <f>References!$D$28</f>
        <v>6.9999999999999994E-5</v>
      </c>
      <c r="AG105">
        <f>References!$D$28</f>
        <v>6.9999999999999994E-5</v>
      </c>
      <c r="AH105">
        <f>References!$D$28</f>
        <v>6.9999999999999994E-5</v>
      </c>
      <c r="AI105">
        <f>References!$D$28</f>
        <v>6.9999999999999994E-5</v>
      </c>
      <c r="AJ105">
        <f>References!$D$28</f>
        <v>6.9999999999999994E-5</v>
      </c>
      <c r="AK105">
        <f>References!$D$28</f>
        <v>6.9999999999999994E-5</v>
      </c>
      <c r="AL105">
        <f>References!$D$28</f>
        <v>6.9999999999999994E-5</v>
      </c>
      <c r="AM105">
        <f>References!$D$28</f>
        <v>6.9999999999999994E-5</v>
      </c>
      <c r="AN105">
        <f>References!$D$28</f>
        <v>6.9999999999999994E-5</v>
      </c>
      <c r="AO105">
        <f>References!$D$28</f>
        <v>6.9999999999999994E-5</v>
      </c>
    </row>
    <row r="106" spans="1:41" x14ac:dyDescent="0.25">
      <c r="A106" t="s">
        <v>154</v>
      </c>
      <c r="F106" s="189">
        <f>'Biofuel %'!I27</f>
        <v>4.5891581677528763E-2</v>
      </c>
      <c r="G106" s="189">
        <f>'Biofuel %'!J27</f>
        <v>5.2540127814521061E-2</v>
      </c>
      <c r="H106" s="189">
        <f>'Biofuel %'!K27</f>
        <v>5.4071345479190284E-2</v>
      </c>
      <c r="I106" s="189">
        <f>'Biofuel %'!L27</f>
        <v>5.4831838922495837E-2</v>
      </c>
      <c r="J106" s="189">
        <f>'Biofuel %'!M27</f>
        <v>5.5389363375198807E-2</v>
      </c>
      <c r="K106" s="189">
        <f>'Biofuel %'!N27</f>
        <v>5.5289210109982313E-2</v>
      </c>
      <c r="L106" s="189">
        <f>K106</f>
        <v>5.5289210109982313E-2</v>
      </c>
      <c r="M106" s="189">
        <f t="shared" ref="M106:AO106" si="49">L106</f>
        <v>5.5289210109982313E-2</v>
      </c>
      <c r="N106" s="189">
        <f t="shared" si="49"/>
        <v>5.5289210109982313E-2</v>
      </c>
      <c r="O106" s="189">
        <f t="shared" si="49"/>
        <v>5.5289210109982313E-2</v>
      </c>
      <c r="P106" s="189">
        <f t="shared" si="49"/>
        <v>5.5289210109982313E-2</v>
      </c>
      <c r="Q106" s="189">
        <f t="shared" si="49"/>
        <v>5.5289210109982313E-2</v>
      </c>
      <c r="R106" s="189">
        <f t="shared" si="49"/>
        <v>5.5289210109982313E-2</v>
      </c>
      <c r="S106" s="189">
        <f t="shared" si="49"/>
        <v>5.5289210109982313E-2</v>
      </c>
      <c r="T106" s="189">
        <f t="shared" si="49"/>
        <v>5.5289210109982313E-2</v>
      </c>
      <c r="U106" s="189">
        <f t="shared" si="49"/>
        <v>5.5289210109982313E-2</v>
      </c>
      <c r="V106" s="189">
        <f t="shared" si="49"/>
        <v>5.5289210109982313E-2</v>
      </c>
      <c r="W106" s="189">
        <f t="shared" si="49"/>
        <v>5.5289210109982313E-2</v>
      </c>
      <c r="X106" s="189">
        <f t="shared" si="49"/>
        <v>5.5289210109982313E-2</v>
      </c>
      <c r="Y106" s="189">
        <f t="shared" si="49"/>
        <v>5.5289210109982313E-2</v>
      </c>
      <c r="Z106" s="189">
        <f t="shared" si="49"/>
        <v>5.5289210109982313E-2</v>
      </c>
      <c r="AA106" s="189">
        <f t="shared" si="49"/>
        <v>5.5289210109982313E-2</v>
      </c>
      <c r="AB106" s="189">
        <f t="shared" si="49"/>
        <v>5.5289210109982313E-2</v>
      </c>
      <c r="AC106" s="189">
        <f t="shared" si="49"/>
        <v>5.5289210109982313E-2</v>
      </c>
      <c r="AD106" s="189">
        <f t="shared" si="49"/>
        <v>5.5289210109982313E-2</v>
      </c>
      <c r="AE106" s="189">
        <f t="shared" si="49"/>
        <v>5.5289210109982313E-2</v>
      </c>
      <c r="AF106" s="189">
        <f t="shared" si="49"/>
        <v>5.5289210109982313E-2</v>
      </c>
      <c r="AG106" s="189">
        <f t="shared" si="49"/>
        <v>5.5289210109982313E-2</v>
      </c>
      <c r="AH106" s="189">
        <f t="shared" si="49"/>
        <v>5.5289210109982313E-2</v>
      </c>
      <c r="AI106" s="189">
        <f t="shared" si="49"/>
        <v>5.5289210109982313E-2</v>
      </c>
      <c r="AJ106" s="189">
        <f t="shared" si="49"/>
        <v>5.5289210109982313E-2</v>
      </c>
      <c r="AK106" s="189">
        <f t="shared" si="49"/>
        <v>5.5289210109982313E-2</v>
      </c>
      <c r="AL106" s="189">
        <f t="shared" si="49"/>
        <v>5.5289210109982313E-2</v>
      </c>
      <c r="AM106" s="189">
        <f t="shared" si="49"/>
        <v>5.5289210109982313E-2</v>
      </c>
      <c r="AN106" s="189">
        <f t="shared" si="49"/>
        <v>5.5289210109982313E-2</v>
      </c>
      <c r="AO106" s="189">
        <f t="shared" si="49"/>
        <v>5.5289210109982313E-2</v>
      </c>
    </row>
    <row r="107" spans="1:41" x14ac:dyDescent="0.25">
      <c r="A107" t="s">
        <v>155</v>
      </c>
      <c r="F107">
        <f>(1-F106)*F105</f>
        <v>6.6787589282572984E-5</v>
      </c>
      <c r="G107">
        <f t="shared" ref="G107:AO107" si="50">(1-G106)*G105</f>
        <v>6.6322191052983512E-5</v>
      </c>
      <c r="H107">
        <f t="shared" si="50"/>
        <v>6.621500581645668E-5</v>
      </c>
      <c r="I107">
        <f t="shared" si="50"/>
        <v>6.6161771275425287E-5</v>
      </c>
      <c r="J107">
        <f t="shared" si="50"/>
        <v>6.612274456373608E-5</v>
      </c>
      <c r="K107">
        <f t="shared" si="50"/>
        <v>6.6129755292301226E-5</v>
      </c>
      <c r="L107">
        <f t="shared" si="50"/>
        <v>6.6129755292301226E-5</v>
      </c>
      <c r="M107">
        <f t="shared" si="50"/>
        <v>6.6129755292301226E-5</v>
      </c>
      <c r="N107">
        <f t="shared" si="50"/>
        <v>6.6129755292301226E-5</v>
      </c>
      <c r="O107">
        <f t="shared" si="50"/>
        <v>6.6129755292301226E-5</v>
      </c>
      <c r="P107">
        <f t="shared" si="50"/>
        <v>6.6129755292301226E-5</v>
      </c>
      <c r="Q107">
        <f t="shared" si="50"/>
        <v>6.6129755292301226E-5</v>
      </c>
      <c r="R107">
        <f t="shared" si="50"/>
        <v>6.6129755292301226E-5</v>
      </c>
      <c r="S107">
        <f t="shared" si="50"/>
        <v>6.6129755292301226E-5</v>
      </c>
      <c r="T107">
        <f t="shared" si="50"/>
        <v>6.6129755292301226E-5</v>
      </c>
      <c r="U107">
        <f t="shared" si="50"/>
        <v>6.6129755292301226E-5</v>
      </c>
      <c r="V107">
        <f t="shared" si="50"/>
        <v>6.6129755292301226E-5</v>
      </c>
      <c r="W107">
        <f t="shared" si="50"/>
        <v>6.6129755292301226E-5</v>
      </c>
      <c r="X107">
        <f t="shared" si="50"/>
        <v>6.6129755292301226E-5</v>
      </c>
      <c r="Y107">
        <f t="shared" si="50"/>
        <v>6.6129755292301226E-5</v>
      </c>
      <c r="Z107">
        <f t="shared" si="50"/>
        <v>6.6129755292301226E-5</v>
      </c>
      <c r="AA107">
        <f t="shared" si="50"/>
        <v>6.6129755292301226E-5</v>
      </c>
      <c r="AB107">
        <f t="shared" si="50"/>
        <v>6.6129755292301226E-5</v>
      </c>
      <c r="AC107">
        <f t="shared" si="50"/>
        <v>6.6129755292301226E-5</v>
      </c>
      <c r="AD107">
        <f t="shared" si="50"/>
        <v>6.6129755292301226E-5</v>
      </c>
      <c r="AE107">
        <f t="shared" si="50"/>
        <v>6.6129755292301226E-5</v>
      </c>
      <c r="AF107">
        <f t="shared" si="50"/>
        <v>6.6129755292301226E-5</v>
      </c>
      <c r="AG107">
        <f t="shared" si="50"/>
        <v>6.6129755292301226E-5</v>
      </c>
      <c r="AH107">
        <f t="shared" si="50"/>
        <v>6.6129755292301226E-5</v>
      </c>
      <c r="AI107">
        <f t="shared" si="50"/>
        <v>6.6129755292301226E-5</v>
      </c>
      <c r="AJ107">
        <f t="shared" si="50"/>
        <v>6.6129755292301226E-5</v>
      </c>
      <c r="AK107">
        <f t="shared" si="50"/>
        <v>6.6129755292301226E-5</v>
      </c>
      <c r="AL107">
        <f t="shared" si="50"/>
        <v>6.6129755292301226E-5</v>
      </c>
      <c r="AM107">
        <f t="shared" si="50"/>
        <v>6.6129755292301226E-5</v>
      </c>
      <c r="AN107">
        <f t="shared" si="50"/>
        <v>6.6129755292301226E-5</v>
      </c>
      <c r="AO107">
        <f t="shared" si="50"/>
        <v>6.6129755292301226E-5</v>
      </c>
    </row>
    <row r="109" spans="1:41" x14ac:dyDescent="0.25">
      <c r="A109" t="s">
        <v>159</v>
      </c>
      <c r="F109">
        <v>0</v>
      </c>
      <c r="G109">
        <f>F109</f>
        <v>0</v>
      </c>
      <c r="H109">
        <f t="shared" ref="H109:AO109" si="51">G109</f>
        <v>0</v>
      </c>
      <c r="I109">
        <f t="shared" si="51"/>
        <v>0</v>
      </c>
      <c r="J109">
        <f t="shared" si="51"/>
        <v>0</v>
      </c>
      <c r="K109">
        <f t="shared" si="51"/>
        <v>0</v>
      </c>
      <c r="L109">
        <f t="shared" si="51"/>
        <v>0</v>
      </c>
      <c r="M109">
        <f t="shared" si="51"/>
        <v>0</v>
      </c>
      <c r="N109">
        <f t="shared" si="51"/>
        <v>0</v>
      </c>
      <c r="O109">
        <f t="shared" si="51"/>
        <v>0</v>
      </c>
      <c r="P109">
        <f t="shared" si="51"/>
        <v>0</v>
      </c>
      <c r="Q109">
        <f t="shared" si="51"/>
        <v>0</v>
      </c>
      <c r="R109">
        <f t="shared" si="51"/>
        <v>0</v>
      </c>
      <c r="S109">
        <f t="shared" si="51"/>
        <v>0</v>
      </c>
      <c r="T109">
        <f t="shared" si="51"/>
        <v>0</v>
      </c>
      <c r="U109">
        <f t="shared" si="51"/>
        <v>0</v>
      </c>
      <c r="V109">
        <f t="shared" si="51"/>
        <v>0</v>
      </c>
      <c r="W109">
        <f t="shared" si="51"/>
        <v>0</v>
      </c>
      <c r="X109">
        <f t="shared" si="51"/>
        <v>0</v>
      </c>
      <c r="Y109">
        <f t="shared" si="51"/>
        <v>0</v>
      </c>
      <c r="Z109">
        <f t="shared" si="51"/>
        <v>0</v>
      </c>
      <c r="AA109">
        <f t="shared" si="51"/>
        <v>0</v>
      </c>
      <c r="AB109">
        <f t="shared" si="51"/>
        <v>0</v>
      </c>
      <c r="AC109">
        <f t="shared" si="51"/>
        <v>0</v>
      </c>
      <c r="AD109">
        <f t="shared" si="51"/>
        <v>0</v>
      </c>
      <c r="AE109">
        <f t="shared" si="51"/>
        <v>0</v>
      </c>
      <c r="AF109">
        <f t="shared" si="51"/>
        <v>0</v>
      </c>
      <c r="AG109">
        <f t="shared" si="51"/>
        <v>0</v>
      </c>
      <c r="AH109">
        <f t="shared" si="51"/>
        <v>0</v>
      </c>
      <c r="AI109">
        <f t="shared" si="51"/>
        <v>0</v>
      </c>
      <c r="AJ109">
        <f t="shared" si="51"/>
        <v>0</v>
      </c>
      <c r="AK109">
        <f t="shared" si="51"/>
        <v>0</v>
      </c>
      <c r="AL109">
        <f t="shared" si="51"/>
        <v>0</v>
      </c>
      <c r="AM109">
        <f t="shared" si="51"/>
        <v>0</v>
      </c>
      <c r="AN109">
        <f t="shared" si="51"/>
        <v>0</v>
      </c>
      <c r="AO109">
        <f t="shared" si="51"/>
        <v>0</v>
      </c>
    </row>
    <row r="111" spans="1:41" x14ac:dyDescent="0.25">
      <c r="A111" t="s">
        <v>6</v>
      </c>
      <c r="F111">
        <f>F107</f>
        <v>6.6787589282572984E-5</v>
      </c>
      <c r="G111">
        <f t="shared" ref="G111:AO111" si="52">G107</f>
        <v>6.6322191052983512E-5</v>
      </c>
      <c r="H111">
        <f t="shared" si="52"/>
        <v>6.621500581645668E-5</v>
      </c>
      <c r="I111">
        <f t="shared" si="52"/>
        <v>6.6161771275425287E-5</v>
      </c>
      <c r="J111">
        <f t="shared" si="52"/>
        <v>6.612274456373608E-5</v>
      </c>
      <c r="K111">
        <f t="shared" si="52"/>
        <v>6.6129755292301226E-5</v>
      </c>
      <c r="L111">
        <f t="shared" si="52"/>
        <v>6.6129755292301226E-5</v>
      </c>
      <c r="M111">
        <f t="shared" si="52"/>
        <v>6.6129755292301226E-5</v>
      </c>
      <c r="N111">
        <f t="shared" si="52"/>
        <v>6.6129755292301226E-5</v>
      </c>
      <c r="O111">
        <f t="shared" si="52"/>
        <v>6.6129755292301226E-5</v>
      </c>
      <c r="P111">
        <f t="shared" si="52"/>
        <v>6.6129755292301226E-5</v>
      </c>
      <c r="Q111">
        <f t="shared" si="52"/>
        <v>6.6129755292301226E-5</v>
      </c>
      <c r="R111">
        <f t="shared" si="52"/>
        <v>6.6129755292301226E-5</v>
      </c>
      <c r="S111">
        <f t="shared" si="52"/>
        <v>6.6129755292301226E-5</v>
      </c>
      <c r="T111">
        <f t="shared" si="52"/>
        <v>6.6129755292301226E-5</v>
      </c>
      <c r="U111">
        <f t="shared" si="52"/>
        <v>6.6129755292301226E-5</v>
      </c>
      <c r="V111">
        <f t="shared" si="52"/>
        <v>6.6129755292301226E-5</v>
      </c>
      <c r="W111">
        <f t="shared" si="52"/>
        <v>6.6129755292301226E-5</v>
      </c>
      <c r="X111">
        <f t="shared" si="52"/>
        <v>6.6129755292301226E-5</v>
      </c>
      <c r="Y111">
        <f t="shared" si="52"/>
        <v>6.6129755292301226E-5</v>
      </c>
      <c r="Z111">
        <f t="shared" si="52"/>
        <v>6.6129755292301226E-5</v>
      </c>
      <c r="AA111">
        <f t="shared" si="52"/>
        <v>6.6129755292301226E-5</v>
      </c>
      <c r="AB111">
        <f t="shared" si="52"/>
        <v>6.6129755292301226E-5</v>
      </c>
      <c r="AC111">
        <f t="shared" si="52"/>
        <v>6.6129755292301226E-5</v>
      </c>
      <c r="AD111">
        <f t="shared" si="52"/>
        <v>6.6129755292301226E-5</v>
      </c>
      <c r="AE111">
        <f t="shared" si="52"/>
        <v>6.6129755292301226E-5</v>
      </c>
      <c r="AF111">
        <f t="shared" si="52"/>
        <v>6.6129755292301226E-5</v>
      </c>
      <c r="AG111">
        <f t="shared" si="52"/>
        <v>6.6129755292301226E-5</v>
      </c>
      <c r="AH111">
        <f t="shared" si="52"/>
        <v>6.6129755292301226E-5</v>
      </c>
      <c r="AI111">
        <f t="shared" si="52"/>
        <v>6.6129755292301226E-5</v>
      </c>
      <c r="AJ111">
        <f t="shared" si="52"/>
        <v>6.6129755292301226E-5</v>
      </c>
      <c r="AK111">
        <f t="shared" si="52"/>
        <v>6.6129755292301226E-5</v>
      </c>
      <c r="AL111">
        <f t="shared" si="52"/>
        <v>6.6129755292301226E-5</v>
      </c>
      <c r="AM111">
        <f t="shared" si="52"/>
        <v>6.6129755292301226E-5</v>
      </c>
      <c r="AN111">
        <f t="shared" si="52"/>
        <v>6.6129755292301226E-5</v>
      </c>
      <c r="AO111">
        <f t="shared" si="52"/>
        <v>6.6129755292301226E-5</v>
      </c>
    </row>
    <row r="112" spans="1:41" x14ac:dyDescent="0.25">
      <c r="A112" t="s">
        <v>5</v>
      </c>
      <c r="F112">
        <f>F102</f>
        <v>7.0055942009157683E-5</v>
      </c>
      <c r="G112">
        <f t="shared" ref="G112:AO112" si="53">G102</f>
        <v>7.0672270189193193E-5</v>
      </c>
      <c r="H112">
        <f t="shared" si="53"/>
        <v>6.936173288764089E-5</v>
      </c>
      <c r="I112">
        <f t="shared" si="53"/>
        <v>6.9652355065822166E-5</v>
      </c>
      <c r="J112">
        <f t="shared" si="53"/>
        <v>6.868609233765716E-5</v>
      </c>
      <c r="K112">
        <f t="shared" si="53"/>
        <v>6.7996817512223936E-5</v>
      </c>
      <c r="L112">
        <f t="shared" si="53"/>
        <v>6.7996817512223936E-5</v>
      </c>
      <c r="M112">
        <f t="shared" si="53"/>
        <v>6.7996817512223936E-5</v>
      </c>
      <c r="N112">
        <f t="shared" si="53"/>
        <v>6.7996817512223936E-5</v>
      </c>
      <c r="O112">
        <f t="shared" si="53"/>
        <v>6.7996817512223936E-5</v>
      </c>
      <c r="P112">
        <f t="shared" si="53"/>
        <v>6.7996817512223936E-5</v>
      </c>
      <c r="Q112">
        <f t="shared" si="53"/>
        <v>6.7996817512223936E-5</v>
      </c>
      <c r="R112">
        <f t="shared" si="53"/>
        <v>6.7996817512223936E-5</v>
      </c>
      <c r="S112">
        <f t="shared" si="53"/>
        <v>6.7996817512223936E-5</v>
      </c>
      <c r="T112">
        <f t="shared" si="53"/>
        <v>6.7996817512223936E-5</v>
      </c>
      <c r="U112">
        <f t="shared" si="53"/>
        <v>6.7996817512223936E-5</v>
      </c>
      <c r="V112">
        <f t="shared" si="53"/>
        <v>6.7996817512223936E-5</v>
      </c>
      <c r="W112">
        <f t="shared" si="53"/>
        <v>6.7996817512223936E-5</v>
      </c>
      <c r="X112">
        <f t="shared" si="53"/>
        <v>6.7996817512223936E-5</v>
      </c>
      <c r="Y112">
        <f t="shared" si="53"/>
        <v>6.7996817512223936E-5</v>
      </c>
      <c r="Z112">
        <f t="shared" si="53"/>
        <v>6.7996817512223936E-5</v>
      </c>
      <c r="AA112">
        <f t="shared" si="53"/>
        <v>6.7996817512223936E-5</v>
      </c>
      <c r="AB112">
        <f t="shared" si="53"/>
        <v>6.7996817512223936E-5</v>
      </c>
      <c r="AC112">
        <f t="shared" si="53"/>
        <v>6.7996817512223936E-5</v>
      </c>
      <c r="AD112">
        <f t="shared" si="53"/>
        <v>6.7996817512223936E-5</v>
      </c>
      <c r="AE112">
        <f t="shared" si="53"/>
        <v>6.7996817512223936E-5</v>
      </c>
      <c r="AF112">
        <f t="shared" si="53"/>
        <v>6.7996817512223936E-5</v>
      </c>
      <c r="AG112">
        <f t="shared" si="53"/>
        <v>6.7996817512223936E-5</v>
      </c>
      <c r="AH112">
        <f t="shared" si="53"/>
        <v>6.7996817512223936E-5</v>
      </c>
      <c r="AI112">
        <f t="shared" si="53"/>
        <v>6.7996817512223936E-5</v>
      </c>
      <c r="AJ112">
        <f t="shared" si="53"/>
        <v>6.7996817512223936E-5</v>
      </c>
      <c r="AK112">
        <f t="shared" si="53"/>
        <v>6.7996817512223936E-5</v>
      </c>
      <c r="AL112">
        <f t="shared" si="53"/>
        <v>6.7996817512223936E-5</v>
      </c>
      <c r="AM112">
        <f t="shared" si="53"/>
        <v>6.7996817512223936E-5</v>
      </c>
      <c r="AN112">
        <f t="shared" si="53"/>
        <v>6.7996817512223936E-5</v>
      </c>
      <c r="AO112">
        <f t="shared" si="53"/>
        <v>6.7996817512223936E-5</v>
      </c>
    </row>
    <row r="113" spans="1:42" x14ac:dyDescent="0.25">
      <c r="A113" t="s">
        <v>54</v>
      </c>
      <c r="F113">
        <f>F107</f>
        <v>6.6787589282572984E-5</v>
      </c>
      <c r="G113">
        <f t="shared" ref="G113:AO113" si="54">G107</f>
        <v>6.6322191052983512E-5</v>
      </c>
      <c r="H113">
        <f t="shared" si="54"/>
        <v>6.621500581645668E-5</v>
      </c>
      <c r="I113">
        <f t="shared" si="54"/>
        <v>6.6161771275425287E-5</v>
      </c>
      <c r="J113">
        <f t="shared" si="54"/>
        <v>6.612274456373608E-5</v>
      </c>
      <c r="K113">
        <f t="shared" si="54"/>
        <v>6.6129755292301226E-5</v>
      </c>
      <c r="L113">
        <f t="shared" si="54"/>
        <v>6.6129755292301226E-5</v>
      </c>
      <c r="M113">
        <f t="shared" si="54"/>
        <v>6.6129755292301226E-5</v>
      </c>
      <c r="N113">
        <f t="shared" si="54"/>
        <v>6.6129755292301226E-5</v>
      </c>
      <c r="O113">
        <f t="shared" si="54"/>
        <v>6.6129755292301226E-5</v>
      </c>
      <c r="P113">
        <f t="shared" si="54"/>
        <v>6.6129755292301226E-5</v>
      </c>
      <c r="Q113">
        <f t="shared" si="54"/>
        <v>6.6129755292301226E-5</v>
      </c>
      <c r="R113">
        <f t="shared" si="54"/>
        <v>6.6129755292301226E-5</v>
      </c>
      <c r="S113">
        <f t="shared" si="54"/>
        <v>6.6129755292301226E-5</v>
      </c>
      <c r="T113">
        <f t="shared" si="54"/>
        <v>6.6129755292301226E-5</v>
      </c>
      <c r="U113">
        <f t="shared" si="54"/>
        <v>6.6129755292301226E-5</v>
      </c>
      <c r="V113">
        <f t="shared" si="54"/>
        <v>6.6129755292301226E-5</v>
      </c>
      <c r="W113">
        <f t="shared" si="54"/>
        <v>6.6129755292301226E-5</v>
      </c>
      <c r="X113">
        <f t="shared" si="54"/>
        <v>6.6129755292301226E-5</v>
      </c>
      <c r="Y113">
        <f t="shared" si="54"/>
        <v>6.6129755292301226E-5</v>
      </c>
      <c r="Z113">
        <f t="shared" si="54"/>
        <v>6.6129755292301226E-5</v>
      </c>
      <c r="AA113">
        <f t="shared" si="54"/>
        <v>6.6129755292301226E-5</v>
      </c>
      <c r="AB113">
        <f t="shared" si="54"/>
        <v>6.6129755292301226E-5</v>
      </c>
      <c r="AC113">
        <f t="shared" si="54"/>
        <v>6.6129755292301226E-5</v>
      </c>
      <c r="AD113">
        <f t="shared" si="54"/>
        <v>6.6129755292301226E-5</v>
      </c>
      <c r="AE113">
        <f t="shared" si="54"/>
        <v>6.6129755292301226E-5</v>
      </c>
      <c r="AF113">
        <f t="shared" si="54"/>
        <v>6.6129755292301226E-5</v>
      </c>
      <c r="AG113">
        <f t="shared" si="54"/>
        <v>6.6129755292301226E-5</v>
      </c>
      <c r="AH113">
        <f t="shared" si="54"/>
        <v>6.6129755292301226E-5</v>
      </c>
      <c r="AI113">
        <f t="shared" si="54"/>
        <v>6.6129755292301226E-5</v>
      </c>
      <c r="AJ113">
        <f t="shared" si="54"/>
        <v>6.6129755292301226E-5</v>
      </c>
      <c r="AK113">
        <f t="shared" si="54"/>
        <v>6.6129755292301226E-5</v>
      </c>
      <c r="AL113">
        <f t="shared" si="54"/>
        <v>6.6129755292301226E-5</v>
      </c>
      <c r="AM113">
        <f t="shared" si="54"/>
        <v>6.6129755292301226E-5</v>
      </c>
      <c r="AN113">
        <f t="shared" si="54"/>
        <v>6.6129755292301226E-5</v>
      </c>
      <c r="AO113">
        <f t="shared" si="54"/>
        <v>6.6129755292301226E-5</v>
      </c>
      <c r="AP113"/>
    </row>
    <row r="114" spans="1:42" x14ac:dyDescent="0.25">
      <c r="A114" t="s">
        <v>25</v>
      </c>
      <c r="F114">
        <f>F107</f>
        <v>6.6787589282572984E-5</v>
      </c>
      <c r="G114">
        <f t="shared" ref="G114:AO114" si="55">G107</f>
        <v>6.6322191052983512E-5</v>
      </c>
      <c r="H114">
        <f t="shared" si="55"/>
        <v>6.621500581645668E-5</v>
      </c>
      <c r="I114">
        <f t="shared" si="55"/>
        <v>6.6161771275425287E-5</v>
      </c>
      <c r="J114">
        <f t="shared" si="55"/>
        <v>6.612274456373608E-5</v>
      </c>
      <c r="K114">
        <f t="shared" si="55"/>
        <v>6.6129755292301226E-5</v>
      </c>
      <c r="L114">
        <f t="shared" si="55"/>
        <v>6.6129755292301226E-5</v>
      </c>
      <c r="M114">
        <f t="shared" si="55"/>
        <v>6.6129755292301226E-5</v>
      </c>
      <c r="N114">
        <f t="shared" si="55"/>
        <v>6.6129755292301226E-5</v>
      </c>
      <c r="O114">
        <f t="shared" si="55"/>
        <v>6.6129755292301226E-5</v>
      </c>
      <c r="P114">
        <f t="shared" si="55"/>
        <v>6.6129755292301226E-5</v>
      </c>
      <c r="Q114">
        <f t="shared" si="55"/>
        <v>6.6129755292301226E-5</v>
      </c>
      <c r="R114">
        <f t="shared" si="55"/>
        <v>6.6129755292301226E-5</v>
      </c>
      <c r="S114">
        <f t="shared" si="55"/>
        <v>6.6129755292301226E-5</v>
      </c>
      <c r="T114">
        <f t="shared" si="55"/>
        <v>6.6129755292301226E-5</v>
      </c>
      <c r="U114">
        <f t="shared" si="55"/>
        <v>6.6129755292301226E-5</v>
      </c>
      <c r="V114">
        <f t="shared" si="55"/>
        <v>6.6129755292301226E-5</v>
      </c>
      <c r="W114">
        <f t="shared" si="55"/>
        <v>6.6129755292301226E-5</v>
      </c>
      <c r="X114">
        <f t="shared" si="55"/>
        <v>6.6129755292301226E-5</v>
      </c>
      <c r="Y114">
        <f t="shared" si="55"/>
        <v>6.6129755292301226E-5</v>
      </c>
      <c r="Z114">
        <f t="shared" si="55"/>
        <v>6.6129755292301226E-5</v>
      </c>
      <c r="AA114">
        <f t="shared" si="55"/>
        <v>6.6129755292301226E-5</v>
      </c>
      <c r="AB114">
        <f t="shared" si="55"/>
        <v>6.6129755292301226E-5</v>
      </c>
      <c r="AC114">
        <f t="shared" si="55"/>
        <v>6.6129755292301226E-5</v>
      </c>
      <c r="AD114">
        <f t="shared" si="55"/>
        <v>6.6129755292301226E-5</v>
      </c>
      <c r="AE114">
        <f t="shared" si="55"/>
        <v>6.6129755292301226E-5</v>
      </c>
      <c r="AF114">
        <f t="shared" si="55"/>
        <v>6.6129755292301226E-5</v>
      </c>
      <c r="AG114">
        <f t="shared" si="55"/>
        <v>6.6129755292301226E-5</v>
      </c>
      <c r="AH114">
        <f t="shared" si="55"/>
        <v>6.6129755292301226E-5</v>
      </c>
      <c r="AI114">
        <f t="shared" si="55"/>
        <v>6.6129755292301226E-5</v>
      </c>
      <c r="AJ114">
        <f t="shared" si="55"/>
        <v>6.6129755292301226E-5</v>
      </c>
      <c r="AK114">
        <f t="shared" si="55"/>
        <v>6.6129755292301226E-5</v>
      </c>
      <c r="AL114">
        <f t="shared" si="55"/>
        <v>6.6129755292301226E-5</v>
      </c>
      <c r="AM114">
        <f t="shared" si="55"/>
        <v>6.6129755292301226E-5</v>
      </c>
      <c r="AN114">
        <f t="shared" si="55"/>
        <v>6.6129755292301226E-5</v>
      </c>
      <c r="AO114">
        <f t="shared" si="55"/>
        <v>6.6129755292301226E-5</v>
      </c>
    </row>
    <row r="115" spans="1:42" x14ac:dyDescent="0.25">
      <c r="A115" t="s">
        <v>23</v>
      </c>
      <c r="F115">
        <f>0.01</f>
        <v>0.01</v>
      </c>
      <c r="G115">
        <f t="shared" ref="G115:AO115" si="56">G109</f>
        <v>0</v>
      </c>
      <c r="H115">
        <f t="shared" si="56"/>
        <v>0</v>
      </c>
      <c r="I115">
        <f t="shared" si="56"/>
        <v>0</v>
      </c>
      <c r="J115">
        <f t="shared" si="56"/>
        <v>0</v>
      </c>
      <c r="K115">
        <f t="shared" si="56"/>
        <v>0</v>
      </c>
      <c r="L115">
        <f t="shared" si="56"/>
        <v>0</v>
      </c>
      <c r="M115">
        <f t="shared" si="56"/>
        <v>0</v>
      </c>
      <c r="N115">
        <f t="shared" si="56"/>
        <v>0</v>
      </c>
      <c r="O115">
        <f t="shared" si="56"/>
        <v>0</v>
      </c>
      <c r="P115">
        <f t="shared" si="56"/>
        <v>0</v>
      </c>
      <c r="Q115">
        <f t="shared" si="56"/>
        <v>0</v>
      </c>
      <c r="R115">
        <f t="shared" si="56"/>
        <v>0</v>
      </c>
      <c r="S115">
        <f t="shared" si="56"/>
        <v>0</v>
      </c>
      <c r="T115">
        <f t="shared" si="56"/>
        <v>0</v>
      </c>
      <c r="U115">
        <f t="shared" si="56"/>
        <v>0</v>
      </c>
      <c r="V115">
        <f t="shared" si="56"/>
        <v>0</v>
      </c>
      <c r="W115">
        <f t="shared" si="56"/>
        <v>0</v>
      </c>
      <c r="X115">
        <f t="shared" si="56"/>
        <v>0</v>
      </c>
      <c r="Y115">
        <f t="shared" si="56"/>
        <v>0</v>
      </c>
      <c r="Z115">
        <f t="shared" si="56"/>
        <v>0</v>
      </c>
      <c r="AA115">
        <f t="shared" si="56"/>
        <v>0</v>
      </c>
      <c r="AB115">
        <f t="shared" si="56"/>
        <v>0</v>
      </c>
      <c r="AC115">
        <f t="shared" si="56"/>
        <v>0</v>
      </c>
      <c r="AD115">
        <f t="shared" si="56"/>
        <v>0</v>
      </c>
      <c r="AE115">
        <f t="shared" si="56"/>
        <v>0</v>
      </c>
      <c r="AF115">
        <f t="shared" si="56"/>
        <v>0</v>
      </c>
      <c r="AG115">
        <f t="shared" si="56"/>
        <v>0</v>
      </c>
      <c r="AH115">
        <f t="shared" si="56"/>
        <v>0</v>
      </c>
      <c r="AI115">
        <f t="shared" si="56"/>
        <v>0</v>
      </c>
      <c r="AJ115">
        <f t="shared" si="56"/>
        <v>0</v>
      </c>
      <c r="AK115">
        <f t="shared" si="56"/>
        <v>0</v>
      </c>
      <c r="AL115">
        <f t="shared" si="56"/>
        <v>0</v>
      </c>
      <c r="AM115">
        <f t="shared" si="56"/>
        <v>0</v>
      </c>
      <c r="AN115">
        <f t="shared" si="56"/>
        <v>0</v>
      </c>
      <c r="AO115">
        <f t="shared" si="56"/>
        <v>0</v>
      </c>
    </row>
  </sheetData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AF8B92-5887-4272-A235-6DAEAE4CB679}">
  <sheetPr>
    <tabColor theme="0"/>
  </sheetPr>
  <dimension ref="A1:AO721"/>
  <sheetViews>
    <sheetView zoomScale="70" zoomScaleNormal="70" workbookViewId="0">
      <pane ySplit="1" topLeftCell="A293" activePane="bottomLeft" state="frozen"/>
      <selection pane="bottomLeft" activeCell="I308" sqref="I308"/>
    </sheetView>
  </sheetViews>
  <sheetFormatPr defaultRowHeight="15" x14ac:dyDescent="0.25"/>
  <cols>
    <col min="2" max="2" width="9.5703125" bestFit="1" customWidth="1"/>
    <col min="3" max="3" width="14" bestFit="1" customWidth="1"/>
    <col min="4" max="4" width="16.42578125" bestFit="1" customWidth="1"/>
    <col min="6" max="6" width="15.85546875" style="186" hidden="1" customWidth="1"/>
    <col min="7" max="7" width="17.7109375" hidden="1" customWidth="1"/>
    <col min="8" max="8" width="15.42578125" hidden="1" customWidth="1"/>
    <col min="9" max="9" width="16.85546875" bestFit="1" customWidth="1"/>
    <col min="10" max="41" width="13.28515625" bestFit="1" customWidth="1"/>
  </cols>
  <sheetData>
    <row r="1" spans="1:41" x14ac:dyDescent="0.25">
      <c r="A1" s="183" t="s">
        <v>8</v>
      </c>
      <c r="B1" s="183" t="s">
        <v>9</v>
      </c>
      <c r="C1" s="183" t="s">
        <v>0</v>
      </c>
      <c r="D1" s="183" t="s">
        <v>1</v>
      </c>
      <c r="E1" s="183" t="s">
        <v>2</v>
      </c>
      <c r="F1" s="184">
        <v>2015</v>
      </c>
      <c r="G1" s="185">
        <v>2016</v>
      </c>
      <c r="H1" s="185">
        <v>2017</v>
      </c>
      <c r="I1" s="185">
        <v>2018</v>
      </c>
      <c r="J1" s="185">
        <v>2019</v>
      </c>
      <c r="K1" s="185">
        <v>2020</v>
      </c>
      <c r="L1" s="185">
        <v>2021</v>
      </c>
      <c r="M1" s="185">
        <v>2022</v>
      </c>
      <c r="N1" s="185">
        <v>2023</v>
      </c>
      <c r="O1" s="185">
        <v>2024</v>
      </c>
      <c r="P1" s="185">
        <v>2025</v>
      </c>
      <c r="Q1" s="185">
        <v>2026</v>
      </c>
      <c r="R1" s="185">
        <v>2027</v>
      </c>
      <c r="S1" s="185">
        <v>2028</v>
      </c>
      <c r="T1" s="185">
        <v>2029</v>
      </c>
      <c r="U1" s="185">
        <v>2030</v>
      </c>
      <c r="V1" s="185">
        <v>2031</v>
      </c>
      <c r="W1" s="185">
        <v>2032</v>
      </c>
      <c r="X1" s="185">
        <v>2033</v>
      </c>
      <c r="Y1" s="185">
        <v>2034</v>
      </c>
      <c r="Z1" s="185">
        <v>2035</v>
      </c>
      <c r="AA1" s="185">
        <v>2036</v>
      </c>
      <c r="AB1" s="185">
        <v>2037</v>
      </c>
      <c r="AC1" s="185">
        <v>2038</v>
      </c>
      <c r="AD1" s="185">
        <v>2039</v>
      </c>
      <c r="AE1" s="185">
        <v>2040</v>
      </c>
      <c r="AF1" s="185">
        <v>2041</v>
      </c>
      <c r="AG1" s="185">
        <v>2042</v>
      </c>
      <c r="AH1" s="185">
        <v>2043</v>
      </c>
      <c r="AI1" s="185">
        <v>2044</v>
      </c>
      <c r="AJ1" s="185">
        <v>2045</v>
      </c>
      <c r="AK1" s="185">
        <v>2046</v>
      </c>
      <c r="AL1" s="185">
        <v>2047</v>
      </c>
      <c r="AM1" s="185">
        <v>2048</v>
      </c>
      <c r="AN1" s="185">
        <v>2049</v>
      </c>
      <c r="AO1" s="185">
        <v>2050</v>
      </c>
    </row>
    <row r="2" spans="1:41" x14ac:dyDescent="0.25">
      <c r="A2" s="183" t="s">
        <v>41</v>
      </c>
      <c r="B2" s="183" t="s">
        <v>150</v>
      </c>
      <c r="C2" s="183" t="s">
        <v>3</v>
      </c>
      <c r="D2" s="183" t="s">
        <v>3</v>
      </c>
      <c r="E2" s="183" t="s">
        <v>3</v>
      </c>
      <c r="F2" s="186">
        <v>19827.67310766238</v>
      </c>
      <c r="G2" s="186">
        <v>19804.736442679321</v>
      </c>
      <c r="H2" s="186">
        <v>19782.666496653139</v>
      </c>
      <c r="I2" s="186">
        <v>19762.986491101852</v>
      </c>
      <c r="J2" s="186">
        <v>19743.301497338205</v>
      </c>
      <c r="K2" s="186">
        <v>19722.214953669267</v>
      </c>
      <c r="L2" s="186">
        <v>19706.740083853871</v>
      </c>
      <c r="M2" s="186">
        <v>19693.519763320681</v>
      </c>
      <c r="N2" s="186">
        <v>19683.197771984738</v>
      </c>
      <c r="O2" s="186">
        <v>19674.015712833068</v>
      </c>
      <c r="P2" s="186">
        <v>19663.878012271583</v>
      </c>
      <c r="Q2" s="186">
        <v>19654.083828989005</v>
      </c>
      <c r="R2" s="186">
        <v>19644.37397376222</v>
      </c>
      <c r="S2" s="186">
        <v>19634.108584491612</v>
      </c>
      <c r="T2" s="186">
        <v>19623.019296611285</v>
      </c>
      <c r="U2" s="186">
        <v>19611.389283439676</v>
      </c>
      <c r="V2" s="186">
        <v>19604.984611023443</v>
      </c>
      <c r="W2" s="186">
        <v>19598.582030240275</v>
      </c>
      <c r="X2" s="186">
        <v>19592.181540406975</v>
      </c>
      <c r="Y2" s="186">
        <v>19585.783140840715</v>
      </c>
      <c r="Z2" s="186">
        <v>19579.386830858861</v>
      </c>
      <c r="AA2" s="186">
        <v>19572.992609779001</v>
      </c>
      <c r="AB2" s="186">
        <v>19566.600476918931</v>
      </c>
      <c r="AC2" s="186">
        <v>19560.210431596697</v>
      </c>
      <c r="AD2" s="186">
        <v>19553.822473130542</v>
      </c>
      <c r="AE2" s="186">
        <v>19547.436600838948</v>
      </c>
      <c r="AF2" s="186">
        <v>19541.05281404061</v>
      </c>
      <c r="AG2" s="186">
        <v>19534.671112054421</v>
      </c>
      <c r="AH2" s="186">
        <v>19528.291494199617</v>
      </c>
      <c r="AI2" s="186">
        <v>19521.913959795467</v>
      </c>
      <c r="AJ2" s="186">
        <v>19515.538508161564</v>
      </c>
      <c r="AK2" s="186">
        <v>19509.165138617813</v>
      </c>
      <c r="AL2" s="186">
        <v>19502.793850484151</v>
      </c>
      <c r="AM2" s="186">
        <v>19496.424643080823</v>
      </c>
      <c r="AN2" s="186">
        <v>19490.057515728418</v>
      </c>
      <c r="AO2" s="186">
        <v>19483.692467747529</v>
      </c>
    </row>
    <row r="3" spans="1:41" x14ac:dyDescent="0.25">
      <c r="A3" s="183"/>
      <c r="B3" s="183"/>
      <c r="C3" s="183"/>
      <c r="D3" s="183"/>
      <c r="E3" s="183"/>
    </row>
    <row r="4" spans="1:41" x14ac:dyDescent="0.25">
      <c r="A4" s="183" t="s">
        <v>41</v>
      </c>
      <c r="B4" s="183" t="s">
        <v>149</v>
      </c>
      <c r="C4" s="183" t="s">
        <v>6</v>
      </c>
      <c r="D4" s="183" t="s">
        <v>3</v>
      </c>
      <c r="E4" s="183" t="s">
        <v>3</v>
      </c>
      <c r="F4" s="186">
        <v>16612.017990910477</v>
      </c>
      <c r="G4" s="186">
        <v>16609.910182616539</v>
      </c>
      <c r="H4" s="186">
        <v>16587.073007609335</v>
      </c>
      <c r="I4" s="186">
        <f t="shared" ref="I4:AO4" ca="1" si="0">I14</f>
        <v>15892.061337582141</v>
      </c>
      <c r="J4" s="186">
        <f t="shared" ca="1" si="0"/>
        <v>17576.668397088204</v>
      </c>
      <c r="K4" s="186">
        <f t="shared" ca="1" si="0"/>
        <v>17105.65151604659</v>
      </c>
      <c r="L4" s="186">
        <f t="shared" ca="1" si="0"/>
        <v>17255.115966482961</v>
      </c>
      <c r="M4" s="186">
        <f t="shared" ca="1" si="0"/>
        <v>17322.056295060629</v>
      </c>
      <c r="N4" s="186">
        <f t="shared" ca="1" si="0"/>
        <v>17280.398506615122</v>
      </c>
      <c r="O4" s="186">
        <f t="shared" ca="1" si="0"/>
        <v>17140.639518416792</v>
      </c>
      <c r="P4" s="186">
        <f t="shared" ca="1" si="0"/>
        <v>16941.762012959975</v>
      </c>
      <c r="Q4" s="186">
        <f t="shared" ca="1" si="0"/>
        <v>16724.386468742596</v>
      </c>
      <c r="R4" s="186">
        <f t="shared" ca="1" si="0"/>
        <v>16512.33890284086</v>
      </c>
      <c r="S4" s="186">
        <f t="shared" ca="1" si="0"/>
        <v>16329.45369907904</v>
      </c>
      <c r="T4" s="186">
        <f t="shared" ca="1" si="0"/>
        <v>16181.811408858021</v>
      </c>
      <c r="U4" s="186">
        <f t="shared" ca="1" si="0"/>
        <v>16062.471600703573</v>
      </c>
      <c r="V4" s="186">
        <f t="shared" ca="1" si="0"/>
        <v>15956.537988322911</v>
      </c>
      <c r="W4" s="186">
        <f t="shared" ca="1" si="0"/>
        <v>15848.662983945755</v>
      </c>
      <c r="X4" s="186">
        <f t="shared" ca="1" si="0"/>
        <v>15726.385867659892</v>
      </c>
      <c r="Y4" s="186">
        <f t="shared" ca="1" si="0"/>
        <v>15576.593314212163</v>
      </c>
      <c r="Z4" s="186">
        <f t="shared" ca="1" si="0"/>
        <v>15408.219345236599</v>
      </c>
      <c r="AA4" s="186">
        <f t="shared" ca="1" si="0"/>
        <v>15229.98337659328</v>
      </c>
      <c r="AB4" s="186">
        <f t="shared" ca="1" si="0"/>
        <v>15045.396767338299</v>
      </c>
      <c r="AC4" s="186">
        <f t="shared" ca="1" si="0"/>
        <v>14856.975945707525</v>
      </c>
      <c r="AD4" s="186">
        <f t="shared" ca="1" si="0"/>
        <v>14666.544736041187</v>
      </c>
      <c r="AE4" s="186">
        <f t="shared" ca="1" si="0"/>
        <v>14475.41784664246</v>
      </c>
      <c r="AF4" s="186">
        <f t="shared" ca="1" si="0"/>
        <v>14284.535854968026</v>
      </c>
      <c r="AG4" s="186">
        <f t="shared" ca="1" si="0"/>
        <v>14094.566213147513</v>
      </c>
      <c r="AH4" s="186">
        <f t="shared" ca="1" si="0"/>
        <v>13905.978200427293</v>
      </c>
      <c r="AI4" s="186">
        <f t="shared" ca="1" si="0"/>
        <v>13719.098028691791</v>
      </c>
      <c r="AJ4" s="186">
        <f t="shared" ca="1" si="0"/>
        <v>13534.149053402058</v>
      </c>
      <c r="AK4" s="186">
        <f t="shared" ca="1" si="0"/>
        <v>13351.280944156413</v>
      </c>
      <c r="AL4" s="186">
        <f t="shared" ca="1" si="0"/>
        <v>13170.590748729312</v>
      </c>
      <c r="AM4" s="186">
        <f t="shared" ca="1" si="0"/>
        <v>12992.138047622466</v>
      </c>
      <c r="AN4" s="186">
        <f t="shared" ca="1" si="0"/>
        <v>12815.955824721495</v>
      </c>
      <c r="AO4" s="186">
        <f t="shared" ca="1" si="0"/>
        <v>12642.058246071283</v>
      </c>
    </row>
    <row r="5" spans="1:41" x14ac:dyDescent="0.25">
      <c r="A5" s="183" t="s">
        <v>41</v>
      </c>
      <c r="B5" s="183" t="s">
        <v>149</v>
      </c>
      <c r="C5" s="183" t="s">
        <v>5</v>
      </c>
      <c r="D5" s="183" t="s">
        <v>3</v>
      </c>
      <c r="E5" s="183" t="s">
        <v>3</v>
      </c>
      <c r="F5" s="186">
        <v>23880.10491094361</v>
      </c>
      <c r="G5" s="186">
        <v>23638.304145822138</v>
      </c>
      <c r="H5" s="186">
        <v>23369.745507874271</v>
      </c>
      <c r="I5" s="186">
        <f t="shared" ref="I5:AO5" ca="1" si="1">I19</f>
        <v>26557.950836812288</v>
      </c>
      <c r="J5" s="186">
        <f t="shared" ca="1" si="1"/>
        <v>29418.16444857639</v>
      </c>
      <c r="K5" s="186">
        <f t="shared" ca="1" si="1"/>
        <v>28476.243013346822</v>
      </c>
      <c r="L5" s="186">
        <f t="shared" ca="1" si="1"/>
        <v>28524.021627460195</v>
      </c>
      <c r="M5" s="186">
        <f t="shared" ca="1" si="1"/>
        <v>28422.525992585644</v>
      </c>
      <c r="N5" s="186">
        <f t="shared" ca="1" si="1"/>
        <v>28162.566136238536</v>
      </c>
      <c r="O5" s="186">
        <f t="shared" ca="1" si="1"/>
        <v>27781.386824012712</v>
      </c>
      <c r="P5" s="186">
        <f t="shared" ca="1" si="1"/>
        <v>27347.115715773198</v>
      </c>
      <c r="Q5" s="186">
        <f t="shared" ca="1" si="1"/>
        <v>26930.125481680272</v>
      </c>
      <c r="R5" s="186">
        <f t="shared" ca="1" si="1"/>
        <v>26561.91207370656</v>
      </c>
      <c r="S5" s="186">
        <f t="shared" ca="1" si="1"/>
        <v>26268.86704816881</v>
      </c>
      <c r="T5" s="186">
        <f t="shared" ca="1" si="1"/>
        <v>26048.676809473869</v>
      </c>
      <c r="U5" s="186">
        <f t="shared" ca="1" si="1"/>
        <v>25878.204877520711</v>
      </c>
      <c r="V5" s="186">
        <f t="shared" ca="1" si="1"/>
        <v>25727.352923706214</v>
      </c>
      <c r="W5" s="186">
        <f t="shared" ca="1" si="1"/>
        <v>25567.285551675985</v>
      </c>
      <c r="X5" s="186">
        <f t="shared" ca="1" si="1"/>
        <v>25378.915451991197</v>
      </c>
      <c r="Y5" s="186">
        <f t="shared" ca="1" si="1"/>
        <v>25146.627200391911</v>
      </c>
      <c r="Z5" s="186">
        <f t="shared" ca="1" si="1"/>
        <v>24880.090571893961</v>
      </c>
      <c r="AA5" s="186">
        <f t="shared" ca="1" si="1"/>
        <v>24596.307729343149</v>
      </c>
      <c r="AB5" s="186">
        <f t="shared" ca="1" si="1"/>
        <v>24301.276317811084</v>
      </c>
      <c r="AC5" s="186">
        <f t="shared" ca="1" si="1"/>
        <v>23999.275395626486</v>
      </c>
      <c r="AD5" s="186">
        <f t="shared" ca="1" si="1"/>
        <v>23693.422291279923</v>
      </c>
      <c r="AE5" s="186">
        <f t="shared" ca="1" si="1"/>
        <v>23385.979361568105</v>
      </c>
      <c r="AF5" s="186">
        <f t="shared" ca="1" si="1"/>
        <v>23078.576635347254</v>
      </c>
      <c r="AG5" s="186">
        <f t="shared" ca="1" si="1"/>
        <v>22772.37924350916</v>
      </c>
      <c r="AH5" s="186">
        <f t="shared" ca="1" si="1"/>
        <v>22468.212636519736</v>
      </c>
      <c r="AI5" s="186">
        <f t="shared" ca="1" si="1"/>
        <v>22166.6553875469</v>
      </c>
      <c r="AJ5" s="186">
        <f t="shared" ca="1" si="1"/>
        <v>21868.107441042026</v>
      </c>
      <c r="AK5" s="186">
        <f t="shared" ca="1" si="1"/>
        <v>21572.839992110359</v>
      </c>
      <c r="AL5" s="186">
        <f t="shared" ca="1" si="1"/>
        <v>21281.031758614587</v>
      </c>
      <c r="AM5" s="186">
        <f t="shared" ca="1" si="1"/>
        <v>20992.795250611827</v>
      </c>
      <c r="AN5" s="186">
        <f t="shared" ca="1" si="1"/>
        <v>20708.195731312171</v>
      </c>
      <c r="AO5" s="186">
        <f t="shared" ca="1" si="1"/>
        <v>20427.264863988115</v>
      </c>
    </row>
    <row r="6" spans="1:41" x14ac:dyDescent="0.25">
      <c r="A6" s="183" t="s">
        <v>41</v>
      </c>
      <c r="B6" s="183" t="s">
        <v>149</v>
      </c>
      <c r="C6" s="183" t="s">
        <v>54</v>
      </c>
      <c r="D6" s="183" t="s">
        <v>3</v>
      </c>
      <c r="E6" s="183" t="s">
        <v>3</v>
      </c>
      <c r="F6" s="186">
        <v>23833.314788218464</v>
      </c>
      <c r="G6" s="186">
        <v>19799.502106338045</v>
      </c>
      <c r="H6" s="186">
        <v>19870.896005609491</v>
      </c>
      <c r="I6" s="186">
        <f t="shared" ref="I6:AO6" ca="1" si="2">I24</f>
        <v>21690.292200534455</v>
      </c>
      <c r="J6" s="186">
        <f t="shared" ca="1" si="2"/>
        <v>24622.076316566698</v>
      </c>
      <c r="K6" s="186">
        <f t="shared" ca="1" si="2"/>
        <v>24462.362023201491</v>
      </c>
      <c r="L6" s="186">
        <f t="shared" ca="1" si="2"/>
        <v>25067.210104302561</v>
      </c>
      <c r="M6" s="186">
        <f t="shared" ca="1" si="2"/>
        <v>25496.053972518133</v>
      </c>
      <c r="N6" s="186">
        <f t="shared" ca="1" si="2"/>
        <v>25744.069201478116</v>
      </c>
      <c r="O6" s="186">
        <f t="shared" ca="1" si="2"/>
        <v>25850.054420035216</v>
      </c>
      <c r="P6" s="186">
        <f t="shared" ca="1" si="2"/>
        <v>25877.467719904274</v>
      </c>
      <c r="Q6" s="186">
        <f t="shared" ca="1" si="2"/>
        <v>25892.236772220505</v>
      </c>
      <c r="R6" s="186">
        <f t="shared" ca="1" si="2"/>
        <v>25929.324573212052</v>
      </c>
      <c r="S6" s="186">
        <f t="shared" ca="1" si="2"/>
        <v>26021.792274955806</v>
      </c>
      <c r="T6" s="186">
        <f t="shared" ca="1" si="2"/>
        <v>26175.646258641656</v>
      </c>
      <c r="U6" s="186">
        <f t="shared" ca="1" si="2"/>
        <v>26379.227620187692</v>
      </c>
      <c r="V6" s="186">
        <f t="shared" ca="1" si="2"/>
        <v>26077.237245372788</v>
      </c>
      <c r="W6" s="186">
        <f t="shared" ca="1" si="2"/>
        <v>25788.796066910196</v>
      </c>
      <c r="X6" s="186">
        <f t="shared" ca="1" si="2"/>
        <v>25493.927700814704</v>
      </c>
      <c r="Y6" s="186">
        <f t="shared" ca="1" si="2"/>
        <v>25177.631340500124</v>
      </c>
      <c r="Z6" s="186">
        <f t="shared" ca="1" si="2"/>
        <v>24848.78949543519</v>
      </c>
      <c r="AA6" s="186">
        <f t="shared" ca="1" si="2"/>
        <v>24517.90957534466</v>
      </c>
      <c r="AB6" s="186">
        <f t="shared" ca="1" si="2"/>
        <v>24187.6745960433</v>
      </c>
      <c r="AC6" s="186">
        <f t="shared" ca="1" si="2"/>
        <v>23859.714522333503</v>
      </c>
      <c r="AD6" s="186">
        <f t="shared" ca="1" si="2"/>
        <v>23535.023804695022</v>
      </c>
      <c r="AE6" s="186">
        <f t="shared" ca="1" si="2"/>
        <v>23214.183262906896</v>
      </c>
      <c r="AF6" s="186">
        <f t="shared" ca="1" si="2"/>
        <v>22897.506734187144</v>
      </c>
      <c r="AG6" s="186">
        <f t="shared" ca="1" si="2"/>
        <v>22585.139833114241</v>
      </c>
      <c r="AH6" s="186">
        <f t="shared" ca="1" si="2"/>
        <v>22277.125375086875</v>
      </c>
      <c r="AI6" s="186">
        <f t="shared" ca="1" si="2"/>
        <v>21973.445794708485</v>
      </c>
      <c r="AJ6" s="186">
        <f t="shared" ca="1" si="2"/>
        <v>21674.05001360739</v>
      </c>
      <c r="AK6" s="186">
        <f t="shared" ca="1" si="2"/>
        <v>21378.870011283449</v>
      </c>
      <c r="AL6" s="186">
        <f t="shared" ca="1" si="2"/>
        <v>21087.83071427625</v>
      </c>
      <c r="AM6" s="186">
        <f t="shared" ca="1" si="2"/>
        <v>20800.85564029904</v>
      </c>
      <c r="AN6" s="186">
        <f t="shared" ca="1" si="2"/>
        <v>20517.869908856261</v>
      </c>
      <c r="AO6" s="186">
        <f t="shared" ca="1" si="2"/>
        <v>20238.801664775438</v>
      </c>
    </row>
    <row r="7" spans="1:41" x14ac:dyDescent="0.25">
      <c r="A7" s="183" t="s">
        <v>41</v>
      </c>
      <c r="B7" s="183" t="s">
        <v>149</v>
      </c>
      <c r="C7" s="183" t="s">
        <v>26</v>
      </c>
      <c r="D7" s="183" t="s">
        <v>3</v>
      </c>
      <c r="E7" s="183" t="s">
        <v>3</v>
      </c>
      <c r="F7" s="186">
        <v>21146.932092817908</v>
      </c>
      <c r="G7" s="186">
        <v>18790.805196512054</v>
      </c>
      <c r="H7" s="186">
        <v>18828.862851350208</v>
      </c>
      <c r="I7" s="186">
        <f t="shared" ref="I7:AO7" ca="1" si="3">I29</f>
        <v>21043.094640663381</v>
      </c>
      <c r="J7" s="186">
        <f t="shared" ca="1" si="3"/>
        <v>23867.967169056799</v>
      </c>
      <c r="K7" s="186">
        <f t="shared" ca="1" si="3"/>
        <v>23727.208337766038</v>
      </c>
      <c r="L7" s="186">
        <f t="shared" ca="1" si="3"/>
        <v>24364.847573616069</v>
      </c>
      <c r="M7" s="186">
        <f t="shared" ca="1" si="3"/>
        <v>24854.16985000878</v>
      </c>
      <c r="N7" s="186">
        <f t="shared" ca="1" si="3"/>
        <v>25180.143046750363</v>
      </c>
      <c r="O7" s="186">
        <f t="shared" ca="1" si="3"/>
        <v>25381.421078374951</v>
      </c>
      <c r="P7" s="186">
        <f t="shared" ca="1" si="3"/>
        <v>25510.631754422884</v>
      </c>
      <c r="Q7" s="186">
        <f t="shared" ca="1" si="3"/>
        <v>25629.441823424764</v>
      </c>
      <c r="R7" s="186">
        <f t="shared" ca="1" si="3"/>
        <v>25772.017578917519</v>
      </c>
      <c r="S7" s="186">
        <f t="shared" ca="1" si="3"/>
        <v>25973.886507112438</v>
      </c>
      <c r="T7" s="186">
        <f t="shared" ca="1" si="3"/>
        <v>26241.253871958641</v>
      </c>
      <c r="U7" s="186">
        <f t="shared" ca="1" si="3"/>
        <v>26563.261779096381</v>
      </c>
      <c r="V7" s="186">
        <f t="shared" ca="1" si="3"/>
        <v>26255.181247218148</v>
      </c>
      <c r="W7" s="186">
        <f t="shared" ca="1" si="3"/>
        <v>25964.478125427042</v>
      </c>
      <c r="X7" s="186">
        <f t="shared" ca="1" si="3"/>
        <v>25673.686858910616</v>
      </c>
      <c r="Y7" s="186">
        <f t="shared" ca="1" si="3"/>
        <v>25360.440010059039</v>
      </c>
      <c r="Z7" s="186">
        <f t="shared" ca="1" si="3"/>
        <v>25033.740866915123</v>
      </c>
      <c r="AA7" s="186">
        <f t="shared" ca="1" si="3"/>
        <v>24704.181035649031</v>
      </c>
      <c r="AB7" s="186">
        <f t="shared" ca="1" si="3"/>
        <v>24374.52919105476</v>
      </c>
      <c r="AC7" s="186">
        <f t="shared" ca="1" si="3"/>
        <v>24046.520018947238</v>
      </c>
      <c r="AD7" s="186">
        <f t="shared" ca="1" si="3"/>
        <v>23721.255603191938</v>
      </c>
      <c r="AE7" s="186">
        <f t="shared" ca="1" si="3"/>
        <v>23399.417672476473</v>
      </c>
      <c r="AF7" s="186">
        <f t="shared" ca="1" si="3"/>
        <v>23081.40944753815</v>
      </c>
      <c r="AG7" s="186">
        <f t="shared" ca="1" si="3"/>
        <v>22767.452705692907</v>
      </c>
      <c r="AH7" s="186">
        <f t="shared" ca="1" si="3"/>
        <v>22457.653345175029</v>
      </c>
      <c r="AI7" s="186">
        <f t="shared" ca="1" si="3"/>
        <v>22152.044924513055</v>
      </c>
      <c r="AJ7" s="186">
        <f t="shared" ca="1" si="3"/>
        <v>21850.617084530055</v>
      </c>
      <c r="AK7" s="186">
        <f t="shared" ca="1" si="3"/>
        <v>21553.333776727177</v>
      </c>
      <c r="AL7" s="186">
        <f t="shared" ca="1" si="3"/>
        <v>21260.144729149815</v>
      </c>
      <c r="AM7" s="186">
        <f t="shared" ca="1" si="3"/>
        <v>20970.992495754708</v>
      </c>
      <c r="AN7" s="186">
        <f t="shared" ca="1" si="3"/>
        <v>20685.816667456485</v>
      </c>
      <c r="AO7" s="186">
        <f t="shared" ca="1" si="3"/>
        <v>20404.556290904839</v>
      </c>
    </row>
    <row r="8" spans="1:41" x14ac:dyDescent="0.25">
      <c r="A8" s="183" t="s">
        <v>41</v>
      </c>
      <c r="B8" s="183" t="s">
        <v>149</v>
      </c>
      <c r="C8" s="183" t="s">
        <v>27</v>
      </c>
      <c r="D8" s="183" t="s">
        <v>3</v>
      </c>
      <c r="E8" s="183" t="s">
        <v>3</v>
      </c>
      <c r="F8" s="186">
        <v>10165.470502021704</v>
      </c>
      <c r="G8" s="186">
        <v>12357.983915149585</v>
      </c>
      <c r="H8" s="186">
        <v>12259.883772101954</v>
      </c>
      <c r="I8" s="186">
        <f t="shared" ref="I8:AO8" ca="1" si="4">I32</f>
        <v>18913.085547378498</v>
      </c>
      <c r="J8" s="186">
        <f t="shared" ca="1" si="4"/>
        <v>21071.739474439346</v>
      </c>
      <c r="K8" s="186">
        <f t="shared" ca="1" si="4"/>
        <v>20591.072884209301</v>
      </c>
      <c r="L8" s="186">
        <f t="shared" ca="1" si="4"/>
        <v>20802.536408532855</v>
      </c>
      <c r="M8" s="186">
        <f t="shared" ca="1" si="4"/>
        <v>20893.139096996645</v>
      </c>
      <c r="N8" s="186">
        <f t="shared" ca="1" si="4"/>
        <v>20859.820779993795</v>
      </c>
      <c r="O8" s="186">
        <f t="shared" ca="1" si="4"/>
        <v>20734.190287694921</v>
      </c>
      <c r="P8" s="186">
        <f t="shared" ca="1" si="4"/>
        <v>20565.460229115593</v>
      </c>
      <c r="Q8" s="186">
        <f t="shared" ca="1" si="4"/>
        <v>20404.900161796933</v>
      </c>
      <c r="R8" s="186">
        <f t="shared" ca="1" si="4"/>
        <v>20277.950113076608</v>
      </c>
      <c r="S8" s="186">
        <f t="shared" ca="1" si="4"/>
        <v>20208.315180079837</v>
      </c>
      <c r="T8" s="186">
        <f t="shared" ca="1" si="4"/>
        <v>20200.062939698713</v>
      </c>
      <c r="U8" s="186">
        <f t="shared" ca="1" si="4"/>
        <v>20240.076560902409</v>
      </c>
      <c r="V8" s="186">
        <f t="shared" ca="1" si="4"/>
        <v>25425.348724321149</v>
      </c>
      <c r="W8" s="186">
        <f t="shared" ca="1" si="4"/>
        <v>25173.457876190096</v>
      </c>
      <c r="X8" s="186">
        <f t="shared" ca="1" si="4"/>
        <v>24912.879244450676</v>
      </c>
      <c r="Y8" s="186">
        <f t="shared" ca="1" si="4"/>
        <v>24625.529675947433</v>
      </c>
      <c r="Z8" s="186">
        <f t="shared" ca="1" si="4"/>
        <v>24320.948101481485</v>
      </c>
      <c r="AA8" s="186">
        <f t="shared" ca="1" si="4"/>
        <v>24010.371031967348</v>
      </c>
      <c r="AB8" s="186">
        <f t="shared" ca="1" si="4"/>
        <v>23697.230996157195</v>
      </c>
      <c r="AC8" s="186">
        <f t="shared" ca="1" si="4"/>
        <v>23383.793264886383</v>
      </c>
      <c r="AD8" s="186">
        <f t="shared" ca="1" si="4"/>
        <v>23071.580445232037</v>
      </c>
      <c r="AE8" s="186">
        <f t="shared" ca="1" si="4"/>
        <v>22761.605241787784</v>
      </c>
      <c r="AF8" s="186">
        <f t="shared" ca="1" si="4"/>
        <v>22454.529410440846</v>
      </c>
      <c r="AG8" s="186">
        <f t="shared" ca="1" si="4"/>
        <v>22150.775149625631</v>
      </c>
      <c r="AH8" s="186">
        <f t="shared" ca="1" si="4"/>
        <v>21850.602620738733</v>
      </c>
      <c r="AI8" s="186">
        <f t="shared" ca="1" si="4"/>
        <v>21554.163356585406</v>
      </c>
      <c r="AJ8" s="186">
        <f t="shared" ca="1" si="4"/>
        <v>21261.536718643874</v>
      </c>
      <c r="AK8" s="186">
        <f t="shared" ca="1" si="4"/>
        <v>20972.754577142448</v>
      </c>
      <c r="AL8" s="186">
        <f t="shared" ca="1" si="4"/>
        <v>20687.817890147689</v>
      </c>
      <c r="AM8" s="186">
        <f t="shared" ca="1" si="4"/>
        <v>20406.707758147055</v>
      </c>
      <c r="AN8" s="186">
        <f t="shared" ca="1" si="4"/>
        <v>20129.392740025047</v>
      </c>
      <c r="AO8" s="186">
        <f t="shared" ca="1" si="4"/>
        <v>19855.833657007297</v>
      </c>
    </row>
    <row r="9" spans="1:41" x14ac:dyDescent="0.25">
      <c r="A9" s="183" t="s">
        <v>41</v>
      </c>
      <c r="B9" s="183" t="s">
        <v>149</v>
      </c>
      <c r="C9" s="183" t="s">
        <v>3</v>
      </c>
      <c r="D9" s="183" t="s">
        <v>3</v>
      </c>
      <c r="E9" s="183" t="s">
        <v>3</v>
      </c>
      <c r="F9" s="186">
        <f>F2</f>
        <v>19827.67310766238</v>
      </c>
      <c r="G9" s="186" t="e">
        <v>#VALUE!</v>
      </c>
      <c r="H9" s="186" t="e">
        <v>#VALUE!</v>
      </c>
      <c r="I9" s="186">
        <f ca="1">SUMPRODUCT(I4:I8,'BaU Stock'!I4:I8)/SUM('BaU Stock'!I4:I8)</f>
        <v>21980.038459936364</v>
      </c>
      <c r="J9" s="186">
        <f ca="1">SUMPRODUCT(J4:J8,'BaU Stock'!J4:J8)/SUM('BaU Stock'!J4:J8)</f>
        <v>24573.649164663839</v>
      </c>
      <c r="K9" s="186">
        <f ca="1">SUMPRODUCT(K4:K8,'BaU Stock'!K4:K8)/SUM('BaU Stock'!K4:K8)</f>
        <v>24047.968637715963</v>
      </c>
      <c r="L9" s="186">
        <f ca="1">SUMPRODUCT(L4:L8,'BaU Stock'!L4:L8)/SUM('BaU Stock'!L4:L8)</f>
        <v>24317.761685117825</v>
      </c>
      <c r="M9" s="186">
        <f ca="1">SUMPRODUCT(M4:M8,'BaU Stock'!M4:M8)/SUM('BaU Stock'!M4:M8)</f>
        <v>24416.498524491282</v>
      </c>
      <c r="N9" s="186">
        <f ca="1">SUMPRODUCT(N4:N8,'BaU Stock'!N4:N8)/SUM('BaU Stock'!N4:N8)</f>
        <v>24328.182041850429</v>
      </c>
      <c r="O9" s="186">
        <f ca="1">SUMPRODUCT(O4:O8,'BaU Stock'!O4:O8)/SUM('BaU Stock'!O4:O8)</f>
        <v>24088.695271250603</v>
      </c>
      <c r="P9" s="186">
        <f ca="1">SUMPRODUCT(P4:P8,'BaU Stock'!P4:P8)/SUM('BaU Stock'!P4:P8)</f>
        <v>23768.662656085529</v>
      </c>
      <c r="Q9" s="186">
        <f ca="1">SUMPRODUCT(Q4:Q8,'BaU Stock'!Q4:Q8)/SUM('BaU Stock'!Q4:Q8)</f>
        <v>23436.235622708689</v>
      </c>
      <c r="R9" s="186">
        <f ca="1">SUMPRODUCT(R4:R8,'BaU Stock'!R4:R8)/SUM('BaU Stock'!R4:R8)</f>
        <v>23127.027861983679</v>
      </c>
      <c r="S9" s="186">
        <f ca="1">SUMPRODUCT(S4:S8,'BaU Stock'!S4:S8)/SUM('BaU Stock'!S4:S8)</f>
        <v>22873.845024148362</v>
      </c>
      <c r="T9" s="186">
        <f ca="1">SUMPRODUCT(T4:T8,'BaU Stock'!T4:T8)/SUM('BaU Stock'!T4:T8)</f>
        <v>22681.767987315314</v>
      </c>
      <c r="U9" s="186">
        <f ca="1">SUMPRODUCT(U4:U8,'BaU Stock'!U4:U8)/SUM('BaU Stock'!U4:U8)</f>
        <v>22537.173124240846</v>
      </c>
      <c r="V9" s="186">
        <f ca="1">SUMPRODUCT(V4:V8,'BaU Stock'!V4:V8)/SUM('BaU Stock'!V4:V8)</f>
        <v>22443.772330425738</v>
      </c>
      <c r="W9" s="186">
        <f ca="1">SUMPRODUCT(W4:W8,'BaU Stock'!W4:W8)/SUM('BaU Stock'!W4:W8)</f>
        <v>22294.670966732672</v>
      </c>
      <c r="X9" s="186">
        <f ca="1">SUMPRODUCT(X4:X8,'BaU Stock'!X4:X8)/SUM('BaU Stock'!X4:X8)</f>
        <v>22124.195841891364</v>
      </c>
      <c r="Y9" s="186">
        <f ca="1">SUMPRODUCT(Y4:Y8,'BaU Stock'!Y4:Y8)/SUM('BaU Stock'!Y4:Y8)</f>
        <v>21914.971510799438</v>
      </c>
      <c r="Z9" s="186">
        <f ca="1">SUMPRODUCT(Z4:Z8,'BaU Stock'!Z4:Z8)/SUM('BaU Stock'!Z4:Z8)</f>
        <v>21678.538545034055</v>
      </c>
      <c r="AA9" s="186">
        <f ca="1">SUMPRODUCT(AA4:AA8,'BaU Stock'!AA4:AA8)/SUM('BaU Stock'!AA4:AA8)</f>
        <v>21428.043449351255</v>
      </c>
      <c r="AB9" s="186">
        <f ca="1">SUMPRODUCT(AB4:AB8,'BaU Stock'!AB4:AB8)/SUM('BaU Stock'!AB4:AB8)</f>
        <v>21168.518405456809</v>
      </c>
      <c r="AC9" s="186">
        <f ca="1">SUMPRODUCT(AC4:AC8,'BaU Stock'!AC4:AC8)/SUM('BaU Stock'!AC4:AC8)</f>
        <v>20903.540683186075</v>
      </c>
      <c r="AD9" s="186">
        <f ca="1">SUMPRODUCT(AD4:AD8,'BaU Stock'!AD4:AD8)/SUM('BaU Stock'!AD4:AD8)</f>
        <v>20635.695789526177</v>
      </c>
      <c r="AE9" s="186">
        <f ca="1">SUMPRODUCT(AE4:AE8,'BaU Stock'!AE4:AE8)/SUM('BaU Stock'!AE4:AE8)</f>
        <v>20366.845192436009</v>
      </c>
      <c r="AF9" s="186">
        <f ca="1">SUMPRODUCT(AF4:AF8,'BaU Stock'!AF4:AF8)/SUM('BaU Stock'!AF4:AF8)</f>
        <v>20098.319912346506</v>
      </c>
      <c r="AG9" s="186">
        <f ca="1">SUMPRODUCT(AG4:AG8,'BaU Stock'!AG4:AG8)/SUM('BaU Stock'!AG4:AG8)</f>
        <v>19831.064349410986</v>
      </c>
      <c r="AH9" s="186">
        <f ca="1">SUMPRODUCT(AH4:AH8,'BaU Stock'!AH4:AH8)/SUM('BaU Stock'!AH4:AH8)</f>
        <v>19565.742606768916</v>
      </c>
      <c r="AI9" s="186">
        <f ca="1">SUMPRODUCT(AI4:AI8,'BaU Stock'!AI4:AI8)/SUM('BaU Stock'!AI4:AI8)</f>
        <v>19302.816491143691</v>
      </c>
      <c r="AJ9" s="186">
        <f ca="1">SUMPRODUCT(AJ4:AJ8,'BaU Stock'!AJ4:AJ8)/SUM('BaU Stock'!AJ4:AJ8)</f>
        <v>19042.602365359155</v>
      </c>
      <c r="AK9" s="186">
        <f ca="1">SUMPRODUCT(AK4:AK8,'BaU Stock'!AK4:AK8)/SUM('BaU Stock'!AK4:AK8)</f>
        <v>18785.312371928099</v>
      </c>
      <c r="AL9" s="186">
        <f ca="1">SUMPRODUCT(AL4:AL8,'BaU Stock'!AL4:AL8)/SUM('BaU Stock'!AL4:AL8)</f>
        <v>18531.084199816043</v>
      </c>
      <c r="AM9" s="186">
        <f ca="1">SUMPRODUCT(AM4:AM8,'BaU Stock'!AM4:AM8)/SUM('BaU Stock'!AM4:AM8)</f>
        <v>18280.002505684737</v>
      </c>
      <c r="AN9" s="186">
        <f ca="1">SUMPRODUCT(AN4:AN8,'BaU Stock'!AN4:AN8)/SUM('BaU Stock'!AN4:AN8)</f>
        <v>18032.114286236672</v>
      </c>
      <c r="AO9" s="186">
        <f ca="1">SUMPRODUCT(AO4:AO8,'BaU Stock'!AO4:AO8)/SUM('BaU Stock'!AO4:AO8)</f>
        <v>17787.439883753905</v>
      </c>
    </row>
    <row r="10" spans="1:41" x14ac:dyDescent="0.25">
      <c r="A10" s="183"/>
      <c r="B10" s="183"/>
      <c r="C10" s="183"/>
      <c r="D10" s="183"/>
      <c r="E10" s="183"/>
      <c r="G10" s="186"/>
      <c r="H10" s="186"/>
      <c r="I10" s="186"/>
      <c r="J10" s="186"/>
      <c r="K10" s="186"/>
      <c r="L10" s="186"/>
      <c r="M10" s="186"/>
      <c r="N10" s="186"/>
      <c r="O10" s="186"/>
      <c r="P10" s="186"/>
      <c r="Q10" s="186"/>
      <c r="R10" s="186"/>
      <c r="S10" s="186"/>
      <c r="T10" s="186"/>
      <c r="U10" s="186"/>
      <c r="V10" s="186"/>
      <c r="W10" s="186"/>
      <c r="X10" s="186"/>
      <c r="Y10" s="186"/>
      <c r="Z10" s="186"/>
      <c r="AA10" s="186"/>
      <c r="AB10" s="186"/>
      <c r="AC10" s="186"/>
      <c r="AD10" s="186"/>
      <c r="AE10" s="186"/>
      <c r="AF10" s="186"/>
      <c r="AG10" s="186"/>
      <c r="AH10" s="186"/>
      <c r="AI10" s="186"/>
      <c r="AJ10" s="186"/>
      <c r="AK10" s="186"/>
      <c r="AL10" s="186"/>
      <c r="AM10" s="186"/>
      <c r="AN10" s="186"/>
      <c r="AO10" s="186"/>
    </row>
    <row r="11" spans="1:41" x14ac:dyDescent="0.25">
      <c r="A11" s="183" t="s">
        <v>41</v>
      </c>
      <c r="B11" s="183" t="s">
        <v>149</v>
      </c>
      <c r="C11" s="183" t="s">
        <v>6</v>
      </c>
      <c r="D11" s="183" t="s">
        <v>76</v>
      </c>
      <c r="E11" s="183" t="s">
        <v>3</v>
      </c>
      <c r="F11" s="186" t="e">
        <v>#VALUE!</v>
      </c>
      <c r="G11" s="186">
        <v>14682.27059754734</v>
      </c>
      <c r="H11" s="186">
        <v>14695.301522487442</v>
      </c>
      <c r="I11" s="186">
        <f ca="1">SUMPRODUCT(I34:I84,'BaU Stock'!I34:I84)/SUM('BaU Stock'!I34:I84)</f>
        <v>16265.423166820272</v>
      </c>
      <c r="J11" s="186">
        <f ca="1">SUMPRODUCT(J34:J84,'BaU Stock'!J34:J84)/SUM('BaU Stock'!J34:J84)</f>
        <v>17984.113125567099</v>
      </c>
      <c r="K11" s="186">
        <f ca="1">SUMPRODUCT(K34:K84,'BaU Stock'!K34:K84)/SUM('BaU Stock'!K34:K84)</f>
        <v>17465.161903093831</v>
      </c>
      <c r="L11" s="186">
        <f ca="1">SUMPRODUCT(L34:L84,'BaU Stock'!L34:L84)/SUM('BaU Stock'!L34:L84)</f>
        <v>17548.959302874988</v>
      </c>
      <c r="M11" s="186">
        <f ca="1">SUMPRODUCT(M34:M84,'BaU Stock'!M34:M84)/SUM('BaU Stock'!M34:M84)</f>
        <v>17527.959954065067</v>
      </c>
      <c r="N11" s="186">
        <f ca="1">SUMPRODUCT(N34:N84,'BaU Stock'!N34:N84)/SUM('BaU Stock'!N34:N84)</f>
        <v>17391.630491273976</v>
      </c>
      <c r="O11" s="186">
        <f ca="1">SUMPRODUCT(O34:O84,'BaU Stock'!O34:O84)/SUM('BaU Stock'!O34:O84)</f>
        <v>17164.392025376746</v>
      </c>
      <c r="P11" s="186">
        <f ca="1">SUMPRODUCT(P34:P84,'BaU Stock'!P34:P84)/SUM('BaU Stock'!P34:P84)</f>
        <v>16892.297880293325</v>
      </c>
      <c r="Q11" s="186">
        <f ca="1">SUMPRODUCT(Q34:Q84,'BaU Stock'!Q34:Q84)/SUM('BaU Stock'!Q34:Q84)</f>
        <v>16616.339358754409</v>
      </c>
      <c r="R11" s="186">
        <f ca="1">SUMPRODUCT(R34:R84,'BaU Stock'!R34:R84)/SUM('BaU Stock'!R34:R84)</f>
        <v>16358.128120382698</v>
      </c>
      <c r="S11" s="186">
        <f ca="1">SUMPRODUCT(S34:S84,'BaU Stock'!S34:S84)/SUM('BaU Stock'!S34:S84)</f>
        <v>16139.092725022831</v>
      </c>
      <c r="T11" s="186">
        <f ca="1">SUMPRODUCT(T34:T84,'BaU Stock'!T34:T84)/SUM('BaU Stock'!T34:T84)</f>
        <v>15963.355136053498</v>
      </c>
      <c r="U11" s="186">
        <f ca="1">SUMPRODUCT(U34:U84,'BaU Stock'!U34:U84)/SUM('BaU Stock'!U34:U84)</f>
        <v>15822.683102500645</v>
      </c>
      <c r="V11" s="186">
        <f ca="1">SUMPRODUCT(V34:V84,'BaU Stock'!V34:V84)/SUM('BaU Stock'!V34:V84)</f>
        <v>15701.829288831899</v>
      </c>
      <c r="W11" s="186">
        <f ca="1">SUMPRODUCT(W34:W84,'BaU Stock'!W34:W84)/SUM('BaU Stock'!W34:W84)</f>
        <v>15584.170830359546</v>
      </c>
      <c r="X11" s="186">
        <f ca="1">SUMPRODUCT(X34:X84,'BaU Stock'!X34:X84)/SUM('BaU Stock'!X34:X84)</f>
        <v>15456.214354953998</v>
      </c>
      <c r="Y11" s="186">
        <f ca="1">SUMPRODUCT(Y34:Y84,'BaU Stock'!Y34:Y84)/SUM('BaU Stock'!Y34:Y84)</f>
        <v>15303.053844353033</v>
      </c>
      <c r="Z11" s="186">
        <f ca="1">SUMPRODUCT(Z34:Z84,'BaU Stock'!Z34:Z84)/SUM('BaU Stock'!Z34:Z84)</f>
        <v>15133.274635137794</v>
      </c>
      <c r="AA11" s="186">
        <f ca="1">SUMPRODUCT(AA34:AA84,'BaU Stock'!AA34:AA84)/SUM('BaU Stock'!AA34:AA84)</f>
        <v>14955.026462117681</v>
      </c>
      <c r="AB11" s="186">
        <f ca="1">SUMPRODUCT(AB34:AB84,'BaU Stock'!AB34:AB84)/SUM('BaU Stock'!AB34:AB84)</f>
        <v>14771.441203731096</v>
      </c>
      <c r="AC11" s="186">
        <f ca="1">SUMPRODUCT(AC34:AC84,'BaU Stock'!AC34:AC84)/SUM('BaU Stock'!AC34:AC84)</f>
        <v>14584.752465215679</v>
      </c>
      <c r="AD11" s="186">
        <f ca="1">SUMPRODUCT(AD34:AD84,'BaU Stock'!AD34:AD84)/SUM('BaU Stock'!AD34:AD84)</f>
        <v>14396.574442392983</v>
      </c>
      <c r="AE11" s="186">
        <f ca="1">SUMPRODUCT(AE34:AE84,'BaU Stock'!AE34:AE84)/SUM('BaU Stock'!AE34:AE84)</f>
        <v>14208.067434607519</v>
      </c>
      <c r="AF11" s="186">
        <f ca="1">SUMPRODUCT(AF34:AF84,'BaU Stock'!AF34:AF84)/SUM('BaU Stock'!AF34:AF84)</f>
        <v>14020.058872448304</v>
      </c>
      <c r="AG11" s="186">
        <f ca="1">SUMPRODUCT(AG34:AG84,'BaU Stock'!AG34:AG84)/SUM('BaU Stock'!AG34:AG84)</f>
        <v>13833.133648140196</v>
      </c>
      <c r="AH11" s="186">
        <f ca="1">SUMPRODUCT(AH34:AH84,'BaU Stock'!AH34:AH84)/SUM('BaU Stock'!AH34:AH84)</f>
        <v>13647.701017361805</v>
      </c>
      <c r="AI11" s="186">
        <f ca="1">SUMPRODUCT(AI34:AI84,'BaU Stock'!AI34:AI84)/SUM('BaU Stock'!AI34:AI84)</f>
        <v>13464.043697022986</v>
      </c>
      <c r="AJ11" s="186">
        <f ca="1">SUMPRODUCT(AJ34:AJ84,'BaU Stock'!AJ34:AJ84)/SUM('BaU Stock'!AJ34:AJ84)</f>
        <v>13282.353627437196</v>
      </c>
      <c r="AK11" s="186">
        <f ca="1">SUMPRODUCT(AK34:AK84,'BaU Stock'!AK34:AK84)/SUM('BaU Stock'!AK34:AK84)</f>
        <v>13102.757867303313</v>
      </c>
      <c r="AL11" s="186">
        <f ca="1">SUMPRODUCT(AL34:AL84,'BaU Stock'!AL34:AL84)/SUM('BaU Stock'!AL34:AL84)</f>
        <v>12925.337256277222</v>
      </c>
      <c r="AM11" s="186">
        <f ca="1">SUMPRODUCT(AM34:AM84,'BaU Stock'!AM34:AM84)/SUM('BaU Stock'!AM34:AM84)</f>
        <v>12750.139814641965</v>
      </c>
      <c r="AN11" s="186">
        <f ca="1">SUMPRODUCT(AN34:AN84,'BaU Stock'!AN34:AN84)/SUM('BaU Stock'!AN34:AN84)</f>
        <v>12577.190334821596</v>
      </c>
      <c r="AO11" s="186">
        <f ca="1">SUMPRODUCT(AO34:AO84,'BaU Stock'!AO34:AO84)/SUM('BaU Stock'!AO34:AO84)</f>
        <v>12406.497229647015</v>
      </c>
    </row>
    <row r="12" spans="1:41" x14ac:dyDescent="0.25">
      <c r="A12" s="183" t="s">
        <v>41</v>
      </c>
      <c r="B12" s="183" t="s">
        <v>149</v>
      </c>
      <c r="C12" s="183" t="s">
        <v>6</v>
      </c>
      <c r="D12" s="183" t="s">
        <v>146</v>
      </c>
      <c r="E12" s="183" t="s">
        <v>3</v>
      </c>
      <c r="F12" s="186" t="e">
        <v>#VALUE!</v>
      </c>
      <c r="G12" s="186">
        <v>17812.925436419107</v>
      </c>
      <c r="H12" s="186">
        <v>17828.734904905839</v>
      </c>
      <c r="I12" s="186">
        <f ca="1">SUMPRODUCT(I87:I137,'BaU Stock'!I87:I137)/SUM('BaU Stock'!I87:I137)</f>
        <v>15632.154819460866</v>
      </c>
      <c r="J12" s="186">
        <f ca="1">SUMPRODUCT(J87:J137,'BaU Stock'!J87:J137)/SUM('BaU Stock'!J87:J137)</f>
        <v>17229.931424814255</v>
      </c>
      <c r="K12" s="186">
        <f ca="1">SUMPRODUCT(K87:K137,'BaU Stock'!K87:K137)/SUM('BaU Stock'!K87:K137)</f>
        <v>16730.31412672047</v>
      </c>
      <c r="L12" s="186">
        <f ca="1">SUMPRODUCT(L87:L137,'BaU Stock'!L87:L137)/SUM('BaU Stock'!L87:L137)</f>
        <v>16881.970526924495</v>
      </c>
      <c r="M12" s="186">
        <f ca="1">SUMPRODUCT(M87:M137,'BaU Stock'!M87:M137)/SUM('BaU Stock'!M87:M137)</f>
        <v>17003.49874003468</v>
      </c>
      <c r="N12" s="186">
        <f ca="1">SUMPRODUCT(N87:N137,'BaU Stock'!N87:N137)/SUM('BaU Stock'!N87:N137)</f>
        <v>17061.583474610496</v>
      </c>
      <c r="O12" s="186">
        <f ca="1">SUMPRODUCT(O87:O137,'BaU Stock'!O87:O137)/SUM('BaU Stock'!O87:O137)</f>
        <v>17046.041392511146</v>
      </c>
      <c r="P12" s="186">
        <f ca="1">SUMPRODUCT(P87:P137,'BaU Stock'!P87:P137)/SUM('BaU Stock'!P87:P137)</f>
        <v>16973.826003724749</v>
      </c>
      <c r="Q12" s="186">
        <f ca="1">SUMPRODUCT(Q87:Q137,'BaU Stock'!Q87:Q137)/SUM('BaU Stock'!Q87:Q137)</f>
        <v>16873.656577951879</v>
      </c>
      <c r="R12" s="186">
        <f ca="1">SUMPRODUCT(R87:R137,'BaU Stock'!R87:R137)/SUM('BaU Stock'!R87:R137)</f>
        <v>16765.215168857081</v>
      </c>
      <c r="S12" s="186">
        <f ca="1">SUMPRODUCT(S87:S137,'BaU Stock'!S87:S137)/SUM('BaU Stock'!S87:S137)</f>
        <v>16671.363273106705</v>
      </c>
      <c r="T12" s="186">
        <f ca="1">SUMPRODUCT(T87:T137,'BaU Stock'!T87:T137)/SUM('BaU Stock'!T87:T137)</f>
        <v>16597.942195050695</v>
      </c>
      <c r="U12" s="186">
        <f ca="1">SUMPRODUCT(U87:U137,'BaU Stock'!U87:U137)/SUM('BaU Stock'!U87:U137)</f>
        <v>16537.749911534789</v>
      </c>
      <c r="V12" s="186">
        <f ca="1">SUMPRODUCT(V87:V137,'BaU Stock'!V87:V137)/SUM('BaU Stock'!V87:V137)</f>
        <v>16474.201588510106</v>
      </c>
      <c r="W12" s="186">
        <f ca="1">SUMPRODUCT(W87:W137,'BaU Stock'!W87:W137)/SUM('BaU Stock'!W87:W137)</f>
        <v>16395.095926953123</v>
      </c>
      <c r="X12" s="186">
        <f ca="1">SUMPRODUCT(X87:X137,'BaU Stock'!X87:X137)/SUM('BaU Stock'!X87:X137)</f>
        <v>16290.478913425834</v>
      </c>
      <c r="Y12" s="186">
        <f ca="1">SUMPRODUCT(Y87:Y137,'BaU Stock'!Y87:Y137)/SUM('BaU Stock'!Y87:Y137)</f>
        <v>16152.567049133748</v>
      </c>
      <c r="Z12" s="186">
        <f ca="1">SUMPRODUCT(Z87:Z137,'BaU Stock'!Z87:Z137)/SUM('BaU Stock'!Z87:Z137)</f>
        <v>15990.807591846717</v>
      </c>
      <c r="AA12" s="186">
        <f ca="1">SUMPRODUCT(AA87:AA137,'BaU Stock'!AA87:AA137)/SUM('BaU Stock'!AA87:AA137)</f>
        <v>15815.33579618717</v>
      </c>
      <c r="AB12" s="186">
        <f ca="1">SUMPRODUCT(AB87:AB137,'BaU Stock'!AB87:AB137)/SUM('BaU Stock'!AB87:AB137)</f>
        <v>15630.657887347495</v>
      </c>
      <c r="AC12" s="186">
        <f ca="1">SUMPRODUCT(AC87:AC137,'BaU Stock'!AC87:AC137)/SUM('BaU Stock'!AC87:AC137)</f>
        <v>15440.05065438869</v>
      </c>
      <c r="AD12" s="186">
        <f ca="1">SUMPRODUCT(AD87:AD137,'BaU Stock'!AD87:AD137)/SUM('BaU Stock'!AD87:AD137)</f>
        <v>15245.912514011305</v>
      </c>
      <c r="AE12" s="186">
        <f ca="1">SUMPRODUCT(AE87:AE137,'BaU Stock'!AE87:AE137)/SUM('BaU Stock'!AE87:AE137)</f>
        <v>15049.988052868779</v>
      </c>
      <c r="AF12" s="186">
        <f ca="1">SUMPRODUCT(AF87:AF137,'BaU Stock'!AF87:AF137)/SUM('BaU Stock'!AF87:AF137)</f>
        <v>14853.536943854706</v>
      </c>
      <c r="AG12" s="186">
        <f ca="1">SUMPRODUCT(AG87:AG137,'BaU Stock'!AG87:AG137)/SUM('BaU Stock'!AG87:AG137)</f>
        <v>14657.462044747339</v>
      </c>
      <c r="AH12" s="186">
        <f ca="1">SUMPRODUCT(AH87:AH137,'BaU Stock'!AH87:AH137)/SUM('BaU Stock'!AH87:AH137)</f>
        <v>14462.405434007347</v>
      </c>
      <c r="AI12" s="186">
        <f ca="1">SUMPRODUCT(AI87:AI137,'BaU Stock'!AI87:AI137)/SUM('BaU Stock'!AI87:AI137)</f>
        <v>14268.819628985706</v>
      </c>
      <c r="AJ12" s="186">
        <f ca="1">SUMPRODUCT(AJ87:AJ137,'BaU Stock'!AJ87:AJ137)/SUM('BaU Stock'!AJ87:AJ137)</f>
        <v>14077.019953480489</v>
      </c>
      <c r="AK12" s="186">
        <f ca="1">SUMPRODUCT(AK87:AK137,'BaU Stock'!AK87:AK137)/SUM('BaU Stock'!AK87:AK137)</f>
        <v>13887.222794903502</v>
      </c>
      <c r="AL12" s="186">
        <f ca="1">SUMPRODUCT(AL87:AL137,'BaU Stock'!AL87:AL137)/SUM('BaU Stock'!AL87:AL137)</f>
        <v>13699.573413309634</v>
      </c>
      <c r="AM12" s="186">
        <f ca="1">SUMPRODUCT(AM87:AM137,'BaU Stock'!AM87:AM137)/SUM('BaU Stock'!AM87:AM137)</f>
        <v>13514.166076551968</v>
      </c>
      <c r="AN12" s="186">
        <f ca="1">SUMPRODUCT(AN87:AN137,'BaU Stock'!AN87:AN137)/SUM('BaU Stock'!AN87:AN137)</f>
        <v>13331.058593806658</v>
      </c>
      <c r="AO12" s="186">
        <f ca="1">SUMPRODUCT(AO87:AO137,'BaU Stock'!AO87:AO137)/SUM('BaU Stock'!AO87:AO137)</f>
        <v>13150.282779511743</v>
      </c>
    </row>
    <row r="13" spans="1:41" x14ac:dyDescent="0.25">
      <c r="A13" s="183" t="s">
        <v>41</v>
      </c>
      <c r="B13" s="183" t="s">
        <v>149</v>
      </c>
      <c r="C13" s="183" t="s">
        <v>6</v>
      </c>
      <c r="D13" s="183" t="s">
        <v>147</v>
      </c>
      <c r="E13" s="183" t="s">
        <v>3</v>
      </c>
      <c r="F13" s="186" t="e">
        <v>#VALUE!</v>
      </c>
      <c r="G13" s="186">
        <v>17067.793719540805</v>
      </c>
      <c r="H13" s="186">
        <v>17082.941862832049</v>
      </c>
      <c r="I13" s="186">
        <f ca="1">SUMPRODUCT('BaU Stock'!I140:I190,I140:I190)/SUM('BaU Stock'!I140:I190)</f>
        <v>15436.257769388822</v>
      </c>
      <c r="J13" s="186">
        <f ca="1">SUMPRODUCT('BaU Stock'!J140:J190,J140:J190)/SUM('BaU Stock'!J140:J190)</f>
        <v>17130.019745743895</v>
      </c>
      <c r="K13" s="186">
        <f ca="1">SUMPRODUCT('BaU Stock'!K140:K190,K140:K190)/SUM('BaU Stock'!K140:K190)</f>
        <v>16779.758784759426</v>
      </c>
      <c r="L13" s="186">
        <f ca="1">SUMPRODUCT('BaU Stock'!L140:L190,L140:L190)/SUM('BaU Stock'!L140:L190)</f>
        <v>17089.569050219994</v>
      </c>
      <c r="M13" s="186">
        <f ca="1">SUMPRODUCT('BaU Stock'!M140:M190,M140:M190)/SUM('BaU Stock'!M140:M190)</f>
        <v>17354.470663225533</v>
      </c>
      <c r="N13" s="186">
        <f ca="1">SUMPRODUCT('BaU Stock'!N140:N190,N140:N190)/SUM('BaU Stock'!N140:N190)</f>
        <v>17514.609356359735</v>
      </c>
      <c r="O13" s="186">
        <f ca="1">SUMPRODUCT('BaU Stock'!O140:O190,O140:O190)/SUM('BaU Stock'!O140:O190)</f>
        <v>17543.530579589835</v>
      </c>
      <c r="P13" s="186">
        <f ca="1">SUMPRODUCT('BaU Stock'!P140:P190,P140:P190)/SUM('BaU Stock'!P140:P190)</f>
        <v>17469.304345396227</v>
      </c>
      <c r="Q13" s="186">
        <f ca="1">SUMPRODUCT('BaU Stock'!Q140:Q190,Q140:Q190)/SUM('BaU Stock'!Q140:Q190)</f>
        <v>17334.558403626688</v>
      </c>
      <c r="R13" s="186">
        <f ca="1">SUMPRODUCT('BaU Stock'!R140:R190,R140:R190)/SUM('BaU Stock'!R140:R190)</f>
        <v>17173.260406832505</v>
      </c>
      <c r="S13" s="186">
        <f ca="1">SUMPRODUCT('BaU Stock'!S140:S190,S140:S190)/SUM('BaU Stock'!S140:S190)</f>
        <v>17019.142154175988</v>
      </c>
      <c r="T13" s="186">
        <f ca="1">SUMPRODUCT('BaU Stock'!T140:T190,T140:T190)/SUM('BaU Stock'!T140:T190)</f>
        <v>16884.94791226957</v>
      </c>
      <c r="U13" s="186">
        <f ca="1">SUMPRODUCT('BaU Stock'!U140:U190,U140:U190)/SUM('BaU Stock'!U140:U190)</f>
        <v>16767.459156805806</v>
      </c>
      <c r="V13" s="186">
        <f ca="1">SUMPRODUCT('BaU Stock'!V140:V190,V140:V190)/SUM('BaU Stock'!V140:V190)</f>
        <v>16654.55491522509</v>
      </c>
      <c r="W13" s="186">
        <f ca="1">SUMPRODUCT('BaU Stock'!W140:W190,W140:W190)/SUM('BaU Stock'!W140:W190)</f>
        <v>16533.887634145987</v>
      </c>
      <c r="X13" s="186">
        <f ca="1">SUMPRODUCT('BaU Stock'!X140:X190,X140:X190)/SUM('BaU Stock'!X140:X190)</f>
        <v>16396.75871970427</v>
      </c>
      <c r="Y13" s="186">
        <f ca="1">SUMPRODUCT('BaU Stock'!Y140:Y190,Y140:Y190)/SUM('BaU Stock'!Y140:Y190)</f>
        <v>16232.888371201223</v>
      </c>
      <c r="Z13" s="186">
        <f ca="1">SUMPRODUCT('BaU Stock'!Z140:Z190,Z140:Z190)/SUM('BaU Stock'!Z140:Z190)</f>
        <v>16050.941308078915</v>
      </c>
      <c r="AA13" s="186">
        <f ca="1">SUMPRODUCT('BaU Stock'!AA140:AA190,AA140:AA190)/SUM('BaU Stock'!AA140:AA190)</f>
        <v>15859.977649155046</v>
      </c>
      <c r="AB13" s="186">
        <f ca="1">SUMPRODUCT('BaU Stock'!AB140:AB190,AB140:AB190)/SUM('BaU Stock'!AB140:AB190)</f>
        <v>15663.525638585979</v>
      </c>
      <c r="AC13" s="186">
        <f ca="1">SUMPRODUCT('BaU Stock'!AC140:AC190,AC140:AC190)/SUM('BaU Stock'!AC140:AC190)</f>
        <v>15464.038993553932</v>
      </c>
      <c r="AD13" s="186">
        <f ca="1">SUMPRODUCT('BaU Stock'!AD140:AD190,AD140:AD190)/SUM('BaU Stock'!AD140:AD190)</f>
        <v>15263.247083041342</v>
      </c>
      <c r="AE13" s="186">
        <f ca="1">SUMPRODUCT('BaU Stock'!AE140:AE190,AE140:AE190)/SUM('BaU Stock'!AE140:AE190)</f>
        <v>15062.363431859745</v>
      </c>
      <c r="AF13" s="186">
        <f ca="1">SUMPRODUCT('BaU Stock'!AF140:AF190,AF140:AF190)/SUM('BaU Stock'!AF140:AF190)</f>
        <v>14862.233373247673</v>
      </c>
      <c r="AG13" s="186">
        <f ca="1">SUMPRODUCT('BaU Stock'!AG140:AG190,AG140:AG190)/SUM('BaU Stock'!AG140:AG190)</f>
        <v>14663.440644254446</v>
      </c>
      <c r="AH13" s="186">
        <f ca="1">SUMPRODUCT('BaU Stock'!AH140:AH190,AH140:AH190)/SUM('BaU Stock'!AH140:AH190)</f>
        <v>14466.383983127016</v>
      </c>
      <c r="AI13" s="186">
        <f ca="1">SUMPRODUCT('BaU Stock'!AI140:AI190,AI140:AI190)/SUM('BaU Stock'!AI140:AI190)</f>
        <v>14271.331816573134</v>
      </c>
      <c r="AJ13" s="186">
        <f ca="1">SUMPRODUCT('BaU Stock'!AJ140:AJ190,AJ140:AJ190)/SUM('BaU Stock'!AJ140:AJ190)</f>
        <v>14078.461092746669</v>
      </c>
      <c r="AK13" s="186">
        <f ca="1">SUMPRODUCT('BaU Stock'!AK140:AK190,AK140:AK190)/SUM('BaU Stock'!AK140:AK190)</f>
        <v>13887.884737167326</v>
      </c>
      <c r="AL13" s="186">
        <f ca="1">SUMPRODUCT('BaU Stock'!AL140:AL190,AL140:AL190)/SUM('BaU Stock'!AL140:AL190)</f>
        <v>13699.670997742845</v>
      </c>
      <c r="AM13" s="186">
        <f ca="1">SUMPRODUCT('BaU Stock'!AM140:AM190,AM140:AM190)/SUM('BaU Stock'!AM140:AM190)</f>
        <v>13513.857036859765</v>
      </c>
      <c r="AN13" s="186">
        <f ca="1">SUMPRODUCT('BaU Stock'!AN140:AN190,AN140:AN190)/SUM('BaU Stock'!AN140:AN190)</f>
        <v>13330.458459397882</v>
      </c>
      <c r="AO13" s="186">
        <f ca="1">SUMPRODUCT('BaU Stock'!AO140:AO190,AO140:AO190)/SUM('BaU Stock'!AO140:AO190)</f>
        <v>13149.475978945875</v>
      </c>
    </row>
    <row r="14" spans="1:41" x14ac:dyDescent="0.25">
      <c r="A14" s="183" t="s">
        <v>41</v>
      </c>
      <c r="B14" s="183" t="s">
        <v>149</v>
      </c>
      <c r="C14" s="183" t="s">
        <v>6</v>
      </c>
      <c r="D14" s="183" t="s">
        <v>7</v>
      </c>
      <c r="E14" s="183" t="s">
        <v>3</v>
      </c>
      <c r="F14" s="186">
        <f>F4</f>
        <v>16612.017990910477</v>
      </c>
      <c r="G14" s="186">
        <v>16647.471589551849</v>
      </c>
      <c r="H14" s="186">
        <v>16624.651941489148</v>
      </c>
      <c r="I14" s="186">
        <f ca="1">SUMPRODUCT(I11:I13,'BaU Stock'!I11:I13)/SUM('BaU Stock'!I11:I13)</f>
        <v>15892.061337582141</v>
      </c>
      <c r="J14" s="186">
        <f ca="1">SUMPRODUCT(J11:J13,'BaU Stock'!J11:J13)/SUM('BaU Stock'!J11:J13)</f>
        <v>17576.668397088204</v>
      </c>
      <c r="K14" s="186">
        <f ca="1">SUMPRODUCT(K11:K13,'BaU Stock'!K11:K13)/SUM('BaU Stock'!K11:K13)</f>
        <v>17105.65151604659</v>
      </c>
      <c r="L14" s="186">
        <f ca="1">SUMPRODUCT(L11:L13,'BaU Stock'!L11:L13)/SUM('BaU Stock'!L11:L13)</f>
        <v>17255.115966482961</v>
      </c>
      <c r="M14" s="186">
        <f ca="1">SUMPRODUCT(M11:M13,'BaU Stock'!M11:M13)/SUM('BaU Stock'!M11:M13)</f>
        <v>17322.056295060629</v>
      </c>
      <c r="N14" s="186">
        <f ca="1">SUMPRODUCT(N11:N13,'BaU Stock'!N11:N13)/SUM('BaU Stock'!N11:N13)</f>
        <v>17280.398506615122</v>
      </c>
      <c r="O14" s="186">
        <f ca="1">SUMPRODUCT(O11:O13,'BaU Stock'!O11:O13)/SUM('BaU Stock'!O11:O13)</f>
        <v>17140.639518416792</v>
      </c>
      <c r="P14" s="186">
        <f ca="1">SUMPRODUCT(P11:P13,'BaU Stock'!P11:P13)/SUM('BaU Stock'!P11:P13)</f>
        <v>16941.762012959975</v>
      </c>
      <c r="Q14" s="186">
        <f ca="1">SUMPRODUCT(Q11:Q13,'BaU Stock'!Q11:Q13)/SUM('BaU Stock'!Q11:Q13)</f>
        <v>16724.386468742596</v>
      </c>
      <c r="R14" s="186">
        <f ca="1">SUMPRODUCT(R11:R13,'BaU Stock'!R11:R13)/SUM('BaU Stock'!R11:R13)</f>
        <v>16512.33890284086</v>
      </c>
      <c r="S14" s="186">
        <f ca="1">SUMPRODUCT(S11:S13,'BaU Stock'!S11:S13)/SUM('BaU Stock'!S11:S13)</f>
        <v>16329.45369907904</v>
      </c>
      <c r="T14" s="186">
        <f ca="1">SUMPRODUCT(T11:T13,'BaU Stock'!T11:T13)/SUM('BaU Stock'!T11:T13)</f>
        <v>16181.811408858021</v>
      </c>
      <c r="U14" s="186">
        <f ca="1">SUMPRODUCT(U11:U13,'BaU Stock'!U11:U13)/SUM('BaU Stock'!U11:U13)</f>
        <v>16062.471600703573</v>
      </c>
      <c r="V14" s="186">
        <f ca="1">SUMPRODUCT(V11:V13,'BaU Stock'!V11:V13)/SUM('BaU Stock'!V11:V13)</f>
        <v>15956.537988322911</v>
      </c>
      <c r="W14" s="186">
        <f ca="1">SUMPRODUCT(W11:W13,'BaU Stock'!W11:W13)/SUM('BaU Stock'!W11:W13)</f>
        <v>15848.662983945755</v>
      </c>
      <c r="X14" s="186">
        <f ca="1">SUMPRODUCT(X11:X13,'BaU Stock'!X11:X13)/SUM('BaU Stock'!X11:X13)</f>
        <v>15726.385867659892</v>
      </c>
      <c r="Y14" s="186">
        <f ca="1">SUMPRODUCT(Y11:Y13,'BaU Stock'!Y11:Y13)/SUM('BaU Stock'!Y11:Y13)</f>
        <v>15576.593314212163</v>
      </c>
      <c r="Z14" s="186">
        <f ca="1">SUMPRODUCT(Z11:Z13,'BaU Stock'!Z11:Z13)/SUM('BaU Stock'!Z11:Z13)</f>
        <v>15408.219345236599</v>
      </c>
      <c r="AA14" s="186">
        <f ca="1">SUMPRODUCT(AA11:AA13,'BaU Stock'!AA11:AA13)/SUM('BaU Stock'!AA11:AA13)</f>
        <v>15229.98337659328</v>
      </c>
      <c r="AB14" s="186">
        <f ca="1">SUMPRODUCT(AB11:AB13,'BaU Stock'!AB11:AB13)/SUM('BaU Stock'!AB11:AB13)</f>
        <v>15045.396767338299</v>
      </c>
      <c r="AC14" s="186">
        <f ca="1">SUMPRODUCT(AC11:AC13,'BaU Stock'!AC11:AC13)/SUM('BaU Stock'!AC11:AC13)</f>
        <v>14856.975945707525</v>
      </c>
      <c r="AD14" s="186">
        <f ca="1">SUMPRODUCT(AD11:AD13,'BaU Stock'!AD11:AD13)/SUM('BaU Stock'!AD11:AD13)</f>
        <v>14666.544736041187</v>
      </c>
      <c r="AE14" s="186">
        <f ca="1">SUMPRODUCT(AE11:AE13,'BaU Stock'!AE11:AE13)/SUM('BaU Stock'!AE11:AE13)</f>
        <v>14475.41784664246</v>
      </c>
      <c r="AF14" s="186">
        <f ca="1">SUMPRODUCT(AF11:AF13,'BaU Stock'!AF11:AF13)/SUM('BaU Stock'!AF11:AF13)</f>
        <v>14284.535854968026</v>
      </c>
      <c r="AG14" s="186">
        <f ca="1">SUMPRODUCT(AG11:AG13,'BaU Stock'!AG11:AG13)/SUM('BaU Stock'!AG11:AG13)</f>
        <v>14094.566213147513</v>
      </c>
      <c r="AH14" s="186">
        <f ca="1">SUMPRODUCT(AH11:AH13,'BaU Stock'!AH11:AH13)/SUM('BaU Stock'!AH11:AH13)</f>
        <v>13905.978200427293</v>
      </c>
      <c r="AI14" s="186">
        <f ca="1">SUMPRODUCT(AI11:AI13,'BaU Stock'!AI11:AI13)/SUM('BaU Stock'!AI11:AI13)</f>
        <v>13719.098028691791</v>
      </c>
      <c r="AJ14" s="186">
        <f ca="1">SUMPRODUCT(AJ11:AJ13,'BaU Stock'!AJ11:AJ13)/SUM('BaU Stock'!AJ11:AJ13)</f>
        <v>13534.149053402058</v>
      </c>
      <c r="AK14" s="186">
        <f ca="1">SUMPRODUCT(AK11:AK13,'BaU Stock'!AK11:AK13)/SUM('BaU Stock'!AK11:AK13)</f>
        <v>13351.280944156413</v>
      </c>
      <c r="AL14" s="186">
        <f ca="1">SUMPRODUCT(AL11:AL13,'BaU Stock'!AL11:AL13)/SUM('BaU Stock'!AL11:AL13)</f>
        <v>13170.590748729312</v>
      </c>
      <c r="AM14" s="186">
        <f ca="1">SUMPRODUCT(AM11:AM13,'BaU Stock'!AM11:AM13)/SUM('BaU Stock'!AM11:AM13)</f>
        <v>12992.138047622466</v>
      </c>
      <c r="AN14" s="186">
        <f ca="1">SUMPRODUCT(AN11:AN13,'BaU Stock'!AN11:AN13)/SUM('BaU Stock'!AN11:AN13)</f>
        <v>12815.955824721495</v>
      </c>
      <c r="AO14" s="186">
        <f ca="1">SUMPRODUCT(AO11:AO13,'BaU Stock'!AO11:AO13)/SUM('BaU Stock'!AO11:AO13)</f>
        <v>12642.058246071283</v>
      </c>
    </row>
    <row r="15" spans="1:41" x14ac:dyDescent="0.25">
      <c r="A15" s="183"/>
      <c r="B15" s="183"/>
      <c r="C15" s="183"/>
      <c r="D15" s="183"/>
      <c r="E15" s="183"/>
      <c r="G15" s="186"/>
      <c r="H15" s="186"/>
      <c r="I15" s="186"/>
      <c r="J15" s="186"/>
      <c r="K15" s="186"/>
      <c r="L15" s="186"/>
      <c r="M15" s="186"/>
      <c r="N15" s="186"/>
      <c r="O15" s="186"/>
      <c r="P15" s="186"/>
      <c r="Q15" s="186"/>
      <c r="R15" s="186"/>
      <c r="S15" s="186"/>
      <c r="T15" s="186"/>
      <c r="U15" s="186"/>
      <c r="V15" s="186"/>
      <c r="W15" s="186"/>
      <c r="X15" s="186"/>
      <c r="Y15" s="186"/>
      <c r="Z15" s="186"/>
      <c r="AA15" s="186"/>
      <c r="AB15" s="186"/>
      <c r="AC15" s="186"/>
      <c r="AD15" s="186"/>
      <c r="AE15" s="186"/>
      <c r="AF15" s="186"/>
      <c r="AG15" s="186"/>
      <c r="AH15" s="186"/>
      <c r="AI15" s="186"/>
      <c r="AJ15" s="186"/>
      <c r="AK15" s="186"/>
      <c r="AL15" s="186"/>
      <c r="AM15" s="186"/>
      <c r="AN15" s="186"/>
      <c r="AO15" s="186"/>
    </row>
    <row r="16" spans="1:41" x14ac:dyDescent="0.25">
      <c r="A16" s="183" t="s">
        <v>41</v>
      </c>
      <c r="B16" s="183" t="s">
        <v>149</v>
      </c>
      <c r="C16" s="183" t="s">
        <v>5</v>
      </c>
      <c r="D16" s="183" t="s">
        <v>76</v>
      </c>
      <c r="E16" s="183" t="s">
        <v>3</v>
      </c>
      <c r="F16" s="186" t="e">
        <v>#VALUE!</v>
      </c>
      <c r="G16" s="186">
        <v>21843.910020844029</v>
      </c>
      <c r="H16" s="186">
        <v>21623.057492979642</v>
      </c>
      <c r="I16" s="186">
        <f ca="1">SUMPRODUCT(I193:I243,'BaU Stock'!I193:I243)/SUM('BaU Stock'!I193:I243)</f>
        <v>22631.454127702011</v>
      </c>
      <c r="J16" s="186">
        <f ca="1">SUMPRODUCT(J193:J243,'BaU Stock'!J193:J243)/SUM('BaU Stock'!J193:J243)</f>
        <v>25048.361054765908</v>
      </c>
      <c r="K16" s="186">
        <f ca="1">SUMPRODUCT(K193:K243,'BaU Stock'!K193:K243)/SUM('BaU Stock'!K193:K243)</f>
        <v>24473.193044289976</v>
      </c>
      <c r="L16" s="186">
        <f ca="1">SUMPRODUCT(L193:L243,'BaU Stock'!L193:L243)/SUM('BaU Stock'!L193:L243)</f>
        <v>24928.164405948304</v>
      </c>
      <c r="M16" s="186">
        <f ca="1">SUMPRODUCT(M193:M243,'BaU Stock'!M193:M243)/SUM('BaU Stock'!M193:M243)</f>
        <v>25520.103325560263</v>
      </c>
      <c r="N16" s="186">
        <f ca="1">SUMPRODUCT(N193:N243,'BaU Stock'!N193:N243)/SUM('BaU Stock'!N193:N243)</f>
        <v>26082.941488205179</v>
      </c>
      <c r="O16" s="186">
        <f ca="1">SUMPRODUCT(O193:O243,'BaU Stock'!O193:O243)/SUM('BaU Stock'!O193:O243)</f>
        <v>26182.484360193237</v>
      </c>
      <c r="P16" s="186">
        <f ca="1">SUMPRODUCT(P193:P243,'BaU Stock'!P193:P243)/SUM('BaU Stock'!P193:P243)</f>
        <v>25771.150441258796</v>
      </c>
      <c r="Q16" s="186">
        <f ca="1">SUMPRODUCT(Q193:Q243,'BaU Stock'!Q193:Q243)/SUM('BaU Stock'!Q193:Q243)</f>
        <v>25277.466086099888</v>
      </c>
      <c r="R16" s="186">
        <f ca="1">SUMPRODUCT(R193:R243,'BaU Stock'!R193:R243)/SUM('BaU Stock'!R193:R243)</f>
        <v>24824.428454786186</v>
      </c>
      <c r="S16" s="186">
        <f ca="1">SUMPRODUCT(S193:S243,'BaU Stock'!S193:S243)/SUM('BaU Stock'!S193:S243)</f>
        <v>24463.944601665578</v>
      </c>
      <c r="T16" s="186">
        <f ca="1">SUMPRODUCT(T193:T243,'BaU Stock'!T193:T243)/SUM('BaU Stock'!T193:T243)</f>
        <v>24201.715235947759</v>
      </c>
      <c r="U16" s="186">
        <f ca="1">SUMPRODUCT(U193:U243,'BaU Stock'!U193:U243)/SUM('BaU Stock'!U193:U243)</f>
        <v>24005.52476449783</v>
      </c>
      <c r="V16" s="186">
        <f ca="1">SUMPRODUCT(V193:V243,'BaU Stock'!V193:V243)/SUM('BaU Stock'!V193:V243)</f>
        <v>23842.612953350294</v>
      </c>
      <c r="W16" s="186">
        <f ca="1">SUMPRODUCT(W193:W243,'BaU Stock'!W193:W243)/SUM('BaU Stock'!W193:W243)</f>
        <v>23709.028199585744</v>
      </c>
      <c r="X16" s="186">
        <f ca="1">SUMPRODUCT(X193:X243,'BaU Stock'!X193:X243)/SUM('BaU Stock'!X193:X243)</f>
        <v>23607.467362958567</v>
      </c>
      <c r="Y16" s="186">
        <f ca="1">SUMPRODUCT(Y193:Y243,'BaU Stock'!Y193:Y243)/SUM('BaU Stock'!Y193:Y243)</f>
        <v>23547.192268763629</v>
      </c>
      <c r="Z16" s="186">
        <f ca="1">SUMPRODUCT(Z193:Z243,'BaU Stock'!Z193:Z243)/SUM('BaU Stock'!Z193:Z243)</f>
        <v>23289.663940346363</v>
      </c>
      <c r="AA16" s="186">
        <f ca="1">SUMPRODUCT(AA193:AA243,'BaU Stock'!AA193:AA243)/SUM('BaU Stock'!AA193:AA243)</f>
        <v>23012.741862390201</v>
      </c>
      <c r="AB16" s="186">
        <f ca="1">SUMPRODUCT(AB193:AB243,'BaU Stock'!AB193:AB243)/SUM('BaU Stock'!AB193:AB243)</f>
        <v>22727.40682107976</v>
      </c>
      <c r="AC16" s="186">
        <f ca="1">SUMPRODUCT(AC193:AC243,'BaU Stock'!AC193:AC243)/SUM('BaU Stock'!AC193:AC243)</f>
        <v>22437.783099979835</v>
      </c>
      <c r="AD16" s="186">
        <f ca="1">SUMPRODUCT(AD193:AD243,'BaU Stock'!AD193:AD243)/SUM('BaU Stock'!AD193:AD243)</f>
        <v>22146.372544545251</v>
      </c>
      <c r="AE16" s="186">
        <f ca="1">SUMPRODUCT(AE193:AE243,'BaU Stock'!AE193:AE243)/SUM('BaU Stock'!AE193:AE243)</f>
        <v>21854.891116400413</v>
      </c>
      <c r="AF16" s="186">
        <f ca="1">SUMPRODUCT(AF193:AF243,'BaU Stock'!AF193:AF243)/SUM('BaU Stock'!AF193:AF243)</f>
        <v>21564.534213543469</v>
      </c>
      <c r="AG16" s="186">
        <f ca="1">SUMPRODUCT(AG193:AG243,'BaU Stock'!AG193:AG243)/SUM('BaU Stock'!AG193:AG243)</f>
        <v>21276.130381112827</v>
      </c>
      <c r="AH16" s="186">
        <f ca="1">SUMPRODUCT(AH193:AH243,'BaU Stock'!AH193:AH243)/SUM('BaU Stock'!AH193:AH243)</f>
        <v>20990.247988681986</v>
      </c>
      <c r="AI16" s="186">
        <f ca="1">SUMPRODUCT(AI193:AI243,'BaU Stock'!AI193:AI243)/SUM('BaU Stock'!AI193:AI243)</f>
        <v>20707.271323278717</v>
      </c>
      <c r="AJ16" s="186">
        <f ca="1">SUMPRODUCT(AJ193:AJ243,'BaU Stock'!AJ193:AJ243)/SUM('BaU Stock'!AJ193:AJ243)</f>
        <v>20427.454853056141</v>
      </c>
      <c r="AK16" s="186">
        <f ca="1">SUMPRODUCT(AK193:AK243,'BaU Stock'!AK193:AK243)/SUM('BaU Stock'!AK193:AK243)</f>
        <v>20150.961779657464</v>
      </c>
      <c r="AL16" s="186">
        <f ca="1">SUMPRODUCT(AL193:AL243,'BaU Stock'!AL193:AL243)/SUM('BaU Stock'!AL193:AL243)</f>
        <v>19877.891331607294</v>
      </c>
      <c r="AM16" s="186">
        <f ca="1">SUMPRODUCT(AM193:AM243,'BaU Stock'!AM193:AM243)/SUM('BaU Stock'!AM193:AM243)</f>
        <v>19608.298030154299</v>
      </c>
      <c r="AN16" s="186">
        <f ca="1">SUMPRODUCT(AN193:AN243,'BaU Stock'!AN193:AN243)/SUM('BaU Stock'!AN193:AN243)</f>
        <v>19342.205255798264</v>
      </c>
      <c r="AO16" s="186">
        <f ca="1">SUMPRODUCT(AO193:AO243,'BaU Stock'!AO193:AO243)/SUM('BaU Stock'!AO193:AO243)</f>
        <v>19079.614782278211</v>
      </c>
    </row>
    <row r="17" spans="1:41" x14ac:dyDescent="0.25">
      <c r="A17" s="183" t="s">
        <v>41</v>
      </c>
      <c r="B17" s="183" t="s">
        <v>149</v>
      </c>
      <c r="C17" s="183" t="s">
        <v>5</v>
      </c>
      <c r="D17" s="183" t="s">
        <v>146</v>
      </c>
      <c r="E17" s="183" t="s">
        <v>3</v>
      </c>
      <c r="F17" s="186" t="e">
        <v>#VALUE!</v>
      </c>
      <c r="G17" s="186">
        <v>22853.610632507127</v>
      </c>
      <c r="H17" s="186">
        <v>22622.549541603465</v>
      </c>
      <c r="I17" s="186">
        <f ca="1">SUMPRODUCT(I246:I296,'BaU Stock'!I246:I296)/SUM('BaU Stock'!I246:I296)</f>
        <v>26719.167273053848</v>
      </c>
      <c r="J17" s="186">
        <f ca="1">SUMPRODUCT(J246:J296,'BaU Stock'!J246:J296)/SUM('BaU Stock'!J246:J296)</f>
        <v>29326.384558931903</v>
      </c>
      <c r="K17" s="186">
        <f ca="1">SUMPRODUCT(K246:K296,'BaU Stock'!K246:K296)/SUM('BaU Stock'!K246:K296)</f>
        <v>28248.702872469992</v>
      </c>
      <c r="L17" s="186">
        <f ca="1">SUMPRODUCT(L246:L296,'BaU Stock'!L246:L296)/SUM('BaU Stock'!L246:L296)</f>
        <v>28164.585543590743</v>
      </c>
      <c r="M17" s="186">
        <f ca="1">SUMPRODUCT(M246:M296,'BaU Stock'!M246:M296)/SUM('BaU Stock'!M246:M296)</f>
        <v>27942.030358172706</v>
      </c>
      <c r="N17" s="186">
        <f ca="1">SUMPRODUCT(N246:N296,'BaU Stock'!N246:N296)/SUM('BaU Stock'!N246:N296)</f>
        <v>27579.996301530584</v>
      </c>
      <c r="O17" s="186">
        <f ca="1">SUMPRODUCT(O246:O296,'BaU Stock'!O246:O296)/SUM('BaU Stock'!O246:O296)</f>
        <v>27121.062500982178</v>
      </c>
      <c r="P17" s="186">
        <f ca="1">SUMPRODUCT(P246:P296,'BaU Stock'!P246:P296)/SUM('BaU Stock'!P246:P296)</f>
        <v>26632.641128109186</v>
      </c>
      <c r="Q17" s="186">
        <f ca="1">SUMPRODUCT(Q246:Q296,'BaU Stock'!Q246:Q296)/SUM('BaU Stock'!Q246:Q296)</f>
        <v>26177.45013755151</v>
      </c>
      <c r="R17" s="186">
        <f ca="1">SUMPRODUCT(R246:R296,'BaU Stock'!R246:R296)/SUM('BaU Stock'!R246:R296)</f>
        <v>25784.579328282522</v>
      </c>
      <c r="S17" s="186">
        <f ca="1">SUMPRODUCT(S246:S296,'BaU Stock'!S246:S296)/SUM('BaU Stock'!S246:S296)</f>
        <v>25478.873564125348</v>
      </c>
      <c r="T17" s="186">
        <f ca="1">SUMPRODUCT(T246:T296,'BaU Stock'!T246:T296)/SUM('BaU Stock'!T246:T296)</f>
        <v>25256.996197700602</v>
      </c>
      <c r="U17" s="186">
        <f ca="1">SUMPRODUCT(U246:U296,'BaU Stock'!U246:U296)/SUM('BaU Stock'!U246:U296)</f>
        <v>25094.69920808676</v>
      </c>
      <c r="V17" s="186">
        <f ca="1">SUMPRODUCT(V246:V296,'BaU Stock'!V246:V296)/SUM('BaU Stock'!V246:V296)</f>
        <v>24959.301516882533</v>
      </c>
      <c r="W17" s="186">
        <f ca="1">SUMPRODUCT(W246:W296,'BaU Stock'!W246:W296)/SUM('BaU Stock'!W246:W296)</f>
        <v>24817.848473423102</v>
      </c>
      <c r="X17" s="186">
        <f ca="1">SUMPRODUCT(X246:X296,'BaU Stock'!X246:X296)/SUM('BaU Stock'!X246:X296)</f>
        <v>24648.206576280689</v>
      </c>
      <c r="Y17" s="186">
        <f ca="1">SUMPRODUCT(Y246:Y296,'BaU Stock'!Y246:Y296)/SUM('BaU Stock'!Y246:Y296)</f>
        <v>24432.423003625383</v>
      </c>
      <c r="Z17" s="186">
        <f ca="1">SUMPRODUCT(Z246:Z296,'BaU Stock'!Z246:Z296)/SUM('BaU Stock'!Z246:Z296)</f>
        <v>24183.666082090989</v>
      </c>
      <c r="AA17" s="186">
        <f ca="1">SUMPRODUCT(AA246:AA296,'BaU Stock'!AA246:AA296)/SUM('BaU Stock'!AA246:AA296)</f>
        <v>23916.035499362049</v>
      </c>
      <c r="AB17" s="186">
        <f ca="1">SUMPRODUCT(AB246:AB296,'BaU Stock'!AB246:AB296)/SUM('BaU Stock'!AB246:AB296)</f>
        <v>23635.577931936772</v>
      </c>
      <c r="AC17" s="186">
        <f ca="1">SUMPRODUCT(AC246:AC296,'BaU Stock'!AC246:AC296)/SUM('BaU Stock'!AC246:AC296)</f>
        <v>23346.779464380917</v>
      </c>
      <c r="AD17" s="186">
        <f ca="1">SUMPRODUCT(AD246:AD296,'BaU Stock'!AD246:AD296)/SUM('BaU Stock'!AD246:AD296)</f>
        <v>23052.986131091006</v>
      </c>
      <c r="AE17" s="186">
        <f ca="1">SUMPRODUCT(AE246:AE296,'BaU Stock'!AE246:AE296)/SUM('BaU Stock'!AE246:AE296)</f>
        <v>22756.671638369873</v>
      </c>
      <c r="AF17" s="186">
        <f ca="1">SUMPRODUCT(AF246:AF296,'BaU Stock'!AF246:AF296)/SUM('BaU Stock'!AF246:AF296)</f>
        <v>22459.647117046428</v>
      </c>
      <c r="AG17" s="186">
        <f ca="1">SUMPRODUCT(AG246:AG296,'BaU Stock'!AG246:AG296)/SUM('BaU Stock'!AG246:AG296)</f>
        <v>22163.226303148698</v>
      </c>
      <c r="AH17" s="186">
        <f ca="1">SUMPRODUCT(AH246:AH296,'BaU Stock'!AH246:AH296)/SUM('BaU Stock'!AH246:AH296)</f>
        <v>21868.353225391784</v>
      </c>
      <c r="AI17" s="186">
        <f ca="1">SUMPRODUCT(AI246:AI296,'BaU Stock'!AI246:AI296)/SUM('BaU Stock'!AI246:AI296)</f>
        <v>21575.699285912502</v>
      </c>
      <c r="AJ17" s="186">
        <f ca="1">SUMPRODUCT(AJ246:AJ296,'BaU Stock'!AJ246:AJ296)/SUM('BaU Stock'!AJ246:AJ296)</f>
        <v>21285.736131760637</v>
      </c>
      <c r="AK17" s="186">
        <f ca="1">SUMPRODUCT(AK246:AK296,'BaU Stock'!AK246:AK296)/SUM('BaU Stock'!AK246:AK296)</f>
        <v>20998.789820085702</v>
      </c>
      <c r="AL17" s="186">
        <f ca="1">SUMPRODUCT(AL246:AL296,'BaU Stock'!AL246:AL296)/SUM('BaU Stock'!AL246:AL296)</f>
        <v>20715.08077307828</v>
      </c>
      <c r="AM17" s="186">
        <f ca="1">SUMPRODUCT(AM246:AM296,'BaU Stock'!AM246:AM296)/SUM('BaU Stock'!AM246:AM296)</f>
        <v>20434.753073607353</v>
      </c>
      <c r="AN17" s="186">
        <f ca="1">SUMPRODUCT(AN246:AN296,'BaU Stock'!AN246:AN296)/SUM('BaU Stock'!AN246:AN296)</f>
        <v>20157.895841441808</v>
      </c>
      <c r="AO17" s="186">
        <f ca="1">SUMPRODUCT(AO246:AO296,'BaU Stock'!AO246:AO296)/SUM('BaU Stock'!AO246:AO296)</f>
        <v>19884.558769200117</v>
      </c>
    </row>
    <row r="18" spans="1:41" x14ac:dyDescent="0.25">
      <c r="A18" s="183" t="s">
        <v>41</v>
      </c>
      <c r="B18" s="183" t="s">
        <v>149</v>
      </c>
      <c r="C18" s="183" t="s">
        <v>5</v>
      </c>
      <c r="D18" s="183" t="s">
        <v>147</v>
      </c>
      <c r="E18" s="183" t="s">
        <v>3</v>
      </c>
      <c r="F18" s="186" t="e">
        <v>#VALUE!</v>
      </c>
      <c r="G18" s="186">
        <v>24376.62193069121</v>
      </c>
      <c r="H18" s="186">
        <v>24130.162456675323</v>
      </c>
      <c r="I18" s="186">
        <f ca="1">SUMPRODUCT(I247:I297,'BaU Stock'!I247:I297)/SUM('BaU Stock'!I247:I297)</f>
        <v>26656.701401349077</v>
      </c>
      <c r="J18" s="186">
        <f ca="1">SUMPRODUCT(J299:J349,'BaU Stock'!J299:J349)/SUM('BaU Stock'!J299:J349)</f>
        <v>29982.852712339776</v>
      </c>
      <c r="K18" s="186">
        <f ca="1">SUMPRODUCT(K299:K349,'BaU Stock'!K299:K349)/SUM('BaU Stock'!K299:K349)</f>
        <v>29235.067021687595</v>
      </c>
      <c r="L18" s="186">
        <f ca="1">SUMPRODUCT(L299:L349,'BaU Stock'!L299:L349)/SUM('BaU Stock'!L299:L349)</f>
        <v>29492.598611780268</v>
      </c>
      <c r="M18" s="186">
        <f ca="1">SUMPRODUCT(M299:M349,'BaU Stock'!M299:M349)/SUM('BaU Stock'!M299:M349)</f>
        <v>29577.123245585266</v>
      </c>
      <c r="N18" s="186">
        <f ca="1">SUMPRODUCT(N299:N349,'BaU Stock'!N299:N349)/SUM('BaU Stock'!N299:N349)</f>
        <v>29469.792585418149</v>
      </c>
      <c r="O18" s="186">
        <f ca="1">SUMPRODUCT(O299:O349,'BaU Stock'!O299:O349)/SUM('BaU Stock'!O299:O349)</f>
        <v>29208.500030190768</v>
      </c>
      <c r="P18" s="186">
        <f ca="1">SUMPRODUCT(P299:P349,'BaU Stock'!P299:P349)/SUM('BaU Stock'!P299:P349)</f>
        <v>28856.863779529507</v>
      </c>
      <c r="Q18" s="186">
        <f ca="1">SUMPRODUCT(Q299:Q349,'BaU Stock'!Q299:Q349)/SUM('BaU Stock'!Q299:Q349)</f>
        <v>28480.503328832932</v>
      </c>
      <c r="R18" s="186">
        <f ca="1">SUMPRODUCT(R299:R349,'BaU Stock'!R299:R349)/SUM('BaU Stock'!R299:R349)</f>
        <v>28116.079054551272</v>
      </c>
      <c r="S18" s="186">
        <f ca="1">SUMPRODUCT(S299:S349,'BaU Stock'!S299:S349)/SUM('BaU Stock'!S299:S349)</f>
        <v>27798.188442906292</v>
      </c>
      <c r="T18" s="186">
        <f ca="1">SUMPRODUCT(T299:T349,'BaU Stock'!T299:T349)/SUM('BaU Stock'!T299:T349)</f>
        <v>27532.515191496095</v>
      </c>
      <c r="U18" s="186">
        <f ca="1">SUMPRODUCT(U299:U349,'BaU Stock'!U299:U349)/SUM('BaU Stock'!U299:U349)</f>
        <v>27304.066782797992</v>
      </c>
      <c r="V18" s="186">
        <f ca="1">SUMPRODUCT(V299:V349,'BaU Stock'!V299:V349)/SUM('BaU Stock'!V299:V349)</f>
        <v>27090.837713093813</v>
      </c>
      <c r="W18" s="186">
        <f ca="1">SUMPRODUCT(W299:W349,'BaU Stock'!W299:W349)/SUM('BaU Stock'!W299:W349)</f>
        <v>26871.280071234232</v>
      </c>
      <c r="X18" s="186">
        <f ca="1">SUMPRODUCT(X299:X349,'BaU Stock'!X299:X349)/SUM('BaU Stock'!X299:X349)</f>
        <v>26629.21648064287</v>
      </c>
      <c r="Y18" s="186">
        <f ca="1">SUMPRODUCT(Y299:Y349,'BaU Stock'!Y299:Y349)/SUM('BaU Stock'!Y299:Y349)</f>
        <v>26350.714664456649</v>
      </c>
      <c r="Z18" s="186">
        <f ca="1">SUMPRODUCT(Z299:Z349,'BaU Stock'!Z299:Z349)/SUM('BaU Stock'!Z299:Z349)</f>
        <v>26047.159855367052</v>
      </c>
      <c r="AA18" s="186">
        <f ca="1">SUMPRODUCT(AA299:AA349,'BaU Stock'!AA299:AA349)/SUM('BaU Stock'!AA299:AA349)</f>
        <v>25731.889357335658</v>
      </c>
      <c r="AB18" s="186">
        <f ca="1">SUMPRODUCT(AB299:AB349,'BaU Stock'!AB299:AB349)/SUM('BaU Stock'!AB299:AB349)</f>
        <v>25409.668636754166</v>
      </c>
      <c r="AC18" s="186">
        <f ca="1">SUMPRODUCT(AC299:AC349,'BaU Stock'!AC299:AC349)/SUM('BaU Stock'!AC299:AC349)</f>
        <v>25083.819105159972</v>
      </c>
      <c r="AD18" s="186">
        <f ca="1">SUMPRODUCT(AD299:AD349,'BaU Stock'!AD299:AD349)/SUM('BaU Stock'!AD299:AD349)</f>
        <v>24756.699684907489</v>
      </c>
      <c r="AE18" s="186">
        <f ca="1">SUMPRODUCT(AE299:AE349,'BaU Stock'!AE299:AE349)/SUM('BaU Stock'!AE299:AE349)</f>
        <v>24429.980413974215</v>
      </c>
      <c r="AF18" s="186">
        <f ca="1">SUMPRODUCT(AF299:AF349,'BaU Stock'!AF299:AF349)/SUM('BaU Stock'!AF299:AF349)</f>
        <v>24104.835268538725</v>
      </c>
      <c r="AG18" s="186">
        <f ca="1">SUMPRODUCT(AG299:AG349,'BaU Stock'!AG299:AG349)/SUM('BaU Stock'!AG299:AG349)</f>
        <v>23782.082156472716</v>
      </c>
      <c r="AH18" s="186">
        <f ca="1">SUMPRODUCT(AH299:AH349,'BaU Stock'!AH299:AH349)/SUM('BaU Stock'!AH299:AH349)</f>
        <v>23462.284400500059</v>
      </c>
      <c r="AI18" s="186">
        <f ca="1">SUMPRODUCT(AI299:AI349,'BaU Stock'!AI299:AI349)/SUM('BaU Stock'!AI299:AI349)</f>
        <v>23145.823944197648</v>
      </c>
      <c r="AJ18" s="186">
        <f ca="1">SUMPRODUCT(AJ299:AJ349,'BaU Stock'!AJ299:AJ349)/SUM('BaU Stock'!AJ299:AJ349)</f>
        <v>22832.953923877332</v>
      </c>
      <c r="AK18" s="186">
        <f ca="1">SUMPRODUCT(AK299:AK349,'BaU Stock'!AK299:AK349)/SUM('BaU Stock'!AK299:AK349)</f>
        <v>22523.836281119817</v>
      </c>
      <c r="AL18" s="186">
        <f ca="1">SUMPRODUCT(AL299:AL349,'BaU Stock'!AL299:AL349)/SUM('BaU Stock'!AL299:AL349)</f>
        <v>22218.568588015831</v>
      </c>
      <c r="AM18" s="186">
        <f ca="1">SUMPRODUCT(AM299:AM349,'BaU Stock'!AM299:AM349)/SUM('BaU Stock'!AM299:AM349)</f>
        <v>21917.203127395162</v>
      </c>
      <c r="AN18" s="186">
        <f ca="1">SUMPRODUCT(AN299:AN349,'BaU Stock'!AN299:AN349)/SUM('BaU Stock'!AN299:AN349)</f>
        <v>21619.76043227925</v>
      </c>
      <c r="AO18" s="186">
        <f ca="1">SUMPRODUCT(AO299:AO349,'BaU Stock'!AO299:AO349)/SUM('BaU Stock'!AO299:AO349)</f>
        <v>21326.238873458376</v>
      </c>
    </row>
    <row r="19" spans="1:41" x14ac:dyDescent="0.25">
      <c r="A19" s="183" t="s">
        <v>41</v>
      </c>
      <c r="B19" s="183" t="s">
        <v>149</v>
      </c>
      <c r="C19" s="183" t="s">
        <v>5</v>
      </c>
      <c r="D19" s="183" t="s">
        <v>7</v>
      </c>
      <c r="E19" s="183" t="s">
        <v>3</v>
      </c>
      <c r="F19" s="186">
        <f>F5</f>
        <v>23880.10491094361</v>
      </c>
      <c r="G19" s="186">
        <v>23672.00950694835</v>
      </c>
      <c r="H19" s="186">
        <v>23399.309422805498</v>
      </c>
      <c r="I19" s="186">
        <f ca="1">SUMPRODUCT(I16:I18,'BaU Stock'!I16:I18)/SUM('BaU Stock'!I16:I18)</f>
        <v>26557.950836812288</v>
      </c>
      <c r="J19" s="186">
        <f ca="1">SUMPRODUCT(J16:J18,'BaU Stock'!J16:J18)/SUM('BaU Stock'!J16:J18)</f>
        <v>29418.16444857639</v>
      </c>
      <c r="K19" s="186">
        <f ca="1">SUMPRODUCT(K16:K18,'BaU Stock'!K16:K18)/SUM('BaU Stock'!K16:K18)</f>
        <v>28476.243013346822</v>
      </c>
      <c r="L19" s="186">
        <f ca="1">SUMPRODUCT(L16:L18,'BaU Stock'!L16:L18)/SUM('BaU Stock'!L16:L18)</f>
        <v>28524.021627460195</v>
      </c>
      <c r="M19" s="186">
        <f ca="1">SUMPRODUCT(M16:M18,'BaU Stock'!M16:M18)/SUM('BaU Stock'!M16:M18)</f>
        <v>28422.525992585644</v>
      </c>
      <c r="N19" s="186">
        <f ca="1">SUMPRODUCT(N16:N18,'BaU Stock'!N16:N18)/SUM('BaU Stock'!N16:N18)</f>
        <v>28162.566136238536</v>
      </c>
      <c r="O19" s="186">
        <f ca="1">SUMPRODUCT(O16:O18,'BaU Stock'!O16:O18)/SUM('BaU Stock'!O16:O18)</f>
        <v>27781.386824012712</v>
      </c>
      <c r="P19" s="186">
        <f ca="1">SUMPRODUCT(P16:P18,'BaU Stock'!P16:P18)/SUM('BaU Stock'!P16:P18)</f>
        <v>27347.115715773198</v>
      </c>
      <c r="Q19" s="186">
        <f ca="1">SUMPRODUCT(Q16:Q18,'BaU Stock'!Q16:Q18)/SUM('BaU Stock'!Q16:Q18)</f>
        <v>26930.125481680272</v>
      </c>
      <c r="R19" s="186">
        <f ca="1">SUMPRODUCT(R16:R18,'BaU Stock'!R16:R18)/SUM('BaU Stock'!R16:R18)</f>
        <v>26561.91207370656</v>
      </c>
      <c r="S19" s="186">
        <f ca="1">SUMPRODUCT(S16:S18,'BaU Stock'!S16:S18)/SUM('BaU Stock'!S16:S18)</f>
        <v>26268.86704816881</v>
      </c>
      <c r="T19" s="186">
        <f ca="1">SUMPRODUCT(T16:T18,'BaU Stock'!T16:T18)/SUM('BaU Stock'!T16:T18)</f>
        <v>26048.676809473869</v>
      </c>
      <c r="U19" s="186">
        <f ca="1">SUMPRODUCT(U16:U18,'BaU Stock'!U16:U18)/SUM('BaU Stock'!U16:U18)</f>
        <v>25878.204877520711</v>
      </c>
      <c r="V19" s="186">
        <f ca="1">SUMPRODUCT(V16:V18,'BaU Stock'!V16:V18)/SUM('BaU Stock'!V16:V18)</f>
        <v>25727.352923706214</v>
      </c>
      <c r="W19" s="186">
        <f ca="1">SUMPRODUCT(W16:W18,'BaU Stock'!W16:W18)/SUM('BaU Stock'!W16:W18)</f>
        <v>25567.285551675985</v>
      </c>
      <c r="X19" s="186">
        <f ca="1">SUMPRODUCT(X16:X18,'BaU Stock'!X16:X18)/SUM('BaU Stock'!X16:X18)</f>
        <v>25378.915451991197</v>
      </c>
      <c r="Y19" s="186">
        <f ca="1">SUMPRODUCT(Y16:Y18,'BaU Stock'!Y16:Y18)/SUM('BaU Stock'!Y16:Y18)</f>
        <v>25146.627200391911</v>
      </c>
      <c r="Z19" s="186">
        <f ca="1">SUMPRODUCT(Z16:Z18,'BaU Stock'!Z16:Z18)/SUM('BaU Stock'!Z16:Z18)</f>
        <v>24880.090571893961</v>
      </c>
      <c r="AA19" s="186">
        <f ca="1">SUMPRODUCT(AA16:AA18,'BaU Stock'!AA16:AA18)/SUM('BaU Stock'!AA16:AA18)</f>
        <v>24596.307729343149</v>
      </c>
      <c r="AB19" s="186">
        <f ca="1">SUMPRODUCT(AB16:AB18,'BaU Stock'!AB16:AB18)/SUM('BaU Stock'!AB16:AB18)</f>
        <v>24301.276317811084</v>
      </c>
      <c r="AC19" s="186">
        <f ca="1">SUMPRODUCT(AC16:AC18,'BaU Stock'!AC16:AC18)/SUM('BaU Stock'!AC16:AC18)</f>
        <v>23999.275395626486</v>
      </c>
      <c r="AD19" s="186">
        <f ca="1">SUMPRODUCT(AD16:AD18,'BaU Stock'!AD16:AD18)/SUM('BaU Stock'!AD16:AD18)</f>
        <v>23693.422291279923</v>
      </c>
      <c r="AE19" s="186">
        <f ca="1">SUMPRODUCT(AE16:AE18,'BaU Stock'!AE16:AE18)/SUM('BaU Stock'!AE16:AE18)</f>
        <v>23385.979361568105</v>
      </c>
      <c r="AF19" s="186">
        <f ca="1">SUMPRODUCT(AF16:AF18,'BaU Stock'!AF16:AF18)/SUM('BaU Stock'!AF16:AF18)</f>
        <v>23078.576635347254</v>
      </c>
      <c r="AG19" s="186">
        <f ca="1">SUMPRODUCT(AG16:AG18,'BaU Stock'!AG16:AG18)/SUM('BaU Stock'!AG16:AG18)</f>
        <v>22772.37924350916</v>
      </c>
      <c r="AH19" s="186">
        <f ca="1">SUMPRODUCT(AH16:AH18,'BaU Stock'!AH16:AH18)/SUM('BaU Stock'!AH16:AH18)</f>
        <v>22468.212636519736</v>
      </c>
      <c r="AI19" s="186">
        <f ca="1">SUMPRODUCT(AI16:AI18,'BaU Stock'!AI16:AI18)/SUM('BaU Stock'!AI16:AI18)</f>
        <v>22166.6553875469</v>
      </c>
      <c r="AJ19" s="186">
        <f ca="1">SUMPRODUCT(AJ16:AJ18,'BaU Stock'!AJ16:AJ18)/SUM('BaU Stock'!AJ16:AJ18)</f>
        <v>21868.107441042026</v>
      </c>
      <c r="AK19" s="186">
        <f ca="1">SUMPRODUCT(AK16:AK18,'BaU Stock'!AK16:AK18)/SUM('BaU Stock'!AK16:AK18)</f>
        <v>21572.839992110359</v>
      </c>
      <c r="AL19" s="186">
        <f ca="1">SUMPRODUCT(AL16:AL18,'BaU Stock'!AL16:AL18)/SUM('BaU Stock'!AL16:AL18)</f>
        <v>21281.031758614587</v>
      </c>
      <c r="AM19" s="186">
        <f ca="1">SUMPRODUCT(AM16:AM18,'BaU Stock'!AM16:AM18)/SUM('BaU Stock'!AM16:AM18)</f>
        <v>20992.795250611827</v>
      </c>
      <c r="AN19" s="186">
        <f ca="1">SUMPRODUCT(AN16:AN18,'BaU Stock'!AN16:AN18)/SUM('BaU Stock'!AN16:AN18)</f>
        <v>20708.195731312171</v>
      </c>
      <c r="AO19" s="186">
        <f ca="1">SUMPRODUCT(AO16:AO18,'BaU Stock'!AO16:AO18)/SUM('BaU Stock'!AO16:AO18)</f>
        <v>20427.264863988115</v>
      </c>
    </row>
    <row r="20" spans="1:41" x14ac:dyDescent="0.25">
      <c r="A20" s="183"/>
      <c r="B20" s="183"/>
      <c r="C20" s="183"/>
      <c r="D20" s="183"/>
      <c r="E20" s="183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  <c r="AE20" s="187"/>
      <c r="AF20" s="187"/>
      <c r="AG20" s="187"/>
      <c r="AH20" s="187"/>
      <c r="AI20" s="187"/>
      <c r="AJ20" s="187"/>
      <c r="AK20" s="187"/>
      <c r="AL20" s="187"/>
      <c r="AM20" s="187"/>
      <c r="AN20" s="187"/>
      <c r="AO20" s="187"/>
    </row>
    <row r="21" spans="1:41" x14ac:dyDescent="0.25">
      <c r="A21" s="183" t="s">
        <v>41</v>
      </c>
      <c r="B21" s="183" t="s">
        <v>149</v>
      </c>
      <c r="C21" s="183" t="s">
        <v>54</v>
      </c>
      <c r="D21" s="183" t="s">
        <v>76</v>
      </c>
      <c r="E21" s="183" t="s">
        <v>3</v>
      </c>
      <c r="F21" s="186" t="e">
        <v>#VALUE!</v>
      </c>
      <c r="G21" s="186">
        <v>16679.282528736523</v>
      </c>
      <c r="H21" s="186">
        <v>16749.038938847661</v>
      </c>
      <c r="I21" s="186">
        <f ca="1">SUMPRODUCT('BaU Stock'!I352:I402,I352:I402)/SUM('BaU Stock'!I352:I402)</f>
        <v>19059.615671156302</v>
      </c>
      <c r="J21" s="186">
        <f ca="1">SUMPRODUCT('BaU Stock'!J352:J402,J352:J402)/SUM('BaU Stock'!J352:J402)</f>
        <v>21854.734434778515</v>
      </c>
      <c r="K21" s="186">
        <f ca="1">SUMPRODUCT('BaU Stock'!K352:K402,K352:K402)/SUM('BaU Stock'!K352:K402)</f>
        <v>21888.224885422729</v>
      </c>
      <c r="L21" s="186">
        <f ca="1">SUMPRODUCT('BaU Stock'!L352:L402,L352:L402)/SUM('BaU Stock'!L352:L402)</f>
        <v>22586.420406725527</v>
      </c>
      <c r="M21" s="186">
        <f ca="1">SUMPRODUCT('BaU Stock'!M352:M402,M352:M402)/SUM('BaU Stock'!M352:M402)</f>
        <v>23120.629920691095</v>
      </c>
      <c r="N21" s="186">
        <f ca="1">SUMPRODUCT('BaU Stock'!N352:N402,N352:N402)/SUM('BaU Stock'!N352:N402)</f>
        <v>23478.215808625511</v>
      </c>
      <c r="O21" s="186">
        <f ca="1">SUMPRODUCT('BaU Stock'!O352:O402,O352:O402)/SUM('BaU Stock'!O352:O402)</f>
        <v>23697.342932740747</v>
      </c>
      <c r="P21" s="186">
        <f ca="1">SUMPRODUCT('BaU Stock'!P352:P402,P352:P402)/SUM('BaU Stock'!P352:P402)</f>
        <v>23836.241668814066</v>
      </c>
      <c r="Q21" s="186">
        <f ca="1">SUMPRODUCT('BaU Stock'!Q352:Q402,Q352:Q402)/SUM('BaU Stock'!Q352:Q402)</f>
        <v>23955.36746404786</v>
      </c>
      <c r="R21" s="186">
        <f ca="1">SUMPRODUCT('BaU Stock'!R352:R402,R352:R402)/SUM('BaU Stock'!R352:R402)</f>
        <v>24087.460130120671</v>
      </c>
      <c r="S21" s="186">
        <f ca="1">SUMPRODUCT('BaU Stock'!S352:S402,S352:S402)/SUM('BaU Stock'!S352:S402)</f>
        <v>24265.82671557715</v>
      </c>
      <c r="T21" s="186">
        <f ca="1">SUMPRODUCT('BaU Stock'!T352:T402,T352:T402)/SUM('BaU Stock'!T352:T402)</f>
        <v>24498.52189793533</v>
      </c>
      <c r="U21" s="186">
        <f ca="1">SUMPRODUCT('BaU Stock'!U352:U402,U352:U402)/SUM('BaU Stock'!U352:U402)</f>
        <v>24776.954223166456</v>
      </c>
      <c r="V21" s="186">
        <f ca="1">SUMPRODUCT('BaU Stock'!V352:V402,V352:V402)/SUM('BaU Stock'!V352:V402)</f>
        <v>24474.098652427685</v>
      </c>
      <c r="W21" s="186">
        <f ca="1">SUMPRODUCT('BaU Stock'!W352:W402,W352:W402)/SUM('BaU Stock'!W352:W402)</f>
        <v>24190.774176098712</v>
      </c>
      <c r="X21" s="186">
        <f ca="1">SUMPRODUCT('BaU Stock'!X352:X402,X352:X402)/SUM('BaU Stock'!X352:X402)</f>
        <v>23912.50963084141</v>
      </c>
      <c r="Y21" s="186">
        <f ca="1">SUMPRODUCT('BaU Stock'!Y352:Y402,Y352:Y402)/SUM('BaU Stock'!Y352:Y402)</f>
        <v>23615.222246621928</v>
      </c>
      <c r="Z21" s="186">
        <f ca="1">SUMPRODUCT('BaU Stock'!Z352:Z402,Z352:Z402)/SUM('BaU Stock'!Z352:Z402)</f>
        <v>23307.13812209235</v>
      </c>
      <c r="AA21" s="186">
        <f ca="1">SUMPRODUCT('BaU Stock'!AA352:AA402,AA352:AA402)/SUM('BaU Stock'!AA352:AA402)</f>
        <v>22997.607986174018</v>
      </c>
      <c r="AB21" s="186">
        <f ca="1">SUMPRODUCT('BaU Stock'!AB352:AB402,AB352:AB402)/SUM('BaU Stock'!AB352:AB402)</f>
        <v>22688.850456769669</v>
      </c>
      <c r="AC21" s="186">
        <f ca="1">SUMPRODUCT('BaU Stock'!AC352:AC402,AC352:AC402)/SUM('BaU Stock'!AC352:AC402)</f>
        <v>22382.226522961133</v>
      </c>
      <c r="AD21" s="186">
        <f ca="1">SUMPRODUCT('BaU Stock'!AD352:AD402,AD352:AD402)/SUM('BaU Stock'!AD352:AD402)</f>
        <v>22078.581781917601</v>
      </c>
      <c r="AE21" s="186">
        <f ca="1">SUMPRODUCT('BaU Stock'!AE352:AE402,AE352:AE402)/SUM('BaU Stock'!AE352:AE402)</f>
        <v>21778.422730286056</v>
      </c>
      <c r="AF21" s="186">
        <f ca="1">SUMPRODUCT('BaU Stock'!AF352:AF402,AF352:AF402)/SUM('BaU Stock'!AF352:AF402)</f>
        <v>21482.033935249819</v>
      </c>
      <c r="AG21" s="186">
        <f ca="1">SUMPRODUCT('BaU Stock'!AG352:AG402,AG352:AG402)/SUM('BaU Stock'!AG352:AG402)</f>
        <v>21189.557798148999</v>
      </c>
      <c r="AH21" s="186">
        <f ca="1">SUMPRODUCT('BaU Stock'!AH352:AH402,AH352:AH402)/SUM('BaU Stock'!AH352:AH402)</f>
        <v>20901.047967868915</v>
      </c>
      <c r="AI21" s="186">
        <f ca="1">SUMPRODUCT('BaU Stock'!AI352:AI402,AI352:AI402)/SUM('BaU Stock'!AI352:AI402)</f>
        <v>20616.504370458228</v>
      </c>
      <c r="AJ21" s="186">
        <f ca="1">SUMPRODUCT('BaU Stock'!AJ352:AJ402,AJ352:AJ402)/SUM('BaU Stock'!AJ352:AJ402)</f>
        <v>20335.895698398846</v>
      </c>
      <c r="AK21" s="186">
        <f ca="1">SUMPRODUCT('BaU Stock'!AK352:AK402,AK352:AK402)/SUM('BaU Stock'!AK352:AK402)</f>
        <v>20059.17352556128</v>
      </c>
      <c r="AL21" s="186">
        <f ca="1">SUMPRODUCT('BaU Stock'!AL352:AL402,AL352:AL402)/SUM('BaU Stock'!AL352:AL402)</f>
        <v>19786.280938700515</v>
      </c>
      <c r="AM21" s="186">
        <f ca="1">SUMPRODUCT('BaU Stock'!AM352:AM402,AM352:AM402)/SUM('BaU Stock'!AM352:AM402)</f>
        <v>19517.15764710644</v>
      </c>
      <c r="AN21" s="186">
        <f ca="1">SUMPRODUCT('BaU Stock'!AN352:AN402,AN352:AN402)/SUM('BaU Stock'!AN352:AN402)</f>
        <v>19251.742876108368</v>
      </c>
      <c r="AO21" s="186">
        <f ca="1">SUMPRODUCT('BaU Stock'!AO352:AO402,AO352:AO402)/SUM('BaU Stock'!AO352:AO402)</f>
        <v>18989.976898283978</v>
      </c>
    </row>
    <row r="22" spans="1:41" x14ac:dyDescent="0.25">
      <c r="A22" s="183" t="s">
        <v>41</v>
      </c>
      <c r="B22" s="183" t="s">
        <v>149</v>
      </c>
      <c r="C22" s="183" t="s">
        <v>54</v>
      </c>
      <c r="D22" s="183" t="s">
        <v>146</v>
      </c>
      <c r="E22" s="183" t="s">
        <v>3</v>
      </c>
      <c r="F22" s="186" t="e">
        <v>#VALUE!</v>
      </c>
      <c r="G22" s="186">
        <v>20235.75400299345</v>
      </c>
      <c r="H22" s="186">
        <v>20320.384355210874</v>
      </c>
      <c r="I22" s="186">
        <f ca="1">SUMPRODUCT(I405:I455,'BaU Stock'!I564:I614)/SUM('BaU Stock'!I564:I614)</f>
        <v>21514.746393850324</v>
      </c>
      <c r="J22" s="186">
        <f ca="1">SUMPRODUCT(J405:J455,'BaU Stock'!J564:J614)/SUM('BaU Stock'!J564:J614)</f>
        <v>24267.858885115696</v>
      </c>
      <c r="K22" s="186">
        <f ca="1">SUMPRODUCT(K405:K455,'BaU Stock'!K564:K614)/SUM('BaU Stock'!K564:K614)</f>
        <v>24000.794894663748</v>
      </c>
      <c r="L22" s="186">
        <f ca="1">SUMPRODUCT(L405:L455,'BaU Stock'!L564:L614)/SUM('BaU Stock'!L564:L614)</f>
        <v>24526.572649131595</v>
      </c>
      <c r="M22" s="186">
        <f ca="1">SUMPRODUCT(M405:M455,'BaU Stock'!M564:M614)/SUM('BaU Stock'!M564:M614)</f>
        <v>24904.346311012825</v>
      </c>
      <c r="N22" s="186">
        <f ca="1">SUMPRODUCT(N405:N455,'BaU Stock'!N564:N614)/SUM('BaU Stock'!N564:N614)</f>
        <v>25124.085493258332</v>
      </c>
      <c r="O22" s="186">
        <f ca="1">SUMPRODUCT(O405:O455,'BaU Stock'!O564:O614)/SUM('BaU Stock'!O564:O614)</f>
        <v>25218.809440836914</v>
      </c>
      <c r="P22" s="186">
        <f ca="1">SUMPRODUCT(P405:P455,'BaU Stock'!P564:P614)/SUM('BaU Stock'!P564:P614)</f>
        <v>25245.779989291059</v>
      </c>
      <c r="Q22" s="186">
        <f ca="1">SUMPRODUCT(Q405:Q455,'BaU Stock'!Q564:Q614)/SUM('BaU Stock'!Q564:Q614)</f>
        <v>25266.452578325523</v>
      </c>
      <c r="R22" s="186">
        <f ca="1">SUMPRODUCT(R405:R455,'BaU Stock'!R564:R614)/SUM('BaU Stock'!R564:R614)</f>
        <v>25313.448144897287</v>
      </c>
      <c r="S22" s="186">
        <f ca="1">SUMPRODUCT(S405:S455,'BaU Stock'!S564:S614)/SUM('BaU Stock'!S564:S614)</f>
        <v>25421.194496411976</v>
      </c>
      <c r="T22" s="186">
        <f ca="1">SUMPRODUCT(T405:T455,'BaU Stock'!T564:T614)/SUM('BaU Stock'!T564:T614)</f>
        <v>25596.868024916017</v>
      </c>
      <c r="U22" s="186">
        <f ca="1">SUMPRODUCT(U405:U455,'BaU Stock'!U564:U614)/SUM('BaU Stock'!U564:U614)</f>
        <v>25832.84912314055</v>
      </c>
      <c r="V22" s="186">
        <f ca="1">SUMPRODUCT(V405:V455,'BaU Stock'!V564:V614)/SUM('BaU Stock'!V564:V614)</f>
        <v>25536.677457025729</v>
      </c>
      <c r="W22" s="186">
        <f ca="1">SUMPRODUCT(W405:W455,'BaU Stock'!W564:W614)/SUM('BaU Stock'!W564:W614)</f>
        <v>25258.550723829936</v>
      </c>
      <c r="X22" s="186">
        <f ca="1">SUMPRODUCT(X405:X455,'BaU Stock'!X564:X614)/SUM('BaU Stock'!X564:X614)</f>
        <v>24977.803691504723</v>
      </c>
      <c r="Y22" s="186">
        <f ca="1">SUMPRODUCT(Y405:Y455,'BaU Stock'!Y564:Y614)/SUM('BaU Stock'!Y564:Y614)</f>
        <v>24674.85119771045</v>
      </c>
      <c r="Z22" s="186">
        <f ca="1">SUMPRODUCT(Z405:Z455,'BaU Stock'!Z564:Z614)/SUM('BaU Stock'!Z564:Z614)</f>
        <v>24358.258832533458</v>
      </c>
      <c r="AA22" s="186">
        <f ca="1">SUMPRODUCT(AA405:AA455,'BaU Stock'!AA564:AA614)/SUM('BaU Stock'!AA564:AA614)</f>
        <v>24038.48370185752</v>
      </c>
      <c r="AB22" s="186">
        <f ca="1">SUMPRODUCT(AB405:AB455,'BaU Stock'!AB564:AB614)/SUM('BaU Stock'!AB564:AB614)</f>
        <v>23718.331692946947</v>
      </c>
      <c r="AC22" s="186">
        <f ca="1">SUMPRODUCT(AC405:AC455,'BaU Stock'!AC564:AC614)/SUM('BaU Stock'!AC564:AC614)</f>
        <v>23399.57316145772</v>
      </c>
      <c r="AD22" s="186">
        <f ca="1">SUMPRODUCT(AD405:AD455,'BaU Stock'!AD564:AD614)/SUM('BaU Stock'!AD564:AD614)</f>
        <v>23083.340935197179</v>
      </c>
      <c r="AE22" s="186">
        <f ca="1">SUMPRODUCT(AE405:AE455,'BaU Stock'!AE564:AE614)/SUM('BaU Stock'!AE564:AE614)</f>
        <v>22770.342324205598</v>
      </c>
      <c r="AF22" s="186">
        <f ca="1">SUMPRODUCT(AF405:AF455,'BaU Stock'!AF564:AF614)/SUM('BaU Stock'!AF564:AF614)</f>
        <v>22461.001306925857</v>
      </c>
      <c r="AG22" s="186">
        <f ca="1">SUMPRODUCT(AG405:AG455,'BaU Stock'!AG564:AG614)/SUM('BaU Stock'!AG564:AG614)</f>
        <v>22155.556166938251</v>
      </c>
      <c r="AH22" s="186">
        <f ca="1">SUMPRODUCT(AH405:AH455,'BaU Stock'!AH564:AH614)/SUM('BaU Stock'!AH564:AH614)</f>
        <v>21854.125726283615</v>
      </c>
      <c r="AI22" s="186">
        <f ca="1">SUMPRODUCT(AI405:AI455,'BaU Stock'!AI564:AI614)/SUM('BaU Stock'!AI564:AI614)</f>
        <v>21556.75355650028</v>
      </c>
      <c r="AJ22" s="186">
        <f ca="1">SUMPRODUCT(AJ405:AJ455,'BaU Stock'!AJ564:AJ614)/SUM('BaU Stock'!AJ564:AJ614)</f>
        <v>21263.437016023701</v>
      </c>
      <c r="AK22" s="186">
        <f ca="1">SUMPRODUCT(AK405:AK455,'BaU Stock'!AK564:AK614)/SUM('BaU Stock'!AK564:AK614)</f>
        <v>20974.146008435044</v>
      </c>
      <c r="AL22" s="186">
        <f ca="1">SUMPRODUCT(AL405:AL455,'BaU Stock'!AL564:AL614)/SUM('BaU Stock'!AL564:AL614)</f>
        <v>20688.834884317355</v>
      </c>
      <c r="AM22" s="186">
        <f ca="1">SUMPRODUCT(AM405:AM455,'BaU Stock'!AM564:AM614)/SUM('BaU Stock'!AM564:AM614)</f>
        <v>20407.449837077733</v>
      </c>
      <c r="AN22" s="186">
        <f ca="1">SUMPRODUCT(AN405:AN455,'BaU Stock'!AN564:AN614)/SUM('BaU Stock'!AN564:AN614)</f>
        <v>20129.933381704443</v>
      </c>
      <c r="AO22" s="186">
        <f ca="1">SUMPRODUCT(AO405:AO455,'BaU Stock'!AO564:AO614)/SUM('BaU Stock'!AO564:AO614)</f>
        <v>19856.226975638259</v>
      </c>
    </row>
    <row r="23" spans="1:41" x14ac:dyDescent="0.25">
      <c r="A23" s="183" t="s">
        <v>41</v>
      </c>
      <c r="B23" s="183" t="s">
        <v>149</v>
      </c>
      <c r="C23" s="183" t="s">
        <v>54</v>
      </c>
      <c r="D23" s="183" t="s">
        <v>147</v>
      </c>
      <c r="E23" s="183" t="s">
        <v>3</v>
      </c>
      <c r="F23" s="186" t="e">
        <v>#VALUE!</v>
      </c>
      <c r="G23" s="186">
        <v>19389.27304867758</v>
      </c>
      <c r="H23" s="186">
        <v>19470.363232275715</v>
      </c>
      <c r="I23" s="186">
        <f ca="1">SUMPRODUCT(I458:I508,'BaU Stock'!I458:I508)/SUM('BaU Stock'!I458:I508)</f>
        <v>21964.022102722221</v>
      </c>
      <c r="J23" s="186">
        <f ca="1">SUMPRODUCT(J458:J508,'BaU Stock'!J458:J508)/SUM('BaU Stock'!J458:J508)</f>
        <v>25126.24282513413</v>
      </c>
      <c r="K23" s="186">
        <f ca="1">SUMPRODUCT(K458:K508,'BaU Stock'!K458:K508)/SUM('BaU Stock'!K458:K508)</f>
        <v>25070.828961278577</v>
      </c>
      <c r="L23" s="186">
        <f ca="1">SUMPRODUCT(L458:L508,'BaU Stock'!L458:L508)/SUM('BaU Stock'!L458:L508)</f>
        <v>25740.026292057504</v>
      </c>
      <c r="M23" s="186">
        <f ca="1">SUMPRODUCT(M458:M508,'BaU Stock'!M458:M508)/SUM('BaU Stock'!M458:M508)</f>
        <v>26195.665533675838</v>
      </c>
      <c r="N23" s="186">
        <f ca="1">SUMPRODUCT(N458:N508,'BaU Stock'!N458:N508)/SUM('BaU Stock'!N458:N508)</f>
        <v>26448.833991397969</v>
      </c>
      <c r="O23" s="186">
        <f ca="1">SUMPRODUCT(O458:O508,'BaU Stock'!O458:O508)/SUM('BaU Stock'!O458:O508)</f>
        <v>26541.005850405782</v>
      </c>
      <c r="P23" s="186">
        <f ca="1">SUMPRODUCT(P458:P508,'BaU Stock'!P458:P508)/SUM('BaU Stock'!P458:P508)</f>
        <v>26547.343700487636</v>
      </c>
      <c r="Q23" s="186">
        <f ca="1">SUMPRODUCT(Q458:Q508,'BaU Stock'!Q458:Q508)/SUM('BaU Stock'!Q458:Q508)</f>
        <v>26538.07522604306</v>
      </c>
      <c r="R23" s="186">
        <f ca="1">SUMPRODUCT(R458:R508,'BaU Stock'!R458:R508)/SUM('BaU Stock'!R458:R508)</f>
        <v>26549.768555438157</v>
      </c>
      <c r="S23" s="186">
        <f ca="1">SUMPRODUCT(S458:S508,'BaU Stock'!S458:S508)/SUM('BaU Stock'!S458:S508)</f>
        <v>26612.318478179062</v>
      </c>
      <c r="T23" s="186">
        <f ca="1">SUMPRODUCT(T458:T508,'BaU Stock'!T458:T508)/SUM('BaU Stock'!T458:T508)</f>
        <v>26731.368734852964</v>
      </c>
      <c r="U23" s="186">
        <f ca="1">SUMPRODUCT(U458:U508,'BaU Stock'!U458:U508)/SUM('BaU Stock'!U458:U508)</f>
        <v>26891.878918668641</v>
      </c>
      <c r="V23" s="186">
        <f ca="1">SUMPRODUCT(V458:V508,'BaU Stock'!V458:V508)/SUM('BaU Stock'!V458:V508)</f>
        <v>26574.989880233603</v>
      </c>
      <c r="W23" s="186">
        <f ca="1">SUMPRODUCT(W458:W508,'BaU Stock'!W458:W508)/SUM('BaU Stock'!W458:W508)</f>
        <v>26269.606589900184</v>
      </c>
      <c r="X23" s="186">
        <f ca="1">SUMPRODUCT(X458:X508,'BaU Stock'!X458:X508)/SUM('BaU Stock'!X458:X508)</f>
        <v>25956.205140112535</v>
      </c>
      <c r="Y23" s="186">
        <f ca="1">SUMPRODUCT(Y458:Y508,'BaU Stock'!Y458:Y508)/SUM('BaU Stock'!Y458:Y508)</f>
        <v>25624.114470431858</v>
      </c>
      <c r="Z23" s="186">
        <f ca="1">SUMPRODUCT(Z458:Z508,'BaU Stock'!Z458:Z508)/SUM('BaU Stock'!Z458:Z508)</f>
        <v>25281.81501814938</v>
      </c>
      <c r="AA23" s="186">
        <f ca="1">SUMPRODUCT(AA458:AA508,'BaU Stock'!AA458:AA508)/SUM('BaU Stock'!AA458:AA508)</f>
        <v>24939.384891403843</v>
      </c>
      <c r="AB23" s="186">
        <f ca="1">SUMPRODUCT(AB458:AB508,'BaU Stock'!AB458:AB508)/SUM('BaU Stock'!AB458:AB508)</f>
        <v>24599.094538160465</v>
      </c>
      <c r="AC23" s="186">
        <f ca="1">SUMPRODUCT(AC458:AC508,'BaU Stock'!AC458:AC508)/SUM('BaU Stock'!AC458:AC508)</f>
        <v>24262.252431806035</v>
      </c>
      <c r="AD23" s="186">
        <f ca="1">SUMPRODUCT(AD458:AD508,'BaU Stock'!AD458:AD508)/SUM('BaU Stock'!AD458:AD508)</f>
        <v>23929.6009556463</v>
      </c>
      <c r="AE23" s="186">
        <f ca="1">SUMPRODUCT(AE458:AE508,'BaU Stock'!AE458:AE508)/SUM('BaU Stock'!AE458:AE508)</f>
        <v>23601.52299790223</v>
      </c>
      <c r="AF23" s="186">
        <f ca="1">SUMPRODUCT(AF458:AF508,'BaU Stock'!AF458:AF508)/SUM('BaU Stock'!AF458:AF508)</f>
        <v>23278.177419214426</v>
      </c>
      <c r="AG23" s="186">
        <f ca="1">SUMPRODUCT(AG458:AG508,'BaU Stock'!AG458:AG508)/SUM('BaU Stock'!AG458:AG508)</f>
        <v>22959.589122018886</v>
      </c>
      <c r="AH23" s="186">
        <f ca="1">SUMPRODUCT(AH458:AH508,'BaU Stock'!AH458:AH508)/SUM('BaU Stock'!AH458:AH508)</f>
        <v>22645.707473819362</v>
      </c>
      <c r="AI23" s="186">
        <f ca="1">SUMPRODUCT(AI458:AI508,'BaU Stock'!AI458:AI508)/SUM('BaU Stock'!AI458:AI508)</f>
        <v>22336.44301590035</v>
      </c>
      <c r="AJ23" s="186">
        <f ca="1">SUMPRODUCT(AJ458:AJ508,'BaU Stock'!AJ458:AJ508)/SUM('BaU Stock'!AJ458:AJ508)</f>
        <v>22031.689679508509</v>
      </c>
      <c r="AK23" s="186">
        <f ca="1">SUMPRODUCT(AK458:AK508,'BaU Stock'!AK458:AK508)/SUM('BaU Stock'!AK458:AK508)</f>
        <v>21731.337596632759</v>
      </c>
      <c r="AL23" s="186">
        <f ca="1">SUMPRODUCT(AL458:AL508,'BaU Stock'!AL458:AL508)/SUM('BaU Stock'!AL458:AL508)</f>
        <v>21435.279981505701</v>
      </c>
      <c r="AM23" s="186">
        <f ca="1">SUMPRODUCT(AM458:AM508,'BaU Stock'!AM458:AM508)/SUM('BaU Stock'!AM458:AM508)</f>
        <v>21143.416395396725</v>
      </c>
      <c r="AN23" s="186">
        <f ca="1">SUMPRODUCT(AN458:AN508,'BaU Stock'!AN458:AN508)/SUM('BaU Stock'!AN458:AN508)</f>
        <v>20855.653894927273</v>
      </c>
      <c r="AO23" s="186">
        <f ca="1">SUMPRODUCT(AO458:AO508,'BaU Stock'!AO458:AO508)/SUM('BaU Stock'!AO458:AO508)</f>
        <v>20571.907012277232</v>
      </c>
    </row>
    <row r="24" spans="1:41" x14ac:dyDescent="0.25">
      <c r="A24" s="183" t="s">
        <v>41</v>
      </c>
      <c r="B24" s="183" t="s">
        <v>149</v>
      </c>
      <c r="C24" s="183" t="s">
        <v>54</v>
      </c>
      <c r="D24" s="183" t="s">
        <v>7</v>
      </c>
      <c r="E24" s="183" t="s">
        <v>3</v>
      </c>
      <c r="F24" s="186">
        <f>F6</f>
        <v>23833.314788218464</v>
      </c>
      <c r="G24" s="186">
        <v>19813.086620011891</v>
      </c>
      <c r="H24" s="186">
        <v>19882.307957641693</v>
      </c>
      <c r="I24" s="186">
        <f ca="1">SUMPRODUCT(I21:I23,'BaU Stock'!I21:I23)/SUM('BaU Stock'!I21:I23)</f>
        <v>21690.292200534455</v>
      </c>
      <c r="J24" s="186">
        <f ca="1">SUMPRODUCT(J21:J23,'BaU Stock'!J21:J23)/SUM('BaU Stock'!J21:J23)</f>
        <v>24622.076316566698</v>
      </c>
      <c r="K24" s="186">
        <f ca="1">SUMPRODUCT(K21:K23,'BaU Stock'!K21:K23)/SUM('BaU Stock'!K21:K23)</f>
        <v>24462.362023201491</v>
      </c>
      <c r="L24" s="186">
        <f ca="1">SUMPRODUCT(L21:L23,'BaU Stock'!L21:L23)/SUM('BaU Stock'!L21:L23)</f>
        <v>25067.210104302561</v>
      </c>
      <c r="M24" s="186">
        <f ca="1">SUMPRODUCT(M21:M23,'BaU Stock'!M21:M23)/SUM('BaU Stock'!M21:M23)</f>
        <v>25496.053972518133</v>
      </c>
      <c r="N24" s="186">
        <f ca="1">SUMPRODUCT(N21:N23,'BaU Stock'!N21:N23)/SUM('BaU Stock'!N21:N23)</f>
        <v>25744.069201478116</v>
      </c>
      <c r="O24" s="186">
        <f ca="1">SUMPRODUCT(O21:O23,'BaU Stock'!O21:O23)/SUM('BaU Stock'!O21:O23)</f>
        <v>25850.054420035216</v>
      </c>
      <c r="P24" s="186">
        <f ca="1">SUMPRODUCT(P21:P23,'BaU Stock'!P21:P23)/SUM('BaU Stock'!P21:P23)</f>
        <v>25877.467719904274</v>
      </c>
      <c r="Q24" s="186">
        <f ca="1">SUMPRODUCT(Q21:Q23,'BaU Stock'!Q21:Q23)/SUM('BaU Stock'!Q21:Q23)</f>
        <v>25892.236772220505</v>
      </c>
      <c r="R24" s="186">
        <f ca="1">SUMPRODUCT(R21:R23,'BaU Stock'!R21:R23)/SUM('BaU Stock'!R21:R23)</f>
        <v>25929.324573212052</v>
      </c>
      <c r="S24" s="186">
        <f ca="1">SUMPRODUCT(S21:S23,'BaU Stock'!S21:S23)/SUM('BaU Stock'!S21:S23)</f>
        <v>26021.792274955806</v>
      </c>
      <c r="T24" s="186">
        <f ca="1">SUMPRODUCT(T21:T23,'BaU Stock'!T21:T23)/SUM('BaU Stock'!T21:T23)</f>
        <v>26175.646258641656</v>
      </c>
      <c r="U24" s="186">
        <f ca="1">SUMPRODUCT(U21:U23,'BaU Stock'!U21:U23)/SUM('BaU Stock'!U21:U23)</f>
        <v>26379.227620187692</v>
      </c>
      <c r="V24" s="186">
        <f ca="1">SUMPRODUCT(V21:V23,'BaU Stock'!V21:V23)/SUM('BaU Stock'!V21:V23)</f>
        <v>26077.237245372788</v>
      </c>
      <c r="W24" s="186">
        <f ca="1">SUMPRODUCT(W21:W23,'BaU Stock'!W21:W23)/SUM('BaU Stock'!W21:W23)</f>
        <v>25788.796066910196</v>
      </c>
      <c r="X24" s="186">
        <f ca="1">SUMPRODUCT(X21:X23,'BaU Stock'!X21:X23)/SUM('BaU Stock'!X21:X23)</f>
        <v>25493.927700814704</v>
      </c>
      <c r="Y24" s="186">
        <f ca="1">SUMPRODUCT(Y21:Y23,'BaU Stock'!Y21:Y23)/SUM('BaU Stock'!Y21:Y23)</f>
        <v>25177.631340500124</v>
      </c>
      <c r="Z24" s="186">
        <f ca="1">SUMPRODUCT(Z21:Z23,'BaU Stock'!Z21:Z23)/SUM('BaU Stock'!Z21:Z23)</f>
        <v>24848.78949543519</v>
      </c>
      <c r="AA24" s="186">
        <f ca="1">SUMPRODUCT(AA21:AA23,'BaU Stock'!AA21:AA23)/SUM('BaU Stock'!AA21:AA23)</f>
        <v>24517.90957534466</v>
      </c>
      <c r="AB24" s="186">
        <f ca="1">SUMPRODUCT(AB21:AB23,'BaU Stock'!AB21:AB23)/SUM('BaU Stock'!AB21:AB23)</f>
        <v>24187.6745960433</v>
      </c>
      <c r="AC24" s="186">
        <f ca="1">SUMPRODUCT(AC21:AC23,'BaU Stock'!AC21:AC23)/SUM('BaU Stock'!AC21:AC23)</f>
        <v>23859.714522333503</v>
      </c>
      <c r="AD24" s="186">
        <f ca="1">SUMPRODUCT(AD21:AD23,'BaU Stock'!AD21:AD23)/SUM('BaU Stock'!AD21:AD23)</f>
        <v>23535.023804695022</v>
      </c>
      <c r="AE24" s="186">
        <f ca="1">SUMPRODUCT(AE21:AE23,'BaU Stock'!AE21:AE23)/SUM('BaU Stock'!AE21:AE23)</f>
        <v>23214.183262906896</v>
      </c>
      <c r="AF24" s="186">
        <f ca="1">SUMPRODUCT(AF21:AF23,'BaU Stock'!AF21:AF23)/SUM('BaU Stock'!AF21:AF23)</f>
        <v>22897.506734187144</v>
      </c>
      <c r="AG24" s="186">
        <f ca="1">SUMPRODUCT(AG21:AG23,'BaU Stock'!AG21:AG23)/SUM('BaU Stock'!AG21:AG23)</f>
        <v>22585.139833114241</v>
      </c>
      <c r="AH24" s="186">
        <f ca="1">SUMPRODUCT(AH21:AH23,'BaU Stock'!AH21:AH23)/SUM('BaU Stock'!AH21:AH23)</f>
        <v>22277.125375086875</v>
      </c>
      <c r="AI24" s="186">
        <f ca="1">SUMPRODUCT(AI21:AI23,'BaU Stock'!AI21:AI23)/SUM('BaU Stock'!AI21:AI23)</f>
        <v>21973.445794708485</v>
      </c>
      <c r="AJ24" s="186">
        <f ca="1">SUMPRODUCT(AJ21:AJ23,'BaU Stock'!AJ21:AJ23)/SUM('BaU Stock'!AJ21:AJ23)</f>
        <v>21674.05001360739</v>
      </c>
      <c r="AK24" s="186">
        <f ca="1">SUMPRODUCT(AK21:AK23,'BaU Stock'!AK21:AK23)/SUM('BaU Stock'!AK21:AK23)</f>
        <v>21378.870011283449</v>
      </c>
      <c r="AL24" s="186">
        <f ca="1">SUMPRODUCT(AL21:AL23,'BaU Stock'!AL21:AL23)/SUM('BaU Stock'!AL21:AL23)</f>
        <v>21087.83071427625</v>
      </c>
      <c r="AM24" s="186">
        <f ca="1">SUMPRODUCT(AM21:AM23,'BaU Stock'!AM21:AM23)/SUM('BaU Stock'!AM21:AM23)</f>
        <v>20800.85564029904</v>
      </c>
      <c r="AN24" s="186">
        <f ca="1">SUMPRODUCT(AN21:AN23,'BaU Stock'!AN21:AN23)/SUM('BaU Stock'!AN21:AN23)</f>
        <v>20517.869908856261</v>
      </c>
      <c r="AO24" s="186">
        <f ca="1">SUMPRODUCT(AO21:AO23,'BaU Stock'!AO21:AO23)/SUM('BaU Stock'!AO21:AO23)</f>
        <v>20238.801664775438</v>
      </c>
    </row>
    <row r="25" spans="1:41" x14ac:dyDescent="0.25">
      <c r="A25" s="183"/>
      <c r="B25" s="183"/>
      <c r="C25" s="183"/>
      <c r="D25" s="183"/>
      <c r="E25" s="183"/>
      <c r="G25" s="186"/>
      <c r="H25" s="186"/>
      <c r="I25" s="186"/>
      <c r="J25" s="186"/>
      <c r="K25" s="186"/>
      <c r="L25" s="186"/>
      <c r="M25" s="186"/>
      <c r="N25" s="186"/>
      <c r="O25" s="186"/>
      <c r="P25" s="186"/>
      <c r="Q25" s="186"/>
      <c r="R25" s="186"/>
      <c r="S25" s="186"/>
      <c r="T25" s="186"/>
      <c r="U25" s="186"/>
      <c r="V25" s="186"/>
      <c r="W25" s="186"/>
      <c r="X25" s="186"/>
      <c r="Y25" s="186"/>
      <c r="Z25" s="186"/>
      <c r="AA25" s="186"/>
      <c r="AB25" s="186"/>
      <c r="AC25" s="186"/>
      <c r="AD25" s="186"/>
      <c r="AE25" s="186"/>
      <c r="AF25" s="186"/>
      <c r="AG25" s="186"/>
      <c r="AH25" s="186"/>
      <c r="AI25" s="186"/>
      <c r="AJ25" s="186"/>
      <c r="AK25" s="186"/>
      <c r="AL25" s="186"/>
      <c r="AM25" s="186"/>
      <c r="AN25" s="186"/>
      <c r="AO25" s="186"/>
    </row>
    <row r="26" spans="1:41" x14ac:dyDescent="0.25">
      <c r="A26" s="183" t="s">
        <v>41</v>
      </c>
      <c r="B26" s="183" t="s">
        <v>149</v>
      </c>
      <c r="C26" s="183" t="s">
        <v>25</v>
      </c>
      <c r="D26" s="183" t="s">
        <v>76</v>
      </c>
      <c r="E26" s="183" t="s">
        <v>3</v>
      </c>
      <c r="F26" s="186" t="e">
        <v>#VALUE!</v>
      </c>
      <c r="G26" s="186">
        <v>18266.30033096049</v>
      </c>
      <c r="H26" s="186">
        <v>18303.295688311911</v>
      </c>
      <c r="I26" s="187">
        <f ca="1">SUMPRODUCT(I511:I561,'BaU Stock'!I511:I561)/SUM('BaU Stock'!I511:I561)</f>
        <v>20778.577444344512</v>
      </c>
      <c r="J26" s="187">
        <f ca="1">SUMPRODUCT(J511:J561,'BaU Stock'!J511:J561)/SUM('BaU Stock'!J511:J561)</f>
        <v>23387.410240758829</v>
      </c>
      <c r="K26" s="187">
        <f ca="1">SUMPRODUCT(K511:K561,'BaU Stock'!K511:K561)/SUM('BaU Stock'!K511:K561)</f>
        <v>23086.058491630673</v>
      </c>
      <c r="L26" s="187">
        <f ca="1">SUMPRODUCT(L511:L561,'BaU Stock'!L511:L561)/SUM('BaU Stock'!L511:L561)</f>
        <v>23554.963959413213</v>
      </c>
      <c r="M26" s="187">
        <f ca="1">SUMPRODUCT(M511:M561,'BaU Stock'!M511:M561)/SUM('BaU Stock'!M511:M561)</f>
        <v>23883.532868339829</v>
      </c>
      <c r="N26" s="187">
        <f ca="1">SUMPRODUCT(N511:N561,'BaU Stock'!N511:N561)/SUM('BaU Stock'!N511:N561)</f>
        <v>24063.008692905962</v>
      </c>
      <c r="O26" s="187">
        <f ca="1">SUMPRODUCT(O511:O561,'BaU Stock'!O511:O561)/SUM('BaU Stock'!O511:O561)</f>
        <v>24125.681535431395</v>
      </c>
      <c r="P26" s="187">
        <f ca="1">SUMPRODUCT(P511:P561,'BaU Stock'!P511:P561)/SUM('BaU Stock'!P511:P561)</f>
        <v>24127.674574932906</v>
      </c>
      <c r="Q26" s="187">
        <f ca="1">SUMPRODUCT(Q511:Q561,'BaU Stock'!Q511:Q561)/SUM('BaU Stock'!Q511:Q561)</f>
        <v>24128.387361511846</v>
      </c>
      <c r="R26" s="187">
        <f ca="1">SUMPRODUCT(R511:R561,'BaU Stock'!R511:R561)/SUM('BaU Stock'!R511:R561)</f>
        <v>24158.77595559672</v>
      </c>
      <c r="S26" s="187">
        <f ca="1">SUMPRODUCT(S511:S561,'BaU Stock'!S511:S561)/SUM('BaU Stock'!S511:S561)</f>
        <v>24249.491472876154</v>
      </c>
      <c r="T26" s="187">
        <f ca="1">SUMPRODUCT(T511:T561,'BaU Stock'!T511:T561)/SUM('BaU Stock'!T511:T561)</f>
        <v>24404.479077510132</v>
      </c>
      <c r="U26" s="187">
        <f ca="1">SUMPRODUCT(U511:U561,'BaU Stock'!U511:U561)/SUM('BaU Stock'!U511:U561)</f>
        <v>24611.201306394832</v>
      </c>
      <c r="V26" s="187">
        <f ca="1">SUMPRODUCT(V511:V561,'BaU Stock'!V511:V561)/SUM('BaU Stock'!V511:V561)</f>
        <v>24347.369579838221</v>
      </c>
      <c r="W26" s="187">
        <f ca="1">SUMPRODUCT(W511:W561,'BaU Stock'!W511:W561)/SUM('BaU Stock'!W511:W561)</f>
        <v>24095.362424815889</v>
      </c>
      <c r="X26" s="187">
        <f ca="1">SUMPRODUCT(X511:X561,'BaU Stock'!X511:X561)/SUM('BaU Stock'!X511:X561)</f>
        <v>23840.573620134524</v>
      </c>
      <c r="Y26" s="187">
        <f ca="1">SUMPRODUCT(Y511:Y561,'BaU Stock'!Y511:Y561)/SUM('BaU Stock'!Y511:Y561)</f>
        <v>23561.175858461283</v>
      </c>
      <c r="Z26" s="187">
        <f ca="1">SUMPRODUCT(Z511:Z561,'BaU Stock'!Z511:Z561)/SUM('BaU Stock'!Z511:Z561)</f>
        <v>23266.670528478197</v>
      </c>
      <c r="AA26" s="187">
        <f ca="1">SUMPRODUCT(AA511:AA561,'BaU Stock'!AA511:AA561)/SUM('BaU Stock'!AA511:AA561)</f>
        <v>22967.41222388807</v>
      </c>
      <c r="AB26" s="187">
        <f ca="1">SUMPRODUCT(AB511:AB561,'BaU Stock'!AB511:AB561)/SUM('BaU Stock'!AB511:AB561)</f>
        <v>22666.398310248213</v>
      </c>
      <c r="AC26" s="187">
        <f ca="1">SUMPRODUCT(AC511:AC561,'BaU Stock'!AC511:AC561)/SUM('BaU Stock'!AC511:AC561)</f>
        <v>22365.58943006851</v>
      </c>
      <c r="AD26" s="187">
        <f ca="1">SUMPRODUCT(AD511:AD561,'BaU Stock'!AD511:AD561)/SUM('BaU Stock'!AD511:AD561)</f>
        <v>22066.294035621853</v>
      </c>
      <c r="AE26" s="187">
        <f ca="1">SUMPRODUCT(AE511:AE561,'BaU Stock'!AE511:AE561)/SUM('BaU Stock'!AE511:AE561)</f>
        <v>21769.375282344859</v>
      </c>
      <c r="AF26" s="187">
        <f ca="1">SUMPRODUCT(AF511:AF561,'BaU Stock'!AF511:AF561)/SUM('BaU Stock'!AF511:AF561)</f>
        <v>21475.391474029071</v>
      </c>
      <c r="AG26" s="187">
        <f ca="1">SUMPRODUCT(AG511:AG561,'BaU Stock'!AG511:AG561)/SUM('BaU Stock'!AG511:AG561)</f>
        <v>21184.694048379195</v>
      </c>
      <c r="AH26" s="187">
        <f ca="1">SUMPRODUCT(AH511:AH561,'BaU Stock'!AH511:AH561)/SUM('BaU Stock'!AH511:AH561)</f>
        <v>20897.49542276869</v>
      </c>
      <c r="AI26" s="187">
        <f ca="1">SUMPRODUCT(AI511:AI561,'BaU Stock'!AI511:AI561)/SUM('BaU Stock'!AI511:AI561)</f>
        <v>20613.915466234164</v>
      </c>
      <c r="AJ26" s="187">
        <f ca="1">SUMPRODUCT(AJ511:AJ561,'BaU Stock'!AJ511:AJ561)/SUM('BaU Stock'!AJ511:AJ561)</f>
        <v>20334.013019471346</v>
      </c>
      <c r="AK26" s="187">
        <f ca="1">SUMPRODUCT(AK511:AK561,'BaU Stock'!AK511:AK561)/SUM('BaU Stock'!AK511:AK561)</f>
        <v>20057.807086921541</v>
      </c>
      <c r="AL26" s="187">
        <f ca="1">SUMPRODUCT(AL511:AL561,'BaU Stock'!AL511:AL561)/SUM('BaU Stock'!AL511:AL561)</f>
        <v>19785.290970535167</v>
      </c>
      <c r="AM26" s="187">
        <f ca="1">SUMPRODUCT(AM511:AM561,'BaU Stock'!AM511:AM561)/SUM('BaU Stock'!AM511:AM561)</f>
        <v>19516.441623389779</v>
      </c>
      <c r="AN26" s="187">
        <f ca="1">SUMPRODUCT(AN511:AN561,'BaU Stock'!AN511:AN561)/SUM('BaU Stock'!AN511:AN561)</f>
        <v>19251.225792015648</v>
      </c>
      <c r="AO26" s="187">
        <f ca="1">SUMPRODUCT(AO511:AO561,'BaU Stock'!AO511:AO561)/SUM('BaU Stock'!AO511:AO561)</f>
        <v>18989.604017377507</v>
      </c>
    </row>
    <row r="27" spans="1:41" x14ac:dyDescent="0.25">
      <c r="A27" s="183" t="s">
        <v>41</v>
      </c>
      <c r="B27" s="183" t="s">
        <v>149</v>
      </c>
      <c r="C27" s="183" t="s">
        <v>25</v>
      </c>
      <c r="D27" s="183" t="s">
        <v>146</v>
      </c>
      <c r="E27" s="183" t="s">
        <v>3</v>
      </c>
      <c r="F27" s="186" t="e">
        <v>#VALUE!</v>
      </c>
      <c r="G27" s="186">
        <v>20052.442400833606</v>
      </c>
      <c r="H27" s="186">
        <v>20093.055292275571</v>
      </c>
      <c r="I27" s="186">
        <f ca="1">SUMPRODUCT(I564:I614,'BaU Stock'!I564:I614)/SUM('BaU Stock'!I564:I614)</f>
        <v>21266.082171701692</v>
      </c>
      <c r="J27" s="186">
        <f ca="1">SUMPRODUCT(J564:J614,'BaU Stock'!J564:J614)/SUM('BaU Stock'!J564:J614)</f>
        <v>24018.139572901619</v>
      </c>
      <c r="K27" s="186">
        <f ca="1">SUMPRODUCT(K564:K614,'BaU Stock'!K564:K614)/SUM('BaU Stock'!K564:K614)</f>
        <v>23782.549632475158</v>
      </c>
      <c r="L27" s="186">
        <f ca="1">SUMPRODUCT(L564:L614,'BaU Stock'!L564:L614)/SUM('BaU Stock'!L564:L614)</f>
        <v>24331.305561049663</v>
      </c>
      <c r="M27" s="186">
        <f ca="1">SUMPRODUCT(M564:M614,'BaU Stock'!M564:M614)/SUM('BaU Stock'!M564:M614)</f>
        <v>24732.766435254733</v>
      </c>
      <c r="N27" s="186">
        <f ca="1">SUMPRODUCT(N564:N614,'BaU Stock'!N564:N614)/SUM('BaU Stock'!N564:N614)</f>
        <v>24976.533410938791</v>
      </c>
      <c r="O27" s="186">
        <f ca="1">SUMPRODUCT(O564:O614,'BaU Stock'!O564:O614)/SUM('BaU Stock'!O564:O614)</f>
        <v>25095.050242190482</v>
      </c>
      <c r="P27" s="186">
        <f ca="1">SUMPRODUCT(P564:P614,'BaU Stock'!P564:P614)/SUM('BaU Stock'!P564:P614)</f>
        <v>25145.068382043311</v>
      </c>
      <c r="Q27" s="186">
        <f ca="1">SUMPRODUCT(Q564:Q614,'BaU Stock'!Q564:Q614)/SUM('BaU Stock'!Q564:Q614)</f>
        <v>25187.747053534142</v>
      </c>
      <c r="R27" s="186">
        <f ca="1">SUMPRODUCT(R564:R614,'BaU Stock'!R564:R614)/SUM('BaU Stock'!R564:R614)</f>
        <v>25255.691421305179</v>
      </c>
      <c r="S27" s="186">
        <f ca="1">SUMPRODUCT(S564:S614,'BaU Stock'!S564:S614)/SUM('BaU Stock'!S564:S614)</f>
        <v>25383.409249065815</v>
      </c>
      <c r="T27" s="186">
        <f ca="1">SUMPRODUCT(T564:T614,'BaU Stock'!T564:T614)/SUM('BaU Stock'!T564:T614)</f>
        <v>25578.269604083849</v>
      </c>
      <c r="U27" s="186">
        <f ca="1">SUMPRODUCT(U564:U614,'BaU Stock'!U564:U614)/SUM('BaU Stock'!U564:U614)</f>
        <v>25832.849123140568</v>
      </c>
      <c r="V27" s="186">
        <f ca="1">SUMPRODUCT(V564:V614,'BaU Stock'!V564:V614)/SUM('BaU Stock'!V564:V614)</f>
        <v>25536.677457025729</v>
      </c>
      <c r="W27" s="186">
        <f ca="1">SUMPRODUCT(W564:W614,'BaU Stock'!W564:W614)/SUM('BaU Stock'!W564:W614)</f>
        <v>25258.550723829936</v>
      </c>
      <c r="X27" s="186">
        <f ca="1">SUMPRODUCT(X564:X614,'BaU Stock'!X564:X614)/SUM('BaU Stock'!X564:X614)</f>
        <v>24977.803691504723</v>
      </c>
      <c r="Y27" s="186">
        <f ca="1">SUMPRODUCT(Y564:Y614,'BaU Stock'!Y564:Y614)/SUM('BaU Stock'!Y564:Y614)</f>
        <v>24674.85119771045</v>
      </c>
      <c r="Z27" s="186">
        <f ca="1">SUMPRODUCT(Z564:Z614,'BaU Stock'!Z564:Z614)/SUM('BaU Stock'!Z564:Z614)</f>
        <v>24358.258832533458</v>
      </c>
      <c r="AA27" s="186">
        <f ca="1">SUMPRODUCT(AA564:AA614,'BaU Stock'!AA564:AA614)/SUM('BaU Stock'!AA564:AA614)</f>
        <v>24038.48370185752</v>
      </c>
      <c r="AB27" s="186">
        <f ca="1">SUMPRODUCT(AB564:AB614,'BaU Stock'!AB564:AB614)/SUM('BaU Stock'!AB564:AB614)</f>
        <v>23718.331692946947</v>
      </c>
      <c r="AC27" s="186">
        <f ca="1">SUMPRODUCT(AC564:AC614,'BaU Stock'!AC564:AC614)/SUM('BaU Stock'!AC564:AC614)</f>
        <v>23399.57316145772</v>
      </c>
      <c r="AD27" s="186">
        <f ca="1">SUMPRODUCT(AD564:AD614,'BaU Stock'!AD564:AD614)/SUM('BaU Stock'!AD564:AD614)</f>
        <v>23083.340935197179</v>
      </c>
      <c r="AE27" s="186">
        <f ca="1">SUMPRODUCT(AE564:AE614,'BaU Stock'!AE564:AE614)/SUM('BaU Stock'!AE564:AE614)</f>
        <v>22770.342324205598</v>
      </c>
      <c r="AF27" s="186">
        <f ca="1">SUMPRODUCT(AF564:AF614,'BaU Stock'!AF564:AF614)/SUM('BaU Stock'!AF564:AF614)</f>
        <v>22461.001306925857</v>
      </c>
      <c r="AG27" s="186">
        <f ca="1">SUMPRODUCT(AG564:AG614,'BaU Stock'!AG564:AG614)/SUM('BaU Stock'!AG564:AG614)</f>
        <v>22155.556166938251</v>
      </c>
      <c r="AH27" s="186">
        <f ca="1">SUMPRODUCT(AH564:AH614,'BaU Stock'!AH564:AH614)/SUM('BaU Stock'!AH564:AH614)</f>
        <v>21854.125726283615</v>
      </c>
      <c r="AI27" s="186">
        <f ca="1">SUMPRODUCT(AI564:AI614,'BaU Stock'!AI564:AI614)/SUM('BaU Stock'!AI564:AI614)</f>
        <v>21556.75355650028</v>
      </c>
      <c r="AJ27" s="186">
        <f ca="1">SUMPRODUCT(AJ564:AJ614,'BaU Stock'!AJ564:AJ614)/SUM('BaU Stock'!AJ564:AJ614)</f>
        <v>21263.437016023701</v>
      </c>
      <c r="AK27" s="186">
        <f ca="1">SUMPRODUCT(AK564:AK614,'BaU Stock'!AK564:AK614)/SUM('BaU Stock'!AK564:AK614)</f>
        <v>20974.146008435044</v>
      </c>
      <c r="AL27" s="186">
        <f ca="1">SUMPRODUCT(AL564:AL614,'BaU Stock'!AL564:AL614)/SUM('BaU Stock'!AL564:AL614)</f>
        <v>20688.834884317355</v>
      </c>
      <c r="AM27" s="186">
        <f ca="1">SUMPRODUCT(AM564:AM614,'BaU Stock'!AM564:AM614)/SUM('BaU Stock'!AM564:AM614)</f>
        <v>20407.449837077733</v>
      </c>
      <c r="AN27" s="186">
        <f ca="1">SUMPRODUCT(AN564:AN614,'BaU Stock'!AN564:AN614)/SUM('BaU Stock'!AN564:AN614)</f>
        <v>20129.933381704443</v>
      </c>
      <c r="AO27" s="186">
        <f ca="1">SUMPRODUCT(AO564:AO614,'BaU Stock'!AO564:AO614)/SUM('BaU Stock'!AO564:AO614)</f>
        <v>19856.226975638259</v>
      </c>
    </row>
    <row r="28" spans="1:41" x14ac:dyDescent="0.25">
      <c r="A28" s="183" t="s">
        <v>41</v>
      </c>
      <c r="B28" s="183" t="s">
        <v>149</v>
      </c>
      <c r="C28" s="183" t="s">
        <v>25</v>
      </c>
      <c r="D28" s="183" t="s">
        <v>147</v>
      </c>
      <c r="E28" s="183" t="s">
        <v>3</v>
      </c>
      <c r="F28" s="186" t="e">
        <v>#VALUE!</v>
      </c>
      <c r="G28" s="186">
        <v>18753.713118990399</v>
      </c>
      <c r="H28" s="186">
        <v>18791.695649986406</v>
      </c>
      <c r="I28" s="186">
        <f ca="1">SUMPRODUCT(I617:I667,'BaU Stock'!I617:I667)/SUM('BaU Stock'!I617:I667)</f>
        <v>21004.589390643272</v>
      </c>
      <c r="J28" s="186">
        <f ca="1">SUMPRODUCT(J617:J667,'BaU Stock'!J617:J667)/SUM('BaU Stock'!J617:J667)</f>
        <v>23859.226652551904</v>
      </c>
      <c r="K28" s="186">
        <f ca="1">SUMPRODUCT(K617:K667,'BaU Stock'!K617:K667)/SUM('BaU Stock'!K617:K667)</f>
        <v>23747.289076454741</v>
      </c>
      <c r="L28" s="186">
        <f ca="1">SUMPRODUCT(L617:L667,'BaU Stock'!L617:L667)/SUM('BaU Stock'!L617:L667)</f>
        <v>24411.187958316059</v>
      </c>
      <c r="M28" s="186">
        <f ca="1">SUMPRODUCT(M617:M667,'BaU Stock'!M617:M667)/SUM('BaU Stock'!M617:M667)</f>
        <v>24925.237339466355</v>
      </c>
      <c r="N28" s="186">
        <f ca="1">SUMPRODUCT(N617:N667,'BaU Stock'!N617:N667)/SUM('BaU Stock'!N617:N667)</f>
        <v>25272.995238814092</v>
      </c>
      <c r="O28" s="186">
        <f ca="1">SUMPRODUCT(O617:O667,'BaU Stock'!O617:O667)/SUM('BaU Stock'!O617:O667)</f>
        <v>25496.018637566514</v>
      </c>
      <c r="P28" s="186">
        <f ca="1">SUMPRODUCT(P617:P667,'BaU Stock'!P617:P667)/SUM('BaU Stock'!P617:P667)</f>
        <v>25645.46947335796</v>
      </c>
      <c r="Q28" s="186">
        <f ca="1">SUMPRODUCT(Q617:Q667,'BaU Stock'!Q617:Q667)/SUM('BaU Stock'!Q617:Q667)</f>
        <v>25783.43116940527</v>
      </c>
      <c r="R28" s="186">
        <f ca="1">SUMPRODUCT(R617:R667,'BaU Stock'!R617:R667)/SUM('BaU Stock'!R617:R667)</f>
        <v>25944.736086285273</v>
      </c>
      <c r="S28" s="186">
        <f ca="1">SUMPRODUCT(S617:S667,'BaU Stock'!S617:S667)/SUM('BaU Stock'!S617:S667)</f>
        <v>26165.404601294293</v>
      </c>
      <c r="T28" s="186">
        <f ca="1">SUMPRODUCT(T617:T667,'BaU Stock'!T617:T667)/SUM('BaU Stock'!T617:T667)</f>
        <v>26451.358749712865</v>
      </c>
      <c r="U28" s="186">
        <f ca="1">SUMPRODUCT(U617:U667,'BaU Stock'!U617:U667)/SUM('BaU Stock'!U617:U667)</f>
        <v>26790.868824706384</v>
      </c>
      <c r="V28" s="186">
        <f ca="1">SUMPRODUCT(V617:V667,'BaU Stock'!V617:V667)/SUM('BaU Stock'!V617:V667)</f>
        <v>26477.788540348956</v>
      </c>
      <c r="W28" s="186">
        <f ca="1">SUMPRODUCT(W617:W667,'BaU Stock'!W617:W667)/SUM('BaU Stock'!W617:W667)</f>
        <v>26182.327549862839</v>
      </c>
      <c r="X28" s="186">
        <f ca="1">SUMPRODUCT(X617:X667,'BaU Stock'!X617:X667)/SUM('BaU Stock'!X617:X667)</f>
        <v>25887.69263538732</v>
      </c>
      <c r="Y28" s="186">
        <f ca="1">SUMPRODUCT(Y617:Y667,'BaU Stock'!Y617:Y667)/SUM('BaU Stock'!Y617:Y667)</f>
        <v>25570.758369739699</v>
      </c>
      <c r="Z28" s="186">
        <f ca="1">SUMPRODUCT(Z617:Z667,'BaU Stock'!Z617:Z667)/SUM('BaU Stock'!Z617:Z667)</f>
        <v>25240.56723264519</v>
      </c>
      <c r="AA28" s="186">
        <f ca="1">SUMPRODUCT(AA617:AA667,'BaU Stock'!AA617:AA667)/SUM('BaU Stock'!AA617:AA667)</f>
        <v>24907.715754204135</v>
      </c>
      <c r="AB28" s="186">
        <f ca="1">SUMPRODUCT(AB617:AB667,'BaU Stock'!AB617:AB667)/SUM('BaU Stock'!AB617:AB667)</f>
        <v>24574.935333164773</v>
      </c>
      <c r="AC28" s="186">
        <f ca="1">SUMPRODUCT(AC617:AC667,'BaU Stock'!AC617:AC667)/SUM('BaU Stock'!AC617:AC667)</f>
        <v>24243.930929847149</v>
      </c>
      <c r="AD28" s="186">
        <f ca="1">SUMPRODUCT(AD617:AD667,'BaU Stock'!AD617:AD667)/SUM('BaU Stock'!AD617:AD667)</f>
        <v>23915.781305573772</v>
      </c>
      <c r="AE28" s="186">
        <f ca="1">SUMPRODUCT(AE617:AE667,'BaU Stock'!AE617:AE667)/SUM('BaU Stock'!AE617:AE667)</f>
        <v>23591.149934607703</v>
      </c>
      <c r="AF28" s="186">
        <f ca="1">SUMPRODUCT(AF617:AF667,'BaU Stock'!AF617:AF667)/SUM('BaU Stock'!AF617:AF667)</f>
        <v>23270.425805046161</v>
      </c>
      <c r="AG28" s="186">
        <f ca="1">SUMPRODUCT(AG617:AG667,'BaU Stock'!AG617:AG667)/SUM('BaU Stock'!AG617:AG667)</f>
        <v>22953.819654114766</v>
      </c>
      <c r="AH28" s="186">
        <f ca="1">SUMPRODUCT(AH617:AH667,'BaU Stock'!AH617:AH667)/SUM('BaU Stock'!AH617:AH667)</f>
        <v>22641.428859931439</v>
      </c>
      <c r="AI28" s="186">
        <f ca="1">SUMPRODUCT(AI617:AI667,'BaU Stock'!AI617:AI667)/SUM('BaU Stock'!AI617:AI667)</f>
        <v>22333.280432493109</v>
      </c>
      <c r="AJ28" s="186">
        <f ca="1">SUMPRODUCT(AJ617:AJ667,'BaU Stock'!AJ617:AJ667)/SUM('BaU Stock'!AJ617:AJ667)</f>
        <v>22029.358991448113</v>
      </c>
      <c r="AK28" s="186">
        <f ca="1">SUMPRODUCT(AK617:AK667,'BaU Stock'!AK617:AK667)/SUM('BaU Stock'!AK617:AK667)</f>
        <v>21729.624638809375</v>
      </c>
      <c r="AL28" s="186">
        <f ca="1">SUMPRODUCT(AL617:AL667,'BaU Stock'!AL617:AL667)/SUM('BaU Stock'!AL617:AL667)</f>
        <v>21434.024143781455</v>
      </c>
      <c r="AM28" s="186">
        <f ca="1">SUMPRODUCT(AM617:AM667,'BaU Stock'!AM617:AM667)/SUM('BaU Stock'!AM617:AM667)</f>
        <v>21142.497772917512</v>
      </c>
      <c r="AN28" s="186">
        <f ca="1">SUMPRODUCT(AN617:AN667,'BaU Stock'!AN617:AN667)/SUM('BaU Stock'!AN617:AN667)</f>
        <v>20854.983332226013</v>
      </c>
      <c r="AO28" s="186">
        <f ca="1">SUMPRODUCT(AO617:AO667,'BaU Stock'!AO617:AO667)/SUM('BaU Stock'!AO617:AO667)</f>
        <v>20571.418457158568</v>
      </c>
    </row>
    <row r="29" spans="1:41" x14ac:dyDescent="0.25">
      <c r="A29" s="183" t="s">
        <v>41</v>
      </c>
      <c r="B29" s="183" t="s">
        <v>149</v>
      </c>
      <c r="C29" s="183" t="s">
        <v>25</v>
      </c>
      <c r="D29" s="183" t="s">
        <v>7</v>
      </c>
      <c r="E29" s="183" t="s">
        <v>3</v>
      </c>
      <c r="F29" s="186">
        <f>F7</f>
        <v>21146.932092817908</v>
      </c>
      <c r="G29" s="186">
        <v>18790.80519651205</v>
      </c>
      <c r="H29" s="186">
        <v>18828.862851350212</v>
      </c>
      <c r="I29" s="186">
        <f ca="1">SUMPRODUCT(I26:I28,'BaU Stock'!I26:I28)/SUM('BaU Stock'!I26:I28)</f>
        <v>21043.094640663381</v>
      </c>
      <c r="J29" s="186">
        <f ca="1">SUMPRODUCT(J26:J28,'BaU Stock'!J26:J28)/SUM('BaU Stock'!J26:J28)</f>
        <v>23867.967169056799</v>
      </c>
      <c r="K29" s="186">
        <f ca="1">SUMPRODUCT(K26:K28,'BaU Stock'!K26:K28)/SUM('BaU Stock'!K26:K28)</f>
        <v>23727.208337766038</v>
      </c>
      <c r="L29" s="186">
        <f ca="1">SUMPRODUCT(L26:L28,'BaU Stock'!L26:L28)/SUM('BaU Stock'!L26:L28)</f>
        <v>24364.847573616069</v>
      </c>
      <c r="M29" s="186">
        <f ca="1">SUMPRODUCT(M26:M28,'BaU Stock'!M26:M28)/SUM('BaU Stock'!M26:M28)</f>
        <v>24854.16985000878</v>
      </c>
      <c r="N29" s="186">
        <f ca="1">SUMPRODUCT(N26:N28,'BaU Stock'!N26:N28)/SUM('BaU Stock'!N26:N28)</f>
        <v>25180.143046750363</v>
      </c>
      <c r="O29" s="186">
        <f ca="1">SUMPRODUCT(O26:O28,'BaU Stock'!O26:O28)/SUM('BaU Stock'!O26:O28)</f>
        <v>25381.421078374951</v>
      </c>
      <c r="P29" s="186">
        <f ca="1">SUMPRODUCT(P26:P28,'BaU Stock'!P26:P28)/SUM('BaU Stock'!P26:P28)</f>
        <v>25510.631754422884</v>
      </c>
      <c r="Q29" s="186">
        <f ca="1">SUMPRODUCT(Q26:Q28,'BaU Stock'!Q26:Q28)/SUM('BaU Stock'!Q26:Q28)</f>
        <v>25629.441823424764</v>
      </c>
      <c r="R29" s="186">
        <f ca="1">SUMPRODUCT(R26:R28,'BaU Stock'!R26:R28)/SUM('BaU Stock'!R26:R28)</f>
        <v>25772.017578917519</v>
      </c>
      <c r="S29" s="186">
        <f ca="1">SUMPRODUCT(S26:S28,'BaU Stock'!S26:S28)/SUM('BaU Stock'!S26:S28)</f>
        <v>25973.886507112438</v>
      </c>
      <c r="T29" s="186">
        <f ca="1">SUMPRODUCT(T26:T28,'BaU Stock'!T26:T28)/SUM('BaU Stock'!T26:T28)</f>
        <v>26241.253871958641</v>
      </c>
      <c r="U29" s="186">
        <f ca="1">SUMPRODUCT(U26:U28,'BaU Stock'!U26:U28)/SUM('BaU Stock'!U26:U28)</f>
        <v>26563.261779096381</v>
      </c>
      <c r="V29" s="186">
        <f ca="1">SUMPRODUCT(V26:V28,'BaU Stock'!V26:V28)/SUM('BaU Stock'!V26:V28)</f>
        <v>26255.181247218148</v>
      </c>
      <c r="W29" s="186">
        <f ca="1">SUMPRODUCT(W26:W28,'BaU Stock'!W26:W28)/SUM('BaU Stock'!W26:W28)</f>
        <v>25964.478125427042</v>
      </c>
      <c r="X29" s="186">
        <f ca="1">SUMPRODUCT(X26:X28,'BaU Stock'!X26:X28)/SUM('BaU Stock'!X26:X28)</f>
        <v>25673.686858910616</v>
      </c>
      <c r="Y29" s="186">
        <f ca="1">SUMPRODUCT(Y26:Y28,'BaU Stock'!Y26:Y28)/SUM('BaU Stock'!Y26:Y28)</f>
        <v>25360.440010059039</v>
      </c>
      <c r="Z29" s="186">
        <f ca="1">SUMPRODUCT(Z26:Z28,'BaU Stock'!Z26:Z28)/SUM('BaU Stock'!Z26:Z28)</f>
        <v>25033.740866915123</v>
      </c>
      <c r="AA29" s="186">
        <f ca="1">SUMPRODUCT(AA26:AA28,'BaU Stock'!AA26:AA28)/SUM('BaU Stock'!AA26:AA28)</f>
        <v>24704.181035649031</v>
      </c>
      <c r="AB29" s="186">
        <f ca="1">SUMPRODUCT(AB26:AB28,'BaU Stock'!AB26:AB28)/SUM('BaU Stock'!AB26:AB28)</f>
        <v>24374.52919105476</v>
      </c>
      <c r="AC29" s="186">
        <f ca="1">SUMPRODUCT(AC26:AC28,'BaU Stock'!AC26:AC28)/SUM('BaU Stock'!AC26:AC28)</f>
        <v>24046.520018947238</v>
      </c>
      <c r="AD29" s="186">
        <f ca="1">SUMPRODUCT(AD26:AD28,'BaU Stock'!AD26:AD28)/SUM('BaU Stock'!AD26:AD28)</f>
        <v>23721.255603191938</v>
      </c>
      <c r="AE29" s="186">
        <f ca="1">SUMPRODUCT(AE26:AE28,'BaU Stock'!AE26:AE28)/SUM('BaU Stock'!AE26:AE28)</f>
        <v>23399.417672476473</v>
      </c>
      <c r="AF29" s="186">
        <f ca="1">SUMPRODUCT(AF26:AF28,'BaU Stock'!AF26:AF28)/SUM('BaU Stock'!AF26:AF28)</f>
        <v>23081.40944753815</v>
      </c>
      <c r="AG29" s="186">
        <f ca="1">SUMPRODUCT(AG26:AG28,'BaU Stock'!AG26:AG28)/SUM('BaU Stock'!AG26:AG28)</f>
        <v>22767.452705692907</v>
      </c>
      <c r="AH29" s="186">
        <f ca="1">SUMPRODUCT(AH26:AH28,'BaU Stock'!AH26:AH28)/SUM('BaU Stock'!AH26:AH28)</f>
        <v>22457.653345175029</v>
      </c>
      <c r="AI29" s="186">
        <f ca="1">SUMPRODUCT(AI26:AI28,'BaU Stock'!AI26:AI28)/SUM('BaU Stock'!AI26:AI28)</f>
        <v>22152.044924513055</v>
      </c>
      <c r="AJ29" s="186">
        <f ca="1">SUMPRODUCT(AJ26:AJ28,'BaU Stock'!AJ26:AJ28)/SUM('BaU Stock'!AJ26:AJ28)</f>
        <v>21850.617084530055</v>
      </c>
      <c r="AK29" s="186">
        <f ca="1">SUMPRODUCT(AK26:AK28,'BaU Stock'!AK26:AK28)/SUM('BaU Stock'!AK26:AK28)</f>
        <v>21553.333776727177</v>
      </c>
      <c r="AL29" s="186">
        <f ca="1">SUMPRODUCT(AL26:AL28,'BaU Stock'!AL26:AL28)/SUM('BaU Stock'!AL26:AL28)</f>
        <v>21260.144729149815</v>
      </c>
      <c r="AM29" s="186">
        <f ca="1">SUMPRODUCT(AM26:AM28,'BaU Stock'!AM26:AM28)/SUM('BaU Stock'!AM26:AM28)</f>
        <v>20970.992495754708</v>
      </c>
      <c r="AN29" s="186">
        <f ca="1">SUMPRODUCT(AN26:AN28,'BaU Stock'!AN26:AN28)/SUM('BaU Stock'!AN26:AN28)</f>
        <v>20685.816667456485</v>
      </c>
      <c r="AO29" s="186">
        <f ca="1">SUMPRODUCT(AO26:AO28,'BaU Stock'!AO26:AO28)/SUM('BaU Stock'!AO26:AO28)</f>
        <v>20404.556290904839</v>
      </c>
    </row>
    <row r="30" spans="1:41" x14ac:dyDescent="0.25">
      <c r="C30" s="183"/>
      <c r="D30" s="183"/>
      <c r="G30" s="186"/>
      <c r="H30" s="186"/>
      <c r="I30" s="186"/>
      <c r="J30" s="186"/>
      <c r="K30" s="186"/>
      <c r="L30" s="186"/>
      <c r="M30" s="186"/>
      <c r="N30" s="186"/>
      <c r="O30" s="186"/>
      <c r="P30" s="186"/>
      <c r="Q30" s="186"/>
      <c r="R30" s="186"/>
      <c r="S30" s="186"/>
      <c r="T30" s="186"/>
      <c r="U30" s="186"/>
      <c r="V30" s="186"/>
      <c r="W30" s="186"/>
      <c r="X30" s="186"/>
      <c r="Y30" s="186"/>
      <c r="Z30" s="186"/>
      <c r="AA30" s="186"/>
      <c r="AB30" s="186"/>
      <c r="AC30" s="186"/>
      <c r="AD30" s="186"/>
      <c r="AE30" s="186"/>
      <c r="AF30" s="186"/>
      <c r="AG30" s="186"/>
      <c r="AH30" s="186"/>
      <c r="AI30" s="186"/>
      <c r="AJ30" s="186"/>
      <c r="AK30" s="186"/>
      <c r="AL30" s="186"/>
      <c r="AM30" s="186"/>
      <c r="AN30" s="186"/>
      <c r="AO30" s="186"/>
    </row>
    <row r="31" spans="1:41" x14ac:dyDescent="0.25">
      <c r="A31" s="183" t="s">
        <v>41</v>
      </c>
      <c r="B31" s="183" t="s">
        <v>149</v>
      </c>
      <c r="C31" s="183" t="s">
        <v>27</v>
      </c>
      <c r="D31" s="183">
        <v>100</v>
      </c>
      <c r="E31" s="183" t="s">
        <v>3</v>
      </c>
      <c r="F31" s="186" t="e">
        <v>#VALUE!</v>
      </c>
      <c r="G31" s="186">
        <f>G8</f>
        <v>12357.983915149585</v>
      </c>
      <c r="H31" s="186">
        <f>H8</f>
        <v>12259.883772101954</v>
      </c>
      <c r="I31" s="186">
        <f ca="1">SUMPRODUCT(I670:I720,'BaU Stock'!I670:I720)/SUM('BaU Stock'!I670:I720)</f>
        <v>18913.085547378498</v>
      </c>
      <c r="J31" s="186">
        <f ca="1">SUMPRODUCT(J670:J720,'BaU Stock'!J670:J720)/SUM('BaU Stock'!J670:J720)</f>
        <v>21071.739474439346</v>
      </c>
      <c r="K31" s="186">
        <f ca="1">SUMPRODUCT(K670:K720,'BaU Stock'!K670:K720)/SUM('BaU Stock'!K670:K720)</f>
        <v>20591.072884209301</v>
      </c>
      <c r="L31" s="186">
        <f ca="1">SUMPRODUCT(L670:L720,'BaU Stock'!L670:L720)/SUM('BaU Stock'!L670:L720)</f>
        <v>20802.536408532855</v>
      </c>
      <c r="M31" s="186">
        <f ca="1">SUMPRODUCT(M670:M720,'BaU Stock'!M670:M720)/SUM('BaU Stock'!M670:M720)</f>
        <v>20893.139096996645</v>
      </c>
      <c r="N31" s="186">
        <f ca="1">SUMPRODUCT(N670:N720,'BaU Stock'!N670:N720)/SUM('BaU Stock'!N670:N720)</f>
        <v>20859.820779993795</v>
      </c>
      <c r="O31" s="186">
        <f ca="1">SUMPRODUCT(O670:O720,'BaU Stock'!O670:O720)/SUM('BaU Stock'!O670:O720)</f>
        <v>20734.190287694921</v>
      </c>
      <c r="P31" s="186">
        <f ca="1">SUMPRODUCT(P670:P720,'BaU Stock'!P670:P720)/SUM('BaU Stock'!P670:P720)</f>
        <v>20565.460229115593</v>
      </c>
      <c r="Q31" s="186">
        <f ca="1">SUMPRODUCT(Q670:Q720,'BaU Stock'!Q670:Q720)/SUM('BaU Stock'!Q670:Q720)</f>
        <v>20404.900161796933</v>
      </c>
      <c r="R31" s="186">
        <f ca="1">SUMPRODUCT(R670:R720,'BaU Stock'!R670:R720)/SUM('BaU Stock'!R670:R720)</f>
        <v>20277.950113076608</v>
      </c>
      <c r="S31" s="186">
        <f ca="1">SUMPRODUCT(S670:S720,'BaU Stock'!S670:S720)/SUM('BaU Stock'!S670:S720)</f>
        <v>20208.315180079837</v>
      </c>
      <c r="T31" s="186">
        <f ca="1">SUMPRODUCT(T670:T720,'BaU Stock'!T670:T720)/SUM('BaU Stock'!T670:T720)</f>
        <v>20200.062939698713</v>
      </c>
      <c r="U31" s="186">
        <f ca="1">SUMPRODUCT(U670:U720,'BaU Stock'!U670:U720)/SUM('BaU Stock'!U670:U720)</f>
        <v>20240.076560902409</v>
      </c>
      <c r="V31" s="186">
        <f ca="1">SUMPRODUCT(V670:V720,'BaU Stock'!V670:V720)/SUM('BaU Stock'!V670:V720)</f>
        <v>25425.348724321149</v>
      </c>
      <c r="W31" s="186">
        <f ca="1">SUMPRODUCT(W670:W720,'BaU Stock'!W670:W720)/SUM('BaU Stock'!W670:W720)</f>
        <v>25173.457876190096</v>
      </c>
      <c r="X31" s="186">
        <f ca="1">SUMPRODUCT(X670:X720,'BaU Stock'!X670:X720)/SUM('BaU Stock'!X670:X720)</f>
        <v>24912.879244450676</v>
      </c>
      <c r="Y31" s="186">
        <f ca="1">SUMPRODUCT(Y670:Y720,'BaU Stock'!Y670:Y720)/SUM('BaU Stock'!Y670:Y720)</f>
        <v>24625.529675947433</v>
      </c>
      <c r="Z31" s="186">
        <f ca="1">SUMPRODUCT(Z670:Z720,'BaU Stock'!Z670:Z720)/SUM('BaU Stock'!Z670:Z720)</f>
        <v>24320.948101481485</v>
      </c>
      <c r="AA31" s="186">
        <f ca="1">SUMPRODUCT(AA670:AA720,'BaU Stock'!AA670:AA720)/SUM('BaU Stock'!AA670:AA720)</f>
        <v>24010.371031967348</v>
      </c>
      <c r="AB31" s="186">
        <f ca="1">SUMPRODUCT(AB670:AB720,'BaU Stock'!AB670:AB720)/SUM('BaU Stock'!AB670:AB720)</f>
        <v>23697.230996157195</v>
      </c>
      <c r="AC31" s="186">
        <f ca="1">SUMPRODUCT(AC670:AC720,'BaU Stock'!AC670:AC720)/SUM('BaU Stock'!AC670:AC720)</f>
        <v>23383.793264886383</v>
      </c>
      <c r="AD31" s="186">
        <f ca="1">SUMPRODUCT(AD670:AD720,'BaU Stock'!AD670:AD720)/SUM('BaU Stock'!AD670:AD720)</f>
        <v>23071.580445232037</v>
      </c>
      <c r="AE31" s="186">
        <f ca="1">SUMPRODUCT(AE670:AE720,'BaU Stock'!AE670:AE720)/SUM('BaU Stock'!AE670:AE720)</f>
        <v>22761.605241787784</v>
      </c>
      <c r="AF31" s="186">
        <f ca="1">SUMPRODUCT(AF670:AF720,'BaU Stock'!AF670:AF720)/SUM('BaU Stock'!AF670:AF720)</f>
        <v>22454.529410440846</v>
      </c>
      <c r="AG31" s="186">
        <f ca="1">SUMPRODUCT(AG670:AG720,'BaU Stock'!AG670:AG720)/SUM('BaU Stock'!AG670:AG720)</f>
        <v>22150.775149625631</v>
      </c>
      <c r="AH31" s="186">
        <f ca="1">SUMPRODUCT(AH670:AH720,'BaU Stock'!AH670:AH720)/SUM('BaU Stock'!AH670:AH720)</f>
        <v>21850.602620738733</v>
      </c>
      <c r="AI31" s="186">
        <f ca="1">SUMPRODUCT(AI670:AI720,'BaU Stock'!AI670:AI720)/SUM('BaU Stock'!AI670:AI720)</f>
        <v>21554.163356585406</v>
      </c>
      <c r="AJ31" s="186">
        <f ca="1">SUMPRODUCT(AJ670:AJ720,'BaU Stock'!AJ670:AJ720)/SUM('BaU Stock'!AJ670:AJ720)</f>
        <v>21261.536718643874</v>
      </c>
      <c r="AK31" s="186">
        <f ca="1">SUMPRODUCT(AK670:AK720,'BaU Stock'!AK670:AK720)/SUM('BaU Stock'!AK670:AK720)</f>
        <v>20972.754577142448</v>
      </c>
      <c r="AL31" s="186">
        <f ca="1">SUMPRODUCT(AL670:AL720,'BaU Stock'!AL670:AL720)/SUM('BaU Stock'!AL670:AL720)</f>
        <v>20687.817890147689</v>
      </c>
      <c r="AM31" s="186">
        <f ca="1">SUMPRODUCT(AM670:AM720,'BaU Stock'!AM670:AM720)/SUM('BaU Stock'!AM670:AM720)</f>
        <v>20406.707758147055</v>
      </c>
      <c r="AN31" s="186">
        <f ca="1">SUMPRODUCT(AN670:AN720,'BaU Stock'!AN670:AN720)/SUM('BaU Stock'!AN670:AN720)</f>
        <v>20129.392740025047</v>
      </c>
      <c r="AO31" s="186">
        <f ca="1">SUMPRODUCT(AO670:AO720,'BaU Stock'!AO670:AO720)/SUM('BaU Stock'!AO670:AO720)</f>
        <v>19855.833657007297</v>
      </c>
    </row>
    <row r="32" spans="1:41" x14ac:dyDescent="0.25">
      <c r="A32" s="183" t="s">
        <v>41</v>
      </c>
      <c r="B32" s="183" t="s">
        <v>149</v>
      </c>
      <c r="C32" s="183" t="s">
        <v>27</v>
      </c>
      <c r="D32" s="183" t="s">
        <v>7</v>
      </c>
      <c r="E32" s="183" t="s">
        <v>3</v>
      </c>
      <c r="F32" s="186" t="e">
        <f>#REF!</f>
        <v>#REF!</v>
      </c>
      <c r="G32" s="186" t="e">
        <f>#REF!</f>
        <v>#REF!</v>
      </c>
      <c r="H32" s="186" t="e">
        <f>#REF!</f>
        <v>#REF!</v>
      </c>
      <c r="I32" s="186">
        <f t="shared" ref="I32:AO32" ca="1" si="5">I31</f>
        <v>18913.085547378498</v>
      </c>
      <c r="J32" s="186">
        <f t="shared" ca="1" si="5"/>
        <v>21071.739474439346</v>
      </c>
      <c r="K32" s="186">
        <f t="shared" ca="1" si="5"/>
        <v>20591.072884209301</v>
      </c>
      <c r="L32" s="186">
        <f t="shared" ca="1" si="5"/>
        <v>20802.536408532855</v>
      </c>
      <c r="M32" s="186">
        <f t="shared" ca="1" si="5"/>
        <v>20893.139096996645</v>
      </c>
      <c r="N32" s="186">
        <f t="shared" ca="1" si="5"/>
        <v>20859.820779993795</v>
      </c>
      <c r="O32" s="186">
        <f t="shared" ca="1" si="5"/>
        <v>20734.190287694921</v>
      </c>
      <c r="P32" s="186">
        <f t="shared" ca="1" si="5"/>
        <v>20565.460229115593</v>
      </c>
      <c r="Q32" s="186">
        <f t="shared" ca="1" si="5"/>
        <v>20404.900161796933</v>
      </c>
      <c r="R32" s="186">
        <f t="shared" ca="1" si="5"/>
        <v>20277.950113076608</v>
      </c>
      <c r="S32" s="186">
        <f t="shared" ca="1" si="5"/>
        <v>20208.315180079837</v>
      </c>
      <c r="T32" s="186">
        <f t="shared" ca="1" si="5"/>
        <v>20200.062939698713</v>
      </c>
      <c r="U32" s="186">
        <f t="shared" ca="1" si="5"/>
        <v>20240.076560902409</v>
      </c>
      <c r="V32" s="186">
        <f t="shared" ca="1" si="5"/>
        <v>25425.348724321149</v>
      </c>
      <c r="W32" s="186">
        <f t="shared" ca="1" si="5"/>
        <v>25173.457876190096</v>
      </c>
      <c r="X32" s="186">
        <f t="shared" ca="1" si="5"/>
        <v>24912.879244450676</v>
      </c>
      <c r="Y32" s="186">
        <f t="shared" ca="1" si="5"/>
        <v>24625.529675947433</v>
      </c>
      <c r="Z32" s="186">
        <f t="shared" ca="1" si="5"/>
        <v>24320.948101481485</v>
      </c>
      <c r="AA32" s="186">
        <f t="shared" ca="1" si="5"/>
        <v>24010.371031967348</v>
      </c>
      <c r="AB32" s="186">
        <f t="shared" ca="1" si="5"/>
        <v>23697.230996157195</v>
      </c>
      <c r="AC32" s="186">
        <f t="shared" ca="1" si="5"/>
        <v>23383.793264886383</v>
      </c>
      <c r="AD32" s="186">
        <f t="shared" ca="1" si="5"/>
        <v>23071.580445232037</v>
      </c>
      <c r="AE32" s="186">
        <f t="shared" ca="1" si="5"/>
        <v>22761.605241787784</v>
      </c>
      <c r="AF32" s="186">
        <f t="shared" ca="1" si="5"/>
        <v>22454.529410440846</v>
      </c>
      <c r="AG32" s="186">
        <f t="shared" ca="1" si="5"/>
        <v>22150.775149625631</v>
      </c>
      <c r="AH32" s="186">
        <f t="shared" ca="1" si="5"/>
        <v>21850.602620738733</v>
      </c>
      <c r="AI32" s="186">
        <f t="shared" ca="1" si="5"/>
        <v>21554.163356585406</v>
      </c>
      <c r="AJ32" s="186">
        <f t="shared" ca="1" si="5"/>
        <v>21261.536718643874</v>
      </c>
      <c r="AK32" s="186">
        <f t="shared" ca="1" si="5"/>
        <v>20972.754577142448</v>
      </c>
      <c r="AL32" s="186">
        <f t="shared" ca="1" si="5"/>
        <v>20687.817890147689</v>
      </c>
      <c r="AM32" s="186">
        <f t="shared" ca="1" si="5"/>
        <v>20406.707758147055</v>
      </c>
      <c r="AN32" s="186">
        <f t="shared" ca="1" si="5"/>
        <v>20129.392740025047</v>
      </c>
      <c r="AO32" s="186">
        <f t="shared" ca="1" si="5"/>
        <v>19855.833657007297</v>
      </c>
    </row>
    <row r="33" spans="1:41" x14ac:dyDescent="0.25">
      <c r="G33" s="186"/>
      <c r="H33" s="186"/>
      <c r="I33" s="186"/>
      <c r="J33" s="186"/>
      <c r="K33" s="186"/>
      <c r="L33" s="186"/>
      <c r="M33" s="186"/>
      <c r="N33" s="186"/>
      <c r="O33" s="186"/>
      <c r="P33" s="186"/>
      <c r="Q33" s="186"/>
      <c r="R33" s="186"/>
      <c r="S33" s="186"/>
      <c r="T33" s="186"/>
      <c r="U33" s="186"/>
      <c r="V33" s="186"/>
      <c r="W33" s="186"/>
      <c r="X33" s="186"/>
      <c r="Y33" s="186"/>
      <c r="Z33" s="186"/>
      <c r="AA33" s="186"/>
      <c r="AB33" s="186"/>
      <c r="AC33" s="186"/>
      <c r="AD33" s="186"/>
      <c r="AE33" s="186"/>
      <c r="AF33" s="186"/>
      <c r="AG33" s="186"/>
      <c r="AH33" s="186"/>
      <c r="AI33" s="186"/>
      <c r="AJ33" s="186"/>
      <c r="AK33" s="186"/>
      <c r="AL33" s="186"/>
      <c r="AM33" s="186"/>
      <c r="AN33" s="186"/>
      <c r="AO33" s="186"/>
    </row>
    <row r="34" spans="1:41" x14ac:dyDescent="0.25">
      <c r="A34" s="183" t="s">
        <v>41</v>
      </c>
      <c r="B34" s="183" t="s">
        <v>149</v>
      </c>
      <c r="C34" s="183" t="s">
        <v>6</v>
      </c>
      <c r="D34" s="183" t="s">
        <v>76</v>
      </c>
      <c r="E34" s="183">
        <v>0</v>
      </c>
      <c r="F34" s="186" t="e">
        <v>#VALUE!</v>
      </c>
      <c r="G34" s="186" t="e">
        <v>#VALUE!</v>
      </c>
      <c r="H34" s="186" t="e">
        <v>#VALUE!</v>
      </c>
      <c r="I34" s="186">
        <f ca="1">(('EV Distance convergence'!I$75*('EV Distance convergence'!I$6*1000000)/'BaU Stock'!I$2)*(1-0.02*$E34))</f>
        <v>18628.853254992682</v>
      </c>
      <c r="J34" s="186">
        <f ca="1">(('EV Distance convergence'!J$75*('EV Distance convergence'!J$6*1000000)/'BaU Stock'!J$2))</f>
        <v>20658.198345177789</v>
      </c>
      <c r="K34" s="186">
        <f ca="1">(('EV Distance convergence'!K$75*('EV Distance convergence'!K$6*1000000)/'BaU Stock'!K$2))</f>
        <v>20065.395808711368</v>
      </c>
      <c r="L34" s="186">
        <f ca="1">(('EV Distance convergence'!L$75*('EV Distance convergence'!L$6*1000000)/'BaU Stock'!L$2))</f>
        <v>20158.900560409675</v>
      </c>
      <c r="M34" s="186">
        <f ca="1">(('EV Distance convergence'!M$75*('EV Distance convergence'!M$6*1000000)/'BaU Stock'!M$2))</f>
        <v>20139.282878415845</v>
      </c>
      <c r="N34" s="186">
        <f ca="1">(('EV Distance convergence'!N$75*('EV Distance convergence'!N$6*1000000)/'BaU Stock'!N$2))</f>
        <v>20001.948101303944</v>
      </c>
      <c r="O34" s="186">
        <f ca="1">(('EV Distance convergence'!O$75*('EV Distance convergence'!O$6*1000000)/'BaU Stock'!O$2))</f>
        <v>19776.094752771791</v>
      </c>
      <c r="P34" s="186">
        <f ca="1">(('EV Distance convergence'!P$75*('EV Distance convergence'!P$6*1000000)/'BaU Stock'!P$2))</f>
        <v>19507.556820077927</v>
      </c>
      <c r="Q34" s="186">
        <f ca="1">(('EV Distance convergence'!Q$75*('EV Distance convergence'!Q$6*1000000)/'BaU Stock'!Q$2))</f>
        <v>19240.903752264094</v>
      </c>
      <c r="R34" s="186">
        <f ca="1">(('EV Distance convergence'!R$75*('EV Distance convergence'!R$6*1000000)/'BaU Stock'!R$2))</f>
        <v>18996.932971298727</v>
      </c>
      <c r="S34" s="186">
        <f ca="1">(('EV Distance convergence'!S$75*('EV Distance convergence'!S$6*1000000)/'BaU Stock'!S$2))</f>
        <v>18793.712614411023</v>
      </c>
      <c r="T34" s="186">
        <f ca="1">(('EV Distance convergence'!T$75*('EV Distance convergence'!T$6*1000000)/'BaU Stock'!T$2))</f>
        <v>18630.220328178402</v>
      </c>
      <c r="U34" s="186">
        <f ca="1">(('EV Distance convergence'!U$75*('EV Distance convergence'!U$6*1000000)/'BaU Stock'!U$2))</f>
        <v>18493.089078767567</v>
      </c>
      <c r="V34" s="186">
        <f ca="1">(('EV Distance convergence'!V$75*('EV Distance convergence'!V$6*1000000)/'BaU Stock'!V$2))</f>
        <v>18364.322345289573</v>
      </c>
      <c r="W34" s="186">
        <f ca="1">(('EV Distance convergence'!W$75*('EV Distance convergence'!W$6*1000000)/'BaU Stock'!W$2))</f>
        <v>18227.926117745897</v>
      </c>
      <c r="X34" s="186">
        <f ca="1">(('EV Distance convergence'!X$75*('EV Distance convergence'!X$6*1000000)/'BaU Stock'!X$2))</f>
        <v>18073.131912327273</v>
      </c>
      <c r="Y34" s="186">
        <f ca="1">(('EV Distance convergence'!Y$75*('EV Distance convergence'!Y$6*1000000)/'BaU Stock'!Y$2))</f>
        <v>17890.832102169661</v>
      </c>
      <c r="Z34" s="186">
        <f ca="1">(('EV Distance convergence'!Z$75*('EV Distance convergence'!Z$6*1000000)/'BaU Stock'!Z$2))</f>
        <v>17689.320544057271</v>
      </c>
      <c r="AA34" s="186">
        <f ca="1">(('EV Distance convergence'!AA$75*('EV Distance convergence'!AA$6*1000000)/'BaU Stock'!AA$2))</f>
        <v>17478.311426819517</v>
      </c>
      <c r="AB34" s="186">
        <f ca="1">(('EV Distance convergence'!AB$75*('EV Distance convergence'!AB$6*1000000)/'BaU Stock'!AB$2))</f>
        <v>17261.519914054476</v>
      </c>
      <c r="AC34" s="186">
        <f ca="1">(('EV Distance convergence'!AC$75*('EV Distance convergence'!AC$6*1000000)/'BaU Stock'!AC$2))</f>
        <v>17041.541090373263</v>
      </c>
      <c r="AD34" s="186">
        <f ca="1">(('EV Distance convergence'!AD$75*('EV Distance convergence'!AD$6*1000000)/'BaU Stock'!AD$2))</f>
        <v>16820.213175704885</v>
      </c>
      <c r="AE34" s="186">
        <f ca="1">(('EV Distance convergence'!AE$75*('EV Distance convergence'!AE$6*1000000)/'BaU Stock'!AE$2))</f>
        <v>16598.832346801904</v>
      </c>
      <c r="AF34" s="186">
        <f ca="1">(('EV Distance convergence'!AF$75*('EV Distance convergence'!AF$6*1000000)/'BaU Stock'!AF$2))</f>
        <v>16378.305700818193</v>
      </c>
      <c r="AG34" s="186">
        <f ca="1">(('EV Distance convergence'!AG$75*('EV Distance convergence'!AG$6*1000000)/'BaU Stock'!AG$2))</f>
        <v>16159.262427368689</v>
      </c>
      <c r="AH34" s="186">
        <f ca="1">(('EV Distance convergence'!AH$75*('EV Distance convergence'!AH$6*1000000)/'BaU Stock'!AH$2))</f>
        <v>15942.134193830785</v>
      </c>
      <c r="AI34" s="186">
        <f ca="1">(('EV Distance convergence'!AI$75*('EV Distance convergence'!AI$6*1000000)/'BaU Stock'!AI$2))</f>
        <v>15727.212865773881</v>
      </c>
      <c r="AJ34" s="186">
        <f ca="1">(('EV Distance convergence'!AJ$75*('EV Distance convergence'!AJ$6*1000000)/'BaU Stock'!AJ$2))</f>
        <v>15514.6917121231</v>
      </c>
      <c r="AK34" s="186">
        <f ca="1">(('EV Distance convergence'!AK$75*('EV Distance convergence'!AK$6*1000000)/'BaU Stock'!AK$2))</f>
        <v>15304.694684829174</v>
      </c>
      <c r="AL34" s="186">
        <f ca="1">(('EV Distance convergence'!AL$75*('EV Distance convergence'!AL$6*1000000)/'BaU Stock'!AL$2))</f>
        <v>15097.297148147974</v>
      </c>
      <c r="AM34" s="186">
        <f ca="1">(('EV Distance convergence'!AM$75*('EV Distance convergence'!AM$6*1000000)/'BaU Stock'!AM$2))</f>
        <v>14892.540511073792</v>
      </c>
      <c r="AN34" s="186">
        <f ca="1">(('EV Distance convergence'!AN$75*('EV Distance convergence'!AN$6*1000000)/'BaU Stock'!AN$2))</f>
        <v>14690.44253114166</v>
      </c>
      <c r="AO34" s="186">
        <f ca="1">(('EV Distance convergence'!AO$75*('EV Distance convergence'!AO$6*1000000)/'BaU Stock'!AO$2))</f>
        <v>14491.004555509846</v>
      </c>
    </row>
    <row r="35" spans="1:41" x14ac:dyDescent="0.25">
      <c r="A35" s="183" t="s">
        <v>41</v>
      </c>
      <c r="B35" s="183" t="s">
        <v>149</v>
      </c>
      <c r="C35" s="183" t="s">
        <v>6</v>
      </c>
      <c r="D35" s="183" t="s">
        <v>76</v>
      </c>
      <c r="E35" s="225">
        <v>1</v>
      </c>
      <c r="F35" s="186" t="e">
        <v>#VALUE!</v>
      </c>
      <c r="G35" s="186" t="e">
        <v>#VALUE!</v>
      </c>
      <c r="H35" s="186" t="e">
        <v>#VALUE!</v>
      </c>
      <c r="I35" s="186">
        <f ca="1">(('EV Distance convergence'!I$75*('EV Distance convergence'!I$6*1000000)/'BaU Stock'!I$2)*(1-0.02*$E35))</f>
        <v>18256.276189892829</v>
      </c>
      <c r="J35" s="186">
        <f ca="1">(('EV Distance convergence'!J$75*('EV Distance convergence'!J$6*1000000)/'BaU Stock'!J$2)*(1-0.02*$E35))</f>
        <v>20245.034378274231</v>
      </c>
      <c r="K35" s="186">
        <f ca="1">(('EV Distance convergence'!K$75*('EV Distance convergence'!K$6*1000000)/'BaU Stock'!K$2)*(1-0.02*$E35))</f>
        <v>19664.08789253714</v>
      </c>
      <c r="L35" s="186">
        <f ca="1">(('EV Distance convergence'!L$75*('EV Distance convergence'!L$6*1000000)/'BaU Stock'!L$2)*(1-0.02*$E35))</f>
        <v>19755.72254920148</v>
      </c>
      <c r="M35" s="186">
        <f ca="1">(('EV Distance convergence'!M$75*('EV Distance convergence'!M$6*1000000)/'BaU Stock'!M$2)*(1-0.02*$E35))</f>
        <v>19736.497220847526</v>
      </c>
      <c r="N35" s="186">
        <f ca="1">(('EV Distance convergence'!N$75*('EV Distance convergence'!N$6*1000000)/'BaU Stock'!N$2)*(1-0.02*$E35))</f>
        <v>19601.909139277865</v>
      </c>
      <c r="O35" s="186">
        <f ca="1">(('EV Distance convergence'!O$75*('EV Distance convergence'!O$6*1000000)/'BaU Stock'!O$2)*(1-0.02*$E35))</f>
        <v>19380.572857716354</v>
      </c>
      <c r="P35" s="186">
        <f ca="1">(('EV Distance convergence'!P$75*('EV Distance convergence'!P$6*1000000)/'BaU Stock'!P$2)*(1-0.02*$E35))</f>
        <v>19117.405683676367</v>
      </c>
      <c r="Q35" s="186">
        <f ca="1">(('EV Distance convergence'!Q$75*('EV Distance convergence'!Q$6*1000000)/'BaU Stock'!Q$2)*(1-0.02*$E35))</f>
        <v>18856.085677218813</v>
      </c>
      <c r="R35" s="186">
        <f ca="1">(('EV Distance convergence'!R$75*('EV Distance convergence'!R$6*1000000)/'BaU Stock'!R$2)*(1-0.02*$E35))</f>
        <v>18616.994311872753</v>
      </c>
      <c r="S35" s="186">
        <f ca="1">(('EV Distance convergence'!S$75*('EV Distance convergence'!S$6*1000000)/'BaU Stock'!S$2)*(1-0.02*$E35))</f>
        <v>18417.838362122802</v>
      </c>
      <c r="T35" s="186">
        <f ca="1">(('EV Distance convergence'!T$75*('EV Distance convergence'!T$6*1000000)/'BaU Stock'!T$2)*(1-0.02*$E35))</f>
        <v>18257.615921614833</v>
      </c>
      <c r="U35" s="186">
        <f ca="1">(('EV Distance convergence'!U$75*('EV Distance convergence'!U$6*1000000)/'BaU Stock'!U$2)*(1-0.02*$E35))</f>
        <v>18123.227297192214</v>
      </c>
      <c r="V35" s="186">
        <f ca="1">(('EV Distance convergence'!V$75*('EV Distance convergence'!V$6*1000000)/'BaU Stock'!V$2)*(1-0.02*$E35))</f>
        <v>17997.03589838378</v>
      </c>
      <c r="W35" s="186">
        <f ca="1">(('EV Distance convergence'!W$75*('EV Distance convergence'!W$6*1000000)/'BaU Stock'!W$2)*(1-0.02*$E35))</f>
        <v>17863.367595390981</v>
      </c>
      <c r="X35" s="186">
        <f ca="1">(('EV Distance convergence'!X$75*('EV Distance convergence'!X$6*1000000)/'BaU Stock'!X$2)*(1-0.02*$E35))</f>
        <v>17711.669274080727</v>
      </c>
      <c r="Y35" s="186">
        <f ca="1">(('EV Distance convergence'!Y$75*('EV Distance convergence'!Y$6*1000000)/'BaU Stock'!Y$2)*(1-0.02*$E35))</f>
        <v>17533.015460126269</v>
      </c>
      <c r="Z35" s="186">
        <f ca="1">(('EV Distance convergence'!Z$75*('EV Distance convergence'!Z$6*1000000)/'BaU Stock'!Z$2)*(1-0.02*$E35))</f>
        <v>17335.534133176126</v>
      </c>
      <c r="AA35" s="186">
        <f ca="1">(('EV Distance convergence'!AA$75*('EV Distance convergence'!AA$6*1000000)/'BaU Stock'!AA$2)*(1-0.02*$E35))</f>
        <v>17128.745198283126</v>
      </c>
      <c r="AB35" s="186">
        <f ca="1">(('EV Distance convergence'!AB$75*('EV Distance convergence'!AB$6*1000000)/'BaU Stock'!AB$2)*(1-0.02*$E35))</f>
        <v>16916.289515773387</v>
      </c>
      <c r="AC35" s="186">
        <f ca="1">(('EV Distance convergence'!AC$75*('EV Distance convergence'!AC$6*1000000)/'BaU Stock'!AC$2)*(1-0.02*$E35))</f>
        <v>16700.710268565796</v>
      </c>
      <c r="AD35" s="186">
        <f ca="1">(('EV Distance convergence'!AD$75*('EV Distance convergence'!AD$6*1000000)/'BaU Stock'!AD$2)*(1-0.02*$E35))</f>
        <v>16483.808912190787</v>
      </c>
      <c r="AE35" s="186">
        <f ca="1">(('EV Distance convergence'!AE$75*('EV Distance convergence'!AE$6*1000000)/'BaU Stock'!AE$2)*(1-0.02*$E35))</f>
        <v>16266.855699865866</v>
      </c>
      <c r="AF35" s="186">
        <f ca="1">(('EV Distance convergence'!AF$75*('EV Distance convergence'!AF$6*1000000)/'BaU Stock'!AF$2)*(1-0.02*$E35))</f>
        <v>16050.739586801828</v>
      </c>
      <c r="AG35" s="186">
        <f ca="1">(('EV Distance convergence'!AG$75*('EV Distance convergence'!AG$6*1000000)/'BaU Stock'!AG$2)*(1-0.02*$E35))</f>
        <v>15836.077178821315</v>
      </c>
      <c r="AH35" s="186">
        <f ca="1">(('EV Distance convergence'!AH$75*('EV Distance convergence'!AH$6*1000000)/'BaU Stock'!AH$2)*(1-0.02*$E35))</f>
        <v>15623.29150995417</v>
      </c>
      <c r="AI35" s="186">
        <f ca="1">(('EV Distance convergence'!AI$75*('EV Distance convergence'!AI$6*1000000)/'BaU Stock'!AI$2)*(1-0.02*$E35))</f>
        <v>15412.668608458403</v>
      </c>
      <c r="AJ35" s="186">
        <f ca="1">(('EV Distance convergence'!AJ$75*('EV Distance convergence'!AJ$6*1000000)/'BaU Stock'!AJ$2)*(1-0.02*$E35))</f>
        <v>15204.397877880638</v>
      </c>
      <c r="AK35" s="186">
        <f ca="1">(('EV Distance convergence'!AK$75*('EV Distance convergence'!AK$6*1000000)/'BaU Stock'!AK$2)*(1-0.02*$E35))</f>
        <v>14998.600791132591</v>
      </c>
      <c r="AL35" s="186">
        <f ca="1">(('EV Distance convergence'!AL$75*('EV Distance convergence'!AL$6*1000000)/'BaU Stock'!AL$2)*(1-0.02*$E35))</f>
        <v>14795.351205185014</v>
      </c>
      <c r="AM35" s="186">
        <f ca="1">(('EV Distance convergence'!AM$75*('EV Distance convergence'!AM$6*1000000)/'BaU Stock'!AM$2)*(1-0.02*$E35))</f>
        <v>14594.689700852316</v>
      </c>
      <c r="AN35" s="186">
        <f ca="1">(('EV Distance convergence'!AN$75*('EV Distance convergence'!AN$6*1000000)/'BaU Stock'!AN$2)*(1-0.02*$E35))</f>
        <v>14396.633680518826</v>
      </c>
      <c r="AO35" s="186">
        <f ca="1">(('EV Distance convergence'!AO$75*('EV Distance convergence'!AO$6*1000000)/'BaU Stock'!AO$2)*(1-0.02*$E35))</f>
        <v>14201.184464399648</v>
      </c>
    </row>
    <row r="36" spans="1:41" x14ac:dyDescent="0.25">
      <c r="A36" s="183" t="s">
        <v>41</v>
      </c>
      <c r="B36" s="183" t="s">
        <v>149</v>
      </c>
      <c r="C36" s="183" t="s">
        <v>6</v>
      </c>
      <c r="D36" s="183" t="s">
        <v>76</v>
      </c>
      <c r="E36" s="225">
        <v>2</v>
      </c>
      <c r="F36" s="186" t="e">
        <v>#VALUE!</v>
      </c>
      <c r="G36" s="186" t="e">
        <v>#VALUE!</v>
      </c>
      <c r="H36" s="186" t="e">
        <v>#VALUE!</v>
      </c>
      <c r="I36" s="186">
        <f ca="1">(('EV Distance convergence'!I$75*('EV Distance convergence'!I$6*1000000)/'BaU Stock'!I$2)*(1-0.02*$E36))</f>
        <v>17883.699124792973</v>
      </c>
      <c r="J36" s="186">
        <f ca="1">(('EV Distance convergence'!J$75*('EV Distance convergence'!J$6*1000000)/'BaU Stock'!J$2)*(1-0.02*$E36))</f>
        <v>19831.870411370677</v>
      </c>
      <c r="K36" s="186">
        <f ca="1">(('EV Distance convergence'!K$75*('EV Distance convergence'!K$6*1000000)/'BaU Stock'!K$2)*(1-0.02*$E36))</f>
        <v>19262.779976362912</v>
      </c>
      <c r="L36" s="186">
        <f ca="1">(('EV Distance convergence'!L$75*('EV Distance convergence'!L$6*1000000)/'BaU Stock'!L$2)*(1-0.02*$E36))</f>
        <v>19352.544537993286</v>
      </c>
      <c r="M36" s="186">
        <f ca="1">(('EV Distance convergence'!M$75*('EV Distance convergence'!M$6*1000000)/'BaU Stock'!M$2)*(1-0.02*$E36))</f>
        <v>19333.711563279208</v>
      </c>
      <c r="N36" s="186">
        <f ca="1">(('EV Distance convergence'!N$75*('EV Distance convergence'!N$6*1000000)/'BaU Stock'!N$2)*(1-0.02*$E36))</f>
        <v>19201.870177251785</v>
      </c>
      <c r="O36" s="186">
        <f ca="1">(('EV Distance convergence'!O$75*('EV Distance convergence'!O$6*1000000)/'BaU Stock'!O$2)*(1-0.02*$E36))</f>
        <v>18985.05096266092</v>
      </c>
      <c r="P36" s="186">
        <f ca="1">(('EV Distance convergence'!P$75*('EV Distance convergence'!P$6*1000000)/'BaU Stock'!P$2)*(1-0.02*$E36))</f>
        <v>18727.25454727481</v>
      </c>
      <c r="Q36" s="186">
        <f ca="1">(('EV Distance convergence'!Q$75*('EV Distance convergence'!Q$6*1000000)/'BaU Stock'!Q$2)*(1-0.02*$E36))</f>
        <v>18471.267602173528</v>
      </c>
      <c r="R36" s="186">
        <f ca="1">(('EV Distance convergence'!R$75*('EV Distance convergence'!R$6*1000000)/'BaU Stock'!R$2)*(1-0.02*$E36))</f>
        <v>18237.055652446779</v>
      </c>
      <c r="S36" s="186">
        <f ca="1">(('EV Distance convergence'!S$75*('EV Distance convergence'!S$6*1000000)/'BaU Stock'!S$2)*(1-0.02*$E36))</f>
        <v>18041.964109834582</v>
      </c>
      <c r="T36" s="186">
        <f ca="1">(('EV Distance convergence'!T$75*('EV Distance convergence'!T$6*1000000)/'BaU Stock'!T$2)*(1-0.02*$E36))</f>
        <v>17885.011515051265</v>
      </c>
      <c r="U36" s="186">
        <f ca="1">(('EV Distance convergence'!U$75*('EV Distance convergence'!U$6*1000000)/'BaU Stock'!U$2)*(1-0.02*$E36))</f>
        <v>17753.365515616864</v>
      </c>
      <c r="V36" s="186">
        <f ca="1">(('EV Distance convergence'!V$75*('EV Distance convergence'!V$6*1000000)/'BaU Stock'!V$2)*(1-0.02*$E36))</f>
        <v>17629.74945147799</v>
      </c>
      <c r="W36" s="186">
        <f ca="1">(('EV Distance convergence'!W$75*('EV Distance convergence'!W$6*1000000)/'BaU Stock'!W$2)*(1-0.02*$E36))</f>
        <v>17498.80907303606</v>
      </c>
      <c r="X36" s="186">
        <f ca="1">(('EV Distance convergence'!X$75*('EV Distance convergence'!X$6*1000000)/'BaU Stock'!X$2)*(1-0.02*$E36))</f>
        <v>17350.206635834184</v>
      </c>
      <c r="Y36" s="186">
        <f ca="1">(('EV Distance convergence'!Y$75*('EV Distance convergence'!Y$6*1000000)/'BaU Stock'!Y$2)*(1-0.02*$E36))</f>
        <v>17175.198818082874</v>
      </c>
      <c r="Z36" s="186">
        <f ca="1">(('EV Distance convergence'!Z$75*('EV Distance convergence'!Z$6*1000000)/'BaU Stock'!Z$2)*(1-0.02*$E36))</f>
        <v>16981.747722294978</v>
      </c>
      <c r="AA36" s="186">
        <f ca="1">(('EV Distance convergence'!AA$75*('EV Distance convergence'!AA$6*1000000)/'BaU Stock'!AA$2)*(1-0.02*$E36))</f>
        <v>16779.178969746736</v>
      </c>
      <c r="AB36" s="186">
        <f ca="1">(('EV Distance convergence'!AB$75*('EV Distance convergence'!AB$6*1000000)/'BaU Stock'!AB$2)*(1-0.02*$E36))</f>
        <v>16571.059117492296</v>
      </c>
      <c r="AC36" s="186">
        <f ca="1">(('EV Distance convergence'!AC$75*('EV Distance convergence'!AC$6*1000000)/'BaU Stock'!AC$2)*(1-0.02*$E36))</f>
        <v>16359.879446758332</v>
      </c>
      <c r="AD36" s="186">
        <f ca="1">(('EV Distance convergence'!AD$75*('EV Distance convergence'!AD$6*1000000)/'BaU Stock'!AD$2)*(1-0.02*$E36))</f>
        <v>16147.404648676689</v>
      </c>
      <c r="AE36" s="186">
        <f ca="1">(('EV Distance convergence'!AE$75*('EV Distance convergence'!AE$6*1000000)/'BaU Stock'!AE$2)*(1-0.02*$E36))</f>
        <v>15934.879052929828</v>
      </c>
      <c r="AF36" s="186">
        <f ca="1">(('EV Distance convergence'!AF$75*('EV Distance convergence'!AF$6*1000000)/'BaU Stock'!AF$2)*(1-0.02*$E36))</f>
        <v>15723.173472785465</v>
      </c>
      <c r="AG36" s="186">
        <f ca="1">(('EV Distance convergence'!AG$75*('EV Distance convergence'!AG$6*1000000)/'BaU Stock'!AG$2)*(1-0.02*$E36))</f>
        <v>15512.891930273941</v>
      </c>
      <c r="AH36" s="186">
        <f ca="1">(('EV Distance convergence'!AH$75*('EV Distance convergence'!AH$6*1000000)/'BaU Stock'!AH$2)*(1-0.02*$E36))</f>
        <v>15304.448826077552</v>
      </c>
      <c r="AI36" s="186">
        <f ca="1">(('EV Distance convergence'!AI$75*('EV Distance convergence'!AI$6*1000000)/'BaU Stock'!AI$2)*(1-0.02*$E36))</f>
        <v>15098.124351142926</v>
      </c>
      <c r="AJ36" s="186">
        <f ca="1">(('EV Distance convergence'!AJ$75*('EV Distance convergence'!AJ$6*1000000)/'BaU Stock'!AJ$2)*(1-0.02*$E36))</f>
        <v>14894.104043638175</v>
      </c>
      <c r="AK36" s="186">
        <f ca="1">(('EV Distance convergence'!AK$75*('EV Distance convergence'!AK$6*1000000)/'BaU Stock'!AK$2)*(1-0.02*$E36))</f>
        <v>14692.506897436006</v>
      </c>
      <c r="AL36" s="186">
        <f ca="1">(('EV Distance convergence'!AL$75*('EV Distance convergence'!AL$6*1000000)/'BaU Stock'!AL$2)*(1-0.02*$E36))</f>
        <v>14493.405262222055</v>
      </c>
      <c r="AM36" s="186">
        <f ca="1">(('EV Distance convergence'!AM$75*('EV Distance convergence'!AM$6*1000000)/'BaU Stock'!AM$2)*(1-0.02*$E36))</f>
        <v>14296.838890630839</v>
      </c>
      <c r="AN36" s="186">
        <f ca="1">(('EV Distance convergence'!AN$75*('EV Distance convergence'!AN$6*1000000)/'BaU Stock'!AN$2)*(1-0.02*$E36))</f>
        <v>14102.824829895993</v>
      </c>
      <c r="AO36" s="186">
        <f ca="1">(('EV Distance convergence'!AO$75*('EV Distance convergence'!AO$6*1000000)/'BaU Stock'!AO$2)*(1-0.02*$E36))</f>
        <v>13911.364373289451</v>
      </c>
    </row>
    <row r="37" spans="1:41" x14ac:dyDescent="0.25">
      <c r="A37" s="183" t="s">
        <v>41</v>
      </c>
      <c r="B37" s="183" t="s">
        <v>149</v>
      </c>
      <c r="C37" s="183" t="s">
        <v>6</v>
      </c>
      <c r="D37" s="183" t="s">
        <v>76</v>
      </c>
      <c r="E37" s="225">
        <v>3</v>
      </c>
      <c r="F37" s="186" t="e">
        <v>#VALUE!</v>
      </c>
      <c r="G37" s="186" t="e">
        <v>#VALUE!</v>
      </c>
      <c r="H37" s="186" t="e">
        <v>#VALUE!</v>
      </c>
      <c r="I37" s="186">
        <f ca="1">(('EV Distance convergence'!I$75*('EV Distance convergence'!I$6*1000000)/'BaU Stock'!I$2)*(1-0.02*$E37))</f>
        <v>17511.12205969312</v>
      </c>
      <c r="J37" s="186">
        <f ca="1">(('EV Distance convergence'!J$75*('EV Distance convergence'!J$6*1000000)/'BaU Stock'!J$2)*(1-0.02*$E37))</f>
        <v>19418.70644446712</v>
      </c>
      <c r="K37" s="186">
        <f ca="1">(('EV Distance convergence'!K$75*('EV Distance convergence'!K$6*1000000)/'BaU Stock'!K$2)*(1-0.02*$E37))</f>
        <v>18861.472060188684</v>
      </c>
      <c r="L37" s="186">
        <f ca="1">(('EV Distance convergence'!L$75*('EV Distance convergence'!L$6*1000000)/'BaU Stock'!L$2)*(1-0.02*$E37))</f>
        <v>18949.366526785092</v>
      </c>
      <c r="M37" s="186">
        <f ca="1">(('EV Distance convergence'!M$75*('EV Distance convergence'!M$6*1000000)/'BaU Stock'!M$2)*(1-0.02*$E37))</f>
        <v>18930.925905710894</v>
      </c>
      <c r="N37" s="186">
        <f ca="1">(('EV Distance convergence'!N$75*('EV Distance convergence'!N$6*1000000)/'BaU Stock'!N$2)*(1-0.02*$E37))</f>
        <v>18801.831215225706</v>
      </c>
      <c r="O37" s="186">
        <f ca="1">(('EV Distance convergence'!O$75*('EV Distance convergence'!O$6*1000000)/'BaU Stock'!O$2)*(1-0.02*$E37))</f>
        <v>18589.529067605483</v>
      </c>
      <c r="P37" s="186">
        <f ca="1">(('EV Distance convergence'!P$75*('EV Distance convergence'!P$6*1000000)/'BaU Stock'!P$2)*(1-0.02*$E37))</f>
        <v>18337.103410873249</v>
      </c>
      <c r="Q37" s="186">
        <f ca="1">(('EV Distance convergence'!Q$75*('EV Distance convergence'!Q$6*1000000)/'BaU Stock'!Q$2)*(1-0.02*$E37))</f>
        <v>18086.449527128247</v>
      </c>
      <c r="R37" s="186">
        <f ca="1">(('EV Distance convergence'!R$75*('EV Distance convergence'!R$6*1000000)/'BaU Stock'!R$2)*(1-0.02*$E37))</f>
        <v>17857.116993020802</v>
      </c>
      <c r="S37" s="186">
        <f ca="1">(('EV Distance convergence'!S$75*('EV Distance convergence'!S$6*1000000)/'BaU Stock'!S$2)*(1-0.02*$E37))</f>
        <v>17666.089857546362</v>
      </c>
      <c r="T37" s="186">
        <f ca="1">(('EV Distance convergence'!T$75*('EV Distance convergence'!T$6*1000000)/'BaU Stock'!T$2)*(1-0.02*$E37))</f>
        <v>17512.407108487696</v>
      </c>
      <c r="U37" s="186">
        <f ca="1">(('EV Distance convergence'!U$75*('EV Distance convergence'!U$6*1000000)/'BaU Stock'!U$2)*(1-0.02*$E37))</f>
        <v>17383.503734041511</v>
      </c>
      <c r="V37" s="186">
        <f ca="1">(('EV Distance convergence'!V$75*('EV Distance convergence'!V$6*1000000)/'BaU Stock'!V$2)*(1-0.02*$E37))</f>
        <v>17262.463004572197</v>
      </c>
      <c r="W37" s="186">
        <f ca="1">(('EV Distance convergence'!W$75*('EV Distance convergence'!W$6*1000000)/'BaU Stock'!W$2)*(1-0.02*$E37))</f>
        <v>17134.250550681143</v>
      </c>
      <c r="X37" s="186">
        <f ca="1">(('EV Distance convergence'!X$75*('EV Distance convergence'!X$6*1000000)/'BaU Stock'!X$2)*(1-0.02*$E37))</f>
        <v>16988.743997587637</v>
      </c>
      <c r="Y37" s="186">
        <f ca="1">(('EV Distance convergence'!Y$75*('EV Distance convergence'!Y$6*1000000)/'BaU Stock'!Y$2)*(1-0.02*$E37))</f>
        <v>16817.382176039482</v>
      </c>
      <c r="Z37" s="186">
        <f ca="1">(('EV Distance convergence'!Z$75*('EV Distance convergence'!Z$6*1000000)/'BaU Stock'!Z$2)*(1-0.02*$E37))</f>
        <v>16627.961311413834</v>
      </c>
      <c r="AA37" s="186">
        <f ca="1">(('EV Distance convergence'!AA$75*('EV Distance convergence'!AA$6*1000000)/'BaU Stock'!AA$2)*(1-0.02*$E37))</f>
        <v>16429.612741210345</v>
      </c>
      <c r="AB37" s="186">
        <f ca="1">(('EV Distance convergence'!AB$75*('EV Distance convergence'!AB$6*1000000)/'BaU Stock'!AB$2)*(1-0.02*$E37))</f>
        <v>16225.828719211206</v>
      </c>
      <c r="AC37" s="186">
        <f ca="1">(('EV Distance convergence'!AC$75*('EV Distance convergence'!AC$6*1000000)/'BaU Stock'!AC$2)*(1-0.02*$E37))</f>
        <v>16019.048624950867</v>
      </c>
      <c r="AD37" s="186">
        <f ca="1">(('EV Distance convergence'!AD$75*('EV Distance convergence'!AD$6*1000000)/'BaU Stock'!AD$2)*(1-0.02*$E37))</f>
        <v>15811.000385162592</v>
      </c>
      <c r="AE37" s="186">
        <f ca="1">(('EV Distance convergence'!AE$75*('EV Distance convergence'!AE$6*1000000)/'BaU Stock'!AE$2)*(1-0.02*$E37))</f>
        <v>15602.902405993789</v>
      </c>
      <c r="AF37" s="186">
        <f ca="1">(('EV Distance convergence'!AF$75*('EV Distance convergence'!AF$6*1000000)/'BaU Stock'!AF$2)*(1-0.02*$E37))</f>
        <v>15395.607358769101</v>
      </c>
      <c r="AG37" s="186">
        <f ca="1">(('EV Distance convergence'!AG$75*('EV Distance convergence'!AG$6*1000000)/'BaU Stock'!AG$2)*(1-0.02*$E37))</f>
        <v>15189.706681726566</v>
      </c>
      <c r="AH37" s="186">
        <f ca="1">(('EV Distance convergence'!AH$75*('EV Distance convergence'!AH$6*1000000)/'BaU Stock'!AH$2)*(1-0.02*$E37))</f>
        <v>14985.606142200937</v>
      </c>
      <c r="AI37" s="186">
        <f ca="1">(('EV Distance convergence'!AI$75*('EV Distance convergence'!AI$6*1000000)/'BaU Stock'!AI$2)*(1-0.02*$E37))</f>
        <v>14783.580093827448</v>
      </c>
      <c r="AJ37" s="186">
        <f ca="1">(('EV Distance convergence'!AJ$75*('EV Distance convergence'!AJ$6*1000000)/'BaU Stock'!AJ$2)*(1-0.02*$E37))</f>
        <v>14583.810209395713</v>
      </c>
      <c r="AK37" s="186">
        <f ca="1">(('EV Distance convergence'!AK$75*('EV Distance convergence'!AK$6*1000000)/'BaU Stock'!AK$2)*(1-0.02*$E37))</f>
        <v>14386.413003739422</v>
      </c>
      <c r="AL37" s="186">
        <f ca="1">(('EV Distance convergence'!AL$75*('EV Distance convergence'!AL$6*1000000)/'BaU Stock'!AL$2)*(1-0.02*$E37))</f>
        <v>14191.459319259095</v>
      </c>
      <c r="AM37" s="186">
        <f ca="1">(('EV Distance convergence'!AM$75*('EV Distance convergence'!AM$6*1000000)/'BaU Stock'!AM$2)*(1-0.02*$E37))</f>
        <v>13998.988080409365</v>
      </c>
      <c r="AN37" s="186">
        <f ca="1">(('EV Distance convergence'!AN$75*('EV Distance convergence'!AN$6*1000000)/'BaU Stock'!AN$2)*(1-0.02*$E37))</f>
        <v>13809.015979273159</v>
      </c>
      <c r="AO37" s="186">
        <f ca="1">(('EV Distance convergence'!AO$75*('EV Distance convergence'!AO$6*1000000)/'BaU Stock'!AO$2)*(1-0.02*$E37))</f>
        <v>13621.544282179255</v>
      </c>
    </row>
    <row r="38" spans="1:41" x14ac:dyDescent="0.25">
      <c r="A38" s="183" t="s">
        <v>41</v>
      </c>
      <c r="B38" s="183" t="s">
        <v>149</v>
      </c>
      <c r="C38" s="183" t="s">
        <v>6</v>
      </c>
      <c r="D38" s="183" t="s">
        <v>76</v>
      </c>
      <c r="E38" s="225">
        <v>4</v>
      </c>
      <c r="F38" s="186" t="e">
        <v>#VALUE!</v>
      </c>
      <c r="G38" s="186" t="e">
        <v>#VALUE!</v>
      </c>
      <c r="H38" s="186" t="e">
        <v>#VALUE!</v>
      </c>
      <c r="I38" s="186">
        <f ca="1">(('EV Distance convergence'!I$75*('EV Distance convergence'!I$6*1000000)/'BaU Stock'!I$2)*(1-0.02*$E38))</f>
        <v>17138.544994593267</v>
      </c>
      <c r="J38" s="186">
        <f ca="1">(('EV Distance convergence'!J$75*('EV Distance convergence'!J$6*1000000)/'BaU Stock'!J$2)*(1-0.02*$E38))</f>
        <v>19005.542477563566</v>
      </c>
      <c r="K38" s="186">
        <f ca="1">(('EV Distance convergence'!K$75*('EV Distance convergence'!K$6*1000000)/'BaU Stock'!K$2)*(1-0.02*$E38))</f>
        <v>18460.164144014459</v>
      </c>
      <c r="L38" s="186">
        <f ca="1">(('EV Distance convergence'!L$75*('EV Distance convergence'!L$6*1000000)/'BaU Stock'!L$2)*(1-0.02*$E38))</f>
        <v>18546.188515576901</v>
      </c>
      <c r="M38" s="186">
        <f ca="1">(('EV Distance convergence'!M$75*('EV Distance convergence'!M$6*1000000)/'BaU Stock'!M$2)*(1-0.02*$E38))</f>
        <v>18528.140248142579</v>
      </c>
      <c r="N38" s="186">
        <f ca="1">(('EV Distance convergence'!N$75*('EV Distance convergence'!N$6*1000000)/'BaU Stock'!N$2)*(1-0.02*$E38))</f>
        <v>18401.79225319963</v>
      </c>
      <c r="O38" s="186">
        <f ca="1">(('EV Distance convergence'!O$75*('EV Distance convergence'!O$6*1000000)/'BaU Stock'!O$2)*(1-0.02*$E38))</f>
        <v>18194.007172550049</v>
      </c>
      <c r="P38" s="186">
        <f ca="1">(('EV Distance convergence'!P$75*('EV Distance convergence'!P$6*1000000)/'BaU Stock'!P$2)*(1-0.02*$E38))</f>
        <v>17946.952274471692</v>
      </c>
      <c r="Q38" s="186">
        <f ca="1">(('EV Distance convergence'!Q$75*('EV Distance convergence'!Q$6*1000000)/'BaU Stock'!Q$2)*(1-0.02*$E38))</f>
        <v>17701.631452082966</v>
      </c>
      <c r="R38" s="186">
        <f ca="1">(('EV Distance convergence'!R$75*('EV Distance convergence'!R$6*1000000)/'BaU Stock'!R$2)*(1-0.02*$E38))</f>
        <v>17477.178333594831</v>
      </c>
      <c r="S38" s="186">
        <f ca="1">(('EV Distance convergence'!S$75*('EV Distance convergence'!S$6*1000000)/'BaU Stock'!S$2)*(1-0.02*$E38))</f>
        <v>17290.215605258141</v>
      </c>
      <c r="T38" s="186">
        <f ca="1">(('EV Distance convergence'!T$75*('EV Distance convergence'!T$6*1000000)/'BaU Stock'!T$2)*(1-0.02*$E38))</f>
        <v>17139.802701924131</v>
      </c>
      <c r="U38" s="186">
        <f ca="1">(('EV Distance convergence'!U$75*('EV Distance convergence'!U$6*1000000)/'BaU Stock'!U$2)*(1-0.02*$E38))</f>
        <v>17013.641952466161</v>
      </c>
      <c r="V38" s="186">
        <f ca="1">(('EV Distance convergence'!V$75*('EV Distance convergence'!V$6*1000000)/'BaU Stock'!V$2)*(1-0.02*$E38))</f>
        <v>16895.176557666407</v>
      </c>
      <c r="W38" s="186">
        <f ca="1">(('EV Distance convergence'!W$75*('EV Distance convergence'!W$6*1000000)/'BaU Stock'!W$2)*(1-0.02*$E38))</f>
        <v>16769.692028326226</v>
      </c>
      <c r="X38" s="186">
        <f ca="1">(('EV Distance convergence'!X$75*('EV Distance convergence'!X$6*1000000)/'BaU Stock'!X$2)*(1-0.02*$E38))</f>
        <v>16627.281359341094</v>
      </c>
      <c r="Y38" s="186">
        <f ca="1">(('EV Distance convergence'!Y$75*('EV Distance convergence'!Y$6*1000000)/'BaU Stock'!Y$2)*(1-0.02*$E38))</f>
        <v>16459.56553399609</v>
      </c>
      <c r="Z38" s="186">
        <f ca="1">(('EV Distance convergence'!Z$75*('EV Distance convergence'!Z$6*1000000)/'BaU Stock'!Z$2)*(1-0.02*$E38))</f>
        <v>16274.174900532689</v>
      </c>
      <c r="AA38" s="186">
        <f ca="1">(('EV Distance convergence'!AA$75*('EV Distance convergence'!AA$6*1000000)/'BaU Stock'!AA$2)*(1-0.02*$E38))</f>
        <v>16080.046512673956</v>
      </c>
      <c r="AB38" s="186">
        <f ca="1">(('EV Distance convergence'!AB$75*('EV Distance convergence'!AB$6*1000000)/'BaU Stock'!AB$2)*(1-0.02*$E38))</f>
        <v>15880.598320930118</v>
      </c>
      <c r="AC38" s="186">
        <f ca="1">(('EV Distance convergence'!AC$75*('EV Distance convergence'!AC$6*1000000)/'BaU Stock'!AC$2)*(1-0.02*$E38))</f>
        <v>15678.217803143403</v>
      </c>
      <c r="AD38" s="186">
        <f ca="1">(('EV Distance convergence'!AD$75*('EV Distance convergence'!AD$6*1000000)/'BaU Stock'!AD$2)*(1-0.02*$E38))</f>
        <v>15474.596121648494</v>
      </c>
      <c r="AE38" s="186">
        <f ca="1">(('EV Distance convergence'!AE$75*('EV Distance convergence'!AE$6*1000000)/'BaU Stock'!AE$2)*(1-0.02*$E38))</f>
        <v>15270.925759057753</v>
      </c>
      <c r="AF38" s="186">
        <f ca="1">(('EV Distance convergence'!AF$75*('EV Distance convergence'!AF$6*1000000)/'BaU Stock'!AF$2)*(1-0.02*$E38))</f>
        <v>15068.041244752738</v>
      </c>
      <c r="AG38" s="186">
        <f ca="1">(('EV Distance convergence'!AG$75*('EV Distance convergence'!AG$6*1000000)/'BaU Stock'!AG$2)*(1-0.02*$E38))</f>
        <v>14866.521433179194</v>
      </c>
      <c r="AH38" s="186">
        <f ca="1">(('EV Distance convergence'!AH$75*('EV Distance convergence'!AH$6*1000000)/'BaU Stock'!AH$2)*(1-0.02*$E38))</f>
        <v>14666.763458324323</v>
      </c>
      <c r="AI38" s="186">
        <f ca="1">(('EV Distance convergence'!AI$75*('EV Distance convergence'!AI$6*1000000)/'BaU Stock'!AI$2)*(1-0.02*$E38))</f>
        <v>14469.035836511972</v>
      </c>
      <c r="AJ38" s="186">
        <f ca="1">(('EV Distance convergence'!AJ$75*('EV Distance convergence'!AJ$6*1000000)/'BaU Stock'!AJ$2)*(1-0.02*$E38))</f>
        <v>14273.516375153253</v>
      </c>
      <c r="AK38" s="186">
        <f ca="1">(('EV Distance convergence'!AK$75*('EV Distance convergence'!AK$6*1000000)/'BaU Stock'!AK$2)*(1-0.02*$E38))</f>
        <v>14080.319110042841</v>
      </c>
      <c r="AL38" s="186">
        <f ca="1">(('EV Distance convergence'!AL$75*('EV Distance convergence'!AL$6*1000000)/'BaU Stock'!AL$2)*(1-0.02*$E38))</f>
        <v>13889.513376296138</v>
      </c>
      <c r="AM38" s="186">
        <f ca="1">(('EV Distance convergence'!AM$75*('EV Distance convergence'!AM$6*1000000)/'BaU Stock'!AM$2)*(1-0.02*$E38))</f>
        <v>13701.13727018789</v>
      </c>
      <c r="AN38" s="186">
        <f ca="1">(('EV Distance convergence'!AN$75*('EV Distance convergence'!AN$6*1000000)/'BaU Stock'!AN$2)*(1-0.02*$E38))</f>
        <v>13515.207128650327</v>
      </c>
      <c r="AO38" s="186">
        <f ca="1">(('EV Distance convergence'!AO$75*('EV Distance convergence'!AO$6*1000000)/'BaU Stock'!AO$2)*(1-0.02*$E38))</f>
        <v>13331.724191069059</v>
      </c>
    </row>
    <row r="39" spans="1:41" x14ac:dyDescent="0.25">
      <c r="A39" s="183" t="s">
        <v>41</v>
      </c>
      <c r="B39" s="183" t="s">
        <v>149</v>
      </c>
      <c r="C39" s="183" t="s">
        <v>6</v>
      </c>
      <c r="D39" s="183" t="s">
        <v>76</v>
      </c>
      <c r="E39" s="225">
        <v>5</v>
      </c>
      <c r="F39" s="186" t="e">
        <v>#VALUE!</v>
      </c>
      <c r="G39" s="186" t="e">
        <v>#VALUE!</v>
      </c>
      <c r="H39" s="186" t="e">
        <v>#VALUE!</v>
      </c>
      <c r="I39" s="186">
        <f ca="1">(('EV Distance convergence'!I$75*('EV Distance convergence'!I$6*1000000)/'BaU Stock'!I$2)*(1-0.02*$E39))</f>
        <v>16765.967929493414</v>
      </c>
      <c r="J39" s="186">
        <f ca="1">(('EV Distance convergence'!J$75*('EV Distance convergence'!J$6*1000000)/'BaU Stock'!J$2)*(1-0.02*$E39))</f>
        <v>18592.378510660012</v>
      </c>
      <c r="K39" s="186">
        <f ca="1">(('EV Distance convergence'!K$75*('EV Distance convergence'!K$6*1000000)/'BaU Stock'!K$2)*(1-0.02*$E39))</f>
        <v>18058.856227840231</v>
      </c>
      <c r="L39" s="186">
        <f ca="1">(('EV Distance convergence'!L$75*('EV Distance convergence'!L$6*1000000)/'BaU Stock'!L$2)*(1-0.02*$E39))</f>
        <v>18143.010504368707</v>
      </c>
      <c r="M39" s="186">
        <f ca="1">(('EV Distance convergence'!M$75*('EV Distance convergence'!M$6*1000000)/'BaU Stock'!M$2)*(1-0.02*$E39))</f>
        <v>18125.354590574261</v>
      </c>
      <c r="N39" s="186">
        <f ca="1">(('EV Distance convergence'!N$75*('EV Distance convergence'!N$6*1000000)/'BaU Stock'!N$2)*(1-0.02*$E39))</f>
        <v>18001.753291173551</v>
      </c>
      <c r="O39" s="186">
        <f ca="1">(('EV Distance convergence'!O$75*('EV Distance convergence'!O$6*1000000)/'BaU Stock'!O$2)*(1-0.02*$E39))</f>
        <v>17798.485277494612</v>
      </c>
      <c r="P39" s="186">
        <f ca="1">(('EV Distance convergence'!P$75*('EV Distance convergence'!P$6*1000000)/'BaU Stock'!P$2)*(1-0.02*$E39))</f>
        <v>17556.801138070135</v>
      </c>
      <c r="Q39" s="186">
        <f ca="1">(('EV Distance convergence'!Q$75*('EV Distance convergence'!Q$6*1000000)/'BaU Stock'!Q$2)*(1-0.02*$E39))</f>
        <v>17316.813377037684</v>
      </c>
      <c r="R39" s="186">
        <f ca="1">(('EV Distance convergence'!R$75*('EV Distance convergence'!R$6*1000000)/'BaU Stock'!R$2)*(1-0.02*$E39))</f>
        <v>17097.239674168854</v>
      </c>
      <c r="S39" s="186">
        <f ca="1">(('EV Distance convergence'!S$75*('EV Distance convergence'!S$6*1000000)/'BaU Stock'!S$2)*(1-0.02*$E39))</f>
        <v>16914.341352969921</v>
      </c>
      <c r="T39" s="186">
        <f ca="1">(('EV Distance convergence'!T$75*('EV Distance convergence'!T$6*1000000)/'BaU Stock'!T$2)*(1-0.02*$E39))</f>
        <v>16767.198295360562</v>
      </c>
      <c r="U39" s="186">
        <f ca="1">(('EV Distance convergence'!U$75*('EV Distance convergence'!U$6*1000000)/'BaU Stock'!U$2)*(1-0.02*$E39))</f>
        <v>16643.780170890812</v>
      </c>
      <c r="V39" s="186">
        <f ca="1">(('EV Distance convergence'!V$75*('EV Distance convergence'!V$6*1000000)/'BaU Stock'!V$2)*(1-0.02*$E39))</f>
        <v>16527.890110760614</v>
      </c>
      <c r="W39" s="186">
        <f ca="1">(('EV Distance convergence'!W$75*('EV Distance convergence'!W$6*1000000)/'BaU Stock'!W$2)*(1-0.02*$E39))</f>
        <v>16405.133505971309</v>
      </c>
      <c r="X39" s="186">
        <f ca="1">(('EV Distance convergence'!X$75*('EV Distance convergence'!X$6*1000000)/'BaU Stock'!X$2)*(1-0.02*$E39))</f>
        <v>16265.818721094547</v>
      </c>
      <c r="Y39" s="186">
        <f ca="1">(('EV Distance convergence'!Y$75*('EV Distance convergence'!Y$6*1000000)/'BaU Stock'!Y$2)*(1-0.02*$E39))</f>
        <v>16101.748891952695</v>
      </c>
      <c r="Z39" s="186">
        <f ca="1">(('EV Distance convergence'!Z$75*('EV Distance convergence'!Z$6*1000000)/'BaU Stock'!Z$2)*(1-0.02*$E39))</f>
        <v>15920.388489651545</v>
      </c>
      <c r="AA39" s="186">
        <f ca="1">(('EV Distance convergence'!AA$75*('EV Distance convergence'!AA$6*1000000)/'BaU Stock'!AA$2)*(1-0.02*$E39))</f>
        <v>15730.480284137566</v>
      </c>
      <c r="AB39" s="186">
        <f ca="1">(('EV Distance convergence'!AB$75*('EV Distance convergence'!AB$6*1000000)/'BaU Stock'!AB$2)*(1-0.02*$E39))</f>
        <v>15535.367922649028</v>
      </c>
      <c r="AC39" s="186">
        <f ca="1">(('EV Distance convergence'!AC$75*('EV Distance convergence'!AC$6*1000000)/'BaU Stock'!AC$2)*(1-0.02*$E39))</f>
        <v>15337.386981335936</v>
      </c>
      <c r="AD39" s="186">
        <f ca="1">(('EV Distance convergence'!AD$75*('EV Distance convergence'!AD$6*1000000)/'BaU Stock'!AD$2)*(1-0.02*$E39))</f>
        <v>15138.191858134396</v>
      </c>
      <c r="AE39" s="186">
        <f ca="1">(('EV Distance convergence'!AE$75*('EV Distance convergence'!AE$6*1000000)/'BaU Stock'!AE$2)*(1-0.02*$E39))</f>
        <v>14938.949112121714</v>
      </c>
      <c r="AF39" s="186">
        <f ca="1">(('EV Distance convergence'!AF$75*('EV Distance convergence'!AF$6*1000000)/'BaU Stock'!AF$2)*(1-0.02*$E39))</f>
        <v>14740.475130736375</v>
      </c>
      <c r="AG39" s="186">
        <f ca="1">(('EV Distance convergence'!AG$75*('EV Distance convergence'!AG$6*1000000)/'BaU Stock'!AG$2)*(1-0.02*$E39))</f>
        <v>14543.33618463182</v>
      </c>
      <c r="AH39" s="186">
        <f ca="1">(('EV Distance convergence'!AH$75*('EV Distance convergence'!AH$6*1000000)/'BaU Stock'!AH$2)*(1-0.02*$E39))</f>
        <v>14347.920774447706</v>
      </c>
      <c r="AI39" s="186">
        <f ca="1">(('EV Distance convergence'!AI$75*('EV Distance convergence'!AI$6*1000000)/'BaU Stock'!AI$2)*(1-0.02*$E39))</f>
        <v>14154.491579196494</v>
      </c>
      <c r="AJ39" s="186">
        <f ca="1">(('EV Distance convergence'!AJ$75*('EV Distance convergence'!AJ$6*1000000)/'BaU Stock'!AJ$2)*(1-0.02*$E39))</f>
        <v>13963.22254091079</v>
      </c>
      <c r="AK39" s="186">
        <f ca="1">(('EV Distance convergence'!AK$75*('EV Distance convergence'!AK$6*1000000)/'BaU Stock'!AK$2)*(1-0.02*$E39))</f>
        <v>13774.225216346256</v>
      </c>
      <c r="AL39" s="186">
        <f ca="1">(('EV Distance convergence'!AL$75*('EV Distance convergence'!AL$6*1000000)/'BaU Stock'!AL$2)*(1-0.02*$E39))</f>
        <v>13587.567433333177</v>
      </c>
      <c r="AM39" s="186">
        <f ca="1">(('EV Distance convergence'!AM$75*('EV Distance convergence'!AM$6*1000000)/'BaU Stock'!AM$2)*(1-0.02*$E39))</f>
        <v>13403.286459966414</v>
      </c>
      <c r="AN39" s="186">
        <f ca="1">(('EV Distance convergence'!AN$75*('EV Distance convergence'!AN$6*1000000)/'BaU Stock'!AN$2)*(1-0.02*$E39))</f>
        <v>13221.398278027495</v>
      </c>
      <c r="AO39" s="186">
        <f ca="1">(('EV Distance convergence'!AO$75*('EV Distance convergence'!AO$6*1000000)/'BaU Stock'!AO$2)*(1-0.02*$E39))</f>
        <v>13041.904099958861</v>
      </c>
    </row>
    <row r="40" spans="1:41" x14ac:dyDescent="0.25">
      <c r="A40" s="183" t="s">
        <v>41</v>
      </c>
      <c r="B40" s="183" t="s">
        <v>149</v>
      </c>
      <c r="C40" s="183" t="s">
        <v>6</v>
      </c>
      <c r="D40" s="183" t="s">
        <v>76</v>
      </c>
      <c r="E40" s="225">
        <v>6</v>
      </c>
      <c r="F40" s="186" t="e">
        <v>#VALUE!</v>
      </c>
      <c r="G40" s="186" t="e">
        <v>#VALUE!</v>
      </c>
      <c r="H40" s="186" t="e">
        <v>#VALUE!</v>
      </c>
      <c r="I40" s="186">
        <f ca="1">(('EV Distance convergence'!I$75*('EV Distance convergence'!I$6*1000000)/'BaU Stock'!I$2)*(1-0.02*$E40))</f>
        <v>16393.390864393561</v>
      </c>
      <c r="J40" s="186">
        <f ca="1">(('EV Distance convergence'!J$75*('EV Distance convergence'!J$6*1000000)/'BaU Stock'!J$2)*(1-0.02*$E40))</f>
        <v>18179.214543756454</v>
      </c>
      <c r="K40" s="186">
        <f ca="1">(('EV Distance convergence'!K$75*('EV Distance convergence'!K$6*1000000)/'BaU Stock'!K$2)*(1-0.02*$E40))</f>
        <v>17657.548311666003</v>
      </c>
      <c r="L40" s="186">
        <f ca="1">(('EV Distance convergence'!L$75*('EV Distance convergence'!L$6*1000000)/'BaU Stock'!L$2)*(1-0.02*$E40))</f>
        <v>17739.832493160513</v>
      </c>
      <c r="M40" s="186">
        <f ca="1">(('EV Distance convergence'!M$75*('EV Distance convergence'!M$6*1000000)/'BaU Stock'!M$2)*(1-0.02*$E40))</f>
        <v>17722.568933005943</v>
      </c>
      <c r="N40" s="186">
        <f ca="1">(('EV Distance convergence'!N$75*('EV Distance convergence'!N$6*1000000)/'BaU Stock'!N$2)*(1-0.02*$E40))</f>
        <v>17601.714329147471</v>
      </c>
      <c r="O40" s="186">
        <f ca="1">(('EV Distance convergence'!O$75*('EV Distance convergence'!O$6*1000000)/'BaU Stock'!O$2)*(1-0.02*$E40))</f>
        <v>17402.963382439175</v>
      </c>
      <c r="P40" s="186">
        <f ca="1">(('EV Distance convergence'!P$75*('EV Distance convergence'!P$6*1000000)/'BaU Stock'!P$2)*(1-0.02*$E40))</f>
        <v>17166.650001668575</v>
      </c>
      <c r="Q40" s="186">
        <f ca="1">(('EV Distance convergence'!Q$75*('EV Distance convergence'!Q$6*1000000)/'BaU Stock'!Q$2)*(1-0.02*$E40))</f>
        <v>16931.995301992403</v>
      </c>
      <c r="R40" s="186">
        <f ca="1">(('EV Distance convergence'!R$75*('EV Distance convergence'!R$6*1000000)/'BaU Stock'!R$2)*(1-0.02*$E40))</f>
        <v>16717.301014742879</v>
      </c>
      <c r="S40" s="186">
        <f ca="1">(('EV Distance convergence'!S$75*('EV Distance convergence'!S$6*1000000)/'BaU Stock'!S$2)*(1-0.02*$E40))</f>
        <v>16538.467100681701</v>
      </c>
      <c r="T40" s="186">
        <f ca="1">(('EV Distance convergence'!T$75*('EV Distance convergence'!T$6*1000000)/'BaU Stock'!T$2)*(1-0.02*$E40))</f>
        <v>16394.593888796993</v>
      </c>
      <c r="U40" s="186">
        <f ca="1">(('EV Distance convergence'!U$75*('EV Distance convergence'!U$6*1000000)/'BaU Stock'!U$2)*(1-0.02*$E40))</f>
        <v>16273.918389315459</v>
      </c>
      <c r="V40" s="186">
        <f ca="1">(('EV Distance convergence'!V$75*('EV Distance convergence'!V$6*1000000)/'BaU Stock'!V$2)*(1-0.02*$E40))</f>
        <v>16160.603663854825</v>
      </c>
      <c r="W40" s="186">
        <f ca="1">(('EV Distance convergence'!W$75*('EV Distance convergence'!W$6*1000000)/'BaU Stock'!W$2)*(1-0.02*$E40))</f>
        <v>16040.57498361639</v>
      </c>
      <c r="X40" s="186">
        <f ca="1">(('EV Distance convergence'!X$75*('EV Distance convergence'!X$6*1000000)/'BaU Stock'!X$2)*(1-0.02*$E40))</f>
        <v>15904.356082848</v>
      </c>
      <c r="Y40" s="186">
        <f ca="1">(('EV Distance convergence'!Y$75*('EV Distance convergence'!Y$6*1000000)/'BaU Stock'!Y$2)*(1-0.02*$E40))</f>
        <v>15743.932249909301</v>
      </c>
      <c r="Z40" s="186">
        <f ca="1">(('EV Distance convergence'!Z$75*('EV Distance convergence'!Z$6*1000000)/'BaU Stock'!Z$2)*(1-0.02*$E40))</f>
        <v>15566.602078770398</v>
      </c>
      <c r="AA40" s="186">
        <f ca="1">(('EV Distance convergence'!AA$75*('EV Distance convergence'!AA$6*1000000)/'BaU Stock'!AA$2)*(1-0.02*$E40))</f>
        <v>15380.914055601175</v>
      </c>
      <c r="AB40" s="186">
        <f ca="1">(('EV Distance convergence'!AB$75*('EV Distance convergence'!AB$6*1000000)/'BaU Stock'!AB$2)*(1-0.02*$E40))</f>
        <v>15190.137524367938</v>
      </c>
      <c r="AC40" s="186">
        <f ca="1">(('EV Distance convergence'!AC$75*('EV Distance convergence'!AC$6*1000000)/'BaU Stock'!AC$2)*(1-0.02*$E40))</f>
        <v>14996.556159528471</v>
      </c>
      <c r="AD40" s="186">
        <f ca="1">(('EV Distance convergence'!AD$75*('EV Distance convergence'!AD$6*1000000)/'BaU Stock'!AD$2)*(1-0.02*$E40))</f>
        <v>14801.787594620298</v>
      </c>
      <c r="AE40" s="186">
        <f ca="1">(('EV Distance convergence'!AE$75*('EV Distance convergence'!AE$6*1000000)/'BaU Stock'!AE$2)*(1-0.02*$E40))</f>
        <v>14606.972465185676</v>
      </c>
      <c r="AF40" s="186">
        <f ca="1">(('EV Distance convergence'!AF$75*('EV Distance convergence'!AF$6*1000000)/'BaU Stock'!AF$2)*(1-0.02*$E40))</f>
        <v>14412.90901672001</v>
      </c>
      <c r="AG40" s="186">
        <f ca="1">(('EV Distance convergence'!AG$75*('EV Distance convergence'!AG$6*1000000)/'BaU Stock'!AG$2)*(1-0.02*$E40))</f>
        <v>14220.150936084447</v>
      </c>
      <c r="AH40" s="186">
        <f ca="1">(('EV Distance convergence'!AH$75*('EV Distance convergence'!AH$6*1000000)/'BaU Stock'!AH$2)*(1-0.02*$E40))</f>
        <v>14029.078090571091</v>
      </c>
      <c r="AI40" s="186">
        <f ca="1">(('EV Distance convergence'!AI$75*('EV Distance convergence'!AI$6*1000000)/'BaU Stock'!AI$2)*(1-0.02*$E40))</f>
        <v>13839.947321881016</v>
      </c>
      <c r="AJ40" s="186">
        <f ca="1">(('EV Distance convergence'!AJ$75*('EV Distance convergence'!AJ$6*1000000)/'BaU Stock'!AJ$2)*(1-0.02*$E40))</f>
        <v>13652.928706668328</v>
      </c>
      <c r="AK40" s="186">
        <f ca="1">(('EV Distance convergence'!AK$75*('EV Distance convergence'!AK$6*1000000)/'BaU Stock'!AK$2)*(1-0.02*$E40))</f>
        <v>13468.131322649673</v>
      </c>
      <c r="AL40" s="186">
        <f ca="1">(('EV Distance convergence'!AL$75*('EV Distance convergence'!AL$6*1000000)/'BaU Stock'!AL$2)*(1-0.02*$E40))</f>
        <v>13285.621490370218</v>
      </c>
      <c r="AM40" s="186">
        <f ca="1">(('EV Distance convergence'!AM$75*('EV Distance convergence'!AM$6*1000000)/'BaU Stock'!AM$2)*(1-0.02*$E40))</f>
        <v>13105.435649744937</v>
      </c>
      <c r="AN40" s="186">
        <f ca="1">(('EV Distance convergence'!AN$75*('EV Distance convergence'!AN$6*1000000)/'BaU Stock'!AN$2)*(1-0.02*$E40))</f>
        <v>12927.58942740466</v>
      </c>
      <c r="AO40" s="186">
        <f ca="1">(('EV Distance convergence'!AO$75*('EV Distance convergence'!AO$6*1000000)/'BaU Stock'!AO$2)*(1-0.02*$E40))</f>
        <v>12752.084008848664</v>
      </c>
    </row>
    <row r="41" spans="1:41" x14ac:dyDescent="0.25">
      <c r="A41" s="183" t="s">
        <v>41</v>
      </c>
      <c r="B41" s="183" t="s">
        <v>149</v>
      </c>
      <c r="C41" s="183" t="s">
        <v>6</v>
      </c>
      <c r="D41" s="183" t="s">
        <v>76</v>
      </c>
      <c r="E41" s="225">
        <v>7</v>
      </c>
      <c r="F41" s="186" t="e">
        <v>#VALUE!</v>
      </c>
      <c r="G41" s="186" t="e">
        <v>#VALUE!</v>
      </c>
      <c r="H41" s="186" t="e">
        <v>#VALUE!</v>
      </c>
      <c r="I41" s="186">
        <f ca="1">(('EV Distance convergence'!I$75*('EV Distance convergence'!I$6*1000000)/'BaU Stock'!I$2)*(1-0.02*$E41))</f>
        <v>16020.813799293706</v>
      </c>
      <c r="J41" s="186">
        <f ca="1">(('EV Distance convergence'!J$75*('EV Distance convergence'!J$6*1000000)/'BaU Stock'!J$2)*(1-0.02*$E41))</f>
        <v>17766.050576852896</v>
      </c>
      <c r="K41" s="186">
        <f ca="1">(('EV Distance convergence'!K$75*('EV Distance convergence'!K$6*1000000)/'BaU Stock'!K$2)*(1-0.02*$E41))</f>
        <v>17256.240395491775</v>
      </c>
      <c r="L41" s="186">
        <f ca="1">(('EV Distance convergence'!L$75*('EV Distance convergence'!L$6*1000000)/'BaU Stock'!L$2)*(1-0.02*$E41))</f>
        <v>17336.654481952319</v>
      </c>
      <c r="M41" s="186">
        <f ca="1">(('EV Distance convergence'!M$75*('EV Distance convergence'!M$6*1000000)/'BaU Stock'!M$2)*(1-0.02*$E41))</f>
        <v>17319.783275437625</v>
      </c>
      <c r="N41" s="186">
        <f ca="1">(('EV Distance convergence'!N$75*('EV Distance convergence'!N$6*1000000)/'BaU Stock'!N$2)*(1-0.02*$E41))</f>
        <v>17201.675367121392</v>
      </c>
      <c r="O41" s="186">
        <f ca="1">(('EV Distance convergence'!O$75*('EV Distance convergence'!O$6*1000000)/'BaU Stock'!O$2)*(1-0.02*$E41))</f>
        <v>17007.441487383741</v>
      </c>
      <c r="P41" s="186">
        <f ca="1">(('EV Distance convergence'!P$75*('EV Distance convergence'!P$6*1000000)/'BaU Stock'!P$2)*(1-0.02*$E41))</f>
        <v>16776.498865267018</v>
      </c>
      <c r="Q41" s="186">
        <f ca="1">(('EV Distance convergence'!Q$75*('EV Distance convergence'!Q$6*1000000)/'BaU Stock'!Q$2)*(1-0.02*$E41))</f>
        <v>16547.177226947122</v>
      </c>
      <c r="R41" s="186">
        <f ca="1">(('EV Distance convergence'!R$75*('EV Distance convergence'!R$6*1000000)/'BaU Stock'!R$2)*(1-0.02*$E41))</f>
        <v>16337.362355316905</v>
      </c>
      <c r="S41" s="186">
        <f ca="1">(('EV Distance convergence'!S$75*('EV Distance convergence'!S$6*1000000)/'BaU Stock'!S$2)*(1-0.02*$E41))</f>
        <v>16162.592848393479</v>
      </c>
      <c r="T41" s="186">
        <f ca="1">(('EV Distance convergence'!T$75*('EV Distance convergence'!T$6*1000000)/'BaU Stock'!T$2)*(1-0.02*$E41))</f>
        <v>16021.989482233426</v>
      </c>
      <c r="U41" s="186">
        <f ca="1">(('EV Distance convergence'!U$75*('EV Distance convergence'!U$6*1000000)/'BaU Stock'!U$2)*(1-0.02*$E41))</f>
        <v>15904.056607740107</v>
      </c>
      <c r="V41" s="186">
        <f ca="1">(('EV Distance convergence'!V$75*('EV Distance convergence'!V$6*1000000)/'BaU Stock'!V$2)*(1-0.02*$E41))</f>
        <v>15793.317216949032</v>
      </c>
      <c r="W41" s="186">
        <f ca="1">(('EV Distance convergence'!W$75*('EV Distance convergence'!W$6*1000000)/'BaU Stock'!W$2)*(1-0.02*$E41))</f>
        <v>15676.016461261472</v>
      </c>
      <c r="X41" s="186">
        <f ca="1">(('EV Distance convergence'!X$75*('EV Distance convergence'!X$6*1000000)/'BaU Stock'!X$2)*(1-0.02*$E41))</f>
        <v>15542.893444601455</v>
      </c>
      <c r="Y41" s="186">
        <f ca="1">(('EV Distance convergence'!Y$75*('EV Distance convergence'!Y$6*1000000)/'BaU Stock'!Y$2)*(1-0.02*$E41))</f>
        <v>15386.115607865908</v>
      </c>
      <c r="Z41" s="186">
        <f ca="1">(('EV Distance convergence'!Z$75*('EV Distance convergence'!Z$6*1000000)/'BaU Stock'!Z$2)*(1-0.02*$E41))</f>
        <v>15212.815667889254</v>
      </c>
      <c r="AA41" s="186">
        <f ca="1">(('EV Distance convergence'!AA$75*('EV Distance convergence'!AA$6*1000000)/'BaU Stock'!AA$2)*(1-0.02*$E41))</f>
        <v>15031.347827064785</v>
      </c>
      <c r="AB41" s="186">
        <f ca="1">(('EV Distance convergence'!AB$75*('EV Distance convergence'!AB$6*1000000)/'BaU Stock'!AB$2)*(1-0.02*$E41))</f>
        <v>14844.90712608685</v>
      </c>
      <c r="AC41" s="186">
        <f ca="1">(('EV Distance convergence'!AC$75*('EV Distance convergence'!AC$6*1000000)/'BaU Stock'!AC$2)*(1-0.02*$E41))</f>
        <v>14655.725337721005</v>
      </c>
      <c r="AD41" s="186">
        <f ca="1">(('EV Distance convergence'!AD$75*('EV Distance convergence'!AD$6*1000000)/'BaU Stock'!AD$2)*(1-0.02*$E41))</f>
        <v>14465.383331106201</v>
      </c>
      <c r="AE41" s="186">
        <f ca="1">(('EV Distance convergence'!AE$75*('EV Distance convergence'!AE$6*1000000)/'BaU Stock'!AE$2)*(1-0.02*$E41))</f>
        <v>14274.995818249638</v>
      </c>
      <c r="AF41" s="186">
        <f ca="1">(('EV Distance convergence'!AF$75*('EV Distance convergence'!AF$6*1000000)/'BaU Stock'!AF$2)*(1-0.02*$E41))</f>
        <v>14085.342902703645</v>
      </c>
      <c r="AG41" s="186">
        <f ca="1">(('EV Distance convergence'!AG$75*('EV Distance convergence'!AG$6*1000000)/'BaU Stock'!AG$2)*(1-0.02*$E41))</f>
        <v>13896.965687537073</v>
      </c>
      <c r="AH41" s="186">
        <f ca="1">(('EV Distance convergence'!AH$75*('EV Distance convergence'!AH$6*1000000)/'BaU Stock'!AH$2)*(1-0.02*$E41))</f>
        <v>13710.235406694475</v>
      </c>
      <c r="AI41" s="186">
        <f ca="1">(('EV Distance convergence'!AI$75*('EV Distance convergence'!AI$6*1000000)/'BaU Stock'!AI$2)*(1-0.02*$E41))</f>
        <v>13525.403064565538</v>
      </c>
      <c r="AJ41" s="186">
        <f ca="1">(('EV Distance convergence'!AJ$75*('EV Distance convergence'!AJ$6*1000000)/'BaU Stock'!AJ$2)*(1-0.02*$E41))</f>
        <v>13342.634872425866</v>
      </c>
      <c r="AK41" s="186">
        <f ca="1">(('EV Distance convergence'!AK$75*('EV Distance convergence'!AK$6*1000000)/'BaU Stock'!AK$2)*(1-0.02*$E41))</f>
        <v>13162.037428953088</v>
      </c>
      <c r="AL41" s="186">
        <f ca="1">(('EV Distance convergence'!AL$75*('EV Distance convergence'!AL$6*1000000)/'BaU Stock'!AL$2)*(1-0.02*$E41))</f>
        <v>12983.675547407258</v>
      </c>
      <c r="AM41" s="186">
        <f ca="1">(('EV Distance convergence'!AM$75*('EV Distance convergence'!AM$6*1000000)/'BaU Stock'!AM$2)*(1-0.02*$E41))</f>
        <v>12807.584839523461</v>
      </c>
      <c r="AN41" s="186">
        <f ca="1">(('EV Distance convergence'!AN$75*('EV Distance convergence'!AN$6*1000000)/'BaU Stock'!AN$2)*(1-0.02*$E41))</f>
        <v>12633.780576781828</v>
      </c>
      <c r="AO41" s="186">
        <f ca="1">(('EV Distance convergence'!AO$75*('EV Distance convergence'!AO$6*1000000)/'BaU Stock'!AO$2)*(1-0.02*$E41))</f>
        <v>12462.263917738468</v>
      </c>
    </row>
    <row r="42" spans="1:41" x14ac:dyDescent="0.25">
      <c r="A42" s="183" t="s">
        <v>41</v>
      </c>
      <c r="B42" s="183" t="s">
        <v>149</v>
      </c>
      <c r="C42" s="183" t="s">
        <v>6</v>
      </c>
      <c r="D42" s="183" t="s">
        <v>76</v>
      </c>
      <c r="E42" s="225">
        <v>8</v>
      </c>
      <c r="F42" s="186" t="e">
        <v>#VALUE!</v>
      </c>
      <c r="G42" s="186" t="e">
        <v>#VALUE!</v>
      </c>
      <c r="H42" s="186" t="e">
        <v>#VALUE!</v>
      </c>
      <c r="I42" s="186">
        <f ca="1">(('EV Distance convergence'!I$75*('EV Distance convergence'!I$6*1000000)/'BaU Stock'!I$2)*(1-0.02*$E42))</f>
        <v>15648.236734193852</v>
      </c>
      <c r="J42" s="186">
        <f ca="1">(('EV Distance convergence'!J$75*('EV Distance convergence'!J$6*1000000)/'BaU Stock'!J$2)*(1-0.02*$E42))</f>
        <v>17352.886609949343</v>
      </c>
      <c r="K42" s="186">
        <f ca="1">(('EV Distance convergence'!K$75*('EV Distance convergence'!K$6*1000000)/'BaU Stock'!K$2)*(1-0.02*$E42))</f>
        <v>16854.932479317547</v>
      </c>
      <c r="L42" s="186">
        <f ca="1">(('EV Distance convergence'!L$75*('EV Distance convergence'!L$6*1000000)/'BaU Stock'!L$2)*(1-0.02*$E42))</f>
        <v>16933.476470744125</v>
      </c>
      <c r="M42" s="186">
        <f ca="1">(('EV Distance convergence'!M$75*('EV Distance convergence'!M$6*1000000)/'BaU Stock'!M$2)*(1-0.02*$E42))</f>
        <v>16916.99761786931</v>
      </c>
      <c r="N42" s="186">
        <f ca="1">(('EV Distance convergence'!N$75*('EV Distance convergence'!N$6*1000000)/'BaU Stock'!N$2)*(1-0.02*$E42))</f>
        <v>16801.636405095313</v>
      </c>
      <c r="O42" s="186">
        <f ca="1">(('EV Distance convergence'!O$75*('EV Distance convergence'!O$6*1000000)/'BaU Stock'!O$2)*(1-0.02*$E42))</f>
        <v>16611.919592328304</v>
      </c>
      <c r="P42" s="186">
        <f ca="1">(('EV Distance convergence'!P$75*('EV Distance convergence'!P$6*1000000)/'BaU Stock'!P$2)*(1-0.02*$E42))</f>
        <v>16386.347728865458</v>
      </c>
      <c r="Q42" s="186">
        <f ca="1">(('EV Distance convergence'!Q$75*('EV Distance convergence'!Q$6*1000000)/'BaU Stock'!Q$2)*(1-0.02*$E42))</f>
        <v>16162.359151901837</v>
      </c>
      <c r="R42" s="186">
        <f ca="1">(('EV Distance convergence'!R$75*('EV Distance convergence'!R$6*1000000)/'BaU Stock'!R$2)*(1-0.02*$E42))</f>
        <v>15957.42369589093</v>
      </c>
      <c r="S42" s="186">
        <f ca="1">(('EV Distance convergence'!S$75*('EV Distance convergence'!S$6*1000000)/'BaU Stock'!S$2)*(1-0.02*$E42))</f>
        <v>15786.718596105258</v>
      </c>
      <c r="T42" s="186">
        <f ca="1">(('EV Distance convergence'!T$75*('EV Distance convergence'!T$6*1000000)/'BaU Stock'!T$2)*(1-0.02*$E42))</f>
        <v>15649.385075669858</v>
      </c>
      <c r="U42" s="186">
        <f ca="1">(('EV Distance convergence'!U$75*('EV Distance convergence'!U$6*1000000)/'BaU Stock'!U$2)*(1-0.02*$E42))</f>
        <v>15534.194826164756</v>
      </c>
      <c r="V42" s="186">
        <f ca="1">(('EV Distance convergence'!V$75*('EV Distance convergence'!V$6*1000000)/'BaU Stock'!V$2)*(1-0.02*$E42))</f>
        <v>15426.03077004324</v>
      </c>
      <c r="W42" s="186">
        <f ca="1">(('EV Distance convergence'!W$75*('EV Distance convergence'!W$6*1000000)/'BaU Stock'!W$2)*(1-0.02*$E42))</f>
        <v>15311.457938906553</v>
      </c>
      <c r="X42" s="186">
        <f ca="1">(('EV Distance convergence'!X$75*('EV Distance convergence'!X$6*1000000)/'BaU Stock'!X$2)*(1-0.02*$E42))</f>
        <v>15181.430806354909</v>
      </c>
      <c r="Y42" s="186">
        <f ca="1">(('EV Distance convergence'!Y$75*('EV Distance convergence'!Y$6*1000000)/'BaU Stock'!Y$2)*(1-0.02*$E42))</f>
        <v>15028.298965822514</v>
      </c>
      <c r="Z42" s="186">
        <f ca="1">(('EV Distance convergence'!Z$75*('EV Distance convergence'!Z$6*1000000)/'BaU Stock'!Z$2)*(1-0.02*$E42))</f>
        <v>14859.029257008107</v>
      </c>
      <c r="AA42" s="186">
        <f ca="1">(('EV Distance convergence'!AA$75*('EV Distance convergence'!AA$6*1000000)/'BaU Stock'!AA$2)*(1-0.02*$E42))</f>
        <v>14681.781598528394</v>
      </c>
      <c r="AB42" s="186">
        <f ca="1">(('EV Distance convergence'!AB$75*('EV Distance convergence'!AB$6*1000000)/'BaU Stock'!AB$2)*(1-0.02*$E42))</f>
        <v>14499.67672780576</v>
      </c>
      <c r="AC42" s="186">
        <f ca="1">(('EV Distance convergence'!AC$75*('EV Distance convergence'!AC$6*1000000)/'BaU Stock'!AC$2)*(1-0.02*$E42))</f>
        <v>14314.89451591354</v>
      </c>
      <c r="AD42" s="186">
        <f ca="1">(('EV Distance convergence'!AD$75*('EV Distance convergence'!AD$6*1000000)/'BaU Stock'!AD$2)*(1-0.02*$E42))</f>
        <v>14128.979067592103</v>
      </c>
      <c r="AE42" s="186">
        <f ca="1">(('EV Distance convergence'!AE$75*('EV Distance convergence'!AE$6*1000000)/'BaU Stock'!AE$2)*(1-0.02*$E42))</f>
        <v>13943.019171313599</v>
      </c>
      <c r="AF42" s="186">
        <f ca="1">(('EV Distance convergence'!AF$75*('EV Distance convergence'!AF$6*1000000)/'BaU Stock'!AF$2)*(1-0.02*$E42))</f>
        <v>13757.776788687283</v>
      </c>
      <c r="AG42" s="186">
        <f ca="1">(('EV Distance convergence'!AG$75*('EV Distance convergence'!AG$6*1000000)/'BaU Stock'!AG$2)*(1-0.02*$E42))</f>
        <v>13573.780438989697</v>
      </c>
      <c r="AH42" s="186">
        <f ca="1">(('EV Distance convergence'!AH$75*('EV Distance convergence'!AH$6*1000000)/'BaU Stock'!AH$2)*(1-0.02*$E42))</f>
        <v>13391.392722817858</v>
      </c>
      <c r="AI42" s="186">
        <f ca="1">(('EV Distance convergence'!AI$75*('EV Distance convergence'!AI$6*1000000)/'BaU Stock'!AI$2)*(1-0.02*$E42))</f>
        <v>13210.858807250061</v>
      </c>
      <c r="AJ42" s="186">
        <f ca="1">(('EV Distance convergence'!AJ$75*('EV Distance convergence'!AJ$6*1000000)/'BaU Stock'!AJ$2)*(1-0.02*$E42))</f>
        <v>13032.341038183404</v>
      </c>
      <c r="AK42" s="186">
        <f ca="1">(('EV Distance convergence'!AK$75*('EV Distance convergence'!AK$6*1000000)/'BaU Stock'!AK$2)*(1-0.02*$E42))</f>
        <v>12855.943535256505</v>
      </c>
      <c r="AL42" s="186">
        <f ca="1">(('EV Distance convergence'!AL$75*('EV Distance convergence'!AL$6*1000000)/'BaU Stock'!AL$2)*(1-0.02*$E42))</f>
        <v>12681.729604444297</v>
      </c>
      <c r="AM42" s="186">
        <f ca="1">(('EV Distance convergence'!AM$75*('EV Distance convergence'!AM$6*1000000)/'BaU Stock'!AM$2)*(1-0.02*$E42))</f>
        <v>12509.734029301984</v>
      </c>
      <c r="AN42" s="186">
        <f ca="1">(('EV Distance convergence'!AN$75*('EV Distance convergence'!AN$6*1000000)/'BaU Stock'!AN$2)*(1-0.02*$E42))</f>
        <v>12339.971726158994</v>
      </c>
      <c r="AO42" s="186">
        <f ca="1">(('EV Distance convergence'!AO$75*('EV Distance convergence'!AO$6*1000000)/'BaU Stock'!AO$2)*(1-0.02*$E42))</f>
        <v>12172.44382662827</v>
      </c>
    </row>
    <row r="43" spans="1:41" x14ac:dyDescent="0.25">
      <c r="A43" s="183" t="s">
        <v>41</v>
      </c>
      <c r="B43" s="183" t="s">
        <v>149</v>
      </c>
      <c r="C43" s="183" t="s">
        <v>6</v>
      </c>
      <c r="D43" s="183" t="s">
        <v>76</v>
      </c>
      <c r="E43" s="225">
        <v>9</v>
      </c>
      <c r="F43" s="186" t="e">
        <v>#VALUE!</v>
      </c>
      <c r="G43" s="186" t="e">
        <v>#VALUE!</v>
      </c>
      <c r="H43" s="186" t="e">
        <v>#VALUE!</v>
      </c>
      <c r="I43" s="186">
        <f ca="1">(('EV Distance convergence'!I$75*('EV Distance convergence'!I$6*1000000)/'BaU Stock'!I$2)*(1-0.02*$E43))</f>
        <v>15275.659669094</v>
      </c>
      <c r="J43" s="186">
        <f ca="1">(('EV Distance convergence'!J$75*('EV Distance convergence'!J$6*1000000)/'BaU Stock'!J$2)*(1-0.02*$E43))</f>
        <v>16939.722643045789</v>
      </c>
      <c r="K43" s="186">
        <f ca="1">(('EV Distance convergence'!K$75*('EV Distance convergence'!K$6*1000000)/'BaU Stock'!K$2)*(1-0.02*$E43))</f>
        <v>16453.624563143323</v>
      </c>
      <c r="L43" s="186">
        <f ca="1">(('EV Distance convergence'!L$75*('EV Distance convergence'!L$6*1000000)/'BaU Stock'!L$2)*(1-0.02*$E43))</f>
        <v>16530.298459535934</v>
      </c>
      <c r="M43" s="186">
        <f ca="1">(('EV Distance convergence'!M$75*('EV Distance convergence'!M$6*1000000)/'BaU Stock'!M$2)*(1-0.02*$E43))</f>
        <v>16514.211960300992</v>
      </c>
      <c r="N43" s="186">
        <f ca="1">(('EV Distance convergence'!N$75*('EV Distance convergence'!N$6*1000000)/'BaU Stock'!N$2)*(1-0.02*$E43))</f>
        <v>16401.597443069237</v>
      </c>
      <c r="O43" s="186">
        <f ca="1">(('EV Distance convergence'!O$75*('EV Distance convergence'!O$6*1000000)/'BaU Stock'!O$2)*(1-0.02*$E43))</f>
        <v>16216.397697272871</v>
      </c>
      <c r="P43" s="186">
        <f ca="1">(('EV Distance convergence'!P$75*('EV Distance convergence'!P$6*1000000)/'BaU Stock'!P$2)*(1-0.02*$E43))</f>
        <v>15996.196592463901</v>
      </c>
      <c r="Q43" s="186">
        <f ca="1">(('EV Distance convergence'!Q$75*('EV Distance convergence'!Q$6*1000000)/'BaU Stock'!Q$2)*(1-0.02*$E43))</f>
        <v>15777.541076856558</v>
      </c>
      <c r="R43" s="186">
        <f ca="1">(('EV Distance convergence'!R$75*('EV Distance convergence'!R$6*1000000)/'BaU Stock'!R$2)*(1-0.02*$E43))</f>
        <v>15577.485036464957</v>
      </c>
      <c r="S43" s="186">
        <f ca="1">(('EV Distance convergence'!S$75*('EV Distance convergence'!S$6*1000000)/'BaU Stock'!S$2)*(1-0.02*$E43))</f>
        <v>15410.84434381704</v>
      </c>
      <c r="T43" s="186">
        <f ca="1">(('EV Distance convergence'!T$75*('EV Distance convergence'!T$6*1000000)/'BaU Stock'!T$2)*(1-0.02*$E43))</f>
        <v>15276.780669106291</v>
      </c>
      <c r="U43" s="186">
        <f ca="1">(('EV Distance convergence'!U$75*('EV Distance convergence'!U$6*1000000)/'BaU Stock'!U$2)*(1-0.02*$E43))</f>
        <v>15164.333044589406</v>
      </c>
      <c r="V43" s="186">
        <f ca="1">(('EV Distance convergence'!V$75*('EV Distance convergence'!V$6*1000000)/'BaU Stock'!V$2)*(1-0.02*$E43))</f>
        <v>15058.744323137451</v>
      </c>
      <c r="W43" s="186">
        <f ca="1">(('EV Distance convergence'!W$75*('EV Distance convergence'!W$6*1000000)/'BaU Stock'!W$2)*(1-0.02*$E43))</f>
        <v>14946.899416551638</v>
      </c>
      <c r="X43" s="186">
        <f ca="1">(('EV Distance convergence'!X$75*('EV Distance convergence'!X$6*1000000)/'BaU Stock'!X$2)*(1-0.02*$E43))</f>
        <v>14819.968168108366</v>
      </c>
      <c r="Y43" s="186">
        <f ca="1">(('EV Distance convergence'!Y$75*('EV Distance convergence'!Y$6*1000000)/'BaU Stock'!Y$2)*(1-0.02*$E43))</f>
        <v>14670.482323779122</v>
      </c>
      <c r="Z43" s="186">
        <f ca="1">(('EV Distance convergence'!Z$75*('EV Distance convergence'!Z$6*1000000)/'BaU Stock'!Z$2)*(1-0.02*$E43))</f>
        <v>14505.242846126963</v>
      </c>
      <c r="AA43" s="186">
        <f ca="1">(('EV Distance convergence'!AA$75*('EV Distance convergence'!AA$6*1000000)/'BaU Stock'!AA$2)*(1-0.02*$E43))</f>
        <v>14332.215369992005</v>
      </c>
      <c r="AB43" s="186">
        <f ca="1">(('EV Distance convergence'!AB$75*('EV Distance convergence'!AB$6*1000000)/'BaU Stock'!AB$2)*(1-0.02*$E43))</f>
        <v>14154.446329524671</v>
      </c>
      <c r="AC43" s="186">
        <f ca="1">(('EV Distance convergence'!AC$75*('EV Distance convergence'!AC$6*1000000)/'BaU Stock'!AC$2)*(1-0.02*$E43))</f>
        <v>13974.063694106077</v>
      </c>
      <c r="AD43" s="186">
        <f ca="1">(('EV Distance convergence'!AD$75*('EV Distance convergence'!AD$6*1000000)/'BaU Stock'!AD$2)*(1-0.02*$E43))</f>
        <v>13792.574804078007</v>
      </c>
      <c r="AE43" s="186">
        <f ca="1">(('EV Distance convergence'!AE$75*('EV Distance convergence'!AE$6*1000000)/'BaU Stock'!AE$2)*(1-0.02*$E43))</f>
        <v>13611.042524377563</v>
      </c>
      <c r="AF43" s="186">
        <f ca="1">(('EV Distance convergence'!AF$75*('EV Distance convergence'!AF$6*1000000)/'BaU Stock'!AF$2)*(1-0.02*$E43))</f>
        <v>13430.21067467092</v>
      </c>
      <c r="AG43" s="186">
        <f ca="1">(('EV Distance convergence'!AG$75*('EV Distance convergence'!AG$6*1000000)/'BaU Stock'!AG$2)*(1-0.02*$E43))</f>
        <v>13250.595190442325</v>
      </c>
      <c r="AH43" s="186">
        <f ca="1">(('EV Distance convergence'!AH$75*('EV Distance convergence'!AH$6*1000000)/'BaU Stock'!AH$2)*(1-0.02*$E43))</f>
        <v>13072.550038941245</v>
      </c>
      <c r="AI43" s="186">
        <f ca="1">(('EV Distance convergence'!AI$75*('EV Distance convergence'!AI$6*1000000)/'BaU Stock'!AI$2)*(1-0.02*$E43))</f>
        <v>12896.314549934583</v>
      </c>
      <c r="AJ43" s="186">
        <f ca="1">(('EV Distance convergence'!AJ$75*('EV Distance convergence'!AJ$6*1000000)/'BaU Stock'!AJ$2)*(1-0.02*$E43))</f>
        <v>12722.047203940943</v>
      </c>
      <c r="AK43" s="186">
        <f ca="1">(('EV Distance convergence'!AK$75*('EV Distance convergence'!AK$6*1000000)/'BaU Stock'!AK$2)*(1-0.02*$E43))</f>
        <v>12549.849641559924</v>
      </c>
      <c r="AL43" s="186">
        <f ca="1">(('EV Distance convergence'!AL$75*('EV Distance convergence'!AL$6*1000000)/'BaU Stock'!AL$2)*(1-0.02*$E43))</f>
        <v>12379.78366148134</v>
      </c>
      <c r="AM43" s="186">
        <f ca="1">(('EV Distance convergence'!AM$75*('EV Distance convergence'!AM$6*1000000)/'BaU Stock'!AM$2)*(1-0.02*$E43))</f>
        <v>12211.88321908051</v>
      </c>
      <c r="AN43" s="186">
        <f ca="1">(('EV Distance convergence'!AN$75*('EV Distance convergence'!AN$6*1000000)/'BaU Stock'!AN$2)*(1-0.02*$E43))</f>
        <v>12046.162875536162</v>
      </c>
      <c r="AO43" s="186">
        <f ca="1">(('EV Distance convergence'!AO$75*('EV Distance convergence'!AO$6*1000000)/'BaU Stock'!AO$2)*(1-0.02*$E43))</f>
        <v>11882.623735518075</v>
      </c>
    </row>
    <row r="44" spans="1:41" x14ac:dyDescent="0.25">
      <c r="A44" s="183" t="s">
        <v>41</v>
      </c>
      <c r="B44" s="183" t="s">
        <v>149</v>
      </c>
      <c r="C44" s="183" t="s">
        <v>6</v>
      </c>
      <c r="D44" s="183" t="s">
        <v>76</v>
      </c>
      <c r="E44" s="225">
        <v>10</v>
      </c>
      <c r="F44" s="186" t="e">
        <v>#VALUE!</v>
      </c>
      <c r="G44" s="186" t="e">
        <v>#VALUE!</v>
      </c>
      <c r="H44" s="186" t="e">
        <v>#VALUE!</v>
      </c>
      <c r="I44" s="186">
        <f ca="1">(('EV Distance convergence'!I$75*('EV Distance convergence'!I$6*1000000)/'BaU Stock'!I$2)*(1-0.02*$E44))</f>
        <v>14903.082603994146</v>
      </c>
      <c r="J44" s="186">
        <f ca="1">(('EV Distance convergence'!J$75*('EV Distance convergence'!J$6*1000000)/'BaU Stock'!J$2)*(1-0.02*$E44))</f>
        <v>16526.558676142231</v>
      </c>
      <c r="K44" s="186">
        <f ca="1">(('EV Distance convergence'!K$75*('EV Distance convergence'!K$6*1000000)/'BaU Stock'!K$2)*(1-0.02*$E44))</f>
        <v>16052.316646969095</v>
      </c>
      <c r="L44" s="186">
        <f ca="1">(('EV Distance convergence'!L$75*('EV Distance convergence'!L$6*1000000)/'BaU Stock'!L$2)*(1-0.02*$E44))</f>
        <v>16127.12044832774</v>
      </c>
      <c r="M44" s="186">
        <f ca="1">(('EV Distance convergence'!M$75*('EV Distance convergence'!M$6*1000000)/'BaU Stock'!M$2)*(1-0.02*$E44))</f>
        <v>16111.426302732676</v>
      </c>
      <c r="N44" s="186">
        <f ca="1">(('EV Distance convergence'!N$75*('EV Distance convergence'!N$6*1000000)/'BaU Stock'!N$2)*(1-0.02*$E44))</f>
        <v>16001.558481043156</v>
      </c>
      <c r="O44" s="186">
        <f ca="1">(('EV Distance convergence'!O$75*('EV Distance convergence'!O$6*1000000)/'BaU Stock'!O$2)*(1-0.02*$E44))</f>
        <v>15820.875802217433</v>
      </c>
      <c r="P44" s="186">
        <f ca="1">(('EV Distance convergence'!P$75*('EV Distance convergence'!P$6*1000000)/'BaU Stock'!P$2)*(1-0.02*$E44))</f>
        <v>15606.045456062342</v>
      </c>
      <c r="Q44" s="186">
        <f ca="1">(('EV Distance convergence'!Q$75*('EV Distance convergence'!Q$6*1000000)/'BaU Stock'!Q$2)*(1-0.02*$E44))</f>
        <v>15392.723001811275</v>
      </c>
      <c r="R44" s="186">
        <f ca="1">(('EV Distance convergence'!R$75*('EV Distance convergence'!R$6*1000000)/'BaU Stock'!R$2)*(1-0.02*$E44))</f>
        <v>15197.546377038983</v>
      </c>
      <c r="S44" s="186">
        <f ca="1">(('EV Distance convergence'!S$75*('EV Distance convergence'!S$6*1000000)/'BaU Stock'!S$2)*(1-0.02*$E44))</f>
        <v>15034.970091528819</v>
      </c>
      <c r="T44" s="186">
        <f ca="1">(('EV Distance convergence'!T$75*('EV Distance convergence'!T$6*1000000)/'BaU Stock'!T$2)*(1-0.02*$E44))</f>
        <v>14904.176262542722</v>
      </c>
      <c r="U44" s="186">
        <f ca="1">(('EV Distance convergence'!U$75*('EV Distance convergence'!U$6*1000000)/'BaU Stock'!U$2)*(1-0.02*$E44))</f>
        <v>14794.471263014055</v>
      </c>
      <c r="V44" s="186">
        <f ca="1">(('EV Distance convergence'!V$75*('EV Distance convergence'!V$6*1000000)/'BaU Stock'!V$2)*(1-0.02*$E44))</f>
        <v>14691.45787623166</v>
      </c>
      <c r="W44" s="186">
        <f ca="1">(('EV Distance convergence'!W$75*('EV Distance convergence'!W$6*1000000)/'BaU Stock'!W$2)*(1-0.02*$E44))</f>
        <v>14582.340894196719</v>
      </c>
      <c r="X44" s="186">
        <f ca="1">(('EV Distance convergence'!X$75*('EV Distance convergence'!X$6*1000000)/'BaU Stock'!X$2)*(1-0.02*$E44))</f>
        <v>14458.505529861819</v>
      </c>
      <c r="Y44" s="186">
        <f ca="1">(('EV Distance convergence'!Y$75*('EV Distance convergence'!Y$6*1000000)/'BaU Stock'!Y$2)*(1-0.02*$E44))</f>
        <v>14312.665681735729</v>
      </c>
      <c r="Z44" s="186">
        <f ca="1">(('EV Distance convergence'!Z$75*('EV Distance convergence'!Z$6*1000000)/'BaU Stock'!Z$2)*(1-0.02*$E44))</f>
        <v>14151.456435245818</v>
      </c>
      <c r="AA44" s="186">
        <f ca="1">(('EV Distance convergence'!AA$75*('EV Distance convergence'!AA$6*1000000)/'BaU Stock'!AA$2)*(1-0.02*$E44))</f>
        <v>13982.649141455615</v>
      </c>
      <c r="AB44" s="186">
        <f ca="1">(('EV Distance convergence'!AB$75*('EV Distance convergence'!AB$6*1000000)/'BaU Stock'!AB$2)*(1-0.02*$E44))</f>
        <v>13809.215931243582</v>
      </c>
      <c r="AC44" s="186">
        <f ca="1">(('EV Distance convergence'!AC$75*('EV Distance convergence'!AC$6*1000000)/'BaU Stock'!AC$2)*(1-0.02*$E44))</f>
        <v>13633.232872298611</v>
      </c>
      <c r="AD44" s="186">
        <f ca="1">(('EV Distance convergence'!AD$75*('EV Distance convergence'!AD$6*1000000)/'BaU Stock'!AD$2)*(1-0.02*$E44))</f>
        <v>13456.170540563908</v>
      </c>
      <c r="AE44" s="186">
        <f ca="1">(('EV Distance convergence'!AE$75*('EV Distance convergence'!AE$6*1000000)/'BaU Stock'!AE$2)*(1-0.02*$E44))</f>
        <v>13279.065877441524</v>
      </c>
      <c r="AF44" s="186">
        <f ca="1">(('EV Distance convergence'!AF$75*('EV Distance convergence'!AF$6*1000000)/'BaU Stock'!AF$2)*(1-0.02*$E44))</f>
        <v>13102.644560654555</v>
      </c>
      <c r="AG44" s="186">
        <f ca="1">(('EV Distance convergence'!AG$75*('EV Distance convergence'!AG$6*1000000)/'BaU Stock'!AG$2)*(1-0.02*$E44))</f>
        <v>12927.409941894952</v>
      </c>
      <c r="AH44" s="186">
        <f ca="1">(('EV Distance convergence'!AH$75*('EV Distance convergence'!AH$6*1000000)/'BaU Stock'!AH$2)*(1-0.02*$E44))</f>
        <v>12753.707355064629</v>
      </c>
      <c r="AI44" s="186">
        <f ca="1">(('EV Distance convergence'!AI$75*('EV Distance convergence'!AI$6*1000000)/'BaU Stock'!AI$2)*(1-0.02*$E44))</f>
        <v>12581.770292619105</v>
      </c>
      <c r="AJ44" s="186">
        <f ca="1">(('EV Distance convergence'!AJ$75*('EV Distance convergence'!AJ$6*1000000)/'BaU Stock'!AJ$2)*(1-0.02*$E44))</f>
        <v>12411.753369698481</v>
      </c>
      <c r="AK44" s="186">
        <f ca="1">(('EV Distance convergence'!AK$75*('EV Distance convergence'!AK$6*1000000)/'BaU Stock'!AK$2)*(1-0.02*$E44))</f>
        <v>12243.755747863339</v>
      </c>
      <c r="AL44" s="186">
        <f ca="1">(('EV Distance convergence'!AL$75*('EV Distance convergence'!AL$6*1000000)/'BaU Stock'!AL$2)*(1-0.02*$E44))</f>
        <v>12077.83771851838</v>
      </c>
      <c r="AM44" s="186">
        <f ca="1">(('EV Distance convergence'!AM$75*('EV Distance convergence'!AM$6*1000000)/'BaU Stock'!AM$2)*(1-0.02*$E44))</f>
        <v>11914.032408859035</v>
      </c>
      <c r="AN44" s="186">
        <f ca="1">(('EV Distance convergence'!AN$75*('EV Distance convergence'!AN$6*1000000)/'BaU Stock'!AN$2)*(1-0.02*$E44))</f>
        <v>11752.354024913329</v>
      </c>
      <c r="AO44" s="186">
        <f ca="1">(('EV Distance convergence'!AO$75*('EV Distance convergence'!AO$6*1000000)/'BaU Stock'!AO$2)*(1-0.02*$E44))</f>
        <v>11592.803644407877</v>
      </c>
    </row>
    <row r="45" spans="1:41" x14ac:dyDescent="0.25">
      <c r="A45" s="183" t="s">
        <v>41</v>
      </c>
      <c r="B45" s="183" t="s">
        <v>149</v>
      </c>
      <c r="C45" s="183" t="s">
        <v>6</v>
      </c>
      <c r="D45" s="183" t="s">
        <v>76</v>
      </c>
      <c r="E45" s="225">
        <v>11</v>
      </c>
      <c r="F45" s="186" t="e">
        <v>#VALUE!</v>
      </c>
      <c r="G45" s="186" t="e">
        <v>#VALUE!</v>
      </c>
      <c r="H45" s="186" t="e">
        <v>#VALUE!</v>
      </c>
      <c r="I45" s="186">
        <f ca="1">(('EV Distance convergence'!I$75*('EV Distance convergence'!I$6*1000000)/'BaU Stock'!I$2)*(1-0.02*$E45))</f>
        <v>14530.505538894293</v>
      </c>
      <c r="J45" s="186">
        <f ca="1">(('EV Distance convergence'!J$75*('EV Distance convergence'!J$6*1000000)/'BaU Stock'!J$2)*(1-0.02*$E45))</f>
        <v>16113.394709238675</v>
      </c>
      <c r="K45" s="186">
        <f ca="1">(('EV Distance convergence'!K$75*('EV Distance convergence'!K$6*1000000)/'BaU Stock'!K$2)*(1-0.02*$E45))</f>
        <v>15651.008730794867</v>
      </c>
      <c r="L45" s="186">
        <f ca="1">(('EV Distance convergence'!L$75*('EV Distance convergence'!L$6*1000000)/'BaU Stock'!L$2)*(1-0.02*$E45))</f>
        <v>15723.942437119547</v>
      </c>
      <c r="M45" s="186">
        <f ca="1">(('EV Distance convergence'!M$75*('EV Distance convergence'!M$6*1000000)/'BaU Stock'!M$2)*(1-0.02*$E45))</f>
        <v>15708.64064516436</v>
      </c>
      <c r="N45" s="186">
        <f ca="1">(('EV Distance convergence'!N$75*('EV Distance convergence'!N$6*1000000)/'BaU Stock'!N$2)*(1-0.02*$E45))</f>
        <v>15601.519519017076</v>
      </c>
      <c r="O45" s="186">
        <f ca="1">(('EV Distance convergence'!O$75*('EV Distance convergence'!O$6*1000000)/'BaU Stock'!O$2)*(1-0.02*$E45))</f>
        <v>15425.353907161998</v>
      </c>
      <c r="P45" s="186">
        <f ca="1">(('EV Distance convergence'!P$75*('EV Distance convergence'!P$6*1000000)/'BaU Stock'!P$2)*(1-0.02*$E45))</f>
        <v>15215.894319660783</v>
      </c>
      <c r="Q45" s="186">
        <f ca="1">(('EV Distance convergence'!Q$75*('EV Distance convergence'!Q$6*1000000)/'BaU Stock'!Q$2)*(1-0.02*$E45))</f>
        <v>15007.904926765994</v>
      </c>
      <c r="R45" s="186">
        <f ca="1">(('EV Distance convergence'!R$75*('EV Distance convergence'!R$6*1000000)/'BaU Stock'!R$2)*(1-0.02*$E45))</f>
        <v>14817.607717613007</v>
      </c>
      <c r="S45" s="186">
        <f ca="1">(('EV Distance convergence'!S$75*('EV Distance convergence'!S$6*1000000)/'BaU Stock'!S$2)*(1-0.02*$E45))</f>
        <v>14659.095839240597</v>
      </c>
      <c r="T45" s="186">
        <f ca="1">(('EV Distance convergence'!T$75*('EV Distance convergence'!T$6*1000000)/'BaU Stock'!T$2)*(1-0.02*$E45))</f>
        <v>14531.571855979155</v>
      </c>
      <c r="U45" s="186">
        <f ca="1">(('EV Distance convergence'!U$75*('EV Distance convergence'!U$6*1000000)/'BaU Stock'!U$2)*(1-0.02*$E45))</f>
        <v>14424.609481438703</v>
      </c>
      <c r="V45" s="186">
        <f ca="1">(('EV Distance convergence'!V$75*('EV Distance convergence'!V$6*1000000)/'BaU Stock'!V$2)*(1-0.02*$E45))</f>
        <v>14324.171429325866</v>
      </c>
      <c r="W45" s="186">
        <f ca="1">(('EV Distance convergence'!W$75*('EV Distance convergence'!W$6*1000000)/'BaU Stock'!W$2)*(1-0.02*$E45))</f>
        <v>14217.7823718418</v>
      </c>
      <c r="X45" s="186">
        <f ca="1">(('EV Distance convergence'!X$75*('EV Distance convergence'!X$6*1000000)/'BaU Stock'!X$2)*(1-0.02*$E45))</f>
        <v>14097.042891615274</v>
      </c>
      <c r="Y45" s="186">
        <f ca="1">(('EV Distance convergence'!Y$75*('EV Distance convergence'!Y$6*1000000)/'BaU Stock'!Y$2)*(1-0.02*$E45))</f>
        <v>13954.849039692335</v>
      </c>
      <c r="Z45" s="186">
        <f ca="1">(('EV Distance convergence'!Z$75*('EV Distance convergence'!Z$6*1000000)/'BaU Stock'!Z$2)*(1-0.02*$E45))</f>
        <v>13797.670024364672</v>
      </c>
      <c r="AA45" s="186">
        <f ca="1">(('EV Distance convergence'!AA$75*('EV Distance convergence'!AA$6*1000000)/'BaU Stock'!AA$2)*(1-0.02*$E45))</f>
        <v>13633.082912919224</v>
      </c>
      <c r="AB45" s="186">
        <f ca="1">(('EV Distance convergence'!AB$75*('EV Distance convergence'!AB$6*1000000)/'BaU Stock'!AB$2)*(1-0.02*$E45))</f>
        <v>13463.985532962492</v>
      </c>
      <c r="AC45" s="186">
        <f ca="1">(('EV Distance convergence'!AC$75*('EV Distance convergence'!AC$6*1000000)/'BaU Stock'!AC$2)*(1-0.02*$E45))</f>
        <v>13292.402050491146</v>
      </c>
      <c r="AD45" s="186">
        <f ca="1">(('EV Distance convergence'!AD$75*('EV Distance convergence'!AD$6*1000000)/'BaU Stock'!AD$2)*(1-0.02*$E45))</f>
        <v>13119.76627704981</v>
      </c>
      <c r="AE45" s="186">
        <f ca="1">(('EV Distance convergence'!AE$75*('EV Distance convergence'!AE$6*1000000)/'BaU Stock'!AE$2)*(1-0.02*$E45))</f>
        <v>12947.089230505486</v>
      </c>
      <c r="AF45" s="186">
        <f ca="1">(('EV Distance convergence'!AF$75*('EV Distance convergence'!AF$6*1000000)/'BaU Stock'!AF$2)*(1-0.02*$E45))</f>
        <v>12775.078446638192</v>
      </c>
      <c r="AG45" s="186">
        <f ca="1">(('EV Distance convergence'!AG$75*('EV Distance convergence'!AG$6*1000000)/'BaU Stock'!AG$2)*(1-0.02*$E45))</f>
        <v>12604.224693347578</v>
      </c>
      <c r="AH45" s="186">
        <f ca="1">(('EV Distance convergence'!AH$75*('EV Distance convergence'!AH$6*1000000)/'BaU Stock'!AH$2)*(1-0.02*$E45))</f>
        <v>12434.864671188012</v>
      </c>
      <c r="AI45" s="186">
        <f ca="1">(('EV Distance convergence'!AI$75*('EV Distance convergence'!AI$6*1000000)/'BaU Stock'!AI$2)*(1-0.02*$E45))</f>
        <v>12267.226035303627</v>
      </c>
      <c r="AJ45" s="186">
        <f ca="1">(('EV Distance convergence'!AJ$75*('EV Distance convergence'!AJ$6*1000000)/'BaU Stock'!AJ$2)*(1-0.02*$E45))</f>
        <v>12101.459535456019</v>
      </c>
      <c r="AK45" s="186">
        <f ca="1">(('EV Distance convergence'!AK$75*('EV Distance convergence'!AK$6*1000000)/'BaU Stock'!AK$2)*(1-0.02*$E45))</f>
        <v>11937.661854166756</v>
      </c>
      <c r="AL45" s="186">
        <f ca="1">(('EV Distance convergence'!AL$75*('EV Distance convergence'!AL$6*1000000)/'BaU Stock'!AL$2)*(1-0.02*$E45))</f>
        <v>11775.891775555421</v>
      </c>
      <c r="AM45" s="186">
        <f ca="1">(('EV Distance convergence'!AM$75*('EV Distance convergence'!AM$6*1000000)/'BaU Stock'!AM$2)*(1-0.02*$E45))</f>
        <v>11616.181598637559</v>
      </c>
      <c r="AN45" s="186">
        <f ca="1">(('EV Distance convergence'!AN$75*('EV Distance convergence'!AN$6*1000000)/'BaU Stock'!AN$2)*(1-0.02*$E45))</f>
        <v>11458.545174290495</v>
      </c>
      <c r="AO45" s="186">
        <f ca="1">(('EV Distance convergence'!AO$75*('EV Distance convergence'!AO$6*1000000)/'BaU Stock'!AO$2)*(1-0.02*$E45))</f>
        <v>11302.983553297679</v>
      </c>
    </row>
    <row r="46" spans="1:41" x14ac:dyDescent="0.25">
      <c r="A46" s="183" t="s">
        <v>41</v>
      </c>
      <c r="B46" s="183" t="s">
        <v>149</v>
      </c>
      <c r="C46" s="183" t="s">
        <v>6</v>
      </c>
      <c r="D46" s="183" t="s">
        <v>76</v>
      </c>
      <c r="E46" s="225">
        <v>12</v>
      </c>
      <c r="F46" s="186" t="e">
        <v>#VALUE!</v>
      </c>
      <c r="G46" s="186" t="e">
        <v>#VALUE!</v>
      </c>
      <c r="H46" s="186" t="e">
        <v>#VALUE!</v>
      </c>
      <c r="I46" s="186">
        <f ca="1">(('EV Distance convergence'!I$75*('EV Distance convergence'!I$6*1000000)/'BaU Stock'!I$2)*(1-0.02*$E46))</f>
        <v>14157.928473794438</v>
      </c>
      <c r="J46" s="186">
        <f ca="1">(('EV Distance convergence'!J$75*('EV Distance convergence'!J$6*1000000)/'BaU Stock'!J$2)*(1-0.02*$E46))</f>
        <v>15700.230742335119</v>
      </c>
      <c r="K46" s="186">
        <f ca="1">(('EV Distance convergence'!K$75*('EV Distance convergence'!K$6*1000000)/'BaU Stock'!K$2)*(1-0.02*$E46))</f>
        <v>15249.700814620639</v>
      </c>
      <c r="L46" s="186">
        <f ca="1">(('EV Distance convergence'!L$75*('EV Distance convergence'!L$6*1000000)/'BaU Stock'!L$2)*(1-0.02*$E46))</f>
        <v>15320.764425911353</v>
      </c>
      <c r="M46" s="186">
        <f ca="1">(('EV Distance convergence'!M$75*('EV Distance convergence'!M$6*1000000)/'BaU Stock'!M$2)*(1-0.02*$E46))</f>
        <v>15305.854987596042</v>
      </c>
      <c r="N46" s="186">
        <f ca="1">(('EV Distance convergence'!N$75*('EV Distance convergence'!N$6*1000000)/'BaU Stock'!N$2)*(1-0.02*$E46))</f>
        <v>15201.480556990997</v>
      </c>
      <c r="O46" s="186">
        <f ca="1">(('EV Distance convergence'!O$75*('EV Distance convergence'!O$6*1000000)/'BaU Stock'!O$2)*(1-0.02*$E46))</f>
        <v>15029.832012106561</v>
      </c>
      <c r="P46" s="186">
        <f ca="1">(('EV Distance convergence'!P$75*('EV Distance convergence'!P$6*1000000)/'BaU Stock'!P$2)*(1-0.02*$E46))</f>
        <v>14825.743183259225</v>
      </c>
      <c r="Q46" s="186">
        <f ca="1">(('EV Distance convergence'!Q$75*('EV Distance convergence'!Q$6*1000000)/'BaU Stock'!Q$2)*(1-0.02*$E46))</f>
        <v>14623.086851720711</v>
      </c>
      <c r="R46" s="186">
        <f ca="1">(('EV Distance convergence'!R$75*('EV Distance convergence'!R$6*1000000)/'BaU Stock'!R$2)*(1-0.02*$E46))</f>
        <v>14437.669058187033</v>
      </c>
      <c r="S46" s="186">
        <f ca="1">(('EV Distance convergence'!S$75*('EV Distance convergence'!S$6*1000000)/'BaU Stock'!S$2)*(1-0.02*$E46))</f>
        <v>14283.221586952377</v>
      </c>
      <c r="T46" s="186">
        <f ca="1">(('EV Distance convergence'!T$75*('EV Distance convergence'!T$6*1000000)/'BaU Stock'!T$2)*(1-0.02*$E46))</f>
        <v>14158.967449415586</v>
      </c>
      <c r="U46" s="186">
        <f ca="1">(('EV Distance convergence'!U$75*('EV Distance convergence'!U$6*1000000)/'BaU Stock'!U$2)*(1-0.02*$E46))</f>
        <v>14054.747699863352</v>
      </c>
      <c r="V46" s="186">
        <f ca="1">(('EV Distance convergence'!V$75*('EV Distance convergence'!V$6*1000000)/'BaU Stock'!V$2)*(1-0.02*$E46))</f>
        <v>13956.884982420075</v>
      </c>
      <c r="W46" s="186">
        <f ca="1">(('EV Distance convergence'!W$75*('EV Distance convergence'!W$6*1000000)/'BaU Stock'!W$2)*(1-0.02*$E46))</f>
        <v>13853.223849486882</v>
      </c>
      <c r="X46" s="186">
        <f ca="1">(('EV Distance convergence'!X$75*('EV Distance convergence'!X$6*1000000)/'BaU Stock'!X$2)*(1-0.02*$E46))</f>
        <v>13735.580253368727</v>
      </c>
      <c r="Y46" s="186">
        <f ca="1">(('EV Distance convergence'!Y$75*('EV Distance convergence'!Y$6*1000000)/'BaU Stock'!Y$2)*(1-0.02*$E46))</f>
        <v>13597.032397648942</v>
      </c>
      <c r="Z46" s="186">
        <f ca="1">(('EV Distance convergence'!Z$75*('EV Distance convergence'!Z$6*1000000)/'BaU Stock'!Z$2)*(1-0.02*$E46))</f>
        <v>13443.883613483526</v>
      </c>
      <c r="AA46" s="186">
        <f ca="1">(('EV Distance convergence'!AA$75*('EV Distance convergence'!AA$6*1000000)/'BaU Stock'!AA$2)*(1-0.02*$E46))</f>
        <v>13283.516684382834</v>
      </c>
      <c r="AB46" s="186">
        <f ca="1">(('EV Distance convergence'!AB$75*('EV Distance convergence'!AB$6*1000000)/'BaU Stock'!AB$2)*(1-0.02*$E46))</f>
        <v>13118.755134681402</v>
      </c>
      <c r="AC46" s="186">
        <f ca="1">(('EV Distance convergence'!AC$75*('EV Distance convergence'!AC$6*1000000)/'BaU Stock'!AC$2)*(1-0.02*$E46))</f>
        <v>12951.571228683681</v>
      </c>
      <c r="AD46" s="186">
        <f ca="1">(('EV Distance convergence'!AD$75*('EV Distance convergence'!AD$6*1000000)/'BaU Stock'!AD$2)*(1-0.02*$E46))</f>
        <v>12783.362013535712</v>
      </c>
      <c r="AE46" s="186">
        <f ca="1">(('EV Distance convergence'!AE$75*('EV Distance convergence'!AE$6*1000000)/'BaU Stock'!AE$2)*(1-0.02*$E46))</f>
        <v>12615.112583569447</v>
      </c>
      <c r="AF46" s="186">
        <f ca="1">(('EV Distance convergence'!AF$75*('EV Distance convergence'!AF$6*1000000)/'BaU Stock'!AF$2)*(1-0.02*$E46))</f>
        <v>12447.512332621827</v>
      </c>
      <c r="AG46" s="186">
        <f ca="1">(('EV Distance convergence'!AG$75*('EV Distance convergence'!AG$6*1000000)/'BaU Stock'!AG$2)*(1-0.02*$E46))</f>
        <v>12281.039444800204</v>
      </c>
      <c r="AH46" s="186">
        <f ca="1">(('EV Distance convergence'!AH$75*('EV Distance convergence'!AH$6*1000000)/'BaU Stock'!AH$2)*(1-0.02*$E46))</f>
        <v>12116.021987311397</v>
      </c>
      <c r="AI46" s="186">
        <f ca="1">(('EV Distance convergence'!AI$75*('EV Distance convergence'!AI$6*1000000)/'BaU Stock'!AI$2)*(1-0.02*$E46))</f>
        <v>11952.681777988149</v>
      </c>
      <c r="AJ46" s="186">
        <f ca="1">(('EV Distance convergence'!AJ$75*('EV Distance convergence'!AJ$6*1000000)/'BaU Stock'!AJ$2)*(1-0.02*$E46))</f>
        <v>11791.165701213557</v>
      </c>
      <c r="AK46" s="186">
        <f ca="1">(('EV Distance convergence'!AK$75*('EV Distance convergence'!AK$6*1000000)/'BaU Stock'!AK$2)*(1-0.02*$E46))</f>
        <v>11631.567960470173</v>
      </c>
      <c r="AL46" s="186">
        <f ca="1">(('EV Distance convergence'!AL$75*('EV Distance convergence'!AL$6*1000000)/'BaU Stock'!AL$2)*(1-0.02*$E46))</f>
        <v>11473.945832592461</v>
      </c>
      <c r="AM46" s="186">
        <f ca="1">(('EV Distance convergence'!AM$75*('EV Distance convergence'!AM$6*1000000)/'BaU Stock'!AM$2)*(1-0.02*$E46))</f>
        <v>11318.330788416082</v>
      </c>
      <c r="AN46" s="186">
        <f ca="1">(('EV Distance convergence'!AN$75*('EV Distance convergence'!AN$6*1000000)/'BaU Stock'!AN$2)*(1-0.02*$E46))</f>
        <v>11164.736323667661</v>
      </c>
      <c r="AO46" s="186">
        <f ca="1">(('EV Distance convergence'!AO$75*('EV Distance convergence'!AO$6*1000000)/'BaU Stock'!AO$2)*(1-0.02*$E46))</f>
        <v>11013.163462187484</v>
      </c>
    </row>
    <row r="47" spans="1:41" x14ac:dyDescent="0.25">
      <c r="A47" s="183" t="s">
        <v>41</v>
      </c>
      <c r="B47" s="183" t="s">
        <v>149</v>
      </c>
      <c r="C47" s="183" t="s">
        <v>6</v>
      </c>
      <c r="D47" s="183" t="s">
        <v>76</v>
      </c>
      <c r="E47" s="225">
        <v>13</v>
      </c>
      <c r="F47" s="186" t="e">
        <v>#VALUE!</v>
      </c>
      <c r="G47" s="186" t="e">
        <v>#VALUE!</v>
      </c>
      <c r="H47" s="186" t="e">
        <v>#VALUE!</v>
      </c>
      <c r="I47" s="186">
        <f ca="1">(('EV Distance convergence'!I$75*('EV Distance convergence'!I$6*1000000)/'BaU Stock'!I$2)*(1-0.02*$E47))</f>
        <v>13785.351408694585</v>
      </c>
      <c r="J47" s="186">
        <f ca="1">(('EV Distance convergence'!J$75*('EV Distance convergence'!J$6*1000000)/'BaU Stock'!J$2)*(1-0.02*$E47))</f>
        <v>15287.066775431564</v>
      </c>
      <c r="K47" s="186">
        <f ca="1">(('EV Distance convergence'!K$75*('EV Distance convergence'!K$6*1000000)/'BaU Stock'!K$2)*(1-0.02*$E47))</f>
        <v>14848.392898446413</v>
      </c>
      <c r="L47" s="186">
        <f ca="1">(('EV Distance convergence'!L$75*('EV Distance convergence'!L$6*1000000)/'BaU Stock'!L$2)*(1-0.02*$E47))</f>
        <v>14917.586414703159</v>
      </c>
      <c r="M47" s="186">
        <f ca="1">(('EV Distance convergence'!M$75*('EV Distance convergence'!M$6*1000000)/'BaU Stock'!M$2)*(1-0.02*$E47))</f>
        <v>14903.069330027725</v>
      </c>
      <c r="N47" s="186">
        <f ca="1">(('EV Distance convergence'!N$75*('EV Distance convergence'!N$6*1000000)/'BaU Stock'!N$2)*(1-0.02*$E47))</f>
        <v>14801.441594964919</v>
      </c>
      <c r="O47" s="186">
        <f ca="1">(('EV Distance convergence'!O$75*('EV Distance convergence'!O$6*1000000)/'BaU Stock'!O$2)*(1-0.02*$E47))</f>
        <v>14634.310117051125</v>
      </c>
      <c r="P47" s="186">
        <f ca="1">(('EV Distance convergence'!P$75*('EV Distance convergence'!P$6*1000000)/'BaU Stock'!P$2)*(1-0.02*$E47))</f>
        <v>14435.592046857666</v>
      </c>
      <c r="Q47" s="186">
        <f ca="1">(('EV Distance convergence'!Q$75*('EV Distance convergence'!Q$6*1000000)/'BaU Stock'!Q$2)*(1-0.02*$E47))</f>
        <v>14238.26877667543</v>
      </c>
      <c r="R47" s="186">
        <f ca="1">(('EV Distance convergence'!R$75*('EV Distance convergence'!R$6*1000000)/'BaU Stock'!R$2)*(1-0.02*$E47))</f>
        <v>14057.730398761058</v>
      </c>
      <c r="S47" s="186">
        <f ca="1">(('EV Distance convergence'!S$75*('EV Distance convergence'!S$6*1000000)/'BaU Stock'!S$2)*(1-0.02*$E47))</f>
        <v>13907.347334664157</v>
      </c>
      <c r="T47" s="186">
        <f ca="1">(('EV Distance convergence'!T$75*('EV Distance convergence'!T$6*1000000)/'BaU Stock'!T$2)*(1-0.02*$E47))</f>
        <v>13786.363042852017</v>
      </c>
      <c r="U47" s="186">
        <f ca="1">(('EV Distance convergence'!U$75*('EV Distance convergence'!U$6*1000000)/'BaU Stock'!U$2)*(1-0.02*$E47))</f>
        <v>13684.885918287999</v>
      </c>
      <c r="V47" s="186">
        <f ca="1">(('EV Distance convergence'!V$75*('EV Distance convergence'!V$6*1000000)/'BaU Stock'!V$2)*(1-0.02*$E47))</f>
        <v>13589.598535514284</v>
      </c>
      <c r="W47" s="186">
        <f ca="1">(('EV Distance convergence'!W$75*('EV Distance convergence'!W$6*1000000)/'BaU Stock'!W$2)*(1-0.02*$E47))</f>
        <v>13488.665327131965</v>
      </c>
      <c r="X47" s="186">
        <f ca="1">(('EV Distance convergence'!X$75*('EV Distance convergence'!X$6*1000000)/'BaU Stock'!X$2)*(1-0.02*$E47))</f>
        <v>13374.117615122183</v>
      </c>
      <c r="Y47" s="186">
        <f ca="1">(('EV Distance convergence'!Y$75*('EV Distance convergence'!Y$6*1000000)/'BaU Stock'!Y$2)*(1-0.02*$E47))</f>
        <v>13239.21575560555</v>
      </c>
      <c r="Z47" s="186">
        <f ca="1">(('EV Distance convergence'!Z$75*('EV Distance convergence'!Z$6*1000000)/'BaU Stock'!Z$2)*(1-0.02*$E47))</f>
        <v>13090.097202602381</v>
      </c>
      <c r="AA47" s="186">
        <f ca="1">(('EV Distance convergence'!AA$75*('EV Distance convergence'!AA$6*1000000)/'BaU Stock'!AA$2)*(1-0.02*$E47))</f>
        <v>12933.950455846441</v>
      </c>
      <c r="AB47" s="186">
        <f ca="1">(('EV Distance convergence'!AB$75*('EV Distance convergence'!AB$6*1000000)/'BaU Stock'!AB$2)*(1-0.02*$E47))</f>
        <v>12773.524736400312</v>
      </c>
      <c r="AC47" s="186">
        <f ca="1">(('EV Distance convergence'!AC$75*('EV Distance convergence'!AC$6*1000000)/'BaU Stock'!AC$2)*(1-0.02*$E47))</f>
        <v>12610.740406876213</v>
      </c>
      <c r="AD47" s="186">
        <f ca="1">(('EV Distance convergence'!AD$75*('EV Distance convergence'!AD$6*1000000)/'BaU Stock'!AD$2)*(1-0.02*$E47))</f>
        <v>12446.957750021615</v>
      </c>
      <c r="AE47" s="186">
        <f ca="1">(('EV Distance convergence'!AE$75*('EV Distance convergence'!AE$6*1000000)/'BaU Stock'!AE$2)*(1-0.02*$E47))</f>
        <v>12283.135936633409</v>
      </c>
      <c r="AF47" s="186">
        <f ca="1">(('EV Distance convergence'!AF$75*('EV Distance convergence'!AF$6*1000000)/'BaU Stock'!AF$2)*(1-0.02*$E47))</f>
        <v>12119.946218605462</v>
      </c>
      <c r="AG47" s="186">
        <f ca="1">(('EV Distance convergence'!AG$75*('EV Distance convergence'!AG$6*1000000)/'BaU Stock'!AG$2)*(1-0.02*$E47))</f>
        <v>11957.854196252829</v>
      </c>
      <c r="AH47" s="186">
        <f ca="1">(('EV Distance convergence'!AH$75*('EV Distance convergence'!AH$6*1000000)/'BaU Stock'!AH$2)*(1-0.02*$E47))</f>
        <v>11797.179303434781</v>
      </c>
      <c r="AI47" s="186">
        <f ca="1">(('EV Distance convergence'!AI$75*('EV Distance convergence'!AI$6*1000000)/'BaU Stock'!AI$2)*(1-0.02*$E47))</f>
        <v>11638.137520672672</v>
      </c>
      <c r="AJ47" s="186">
        <f ca="1">(('EV Distance convergence'!AJ$75*('EV Distance convergence'!AJ$6*1000000)/'BaU Stock'!AJ$2)*(1-0.02*$E47))</f>
        <v>11480.871866971094</v>
      </c>
      <c r="AK47" s="186">
        <f ca="1">(('EV Distance convergence'!AK$75*('EV Distance convergence'!AK$6*1000000)/'BaU Stock'!AK$2)*(1-0.02*$E47))</f>
        <v>11325.474066773588</v>
      </c>
      <c r="AL47" s="186">
        <f ca="1">(('EV Distance convergence'!AL$75*('EV Distance convergence'!AL$6*1000000)/'BaU Stock'!AL$2)*(1-0.02*$E47))</f>
        <v>11171.9998896295</v>
      </c>
      <c r="AM47" s="186">
        <f ca="1">(('EV Distance convergence'!AM$75*('EV Distance convergence'!AM$6*1000000)/'BaU Stock'!AM$2)*(1-0.02*$E47))</f>
        <v>11020.479978194606</v>
      </c>
      <c r="AN47" s="186">
        <f ca="1">(('EV Distance convergence'!AN$75*('EV Distance convergence'!AN$6*1000000)/'BaU Stock'!AN$2)*(1-0.02*$E47))</f>
        <v>10870.927473044829</v>
      </c>
      <c r="AO47" s="186">
        <f ca="1">(('EV Distance convergence'!AO$75*('EV Distance convergence'!AO$6*1000000)/'BaU Stock'!AO$2)*(1-0.02*$E47))</f>
        <v>10723.343371077286</v>
      </c>
    </row>
    <row r="48" spans="1:41" x14ac:dyDescent="0.25">
      <c r="A48" s="183" t="s">
        <v>41</v>
      </c>
      <c r="B48" s="183" t="s">
        <v>149</v>
      </c>
      <c r="C48" s="183" t="s">
        <v>6</v>
      </c>
      <c r="D48" s="183" t="s">
        <v>76</v>
      </c>
      <c r="E48" s="225">
        <v>14</v>
      </c>
      <c r="F48" s="186" t="e">
        <v>#VALUE!</v>
      </c>
      <c r="G48" s="186" t="e">
        <v>#VALUE!</v>
      </c>
      <c r="H48" s="186" t="e">
        <v>#VALUE!</v>
      </c>
      <c r="I48" s="186">
        <f ca="1">(('EV Distance convergence'!I$75*('EV Distance convergence'!I$6*1000000)/'BaU Stock'!I$2)*(1-0.02*$E48))</f>
        <v>13412.77434359473</v>
      </c>
      <c r="J48" s="186">
        <f ca="1">(('EV Distance convergence'!J$75*('EV Distance convergence'!J$6*1000000)/'BaU Stock'!J$2)*(1-0.02*$E48))</f>
        <v>14873.902808528008</v>
      </c>
      <c r="K48" s="186">
        <f ca="1">(('EV Distance convergence'!K$75*('EV Distance convergence'!K$6*1000000)/'BaU Stock'!K$2)*(1-0.02*$E48))</f>
        <v>14447.084982272185</v>
      </c>
      <c r="L48" s="186">
        <f ca="1">(('EV Distance convergence'!L$75*('EV Distance convergence'!L$6*1000000)/'BaU Stock'!L$2)*(1-0.02*$E48))</f>
        <v>14514.408403494965</v>
      </c>
      <c r="M48" s="186">
        <f ca="1">(('EV Distance convergence'!M$75*('EV Distance convergence'!M$6*1000000)/'BaU Stock'!M$2)*(1-0.02*$E48))</f>
        <v>14500.283672459407</v>
      </c>
      <c r="N48" s="186">
        <f ca="1">(('EV Distance convergence'!N$75*('EV Distance convergence'!N$6*1000000)/'BaU Stock'!N$2)*(1-0.02*$E48))</f>
        <v>14401.40263293884</v>
      </c>
      <c r="O48" s="186">
        <f ca="1">(('EV Distance convergence'!O$75*('EV Distance convergence'!O$6*1000000)/'BaU Stock'!O$2)*(1-0.02*$E48))</f>
        <v>14238.788221995688</v>
      </c>
      <c r="P48" s="186">
        <f ca="1">(('EV Distance convergence'!P$75*('EV Distance convergence'!P$6*1000000)/'BaU Stock'!P$2)*(1-0.02*$E48))</f>
        <v>14045.440910456107</v>
      </c>
      <c r="Q48" s="186">
        <f ca="1">(('EV Distance convergence'!Q$75*('EV Distance convergence'!Q$6*1000000)/'BaU Stock'!Q$2)*(1-0.02*$E48))</f>
        <v>13853.450701630147</v>
      </c>
      <c r="R48" s="186">
        <f ca="1">(('EV Distance convergence'!R$75*('EV Distance convergence'!R$6*1000000)/'BaU Stock'!R$2)*(1-0.02*$E48))</f>
        <v>13677.791739335084</v>
      </c>
      <c r="S48" s="186">
        <f ca="1">(('EV Distance convergence'!S$75*('EV Distance convergence'!S$6*1000000)/'BaU Stock'!S$2)*(1-0.02*$E48))</f>
        <v>13531.473082375936</v>
      </c>
      <c r="T48" s="186">
        <f ca="1">(('EV Distance convergence'!T$75*('EV Distance convergence'!T$6*1000000)/'BaU Stock'!T$2)*(1-0.02*$E48))</f>
        <v>13413.758636288449</v>
      </c>
      <c r="U48" s="186">
        <f ca="1">(('EV Distance convergence'!U$75*('EV Distance convergence'!U$6*1000000)/'BaU Stock'!U$2)*(1-0.02*$E48))</f>
        <v>13315.024136712647</v>
      </c>
      <c r="V48" s="186">
        <f ca="1">(('EV Distance convergence'!V$75*('EV Distance convergence'!V$6*1000000)/'BaU Stock'!V$2)*(1-0.02*$E48))</f>
        <v>13222.312088608493</v>
      </c>
      <c r="W48" s="186">
        <f ca="1">(('EV Distance convergence'!W$75*('EV Distance convergence'!W$6*1000000)/'BaU Stock'!W$2)*(1-0.02*$E48))</f>
        <v>13124.106804777046</v>
      </c>
      <c r="X48" s="186">
        <f ca="1">(('EV Distance convergence'!X$75*('EV Distance convergence'!X$6*1000000)/'BaU Stock'!X$2)*(1-0.02*$E48))</f>
        <v>13012.654976875636</v>
      </c>
      <c r="Y48" s="186">
        <f ca="1">(('EV Distance convergence'!Y$75*('EV Distance convergence'!Y$6*1000000)/'BaU Stock'!Y$2)*(1-0.02*$E48))</f>
        <v>12881.399113562156</v>
      </c>
      <c r="Z48" s="186">
        <f ca="1">(('EV Distance convergence'!Z$75*('EV Distance convergence'!Z$6*1000000)/'BaU Stock'!Z$2)*(1-0.02*$E48))</f>
        <v>12736.310791721235</v>
      </c>
      <c r="AA48" s="186">
        <f ca="1">(('EV Distance convergence'!AA$75*('EV Distance convergence'!AA$6*1000000)/'BaU Stock'!AA$2)*(1-0.02*$E48))</f>
        <v>12584.384227310051</v>
      </c>
      <c r="AB48" s="186">
        <f ca="1">(('EV Distance convergence'!AB$75*('EV Distance convergence'!AB$6*1000000)/'BaU Stock'!AB$2)*(1-0.02*$E48))</f>
        <v>12428.294338119222</v>
      </c>
      <c r="AC48" s="186">
        <f ca="1">(('EV Distance convergence'!AC$75*('EV Distance convergence'!AC$6*1000000)/'BaU Stock'!AC$2)*(1-0.02*$E48))</f>
        <v>12269.909585068748</v>
      </c>
      <c r="AD48" s="186">
        <f ca="1">(('EV Distance convergence'!AD$75*('EV Distance convergence'!AD$6*1000000)/'BaU Stock'!AD$2)*(1-0.02*$E48))</f>
        <v>12110.553486507517</v>
      </c>
      <c r="AE48" s="186">
        <f ca="1">(('EV Distance convergence'!AE$75*('EV Distance convergence'!AE$6*1000000)/'BaU Stock'!AE$2)*(1-0.02*$E48))</f>
        <v>11951.159289697371</v>
      </c>
      <c r="AF48" s="186">
        <f ca="1">(('EV Distance convergence'!AF$75*('EV Distance convergence'!AF$6*1000000)/'BaU Stock'!AF$2)*(1-0.02*$E48))</f>
        <v>11792.380104589098</v>
      </c>
      <c r="AG48" s="186">
        <f ca="1">(('EV Distance convergence'!AG$75*('EV Distance convergence'!AG$6*1000000)/'BaU Stock'!AG$2)*(1-0.02*$E48))</f>
        <v>11634.668947705455</v>
      </c>
      <c r="AH48" s="186">
        <f ca="1">(('EV Distance convergence'!AH$75*('EV Distance convergence'!AH$6*1000000)/'BaU Stock'!AH$2)*(1-0.02*$E48))</f>
        <v>11478.336619558166</v>
      </c>
      <c r="AI48" s="186">
        <f ca="1">(('EV Distance convergence'!AI$75*('EV Distance convergence'!AI$6*1000000)/'BaU Stock'!AI$2)*(1-0.02*$E48))</f>
        <v>11323.593263357194</v>
      </c>
      <c r="AJ48" s="186">
        <f ca="1">(('EV Distance convergence'!AJ$75*('EV Distance convergence'!AJ$6*1000000)/'BaU Stock'!AJ$2)*(1-0.02*$E48))</f>
        <v>11170.578032728632</v>
      </c>
      <c r="AK48" s="186">
        <f ca="1">(('EV Distance convergence'!AK$75*('EV Distance convergence'!AK$6*1000000)/'BaU Stock'!AK$2)*(1-0.02*$E48))</f>
        <v>11019.380173077005</v>
      </c>
      <c r="AL48" s="186">
        <f ca="1">(('EV Distance convergence'!AL$75*('EV Distance convergence'!AL$6*1000000)/'BaU Stock'!AL$2)*(1-0.02*$E48))</f>
        <v>10870.053946666541</v>
      </c>
      <c r="AM48" s="186">
        <f ca="1">(('EV Distance convergence'!AM$75*('EV Distance convergence'!AM$6*1000000)/'BaU Stock'!AM$2)*(1-0.02*$E48))</f>
        <v>10722.629167973129</v>
      </c>
      <c r="AN48" s="186">
        <f ca="1">(('EV Distance convergence'!AN$75*('EV Distance convergence'!AN$6*1000000)/'BaU Stock'!AN$2)*(1-0.02*$E48))</f>
        <v>10577.118622421995</v>
      </c>
      <c r="AO48" s="186">
        <f ca="1">(('EV Distance convergence'!AO$75*('EV Distance convergence'!AO$6*1000000)/'BaU Stock'!AO$2)*(1-0.02*$E48))</f>
        <v>10433.523279967088</v>
      </c>
    </row>
    <row r="49" spans="1:41" x14ac:dyDescent="0.25">
      <c r="A49" s="183" t="s">
        <v>41</v>
      </c>
      <c r="B49" s="183" t="s">
        <v>149</v>
      </c>
      <c r="C49" s="183" t="s">
        <v>6</v>
      </c>
      <c r="D49" s="183" t="s">
        <v>76</v>
      </c>
      <c r="E49" s="225">
        <v>15</v>
      </c>
      <c r="F49" s="186" t="e">
        <v>#VALUE!</v>
      </c>
      <c r="G49" s="186" t="e">
        <v>#VALUE!</v>
      </c>
      <c r="H49" s="186" t="e">
        <v>#VALUE!</v>
      </c>
      <c r="I49" s="186">
        <f ca="1">(('EV Distance convergence'!I$75*('EV Distance convergence'!I$6*1000000)/'BaU Stock'!I$2)*(1-0.02*$E49))</f>
        <v>13040.197278494878</v>
      </c>
      <c r="J49" s="186">
        <f ca="1">(('EV Distance convergence'!J$75*('EV Distance convergence'!J$6*1000000)/'BaU Stock'!J$2)*(1-0.02*$E49))</f>
        <v>14460.73884162445</v>
      </c>
      <c r="K49" s="186">
        <f ca="1">(('EV Distance convergence'!K$75*('EV Distance convergence'!K$6*1000000)/'BaU Stock'!K$2)*(1-0.02*$E49))</f>
        <v>14045.777066097957</v>
      </c>
      <c r="L49" s="186">
        <f ca="1">(('EV Distance convergence'!L$75*('EV Distance convergence'!L$6*1000000)/'BaU Stock'!L$2)*(1-0.02*$E49))</f>
        <v>14111.230392286772</v>
      </c>
      <c r="M49" s="186">
        <f ca="1">(('EV Distance convergence'!M$75*('EV Distance convergence'!M$6*1000000)/'BaU Stock'!M$2)*(1-0.02*$E49))</f>
        <v>14097.498014891091</v>
      </c>
      <c r="N49" s="186">
        <f ca="1">(('EV Distance convergence'!N$75*('EV Distance convergence'!N$6*1000000)/'BaU Stock'!N$2)*(1-0.02*$E49))</f>
        <v>14001.36367091276</v>
      </c>
      <c r="O49" s="186">
        <f ca="1">(('EV Distance convergence'!O$75*('EV Distance convergence'!O$6*1000000)/'BaU Stock'!O$2)*(1-0.02*$E49))</f>
        <v>13843.266326940253</v>
      </c>
      <c r="P49" s="186">
        <f ca="1">(('EV Distance convergence'!P$75*('EV Distance convergence'!P$6*1000000)/'BaU Stock'!P$2)*(1-0.02*$E49))</f>
        <v>13655.289774054549</v>
      </c>
      <c r="Q49" s="186">
        <f ca="1">(('EV Distance convergence'!Q$75*('EV Distance convergence'!Q$6*1000000)/'BaU Stock'!Q$2)*(1-0.02*$E49))</f>
        <v>13468.632626584866</v>
      </c>
      <c r="R49" s="186">
        <f ca="1">(('EV Distance convergence'!R$75*('EV Distance convergence'!R$6*1000000)/'BaU Stock'!R$2)*(1-0.02*$E49))</f>
        <v>13297.853079909108</v>
      </c>
      <c r="S49" s="186">
        <f ca="1">(('EV Distance convergence'!S$75*('EV Distance convergence'!S$6*1000000)/'BaU Stock'!S$2)*(1-0.02*$E49))</f>
        <v>13155.598830087714</v>
      </c>
      <c r="T49" s="186">
        <f ca="1">(('EV Distance convergence'!T$75*('EV Distance convergence'!T$6*1000000)/'BaU Stock'!T$2)*(1-0.02*$E49))</f>
        <v>13041.154229724882</v>
      </c>
      <c r="U49" s="186">
        <f ca="1">(('EV Distance convergence'!U$75*('EV Distance convergence'!U$6*1000000)/'BaU Stock'!U$2)*(1-0.02*$E49))</f>
        <v>12945.162355137296</v>
      </c>
      <c r="V49" s="186">
        <f ca="1">(('EV Distance convergence'!V$75*('EV Distance convergence'!V$6*1000000)/'BaU Stock'!V$2)*(1-0.02*$E49))</f>
        <v>12855.025641702699</v>
      </c>
      <c r="W49" s="186">
        <f ca="1">(('EV Distance convergence'!W$75*('EV Distance convergence'!W$6*1000000)/'BaU Stock'!W$2)*(1-0.02*$E49))</f>
        <v>12759.548282422127</v>
      </c>
      <c r="X49" s="186">
        <f ca="1">(('EV Distance convergence'!X$75*('EV Distance convergence'!X$6*1000000)/'BaU Stock'!X$2)*(1-0.02*$E49))</f>
        <v>12651.192338629091</v>
      </c>
      <c r="Y49" s="186">
        <f ca="1">(('EV Distance convergence'!Y$75*('EV Distance convergence'!Y$6*1000000)/'BaU Stock'!Y$2)*(1-0.02*$E49))</f>
        <v>12523.582471518763</v>
      </c>
      <c r="Z49" s="186">
        <f ca="1">(('EV Distance convergence'!Z$75*('EV Distance convergence'!Z$6*1000000)/'BaU Stock'!Z$2)*(1-0.02*$E49))</f>
        <v>12382.524380840088</v>
      </c>
      <c r="AA49" s="186">
        <f ca="1">(('EV Distance convergence'!AA$75*('EV Distance convergence'!AA$6*1000000)/'BaU Stock'!AA$2)*(1-0.02*$E49))</f>
        <v>12234.81799877366</v>
      </c>
      <c r="AB49" s="186">
        <f ca="1">(('EV Distance convergence'!AB$75*('EV Distance convergence'!AB$6*1000000)/'BaU Stock'!AB$2)*(1-0.02*$E49))</f>
        <v>12083.063939838132</v>
      </c>
      <c r="AC49" s="186">
        <f ca="1">(('EV Distance convergence'!AC$75*('EV Distance convergence'!AC$6*1000000)/'BaU Stock'!AC$2)*(1-0.02*$E49))</f>
        <v>11929.078763261283</v>
      </c>
      <c r="AD49" s="186">
        <f ca="1">(('EV Distance convergence'!AD$75*('EV Distance convergence'!AD$6*1000000)/'BaU Stock'!AD$2)*(1-0.02*$E49))</f>
        <v>11774.149222993419</v>
      </c>
      <c r="AE49" s="186">
        <f ca="1">(('EV Distance convergence'!AE$75*('EV Distance convergence'!AE$6*1000000)/'BaU Stock'!AE$2)*(1-0.02*$E49))</f>
        <v>11619.182642761332</v>
      </c>
      <c r="AF49" s="186">
        <f ca="1">(('EV Distance convergence'!AF$75*('EV Distance convergence'!AF$6*1000000)/'BaU Stock'!AF$2)*(1-0.02*$E49))</f>
        <v>11464.813990572735</v>
      </c>
      <c r="AG49" s="186">
        <f ca="1">(('EV Distance convergence'!AG$75*('EV Distance convergence'!AG$6*1000000)/'BaU Stock'!AG$2)*(1-0.02*$E49))</f>
        <v>11311.483699158081</v>
      </c>
      <c r="AH49" s="186">
        <f ca="1">(('EV Distance convergence'!AH$75*('EV Distance convergence'!AH$6*1000000)/'BaU Stock'!AH$2)*(1-0.02*$E49))</f>
        <v>11159.493935681548</v>
      </c>
      <c r="AI49" s="186">
        <f ca="1">(('EV Distance convergence'!AI$75*('EV Distance convergence'!AI$6*1000000)/'BaU Stock'!AI$2)*(1-0.02*$E49))</f>
        <v>11009.049006041716</v>
      </c>
      <c r="AJ49" s="186">
        <f ca="1">(('EV Distance convergence'!AJ$75*('EV Distance convergence'!AJ$6*1000000)/'BaU Stock'!AJ$2)*(1-0.02*$E49))</f>
        <v>10860.28419848617</v>
      </c>
      <c r="AK49" s="186">
        <f ca="1">(('EV Distance convergence'!AK$75*('EV Distance convergence'!AK$6*1000000)/'BaU Stock'!AK$2)*(1-0.02*$E49))</f>
        <v>10713.286279380422</v>
      </c>
      <c r="AL49" s="186">
        <f ca="1">(('EV Distance convergence'!AL$75*('EV Distance convergence'!AL$6*1000000)/'BaU Stock'!AL$2)*(1-0.02*$E49))</f>
        <v>10568.108003703581</v>
      </c>
      <c r="AM49" s="186">
        <f ca="1">(('EV Distance convergence'!AM$75*('EV Distance convergence'!AM$6*1000000)/'BaU Stock'!AM$2)*(1-0.02*$E49))</f>
        <v>10424.778357751653</v>
      </c>
      <c r="AN49" s="186">
        <f ca="1">(('EV Distance convergence'!AN$75*('EV Distance convergence'!AN$6*1000000)/'BaU Stock'!AN$2)*(1-0.02*$E49))</f>
        <v>10283.30977179916</v>
      </c>
      <c r="AO49" s="186">
        <f ca="1">(('EV Distance convergence'!AO$75*('EV Distance convergence'!AO$6*1000000)/'BaU Stock'!AO$2)*(1-0.02*$E49))</f>
        <v>10143.703188856891</v>
      </c>
    </row>
    <row r="50" spans="1:41" x14ac:dyDescent="0.25">
      <c r="A50" s="183" t="s">
        <v>41</v>
      </c>
      <c r="B50" s="183" t="s">
        <v>149</v>
      </c>
      <c r="C50" s="183" t="s">
        <v>6</v>
      </c>
      <c r="D50" s="183" t="s">
        <v>76</v>
      </c>
      <c r="E50" s="225">
        <v>16</v>
      </c>
      <c r="F50" s="186" t="e">
        <v>#VALUE!</v>
      </c>
      <c r="G50" s="186" t="e">
        <v>#VALUE!</v>
      </c>
      <c r="H50" s="186" t="e">
        <v>#VALUE!</v>
      </c>
      <c r="I50" s="186">
        <f ca="1">(('EV Distance convergence'!I$75*('EV Distance convergence'!I$6*1000000)/'BaU Stock'!I$2)*(1-0.02*$E50))</f>
        <v>12667.620213395023</v>
      </c>
      <c r="J50" s="186">
        <f ca="1">(('EV Distance convergence'!J$75*('EV Distance convergence'!J$6*1000000)/'BaU Stock'!J$2)*(1-0.02*$E50))</f>
        <v>14047.574874720895</v>
      </c>
      <c r="K50" s="186">
        <f ca="1">(('EV Distance convergence'!K$75*('EV Distance convergence'!K$6*1000000)/'BaU Stock'!K$2)*(1-0.02*$E50))</f>
        <v>13644.469149923729</v>
      </c>
      <c r="L50" s="186">
        <f ca="1">(('EV Distance convergence'!L$75*('EV Distance convergence'!L$6*1000000)/'BaU Stock'!L$2)*(1-0.02*$E50))</f>
        <v>13708.052381078578</v>
      </c>
      <c r="M50" s="186">
        <f ca="1">(('EV Distance convergence'!M$75*('EV Distance convergence'!M$6*1000000)/'BaU Stock'!M$2)*(1-0.02*$E50))</f>
        <v>13694.712357322773</v>
      </c>
      <c r="N50" s="186">
        <f ca="1">(('EV Distance convergence'!N$75*('EV Distance convergence'!N$6*1000000)/'BaU Stock'!N$2)*(1-0.02*$E50))</f>
        <v>13601.324708886681</v>
      </c>
      <c r="O50" s="186">
        <f ca="1">(('EV Distance convergence'!O$75*('EV Distance convergence'!O$6*1000000)/'BaU Stock'!O$2)*(1-0.02*$E50))</f>
        <v>13447.744431884816</v>
      </c>
      <c r="P50" s="186">
        <f ca="1">(('EV Distance convergence'!P$75*('EV Distance convergence'!P$6*1000000)/'BaU Stock'!P$2)*(1-0.02*$E50))</f>
        <v>13265.13863765299</v>
      </c>
      <c r="Q50" s="186">
        <f ca="1">(('EV Distance convergence'!Q$75*('EV Distance convergence'!Q$6*1000000)/'BaU Stock'!Q$2)*(1-0.02*$E50))</f>
        <v>13083.814551539583</v>
      </c>
      <c r="R50" s="186">
        <f ca="1">(('EV Distance convergence'!R$75*('EV Distance convergence'!R$6*1000000)/'BaU Stock'!R$2)*(1-0.02*$E50))</f>
        <v>12917.914420483134</v>
      </c>
      <c r="S50" s="186">
        <f ca="1">(('EV Distance convergence'!S$75*('EV Distance convergence'!S$6*1000000)/'BaU Stock'!S$2)*(1-0.02*$E50))</f>
        <v>12779.724577799494</v>
      </c>
      <c r="T50" s="186">
        <f ca="1">(('EV Distance convergence'!T$75*('EV Distance convergence'!T$6*1000000)/'BaU Stock'!T$2)*(1-0.02*$E50))</f>
        <v>12668.549823161313</v>
      </c>
      <c r="U50" s="186">
        <f ca="1">(('EV Distance convergence'!U$75*('EV Distance convergence'!U$6*1000000)/'BaU Stock'!U$2)*(1-0.02*$E50))</f>
        <v>12575.300573561944</v>
      </c>
      <c r="V50" s="186">
        <f ca="1">(('EV Distance convergence'!V$75*('EV Distance convergence'!V$6*1000000)/'BaU Stock'!V$2)*(1-0.02*$E50))</f>
        <v>12487.739194796908</v>
      </c>
      <c r="W50" s="186">
        <f ca="1">(('EV Distance convergence'!W$75*('EV Distance convergence'!W$6*1000000)/'BaU Stock'!W$2)*(1-0.02*$E50))</f>
        <v>12394.989760067208</v>
      </c>
      <c r="X50" s="186">
        <f ca="1">(('EV Distance convergence'!X$75*('EV Distance convergence'!X$6*1000000)/'BaU Stock'!X$2)*(1-0.02*$E50))</f>
        <v>12289.729700382544</v>
      </c>
      <c r="Y50" s="186">
        <f ca="1">(('EV Distance convergence'!Y$75*('EV Distance convergence'!Y$6*1000000)/'BaU Stock'!Y$2)*(1-0.02*$E50))</f>
        <v>12165.765829475369</v>
      </c>
      <c r="Z50" s="186">
        <f ca="1">(('EV Distance convergence'!Z$75*('EV Distance convergence'!Z$6*1000000)/'BaU Stock'!Z$2)*(1-0.02*$E50))</f>
        <v>12028.737969958944</v>
      </c>
      <c r="AA50" s="186">
        <f ca="1">(('EV Distance convergence'!AA$75*('EV Distance convergence'!AA$6*1000000)/'BaU Stock'!AA$2)*(1-0.02*$E50))</f>
        <v>11885.25177023727</v>
      </c>
      <c r="AB50" s="186">
        <f ca="1">(('EV Distance convergence'!AB$75*('EV Distance convergence'!AB$6*1000000)/'BaU Stock'!AB$2)*(1-0.02*$E50))</f>
        <v>11737.833541557042</v>
      </c>
      <c r="AC50" s="186">
        <f ca="1">(('EV Distance convergence'!AC$75*('EV Distance convergence'!AC$6*1000000)/'BaU Stock'!AC$2)*(1-0.02*$E50))</f>
        <v>11588.247941453817</v>
      </c>
      <c r="AD50" s="186">
        <f ca="1">(('EV Distance convergence'!AD$75*('EV Distance convergence'!AD$6*1000000)/'BaU Stock'!AD$2)*(1-0.02*$E50))</f>
        <v>11437.74495947932</v>
      </c>
      <c r="AE50" s="186">
        <f ca="1">(('EV Distance convergence'!AE$75*('EV Distance convergence'!AE$6*1000000)/'BaU Stock'!AE$2)*(1-0.02*$E50))</f>
        <v>11287.205995825294</v>
      </c>
      <c r="AF50" s="186">
        <f ca="1">(('EV Distance convergence'!AF$75*('EV Distance convergence'!AF$6*1000000)/'BaU Stock'!AF$2)*(1-0.02*$E50))</f>
        <v>11137.24787655637</v>
      </c>
      <c r="AG50" s="186">
        <f ca="1">(('EV Distance convergence'!AG$75*('EV Distance convergence'!AG$6*1000000)/'BaU Stock'!AG$2)*(1-0.02*$E50))</f>
        <v>10988.298450610708</v>
      </c>
      <c r="AH50" s="186">
        <f ca="1">(('EV Distance convergence'!AH$75*('EV Distance convergence'!AH$6*1000000)/'BaU Stock'!AH$2)*(1-0.02*$E50))</f>
        <v>10840.651251804933</v>
      </c>
      <c r="AI50" s="186">
        <f ca="1">(('EV Distance convergence'!AI$75*('EV Distance convergence'!AI$6*1000000)/'BaU Stock'!AI$2)*(1-0.02*$E50))</f>
        <v>10694.504748726238</v>
      </c>
      <c r="AJ50" s="186">
        <f ca="1">(('EV Distance convergence'!AJ$75*('EV Distance convergence'!AJ$6*1000000)/'BaU Stock'!AJ$2)*(1-0.02*$E50))</f>
        <v>10549.990364243708</v>
      </c>
      <c r="AK50" s="186">
        <f ca="1">(('EV Distance convergence'!AK$75*('EV Distance convergence'!AK$6*1000000)/'BaU Stock'!AK$2)*(1-0.02*$E50))</f>
        <v>10407.192385683837</v>
      </c>
      <c r="AL50" s="186">
        <f ca="1">(('EV Distance convergence'!AL$75*('EV Distance convergence'!AL$6*1000000)/'BaU Stock'!AL$2)*(1-0.02*$E50))</f>
        <v>10266.162060740622</v>
      </c>
      <c r="AM50" s="186">
        <f ca="1">(('EV Distance convergence'!AM$75*('EV Distance convergence'!AM$6*1000000)/'BaU Stock'!AM$2)*(1-0.02*$E50))</f>
        <v>10126.927547530178</v>
      </c>
      <c r="AN50" s="186">
        <f ca="1">(('EV Distance convergence'!AN$75*('EV Distance convergence'!AN$6*1000000)/'BaU Stock'!AN$2)*(1-0.02*$E50))</f>
        <v>9989.5009211763281</v>
      </c>
      <c r="AO50" s="186">
        <f ca="1">(('EV Distance convergence'!AO$75*('EV Distance convergence'!AO$6*1000000)/'BaU Stock'!AO$2)*(1-0.02*$E50))</f>
        <v>9853.8830977466951</v>
      </c>
    </row>
    <row r="51" spans="1:41" x14ac:dyDescent="0.25">
      <c r="A51" s="183" t="s">
        <v>41</v>
      </c>
      <c r="B51" s="183" t="s">
        <v>149</v>
      </c>
      <c r="C51" s="183" t="s">
        <v>6</v>
      </c>
      <c r="D51" s="183" t="s">
        <v>76</v>
      </c>
      <c r="E51" s="225">
        <v>17</v>
      </c>
      <c r="F51" s="186" t="e">
        <v>#VALUE!</v>
      </c>
      <c r="G51" s="186" t="e">
        <v>#VALUE!</v>
      </c>
      <c r="H51" s="186" t="e">
        <v>#VALUE!</v>
      </c>
      <c r="I51" s="186">
        <f ca="1">(('EV Distance convergence'!I$75*('EV Distance convergence'!I$6*1000000)/'BaU Stock'!I$2)*(1-0.02*$E51))</f>
        <v>12295.043148295168</v>
      </c>
      <c r="J51" s="186">
        <f ca="1">(('EV Distance convergence'!J$75*('EV Distance convergence'!J$6*1000000)/'BaU Stock'!J$2)*(1-0.02*$E51))</f>
        <v>13634.410907817339</v>
      </c>
      <c r="K51" s="186">
        <f ca="1">(('EV Distance convergence'!K$75*('EV Distance convergence'!K$6*1000000)/'BaU Stock'!K$2)*(1-0.02*$E51))</f>
        <v>13243.161233749501</v>
      </c>
      <c r="L51" s="186">
        <f ca="1">(('EV Distance convergence'!L$75*('EV Distance convergence'!L$6*1000000)/'BaU Stock'!L$2)*(1-0.02*$E51))</f>
        <v>13304.874369870384</v>
      </c>
      <c r="M51" s="186">
        <f ca="1">(('EV Distance convergence'!M$75*('EV Distance convergence'!M$6*1000000)/'BaU Stock'!M$2)*(1-0.02*$E51))</f>
        <v>13291.926699754456</v>
      </c>
      <c r="N51" s="186">
        <f ca="1">(('EV Distance convergence'!N$75*('EV Distance convergence'!N$6*1000000)/'BaU Stock'!N$2)*(1-0.02*$E51))</f>
        <v>13201.285746860602</v>
      </c>
      <c r="O51" s="186">
        <f ca="1">(('EV Distance convergence'!O$75*('EV Distance convergence'!O$6*1000000)/'BaU Stock'!O$2)*(1-0.02*$E51))</f>
        <v>13052.22253682938</v>
      </c>
      <c r="P51" s="186">
        <f ca="1">(('EV Distance convergence'!P$75*('EV Distance convergence'!P$6*1000000)/'BaU Stock'!P$2)*(1-0.02*$E51))</f>
        <v>12874.987501251431</v>
      </c>
      <c r="Q51" s="186">
        <f ca="1">(('EV Distance convergence'!Q$75*('EV Distance convergence'!Q$6*1000000)/'BaU Stock'!Q$2)*(1-0.02*$E51))</f>
        <v>12698.9964764943</v>
      </c>
      <c r="R51" s="186">
        <f ca="1">(('EV Distance convergence'!R$75*('EV Distance convergence'!R$6*1000000)/'BaU Stock'!R$2)*(1-0.02*$E51))</f>
        <v>12537.975761057158</v>
      </c>
      <c r="S51" s="186">
        <f ca="1">(('EV Distance convergence'!S$75*('EV Distance convergence'!S$6*1000000)/'BaU Stock'!S$2)*(1-0.02*$E51))</f>
        <v>12403.850325511274</v>
      </c>
      <c r="T51" s="186">
        <f ca="1">(('EV Distance convergence'!T$75*('EV Distance convergence'!T$6*1000000)/'BaU Stock'!T$2)*(1-0.02*$E51))</f>
        <v>12295.945416597744</v>
      </c>
      <c r="U51" s="186">
        <f ca="1">(('EV Distance convergence'!U$75*('EV Distance convergence'!U$6*1000000)/'BaU Stock'!U$2)*(1-0.02*$E51))</f>
        <v>12205.438791986593</v>
      </c>
      <c r="V51" s="186">
        <f ca="1">(('EV Distance convergence'!V$75*('EV Distance convergence'!V$6*1000000)/'BaU Stock'!V$2)*(1-0.02*$E51))</f>
        <v>12120.452747891117</v>
      </c>
      <c r="W51" s="186">
        <f ca="1">(('EV Distance convergence'!W$75*('EV Distance convergence'!W$6*1000000)/'BaU Stock'!W$2)*(1-0.02*$E51))</f>
        <v>12030.431237712291</v>
      </c>
      <c r="X51" s="186">
        <f ca="1">(('EV Distance convergence'!X$75*('EV Distance convergence'!X$6*1000000)/'BaU Stock'!X$2)*(1-0.02*$E51))</f>
        <v>11928.267062135999</v>
      </c>
      <c r="Y51" s="186">
        <f ca="1">(('EV Distance convergence'!Y$75*('EV Distance convergence'!Y$6*1000000)/'BaU Stock'!Y$2)*(1-0.02*$E51))</f>
        <v>11807.949187431976</v>
      </c>
      <c r="Z51" s="186">
        <f ca="1">(('EV Distance convergence'!Z$75*('EV Distance convergence'!Z$6*1000000)/'BaU Stock'!Z$2)*(1-0.02*$E51))</f>
        <v>11674.951559077797</v>
      </c>
      <c r="AA51" s="186">
        <f ca="1">(('EV Distance convergence'!AA$75*('EV Distance convergence'!AA$6*1000000)/'BaU Stock'!AA$2)*(1-0.02*$E51))</f>
        <v>11535.685541700879</v>
      </c>
      <c r="AB51" s="186">
        <f ca="1">(('EV Distance convergence'!AB$75*('EV Distance convergence'!AB$6*1000000)/'BaU Stock'!AB$2)*(1-0.02*$E51))</f>
        <v>11392.603143275952</v>
      </c>
      <c r="AC51" s="186">
        <f ca="1">(('EV Distance convergence'!AC$75*('EV Distance convergence'!AC$6*1000000)/'BaU Stock'!AC$2)*(1-0.02*$E51))</f>
        <v>11247.417119646352</v>
      </c>
      <c r="AD51" s="186">
        <f ca="1">(('EV Distance convergence'!AD$75*('EV Distance convergence'!AD$6*1000000)/'BaU Stock'!AD$2)*(1-0.02*$E51))</f>
        <v>11101.340695965222</v>
      </c>
      <c r="AE51" s="186">
        <f ca="1">(('EV Distance convergence'!AE$75*('EV Distance convergence'!AE$6*1000000)/'BaU Stock'!AE$2)*(1-0.02*$E51))</f>
        <v>10955.229348889256</v>
      </c>
      <c r="AF51" s="186">
        <f ca="1">(('EV Distance convergence'!AF$75*('EV Distance convergence'!AF$6*1000000)/'BaU Stock'!AF$2)*(1-0.02*$E51))</f>
        <v>10809.681762540005</v>
      </c>
      <c r="AG51" s="186">
        <f ca="1">(('EV Distance convergence'!AG$75*('EV Distance convergence'!AG$6*1000000)/'BaU Stock'!AG$2)*(1-0.02*$E51))</f>
        <v>10665.113202063334</v>
      </c>
      <c r="AH51" s="186">
        <f ca="1">(('EV Distance convergence'!AH$75*('EV Distance convergence'!AH$6*1000000)/'BaU Stock'!AH$2)*(1-0.02*$E51))</f>
        <v>10521.808567928318</v>
      </c>
      <c r="AI51" s="186">
        <f ca="1">(('EV Distance convergence'!AI$75*('EV Distance convergence'!AI$6*1000000)/'BaU Stock'!AI$2)*(1-0.02*$E51))</f>
        <v>10379.96049141076</v>
      </c>
      <c r="AJ51" s="186">
        <f ca="1">(('EV Distance convergence'!AJ$75*('EV Distance convergence'!AJ$6*1000000)/'BaU Stock'!AJ$2)*(1-0.02*$E51))</f>
        <v>10239.696530001245</v>
      </c>
      <c r="AK51" s="186">
        <f ca="1">(('EV Distance convergence'!AK$75*('EV Distance convergence'!AK$6*1000000)/'BaU Stock'!AK$2)*(1-0.02*$E51))</f>
        <v>10101.098491987254</v>
      </c>
      <c r="AL51" s="186">
        <f ca="1">(('EV Distance convergence'!AL$75*('EV Distance convergence'!AL$6*1000000)/'BaU Stock'!AL$2)*(1-0.02*$E51))</f>
        <v>9964.2161177776616</v>
      </c>
      <c r="AM51" s="186">
        <f ca="1">(('EV Distance convergence'!AM$75*('EV Distance convergence'!AM$6*1000000)/'BaU Stock'!AM$2)*(1-0.02*$E51))</f>
        <v>9829.0767373087019</v>
      </c>
      <c r="AN51" s="186">
        <f ca="1">(('EV Distance convergence'!AN$75*('EV Distance convergence'!AN$6*1000000)/'BaU Stock'!AN$2)*(1-0.02*$E51))</f>
        <v>9695.692070553494</v>
      </c>
      <c r="AO51" s="186">
        <f ca="1">(('EV Distance convergence'!AO$75*('EV Distance convergence'!AO$6*1000000)/'BaU Stock'!AO$2)*(1-0.02*$E51))</f>
        <v>9564.0630066364974</v>
      </c>
    </row>
    <row r="52" spans="1:41" x14ac:dyDescent="0.25">
      <c r="A52" s="183" t="s">
        <v>41</v>
      </c>
      <c r="B52" s="183" t="s">
        <v>149</v>
      </c>
      <c r="C52" s="183" t="s">
        <v>6</v>
      </c>
      <c r="D52" s="183" t="s">
        <v>76</v>
      </c>
      <c r="E52" s="225">
        <v>18</v>
      </c>
      <c r="F52" s="186" t="e">
        <v>#VALUE!</v>
      </c>
      <c r="G52" s="186" t="e">
        <v>#VALUE!</v>
      </c>
      <c r="H52" s="186" t="e">
        <v>#VALUE!</v>
      </c>
      <c r="I52" s="186">
        <f ca="1">(('EV Distance convergence'!I$75*('EV Distance convergence'!I$6*1000000)/'BaU Stock'!I$2)*(1-0.02*$E52))</f>
        <v>11922.466083195317</v>
      </c>
      <c r="J52" s="186">
        <f ca="1">(('EV Distance convergence'!J$75*('EV Distance convergence'!J$6*1000000)/'BaU Stock'!J$2)*(1-0.02*$E52))</f>
        <v>13221.246940913785</v>
      </c>
      <c r="K52" s="186">
        <f ca="1">(('EV Distance convergence'!K$75*('EV Distance convergence'!K$6*1000000)/'BaU Stock'!K$2)*(1-0.02*$E52))</f>
        <v>12841.853317575276</v>
      </c>
      <c r="L52" s="186">
        <f ca="1">(('EV Distance convergence'!L$75*('EV Distance convergence'!L$6*1000000)/'BaU Stock'!L$2)*(1-0.02*$E52))</f>
        <v>12901.696358662191</v>
      </c>
      <c r="M52" s="186">
        <f ca="1">(('EV Distance convergence'!M$75*('EV Distance convergence'!M$6*1000000)/'BaU Stock'!M$2)*(1-0.02*$E52))</f>
        <v>12889.14104218614</v>
      </c>
      <c r="N52" s="186">
        <f ca="1">(('EV Distance convergence'!N$75*('EV Distance convergence'!N$6*1000000)/'BaU Stock'!N$2)*(1-0.02*$E52))</f>
        <v>12801.246784834524</v>
      </c>
      <c r="O52" s="186">
        <f ca="1">(('EV Distance convergence'!O$75*('EV Distance convergence'!O$6*1000000)/'BaU Stock'!O$2)*(1-0.02*$E52))</f>
        <v>12656.700641773947</v>
      </c>
      <c r="P52" s="186">
        <f ca="1">(('EV Distance convergence'!P$75*('EV Distance convergence'!P$6*1000000)/'BaU Stock'!P$2)*(1-0.02*$E52))</f>
        <v>12484.836364849874</v>
      </c>
      <c r="Q52" s="186">
        <f ca="1">(('EV Distance convergence'!Q$75*('EV Distance convergence'!Q$6*1000000)/'BaU Stock'!Q$2)*(1-0.02*$E52))</f>
        <v>12314.17840144902</v>
      </c>
      <c r="R52" s="186">
        <f ca="1">(('EV Distance convergence'!R$75*('EV Distance convergence'!R$6*1000000)/'BaU Stock'!R$2)*(1-0.02*$E52))</f>
        <v>12158.037101631186</v>
      </c>
      <c r="S52" s="186">
        <f ca="1">(('EV Distance convergence'!S$75*('EV Distance convergence'!S$6*1000000)/'BaU Stock'!S$2)*(1-0.02*$E52))</f>
        <v>12027.976073223055</v>
      </c>
      <c r="T52" s="186">
        <f ca="1">(('EV Distance convergence'!T$75*('EV Distance convergence'!T$6*1000000)/'BaU Stock'!T$2)*(1-0.02*$E52))</f>
        <v>11923.341010034177</v>
      </c>
      <c r="U52" s="186">
        <f ca="1">(('EV Distance convergence'!U$75*('EV Distance convergence'!U$6*1000000)/'BaU Stock'!U$2)*(1-0.02*$E52))</f>
        <v>11835.577010411243</v>
      </c>
      <c r="V52" s="186">
        <f ca="1">(('EV Distance convergence'!V$75*('EV Distance convergence'!V$6*1000000)/'BaU Stock'!V$2)*(1-0.02*$E52))</f>
        <v>11753.166300985327</v>
      </c>
      <c r="W52" s="186">
        <f ca="1">(('EV Distance convergence'!W$75*('EV Distance convergence'!W$6*1000000)/'BaU Stock'!W$2)*(1-0.02*$E52))</f>
        <v>11665.872715357375</v>
      </c>
      <c r="X52" s="186">
        <f ca="1">(('EV Distance convergence'!X$75*('EV Distance convergence'!X$6*1000000)/'BaU Stock'!X$2)*(1-0.02*$E52))</f>
        <v>11566.804423889454</v>
      </c>
      <c r="Y52" s="186">
        <f ca="1">(('EV Distance convergence'!Y$75*('EV Distance convergence'!Y$6*1000000)/'BaU Stock'!Y$2)*(1-0.02*$E52))</f>
        <v>11450.132545388584</v>
      </c>
      <c r="Z52" s="186">
        <f ca="1">(('EV Distance convergence'!Z$75*('EV Distance convergence'!Z$6*1000000)/'BaU Stock'!Z$2)*(1-0.02*$E52))</f>
        <v>11321.165148196653</v>
      </c>
      <c r="AA52" s="186">
        <f ca="1">(('EV Distance convergence'!AA$75*('EV Distance convergence'!AA$6*1000000)/'BaU Stock'!AA$2)*(1-0.02*$E52))</f>
        <v>11186.11931316449</v>
      </c>
      <c r="AB52" s="186">
        <f ca="1">(('EV Distance convergence'!AB$75*('EV Distance convergence'!AB$6*1000000)/'BaU Stock'!AB$2)*(1-0.02*$E52))</f>
        <v>11047.372744994864</v>
      </c>
      <c r="AC52" s="186">
        <f ca="1">(('EV Distance convergence'!AC$75*('EV Distance convergence'!AC$6*1000000)/'BaU Stock'!AC$2)*(1-0.02*$E52))</f>
        <v>10906.586297838889</v>
      </c>
      <c r="AD52" s="186">
        <f ca="1">(('EV Distance convergence'!AD$75*('EV Distance convergence'!AD$6*1000000)/'BaU Stock'!AD$2)*(1-0.02*$E52))</f>
        <v>10764.936432451126</v>
      </c>
      <c r="AE52" s="186">
        <f ca="1">(('EV Distance convergence'!AE$75*('EV Distance convergence'!AE$6*1000000)/'BaU Stock'!AE$2)*(1-0.02*$E52))</f>
        <v>10623.252701953219</v>
      </c>
      <c r="AF52" s="186">
        <f ca="1">(('EV Distance convergence'!AF$75*('EV Distance convergence'!AF$6*1000000)/'BaU Stock'!AF$2)*(1-0.02*$E52))</f>
        <v>10482.115648523644</v>
      </c>
      <c r="AG52" s="186">
        <f ca="1">(('EV Distance convergence'!AG$75*('EV Distance convergence'!AG$6*1000000)/'BaU Stock'!AG$2)*(1-0.02*$E52))</f>
        <v>10341.92795351596</v>
      </c>
      <c r="AH52" s="186">
        <f ca="1">(('EV Distance convergence'!AH$75*('EV Distance convergence'!AH$6*1000000)/'BaU Stock'!AH$2)*(1-0.02*$E52))</f>
        <v>10202.965884051702</v>
      </c>
      <c r="AI52" s="186">
        <f ca="1">(('EV Distance convergence'!AI$75*('EV Distance convergence'!AI$6*1000000)/'BaU Stock'!AI$2)*(1-0.02*$E52))</f>
        <v>10065.416234095284</v>
      </c>
      <c r="AJ52" s="186">
        <f ca="1">(('EV Distance convergence'!AJ$75*('EV Distance convergence'!AJ$6*1000000)/'BaU Stock'!AJ$2)*(1-0.02*$E52))</f>
        <v>9929.4026957587848</v>
      </c>
      <c r="AK52" s="186">
        <f ca="1">(('EV Distance convergence'!AK$75*('EV Distance convergence'!AK$6*1000000)/'BaU Stock'!AK$2)*(1-0.02*$E52))</f>
        <v>9795.0045982906722</v>
      </c>
      <c r="AL52" s="186">
        <f ca="1">(('EV Distance convergence'!AL$75*('EV Distance convergence'!AL$6*1000000)/'BaU Stock'!AL$2)*(1-0.02*$E52))</f>
        <v>9662.2701748147047</v>
      </c>
      <c r="AM52" s="186">
        <f ca="1">(('EV Distance convergence'!AM$75*('EV Distance convergence'!AM$6*1000000)/'BaU Stock'!AM$2)*(1-0.02*$E52))</f>
        <v>9531.2259270872273</v>
      </c>
      <c r="AN52" s="186">
        <f ca="1">(('EV Distance convergence'!AN$75*('EV Distance convergence'!AN$6*1000000)/'BaU Stock'!AN$2)*(1-0.02*$E52))</f>
        <v>9401.8832199306617</v>
      </c>
      <c r="AO52" s="186">
        <f ca="1">(('EV Distance convergence'!AO$75*('EV Distance convergence'!AO$6*1000000)/'BaU Stock'!AO$2)*(1-0.02*$E52))</f>
        <v>9274.2429155263017</v>
      </c>
    </row>
    <row r="53" spans="1:41" x14ac:dyDescent="0.25">
      <c r="A53" s="183" t="s">
        <v>41</v>
      </c>
      <c r="B53" s="183" t="s">
        <v>149</v>
      </c>
      <c r="C53" s="183" t="s">
        <v>6</v>
      </c>
      <c r="D53" s="183" t="s">
        <v>76</v>
      </c>
      <c r="E53" s="225">
        <v>19</v>
      </c>
      <c r="F53" s="186" t="e">
        <v>#VALUE!</v>
      </c>
      <c r="G53" s="186" t="e">
        <v>#VALUE!</v>
      </c>
      <c r="H53" s="186" t="e">
        <v>#VALUE!</v>
      </c>
      <c r="I53" s="186">
        <f ca="1">(('EV Distance convergence'!I$75*('EV Distance convergence'!I$6*1000000)/'BaU Stock'!I$2)*(1-0.02*$E53))</f>
        <v>11549.889018095462</v>
      </c>
      <c r="J53" s="186">
        <f ca="1">(('EV Distance convergence'!J$75*('EV Distance convergence'!J$6*1000000)/'BaU Stock'!J$2)*(1-0.02*$E53))</f>
        <v>12808.082974010229</v>
      </c>
      <c r="K53" s="186">
        <f ca="1">(('EV Distance convergence'!K$75*('EV Distance convergence'!K$6*1000000)/'BaU Stock'!K$2)*(1-0.02*$E53))</f>
        <v>12440.545401401048</v>
      </c>
      <c r="L53" s="186">
        <f ca="1">(('EV Distance convergence'!L$75*('EV Distance convergence'!L$6*1000000)/'BaU Stock'!L$2)*(1-0.02*$E53))</f>
        <v>12498.518347453999</v>
      </c>
      <c r="M53" s="186">
        <f ca="1">(('EV Distance convergence'!M$75*('EV Distance convergence'!M$6*1000000)/'BaU Stock'!M$2)*(1-0.02*$E53))</f>
        <v>12486.355384617824</v>
      </c>
      <c r="N53" s="186">
        <f ca="1">(('EV Distance convergence'!N$75*('EV Distance convergence'!N$6*1000000)/'BaU Stock'!N$2)*(1-0.02*$E53))</f>
        <v>12401.207822808445</v>
      </c>
      <c r="O53" s="186">
        <f ca="1">(('EV Distance convergence'!O$75*('EV Distance convergence'!O$6*1000000)/'BaU Stock'!O$2)*(1-0.02*$E53))</f>
        <v>12261.17874671851</v>
      </c>
      <c r="P53" s="186">
        <f ca="1">(('EV Distance convergence'!P$75*('EV Distance convergence'!P$6*1000000)/'BaU Stock'!P$2)*(1-0.02*$E53))</f>
        <v>12094.685228448314</v>
      </c>
      <c r="Q53" s="186">
        <f ca="1">(('EV Distance convergence'!Q$75*('EV Distance convergence'!Q$6*1000000)/'BaU Stock'!Q$2)*(1-0.02*$E53))</f>
        <v>11929.360326403737</v>
      </c>
      <c r="R53" s="186">
        <f ca="1">(('EV Distance convergence'!R$75*('EV Distance convergence'!R$6*1000000)/'BaU Stock'!R$2)*(1-0.02*$E53))</f>
        <v>11778.098442205212</v>
      </c>
      <c r="S53" s="186">
        <f ca="1">(('EV Distance convergence'!S$75*('EV Distance convergence'!S$6*1000000)/'BaU Stock'!S$2)*(1-0.02*$E53))</f>
        <v>11652.101820934833</v>
      </c>
      <c r="T53" s="186">
        <f ca="1">(('EV Distance convergence'!T$75*('EV Distance convergence'!T$6*1000000)/'BaU Stock'!T$2)*(1-0.02*$E53))</f>
        <v>11550.73660347061</v>
      </c>
      <c r="U53" s="186">
        <f ca="1">(('EV Distance convergence'!U$75*('EV Distance convergence'!U$6*1000000)/'BaU Stock'!U$2)*(1-0.02*$E53))</f>
        <v>11465.715228835892</v>
      </c>
      <c r="V53" s="186">
        <f ca="1">(('EV Distance convergence'!V$75*('EV Distance convergence'!V$6*1000000)/'BaU Stock'!V$2)*(1-0.02*$E53))</f>
        <v>11385.879854079534</v>
      </c>
      <c r="W53" s="186">
        <f ca="1">(('EV Distance convergence'!W$75*('EV Distance convergence'!W$6*1000000)/'BaU Stock'!W$2)*(1-0.02*$E53))</f>
        <v>11301.314193002456</v>
      </c>
      <c r="X53" s="186">
        <f ca="1">(('EV Distance convergence'!X$75*('EV Distance convergence'!X$6*1000000)/'BaU Stock'!X$2)*(1-0.02*$E53))</f>
        <v>11205.34178564291</v>
      </c>
      <c r="Y53" s="186">
        <f ca="1">(('EV Distance convergence'!Y$75*('EV Distance convergence'!Y$6*1000000)/'BaU Stock'!Y$2)*(1-0.02*$E53))</f>
        <v>11092.31590334519</v>
      </c>
      <c r="Z53" s="186">
        <f ca="1">(('EV Distance convergence'!Z$75*('EV Distance convergence'!Z$6*1000000)/'BaU Stock'!Z$2)*(1-0.02*$E53))</f>
        <v>10967.378737315508</v>
      </c>
      <c r="AA53" s="186">
        <f ca="1">(('EV Distance convergence'!AA$75*('EV Distance convergence'!AA$6*1000000)/'BaU Stock'!AA$2)*(1-0.02*$E53))</f>
        <v>10836.5530846281</v>
      </c>
      <c r="AB53" s="186">
        <f ca="1">(('EV Distance convergence'!AB$75*('EV Distance convergence'!AB$6*1000000)/'BaU Stock'!AB$2)*(1-0.02*$E53))</f>
        <v>10702.142346713776</v>
      </c>
      <c r="AC53" s="186">
        <f ca="1">(('EV Distance convergence'!AC$75*('EV Distance convergence'!AC$6*1000000)/'BaU Stock'!AC$2)*(1-0.02*$E53))</f>
        <v>10565.755476031423</v>
      </c>
      <c r="AD53" s="186">
        <f ca="1">(('EV Distance convergence'!AD$75*('EV Distance convergence'!AD$6*1000000)/'BaU Stock'!AD$2)*(1-0.02*$E53))</f>
        <v>10428.532168937028</v>
      </c>
      <c r="AE53" s="186">
        <f ca="1">(('EV Distance convergence'!AE$75*('EV Distance convergence'!AE$6*1000000)/'BaU Stock'!AE$2)*(1-0.02*$E53))</f>
        <v>10291.276055017181</v>
      </c>
      <c r="AF53" s="186">
        <f ca="1">(('EV Distance convergence'!AF$75*('EV Distance convergence'!AF$6*1000000)/'BaU Stock'!AF$2)*(1-0.02*$E53))</f>
        <v>10154.54953450728</v>
      </c>
      <c r="AG53" s="186">
        <f ca="1">(('EV Distance convergence'!AG$75*('EV Distance convergence'!AG$6*1000000)/'BaU Stock'!AG$2)*(1-0.02*$E53))</f>
        <v>10018.742704968587</v>
      </c>
      <c r="AH53" s="186">
        <f ca="1">(('EV Distance convergence'!AH$75*('EV Distance convergence'!AH$6*1000000)/'BaU Stock'!AH$2)*(1-0.02*$E53))</f>
        <v>9884.1232001750868</v>
      </c>
      <c r="AI53" s="186">
        <f ca="1">(('EV Distance convergence'!AI$75*('EV Distance convergence'!AI$6*1000000)/'BaU Stock'!AI$2)*(1-0.02*$E53))</f>
        <v>9750.8719767798066</v>
      </c>
      <c r="AJ53" s="186">
        <f ca="1">(('EV Distance convergence'!AJ$75*('EV Distance convergence'!AJ$6*1000000)/'BaU Stock'!AJ$2)*(1-0.02*$E53))</f>
        <v>9619.1088615163226</v>
      </c>
      <c r="AK53" s="186">
        <f ca="1">(('EV Distance convergence'!AK$75*('EV Distance convergence'!AK$6*1000000)/'BaU Stock'!AK$2)*(1-0.02*$E53))</f>
        <v>9488.9107045940873</v>
      </c>
      <c r="AL53" s="186">
        <f ca="1">(('EV Distance convergence'!AL$75*('EV Distance convergence'!AL$6*1000000)/'BaU Stock'!AL$2)*(1-0.02*$E53))</f>
        <v>9360.3242318517441</v>
      </c>
      <c r="AM53" s="186">
        <f ca="1">(('EV Distance convergence'!AM$75*('EV Distance convergence'!AM$6*1000000)/'BaU Stock'!AM$2)*(1-0.02*$E53))</f>
        <v>9233.3751168657509</v>
      </c>
      <c r="AN53" s="186">
        <f ca="1">(('EV Distance convergence'!AN$75*('EV Distance convergence'!AN$6*1000000)/'BaU Stock'!AN$2)*(1-0.02*$E53))</f>
        <v>9108.0743693078293</v>
      </c>
      <c r="AO53" s="186">
        <f ca="1">(('EV Distance convergence'!AO$75*('EV Distance convergence'!AO$6*1000000)/'BaU Stock'!AO$2)*(1-0.02*$E53))</f>
        <v>8984.422824416104</v>
      </c>
    </row>
    <row r="54" spans="1:41" x14ac:dyDescent="0.25">
      <c r="A54" s="183" t="s">
        <v>41</v>
      </c>
      <c r="B54" s="183" t="s">
        <v>149</v>
      </c>
      <c r="C54" s="183" t="s">
        <v>6</v>
      </c>
      <c r="D54" s="183" t="s">
        <v>76</v>
      </c>
      <c r="E54" s="225">
        <v>20</v>
      </c>
      <c r="F54" s="186" t="e">
        <v>#VALUE!</v>
      </c>
      <c r="G54" s="186" t="e">
        <v>#VALUE!</v>
      </c>
      <c r="H54" s="186" t="e">
        <v>#VALUE!</v>
      </c>
      <c r="I54" s="186">
        <f ca="1">(('EV Distance convergence'!I$75*('EV Distance convergence'!I$6*1000000)/'BaU Stock'!I$2)*(1-0.02*$E54))</f>
        <v>11177.311952995609</v>
      </c>
      <c r="J54" s="186">
        <f ca="1">(('EV Distance convergence'!J$75*('EV Distance convergence'!J$6*1000000)/'BaU Stock'!J$2)*(1-0.02*$E54))</f>
        <v>12394.919007106673</v>
      </c>
      <c r="K54" s="186">
        <f ca="1">(('EV Distance convergence'!K$75*('EV Distance convergence'!K$6*1000000)/'BaU Stock'!K$2)*(1-0.02*$E54))</f>
        <v>12039.23748522682</v>
      </c>
      <c r="L54" s="186">
        <f ca="1">(('EV Distance convergence'!L$75*('EV Distance convergence'!L$6*1000000)/'BaU Stock'!L$2)*(1-0.02*$E54))</f>
        <v>12095.340336245805</v>
      </c>
      <c r="M54" s="186">
        <f ca="1">(('EV Distance convergence'!M$75*('EV Distance convergence'!M$6*1000000)/'BaU Stock'!M$2)*(1-0.02*$E54))</f>
        <v>12083.569727049506</v>
      </c>
      <c r="N54" s="186">
        <f ca="1">(('EV Distance convergence'!N$75*('EV Distance convergence'!N$6*1000000)/'BaU Stock'!N$2)*(1-0.02*$E54))</f>
        <v>12001.168860782365</v>
      </c>
      <c r="O54" s="186">
        <f ca="1">(('EV Distance convergence'!O$75*('EV Distance convergence'!O$6*1000000)/'BaU Stock'!O$2)*(1-0.02*$E54))</f>
        <v>11865.656851663074</v>
      </c>
      <c r="P54" s="186">
        <f ca="1">(('EV Distance convergence'!P$75*('EV Distance convergence'!P$6*1000000)/'BaU Stock'!P$2)*(1-0.02*$E54))</f>
        <v>11704.534092046755</v>
      </c>
      <c r="Q54" s="186">
        <f ca="1">(('EV Distance convergence'!Q$75*('EV Distance convergence'!Q$6*1000000)/'BaU Stock'!Q$2)*(1-0.02*$E54))</f>
        <v>11544.542251358456</v>
      </c>
      <c r="R54" s="186">
        <f ca="1">(('EV Distance convergence'!R$75*('EV Distance convergence'!R$6*1000000)/'BaU Stock'!R$2)*(1-0.02*$E54))</f>
        <v>11398.159782779236</v>
      </c>
      <c r="S54" s="186">
        <f ca="1">(('EV Distance convergence'!S$75*('EV Distance convergence'!S$6*1000000)/'BaU Stock'!S$2)*(1-0.02*$E54))</f>
        <v>11276.227568646613</v>
      </c>
      <c r="T54" s="186">
        <f ca="1">(('EV Distance convergence'!T$75*('EV Distance convergence'!T$6*1000000)/'BaU Stock'!T$2)*(1-0.02*$E54))</f>
        <v>11178.132196907041</v>
      </c>
      <c r="U54" s="186">
        <f ca="1">(('EV Distance convergence'!U$75*('EV Distance convergence'!U$6*1000000)/'BaU Stock'!U$2)*(1-0.02*$E54))</f>
        <v>11095.853447260541</v>
      </c>
      <c r="V54" s="186">
        <f ca="1">(('EV Distance convergence'!V$75*('EV Distance convergence'!V$6*1000000)/'BaU Stock'!V$2)*(1-0.02*$E54))</f>
        <v>11018.593407173743</v>
      </c>
      <c r="W54" s="186">
        <f ca="1">(('EV Distance convergence'!W$75*('EV Distance convergence'!W$6*1000000)/'BaU Stock'!W$2)*(1-0.02*$E54))</f>
        <v>10936.755670647539</v>
      </c>
      <c r="X54" s="186">
        <f ca="1">(('EV Distance convergence'!X$75*('EV Distance convergence'!X$6*1000000)/'BaU Stock'!X$2)*(1-0.02*$E54))</f>
        <v>10843.879147396363</v>
      </c>
      <c r="Y54" s="186">
        <f ca="1">(('EV Distance convergence'!Y$75*('EV Distance convergence'!Y$6*1000000)/'BaU Stock'!Y$2)*(1-0.02*$E54))</f>
        <v>10734.499261301797</v>
      </c>
      <c r="Z54" s="186">
        <f ca="1">(('EV Distance convergence'!Z$75*('EV Distance convergence'!Z$6*1000000)/'BaU Stock'!Z$2)*(1-0.02*$E54))</f>
        <v>10613.592326434362</v>
      </c>
      <c r="AA54" s="186">
        <f ca="1">(('EV Distance convergence'!AA$75*('EV Distance convergence'!AA$6*1000000)/'BaU Stock'!AA$2)*(1-0.02*$E54))</f>
        <v>10486.986856091709</v>
      </c>
      <c r="AB54" s="186">
        <f ca="1">(('EV Distance convergence'!AB$75*('EV Distance convergence'!AB$6*1000000)/'BaU Stock'!AB$2)*(1-0.02*$E54))</f>
        <v>10356.911948432686</v>
      </c>
      <c r="AC54" s="186">
        <f ca="1">(('EV Distance convergence'!AC$75*('EV Distance convergence'!AC$6*1000000)/'BaU Stock'!AC$2)*(1-0.02*$E54))</f>
        <v>10224.924654223958</v>
      </c>
      <c r="AD54" s="186">
        <f ca="1">(('EV Distance convergence'!AD$75*('EV Distance convergence'!AD$6*1000000)/'BaU Stock'!AD$2)*(1-0.02*$E54))</f>
        <v>10092.127905422931</v>
      </c>
      <c r="AE54" s="186">
        <f ca="1">(('EV Distance convergence'!AE$75*('EV Distance convergence'!AE$6*1000000)/'BaU Stock'!AE$2)*(1-0.02*$E54))</f>
        <v>9959.2994080811422</v>
      </c>
      <c r="AF54" s="186">
        <f ca="1">(('EV Distance convergence'!AF$75*('EV Distance convergence'!AF$6*1000000)/'BaU Stock'!AF$2)*(1-0.02*$E54))</f>
        <v>9826.9834204909148</v>
      </c>
      <c r="AG54" s="186">
        <f ca="1">(('EV Distance convergence'!AG$75*('EV Distance convergence'!AG$6*1000000)/'BaU Stock'!AG$2)*(1-0.02*$E54))</f>
        <v>9695.5574564212129</v>
      </c>
      <c r="AH54" s="186">
        <f ca="1">(('EV Distance convergence'!AH$75*('EV Distance convergence'!AH$6*1000000)/'BaU Stock'!AH$2)*(1-0.02*$E54))</f>
        <v>9565.2805162984714</v>
      </c>
      <c r="AI54" s="186">
        <f ca="1">(('EV Distance convergence'!AI$75*('EV Distance convergence'!AI$6*1000000)/'BaU Stock'!AI$2)*(1-0.02*$E54))</f>
        <v>9436.3277194643288</v>
      </c>
      <c r="AJ54" s="186">
        <f ca="1">(('EV Distance convergence'!AJ$75*('EV Distance convergence'!AJ$6*1000000)/'BaU Stock'!AJ$2)*(1-0.02*$E54))</f>
        <v>9308.8150272738603</v>
      </c>
      <c r="AK54" s="186">
        <f ca="1">(('EV Distance convergence'!AK$75*('EV Distance convergence'!AK$6*1000000)/'BaU Stock'!AK$2)*(1-0.02*$E54))</f>
        <v>9182.8168108975042</v>
      </c>
      <c r="AL54" s="186">
        <f ca="1">(('EV Distance convergence'!AL$75*('EV Distance convergence'!AL$6*1000000)/'BaU Stock'!AL$2)*(1-0.02*$E54))</f>
        <v>9058.3782888887836</v>
      </c>
      <c r="AM54" s="186">
        <f ca="1">(('EV Distance convergence'!AM$75*('EV Distance convergence'!AM$6*1000000)/'BaU Stock'!AM$2)*(1-0.02*$E54))</f>
        <v>8935.5243066442745</v>
      </c>
      <c r="AN54" s="186">
        <f ca="1">(('EV Distance convergence'!AN$75*('EV Distance convergence'!AN$6*1000000)/'BaU Stock'!AN$2)*(1-0.02*$E54))</f>
        <v>8814.2655186849952</v>
      </c>
      <c r="AO54" s="186">
        <f ca="1">(('EV Distance convergence'!AO$75*('EV Distance convergence'!AO$6*1000000)/'BaU Stock'!AO$2)*(1-0.02*$E54))</f>
        <v>8694.6027333059064</v>
      </c>
    </row>
    <row r="55" spans="1:41" x14ac:dyDescent="0.25">
      <c r="A55" s="183" t="s">
        <v>41</v>
      </c>
      <c r="B55" s="183" t="s">
        <v>149</v>
      </c>
      <c r="C55" s="183" t="s">
        <v>6</v>
      </c>
      <c r="D55" s="183" t="s">
        <v>76</v>
      </c>
      <c r="E55" s="225">
        <v>21</v>
      </c>
      <c r="F55" s="186" t="e">
        <v>#VALUE!</v>
      </c>
      <c r="G55" s="186" t="e">
        <v>#VALUE!</v>
      </c>
      <c r="H55" s="186" t="e">
        <v>#VALUE!</v>
      </c>
      <c r="I55" s="186">
        <f ca="1">(('EV Distance convergence'!I$75*('EV Distance convergence'!I$6*1000000)/'BaU Stock'!I$2)*(1-0.02*$E55))</f>
        <v>10804.734887895756</v>
      </c>
      <c r="J55" s="186">
        <f ca="1">(('EV Distance convergence'!J$75*('EV Distance convergence'!J$6*1000000)/'BaU Stock'!J$2)*(1-0.02*$E55))</f>
        <v>11981.755040203119</v>
      </c>
      <c r="K55" s="186">
        <f ca="1">(('EV Distance convergence'!K$75*('EV Distance convergence'!K$6*1000000)/'BaU Stock'!K$2)*(1-0.02*$E55))</f>
        <v>11637.929569052594</v>
      </c>
      <c r="L55" s="186">
        <f ca="1">(('EV Distance convergence'!L$75*('EV Distance convergence'!L$6*1000000)/'BaU Stock'!L$2)*(1-0.02*$E55))</f>
        <v>11692.162325037612</v>
      </c>
      <c r="M55" s="186">
        <f ca="1">(('EV Distance convergence'!M$75*('EV Distance convergence'!M$6*1000000)/'BaU Stock'!M$2)*(1-0.02*$E55))</f>
        <v>11680.784069481191</v>
      </c>
      <c r="N55" s="186">
        <f ca="1">(('EV Distance convergence'!N$75*('EV Distance convergence'!N$6*1000000)/'BaU Stock'!N$2)*(1-0.02*$E55))</f>
        <v>11601.12989875629</v>
      </c>
      <c r="O55" s="186">
        <f ca="1">(('EV Distance convergence'!O$75*('EV Distance convergence'!O$6*1000000)/'BaU Stock'!O$2)*(1-0.02*$E55))</f>
        <v>11470.134956607641</v>
      </c>
      <c r="P55" s="186">
        <f ca="1">(('EV Distance convergence'!P$75*('EV Distance convergence'!P$6*1000000)/'BaU Stock'!P$2)*(1-0.02*$E55))</f>
        <v>11314.382955645198</v>
      </c>
      <c r="Q55" s="186">
        <f ca="1">(('EV Distance convergence'!Q$75*('EV Distance convergence'!Q$6*1000000)/'BaU Stock'!Q$2)*(1-0.02*$E55))</f>
        <v>11159.724176313175</v>
      </c>
      <c r="R55" s="186">
        <f ca="1">(('EV Distance convergence'!R$75*('EV Distance convergence'!R$6*1000000)/'BaU Stock'!R$2)*(1-0.02*$E55))</f>
        <v>11018.221123353263</v>
      </c>
      <c r="S55" s="186">
        <f ca="1">(('EV Distance convergence'!S$75*('EV Distance convergence'!S$6*1000000)/'BaU Stock'!S$2)*(1-0.02*$E55))</f>
        <v>10900.353316358394</v>
      </c>
      <c r="T55" s="186">
        <f ca="1">(('EV Distance convergence'!T$75*('EV Distance convergence'!T$6*1000000)/'BaU Stock'!T$2)*(1-0.02*$E55))</f>
        <v>10805.527790343474</v>
      </c>
      <c r="U55" s="186">
        <f ca="1">(('EV Distance convergence'!U$75*('EV Distance convergence'!U$6*1000000)/'BaU Stock'!U$2)*(1-0.02*$E55))</f>
        <v>10725.991665685191</v>
      </c>
      <c r="V55" s="186">
        <f ca="1">(('EV Distance convergence'!V$75*('EV Distance convergence'!V$6*1000000)/'BaU Stock'!V$2)*(1-0.02*$E55))</f>
        <v>10651.306960267953</v>
      </c>
      <c r="W55" s="186">
        <f ca="1">(('EV Distance convergence'!W$75*('EV Distance convergence'!W$6*1000000)/'BaU Stock'!W$2)*(1-0.02*$E55))</f>
        <v>10572.197148292622</v>
      </c>
      <c r="X55" s="186">
        <f ca="1">(('EV Distance convergence'!X$75*('EV Distance convergence'!X$6*1000000)/'BaU Stock'!X$2)*(1-0.02*$E55))</f>
        <v>10482.41650914982</v>
      </c>
      <c r="Y55" s="186">
        <f ca="1">(('EV Distance convergence'!Y$75*('EV Distance convergence'!Y$6*1000000)/'BaU Stock'!Y$2)*(1-0.02*$E55))</f>
        <v>10376.682619258405</v>
      </c>
      <c r="Z55" s="186">
        <f ca="1">(('EV Distance convergence'!Z$75*('EV Distance convergence'!Z$6*1000000)/'BaU Stock'!Z$2)*(1-0.02*$E55))</f>
        <v>10259.805915553219</v>
      </c>
      <c r="AA55" s="186">
        <f ca="1">(('EV Distance convergence'!AA$75*('EV Distance convergence'!AA$6*1000000)/'BaU Stock'!AA$2)*(1-0.02*$E55))</f>
        <v>10137.420627555321</v>
      </c>
      <c r="AB55" s="186">
        <f ca="1">(('EV Distance convergence'!AB$75*('EV Distance convergence'!AB$6*1000000)/'BaU Stock'!AB$2)*(1-0.02*$E55))</f>
        <v>10011.681550151598</v>
      </c>
      <c r="AC55" s="186">
        <f ca="1">(('EV Distance convergence'!AC$75*('EV Distance convergence'!AC$6*1000000)/'BaU Stock'!AC$2)*(1-0.02*$E55))</f>
        <v>9884.0938324164945</v>
      </c>
      <c r="AD55" s="186">
        <f ca="1">(('EV Distance convergence'!AD$75*('EV Distance convergence'!AD$6*1000000)/'BaU Stock'!AD$2)*(1-0.02*$E55))</f>
        <v>9755.7236419088349</v>
      </c>
      <c r="AE55" s="186">
        <f ca="1">(('EV Distance convergence'!AE$75*('EV Distance convergence'!AE$6*1000000)/'BaU Stock'!AE$2)*(1-0.02*$E55))</f>
        <v>9627.3227611451057</v>
      </c>
      <c r="AF55" s="186">
        <f ca="1">(('EV Distance convergence'!AF$75*('EV Distance convergence'!AF$6*1000000)/'BaU Stock'!AF$2)*(1-0.02*$E55))</f>
        <v>9499.4173064745537</v>
      </c>
      <c r="AG55" s="186">
        <f ca="1">(('EV Distance convergence'!AG$75*('EV Distance convergence'!AG$6*1000000)/'BaU Stock'!AG$2)*(1-0.02*$E55))</f>
        <v>9372.372207873841</v>
      </c>
      <c r="AH55" s="186">
        <f ca="1">(('EV Distance convergence'!AH$75*('EV Distance convergence'!AH$6*1000000)/'BaU Stock'!AH$2)*(1-0.02*$E55))</f>
        <v>9246.437832421856</v>
      </c>
      <c r="AI55" s="186">
        <f ca="1">(('EV Distance convergence'!AI$75*('EV Distance convergence'!AI$6*1000000)/'BaU Stock'!AI$2)*(1-0.02*$E55))</f>
        <v>9121.7834621488528</v>
      </c>
      <c r="AJ55" s="186">
        <f ca="1">(('EV Distance convergence'!AJ$75*('EV Distance convergence'!AJ$6*1000000)/'BaU Stock'!AJ$2)*(1-0.02*$E55))</f>
        <v>8998.5211930313999</v>
      </c>
      <c r="AK55" s="186">
        <f ca="1">(('EV Distance convergence'!AK$75*('EV Distance convergence'!AK$6*1000000)/'BaU Stock'!AK$2)*(1-0.02*$E55))</f>
        <v>8876.7229172009211</v>
      </c>
      <c r="AL55" s="186">
        <f ca="1">(('EV Distance convergence'!AL$75*('EV Distance convergence'!AL$6*1000000)/'BaU Stock'!AL$2)*(1-0.02*$E55))</f>
        <v>8756.4323459258267</v>
      </c>
      <c r="AM55" s="186">
        <f ca="1">(('EV Distance convergence'!AM$75*('EV Distance convergence'!AM$6*1000000)/'BaU Stock'!AM$2)*(1-0.02*$E55))</f>
        <v>8637.6734964227999</v>
      </c>
      <c r="AN55" s="186">
        <f ca="1">(('EV Distance convergence'!AN$75*('EV Distance convergence'!AN$6*1000000)/'BaU Stock'!AN$2)*(1-0.02*$E55))</f>
        <v>8520.4566680621629</v>
      </c>
      <c r="AO55" s="186">
        <f ca="1">(('EV Distance convergence'!AO$75*('EV Distance convergence'!AO$6*1000000)/'BaU Stock'!AO$2)*(1-0.02*$E55))</f>
        <v>8404.7826421957125</v>
      </c>
    </row>
    <row r="56" spans="1:41" x14ac:dyDescent="0.25">
      <c r="A56" s="183" t="s">
        <v>41</v>
      </c>
      <c r="B56" s="183" t="s">
        <v>149</v>
      </c>
      <c r="C56" s="183" t="s">
        <v>6</v>
      </c>
      <c r="D56" s="183" t="s">
        <v>76</v>
      </c>
      <c r="E56" s="225">
        <v>22</v>
      </c>
      <c r="F56" s="186" t="e">
        <v>#VALUE!</v>
      </c>
      <c r="G56" s="186" t="e">
        <v>#VALUE!</v>
      </c>
      <c r="H56" s="186" t="e">
        <v>#VALUE!</v>
      </c>
      <c r="I56" s="186">
        <f ca="1">(('EV Distance convergence'!I$75*('EV Distance convergence'!I$6*1000000)/'BaU Stock'!I$2)*(1-0.02*$E56))</f>
        <v>10432.157822795903</v>
      </c>
      <c r="J56" s="186">
        <f ca="1">(('EV Distance convergence'!J$75*('EV Distance convergence'!J$6*1000000)/'BaU Stock'!J$2)*(1-0.02*$E56))</f>
        <v>11568.591073299564</v>
      </c>
      <c r="K56" s="186">
        <f ca="1">(('EV Distance convergence'!K$75*('EV Distance convergence'!K$6*1000000)/'BaU Stock'!K$2)*(1-0.02*$E56))</f>
        <v>11236.621652878368</v>
      </c>
      <c r="L56" s="186">
        <f ca="1">(('EV Distance convergence'!L$75*('EV Distance convergence'!L$6*1000000)/'BaU Stock'!L$2)*(1-0.02*$E56))</f>
        <v>11288.984313829418</v>
      </c>
      <c r="M56" s="186">
        <f ca="1">(('EV Distance convergence'!M$75*('EV Distance convergence'!M$6*1000000)/'BaU Stock'!M$2)*(1-0.02*$E56))</f>
        <v>11277.998411912875</v>
      </c>
      <c r="N56" s="186">
        <f ca="1">(('EV Distance convergence'!N$75*('EV Distance convergence'!N$6*1000000)/'BaU Stock'!N$2)*(1-0.02*$E56))</f>
        <v>11201.09093673021</v>
      </c>
      <c r="O56" s="186">
        <f ca="1">(('EV Distance convergence'!O$75*('EV Distance convergence'!O$6*1000000)/'BaU Stock'!O$2)*(1-0.02*$E56))</f>
        <v>11074.613061552203</v>
      </c>
      <c r="P56" s="186">
        <f ca="1">(('EV Distance convergence'!P$75*('EV Distance convergence'!P$6*1000000)/'BaU Stock'!P$2)*(1-0.02*$E56))</f>
        <v>10924.23181924364</v>
      </c>
      <c r="Q56" s="186">
        <f ca="1">(('EV Distance convergence'!Q$75*('EV Distance convergence'!Q$6*1000000)/'BaU Stock'!Q$2)*(1-0.02*$E56))</f>
        <v>10774.906101267894</v>
      </c>
      <c r="R56" s="186">
        <f ca="1">(('EV Distance convergence'!R$75*('EV Distance convergence'!R$6*1000000)/'BaU Stock'!R$2)*(1-0.02*$E56))</f>
        <v>10638.282463927288</v>
      </c>
      <c r="S56" s="186">
        <f ca="1">(('EV Distance convergence'!S$75*('EV Distance convergence'!S$6*1000000)/'BaU Stock'!S$2)*(1-0.02*$E56))</f>
        <v>10524.479064070174</v>
      </c>
      <c r="T56" s="186">
        <f ca="1">(('EV Distance convergence'!T$75*('EV Distance convergence'!T$6*1000000)/'BaU Stock'!T$2)*(1-0.02*$E56))</f>
        <v>10432.923383779906</v>
      </c>
      <c r="U56" s="186">
        <f ca="1">(('EV Distance convergence'!U$75*('EV Distance convergence'!U$6*1000000)/'BaU Stock'!U$2)*(1-0.02*$E56))</f>
        <v>10356.129884109838</v>
      </c>
      <c r="V56" s="186">
        <f ca="1">(('EV Distance convergence'!V$75*('EV Distance convergence'!V$6*1000000)/'BaU Stock'!V$2)*(1-0.02*$E56))</f>
        <v>10284.020513362162</v>
      </c>
      <c r="W56" s="186">
        <f ca="1">(('EV Distance convergence'!W$75*('EV Distance convergence'!W$6*1000000)/'BaU Stock'!W$2)*(1-0.02*$E56))</f>
        <v>10207.638625937703</v>
      </c>
      <c r="X56" s="186">
        <f ca="1">(('EV Distance convergence'!X$75*('EV Distance convergence'!X$6*1000000)/'BaU Stock'!X$2)*(1-0.02*$E56))</f>
        <v>10120.953870903273</v>
      </c>
      <c r="Y56" s="186">
        <f ca="1">(('EV Distance convergence'!Y$75*('EV Distance convergence'!Y$6*1000000)/'BaU Stock'!Y$2)*(1-0.02*$E56))</f>
        <v>10018.865977215011</v>
      </c>
      <c r="Z56" s="186">
        <f ca="1">(('EV Distance convergence'!Z$75*('EV Distance convergence'!Z$6*1000000)/'BaU Stock'!Z$2)*(1-0.02*$E56))</f>
        <v>9906.0195046720728</v>
      </c>
      <c r="AA56" s="186">
        <f ca="1">(('EV Distance convergence'!AA$75*('EV Distance convergence'!AA$6*1000000)/'BaU Stock'!AA$2)*(1-0.02*$E56))</f>
        <v>9787.8543990189301</v>
      </c>
      <c r="AB56" s="186">
        <f ca="1">(('EV Distance convergence'!AB$75*('EV Distance convergence'!AB$6*1000000)/'BaU Stock'!AB$2)*(1-0.02*$E56))</f>
        <v>9666.4511518705076</v>
      </c>
      <c r="AC56" s="186">
        <f ca="1">(('EV Distance convergence'!AC$75*('EV Distance convergence'!AC$6*1000000)/'BaU Stock'!AC$2)*(1-0.02*$E56))</f>
        <v>9543.2630106090273</v>
      </c>
      <c r="AD56" s="186">
        <f ca="1">(('EV Distance convergence'!AD$75*('EV Distance convergence'!AD$6*1000000)/'BaU Stock'!AD$2)*(1-0.02*$E56))</f>
        <v>9419.3193783947354</v>
      </c>
      <c r="AE56" s="186">
        <f ca="1">(('EV Distance convergence'!AE$75*('EV Distance convergence'!AE$6*1000000)/'BaU Stock'!AE$2)*(1-0.02*$E56))</f>
        <v>9295.3461142090673</v>
      </c>
      <c r="AF56" s="186">
        <f ca="1">(('EV Distance convergence'!AF$75*('EV Distance convergence'!AF$6*1000000)/'BaU Stock'!AF$2)*(1-0.02*$E56))</f>
        <v>9171.851192458189</v>
      </c>
      <c r="AG56" s="186">
        <f ca="1">(('EV Distance convergence'!AG$75*('EV Distance convergence'!AG$6*1000000)/'BaU Stock'!AG$2)*(1-0.02*$E56))</f>
        <v>9049.1869593264673</v>
      </c>
      <c r="AH56" s="186">
        <f ca="1">(('EV Distance convergence'!AH$75*('EV Distance convergence'!AH$6*1000000)/'BaU Stock'!AH$2)*(1-0.02*$E56))</f>
        <v>8927.5951485452406</v>
      </c>
      <c r="AI56" s="186">
        <f ca="1">(('EV Distance convergence'!AI$75*('EV Distance convergence'!AI$6*1000000)/'BaU Stock'!AI$2)*(1-0.02*$E56))</f>
        <v>8807.239204833375</v>
      </c>
      <c r="AJ56" s="186">
        <f ca="1">(('EV Distance convergence'!AJ$75*('EV Distance convergence'!AJ$6*1000000)/'BaU Stock'!AJ$2)*(1-0.02*$E56))</f>
        <v>8688.2273587889376</v>
      </c>
      <c r="AK56" s="186">
        <f ca="1">(('EV Distance convergence'!AK$75*('EV Distance convergence'!AK$6*1000000)/'BaU Stock'!AK$2)*(1-0.02*$E56))</f>
        <v>8570.629023504338</v>
      </c>
      <c r="AL56" s="186">
        <f ca="1">(('EV Distance convergence'!AL$75*('EV Distance convergence'!AL$6*1000000)/'BaU Stock'!AL$2)*(1-0.02*$E56))</f>
        <v>8454.4864029628661</v>
      </c>
      <c r="AM56" s="186">
        <f ca="1">(('EV Distance convergence'!AM$75*('EV Distance convergence'!AM$6*1000000)/'BaU Stock'!AM$2)*(1-0.02*$E56))</f>
        <v>8339.8226862013234</v>
      </c>
      <c r="AN56" s="186">
        <f ca="1">(('EV Distance convergence'!AN$75*('EV Distance convergence'!AN$6*1000000)/'BaU Stock'!AN$2)*(1-0.02*$E56))</f>
        <v>8226.6478174393305</v>
      </c>
      <c r="AO56" s="186">
        <f ca="1">(('EV Distance convergence'!AO$75*('EV Distance convergence'!AO$6*1000000)/'BaU Stock'!AO$2)*(1-0.02*$E56))</f>
        <v>8114.9625510855149</v>
      </c>
    </row>
    <row r="57" spans="1:41" x14ac:dyDescent="0.25">
      <c r="A57" s="183" t="s">
        <v>41</v>
      </c>
      <c r="B57" s="183" t="s">
        <v>149</v>
      </c>
      <c r="C57" s="183" t="s">
        <v>6</v>
      </c>
      <c r="D57" s="183" t="s">
        <v>76</v>
      </c>
      <c r="E57" s="225">
        <v>23</v>
      </c>
      <c r="F57" s="186" t="e">
        <v>#VALUE!</v>
      </c>
      <c r="G57" s="186" t="e">
        <v>#VALUE!</v>
      </c>
      <c r="H57" s="186" t="e">
        <v>#VALUE!</v>
      </c>
      <c r="I57" s="186">
        <f ca="1">(('EV Distance convergence'!I$75*('EV Distance convergence'!I$6*1000000)/'BaU Stock'!I$2)*(1-0.02*$E57))</f>
        <v>10059.580757696049</v>
      </c>
      <c r="J57" s="186">
        <f ca="1">(('EV Distance convergence'!J$75*('EV Distance convergence'!J$6*1000000)/'BaU Stock'!J$2)*(1-0.02*$E57))</f>
        <v>11155.427106396006</v>
      </c>
      <c r="K57" s="186">
        <f ca="1">(('EV Distance convergence'!K$75*('EV Distance convergence'!K$6*1000000)/'BaU Stock'!K$2)*(1-0.02*$E57))</f>
        <v>10835.31373670414</v>
      </c>
      <c r="L57" s="186">
        <f ca="1">(('EV Distance convergence'!L$75*('EV Distance convergence'!L$6*1000000)/'BaU Stock'!L$2)*(1-0.02*$E57))</f>
        <v>10885.806302621226</v>
      </c>
      <c r="M57" s="186">
        <f ca="1">(('EV Distance convergence'!M$75*('EV Distance convergence'!M$6*1000000)/'BaU Stock'!M$2)*(1-0.02*$E57))</f>
        <v>10875.212754344557</v>
      </c>
      <c r="N57" s="186">
        <f ca="1">(('EV Distance convergence'!N$75*('EV Distance convergence'!N$6*1000000)/'BaU Stock'!N$2)*(1-0.02*$E57))</f>
        <v>10801.051974704131</v>
      </c>
      <c r="O57" s="186">
        <f ca="1">(('EV Distance convergence'!O$75*('EV Distance convergence'!O$6*1000000)/'BaU Stock'!O$2)*(1-0.02*$E57))</f>
        <v>10679.091166496768</v>
      </c>
      <c r="P57" s="186">
        <f ca="1">(('EV Distance convergence'!P$75*('EV Distance convergence'!P$6*1000000)/'BaU Stock'!P$2)*(1-0.02*$E57))</f>
        <v>10534.080682842081</v>
      </c>
      <c r="Q57" s="186">
        <f ca="1">(('EV Distance convergence'!Q$75*('EV Distance convergence'!Q$6*1000000)/'BaU Stock'!Q$2)*(1-0.02*$E57))</f>
        <v>10390.088026222611</v>
      </c>
      <c r="R57" s="186">
        <f ca="1">(('EV Distance convergence'!R$75*('EV Distance convergence'!R$6*1000000)/'BaU Stock'!R$2)*(1-0.02*$E57))</f>
        <v>10258.343804501314</v>
      </c>
      <c r="S57" s="186">
        <f ca="1">(('EV Distance convergence'!S$75*('EV Distance convergence'!S$6*1000000)/'BaU Stock'!S$2)*(1-0.02*$E57))</f>
        <v>10148.604811781954</v>
      </c>
      <c r="T57" s="186">
        <f ca="1">(('EV Distance convergence'!T$75*('EV Distance convergence'!T$6*1000000)/'BaU Stock'!T$2)*(1-0.02*$E57))</f>
        <v>10060.318977216339</v>
      </c>
      <c r="U57" s="186">
        <f ca="1">(('EV Distance convergence'!U$75*('EV Distance convergence'!U$6*1000000)/'BaU Stock'!U$2)*(1-0.02*$E57))</f>
        <v>9986.2681025344864</v>
      </c>
      <c r="V57" s="186">
        <f ca="1">(('EV Distance convergence'!V$75*('EV Distance convergence'!V$6*1000000)/'BaU Stock'!V$2)*(1-0.02*$E57))</f>
        <v>9916.7340664563708</v>
      </c>
      <c r="W57" s="186">
        <f ca="1">(('EV Distance convergence'!W$75*('EV Distance convergence'!W$6*1000000)/'BaU Stock'!W$2)*(1-0.02*$E57))</f>
        <v>9843.0801035827844</v>
      </c>
      <c r="X57" s="186">
        <f ca="1">(('EV Distance convergence'!X$75*('EV Distance convergence'!X$6*1000000)/'BaU Stock'!X$2)*(1-0.02*$E57))</f>
        <v>9759.4912326567282</v>
      </c>
      <c r="Y57" s="186">
        <f ca="1">(('EV Distance convergence'!Y$75*('EV Distance convergence'!Y$6*1000000)/'BaU Stock'!Y$2)*(1-0.02*$E57))</f>
        <v>9661.0493351716177</v>
      </c>
      <c r="Z57" s="186">
        <f ca="1">(('EV Distance convergence'!Z$75*('EV Distance convergence'!Z$6*1000000)/'BaU Stock'!Z$2)*(1-0.02*$E57))</f>
        <v>9552.2330937909264</v>
      </c>
      <c r="AA57" s="186">
        <f ca="1">(('EV Distance convergence'!AA$75*('EV Distance convergence'!AA$6*1000000)/'BaU Stock'!AA$2)*(1-0.02*$E57))</f>
        <v>9438.2881704825395</v>
      </c>
      <c r="AB57" s="186">
        <f ca="1">(('EV Distance convergence'!AB$75*('EV Distance convergence'!AB$6*1000000)/'BaU Stock'!AB$2)*(1-0.02*$E57))</f>
        <v>9321.2207535894177</v>
      </c>
      <c r="AC57" s="186">
        <f ca="1">(('EV Distance convergence'!AC$75*('EV Distance convergence'!AC$6*1000000)/'BaU Stock'!AC$2)*(1-0.02*$E57))</f>
        <v>9202.432188801562</v>
      </c>
      <c r="AD57" s="186">
        <f ca="1">(('EV Distance convergence'!AD$75*('EV Distance convergence'!AD$6*1000000)/'BaU Stock'!AD$2)*(1-0.02*$E57))</f>
        <v>9082.9151148806377</v>
      </c>
      <c r="AE57" s="186">
        <f ca="1">(('EV Distance convergence'!AE$75*('EV Distance convergence'!AE$6*1000000)/'BaU Stock'!AE$2)*(1-0.02*$E57))</f>
        <v>8963.3694672730289</v>
      </c>
      <c r="AF57" s="186">
        <f ca="1">(('EV Distance convergence'!AF$75*('EV Distance convergence'!AF$6*1000000)/'BaU Stock'!AF$2)*(1-0.02*$E57))</f>
        <v>8844.2850784418242</v>
      </c>
      <c r="AG57" s="186">
        <f ca="1">(('EV Distance convergence'!AG$75*('EV Distance convergence'!AG$6*1000000)/'BaU Stock'!AG$2)*(1-0.02*$E57))</f>
        <v>8726.0017107790918</v>
      </c>
      <c r="AH57" s="186">
        <f ca="1">(('EV Distance convergence'!AH$75*('EV Distance convergence'!AH$6*1000000)/'BaU Stock'!AH$2)*(1-0.02*$E57))</f>
        <v>8608.7524646686252</v>
      </c>
      <c r="AI57" s="186">
        <f ca="1">(('EV Distance convergence'!AI$75*('EV Distance convergence'!AI$6*1000000)/'BaU Stock'!AI$2)*(1-0.02*$E57))</f>
        <v>8492.6949475178972</v>
      </c>
      <c r="AJ57" s="186">
        <f ca="1">(('EV Distance convergence'!AJ$75*('EV Distance convergence'!AJ$6*1000000)/'BaU Stock'!AJ$2)*(1-0.02*$E57))</f>
        <v>8377.9335245464754</v>
      </c>
      <c r="AK57" s="186">
        <f ca="1">(('EV Distance convergence'!AK$75*('EV Distance convergence'!AK$6*1000000)/'BaU Stock'!AK$2)*(1-0.02*$E57))</f>
        <v>8264.5351298077549</v>
      </c>
      <c r="AL57" s="186">
        <f ca="1">(('EV Distance convergence'!AL$75*('EV Distance convergence'!AL$6*1000000)/'BaU Stock'!AL$2)*(1-0.02*$E57))</f>
        <v>8152.5404599999065</v>
      </c>
      <c r="AM57" s="186">
        <f ca="1">(('EV Distance convergence'!AM$75*('EV Distance convergence'!AM$6*1000000)/'BaU Stock'!AM$2)*(1-0.02*$E57))</f>
        <v>8041.9718759798479</v>
      </c>
      <c r="AN57" s="186">
        <f ca="1">(('EV Distance convergence'!AN$75*('EV Distance convergence'!AN$6*1000000)/'BaU Stock'!AN$2)*(1-0.02*$E57))</f>
        <v>7932.8389668164964</v>
      </c>
      <c r="AO57" s="186">
        <f ca="1">(('EV Distance convergence'!AO$75*('EV Distance convergence'!AO$6*1000000)/'BaU Stock'!AO$2)*(1-0.02*$E57))</f>
        <v>7825.1424599753173</v>
      </c>
    </row>
    <row r="58" spans="1:41" x14ac:dyDescent="0.25">
      <c r="A58" s="183" t="s">
        <v>41</v>
      </c>
      <c r="B58" s="183" t="s">
        <v>149</v>
      </c>
      <c r="C58" s="183" t="s">
        <v>6</v>
      </c>
      <c r="D58" s="183" t="s">
        <v>76</v>
      </c>
      <c r="E58" s="225">
        <v>24</v>
      </c>
      <c r="F58" s="186" t="e">
        <v>#VALUE!</v>
      </c>
      <c r="G58" s="186" t="e">
        <v>#VALUE!</v>
      </c>
      <c r="H58" s="186" t="e">
        <v>#VALUE!</v>
      </c>
      <c r="I58" s="186">
        <f ca="1">(('EV Distance convergence'!I$75*('EV Distance convergence'!I$6*1000000)/'BaU Stock'!I$2)*(1-0.02*$E58))</f>
        <v>9687.0036925961958</v>
      </c>
      <c r="J58" s="186">
        <f ca="1">(('EV Distance convergence'!J$75*('EV Distance convergence'!J$6*1000000)/'BaU Stock'!J$2)*(1-0.02*$E58))</f>
        <v>10742.26313949245</v>
      </c>
      <c r="K58" s="186">
        <f ca="1">(('EV Distance convergence'!K$75*('EV Distance convergence'!K$6*1000000)/'BaU Stock'!K$2)*(1-0.02*$E58))</f>
        <v>10434.005820529912</v>
      </c>
      <c r="L58" s="186">
        <f ca="1">(('EV Distance convergence'!L$75*('EV Distance convergence'!L$6*1000000)/'BaU Stock'!L$2)*(1-0.02*$E58))</f>
        <v>10482.628291413032</v>
      </c>
      <c r="M58" s="186">
        <f ca="1">(('EV Distance convergence'!M$75*('EV Distance convergence'!M$6*1000000)/'BaU Stock'!M$2)*(1-0.02*$E58))</f>
        <v>10472.42709677624</v>
      </c>
      <c r="N58" s="186">
        <f ca="1">(('EV Distance convergence'!N$75*('EV Distance convergence'!N$6*1000000)/'BaU Stock'!N$2)*(1-0.02*$E58))</f>
        <v>10401.013012678051</v>
      </c>
      <c r="O58" s="186">
        <f ca="1">(('EV Distance convergence'!O$75*('EV Distance convergence'!O$6*1000000)/'BaU Stock'!O$2)*(1-0.02*$E58))</f>
        <v>10283.569271441331</v>
      </c>
      <c r="P58" s="186">
        <f ca="1">(('EV Distance convergence'!P$75*('EV Distance convergence'!P$6*1000000)/'BaU Stock'!P$2)*(1-0.02*$E58))</f>
        <v>10143.929546440522</v>
      </c>
      <c r="Q58" s="186">
        <f ca="1">(('EV Distance convergence'!Q$75*('EV Distance convergence'!Q$6*1000000)/'BaU Stock'!Q$2)*(1-0.02*$E58))</f>
        <v>10005.26995117733</v>
      </c>
      <c r="R58" s="186">
        <f ca="1">(('EV Distance convergence'!R$75*('EV Distance convergence'!R$6*1000000)/'BaU Stock'!R$2)*(1-0.02*$E58))</f>
        <v>9878.4051450753377</v>
      </c>
      <c r="S58" s="186">
        <f ca="1">(('EV Distance convergence'!S$75*('EV Distance convergence'!S$6*1000000)/'BaU Stock'!S$2)*(1-0.02*$E58))</f>
        <v>9772.7305594937316</v>
      </c>
      <c r="T58" s="186">
        <f ca="1">(('EV Distance convergence'!T$75*('EV Distance convergence'!T$6*1000000)/'BaU Stock'!T$2)*(1-0.02*$E58))</f>
        <v>9687.7145706527699</v>
      </c>
      <c r="U58" s="186">
        <f ca="1">(('EV Distance convergence'!U$75*('EV Distance convergence'!U$6*1000000)/'BaU Stock'!U$2)*(1-0.02*$E58))</f>
        <v>9616.406320959135</v>
      </c>
      <c r="V58" s="186">
        <f ca="1">(('EV Distance convergence'!V$75*('EV Distance convergence'!V$6*1000000)/'BaU Stock'!V$2)*(1-0.02*$E58))</f>
        <v>9549.4476195505777</v>
      </c>
      <c r="W58" s="186">
        <f ca="1">(('EV Distance convergence'!W$75*('EV Distance convergence'!W$6*1000000)/'BaU Stock'!W$2)*(1-0.02*$E58))</f>
        <v>9478.5215812278675</v>
      </c>
      <c r="X58" s="186">
        <f ca="1">(('EV Distance convergence'!X$75*('EV Distance convergence'!X$6*1000000)/'BaU Stock'!X$2)*(1-0.02*$E58))</f>
        <v>9398.0285944101815</v>
      </c>
      <c r="Y58" s="186">
        <f ca="1">(('EV Distance convergence'!Y$75*('EV Distance convergence'!Y$6*1000000)/'BaU Stock'!Y$2)*(1-0.02*$E58))</f>
        <v>9303.2326931282241</v>
      </c>
      <c r="Z58" s="186">
        <f ca="1">(('EV Distance convergence'!Z$75*('EV Distance convergence'!Z$6*1000000)/'BaU Stock'!Z$2)*(1-0.02*$E58))</f>
        <v>9198.4466829097819</v>
      </c>
      <c r="AA58" s="186">
        <f ca="1">(('EV Distance convergence'!AA$75*('EV Distance convergence'!AA$6*1000000)/'BaU Stock'!AA$2)*(1-0.02*$E58))</f>
        <v>9088.7219419461489</v>
      </c>
      <c r="AB58" s="186">
        <f ca="1">(('EV Distance convergence'!AB$75*('EV Distance convergence'!AB$6*1000000)/'BaU Stock'!AB$2)*(1-0.02*$E58))</f>
        <v>8975.9903553083277</v>
      </c>
      <c r="AC58" s="186">
        <f ca="1">(('EV Distance convergence'!AC$75*('EV Distance convergence'!AC$6*1000000)/'BaU Stock'!AC$2)*(1-0.02*$E58))</f>
        <v>8861.6013669940967</v>
      </c>
      <c r="AD58" s="186">
        <f ca="1">(('EV Distance convergence'!AD$75*('EV Distance convergence'!AD$6*1000000)/'BaU Stock'!AD$2)*(1-0.02*$E58))</f>
        <v>8746.51085136654</v>
      </c>
      <c r="AE58" s="186">
        <f ca="1">(('EV Distance convergence'!AE$75*('EV Distance convergence'!AE$6*1000000)/'BaU Stock'!AE$2)*(1-0.02*$E58))</f>
        <v>8631.3928203369906</v>
      </c>
      <c r="AF58" s="186">
        <f ca="1">(('EV Distance convergence'!AF$75*('EV Distance convergence'!AF$6*1000000)/'BaU Stock'!AF$2)*(1-0.02*$E58))</f>
        <v>8516.7189644254613</v>
      </c>
      <c r="AG58" s="186">
        <f ca="1">(('EV Distance convergence'!AG$75*('EV Distance convergence'!AG$6*1000000)/'BaU Stock'!AG$2)*(1-0.02*$E58))</f>
        <v>8402.8164622317181</v>
      </c>
      <c r="AH58" s="186">
        <f ca="1">(('EV Distance convergence'!AH$75*('EV Distance convergence'!AH$6*1000000)/'BaU Stock'!AH$2)*(1-0.02*$E58))</f>
        <v>8289.909780792008</v>
      </c>
      <c r="AI58" s="186">
        <f ca="1">(('EV Distance convergence'!AI$75*('EV Distance convergence'!AI$6*1000000)/'BaU Stock'!AI$2)*(1-0.02*$E58))</f>
        <v>8178.1506902024184</v>
      </c>
      <c r="AJ58" s="186">
        <f ca="1">(('EV Distance convergence'!AJ$75*('EV Distance convergence'!AJ$6*1000000)/'BaU Stock'!AJ$2)*(1-0.02*$E58))</f>
        <v>8067.6396903040122</v>
      </c>
      <c r="AK58" s="186">
        <f ca="1">(('EV Distance convergence'!AK$75*('EV Distance convergence'!AK$6*1000000)/'BaU Stock'!AK$2)*(1-0.02*$E58))</f>
        <v>7958.4412361111708</v>
      </c>
      <c r="AL58" s="186">
        <f ca="1">(('EV Distance convergence'!AL$75*('EV Distance convergence'!AL$6*1000000)/'BaU Stock'!AL$2)*(1-0.02*$E58))</f>
        <v>7850.5945170369469</v>
      </c>
      <c r="AM58" s="186">
        <f ca="1">(('EV Distance convergence'!AM$75*('EV Distance convergence'!AM$6*1000000)/'BaU Stock'!AM$2)*(1-0.02*$E58))</f>
        <v>7744.1210657583724</v>
      </c>
      <c r="AN58" s="186">
        <f ca="1">(('EV Distance convergence'!AN$75*('EV Distance convergence'!AN$6*1000000)/'BaU Stock'!AN$2)*(1-0.02*$E58))</f>
        <v>7639.0301161936632</v>
      </c>
      <c r="AO58" s="186">
        <f ca="1">(('EV Distance convergence'!AO$75*('EV Distance convergence'!AO$6*1000000)/'BaU Stock'!AO$2)*(1-0.02*$E58))</f>
        <v>7535.3223688651206</v>
      </c>
    </row>
    <row r="59" spans="1:41" x14ac:dyDescent="0.25">
      <c r="A59" s="183" t="s">
        <v>41</v>
      </c>
      <c r="B59" s="183" t="s">
        <v>149</v>
      </c>
      <c r="C59" s="183" t="s">
        <v>6</v>
      </c>
      <c r="D59" s="183" t="s">
        <v>76</v>
      </c>
      <c r="E59" s="225">
        <v>25</v>
      </c>
      <c r="F59" s="186" t="e">
        <v>#VALUE!</v>
      </c>
      <c r="G59" s="186" t="e">
        <v>#VALUE!</v>
      </c>
      <c r="H59" s="186" t="e">
        <v>#VALUE!</v>
      </c>
      <c r="I59" s="186">
        <f ca="1">(('EV Distance convergence'!I$75*('EV Distance convergence'!I$6*1000000)/'BaU Stock'!I$2)*(1-0.02*$E59))</f>
        <v>9314.4266274963411</v>
      </c>
      <c r="J59" s="186">
        <f ca="1">(('EV Distance convergence'!J$75*('EV Distance convergence'!J$6*1000000)/'BaU Stock'!J$2)*(1-0.02*$E59))</f>
        <v>10329.099172588894</v>
      </c>
      <c r="K59" s="186">
        <f ca="1">(('EV Distance convergence'!K$75*('EV Distance convergence'!K$6*1000000)/'BaU Stock'!K$2)*(1-0.02*$E59))</f>
        <v>10032.697904355684</v>
      </c>
      <c r="L59" s="186">
        <f ca="1">(('EV Distance convergence'!L$75*('EV Distance convergence'!L$6*1000000)/'BaU Stock'!L$2)*(1-0.02*$E59))</f>
        <v>10079.450280204837</v>
      </c>
      <c r="M59" s="186">
        <f ca="1">(('EV Distance convergence'!M$75*('EV Distance convergence'!M$6*1000000)/'BaU Stock'!M$2)*(1-0.02*$E59))</f>
        <v>10069.641439207922</v>
      </c>
      <c r="N59" s="186">
        <f ca="1">(('EV Distance convergence'!N$75*('EV Distance convergence'!N$6*1000000)/'BaU Stock'!N$2)*(1-0.02*$E59))</f>
        <v>10000.974050651972</v>
      </c>
      <c r="O59" s="186">
        <f ca="1">(('EV Distance convergence'!O$75*('EV Distance convergence'!O$6*1000000)/'BaU Stock'!O$2)*(1-0.02*$E59))</f>
        <v>9888.0473763858954</v>
      </c>
      <c r="P59" s="186">
        <f ca="1">(('EV Distance convergence'!P$75*('EV Distance convergence'!P$6*1000000)/'BaU Stock'!P$2)*(1-0.02*$E59))</f>
        <v>9753.7784100389636</v>
      </c>
      <c r="Q59" s="186">
        <f ca="1">(('EV Distance convergence'!Q$75*('EV Distance convergence'!Q$6*1000000)/'BaU Stock'!Q$2)*(1-0.02*$E59))</f>
        <v>9620.4518761320469</v>
      </c>
      <c r="R59" s="186">
        <f ca="1">(('EV Distance convergence'!R$75*('EV Distance convergence'!R$6*1000000)/'BaU Stock'!R$2)*(1-0.02*$E59))</f>
        <v>9498.4664856493637</v>
      </c>
      <c r="S59" s="186">
        <f ca="1">(('EV Distance convergence'!S$75*('EV Distance convergence'!S$6*1000000)/'BaU Stock'!S$2)*(1-0.02*$E59))</f>
        <v>9396.8563072055113</v>
      </c>
      <c r="T59" s="186">
        <f ca="1">(('EV Distance convergence'!T$75*('EV Distance convergence'!T$6*1000000)/'BaU Stock'!T$2)*(1-0.02*$E59))</f>
        <v>9315.1101640892011</v>
      </c>
      <c r="U59" s="186">
        <f ca="1">(('EV Distance convergence'!U$75*('EV Distance convergence'!U$6*1000000)/'BaU Stock'!U$2)*(1-0.02*$E59))</f>
        <v>9246.5445393837836</v>
      </c>
      <c r="V59" s="186">
        <f ca="1">(('EV Distance convergence'!V$75*('EV Distance convergence'!V$6*1000000)/'BaU Stock'!V$2)*(1-0.02*$E59))</f>
        <v>9182.1611726447863</v>
      </c>
      <c r="W59" s="186">
        <f ca="1">(('EV Distance convergence'!W$75*('EV Distance convergence'!W$6*1000000)/'BaU Stock'!W$2)*(1-0.02*$E59))</f>
        <v>9113.9630588729487</v>
      </c>
      <c r="X59" s="186">
        <f ca="1">(('EV Distance convergence'!X$75*('EV Distance convergence'!X$6*1000000)/'BaU Stock'!X$2)*(1-0.02*$E59))</f>
        <v>9036.5659561636367</v>
      </c>
      <c r="Y59" s="186">
        <f ca="1">(('EV Distance convergence'!Y$75*('EV Distance convergence'!Y$6*1000000)/'BaU Stock'!Y$2)*(1-0.02*$E59))</f>
        <v>8945.4160510848305</v>
      </c>
      <c r="Z59" s="186">
        <f ca="1">(('EV Distance convergence'!Z$75*('EV Distance convergence'!Z$6*1000000)/'BaU Stock'!Z$2)*(1-0.02*$E59))</f>
        <v>8844.6602720286355</v>
      </c>
      <c r="AA59" s="186">
        <f ca="1">(('EV Distance convergence'!AA$75*('EV Distance convergence'!AA$6*1000000)/'BaU Stock'!AA$2)*(1-0.02*$E59))</f>
        <v>8739.1557134097584</v>
      </c>
      <c r="AB59" s="186">
        <f ca="1">(('EV Distance convergence'!AB$75*('EV Distance convergence'!AB$6*1000000)/'BaU Stock'!AB$2)*(1-0.02*$E59))</f>
        <v>8630.7599570272378</v>
      </c>
      <c r="AC59" s="186">
        <f ca="1">(('EV Distance convergence'!AC$75*('EV Distance convergence'!AC$6*1000000)/'BaU Stock'!AC$2)*(1-0.02*$E59))</f>
        <v>8520.7705451866314</v>
      </c>
      <c r="AD59" s="186">
        <f ca="1">(('EV Distance convergence'!AD$75*('EV Distance convergence'!AD$6*1000000)/'BaU Stock'!AD$2)*(1-0.02*$E59))</f>
        <v>8410.1065878524423</v>
      </c>
      <c r="AE59" s="186">
        <f ca="1">(('EV Distance convergence'!AE$75*('EV Distance convergence'!AE$6*1000000)/'BaU Stock'!AE$2)*(1-0.02*$E59))</f>
        <v>8299.4161734009522</v>
      </c>
      <c r="AF59" s="186">
        <f ca="1">(('EV Distance convergence'!AF$75*('EV Distance convergence'!AF$6*1000000)/'BaU Stock'!AF$2)*(1-0.02*$E59))</f>
        <v>8189.1528504090966</v>
      </c>
      <c r="AG59" s="186">
        <f ca="1">(('EV Distance convergence'!AG$75*('EV Distance convergence'!AG$6*1000000)/'BaU Stock'!AG$2)*(1-0.02*$E59))</f>
        <v>8079.6312136843444</v>
      </c>
      <c r="AH59" s="186">
        <f ca="1">(('EV Distance convergence'!AH$75*('EV Distance convergence'!AH$6*1000000)/'BaU Stock'!AH$2)*(1-0.02*$E59))</f>
        <v>7971.0670969153925</v>
      </c>
      <c r="AI59" s="186">
        <f ca="1">(('EV Distance convergence'!AI$75*('EV Distance convergence'!AI$6*1000000)/'BaU Stock'!AI$2)*(1-0.02*$E59))</f>
        <v>7863.6064328869406</v>
      </c>
      <c r="AJ59" s="186">
        <f ca="1">(('EV Distance convergence'!AJ$75*('EV Distance convergence'!AJ$6*1000000)/'BaU Stock'!AJ$2)*(1-0.02*$E59))</f>
        <v>7757.34585606155</v>
      </c>
      <c r="AK59" s="186">
        <f ca="1">(('EV Distance convergence'!AK$75*('EV Distance convergence'!AK$6*1000000)/'BaU Stock'!AK$2)*(1-0.02*$E59))</f>
        <v>7652.3473424145868</v>
      </c>
      <c r="AL59" s="186">
        <f ca="1">(('EV Distance convergence'!AL$75*('EV Distance convergence'!AL$6*1000000)/'BaU Stock'!AL$2)*(1-0.02*$E59))</f>
        <v>7548.6485740739872</v>
      </c>
      <c r="AM59" s="186">
        <f ca="1">(('EV Distance convergence'!AM$75*('EV Distance convergence'!AM$6*1000000)/'BaU Stock'!AM$2)*(1-0.02*$E59))</f>
        <v>7446.270255536896</v>
      </c>
      <c r="AN59" s="186">
        <f ca="1">(('EV Distance convergence'!AN$75*('EV Distance convergence'!AN$6*1000000)/'BaU Stock'!AN$2)*(1-0.02*$E59))</f>
        <v>7345.2212655708299</v>
      </c>
      <c r="AO59" s="186">
        <f ca="1">(('EV Distance convergence'!AO$75*('EV Distance convergence'!AO$6*1000000)/'BaU Stock'!AO$2)*(1-0.02*$E59))</f>
        <v>7245.5022777549229</v>
      </c>
    </row>
    <row r="60" spans="1:41" x14ac:dyDescent="0.25">
      <c r="A60" s="183" t="s">
        <v>41</v>
      </c>
      <c r="B60" s="183" t="s">
        <v>149</v>
      </c>
      <c r="C60" s="183" t="s">
        <v>6</v>
      </c>
      <c r="D60" s="183" t="s">
        <v>76</v>
      </c>
      <c r="E60" s="225">
        <v>26</v>
      </c>
      <c r="F60" s="186" t="e">
        <v>#VALUE!</v>
      </c>
      <c r="G60" s="186" t="e">
        <v>#VALUE!</v>
      </c>
      <c r="H60" s="186" t="e">
        <v>#VALUE!</v>
      </c>
      <c r="I60" s="186">
        <f ca="1">(('EV Distance convergence'!I$75*('EV Distance convergence'!I$6*1000000)/'BaU Stock'!I$2)*(1-0.02*$E60))</f>
        <v>8941.8495623964864</v>
      </c>
      <c r="J60" s="186">
        <f ca="1">(('EV Distance convergence'!J$75*('EV Distance convergence'!J$6*1000000)/'BaU Stock'!J$2)*(1-0.02*$E60))</f>
        <v>9915.9352056853386</v>
      </c>
      <c r="K60" s="186">
        <f ca="1">(('EV Distance convergence'!K$75*('EV Distance convergence'!K$6*1000000)/'BaU Stock'!K$2)*(1-0.02*$E60))</f>
        <v>9631.3899881814559</v>
      </c>
      <c r="L60" s="186">
        <f ca="1">(('EV Distance convergence'!L$75*('EV Distance convergence'!L$6*1000000)/'BaU Stock'!L$2)*(1-0.02*$E60))</f>
        <v>9676.2722689966431</v>
      </c>
      <c r="M60" s="186">
        <f ca="1">(('EV Distance convergence'!M$75*('EV Distance convergence'!M$6*1000000)/'BaU Stock'!M$2)*(1-0.02*$E60))</f>
        <v>9666.8557816396042</v>
      </c>
      <c r="N60" s="186">
        <f ca="1">(('EV Distance convergence'!N$75*('EV Distance convergence'!N$6*1000000)/'BaU Stock'!N$2)*(1-0.02*$E60))</f>
        <v>9600.9350886258926</v>
      </c>
      <c r="O60" s="186">
        <f ca="1">(('EV Distance convergence'!O$75*('EV Distance convergence'!O$6*1000000)/'BaU Stock'!O$2)*(1-0.02*$E60))</f>
        <v>9492.52548133046</v>
      </c>
      <c r="P60" s="186">
        <f ca="1">(('EV Distance convergence'!P$75*('EV Distance convergence'!P$6*1000000)/'BaU Stock'!P$2)*(1-0.02*$E60))</f>
        <v>9363.6272736374049</v>
      </c>
      <c r="Q60" s="186">
        <f ca="1">(('EV Distance convergence'!Q$75*('EV Distance convergence'!Q$6*1000000)/'BaU Stock'!Q$2)*(1-0.02*$E60))</f>
        <v>9235.6338010867639</v>
      </c>
      <c r="R60" s="186">
        <f ca="1">(('EV Distance convergence'!R$75*('EV Distance convergence'!R$6*1000000)/'BaU Stock'!R$2)*(1-0.02*$E60))</f>
        <v>9118.5278262233896</v>
      </c>
      <c r="S60" s="186">
        <f ca="1">(('EV Distance convergence'!S$75*('EV Distance convergence'!S$6*1000000)/'BaU Stock'!S$2)*(1-0.02*$E60))</f>
        <v>9020.982054917291</v>
      </c>
      <c r="T60" s="186">
        <f ca="1">(('EV Distance convergence'!T$75*('EV Distance convergence'!T$6*1000000)/'BaU Stock'!T$2)*(1-0.02*$E60))</f>
        <v>8942.5057575256324</v>
      </c>
      <c r="U60" s="186">
        <f ca="1">(('EV Distance convergence'!U$75*('EV Distance convergence'!U$6*1000000)/'BaU Stock'!U$2)*(1-0.02*$E60))</f>
        <v>8876.6827578084321</v>
      </c>
      <c r="V60" s="186">
        <f ca="1">(('EV Distance convergence'!V$75*('EV Distance convergence'!V$6*1000000)/'BaU Stock'!V$2)*(1-0.02*$E60))</f>
        <v>8814.874725738995</v>
      </c>
      <c r="W60" s="186">
        <f ca="1">(('EV Distance convergence'!W$75*('EV Distance convergence'!W$6*1000000)/'BaU Stock'!W$2)*(1-0.02*$E60))</f>
        <v>8749.40453651803</v>
      </c>
      <c r="X60" s="186">
        <f ca="1">(('EV Distance convergence'!X$75*('EV Distance convergence'!X$6*1000000)/'BaU Stock'!X$2)*(1-0.02*$E60))</f>
        <v>8675.1033179170918</v>
      </c>
      <c r="Y60" s="186">
        <f ca="1">(('EV Distance convergence'!Y$75*('EV Distance convergence'!Y$6*1000000)/'BaU Stock'!Y$2)*(1-0.02*$E60))</f>
        <v>8587.599409041437</v>
      </c>
      <c r="Z60" s="186">
        <f ca="1">(('EV Distance convergence'!Z$75*('EV Distance convergence'!Z$6*1000000)/'BaU Stock'!Z$2)*(1-0.02*$E60))</f>
        <v>8490.8738611474892</v>
      </c>
      <c r="AA60" s="186">
        <f ca="1">(('EV Distance convergence'!AA$75*('EV Distance convergence'!AA$6*1000000)/'BaU Stock'!AA$2)*(1-0.02*$E60))</f>
        <v>8389.5894848733678</v>
      </c>
      <c r="AB60" s="186">
        <f ca="1">(('EV Distance convergence'!AB$75*('EV Distance convergence'!AB$6*1000000)/'BaU Stock'!AB$2)*(1-0.02*$E60))</f>
        <v>8285.5295587461478</v>
      </c>
      <c r="AC60" s="186">
        <f ca="1">(('EV Distance convergence'!AC$75*('EV Distance convergence'!AC$6*1000000)/'BaU Stock'!AC$2)*(1-0.02*$E60))</f>
        <v>8179.939723379166</v>
      </c>
      <c r="AD60" s="186">
        <f ca="1">(('EV Distance convergence'!AD$75*('EV Distance convergence'!AD$6*1000000)/'BaU Stock'!AD$2)*(1-0.02*$E60))</f>
        <v>8073.7023243383446</v>
      </c>
      <c r="AE60" s="186">
        <f ca="1">(('EV Distance convergence'!AE$75*('EV Distance convergence'!AE$6*1000000)/'BaU Stock'!AE$2)*(1-0.02*$E60))</f>
        <v>7967.4395264649138</v>
      </c>
      <c r="AF60" s="186">
        <f ca="1">(('EV Distance convergence'!AF$75*('EV Distance convergence'!AF$6*1000000)/'BaU Stock'!AF$2)*(1-0.02*$E60))</f>
        <v>7861.5867363927327</v>
      </c>
      <c r="AG60" s="186">
        <f ca="1">(('EV Distance convergence'!AG$75*('EV Distance convergence'!AG$6*1000000)/'BaU Stock'!AG$2)*(1-0.02*$E60))</f>
        <v>7756.4459651369707</v>
      </c>
      <c r="AH60" s="186">
        <f ca="1">(('EV Distance convergence'!AH$75*('EV Distance convergence'!AH$6*1000000)/'BaU Stock'!AH$2)*(1-0.02*$E60))</f>
        <v>7652.2244130387762</v>
      </c>
      <c r="AI60" s="186">
        <f ca="1">(('EV Distance convergence'!AI$75*('EV Distance convergence'!AI$6*1000000)/'BaU Stock'!AI$2)*(1-0.02*$E60))</f>
        <v>7549.0621755714628</v>
      </c>
      <c r="AJ60" s="186">
        <f ca="1">(('EV Distance convergence'!AJ$75*('EV Distance convergence'!AJ$6*1000000)/'BaU Stock'!AJ$2)*(1-0.02*$E60))</f>
        <v>7447.0520218190877</v>
      </c>
      <c r="AK60" s="186">
        <f ca="1">(('EV Distance convergence'!AK$75*('EV Distance convergence'!AK$6*1000000)/'BaU Stock'!AK$2)*(1-0.02*$E60))</f>
        <v>7346.2534487180028</v>
      </c>
      <c r="AL60" s="186">
        <f ca="1">(('EV Distance convergence'!AL$75*('EV Distance convergence'!AL$6*1000000)/'BaU Stock'!AL$2)*(1-0.02*$E60))</f>
        <v>7246.7026311110276</v>
      </c>
      <c r="AM60" s="186">
        <f ca="1">(('EV Distance convergence'!AM$75*('EV Distance convergence'!AM$6*1000000)/'BaU Stock'!AM$2)*(1-0.02*$E60))</f>
        <v>7148.4194453154196</v>
      </c>
      <c r="AN60" s="186">
        <f ca="1">(('EV Distance convergence'!AN$75*('EV Distance convergence'!AN$6*1000000)/'BaU Stock'!AN$2)*(1-0.02*$E60))</f>
        <v>7051.4124149479967</v>
      </c>
      <c r="AO60" s="186">
        <f ca="1">(('EV Distance convergence'!AO$75*('EV Distance convergence'!AO$6*1000000)/'BaU Stock'!AO$2)*(1-0.02*$E60))</f>
        <v>6955.6821866447253</v>
      </c>
    </row>
    <row r="61" spans="1:41" x14ac:dyDescent="0.25">
      <c r="A61" s="183" t="s">
        <v>41</v>
      </c>
      <c r="B61" s="183" t="s">
        <v>149</v>
      </c>
      <c r="C61" s="183" t="s">
        <v>6</v>
      </c>
      <c r="D61" s="183" t="s">
        <v>76</v>
      </c>
      <c r="E61" s="225">
        <v>27</v>
      </c>
      <c r="F61" s="186" t="e">
        <v>#VALUE!</v>
      </c>
      <c r="G61" s="186" t="e">
        <v>#VALUE!</v>
      </c>
      <c r="H61" s="186" t="e">
        <v>#VALUE!</v>
      </c>
      <c r="I61" s="186">
        <f ca="1">(('EV Distance convergence'!I$75*('EV Distance convergence'!I$6*1000000)/'BaU Stock'!I$2)*(1-0.02*$E61))</f>
        <v>8569.2724972966334</v>
      </c>
      <c r="J61" s="186">
        <f ca="1">(('EV Distance convergence'!J$75*('EV Distance convergence'!J$6*1000000)/'BaU Stock'!J$2)*(1-0.02*$E61))</f>
        <v>9502.7712387817828</v>
      </c>
      <c r="K61" s="186">
        <f ca="1">(('EV Distance convergence'!K$75*('EV Distance convergence'!K$6*1000000)/'BaU Stock'!K$2)*(1-0.02*$E61))</f>
        <v>9230.0820720072279</v>
      </c>
      <c r="L61" s="186">
        <f ca="1">(('EV Distance convergence'!L$75*('EV Distance convergence'!L$6*1000000)/'BaU Stock'!L$2)*(1-0.02*$E61))</f>
        <v>9273.0942577884489</v>
      </c>
      <c r="M61" s="186">
        <f ca="1">(('EV Distance convergence'!M$75*('EV Distance convergence'!M$6*1000000)/'BaU Stock'!M$2)*(1-0.02*$E61))</f>
        <v>9264.0701240712879</v>
      </c>
      <c r="N61" s="186">
        <f ca="1">(('EV Distance convergence'!N$75*('EV Distance convergence'!N$6*1000000)/'BaU Stock'!N$2)*(1-0.02*$E61))</f>
        <v>9200.8961265998132</v>
      </c>
      <c r="O61" s="186">
        <f ca="1">(('EV Distance convergence'!O$75*('EV Distance convergence'!O$6*1000000)/'BaU Stock'!O$2)*(1-0.02*$E61))</f>
        <v>9097.0035862750228</v>
      </c>
      <c r="P61" s="186">
        <f ca="1">(('EV Distance convergence'!P$75*('EV Distance convergence'!P$6*1000000)/'BaU Stock'!P$2)*(1-0.02*$E61))</f>
        <v>8973.4761372358462</v>
      </c>
      <c r="Q61" s="186">
        <f ca="1">(('EV Distance convergence'!Q$75*('EV Distance convergence'!Q$6*1000000)/'BaU Stock'!Q$2)*(1-0.02*$E61))</f>
        <v>8850.8157260414828</v>
      </c>
      <c r="R61" s="186">
        <f ca="1">(('EV Distance convergence'!R$75*('EV Distance convergence'!R$6*1000000)/'BaU Stock'!R$2)*(1-0.02*$E61))</f>
        <v>8738.5891667974138</v>
      </c>
      <c r="S61" s="186">
        <f ca="1">(('EV Distance convergence'!S$75*('EV Distance convergence'!S$6*1000000)/'BaU Stock'!S$2)*(1-0.02*$E61))</f>
        <v>8645.1078026290688</v>
      </c>
      <c r="T61" s="186">
        <f ca="1">(('EV Distance convergence'!T$75*('EV Distance convergence'!T$6*1000000)/'BaU Stock'!T$2)*(1-0.02*$E61))</f>
        <v>8569.9013509620636</v>
      </c>
      <c r="U61" s="186">
        <f ca="1">(('EV Distance convergence'!U$75*('EV Distance convergence'!U$6*1000000)/'BaU Stock'!U$2)*(1-0.02*$E61))</f>
        <v>8506.8209762330807</v>
      </c>
      <c r="V61" s="186">
        <f ca="1">(('EV Distance convergence'!V$75*('EV Distance convergence'!V$6*1000000)/'BaU Stock'!V$2)*(1-0.02*$E61))</f>
        <v>8447.5882788332019</v>
      </c>
      <c r="W61" s="186">
        <f ca="1">(('EV Distance convergence'!W$75*('EV Distance convergence'!W$6*1000000)/'BaU Stock'!W$2)*(1-0.02*$E61))</f>
        <v>8384.8460141631131</v>
      </c>
      <c r="X61" s="186">
        <f ca="1">(('EV Distance convergence'!X$75*('EV Distance convergence'!X$6*1000000)/'BaU Stock'!X$2)*(1-0.02*$E61))</f>
        <v>8313.6406796705451</v>
      </c>
      <c r="Y61" s="186">
        <f ca="1">(('EV Distance convergence'!Y$75*('EV Distance convergence'!Y$6*1000000)/'BaU Stock'!Y$2)*(1-0.02*$E61))</f>
        <v>8229.7827669980434</v>
      </c>
      <c r="Z61" s="186">
        <f ca="1">(('EV Distance convergence'!Z$75*('EV Distance convergence'!Z$6*1000000)/'BaU Stock'!Z$2)*(1-0.02*$E61))</f>
        <v>8137.0874502663437</v>
      </c>
      <c r="AA61" s="186">
        <f ca="1">(('EV Distance convergence'!AA$75*('EV Distance convergence'!AA$6*1000000)/'BaU Stock'!AA$2)*(1-0.02*$E61))</f>
        <v>8040.0232563369773</v>
      </c>
      <c r="AB61" s="186">
        <f ca="1">(('EV Distance convergence'!AB$75*('EV Distance convergence'!AB$6*1000000)/'BaU Stock'!AB$2)*(1-0.02*$E61))</f>
        <v>7940.2991604650579</v>
      </c>
      <c r="AC61" s="186">
        <f ca="1">(('EV Distance convergence'!AC$75*('EV Distance convergence'!AC$6*1000000)/'BaU Stock'!AC$2)*(1-0.02*$E61))</f>
        <v>7839.1089015716998</v>
      </c>
      <c r="AD61" s="186">
        <f ca="1">(('EV Distance convergence'!AD$75*('EV Distance convergence'!AD$6*1000000)/'BaU Stock'!AD$2)*(1-0.02*$E61))</f>
        <v>7737.298060824246</v>
      </c>
      <c r="AE61" s="186">
        <f ca="1">(('EV Distance convergence'!AE$75*('EV Distance convergence'!AE$6*1000000)/'BaU Stock'!AE$2)*(1-0.02*$E61))</f>
        <v>7635.4628795288754</v>
      </c>
      <c r="AF61" s="186">
        <f ca="1">(('EV Distance convergence'!AF$75*('EV Distance convergence'!AF$6*1000000)/'BaU Stock'!AF$2)*(1-0.02*$E61))</f>
        <v>7534.020622376368</v>
      </c>
      <c r="AG61" s="186">
        <f ca="1">(('EV Distance convergence'!AG$75*('EV Distance convergence'!AG$6*1000000)/'BaU Stock'!AG$2)*(1-0.02*$E61))</f>
        <v>7433.2607165895961</v>
      </c>
      <c r="AH61" s="186">
        <f ca="1">(('EV Distance convergence'!AH$75*('EV Distance convergence'!AH$6*1000000)/'BaU Stock'!AH$2)*(1-0.02*$E61))</f>
        <v>7333.3817291621608</v>
      </c>
      <c r="AI61" s="186">
        <f ca="1">(('EV Distance convergence'!AI$75*('EV Distance convergence'!AI$6*1000000)/'BaU Stock'!AI$2)*(1-0.02*$E61))</f>
        <v>7234.517918255985</v>
      </c>
      <c r="AJ61" s="186">
        <f ca="1">(('EV Distance convergence'!AJ$75*('EV Distance convergence'!AJ$6*1000000)/'BaU Stock'!AJ$2)*(1-0.02*$E61))</f>
        <v>7136.7581875766255</v>
      </c>
      <c r="AK61" s="186">
        <f ca="1">(('EV Distance convergence'!AK$75*('EV Distance convergence'!AK$6*1000000)/'BaU Stock'!AK$2)*(1-0.02*$E61))</f>
        <v>7040.1595550214197</v>
      </c>
      <c r="AL61" s="186">
        <f ca="1">(('EV Distance convergence'!AL$75*('EV Distance convergence'!AL$6*1000000)/'BaU Stock'!AL$2)*(1-0.02*$E61))</f>
        <v>6944.756688148068</v>
      </c>
      <c r="AM61" s="186">
        <f ca="1">(('EV Distance convergence'!AM$75*('EV Distance convergence'!AM$6*1000000)/'BaU Stock'!AM$2)*(1-0.02*$E61))</f>
        <v>6850.5686350939441</v>
      </c>
      <c r="AN61" s="186">
        <f ca="1">(('EV Distance convergence'!AN$75*('EV Distance convergence'!AN$6*1000000)/'BaU Stock'!AN$2)*(1-0.02*$E61))</f>
        <v>6757.6035643251635</v>
      </c>
      <c r="AO61" s="186">
        <f ca="1">(('EV Distance convergence'!AO$75*('EV Distance convergence'!AO$6*1000000)/'BaU Stock'!AO$2)*(1-0.02*$E61))</f>
        <v>6665.8620955345286</v>
      </c>
    </row>
    <row r="62" spans="1:41" x14ac:dyDescent="0.25">
      <c r="A62" s="183" t="s">
        <v>41</v>
      </c>
      <c r="B62" s="183" t="s">
        <v>149</v>
      </c>
      <c r="C62" s="183" t="s">
        <v>6</v>
      </c>
      <c r="D62" s="183" t="s">
        <v>76</v>
      </c>
      <c r="E62" s="225">
        <v>28</v>
      </c>
      <c r="F62" s="186" t="e">
        <v>#VALUE!</v>
      </c>
      <c r="G62" s="186" t="e">
        <v>#VALUE!</v>
      </c>
      <c r="H62" s="186" t="e">
        <v>#VALUE!</v>
      </c>
      <c r="I62" s="186">
        <f ca="1">(('EV Distance convergence'!I$75*('EV Distance convergence'!I$6*1000000)/'BaU Stock'!I$2)*(1-0.02*$E62))</f>
        <v>8196.6954321967787</v>
      </c>
      <c r="J62" s="186">
        <f ca="1">(('EV Distance convergence'!J$75*('EV Distance convergence'!J$6*1000000)/'BaU Stock'!J$2)*(1-0.02*$E62))</f>
        <v>9089.6072718782252</v>
      </c>
      <c r="K62" s="186">
        <f ca="1">(('EV Distance convergence'!K$75*('EV Distance convergence'!K$6*1000000)/'BaU Stock'!K$2)*(1-0.02*$E62))</f>
        <v>8828.7741558329999</v>
      </c>
      <c r="L62" s="186">
        <f ca="1">(('EV Distance convergence'!L$75*('EV Distance convergence'!L$6*1000000)/'BaU Stock'!L$2)*(1-0.02*$E62))</f>
        <v>8869.9162465802565</v>
      </c>
      <c r="M62" s="186">
        <f ca="1">(('EV Distance convergence'!M$75*('EV Distance convergence'!M$6*1000000)/'BaU Stock'!M$2)*(1-0.02*$E62))</f>
        <v>8861.2844665029697</v>
      </c>
      <c r="N62" s="186">
        <f ca="1">(('EV Distance convergence'!N$75*('EV Distance convergence'!N$6*1000000)/'BaU Stock'!N$2)*(1-0.02*$E62))</f>
        <v>8800.8571645737338</v>
      </c>
      <c r="O62" s="186">
        <f ca="1">(('EV Distance convergence'!O$75*('EV Distance convergence'!O$6*1000000)/'BaU Stock'!O$2)*(1-0.02*$E62))</f>
        <v>8701.4816912195874</v>
      </c>
      <c r="P62" s="186">
        <f ca="1">(('EV Distance convergence'!P$75*('EV Distance convergence'!P$6*1000000)/'BaU Stock'!P$2)*(1-0.02*$E62))</f>
        <v>8583.3250008342875</v>
      </c>
      <c r="Q62" s="186">
        <f ca="1">(('EV Distance convergence'!Q$75*('EV Distance convergence'!Q$6*1000000)/'BaU Stock'!Q$2)*(1-0.02*$E62))</f>
        <v>8465.9976509961998</v>
      </c>
      <c r="R62" s="186">
        <f ca="1">(('EV Distance convergence'!R$75*('EV Distance convergence'!R$6*1000000)/'BaU Stock'!R$2)*(1-0.02*$E62))</f>
        <v>8358.6505073714397</v>
      </c>
      <c r="S62" s="186">
        <f ca="1">(('EV Distance convergence'!S$75*('EV Distance convergence'!S$6*1000000)/'BaU Stock'!S$2)*(1-0.02*$E62))</f>
        <v>8269.2335503408485</v>
      </c>
      <c r="T62" s="186">
        <f ca="1">(('EV Distance convergence'!T$75*('EV Distance convergence'!T$6*1000000)/'BaU Stock'!T$2)*(1-0.02*$E62))</f>
        <v>8197.2969443984966</v>
      </c>
      <c r="U62" s="186">
        <f ca="1">(('EV Distance convergence'!U$75*('EV Distance convergence'!U$6*1000000)/'BaU Stock'!U$2)*(1-0.02*$E62))</f>
        <v>8136.9591946577284</v>
      </c>
      <c r="V62" s="186">
        <f ca="1">(('EV Distance convergence'!V$75*('EV Distance convergence'!V$6*1000000)/'BaU Stock'!V$2)*(1-0.02*$E62))</f>
        <v>8080.3018319274106</v>
      </c>
      <c r="W62" s="186">
        <f ca="1">(('EV Distance convergence'!W$75*('EV Distance convergence'!W$6*1000000)/'BaU Stock'!W$2)*(1-0.02*$E62))</f>
        <v>8020.2874918081943</v>
      </c>
      <c r="X62" s="186">
        <f ca="1">(('EV Distance convergence'!X$75*('EV Distance convergence'!X$6*1000000)/'BaU Stock'!X$2)*(1-0.02*$E62))</f>
        <v>7952.1780414239993</v>
      </c>
      <c r="Y62" s="186">
        <f ca="1">(('EV Distance convergence'!Y$75*('EV Distance convergence'!Y$6*1000000)/'BaU Stock'!Y$2)*(1-0.02*$E62))</f>
        <v>7871.9661249546498</v>
      </c>
      <c r="Z62" s="186">
        <f ca="1">(('EV Distance convergence'!Z$75*('EV Distance convergence'!Z$6*1000000)/'BaU Stock'!Z$2)*(1-0.02*$E62))</f>
        <v>7783.3010393851982</v>
      </c>
      <c r="AA62" s="186">
        <f ca="1">(('EV Distance convergence'!AA$75*('EV Distance convergence'!AA$6*1000000)/'BaU Stock'!AA$2)*(1-0.02*$E62))</f>
        <v>7690.4570278005867</v>
      </c>
      <c r="AB62" s="186">
        <f ca="1">(('EV Distance convergence'!AB$75*('EV Distance convergence'!AB$6*1000000)/'BaU Stock'!AB$2)*(1-0.02*$E62))</f>
        <v>7595.0687621839679</v>
      </c>
      <c r="AC62" s="186">
        <f ca="1">(('EV Distance convergence'!AC$75*('EV Distance convergence'!AC$6*1000000)/'BaU Stock'!AC$2)*(1-0.02*$E62))</f>
        <v>7498.2780797642345</v>
      </c>
      <c r="AD62" s="186">
        <f ca="1">(('EV Distance convergence'!AD$75*('EV Distance convergence'!AD$6*1000000)/'BaU Stock'!AD$2)*(1-0.02*$E62))</f>
        <v>7400.8937973101483</v>
      </c>
      <c r="AE62" s="186">
        <f ca="1">(('EV Distance convergence'!AE$75*('EV Distance convergence'!AE$6*1000000)/'BaU Stock'!AE$2)*(1-0.02*$E62))</f>
        <v>7303.486232592837</v>
      </c>
      <c r="AF62" s="186">
        <f ca="1">(('EV Distance convergence'!AF$75*('EV Distance convergence'!AF$6*1000000)/'BaU Stock'!AF$2)*(1-0.02*$E62))</f>
        <v>7206.4545083600042</v>
      </c>
      <c r="AG62" s="186">
        <f ca="1">(('EV Distance convergence'!AG$75*('EV Distance convergence'!AG$6*1000000)/'BaU Stock'!AG$2)*(1-0.02*$E62))</f>
        <v>7110.0754680422224</v>
      </c>
      <c r="AH62" s="186">
        <f ca="1">(('EV Distance convergence'!AH$75*('EV Distance convergence'!AH$6*1000000)/'BaU Stock'!AH$2)*(1-0.02*$E62))</f>
        <v>7014.5390452855445</v>
      </c>
      <c r="AI62" s="186">
        <f ca="1">(('EV Distance convergence'!AI$75*('EV Distance convergence'!AI$6*1000000)/'BaU Stock'!AI$2)*(1-0.02*$E62))</f>
        <v>6919.9736609405072</v>
      </c>
      <c r="AJ62" s="186">
        <f ca="1">(('EV Distance convergence'!AJ$75*('EV Distance convergence'!AJ$6*1000000)/'BaU Stock'!AJ$2)*(1-0.02*$E62))</f>
        <v>6826.4643533341632</v>
      </c>
      <c r="AK62" s="186">
        <f ca="1">(('EV Distance convergence'!AK$75*('EV Distance convergence'!AK$6*1000000)/'BaU Stock'!AK$2)*(1-0.02*$E62))</f>
        <v>6734.0656613248357</v>
      </c>
      <c r="AL62" s="186">
        <f ca="1">(('EV Distance convergence'!AL$75*('EV Distance convergence'!AL$6*1000000)/'BaU Stock'!AL$2)*(1-0.02*$E62))</f>
        <v>6642.8107451851083</v>
      </c>
      <c r="AM62" s="186">
        <f ca="1">(('EV Distance convergence'!AM$75*('EV Distance convergence'!AM$6*1000000)/'BaU Stock'!AM$2)*(1-0.02*$E62))</f>
        <v>6552.7178248724676</v>
      </c>
      <c r="AN62" s="186">
        <f ca="1">(('EV Distance convergence'!AN$75*('EV Distance convergence'!AN$6*1000000)/'BaU Stock'!AN$2)*(1-0.02*$E62))</f>
        <v>6463.7947137023293</v>
      </c>
      <c r="AO62" s="186">
        <f ca="1">(('EV Distance convergence'!AO$75*('EV Distance convergence'!AO$6*1000000)/'BaU Stock'!AO$2)*(1-0.02*$E62))</f>
        <v>6376.042004424331</v>
      </c>
    </row>
    <row r="63" spans="1:41" x14ac:dyDescent="0.25">
      <c r="A63" s="183" t="s">
        <v>41</v>
      </c>
      <c r="B63" s="183" t="s">
        <v>149</v>
      </c>
      <c r="C63" s="183" t="s">
        <v>6</v>
      </c>
      <c r="D63" s="183" t="s">
        <v>76</v>
      </c>
      <c r="E63" s="225">
        <v>29</v>
      </c>
      <c r="F63" s="186" t="e">
        <v>#VALUE!</v>
      </c>
      <c r="G63" s="186" t="e">
        <v>#VALUE!</v>
      </c>
      <c r="H63" s="186" t="e">
        <v>#VALUE!</v>
      </c>
      <c r="I63" s="186">
        <f ca="1">(('EV Distance convergence'!I$75*('EV Distance convergence'!I$6*1000000)/'BaU Stock'!I$2)*(1-0.02*$E63))</f>
        <v>7824.1183670969276</v>
      </c>
      <c r="J63" s="186">
        <f ca="1">(('EV Distance convergence'!J$75*('EV Distance convergence'!J$6*1000000)/'BaU Stock'!J$2)*(1-0.02*$E63))</f>
        <v>8676.4433049746713</v>
      </c>
      <c r="K63" s="186">
        <f ca="1">(('EV Distance convergence'!K$75*('EV Distance convergence'!K$6*1000000)/'BaU Stock'!K$2)*(1-0.02*$E63))</f>
        <v>8427.4662396587755</v>
      </c>
      <c r="L63" s="186">
        <f ca="1">(('EV Distance convergence'!L$75*('EV Distance convergence'!L$6*1000000)/'BaU Stock'!L$2)*(1-0.02*$E63))</f>
        <v>8466.7382353720641</v>
      </c>
      <c r="M63" s="186">
        <f ca="1">(('EV Distance convergence'!M$75*('EV Distance convergence'!M$6*1000000)/'BaU Stock'!M$2)*(1-0.02*$E63))</f>
        <v>8458.4988089346552</v>
      </c>
      <c r="N63" s="186">
        <f ca="1">(('EV Distance convergence'!N$75*('EV Distance convergence'!N$6*1000000)/'BaU Stock'!N$2)*(1-0.02*$E63))</f>
        <v>8400.8182025476581</v>
      </c>
      <c r="O63" s="186">
        <f ca="1">(('EV Distance convergence'!O$75*('EV Distance convergence'!O$6*1000000)/'BaU Stock'!O$2)*(1-0.02*$E63))</f>
        <v>8305.9597961641521</v>
      </c>
      <c r="P63" s="186">
        <f ca="1">(('EV Distance convergence'!P$75*('EV Distance convergence'!P$6*1000000)/'BaU Stock'!P$2)*(1-0.02*$E63))</f>
        <v>8193.1738644327306</v>
      </c>
      <c r="Q63" s="186">
        <f ca="1">(('EV Distance convergence'!Q$75*('EV Distance convergence'!Q$6*1000000)/'BaU Stock'!Q$2)*(1-0.02*$E63))</f>
        <v>8081.1795759509205</v>
      </c>
      <c r="R63" s="186">
        <f ca="1">(('EV Distance convergence'!R$75*('EV Distance convergence'!R$6*1000000)/'BaU Stock'!R$2)*(1-0.02*$E63))</f>
        <v>7978.7118479454666</v>
      </c>
      <c r="S63" s="186">
        <f ca="1">(('EV Distance convergence'!S$75*('EV Distance convergence'!S$6*1000000)/'BaU Stock'!S$2)*(1-0.02*$E63))</f>
        <v>7893.35929805263</v>
      </c>
      <c r="T63" s="186">
        <f ca="1">(('EV Distance convergence'!T$75*('EV Distance convergence'!T$6*1000000)/'BaU Stock'!T$2)*(1-0.02*$E63))</f>
        <v>7824.6925378349297</v>
      </c>
      <c r="U63" s="186">
        <f ca="1">(('EV Distance convergence'!U$75*('EV Distance convergence'!U$6*1000000)/'BaU Stock'!U$2)*(1-0.02*$E63))</f>
        <v>7767.0974130823788</v>
      </c>
      <c r="V63" s="186">
        <f ca="1">(('EV Distance convergence'!V$75*('EV Distance convergence'!V$6*1000000)/'BaU Stock'!V$2)*(1-0.02*$E63))</f>
        <v>7713.0153850216211</v>
      </c>
      <c r="W63" s="186">
        <f ca="1">(('EV Distance convergence'!W$75*('EV Distance convergence'!W$6*1000000)/'BaU Stock'!W$2)*(1-0.02*$E63))</f>
        <v>7655.7289694532774</v>
      </c>
      <c r="X63" s="186">
        <f ca="1">(('EV Distance convergence'!X$75*('EV Distance convergence'!X$6*1000000)/'BaU Stock'!X$2)*(1-0.02*$E63))</f>
        <v>7590.7154031774553</v>
      </c>
      <c r="Y63" s="186">
        <f ca="1">(('EV Distance convergence'!Y$75*('EV Distance convergence'!Y$6*1000000)/'BaU Stock'!Y$2)*(1-0.02*$E63))</f>
        <v>7514.149482911258</v>
      </c>
      <c r="Z63" s="186">
        <f ca="1">(('EV Distance convergence'!Z$75*('EV Distance convergence'!Z$6*1000000)/'BaU Stock'!Z$2)*(1-0.02*$E63))</f>
        <v>7429.5146285040546</v>
      </c>
      <c r="AA63" s="186">
        <f ca="1">(('EV Distance convergence'!AA$75*('EV Distance convergence'!AA$6*1000000)/'BaU Stock'!AA$2)*(1-0.02*$E63))</f>
        <v>7340.890799264198</v>
      </c>
      <c r="AB63" s="186">
        <f ca="1">(('EV Distance convergence'!AB$75*('EV Distance convergence'!AB$6*1000000)/'BaU Stock'!AB$2)*(1-0.02*$E63))</f>
        <v>7249.8383639028807</v>
      </c>
      <c r="AC63" s="186">
        <f ca="1">(('EV Distance convergence'!AC$75*('EV Distance convergence'!AC$6*1000000)/'BaU Stock'!AC$2)*(1-0.02*$E63))</f>
        <v>7157.447257956771</v>
      </c>
      <c r="AD63" s="186">
        <f ca="1">(('EV Distance convergence'!AD$75*('EV Distance convergence'!AD$6*1000000)/'BaU Stock'!AD$2)*(1-0.02*$E63))</f>
        <v>7064.4895337960525</v>
      </c>
      <c r="AE63" s="186">
        <f ca="1">(('EV Distance convergence'!AE$75*('EV Distance convergence'!AE$6*1000000)/'BaU Stock'!AE$2)*(1-0.02*$E63))</f>
        <v>6971.5095856568005</v>
      </c>
      <c r="AF63" s="186">
        <f ca="1">(('EV Distance convergence'!AF$75*('EV Distance convergence'!AF$6*1000000)/'BaU Stock'!AF$2)*(1-0.02*$E63))</f>
        <v>6878.8883943436422</v>
      </c>
      <c r="AG63" s="186">
        <f ca="1">(('EV Distance convergence'!AG$75*('EV Distance convergence'!AG$6*1000000)/'BaU Stock'!AG$2)*(1-0.02*$E63))</f>
        <v>6786.8902194948496</v>
      </c>
      <c r="AH63" s="186">
        <f ca="1">(('EV Distance convergence'!AH$75*('EV Distance convergence'!AH$6*1000000)/'BaU Stock'!AH$2)*(1-0.02*$E63))</f>
        <v>6695.69636140893</v>
      </c>
      <c r="AI63" s="186">
        <f ca="1">(('EV Distance convergence'!AI$75*('EV Distance convergence'!AI$6*1000000)/'BaU Stock'!AI$2)*(1-0.02*$E63))</f>
        <v>6605.4294036250303</v>
      </c>
      <c r="AJ63" s="186">
        <f ca="1">(('EV Distance convergence'!AJ$75*('EV Distance convergence'!AJ$6*1000000)/'BaU Stock'!AJ$2)*(1-0.02*$E63))</f>
        <v>6516.1705190917028</v>
      </c>
      <c r="AK63" s="186">
        <f ca="1">(('EV Distance convergence'!AK$75*('EV Distance convergence'!AK$6*1000000)/'BaU Stock'!AK$2)*(1-0.02*$E63))</f>
        <v>6427.9717676282535</v>
      </c>
      <c r="AL63" s="186">
        <f ca="1">(('EV Distance convergence'!AL$75*('EV Distance convergence'!AL$6*1000000)/'BaU Stock'!AL$2)*(1-0.02*$E63))</f>
        <v>6340.8648022221496</v>
      </c>
      <c r="AM63" s="186">
        <f ca="1">(('EV Distance convergence'!AM$75*('EV Distance convergence'!AM$6*1000000)/'BaU Stock'!AM$2)*(1-0.02*$E63))</f>
        <v>6254.867014650993</v>
      </c>
      <c r="AN63" s="186">
        <f ca="1">(('EV Distance convergence'!AN$75*('EV Distance convergence'!AN$6*1000000)/'BaU Stock'!AN$2)*(1-0.02*$E63))</f>
        <v>6169.9858630794979</v>
      </c>
      <c r="AO63" s="186">
        <f ca="1">(('EV Distance convergence'!AO$75*('EV Distance convergence'!AO$6*1000000)/'BaU Stock'!AO$2)*(1-0.02*$E63))</f>
        <v>6086.2219133141361</v>
      </c>
    </row>
    <row r="64" spans="1:41" x14ac:dyDescent="0.25">
      <c r="A64" s="183" t="s">
        <v>41</v>
      </c>
      <c r="B64" s="183" t="s">
        <v>149</v>
      </c>
      <c r="C64" s="183" t="s">
        <v>6</v>
      </c>
      <c r="D64" s="183" t="s">
        <v>76</v>
      </c>
      <c r="E64" s="225">
        <v>30</v>
      </c>
      <c r="F64" s="186" t="e">
        <v>#VALUE!</v>
      </c>
      <c r="G64" s="186" t="e">
        <v>#VALUE!</v>
      </c>
      <c r="H64" s="186" t="e">
        <v>#VALUE!</v>
      </c>
      <c r="I64" s="186">
        <f ca="1">(('EV Distance convergence'!I$75*('EV Distance convergence'!I$6*1000000)/'BaU Stock'!I$2)*(1-0.02*$E64))</f>
        <v>7451.5413019970729</v>
      </c>
      <c r="J64" s="186">
        <f ca="1">(('EV Distance convergence'!J$75*('EV Distance convergence'!J$6*1000000)/'BaU Stock'!J$2)*(1-0.02*$E64))</f>
        <v>8263.2793380711155</v>
      </c>
      <c r="K64" s="186">
        <f ca="1">(('EV Distance convergence'!K$75*('EV Distance convergence'!K$6*1000000)/'BaU Stock'!K$2)*(1-0.02*$E64))</f>
        <v>8026.1583234845475</v>
      </c>
      <c r="L64" s="186">
        <f ca="1">(('EV Distance convergence'!L$75*('EV Distance convergence'!L$6*1000000)/'BaU Stock'!L$2)*(1-0.02*$E64))</f>
        <v>8063.5602241638699</v>
      </c>
      <c r="M64" s="186">
        <f ca="1">(('EV Distance convergence'!M$75*('EV Distance convergence'!M$6*1000000)/'BaU Stock'!M$2)*(1-0.02*$E64))</f>
        <v>8055.713151366338</v>
      </c>
      <c r="N64" s="186">
        <f ca="1">(('EV Distance convergence'!N$75*('EV Distance convergence'!N$6*1000000)/'BaU Stock'!N$2)*(1-0.02*$E64))</f>
        <v>8000.7792405215778</v>
      </c>
      <c r="O64" s="186">
        <f ca="1">(('EV Distance convergence'!O$75*('EV Distance convergence'!O$6*1000000)/'BaU Stock'!O$2)*(1-0.02*$E64))</f>
        <v>7910.4379011087167</v>
      </c>
      <c r="P64" s="186">
        <f ca="1">(('EV Distance convergence'!P$75*('EV Distance convergence'!P$6*1000000)/'BaU Stock'!P$2)*(1-0.02*$E64))</f>
        <v>7803.022728031171</v>
      </c>
      <c r="Q64" s="186">
        <f ca="1">(('EV Distance convergence'!Q$75*('EV Distance convergence'!Q$6*1000000)/'BaU Stock'!Q$2)*(1-0.02*$E64))</f>
        <v>7696.3615009056375</v>
      </c>
      <c r="R64" s="186">
        <f ca="1">(('EV Distance convergence'!R$75*('EV Distance convergence'!R$6*1000000)/'BaU Stock'!R$2)*(1-0.02*$E64))</f>
        <v>7598.7731885194917</v>
      </c>
      <c r="S64" s="186">
        <f ca="1">(('EV Distance convergence'!S$75*('EV Distance convergence'!S$6*1000000)/'BaU Stock'!S$2)*(1-0.02*$E64))</f>
        <v>7517.4850457644097</v>
      </c>
      <c r="T64" s="186">
        <f ca="1">(('EV Distance convergence'!T$75*('EV Distance convergence'!T$6*1000000)/'BaU Stock'!T$2)*(1-0.02*$E64))</f>
        <v>7452.0881312713609</v>
      </c>
      <c r="U64" s="186">
        <f ca="1">(('EV Distance convergence'!U$75*('EV Distance convergence'!U$6*1000000)/'BaU Stock'!U$2)*(1-0.02*$E64))</f>
        <v>7397.2356315070274</v>
      </c>
      <c r="V64" s="186">
        <f ca="1">(('EV Distance convergence'!V$75*('EV Distance convergence'!V$6*1000000)/'BaU Stock'!V$2)*(1-0.02*$E64))</f>
        <v>7345.7289381158298</v>
      </c>
      <c r="W64" s="186">
        <f ca="1">(('EV Distance convergence'!W$75*('EV Distance convergence'!W$6*1000000)/'BaU Stock'!W$2)*(1-0.02*$E64))</f>
        <v>7291.1704470983595</v>
      </c>
      <c r="X64" s="186">
        <f ca="1">(('EV Distance convergence'!X$75*('EV Distance convergence'!X$6*1000000)/'BaU Stock'!X$2)*(1-0.02*$E64))</f>
        <v>7229.2527649309095</v>
      </c>
      <c r="Y64" s="186">
        <f ca="1">(('EV Distance convergence'!Y$75*('EV Distance convergence'!Y$6*1000000)/'BaU Stock'!Y$2)*(1-0.02*$E64))</f>
        <v>7156.3328408678644</v>
      </c>
      <c r="Z64" s="186">
        <f ca="1">(('EV Distance convergence'!Z$75*('EV Distance convergence'!Z$6*1000000)/'BaU Stock'!Z$2)*(1-0.02*$E64))</f>
        <v>7075.7282176229091</v>
      </c>
      <c r="AA64" s="186">
        <f ca="1">(('EV Distance convergence'!AA$75*('EV Distance convergence'!AA$6*1000000)/'BaU Stock'!AA$2)*(1-0.02*$E64))</f>
        <v>6991.3245707278074</v>
      </c>
      <c r="AB64" s="186">
        <f ca="1">(('EV Distance convergence'!AB$75*('EV Distance convergence'!AB$6*1000000)/'BaU Stock'!AB$2)*(1-0.02*$E64))</f>
        <v>6904.6079656217908</v>
      </c>
      <c r="AC64" s="186">
        <f ca="1">(('EV Distance convergence'!AC$75*('EV Distance convergence'!AC$6*1000000)/'BaU Stock'!AC$2)*(1-0.02*$E64))</f>
        <v>6816.6164361493056</v>
      </c>
      <c r="AD64" s="186">
        <f ca="1">(('EV Distance convergence'!AD$75*('EV Distance convergence'!AD$6*1000000)/'BaU Stock'!AD$2)*(1-0.02*$E64))</f>
        <v>6728.0852702819539</v>
      </c>
      <c r="AE64" s="186">
        <f ca="1">(('EV Distance convergence'!AE$75*('EV Distance convergence'!AE$6*1000000)/'BaU Stock'!AE$2)*(1-0.02*$E64))</f>
        <v>6639.5329387207621</v>
      </c>
      <c r="AF64" s="186">
        <f ca="1">(('EV Distance convergence'!AF$75*('EV Distance convergence'!AF$6*1000000)/'BaU Stock'!AF$2)*(1-0.02*$E64))</f>
        <v>6551.3222803272774</v>
      </c>
      <c r="AG64" s="186">
        <f ca="1">(('EV Distance convergence'!AG$75*('EV Distance convergence'!AG$6*1000000)/'BaU Stock'!AG$2)*(1-0.02*$E64))</f>
        <v>6463.7049709474759</v>
      </c>
      <c r="AH64" s="186">
        <f ca="1">(('EV Distance convergence'!AH$75*('EV Distance convergence'!AH$6*1000000)/'BaU Stock'!AH$2)*(1-0.02*$E64))</f>
        <v>6376.8536775323146</v>
      </c>
      <c r="AI64" s="186">
        <f ca="1">(('EV Distance convergence'!AI$75*('EV Distance convergence'!AI$6*1000000)/'BaU Stock'!AI$2)*(1-0.02*$E64))</f>
        <v>6290.8851463095525</v>
      </c>
      <c r="AJ64" s="186">
        <f ca="1">(('EV Distance convergence'!AJ$75*('EV Distance convergence'!AJ$6*1000000)/'BaU Stock'!AJ$2)*(1-0.02*$E64))</f>
        <v>6205.8766848492405</v>
      </c>
      <c r="AK64" s="186">
        <f ca="1">(('EV Distance convergence'!AK$75*('EV Distance convergence'!AK$6*1000000)/'BaU Stock'!AK$2)*(1-0.02*$E64))</f>
        <v>6121.8778739316695</v>
      </c>
      <c r="AL64" s="186">
        <f ca="1">(('EV Distance convergence'!AL$75*('EV Distance convergence'!AL$6*1000000)/'BaU Stock'!AL$2)*(1-0.02*$E64))</f>
        <v>6038.91885925919</v>
      </c>
      <c r="AM64" s="186">
        <f ca="1">(('EV Distance convergence'!AM$75*('EV Distance convergence'!AM$6*1000000)/'BaU Stock'!AM$2)*(1-0.02*$E64))</f>
        <v>5957.0162044295175</v>
      </c>
      <c r="AN64" s="186">
        <f ca="1">(('EV Distance convergence'!AN$75*('EV Distance convergence'!AN$6*1000000)/'BaU Stock'!AN$2)*(1-0.02*$E64))</f>
        <v>5876.1770124566647</v>
      </c>
      <c r="AO64" s="186">
        <f ca="1">(('EV Distance convergence'!AO$75*('EV Distance convergence'!AO$6*1000000)/'BaU Stock'!AO$2)*(1-0.02*$E64))</f>
        <v>5796.4018222039385</v>
      </c>
    </row>
    <row r="65" spans="1:41" x14ac:dyDescent="0.25">
      <c r="A65" s="183" t="s">
        <v>41</v>
      </c>
      <c r="B65" s="183" t="s">
        <v>149</v>
      </c>
      <c r="C65" s="183" t="s">
        <v>6</v>
      </c>
      <c r="D65" s="183" t="s">
        <v>76</v>
      </c>
      <c r="E65" s="225">
        <v>31</v>
      </c>
      <c r="F65" s="186" t="e">
        <v>#VALUE!</v>
      </c>
      <c r="G65" s="186" t="e">
        <v>#VALUE!</v>
      </c>
      <c r="H65" s="186" t="e">
        <v>#VALUE!</v>
      </c>
      <c r="I65" s="186">
        <f ca="1">(('EV Distance convergence'!I$75*('EV Distance convergence'!I$6*1000000)/'BaU Stock'!I$2)*(1-0.02*$E65))</f>
        <v>7078.9642368972191</v>
      </c>
      <c r="J65" s="186">
        <f ca="1">(('EV Distance convergence'!J$75*('EV Distance convergence'!J$6*1000000)/'BaU Stock'!J$2)*(1-0.02*$E65))</f>
        <v>7850.1153711675597</v>
      </c>
      <c r="K65" s="186">
        <f ca="1">(('EV Distance convergence'!K$75*('EV Distance convergence'!K$6*1000000)/'BaU Stock'!K$2)*(1-0.02*$E65))</f>
        <v>7624.8504073103195</v>
      </c>
      <c r="L65" s="186">
        <f ca="1">(('EV Distance convergence'!L$75*('EV Distance convergence'!L$6*1000000)/'BaU Stock'!L$2)*(1-0.02*$E65))</f>
        <v>7660.3822129556766</v>
      </c>
      <c r="M65" s="186">
        <f ca="1">(('EV Distance convergence'!M$75*('EV Distance convergence'!M$6*1000000)/'BaU Stock'!M$2)*(1-0.02*$E65))</f>
        <v>7652.9274937980208</v>
      </c>
      <c r="N65" s="186">
        <f ca="1">(('EV Distance convergence'!N$75*('EV Distance convergence'!N$6*1000000)/'BaU Stock'!N$2)*(1-0.02*$E65))</f>
        <v>7600.7402784954984</v>
      </c>
      <c r="O65" s="186">
        <f ca="1">(('EV Distance convergence'!O$75*('EV Distance convergence'!O$6*1000000)/'BaU Stock'!O$2)*(1-0.02*$E65))</f>
        <v>7514.9160060532804</v>
      </c>
      <c r="P65" s="186">
        <f ca="1">(('EV Distance convergence'!P$75*('EV Distance convergence'!P$6*1000000)/'BaU Stock'!P$2)*(1-0.02*$E65))</f>
        <v>7412.8715916296123</v>
      </c>
      <c r="Q65" s="186">
        <f ca="1">(('EV Distance convergence'!Q$75*('EV Distance convergence'!Q$6*1000000)/'BaU Stock'!Q$2)*(1-0.02*$E65))</f>
        <v>7311.5434258603555</v>
      </c>
      <c r="R65" s="186">
        <f ca="1">(('EV Distance convergence'!R$75*('EV Distance convergence'!R$6*1000000)/'BaU Stock'!R$2)*(1-0.02*$E65))</f>
        <v>7218.8345290935167</v>
      </c>
      <c r="S65" s="186">
        <f ca="1">(('EV Distance convergence'!S$75*('EV Distance convergence'!S$6*1000000)/'BaU Stock'!S$2)*(1-0.02*$E65))</f>
        <v>7141.6107934761885</v>
      </c>
      <c r="T65" s="186">
        <f ca="1">(('EV Distance convergence'!T$75*('EV Distance convergence'!T$6*1000000)/'BaU Stock'!T$2)*(1-0.02*$E65))</f>
        <v>7079.483724707793</v>
      </c>
      <c r="U65" s="186">
        <f ca="1">(('EV Distance convergence'!U$75*('EV Distance convergence'!U$6*1000000)/'BaU Stock'!U$2)*(1-0.02*$E65))</f>
        <v>7027.373849931676</v>
      </c>
      <c r="V65" s="186">
        <f ca="1">(('EV Distance convergence'!V$75*('EV Distance convergence'!V$6*1000000)/'BaU Stock'!V$2)*(1-0.02*$E65))</f>
        <v>6978.4424912100376</v>
      </c>
      <c r="W65" s="186">
        <f ca="1">(('EV Distance convergence'!W$75*('EV Distance convergence'!W$6*1000000)/'BaU Stock'!W$2)*(1-0.02*$E65))</f>
        <v>6926.6119247434408</v>
      </c>
      <c r="X65" s="186">
        <f ca="1">(('EV Distance convergence'!X$75*('EV Distance convergence'!X$6*1000000)/'BaU Stock'!X$2)*(1-0.02*$E65))</f>
        <v>6867.7901266843637</v>
      </c>
      <c r="Y65" s="186">
        <f ca="1">(('EV Distance convergence'!Y$75*('EV Distance convergence'!Y$6*1000000)/'BaU Stock'!Y$2)*(1-0.02*$E65))</f>
        <v>6798.5161988244708</v>
      </c>
      <c r="Z65" s="186">
        <f ca="1">(('EV Distance convergence'!Z$75*('EV Distance convergence'!Z$6*1000000)/'BaU Stock'!Z$2)*(1-0.02*$E65))</f>
        <v>6721.9418067417628</v>
      </c>
      <c r="AA65" s="186">
        <f ca="1">(('EV Distance convergence'!AA$75*('EV Distance convergence'!AA$6*1000000)/'BaU Stock'!AA$2)*(1-0.02*$E65))</f>
        <v>6641.7583421914169</v>
      </c>
      <c r="AB65" s="186">
        <f ca="1">(('EV Distance convergence'!AB$75*('EV Distance convergence'!AB$6*1000000)/'BaU Stock'!AB$2)*(1-0.02*$E65))</f>
        <v>6559.3775673407008</v>
      </c>
      <c r="AC65" s="186">
        <f ca="1">(('EV Distance convergence'!AC$75*('EV Distance convergence'!AC$6*1000000)/'BaU Stock'!AC$2)*(1-0.02*$E65))</f>
        <v>6475.7856143418403</v>
      </c>
      <c r="AD65" s="186">
        <f ca="1">(('EV Distance convergence'!AD$75*('EV Distance convergence'!AD$6*1000000)/'BaU Stock'!AD$2)*(1-0.02*$E65))</f>
        <v>6391.6810067678562</v>
      </c>
      <c r="AE65" s="186">
        <f ca="1">(('EV Distance convergence'!AE$75*('EV Distance convergence'!AE$6*1000000)/'BaU Stock'!AE$2)*(1-0.02*$E65))</f>
        <v>6307.5562917847237</v>
      </c>
      <c r="AF65" s="186">
        <f ca="1">(('EV Distance convergence'!AF$75*('EV Distance convergence'!AF$6*1000000)/'BaU Stock'!AF$2)*(1-0.02*$E65))</f>
        <v>6223.7561663109136</v>
      </c>
      <c r="AG65" s="186">
        <f ca="1">(('EV Distance convergence'!AG$75*('EV Distance convergence'!AG$6*1000000)/'BaU Stock'!AG$2)*(1-0.02*$E65))</f>
        <v>6140.5197224001022</v>
      </c>
      <c r="AH65" s="186">
        <f ca="1">(('EV Distance convergence'!AH$75*('EV Distance convergence'!AH$6*1000000)/'BaU Stock'!AH$2)*(1-0.02*$E65))</f>
        <v>6058.0109936556983</v>
      </c>
      <c r="AI65" s="186">
        <f ca="1">(('EV Distance convergence'!AI$75*('EV Distance convergence'!AI$6*1000000)/'BaU Stock'!AI$2)*(1-0.02*$E65))</f>
        <v>5976.3408889940747</v>
      </c>
      <c r="AJ65" s="186">
        <f ca="1">(('EV Distance convergence'!AJ$75*('EV Distance convergence'!AJ$6*1000000)/'BaU Stock'!AJ$2)*(1-0.02*$E65))</f>
        <v>5895.5828506067783</v>
      </c>
      <c r="AK65" s="186">
        <f ca="1">(('EV Distance convergence'!AK$75*('EV Distance convergence'!AK$6*1000000)/'BaU Stock'!AK$2)*(1-0.02*$E65))</f>
        <v>5815.7839802350863</v>
      </c>
      <c r="AL65" s="186">
        <f ca="1">(('EV Distance convergence'!AL$75*('EV Distance convergence'!AL$6*1000000)/'BaU Stock'!AL$2)*(1-0.02*$E65))</f>
        <v>5736.9729162962303</v>
      </c>
      <c r="AM65" s="186">
        <f ca="1">(('EV Distance convergence'!AM$75*('EV Distance convergence'!AM$6*1000000)/'BaU Stock'!AM$2)*(1-0.02*$E65))</f>
        <v>5659.1653942080411</v>
      </c>
      <c r="AN65" s="186">
        <f ca="1">(('EV Distance convergence'!AN$75*('EV Distance convergence'!AN$6*1000000)/'BaU Stock'!AN$2)*(1-0.02*$E65))</f>
        <v>5582.3681618338305</v>
      </c>
      <c r="AO65" s="186">
        <f ca="1">(('EV Distance convergence'!AO$75*('EV Distance convergence'!AO$6*1000000)/'BaU Stock'!AO$2)*(1-0.02*$E65))</f>
        <v>5506.5817310937418</v>
      </c>
    </row>
    <row r="66" spans="1:41" x14ac:dyDescent="0.25">
      <c r="A66" s="183" t="s">
        <v>41</v>
      </c>
      <c r="B66" s="183" t="s">
        <v>149</v>
      </c>
      <c r="C66" s="183" t="s">
        <v>6</v>
      </c>
      <c r="D66" s="183" t="s">
        <v>76</v>
      </c>
      <c r="E66" s="225">
        <v>32</v>
      </c>
      <c r="F66" s="186" t="e">
        <v>#VALUE!</v>
      </c>
      <c r="G66" s="186" t="e">
        <v>#VALUE!</v>
      </c>
      <c r="H66" s="186" t="e">
        <v>#VALUE!</v>
      </c>
      <c r="I66" s="186">
        <f ca="1">(('EV Distance convergence'!I$75*('EV Distance convergence'!I$6*1000000)/'BaU Stock'!I$2)*(1-0.02*$E66))</f>
        <v>6706.3871717973652</v>
      </c>
      <c r="J66" s="186">
        <f ca="1">(('EV Distance convergence'!J$75*('EV Distance convergence'!J$6*1000000)/'BaU Stock'!J$2)*(1-0.02*$E66))</f>
        <v>7436.9514042640039</v>
      </c>
      <c r="K66" s="186">
        <f ca="1">(('EV Distance convergence'!K$75*('EV Distance convergence'!K$6*1000000)/'BaU Stock'!K$2)*(1-0.02*$E66))</f>
        <v>7223.5424911360924</v>
      </c>
      <c r="L66" s="186">
        <f ca="1">(('EV Distance convergence'!L$75*('EV Distance convergence'!L$6*1000000)/'BaU Stock'!L$2)*(1-0.02*$E66))</f>
        <v>7257.2042017474823</v>
      </c>
      <c r="M66" s="186">
        <f ca="1">(('EV Distance convergence'!M$75*('EV Distance convergence'!M$6*1000000)/'BaU Stock'!M$2)*(1-0.02*$E66))</f>
        <v>7250.1418362297036</v>
      </c>
      <c r="N66" s="186">
        <f ca="1">(('EV Distance convergence'!N$75*('EV Distance convergence'!N$6*1000000)/'BaU Stock'!N$2)*(1-0.02*$E66))</f>
        <v>7200.7013164694199</v>
      </c>
      <c r="O66" s="186">
        <f ca="1">(('EV Distance convergence'!O$75*('EV Distance convergence'!O$6*1000000)/'BaU Stock'!O$2)*(1-0.02*$E66))</f>
        <v>7119.3941109978441</v>
      </c>
      <c r="P66" s="186">
        <f ca="1">(('EV Distance convergence'!P$75*('EV Distance convergence'!P$6*1000000)/'BaU Stock'!P$2)*(1-0.02*$E66))</f>
        <v>7022.7204552280537</v>
      </c>
      <c r="Q66" s="186">
        <f ca="1">(('EV Distance convergence'!Q$75*('EV Distance convergence'!Q$6*1000000)/'BaU Stock'!Q$2)*(1-0.02*$E66))</f>
        <v>6926.7253508150734</v>
      </c>
      <c r="R66" s="186">
        <f ca="1">(('EV Distance convergence'!R$75*('EV Distance convergence'!R$6*1000000)/'BaU Stock'!R$2)*(1-0.02*$E66))</f>
        <v>6838.8958696675418</v>
      </c>
      <c r="S66" s="186">
        <f ca="1">(('EV Distance convergence'!S$75*('EV Distance convergence'!S$6*1000000)/'BaU Stock'!S$2)*(1-0.02*$E66))</f>
        <v>6765.7365411879682</v>
      </c>
      <c r="T66" s="186">
        <f ca="1">(('EV Distance convergence'!T$75*('EV Distance convergence'!T$6*1000000)/'BaU Stock'!T$2)*(1-0.02*$E66))</f>
        <v>6706.8793181442243</v>
      </c>
      <c r="U66" s="186">
        <f ca="1">(('EV Distance convergence'!U$75*('EV Distance convergence'!U$6*1000000)/'BaU Stock'!U$2)*(1-0.02*$E66))</f>
        <v>6657.5120683563237</v>
      </c>
      <c r="V66" s="186">
        <f ca="1">(('EV Distance convergence'!V$75*('EV Distance convergence'!V$6*1000000)/'BaU Stock'!V$2)*(1-0.02*$E66))</f>
        <v>6611.1560443042463</v>
      </c>
      <c r="W66" s="186">
        <f ca="1">(('EV Distance convergence'!W$75*('EV Distance convergence'!W$6*1000000)/'BaU Stock'!W$2)*(1-0.02*$E66))</f>
        <v>6562.053402388523</v>
      </c>
      <c r="X66" s="186">
        <f ca="1">(('EV Distance convergence'!X$75*('EV Distance convergence'!X$6*1000000)/'BaU Stock'!X$2)*(1-0.02*$E66))</f>
        <v>6506.3274884378179</v>
      </c>
      <c r="Y66" s="186">
        <f ca="1">(('EV Distance convergence'!Y$75*('EV Distance convergence'!Y$6*1000000)/'BaU Stock'!Y$2)*(1-0.02*$E66))</f>
        <v>6440.6995567810782</v>
      </c>
      <c r="Z66" s="186">
        <f ca="1">(('EV Distance convergence'!Z$75*('EV Distance convergence'!Z$6*1000000)/'BaU Stock'!Z$2)*(1-0.02*$E66))</f>
        <v>6368.1553958606173</v>
      </c>
      <c r="AA66" s="186">
        <f ca="1">(('EV Distance convergence'!AA$75*('EV Distance convergence'!AA$6*1000000)/'BaU Stock'!AA$2)*(1-0.02*$E66))</f>
        <v>6292.1921136550254</v>
      </c>
      <c r="AB66" s="186">
        <f ca="1">(('EV Distance convergence'!AB$75*('EV Distance convergence'!AB$6*1000000)/'BaU Stock'!AB$2)*(1-0.02*$E66))</f>
        <v>6214.1471690596109</v>
      </c>
      <c r="AC66" s="186">
        <f ca="1">(('EV Distance convergence'!AC$75*('EV Distance convergence'!AC$6*1000000)/'BaU Stock'!AC$2)*(1-0.02*$E66))</f>
        <v>6134.9547925343741</v>
      </c>
      <c r="AD66" s="186">
        <f ca="1">(('EV Distance convergence'!AD$75*('EV Distance convergence'!AD$6*1000000)/'BaU Stock'!AD$2)*(1-0.02*$E66))</f>
        <v>6055.2767432537585</v>
      </c>
      <c r="AE66" s="186">
        <f ca="1">(('EV Distance convergence'!AE$75*('EV Distance convergence'!AE$6*1000000)/'BaU Stock'!AE$2)*(1-0.02*$E66))</f>
        <v>5975.5796448486853</v>
      </c>
      <c r="AF66" s="186">
        <f ca="1">(('EV Distance convergence'!AF$75*('EV Distance convergence'!AF$6*1000000)/'BaU Stock'!AF$2)*(1-0.02*$E66))</f>
        <v>5896.1900522945489</v>
      </c>
      <c r="AG66" s="186">
        <f ca="1">(('EV Distance convergence'!AG$75*('EV Distance convergence'!AG$6*1000000)/'BaU Stock'!AG$2)*(1-0.02*$E66))</f>
        <v>5817.3344738527276</v>
      </c>
      <c r="AH66" s="186">
        <f ca="1">(('EV Distance convergence'!AH$75*('EV Distance convergence'!AH$6*1000000)/'BaU Stock'!AH$2)*(1-0.02*$E66))</f>
        <v>5739.1683097790828</v>
      </c>
      <c r="AI66" s="186">
        <f ca="1">(('EV Distance convergence'!AI$75*('EV Distance convergence'!AI$6*1000000)/'BaU Stock'!AI$2)*(1-0.02*$E66))</f>
        <v>5661.7966316785969</v>
      </c>
      <c r="AJ66" s="186">
        <f ca="1">(('EV Distance convergence'!AJ$75*('EV Distance convergence'!AJ$6*1000000)/'BaU Stock'!AJ$2)*(1-0.02*$E66))</f>
        <v>5585.289016364316</v>
      </c>
      <c r="AK66" s="186">
        <f ca="1">(('EV Distance convergence'!AK$75*('EV Distance convergence'!AK$6*1000000)/'BaU Stock'!AK$2)*(1-0.02*$E66))</f>
        <v>5509.6900865385023</v>
      </c>
      <c r="AL66" s="186">
        <f ca="1">(('EV Distance convergence'!AL$75*('EV Distance convergence'!AL$6*1000000)/'BaU Stock'!AL$2)*(1-0.02*$E66))</f>
        <v>5435.0269733332707</v>
      </c>
      <c r="AM66" s="186">
        <f ca="1">(('EV Distance convergence'!AM$75*('EV Distance convergence'!AM$6*1000000)/'BaU Stock'!AM$2)*(1-0.02*$E66))</f>
        <v>5361.3145839865647</v>
      </c>
      <c r="AN66" s="186">
        <f ca="1">(('EV Distance convergence'!AN$75*('EV Distance convergence'!AN$6*1000000)/'BaU Stock'!AN$2)*(1-0.02*$E66))</f>
        <v>5288.5593112109973</v>
      </c>
      <c r="AO66" s="186">
        <f ca="1">(('EV Distance convergence'!AO$75*('EV Distance convergence'!AO$6*1000000)/'BaU Stock'!AO$2)*(1-0.02*$E66))</f>
        <v>5216.7616399835442</v>
      </c>
    </row>
    <row r="67" spans="1:41" x14ac:dyDescent="0.25">
      <c r="A67" s="183" t="s">
        <v>41</v>
      </c>
      <c r="B67" s="183" t="s">
        <v>149</v>
      </c>
      <c r="C67" s="183" t="s">
        <v>6</v>
      </c>
      <c r="D67" s="183" t="s">
        <v>76</v>
      </c>
      <c r="E67" s="225">
        <v>33</v>
      </c>
      <c r="F67" s="186" t="e">
        <v>#VALUE!</v>
      </c>
      <c r="G67" s="186" t="e">
        <v>#VALUE!</v>
      </c>
      <c r="H67" s="186" t="e">
        <v>#VALUE!</v>
      </c>
      <c r="I67" s="186">
        <f ca="1">(('EV Distance convergence'!I$75*('EV Distance convergence'!I$6*1000000)/'BaU Stock'!I$2)*(1-0.02*$E67))</f>
        <v>6333.8101066975114</v>
      </c>
      <c r="J67" s="186">
        <f ca="1">(('EV Distance convergence'!J$75*('EV Distance convergence'!J$6*1000000)/'BaU Stock'!J$2)*(1-0.02*$E67))</f>
        <v>7023.7874373604473</v>
      </c>
      <c r="K67" s="186">
        <f ca="1">(('EV Distance convergence'!K$75*('EV Distance convergence'!K$6*1000000)/'BaU Stock'!K$2)*(1-0.02*$E67))</f>
        <v>6822.2345749618644</v>
      </c>
      <c r="L67" s="186">
        <f ca="1">(('EV Distance convergence'!L$75*('EV Distance convergence'!L$6*1000000)/'BaU Stock'!L$2)*(1-0.02*$E67))</f>
        <v>6854.026190539289</v>
      </c>
      <c r="M67" s="186">
        <f ca="1">(('EV Distance convergence'!M$75*('EV Distance convergence'!M$6*1000000)/'BaU Stock'!M$2)*(1-0.02*$E67))</f>
        <v>6847.3561786613864</v>
      </c>
      <c r="N67" s="186">
        <f ca="1">(('EV Distance convergence'!N$75*('EV Distance convergence'!N$6*1000000)/'BaU Stock'!N$2)*(1-0.02*$E67))</f>
        <v>6800.6623544433405</v>
      </c>
      <c r="O67" s="186">
        <f ca="1">(('EV Distance convergence'!O$75*('EV Distance convergence'!O$6*1000000)/'BaU Stock'!O$2)*(1-0.02*$E67))</f>
        <v>6723.8722159424078</v>
      </c>
      <c r="P67" s="186">
        <f ca="1">(('EV Distance convergence'!P$75*('EV Distance convergence'!P$6*1000000)/'BaU Stock'!P$2)*(1-0.02*$E67))</f>
        <v>6632.569318826495</v>
      </c>
      <c r="Q67" s="186">
        <f ca="1">(('EV Distance convergence'!Q$75*('EV Distance convergence'!Q$6*1000000)/'BaU Stock'!Q$2)*(1-0.02*$E67))</f>
        <v>6541.9072757697913</v>
      </c>
      <c r="R67" s="186">
        <f ca="1">(('EV Distance convergence'!R$75*('EV Distance convergence'!R$6*1000000)/'BaU Stock'!R$2)*(1-0.02*$E67))</f>
        <v>6458.9572102415668</v>
      </c>
      <c r="S67" s="186">
        <f ca="1">(('EV Distance convergence'!S$75*('EV Distance convergence'!S$6*1000000)/'BaU Stock'!S$2)*(1-0.02*$E67))</f>
        <v>6389.862288899747</v>
      </c>
      <c r="T67" s="186">
        <f ca="1">(('EV Distance convergence'!T$75*('EV Distance convergence'!T$6*1000000)/'BaU Stock'!T$2)*(1-0.02*$E67))</f>
        <v>6334.2749115806564</v>
      </c>
      <c r="U67" s="186">
        <f ca="1">(('EV Distance convergence'!U$75*('EV Distance convergence'!U$6*1000000)/'BaU Stock'!U$2)*(1-0.02*$E67))</f>
        <v>6287.6502867809722</v>
      </c>
      <c r="V67" s="186">
        <f ca="1">(('EV Distance convergence'!V$75*('EV Distance convergence'!V$6*1000000)/'BaU Stock'!V$2)*(1-0.02*$E67))</f>
        <v>6243.8695973984541</v>
      </c>
      <c r="W67" s="186">
        <f ca="1">(('EV Distance convergence'!W$75*('EV Distance convergence'!W$6*1000000)/'BaU Stock'!W$2)*(1-0.02*$E67))</f>
        <v>6197.4948800336042</v>
      </c>
      <c r="X67" s="186">
        <f ca="1">(('EV Distance convergence'!X$75*('EV Distance convergence'!X$6*1000000)/'BaU Stock'!X$2)*(1-0.02*$E67))</f>
        <v>6144.8648501912721</v>
      </c>
      <c r="Y67" s="186">
        <f ca="1">(('EV Distance convergence'!Y$75*('EV Distance convergence'!Y$6*1000000)/'BaU Stock'!Y$2)*(1-0.02*$E67))</f>
        <v>6082.8829147376846</v>
      </c>
      <c r="Z67" s="186">
        <f ca="1">(('EV Distance convergence'!Z$75*('EV Distance convergence'!Z$6*1000000)/'BaU Stock'!Z$2)*(1-0.02*$E67))</f>
        <v>6014.3689849794719</v>
      </c>
      <c r="AA67" s="186">
        <f ca="1">(('EV Distance convergence'!AA$75*('EV Distance convergence'!AA$6*1000000)/'BaU Stock'!AA$2)*(1-0.02*$E67))</f>
        <v>5942.6258851186349</v>
      </c>
      <c r="AB67" s="186">
        <f ca="1">(('EV Distance convergence'!AB$75*('EV Distance convergence'!AB$6*1000000)/'BaU Stock'!AB$2)*(1-0.02*$E67))</f>
        <v>5868.9167707785209</v>
      </c>
      <c r="AC67" s="186">
        <f ca="1">(('EV Distance convergence'!AC$75*('EV Distance convergence'!AC$6*1000000)/'BaU Stock'!AC$2)*(1-0.02*$E67))</f>
        <v>5794.1239707269087</v>
      </c>
      <c r="AD67" s="186">
        <f ca="1">(('EV Distance convergence'!AD$75*('EV Distance convergence'!AD$6*1000000)/'BaU Stock'!AD$2)*(1-0.02*$E67))</f>
        <v>5718.8724797396599</v>
      </c>
      <c r="AE67" s="186">
        <f ca="1">(('EV Distance convergence'!AE$75*('EV Distance convergence'!AE$6*1000000)/'BaU Stock'!AE$2)*(1-0.02*$E67))</f>
        <v>5643.602997912647</v>
      </c>
      <c r="AF67" s="186">
        <f ca="1">(('EV Distance convergence'!AF$75*('EV Distance convergence'!AF$6*1000000)/'BaU Stock'!AF$2)*(1-0.02*$E67))</f>
        <v>5568.6239382781851</v>
      </c>
      <c r="AG67" s="186">
        <f ca="1">(('EV Distance convergence'!AG$75*('EV Distance convergence'!AG$6*1000000)/'BaU Stock'!AG$2)*(1-0.02*$E67))</f>
        <v>5494.1492253053539</v>
      </c>
      <c r="AH67" s="186">
        <f ca="1">(('EV Distance convergence'!AH$75*('EV Distance convergence'!AH$6*1000000)/'BaU Stock'!AH$2)*(1-0.02*$E67))</f>
        <v>5420.3256259024665</v>
      </c>
      <c r="AI67" s="186">
        <f ca="1">(('EV Distance convergence'!AI$75*('EV Distance convergence'!AI$6*1000000)/'BaU Stock'!AI$2)*(1-0.02*$E67))</f>
        <v>5347.2523743631191</v>
      </c>
      <c r="AJ67" s="186">
        <f ca="1">(('EV Distance convergence'!AJ$75*('EV Distance convergence'!AJ$6*1000000)/'BaU Stock'!AJ$2)*(1-0.02*$E67))</f>
        <v>5274.9951821218538</v>
      </c>
      <c r="AK67" s="186">
        <f ca="1">(('EV Distance convergence'!AK$75*('EV Distance convergence'!AK$6*1000000)/'BaU Stock'!AK$2)*(1-0.02*$E67))</f>
        <v>5203.5961928419183</v>
      </c>
      <c r="AL67" s="186">
        <f ca="1">(('EV Distance convergence'!AL$75*('EV Distance convergence'!AL$6*1000000)/'BaU Stock'!AL$2)*(1-0.02*$E67))</f>
        <v>5133.0810303703111</v>
      </c>
      <c r="AM67" s="186">
        <f ca="1">(('EV Distance convergence'!AM$75*('EV Distance convergence'!AM$6*1000000)/'BaU Stock'!AM$2)*(1-0.02*$E67))</f>
        <v>5063.4637737650892</v>
      </c>
      <c r="AN67" s="186">
        <f ca="1">(('EV Distance convergence'!AN$75*('EV Distance convergence'!AN$6*1000000)/'BaU Stock'!AN$2)*(1-0.02*$E67))</f>
        <v>4994.7504605881641</v>
      </c>
      <c r="AO67" s="186">
        <f ca="1">(('EV Distance convergence'!AO$75*('EV Distance convergence'!AO$6*1000000)/'BaU Stock'!AO$2)*(1-0.02*$E67))</f>
        <v>4926.9415488733475</v>
      </c>
    </row>
    <row r="68" spans="1:41" x14ac:dyDescent="0.25">
      <c r="A68" s="183" t="s">
        <v>41</v>
      </c>
      <c r="B68" s="183" t="s">
        <v>149</v>
      </c>
      <c r="C68" s="183" t="s">
        <v>6</v>
      </c>
      <c r="D68" s="183" t="s">
        <v>76</v>
      </c>
      <c r="E68" s="225">
        <v>34</v>
      </c>
      <c r="F68" s="186" t="e">
        <v>#VALUE!</v>
      </c>
      <c r="G68" s="186" t="e">
        <v>#VALUE!</v>
      </c>
      <c r="H68" s="186" t="e">
        <v>#VALUE!</v>
      </c>
      <c r="I68" s="186">
        <f ca="1">(('EV Distance convergence'!I$75*('EV Distance convergence'!I$6*1000000)/'BaU Stock'!I$2)*(1-0.02*$E68))</f>
        <v>5961.2330415976576</v>
      </c>
      <c r="J68" s="186">
        <f ca="1">(('EV Distance convergence'!J$75*('EV Distance convergence'!J$6*1000000)/'BaU Stock'!J$2)*(1-0.02*$E68))</f>
        <v>6610.6234704568915</v>
      </c>
      <c r="K68" s="186">
        <f ca="1">(('EV Distance convergence'!K$75*('EV Distance convergence'!K$6*1000000)/'BaU Stock'!K$2)*(1-0.02*$E68))</f>
        <v>6420.9266587876364</v>
      </c>
      <c r="L68" s="186">
        <f ca="1">(('EV Distance convergence'!L$75*('EV Distance convergence'!L$6*1000000)/'BaU Stock'!L$2)*(1-0.02*$E68))</f>
        <v>6450.8481793310948</v>
      </c>
      <c r="M68" s="186">
        <f ca="1">(('EV Distance convergence'!M$75*('EV Distance convergence'!M$6*1000000)/'BaU Stock'!M$2)*(1-0.02*$E68))</f>
        <v>6444.5705210930691</v>
      </c>
      <c r="N68" s="186">
        <f ca="1">(('EV Distance convergence'!N$75*('EV Distance convergence'!N$6*1000000)/'BaU Stock'!N$2)*(1-0.02*$E68))</f>
        <v>6400.6233924172611</v>
      </c>
      <c r="O68" s="186">
        <f ca="1">(('EV Distance convergence'!O$75*('EV Distance convergence'!O$6*1000000)/'BaU Stock'!O$2)*(1-0.02*$E68))</f>
        <v>6328.3503208869724</v>
      </c>
      <c r="P68" s="186">
        <f ca="1">(('EV Distance convergence'!P$75*('EV Distance convergence'!P$6*1000000)/'BaU Stock'!P$2)*(1-0.02*$E68))</f>
        <v>6242.4181824249354</v>
      </c>
      <c r="Q68" s="186">
        <f ca="1">(('EV Distance convergence'!Q$75*('EV Distance convergence'!Q$6*1000000)/'BaU Stock'!Q$2)*(1-0.02*$E68))</f>
        <v>6157.0892007245093</v>
      </c>
      <c r="R68" s="186">
        <f ca="1">(('EV Distance convergence'!R$75*('EV Distance convergence'!R$6*1000000)/'BaU Stock'!R$2)*(1-0.02*$E68))</f>
        <v>6079.0185508155919</v>
      </c>
      <c r="S68" s="186">
        <f ca="1">(('EV Distance convergence'!S$75*('EV Distance convergence'!S$6*1000000)/'BaU Stock'!S$2)*(1-0.02*$E68))</f>
        <v>6013.9880366115267</v>
      </c>
      <c r="T68" s="186">
        <f ca="1">(('EV Distance convergence'!T$75*('EV Distance convergence'!T$6*1000000)/'BaU Stock'!T$2)*(1-0.02*$E68))</f>
        <v>5961.6705050170876</v>
      </c>
      <c r="U68" s="186">
        <f ca="1">(('EV Distance convergence'!U$75*('EV Distance convergence'!U$6*1000000)/'BaU Stock'!U$2)*(1-0.02*$E68))</f>
        <v>5917.7885052056208</v>
      </c>
      <c r="V68" s="186">
        <f ca="1">(('EV Distance convergence'!V$75*('EV Distance convergence'!V$6*1000000)/'BaU Stock'!V$2)*(1-0.02*$E68))</f>
        <v>5876.5831504926628</v>
      </c>
      <c r="W68" s="186">
        <f ca="1">(('EV Distance convergence'!W$75*('EV Distance convergence'!W$6*1000000)/'BaU Stock'!W$2)*(1-0.02*$E68))</f>
        <v>5832.9363576786864</v>
      </c>
      <c r="X68" s="186">
        <f ca="1">(('EV Distance convergence'!X$75*('EV Distance convergence'!X$6*1000000)/'BaU Stock'!X$2)*(1-0.02*$E68))</f>
        <v>5783.4022119447263</v>
      </c>
      <c r="Y68" s="186">
        <f ca="1">(('EV Distance convergence'!Y$75*('EV Distance convergence'!Y$6*1000000)/'BaU Stock'!Y$2)*(1-0.02*$E68))</f>
        <v>5725.066272694291</v>
      </c>
      <c r="Z68" s="186">
        <f ca="1">(('EV Distance convergence'!Z$75*('EV Distance convergence'!Z$6*1000000)/'BaU Stock'!Z$2)*(1-0.02*$E68))</f>
        <v>5660.5825740983255</v>
      </c>
      <c r="AA68" s="186">
        <f ca="1">(('EV Distance convergence'!AA$75*('EV Distance convergence'!AA$6*1000000)/'BaU Stock'!AA$2)*(1-0.02*$E68))</f>
        <v>5593.0596565822443</v>
      </c>
      <c r="AB68" s="186">
        <f ca="1">(('EV Distance convergence'!AB$75*('EV Distance convergence'!AB$6*1000000)/'BaU Stock'!AB$2)*(1-0.02*$E68))</f>
        <v>5523.686372497431</v>
      </c>
      <c r="AC68" s="186">
        <f ca="1">(('EV Distance convergence'!AC$75*('EV Distance convergence'!AC$6*1000000)/'BaU Stock'!AC$2)*(1-0.02*$E68))</f>
        <v>5453.2931489194434</v>
      </c>
      <c r="AD68" s="186">
        <f ca="1">(('EV Distance convergence'!AD$75*('EV Distance convergence'!AD$6*1000000)/'BaU Stock'!AD$2)*(1-0.02*$E68))</f>
        <v>5382.4682162255622</v>
      </c>
      <c r="AE68" s="186">
        <f ca="1">(('EV Distance convergence'!AE$75*('EV Distance convergence'!AE$6*1000000)/'BaU Stock'!AE$2)*(1-0.02*$E68))</f>
        <v>5311.6263509766086</v>
      </c>
      <c r="AF68" s="186">
        <f ca="1">(('EV Distance convergence'!AF$75*('EV Distance convergence'!AF$6*1000000)/'BaU Stock'!AF$2)*(1-0.02*$E68))</f>
        <v>5241.0578242618212</v>
      </c>
      <c r="AG68" s="186">
        <f ca="1">(('EV Distance convergence'!AG$75*('EV Distance convergence'!AG$6*1000000)/'BaU Stock'!AG$2)*(1-0.02*$E68))</f>
        <v>5170.9639767579793</v>
      </c>
      <c r="AH68" s="186">
        <f ca="1">(('EV Distance convergence'!AH$75*('EV Distance convergence'!AH$6*1000000)/'BaU Stock'!AH$2)*(1-0.02*$E68))</f>
        <v>5101.4829420258502</v>
      </c>
      <c r="AI68" s="186">
        <f ca="1">(('EV Distance convergence'!AI$75*('EV Distance convergence'!AI$6*1000000)/'BaU Stock'!AI$2)*(1-0.02*$E68))</f>
        <v>5032.7081170476413</v>
      </c>
      <c r="AJ68" s="186">
        <f ca="1">(('EV Distance convergence'!AJ$75*('EV Distance convergence'!AJ$6*1000000)/'BaU Stock'!AJ$2)*(1-0.02*$E68))</f>
        <v>4964.7013478793915</v>
      </c>
      <c r="AK68" s="186">
        <f ca="1">(('EV Distance convergence'!AK$75*('EV Distance convergence'!AK$6*1000000)/'BaU Stock'!AK$2)*(1-0.02*$E68))</f>
        <v>4897.5022991453352</v>
      </c>
      <c r="AL68" s="186">
        <f ca="1">(('EV Distance convergence'!AL$75*('EV Distance convergence'!AL$6*1000000)/'BaU Stock'!AL$2)*(1-0.02*$E68))</f>
        <v>4831.1350874073514</v>
      </c>
      <c r="AM68" s="186">
        <f ca="1">(('EV Distance convergence'!AM$75*('EV Distance convergence'!AM$6*1000000)/'BaU Stock'!AM$2)*(1-0.02*$E68))</f>
        <v>4765.6129635436128</v>
      </c>
      <c r="AN68" s="186">
        <f ca="1">(('EV Distance convergence'!AN$75*('EV Distance convergence'!AN$6*1000000)/'BaU Stock'!AN$2)*(1-0.02*$E68))</f>
        <v>4700.9416099653308</v>
      </c>
      <c r="AO68" s="186">
        <f ca="1">(('EV Distance convergence'!AO$75*('EV Distance convergence'!AO$6*1000000)/'BaU Stock'!AO$2)*(1-0.02*$E68))</f>
        <v>4637.1214577631499</v>
      </c>
    </row>
    <row r="69" spans="1:41" x14ac:dyDescent="0.25">
      <c r="A69" s="183" t="s">
        <v>41</v>
      </c>
      <c r="B69" s="183" t="s">
        <v>149</v>
      </c>
      <c r="C69" s="183" t="s">
        <v>6</v>
      </c>
      <c r="D69" s="183" t="s">
        <v>76</v>
      </c>
      <c r="E69" s="225">
        <v>35</v>
      </c>
      <c r="F69" s="186" t="e">
        <v>#VALUE!</v>
      </c>
      <c r="G69" s="186" t="e">
        <v>#VALUE!</v>
      </c>
      <c r="H69" s="186" t="e">
        <v>#VALUE!</v>
      </c>
      <c r="I69" s="186">
        <f ca="1">(('EV Distance convergence'!I$75*('EV Distance convergence'!I$6*1000000)/'BaU Stock'!I$2)*(1-0.02*$E69))</f>
        <v>5588.6559764978037</v>
      </c>
      <c r="J69" s="186">
        <f ca="1">(('EV Distance convergence'!J$75*('EV Distance convergence'!J$6*1000000)/'BaU Stock'!J$2)*(1-0.02*$E69))</f>
        <v>6197.4595035533348</v>
      </c>
      <c r="K69" s="186">
        <f ca="1">(('EV Distance convergence'!K$75*('EV Distance convergence'!K$6*1000000)/'BaU Stock'!K$2)*(1-0.02*$E69))</f>
        <v>6019.6187426134093</v>
      </c>
      <c r="L69" s="186">
        <f ca="1">(('EV Distance convergence'!L$75*('EV Distance convergence'!L$6*1000000)/'BaU Stock'!L$2)*(1-0.02*$E69))</f>
        <v>6047.6701681229015</v>
      </c>
      <c r="M69" s="186">
        <f ca="1">(('EV Distance convergence'!M$75*('EV Distance convergence'!M$6*1000000)/'BaU Stock'!M$2)*(1-0.02*$E69))</f>
        <v>6041.7848635247519</v>
      </c>
      <c r="N69" s="186">
        <f ca="1">(('EV Distance convergence'!N$75*('EV Distance convergence'!N$6*1000000)/'BaU Stock'!N$2)*(1-0.02*$E69))</f>
        <v>6000.5844303911817</v>
      </c>
      <c r="O69" s="186">
        <f ca="1">(('EV Distance convergence'!O$75*('EV Distance convergence'!O$6*1000000)/'BaU Stock'!O$2)*(1-0.02*$E69))</f>
        <v>5932.8284258315362</v>
      </c>
      <c r="P69" s="186">
        <f ca="1">(('EV Distance convergence'!P$75*('EV Distance convergence'!P$6*1000000)/'BaU Stock'!P$2)*(1-0.02*$E69))</f>
        <v>5852.2670460233767</v>
      </c>
      <c r="Q69" s="186">
        <f ca="1">(('EV Distance convergence'!Q$75*('EV Distance convergence'!Q$6*1000000)/'BaU Stock'!Q$2)*(1-0.02*$E69))</f>
        <v>5772.2711256792272</v>
      </c>
      <c r="R69" s="186">
        <f ca="1">(('EV Distance convergence'!R$75*('EV Distance convergence'!R$6*1000000)/'BaU Stock'!R$2)*(1-0.02*$E69))</f>
        <v>5699.0798913896169</v>
      </c>
      <c r="S69" s="186">
        <f ca="1">(('EV Distance convergence'!S$75*('EV Distance convergence'!S$6*1000000)/'BaU Stock'!S$2)*(1-0.02*$E69))</f>
        <v>5638.1137843233055</v>
      </c>
      <c r="T69" s="186">
        <f ca="1">(('EV Distance convergence'!T$75*('EV Distance convergence'!T$6*1000000)/'BaU Stock'!T$2)*(1-0.02*$E69))</f>
        <v>5589.0660984535198</v>
      </c>
      <c r="U69" s="186">
        <f ca="1">(('EV Distance convergence'!U$75*('EV Distance convergence'!U$6*1000000)/'BaU Stock'!U$2)*(1-0.02*$E69))</f>
        <v>5547.9267236302685</v>
      </c>
      <c r="V69" s="186">
        <f ca="1">(('EV Distance convergence'!V$75*('EV Distance convergence'!V$6*1000000)/'BaU Stock'!V$2)*(1-0.02*$E69))</f>
        <v>5509.2967035868705</v>
      </c>
      <c r="W69" s="186">
        <f ca="1">(('EV Distance convergence'!W$75*('EV Distance convergence'!W$6*1000000)/'BaU Stock'!W$2)*(1-0.02*$E69))</f>
        <v>5468.3778353237676</v>
      </c>
      <c r="X69" s="186">
        <f ca="1">(('EV Distance convergence'!X$75*('EV Distance convergence'!X$6*1000000)/'BaU Stock'!X$2)*(1-0.02*$E69))</f>
        <v>5421.9395736981805</v>
      </c>
      <c r="Y69" s="186">
        <f ca="1">(('EV Distance convergence'!Y$75*('EV Distance convergence'!Y$6*1000000)/'BaU Stock'!Y$2)*(1-0.02*$E69))</f>
        <v>5367.2496306508974</v>
      </c>
      <c r="Z69" s="186">
        <f ca="1">(('EV Distance convergence'!Z$75*('EV Distance convergence'!Z$6*1000000)/'BaU Stock'!Z$2)*(1-0.02*$E69))</f>
        <v>5306.79616321718</v>
      </c>
      <c r="AA69" s="186">
        <f ca="1">(('EV Distance convergence'!AA$75*('EV Distance convergence'!AA$6*1000000)/'BaU Stock'!AA$2)*(1-0.02*$E69))</f>
        <v>5243.4934280458538</v>
      </c>
      <c r="AB69" s="186">
        <f ca="1">(('EV Distance convergence'!AB$75*('EV Distance convergence'!AB$6*1000000)/'BaU Stock'!AB$2)*(1-0.02*$E69))</f>
        <v>5178.4559742163419</v>
      </c>
      <c r="AC69" s="186">
        <f ca="1">(('EV Distance convergence'!AC$75*('EV Distance convergence'!AC$6*1000000)/'BaU Stock'!AC$2)*(1-0.02*$E69))</f>
        <v>5112.4623271119781</v>
      </c>
      <c r="AD69" s="186">
        <f ca="1">(('EV Distance convergence'!AD$75*('EV Distance convergence'!AD$6*1000000)/'BaU Stock'!AD$2)*(1-0.02*$E69))</f>
        <v>5046.0639527114645</v>
      </c>
      <c r="AE69" s="186">
        <f ca="1">(('EV Distance convergence'!AE$75*('EV Distance convergence'!AE$6*1000000)/'BaU Stock'!AE$2)*(1-0.02*$E69))</f>
        <v>4979.6497040405702</v>
      </c>
      <c r="AF69" s="186">
        <f ca="1">(('EV Distance convergence'!AF$75*('EV Distance convergence'!AF$6*1000000)/'BaU Stock'!AF$2)*(1-0.02*$E69))</f>
        <v>4913.4917102454565</v>
      </c>
      <c r="AG69" s="186">
        <f ca="1">(('EV Distance convergence'!AG$75*('EV Distance convergence'!AG$6*1000000)/'BaU Stock'!AG$2)*(1-0.02*$E69))</f>
        <v>4847.7787282106055</v>
      </c>
      <c r="AH69" s="186">
        <f ca="1">(('EV Distance convergence'!AH$75*('EV Distance convergence'!AH$6*1000000)/'BaU Stock'!AH$2)*(1-0.02*$E69))</f>
        <v>4782.6402581492348</v>
      </c>
      <c r="AI69" s="186">
        <f ca="1">(('EV Distance convergence'!AI$75*('EV Distance convergence'!AI$6*1000000)/'BaU Stock'!AI$2)*(1-0.02*$E69))</f>
        <v>4718.1638597321635</v>
      </c>
      <c r="AJ69" s="186">
        <f ca="1">(('EV Distance convergence'!AJ$75*('EV Distance convergence'!AJ$6*1000000)/'BaU Stock'!AJ$2)*(1-0.02*$E69))</f>
        <v>4654.4075136369293</v>
      </c>
      <c r="AK69" s="186">
        <f ca="1">(('EV Distance convergence'!AK$75*('EV Distance convergence'!AK$6*1000000)/'BaU Stock'!AK$2)*(1-0.02*$E69))</f>
        <v>4591.4084054487512</v>
      </c>
      <c r="AL69" s="186">
        <f ca="1">(('EV Distance convergence'!AL$75*('EV Distance convergence'!AL$6*1000000)/'BaU Stock'!AL$2)*(1-0.02*$E69))</f>
        <v>4529.1891444443909</v>
      </c>
      <c r="AM69" s="186">
        <f ca="1">(('EV Distance convergence'!AM$75*('EV Distance convergence'!AM$6*1000000)/'BaU Stock'!AM$2)*(1-0.02*$E69))</f>
        <v>4467.7621533221363</v>
      </c>
      <c r="AN69" s="186">
        <f ca="1">(('EV Distance convergence'!AN$75*('EV Distance convergence'!AN$6*1000000)/'BaU Stock'!AN$2)*(1-0.02*$E69))</f>
        <v>4407.1327593424967</v>
      </c>
      <c r="AO69" s="186">
        <f ca="1">(('EV Distance convergence'!AO$75*('EV Distance convergence'!AO$6*1000000)/'BaU Stock'!AO$2)*(1-0.02*$E69))</f>
        <v>4347.3013666529532</v>
      </c>
    </row>
    <row r="70" spans="1:41" x14ac:dyDescent="0.25">
      <c r="A70" s="183" t="s">
        <v>41</v>
      </c>
      <c r="B70" s="183" t="s">
        <v>149</v>
      </c>
      <c r="C70" s="183" t="s">
        <v>6</v>
      </c>
      <c r="D70" s="183" t="s">
        <v>76</v>
      </c>
      <c r="E70" s="225">
        <v>36</v>
      </c>
      <c r="F70" s="186" t="e">
        <v>#VALUE!</v>
      </c>
      <c r="G70" s="186" t="e">
        <v>#VALUE!</v>
      </c>
      <c r="H70" s="186" t="e">
        <v>#VALUE!</v>
      </c>
      <c r="I70" s="186">
        <f ca="1">(('EV Distance convergence'!I$75*('EV Distance convergence'!I$6*1000000)/'BaU Stock'!I$2)*(1-0.02*$E70))</f>
        <v>5216.0789113979517</v>
      </c>
      <c r="J70" s="186">
        <f ca="1">(('EV Distance convergence'!J$75*('EV Distance convergence'!J$6*1000000)/'BaU Stock'!J$2)*(1-0.02*$E70))</f>
        <v>5784.2955366497818</v>
      </c>
      <c r="K70" s="186">
        <f ca="1">(('EV Distance convergence'!K$75*('EV Distance convergence'!K$6*1000000)/'BaU Stock'!K$2)*(1-0.02*$E70))</f>
        <v>5618.310826439184</v>
      </c>
      <c r="L70" s="186">
        <f ca="1">(('EV Distance convergence'!L$75*('EV Distance convergence'!L$6*1000000)/'BaU Stock'!L$2)*(1-0.02*$E70))</f>
        <v>5644.4921569147091</v>
      </c>
      <c r="M70" s="186">
        <f ca="1">(('EV Distance convergence'!M$75*('EV Distance convergence'!M$6*1000000)/'BaU Stock'!M$2)*(1-0.02*$E70))</f>
        <v>5638.9992059564374</v>
      </c>
      <c r="N70" s="186">
        <f ca="1">(('EV Distance convergence'!N$75*('EV Distance convergence'!N$6*1000000)/'BaU Stock'!N$2)*(1-0.02*$E70))</f>
        <v>5600.5454683651051</v>
      </c>
      <c r="O70" s="186">
        <f ca="1">(('EV Distance convergence'!O$75*('EV Distance convergence'!O$6*1000000)/'BaU Stock'!O$2)*(1-0.02*$E70))</f>
        <v>5537.3065307761017</v>
      </c>
      <c r="P70" s="186">
        <f ca="1">(('EV Distance convergence'!P$75*('EV Distance convergence'!P$6*1000000)/'BaU Stock'!P$2)*(1-0.02*$E70))</f>
        <v>5462.1159096218198</v>
      </c>
      <c r="Q70" s="186">
        <f ca="1">(('EV Distance convergence'!Q$75*('EV Distance convergence'!Q$6*1000000)/'BaU Stock'!Q$2)*(1-0.02*$E70))</f>
        <v>5387.453050633947</v>
      </c>
      <c r="R70" s="186">
        <f ca="1">(('EV Distance convergence'!R$75*('EV Distance convergence'!R$6*1000000)/'BaU Stock'!R$2)*(1-0.02*$E70))</f>
        <v>5319.1412319636438</v>
      </c>
      <c r="S70" s="186">
        <f ca="1">(('EV Distance convergence'!S$75*('EV Distance convergence'!S$6*1000000)/'BaU Stock'!S$2)*(1-0.02*$E70))</f>
        <v>5262.239532035087</v>
      </c>
      <c r="T70" s="186">
        <f ca="1">(('EV Distance convergence'!T$75*('EV Distance convergence'!T$6*1000000)/'BaU Stock'!T$2)*(1-0.02*$E70))</f>
        <v>5216.4616918899528</v>
      </c>
      <c r="U70" s="186">
        <f ca="1">(('EV Distance convergence'!U$75*('EV Distance convergence'!U$6*1000000)/'BaU Stock'!U$2)*(1-0.02*$E70))</f>
        <v>5178.0649420549189</v>
      </c>
      <c r="V70" s="186">
        <f ca="1">(('EV Distance convergence'!V$75*('EV Distance convergence'!V$6*1000000)/'BaU Stock'!V$2)*(1-0.02*$E70))</f>
        <v>5142.010256681081</v>
      </c>
      <c r="W70" s="186">
        <f ca="1">(('EV Distance convergence'!W$75*('EV Distance convergence'!W$6*1000000)/'BaU Stock'!W$2)*(1-0.02*$E70))</f>
        <v>5103.8193129688516</v>
      </c>
      <c r="X70" s="186">
        <f ca="1">(('EV Distance convergence'!X$75*('EV Distance convergence'!X$6*1000000)/'BaU Stock'!X$2)*(1-0.02*$E70))</f>
        <v>5060.4769354516366</v>
      </c>
      <c r="Y70" s="186">
        <f ca="1">(('EV Distance convergence'!Y$75*('EV Distance convergence'!Y$6*1000000)/'BaU Stock'!Y$2)*(1-0.02*$E70))</f>
        <v>5009.4329886075056</v>
      </c>
      <c r="Z70" s="186">
        <f ca="1">(('EV Distance convergence'!Z$75*('EV Distance convergence'!Z$6*1000000)/'BaU Stock'!Z$2)*(1-0.02*$E70))</f>
        <v>4953.0097523360364</v>
      </c>
      <c r="AA70" s="186">
        <f ca="1">(('EV Distance convergence'!AA$75*('EV Distance convergence'!AA$6*1000000)/'BaU Stock'!AA$2)*(1-0.02*$E70))</f>
        <v>4893.927199509465</v>
      </c>
      <c r="AB70" s="186">
        <f ca="1">(('EV Distance convergence'!AB$75*('EV Distance convergence'!AB$6*1000000)/'BaU Stock'!AB$2)*(1-0.02*$E70))</f>
        <v>4833.2255759352538</v>
      </c>
      <c r="AC70" s="186">
        <f ca="1">(('EV Distance convergence'!AC$75*('EV Distance convergence'!AC$6*1000000)/'BaU Stock'!AC$2)*(1-0.02*$E70))</f>
        <v>4771.6315053045137</v>
      </c>
      <c r="AD70" s="186">
        <f ca="1">(('EV Distance convergence'!AD$75*('EV Distance convergence'!AD$6*1000000)/'BaU Stock'!AD$2)*(1-0.02*$E70))</f>
        <v>4709.6596891973677</v>
      </c>
      <c r="AE70" s="186">
        <f ca="1">(('EV Distance convergence'!AE$75*('EV Distance convergence'!AE$6*1000000)/'BaU Stock'!AE$2)*(1-0.02*$E70))</f>
        <v>4647.6730571045337</v>
      </c>
      <c r="AF70" s="186">
        <f ca="1">(('EV Distance convergence'!AF$75*('EV Distance convergence'!AF$6*1000000)/'BaU Stock'!AF$2)*(1-0.02*$E70))</f>
        <v>4585.9255962290945</v>
      </c>
      <c r="AG70" s="186">
        <f ca="1">(('EV Distance convergence'!AG$75*('EV Distance convergence'!AG$6*1000000)/'BaU Stock'!AG$2)*(1-0.02*$E70))</f>
        <v>4524.5934796632337</v>
      </c>
      <c r="AH70" s="186">
        <f ca="1">(('EV Distance convergence'!AH$75*('EV Distance convergence'!AH$6*1000000)/'BaU Stock'!AH$2)*(1-0.02*$E70))</f>
        <v>4463.7975742726203</v>
      </c>
      <c r="AI70" s="186">
        <f ca="1">(('EV Distance convergence'!AI$75*('EV Distance convergence'!AI$6*1000000)/'BaU Stock'!AI$2)*(1-0.02*$E70))</f>
        <v>4403.6196024166875</v>
      </c>
      <c r="AJ70" s="186">
        <f ca="1">(('EV Distance convergence'!AJ$75*('EV Distance convergence'!AJ$6*1000000)/'BaU Stock'!AJ$2)*(1-0.02*$E70))</f>
        <v>4344.1136793944688</v>
      </c>
      <c r="AK70" s="186">
        <f ca="1">(('EV Distance convergence'!AK$75*('EV Distance convergence'!AK$6*1000000)/'BaU Stock'!AK$2)*(1-0.02*$E70))</f>
        <v>4285.314511752169</v>
      </c>
      <c r="AL70" s="186">
        <f ca="1">(('EV Distance convergence'!AL$75*('EV Distance convergence'!AL$6*1000000)/'BaU Stock'!AL$2)*(1-0.02*$E70))</f>
        <v>4227.2432014814331</v>
      </c>
      <c r="AM70" s="186">
        <f ca="1">(('EV Distance convergence'!AM$75*('EV Distance convergence'!AM$6*1000000)/'BaU Stock'!AM$2)*(1-0.02*$E70))</f>
        <v>4169.9113431006617</v>
      </c>
      <c r="AN70" s="186">
        <f ca="1">(('EV Distance convergence'!AN$75*('EV Distance convergence'!AN$6*1000000)/'BaU Stock'!AN$2)*(1-0.02*$E70))</f>
        <v>4113.3239087196653</v>
      </c>
      <c r="AO70" s="186">
        <f ca="1">(('EV Distance convergence'!AO$75*('EV Distance convergence'!AO$6*1000000)/'BaU Stock'!AO$2)*(1-0.02*$E70))</f>
        <v>4057.4812755427574</v>
      </c>
    </row>
    <row r="71" spans="1:41" x14ac:dyDescent="0.25">
      <c r="A71" s="183" t="s">
        <v>41</v>
      </c>
      <c r="B71" s="183" t="s">
        <v>149</v>
      </c>
      <c r="C71" s="183" t="s">
        <v>6</v>
      </c>
      <c r="D71" s="183" t="s">
        <v>76</v>
      </c>
      <c r="E71" s="225">
        <v>37</v>
      </c>
      <c r="F71" s="186" t="e">
        <v>#VALUE!</v>
      </c>
      <c r="G71" s="186" t="e">
        <v>#VALUE!</v>
      </c>
      <c r="H71" s="186" t="e">
        <v>#VALUE!</v>
      </c>
      <c r="I71" s="186">
        <f ca="1">(('EV Distance convergence'!I$75*('EV Distance convergence'!I$6*1000000)/'BaU Stock'!I$2)*(1-0.02*$E71))</f>
        <v>4843.5018462980979</v>
      </c>
      <c r="J71" s="186">
        <f ca="1">(('EV Distance convergence'!J$75*('EV Distance convergence'!J$6*1000000)/'BaU Stock'!J$2)*(1-0.02*$E71))</f>
        <v>5371.1315697462251</v>
      </c>
      <c r="K71" s="186">
        <f ca="1">(('EV Distance convergence'!K$75*('EV Distance convergence'!K$6*1000000)/'BaU Stock'!K$2)*(1-0.02*$E71))</f>
        <v>5217.002910264956</v>
      </c>
      <c r="L71" s="186">
        <f ca="1">(('EV Distance convergence'!L$75*('EV Distance convergence'!L$6*1000000)/'BaU Stock'!L$2)*(1-0.02*$E71))</f>
        <v>5241.3141457065158</v>
      </c>
      <c r="M71" s="186">
        <f ca="1">(('EV Distance convergence'!M$75*('EV Distance convergence'!M$6*1000000)/'BaU Stock'!M$2)*(1-0.02*$E71))</f>
        <v>5236.2135483881202</v>
      </c>
      <c r="N71" s="186">
        <f ca="1">(('EV Distance convergence'!N$75*('EV Distance convergence'!N$6*1000000)/'BaU Stock'!N$2)*(1-0.02*$E71))</f>
        <v>5200.5065063390257</v>
      </c>
      <c r="O71" s="186">
        <f ca="1">(('EV Distance convergence'!O$75*('EV Distance convergence'!O$6*1000000)/'BaU Stock'!O$2)*(1-0.02*$E71))</f>
        <v>5141.7846357206654</v>
      </c>
      <c r="P71" s="186">
        <f ca="1">(('EV Distance convergence'!P$75*('EV Distance convergence'!P$6*1000000)/'BaU Stock'!P$2)*(1-0.02*$E71))</f>
        <v>5071.9647732202611</v>
      </c>
      <c r="Q71" s="186">
        <f ca="1">(('EV Distance convergence'!Q$75*('EV Distance convergence'!Q$6*1000000)/'BaU Stock'!Q$2)*(1-0.02*$E71))</f>
        <v>5002.6349755886649</v>
      </c>
      <c r="R71" s="186">
        <f ca="1">(('EV Distance convergence'!R$75*('EV Distance convergence'!R$6*1000000)/'BaU Stock'!R$2)*(1-0.02*$E71))</f>
        <v>4939.2025725376689</v>
      </c>
      <c r="S71" s="186">
        <f ca="1">(('EV Distance convergence'!S$75*('EV Distance convergence'!S$6*1000000)/'BaU Stock'!S$2)*(1-0.02*$E71))</f>
        <v>4886.3652797468658</v>
      </c>
      <c r="T71" s="186">
        <f ca="1">(('EV Distance convergence'!T$75*('EV Distance convergence'!T$6*1000000)/'BaU Stock'!T$2)*(1-0.02*$E71))</f>
        <v>4843.857285326385</v>
      </c>
      <c r="U71" s="186">
        <f ca="1">(('EV Distance convergence'!U$75*('EV Distance convergence'!U$6*1000000)/'BaU Stock'!U$2)*(1-0.02*$E71))</f>
        <v>4808.2031604795675</v>
      </c>
      <c r="V71" s="186">
        <f ca="1">(('EV Distance convergence'!V$75*('EV Distance convergence'!V$6*1000000)/'BaU Stock'!V$2)*(1-0.02*$E71))</f>
        <v>4774.7238097752888</v>
      </c>
      <c r="W71" s="186">
        <f ca="1">(('EV Distance convergence'!W$75*('EV Distance convergence'!W$6*1000000)/'BaU Stock'!W$2)*(1-0.02*$E71))</f>
        <v>4739.2607906139338</v>
      </c>
      <c r="X71" s="186">
        <f ca="1">(('EV Distance convergence'!X$75*('EV Distance convergence'!X$6*1000000)/'BaU Stock'!X$2)*(1-0.02*$E71))</f>
        <v>4699.0142972050908</v>
      </c>
      <c r="Y71" s="186">
        <f ca="1">(('EV Distance convergence'!Y$75*('EV Distance convergence'!Y$6*1000000)/'BaU Stock'!Y$2)*(1-0.02*$E71))</f>
        <v>4651.6163465641121</v>
      </c>
      <c r="Z71" s="186">
        <f ca="1">(('EV Distance convergence'!Z$75*('EV Distance convergence'!Z$6*1000000)/'BaU Stock'!Z$2)*(1-0.02*$E71))</f>
        <v>4599.2233414548909</v>
      </c>
      <c r="AA71" s="186">
        <f ca="1">(('EV Distance convergence'!AA$75*('EV Distance convergence'!AA$6*1000000)/'BaU Stock'!AA$2)*(1-0.02*$E71))</f>
        <v>4544.3609709730745</v>
      </c>
      <c r="AB71" s="186">
        <f ca="1">(('EV Distance convergence'!AB$75*('EV Distance convergence'!AB$6*1000000)/'BaU Stock'!AB$2)*(1-0.02*$E71))</f>
        <v>4487.9951776541639</v>
      </c>
      <c r="AC71" s="186">
        <f ca="1">(('EV Distance convergence'!AC$75*('EV Distance convergence'!AC$6*1000000)/'BaU Stock'!AC$2)*(1-0.02*$E71))</f>
        <v>4430.8006834970483</v>
      </c>
      <c r="AD71" s="186">
        <f ca="1">(('EV Distance convergence'!AD$75*('EV Distance convergence'!AD$6*1000000)/'BaU Stock'!AD$2)*(1-0.02*$E71))</f>
        <v>4373.25542568327</v>
      </c>
      <c r="AE71" s="186">
        <f ca="1">(('EV Distance convergence'!AE$75*('EV Distance convergence'!AE$6*1000000)/'BaU Stock'!AE$2)*(1-0.02*$E71))</f>
        <v>4315.6964101684953</v>
      </c>
      <c r="AF71" s="186">
        <f ca="1">(('EV Distance convergence'!AF$75*('EV Distance convergence'!AF$6*1000000)/'BaU Stock'!AF$2)*(1-0.02*$E71))</f>
        <v>4258.3594822127307</v>
      </c>
      <c r="AG71" s="186">
        <f ca="1">(('EV Distance convergence'!AG$75*('EV Distance convergence'!AG$6*1000000)/'BaU Stock'!AG$2)*(1-0.02*$E71))</f>
        <v>4201.4082311158591</v>
      </c>
      <c r="AH71" s="186">
        <f ca="1">(('EV Distance convergence'!AH$75*('EV Distance convergence'!AH$6*1000000)/'BaU Stock'!AH$2)*(1-0.02*$E71))</f>
        <v>4144.954890396004</v>
      </c>
      <c r="AI71" s="186">
        <f ca="1">(('EV Distance convergence'!AI$75*('EV Distance convergence'!AI$6*1000000)/'BaU Stock'!AI$2)*(1-0.02*$E71))</f>
        <v>4089.0753451012092</v>
      </c>
      <c r="AJ71" s="186">
        <f ca="1">(('EV Distance convergence'!AJ$75*('EV Distance convergence'!AJ$6*1000000)/'BaU Stock'!AJ$2)*(1-0.02*$E71))</f>
        <v>4033.8198451520061</v>
      </c>
      <c r="AK71" s="186">
        <f ca="1">(('EV Distance convergence'!AK$75*('EV Distance convergence'!AK$6*1000000)/'BaU Stock'!AK$2)*(1-0.02*$E71))</f>
        <v>3979.2206180555854</v>
      </c>
      <c r="AL71" s="186">
        <f ca="1">(('EV Distance convergence'!AL$75*('EV Distance convergence'!AL$6*1000000)/'BaU Stock'!AL$2)*(1-0.02*$E71))</f>
        <v>3925.2972585184734</v>
      </c>
      <c r="AM71" s="186">
        <f ca="1">(('EV Distance convergence'!AM$75*('EV Distance convergence'!AM$6*1000000)/'BaU Stock'!AM$2)*(1-0.02*$E71))</f>
        <v>3872.0605328791862</v>
      </c>
      <c r="AN71" s="186">
        <f ca="1">(('EV Distance convergence'!AN$75*('EV Distance convergence'!AN$6*1000000)/'BaU Stock'!AN$2)*(1-0.02*$E71))</f>
        <v>3819.5150580968316</v>
      </c>
      <c r="AO71" s="186">
        <f ca="1">(('EV Distance convergence'!AO$75*('EV Distance convergence'!AO$6*1000000)/'BaU Stock'!AO$2)*(1-0.02*$E71))</f>
        <v>3767.6611844325603</v>
      </c>
    </row>
    <row r="72" spans="1:41" x14ac:dyDescent="0.25">
      <c r="A72" s="183" t="s">
        <v>41</v>
      </c>
      <c r="B72" s="183" t="s">
        <v>149</v>
      </c>
      <c r="C72" s="183" t="s">
        <v>6</v>
      </c>
      <c r="D72" s="183" t="s">
        <v>76</v>
      </c>
      <c r="E72" s="225">
        <v>38</v>
      </c>
      <c r="F72" s="186" t="e">
        <v>#VALUE!</v>
      </c>
      <c r="G72" s="186" t="e">
        <v>#VALUE!</v>
      </c>
      <c r="H72" s="186" t="e">
        <v>#VALUE!</v>
      </c>
      <c r="I72" s="186">
        <f ca="1">(('EV Distance convergence'!I$75*('EV Distance convergence'!I$6*1000000)/'BaU Stock'!I$2)*(1-0.02*$E72))</f>
        <v>4470.9247811982432</v>
      </c>
      <c r="J72" s="186">
        <f ca="1">(('EV Distance convergence'!J$75*('EV Distance convergence'!J$6*1000000)/'BaU Stock'!J$2)*(1-0.02*$E72))</f>
        <v>4957.9676028426693</v>
      </c>
      <c r="K72" s="186">
        <f ca="1">(('EV Distance convergence'!K$75*('EV Distance convergence'!K$6*1000000)/'BaU Stock'!K$2)*(1-0.02*$E72))</f>
        <v>4815.694994090728</v>
      </c>
      <c r="L72" s="186">
        <f ca="1">(('EV Distance convergence'!L$75*('EV Distance convergence'!L$6*1000000)/'BaU Stock'!L$2)*(1-0.02*$E72))</f>
        <v>4838.1361344983216</v>
      </c>
      <c r="M72" s="186">
        <f ca="1">(('EV Distance convergence'!M$75*('EV Distance convergence'!M$6*1000000)/'BaU Stock'!M$2)*(1-0.02*$E72))</f>
        <v>4833.4278908198021</v>
      </c>
      <c r="N72" s="186">
        <f ca="1">(('EV Distance convergence'!N$75*('EV Distance convergence'!N$6*1000000)/'BaU Stock'!N$2)*(1-0.02*$E72))</f>
        <v>4800.4675443129463</v>
      </c>
      <c r="O72" s="186">
        <f ca="1">(('EV Distance convergence'!O$75*('EV Distance convergence'!O$6*1000000)/'BaU Stock'!O$2)*(1-0.02*$E72))</f>
        <v>4746.26274066523</v>
      </c>
      <c r="P72" s="186">
        <f ca="1">(('EV Distance convergence'!P$75*('EV Distance convergence'!P$6*1000000)/'BaU Stock'!P$2)*(1-0.02*$E72))</f>
        <v>4681.8136368187024</v>
      </c>
      <c r="Q72" s="186">
        <f ca="1">(('EV Distance convergence'!Q$75*('EV Distance convergence'!Q$6*1000000)/'BaU Stock'!Q$2)*(1-0.02*$E72))</f>
        <v>4617.816900543382</v>
      </c>
      <c r="R72" s="186">
        <f ca="1">(('EV Distance convergence'!R$75*('EV Distance convergence'!R$6*1000000)/'BaU Stock'!R$2)*(1-0.02*$E72))</f>
        <v>4559.2639131116948</v>
      </c>
      <c r="S72" s="186">
        <f ca="1">(('EV Distance convergence'!S$75*('EV Distance convergence'!S$6*1000000)/'BaU Stock'!S$2)*(1-0.02*$E72))</f>
        <v>4510.4910274586455</v>
      </c>
      <c r="T72" s="186">
        <f ca="1">(('EV Distance convergence'!T$75*('EV Distance convergence'!T$6*1000000)/'BaU Stock'!T$2)*(1-0.02*$E72))</f>
        <v>4471.2528787628162</v>
      </c>
      <c r="U72" s="186">
        <f ca="1">(('EV Distance convergence'!U$75*('EV Distance convergence'!U$6*1000000)/'BaU Stock'!U$2)*(1-0.02*$E72))</f>
        <v>4438.3413789042161</v>
      </c>
      <c r="V72" s="186">
        <f ca="1">(('EV Distance convergence'!V$75*('EV Distance convergence'!V$6*1000000)/'BaU Stock'!V$2)*(1-0.02*$E72))</f>
        <v>4407.4373628694975</v>
      </c>
      <c r="W72" s="186">
        <f ca="1">(('EV Distance convergence'!W$75*('EV Distance convergence'!W$6*1000000)/'BaU Stock'!W$2)*(1-0.02*$E72))</f>
        <v>4374.702268259015</v>
      </c>
      <c r="X72" s="186">
        <f ca="1">(('EV Distance convergence'!X$75*('EV Distance convergence'!X$6*1000000)/'BaU Stock'!X$2)*(1-0.02*$E72))</f>
        <v>4337.5516589585459</v>
      </c>
      <c r="Y72" s="186">
        <f ca="1">(('EV Distance convergence'!Y$75*('EV Distance convergence'!Y$6*1000000)/'BaU Stock'!Y$2)*(1-0.02*$E72))</f>
        <v>4293.7997045207185</v>
      </c>
      <c r="Z72" s="186">
        <f ca="1">(('EV Distance convergence'!Z$75*('EV Distance convergence'!Z$6*1000000)/'BaU Stock'!Z$2)*(1-0.02*$E72))</f>
        <v>4245.4369305737446</v>
      </c>
      <c r="AA72" s="186">
        <f ca="1">(('EV Distance convergence'!AA$75*('EV Distance convergence'!AA$6*1000000)/'BaU Stock'!AA$2)*(1-0.02*$E72))</f>
        <v>4194.7947424366839</v>
      </c>
      <c r="AB72" s="186">
        <f ca="1">(('EV Distance convergence'!AB$75*('EV Distance convergence'!AB$6*1000000)/'BaU Stock'!AB$2)*(1-0.02*$E72))</f>
        <v>4142.7647793730739</v>
      </c>
      <c r="AC72" s="186">
        <f ca="1">(('EV Distance convergence'!AC$75*('EV Distance convergence'!AC$6*1000000)/'BaU Stock'!AC$2)*(1-0.02*$E72))</f>
        <v>4089.969861689583</v>
      </c>
      <c r="AD72" s="186">
        <f ca="1">(('EV Distance convergence'!AD$75*('EV Distance convergence'!AD$6*1000000)/'BaU Stock'!AD$2)*(1-0.02*$E72))</f>
        <v>4036.8511621691723</v>
      </c>
      <c r="AE72" s="186">
        <f ca="1">(('EV Distance convergence'!AE$75*('EV Distance convergence'!AE$6*1000000)/'BaU Stock'!AE$2)*(1-0.02*$E72))</f>
        <v>3983.7197632324569</v>
      </c>
      <c r="AF72" s="186">
        <f ca="1">(('EV Distance convergence'!AF$75*('EV Distance convergence'!AF$6*1000000)/'BaU Stock'!AF$2)*(1-0.02*$E72))</f>
        <v>3930.7933681963664</v>
      </c>
      <c r="AG72" s="186">
        <f ca="1">(('EV Distance convergence'!AG$75*('EV Distance convergence'!AG$6*1000000)/'BaU Stock'!AG$2)*(1-0.02*$E72))</f>
        <v>3878.2229825684853</v>
      </c>
      <c r="AH72" s="186">
        <f ca="1">(('EV Distance convergence'!AH$75*('EV Distance convergence'!AH$6*1000000)/'BaU Stock'!AH$2)*(1-0.02*$E72))</f>
        <v>3826.1122065193881</v>
      </c>
      <c r="AI72" s="186">
        <f ca="1">(('EV Distance convergence'!AI$75*('EV Distance convergence'!AI$6*1000000)/'BaU Stock'!AI$2)*(1-0.02*$E72))</f>
        <v>3774.5310877857314</v>
      </c>
      <c r="AJ72" s="186">
        <f ca="1">(('EV Distance convergence'!AJ$75*('EV Distance convergence'!AJ$6*1000000)/'BaU Stock'!AJ$2)*(1-0.02*$E72))</f>
        <v>3723.5260109095439</v>
      </c>
      <c r="AK72" s="186">
        <f ca="1">(('EV Distance convergence'!AK$75*('EV Distance convergence'!AK$6*1000000)/'BaU Stock'!AK$2)*(1-0.02*$E72))</f>
        <v>3673.1267243590014</v>
      </c>
      <c r="AL72" s="186">
        <f ca="1">(('EV Distance convergence'!AL$75*('EV Distance convergence'!AL$6*1000000)/'BaU Stock'!AL$2)*(1-0.02*$E72))</f>
        <v>3623.3513155555138</v>
      </c>
      <c r="AM72" s="186">
        <f ca="1">(('EV Distance convergence'!AM$75*('EV Distance convergence'!AM$6*1000000)/'BaU Stock'!AM$2)*(1-0.02*$E72))</f>
        <v>3574.2097226577098</v>
      </c>
      <c r="AN72" s="186">
        <f ca="1">(('EV Distance convergence'!AN$75*('EV Distance convergence'!AN$6*1000000)/'BaU Stock'!AN$2)*(1-0.02*$E72))</f>
        <v>3525.7062074739983</v>
      </c>
      <c r="AO72" s="186">
        <f ca="1">(('EV Distance convergence'!AO$75*('EV Distance convergence'!AO$6*1000000)/'BaU Stock'!AO$2)*(1-0.02*$E72))</f>
        <v>3477.8410933223627</v>
      </c>
    </row>
    <row r="73" spans="1:41" x14ac:dyDescent="0.25">
      <c r="A73" s="183" t="s">
        <v>41</v>
      </c>
      <c r="B73" s="183" t="s">
        <v>149</v>
      </c>
      <c r="C73" s="183" t="s">
        <v>6</v>
      </c>
      <c r="D73" s="183" t="s">
        <v>76</v>
      </c>
      <c r="E73" s="225">
        <v>39</v>
      </c>
      <c r="F73" s="186" t="e">
        <v>#VALUE!</v>
      </c>
      <c r="G73" s="186" t="e">
        <v>#VALUE!</v>
      </c>
      <c r="H73" s="186" t="e">
        <v>#VALUE!</v>
      </c>
      <c r="I73" s="186">
        <f ca="1">(('EV Distance convergence'!I$75*('EV Distance convergence'!I$6*1000000)/'BaU Stock'!I$2)*(1-0.02*$E73))</f>
        <v>4098.3477160983894</v>
      </c>
      <c r="J73" s="186">
        <f ca="1">(('EV Distance convergence'!J$75*('EV Distance convergence'!J$6*1000000)/'BaU Stock'!J$2)*(1-0.02*$E73))</f>
        <v>4544.8036359391126</v>
      </c>
      <c r="K73" s="186">
        <f ca="1">(('EV Distance convergence'!K$75*('EV Distance convergence'!K$6*1000000)/'BaU Stock'!K$2)*(1-0.02*$E73))</f>
        <v>4414.3870779164999</v>
      </c>
      <c r="L73" s="186">
        <f ca="1">(('EV Distance convergence'!L$75*('EV Distance convergence'!L$6*1000000)/'BaU Stock'!L$2)*(1-0.02*$E73))</f>
        <v>4434.9581232901282</v>
      </c>
      <c r="M73" s="186">
        <f ca="1">(('EV Distance convergence'!M$75*('EV Distance convergence'!M$6*1000000)/'BaU Stock'!M$2)*(1-0.02*$E73))</f>
        <v>4430.6422332514849</v>
      </c>
      <c r="N73" s="186">
        <f ca="1">(('EV Distance convergence'!N$75*('EV Distance convergence'!N$6*1000000)/'BaU Stock'!N$2)*(1-0.02*$E73))</f>
        <v>4400.4285822868669</v>
      </c>
      <c r="O73" s="186">
        <f ca="1">(('EV Distance convergence'!O$75*('EV Distance convergence'!O$6*1000000)/'BaU Stock'!O$2)*(1-0.02*$E73))</f>
        <v>4350.7408456097937</v>
      </c>
      <c r="P73" s="186">
        <f ca="1">(('EV Distance convergence'!P$75*('EV Distance convergence'!P$6*1000000)/'BaU Stock'!P$2)*(1-0.02*$E73))</f>
        <v>4291.6625004171437</v>
      </c>
      <c r="Q73" s="186">
        <f ca="1">(('EV Distance convergence'!Q$75*('EV Distance convergence'!Q$6*1000000)/'BaU Stock'!Q$2)*(1-0.02*$E73))</f>
        <v>4232.9988254980999</v>
      </c>
      <c r="R73" s="186">
        <f ca="1">(('EV Distance convergence'!R$75*('EV Distance convergence'!R$6*1000000)/'BaU Stock'!R$2)*(1-0.02*$E73))</f>
        <v>4179.3252536857199</v>
      </c>
      <c r="S73" s="186">
        <f ca="1">(('EV Distance convergence'!S$75*('EV Distance convergence'!S$6*1000000)/'BaU Stock'!S$2)*(1-0.02*$E73))</f>
        <v>4134.6167751704243</v>
      </c>
      <c r="T73" s="186">
        <f ca="1">(('EV Distance convergence'!T$75*('EV Distance convergence'!T$6*1000000)/'BaU Stock'!T$2)*(1-0.02*$E73))</f>
        <v>4098.6484721992483</v>
      </c>
      <c r="U73" s="186">
        <f ca="1">(('EV Distance convergence'!U$75*('EV Distance convergence'!U$6*1000000)/'BaU Stock'!U$2)*(1-0.02*$E73))</f>
        <v>4068.4795973288642</v>
      </c>
      <c r="V73" s="186">
        <f ca="1">(('EV Distance convergence'!V$75*('EV Distance convergence'!V$6*1000000)/'BaU Stock'!V$2)*(1-0.02*$E73))</f>
        <v>4040.1509159637053</v>
      </c>
      <c r="W73" s="186">
        <f ca="1">(('EV Distance convergence'!W$75*('EV Distance convergence'!W$6*1000000)/'BaU Stock'!W$2)*(1-0.02*$E73))</f>
        <v>4010.1437459040972</v>
      </c>
      <c r="X73" s="186">
        <f ca="1">(('EV Distance convergence'!X$75*('EV Distance convergence'!X$6*1000000)/'BaU Stock'!X$2)*(1-0.02*$E73))</f>
        <v>3976.0890207119996</v>
      </c>
      <c r="Y73" s="186">
        <f ca="1">(('EV Distance convergence'!Y$75*('EV Distance convergence'!Y$6*1000000)/'BaU Stock'!Y$2)*(1-0.02*$E73))</f>
        <v>3935.9830624773249</v>
      </c>
      <c r="Z73" s="186">
        <f ca="1">(('EV Distance convergence'!Z$75*('EV Distance convergence'!Z$6*1000000)/'BaU Stock'!Z$2)*(1-0.02*$E73))</f>
        <v>3891.6505196925991</v>
      </c>
      <c r="AA73" s="186">
        <f ca="1">(('EV Distance convergence'!AA$75*('EV Distance convergence'!AA$6*1000000)/'BaU Stock'!AA$2)*(1-0.02*$E73))</f>
        <v>3845.2285139002934</v>
      </c>
      <c r="AB73" s="186">
        <f ca="1">(('EV Distance convergence'!AB$75*('EV Distance convergence'!AB$6*1000000)/'BaU Stock'!AB$2)*(1-0.02*$E73))</f>
        <v>3797.534381091984</v>
      </c>
      <c r="AC73" s="186">
        <f ca="1">(('EV Distance convergence'!AC$75*('EV Distance convergence'!AC$6*1000000)/'BaU Stock'!AC$2)*(1-0.02*$E73))</f>
        <v>3749.1390398821172</v>
      </c>
      <c r="AD73" s="186">
        <f ca="1">(('EV Distance convergence'!AD$75*('EV Distance convergence'!AD$6*1000000)/'BaU Stock'!AD$2)*(1-0.02*$E73))</f>
        <v>3700.4468986550742</v>
      </c>
      <c r="AE73" s="186">
        <f ca="1">(('EV Distance convergence'!AE$75*('EV Distance convergence'!AE$6*1000000)/'BaU Stock'!AE$2)*(1-0.02*$E73))</f>
        <v>3651.7431162964185</v>
      </c>
      <c r="AF73" s="186">
        <f ca="1">(('EV Distance convergence'!AF$75*('EV Distance convergence'!AF$6*1000000)/'BaU Stock'!AF$2)*(1-0.02*$E73))</f>
        <v>3603.2272541800021</v>
      </c>
      <c r="AG73" s="186">
        <f ca="1">(('EV Distance convergence'!AG$75*('EV Distance convergence'!AG$6*1000000)/'BaU Stock'!AG$2)*(1-0.02*$E73))</f>
        <v>3555.0377340211112</v>
      </c>
      <c r="AH73" s="186">
        <f ca="1">(('EV Distance convergence'!AH$75*('EV Distance convergence'!AH$6*1000000)/'BaU Stock'!AH$2)*(1-0.02*$E73))</f>
        <v>3507.2695226427722</v>
      </c>
      <c r="AI73" s="186">
        <f ca="1">(('EV Distance convergence'!AI$75*('EV Distance convergence'!AI$6*1000000)/'BaU Stock'!AI$2)*(1-0.02*$E73))</f>
        <v>3459.9868304702536</v>
      </c>
      <c r="AJ73" s="186">
        <f ca="1">(('EV Distance convergence'!AJ$75*('EV Distance convergence'!AJ$6*1000000)/'BaU Stock'!AJ$2)*(1-0.02*$E73))</f>
        <v>3413.2321766670816</v>
      </c>
      <c r="AK73" s="186">
        <f ca="1">(('EV Distance convergence'!AK$75*('EV Distance convergence'!AK$6*1000000)/'BaU Stock'!AK$2)*(1-0.02*$E73))</f>
        <v>3367.0328306624178</v>
      </c>
      <c r="AL73" s="186">
        <f ca="1">(('EV Distance convergence'!AL$75*('EV Distance convergence'!AL$6*1000000)/'BaU Stock'!AL$2)*(1-0.02*$E73))</f>
        <v>3321.4053725925542</v>
      </c>
      <c r="AM73" s="186">
        <f ca="1">(('EV Distance convergence'!AM$75*('EV Distance convergence'!AM$6*1000000)/'BaU Stock'!AM$2)*(1-0.02*$E73))</f>
        <v>3276.3589124362338</v>
      </c>
      <c r="AN73" s="186">
        <f ca="1">(('EV Distance convergence'!AN$75*('EV Distance convergence'!AN$6*1000000)/'BaU Stock'!AN$2)*(1-0.02*$E73))</f>
        <v>3231.8973568511647</v>
      </c>
      <c r="AO73" s="186">
        <f ca="1">(('EV Distance convergence'!AO$75*('EV Distance convergence'!AO$6*1000000)/'BaU Stock'!AO$2)*(1-0.02*$E73))</f>
        <v>3188.0210022121655</v>
      </c>
    </row>
    <row r="74" spans="1:41" x14ac:dyDescent="0.25">
      <c r="A74" s="183" t="s">
        <v>41</v>
      </c>
      <c r="B74" s="183" t="s">
        <v>149</v>
      </c>
      <c r="C74" s="183" t="s">
        <v>6</v>
      </c>
      <c r="D74" s="183" t="s">
        <v>76</v>
      </c>
      <c r="E74" s="225">
        <v>40</v>
      </c>
      <c r="F74" s="186" t="e">
        <v>#VALUE!</v>
      </c>
      <c r="G74" s="186" t="e">
        <v>#VALUE!</v>
      </c>
      <c r="H74" s="186" t="e">
        <v>#VALUE!</v>
      </c>
      <c r="I74" s="186">
        <f ca="1">(('EV Distance convergence'!I$75*('EV Distance convergence'!I$6*1000000)/'BaU Stock'!I$2)*(1-0.02*$E74))</f>
        <v>3725.7706509985355</v>
      </c>
      <c r="J74" s="186">
        <f ca="1">(('EV Distance convergence'!J$75*('EV Distance convergence'!J$6*1000000)/'BaU Stock'!J$2)*(1-0.02*$E74))</f>
        <v>4131.6396690355568</v>
      </c>
      <c r="K74" s="186">
        <f ca="1">(('EV Distance convergence'!K$75*('EV Distance convergence'!K$6*1000000)/'BaU Stock'!K$2)*(1-0.02*$E74))</f>
        <v>4013.0791617422728</v>
      </c>
      <c r="L74" s="186">
        <f ca="1">(('EV Distance convergence'!L$75*('EV Distance convergence'!L$6*1000000)/'BaU Stock'!L$2)*(1-0.02*$E74))</f>
        <v>4031.780112081934</v>
      </c>
      <c r="M74" s="186">
        <f ca="1">(('EV Distance convergence'!M$75*('EV Distance convergence'!M$6*1000000)/'BaU Stock'!M$2)*(1-0.02*$E74))</f>
        <v>4027.8565756831681</v>
      </c>
      <c r="N74" s="186">
        <f ca="1">(('EV Distance convergence'!N$75*('EV Distance convergence'!N$6*1000000)/'BaU Stock'!N$2)*(1-0.02*$E74))</f>
        <v>4000.389620260788</v>
      </c>
      <c r="O74" s="186">
        <f ca="1">(('EV Distance convergence'!O$75*('EV Distance convergence'!O$6*1000000)/'BaU Stock'!O$2)*(1-0.02*$E74))</f>
        <v>3955.2189505543574</v>
      </c>
      <c r="P74" s="186">
        <f ca="1">(('EV Distance convergence'!P$75*('EV Distance convergence'!P$6*1000000)/'BaU Stock'!P$2)*(1-0.02*$E74))</f>
        <v>3901.5113640155846</v>
      </c>
      <c r="Q74" s="186">
        <f ca="1">(('EV Distance convergence'!Q$75*('EV Distance convergence'!Q$6*1000000)/'BaU Stock'!Q$2)*(1-0.02*$E74))</f>
        <v>3848.1807504528178</v>
      </c>
      <c r="R74" s="186">
        <f ca="1">(('EV Distance convergence'!R$75*('EV Distance convergence'!R$6*1000000)/'BaU Stock'!R$2)*(1-0.02*$E74))</f>
        <v>3799.3865942597445</v>
      </c>
      <c r="S74" s="186">
        <f ca="1">(('EV Distance convergence'!S$75*('EV Distance convergence'!S$6*1000000)/'BaU Stock'!S$2)*(1-0.02*$E74))</f>
        <v>3758.7425228822035</v>
      </c>
      <c r="T74" s="186">
        <f ca="1">(('EV Distance convergence'!T$75*('EV Distance convergence'!T$6*1000000)/'BaU Stock'!T$2)*(1-0.02*$E74))</f>
        <v>3726.0440656356795</v>
      </c>
      <c r="U74" s="186">
        <f ca="1">(('EV Distance convergence'!U$75*('EV Distance convergence'!U$6*1000000)/'BaU Stock'!U$2)*(1-0.02*$E74))</f>
        <v>3698.6178157535128</v>
      </c>
      <c r="V74" s="186">
        <f ca="1">(('EV Distance convergence'!V$75*('EV Distance convergence'!V$6*1000000)/'BaU Stock'!V$2)*(1-0.02*$E74))</f>
        <v>3672.8644690579135</v>
      </c>
      <c r="W74" s="186">
        <f ca="1">(('EV Distance convergence'!W$75*('EV Distance convergence'!W$6*1000000)/'BaU Stock'!W$2)*(1-0.02*$E74))</f>
        <v>3645.5852235491789</v>
      </c>
      <c r="X74" s="186">
        <f ca="1">(('EV Distance convergence'!X$75*('EV Distance convergence'!X$6*1000000)/'BaU Stock'!X$2)*(1-0.02*$E74))</f>
        <v>3614.6263824654538</v>
      </c>
      <c r="Y74" s="186">
        <f ca="1">(('EV Distance convergence'!Y$75*('EV Distance convergence'!Y$6*1000000)/'BaU Stock'!Y$2)*(1-0.02*$E74))</f>
        <v>3578.1664204339313</v>
      </c>
      <c r="Z74" s="186">
        <f ca="1">(('EV Distance convergence'!Z$75*('EV Distance convergence'!Z$6*1000000)/'BaU Stock'!Z$2)*(1-0.02*$E74))</f>
        <v>3537.8641088114532</v>
      </c>
      <c r="AA74" s="186">
        <f ca="1">(('EV Distance convergence'!AA$75*('EV Distance convergence'!AA$6*1000000)/'BaU Stock'!AA$2)*(1-0.02*$E74))</f>
        <v>3495.6622853639024</v>
      </c>
      <c r="AB74" s="186">
        <f ca="1">(('EV Distance convergence'!AB$75*('EV Distance convergence'!AB$6*1000000)/'BaU Stock'!AB$2)*(1-0.02*$E74))</f>
        <v>3452.3039828108945</v>
      </c>
      <c r="AC74" s="186">
        <f ca="1">(('EV Distance convergence'!AC$75*('EV Distance convergence'!AC$6*1000000)/'BaU Stock'!AC$2)*(1-0.02*$E74))</f>
        <v>3408.3082180746519</v>
      </c>
      <c r="AD74" s="186">
        <f ca="1">(('EV Distance convergence'!AD$75*('EV Distance convergence'!AD$6*1000000)/'BaU Stock'!AD$2)*(1-0.02*$E74))</f>
        <v>3364.042635140976</v>
      </c>
      <c r="AE74" s="186">
        <f ca="1">(('EV Distance convergence'!AE$75*('EV Distance convergence'!AE$6*1000000)/'BaU Stock'!AE$2)*(1-0.02*$E74))</f>
        <v>3319.7664693603801</v>
      </c>
      <c r="AF74" s="186">
        <f ca="1">(('EV Distance convergence'!AF$75*('EV Distance convergence'!AF$6*1000000)/'BaU Stock'!AF$2)*(1-0.02*$E74))</f>
        <v>3275.6611401636378</v>
      </c>
      <c r="AG74" s="186">
        <f ca="1">(('EV Distance convergence'!AG$75*('EV Distance convergence'!AG$6*1000000)/'BaU Stock'!AG$2)*(1-0.02*$E74))</f>
        <v>3231.852485473737</v>
      </c>
      <c r="AH74" s="186">
        <f ca="1">(('EV Distance convergence'!AH$75*('EV Distance convergence'!AH$6*1000000)/'BaU Stock'!AH$2)*(1-0.02*$E74))</f>
        <v>3188.4268387661564</v>
      </c>
      <c r="AI74" s="186">
        <f ca="1">(('EV Distance convergence'!AI$75*('EV Distance convergence'!AI$6*1000000)/'BaU Stock'!AI$2)*(1-0.02*$E74))</f>
        <v>3145.4425731547753</v>
      </c>
      <c r="AJ74" s="186">
        <f ca="1">(('EV Distance convergence'!AJ$75*('EV Distance convergence'!AJ$6*1000000)/'BaU Stock'!AJ$2)*(1-0.02*$E74))</f>
        <v>3102.9383424246193</v>
      </c>
      <c r="AK74" s="186">
        <f ca="1">(('EV Distance convergence'!AK$75*('EV Distance convergence'!AK$6*1000000)/'BaU Stock'!AK$2)*(1-0.02*$E74))</f>
        <v>3060.9389369658343</v>
      </c>
      <c r="AL74" s="186">
        <f ca="1">(('EV Distance convergence'!AL$75*('EV Distance convergence'!AL$6*1000000)/'BaU Stock'!AL$2)*(1-0.02*$E74))</f>
        <v>3019.4594296295941</v>
      </c>
      <c r="AM74" s="186">
        <f ca="1">(('EV Distance convergence'!AM$75*('EV Distance convergence'!AM$6*1000000)/'BaU Stock'!AM$2)*(1-0.02*$E74))</f>
        <v>2978.5081022147579</v>
      </c>
      <c r="AN74" s="186">
        <f ca="1">(('EV Distance convergence'!AN$75*('EV Distance convergence'!AN$6*1000000)/'BaU Stock'!AN$2)*(1-0.02*$E74))</f>
        <v>2938.0885062283314</v>
      </c>
      <c r="AO74" s="186">
        <f ca="1">(('EV Distance convergence'!AO$75*('EV Distance convergence'!AO$6*1000000)/'BaU Stock'!AO$2)*(1-0.02*$E74))</f>
        <v>2898.2009111019684</v>
      </c>
    </row>
    <row r="75" spans="1:41" x14ac:dyDescent="0.25">
      <c r="A75" s="183" t="s">
        <v>41</v>
      </c>
      <c r="B75" s="183" t="s">
        <v>149</v>
      </c>
      <c r="C75" s="183" t="s">
        <v>6</v>
      </c>
      <c r="D75" s="183" t="s">
        <v>76</v>
      </c>
      <c r="E75" s="225">
        <v>41</v>
      </c>
      <c r="F75" s="186" t="e">
        <v>#VALUE!</v>
      </c>
      <c r="G75" s="186" t="e">
        <v>#VALUE!</v>
      </c>
      <c r="H75" s="186" t="e">
        <v>#VALUE!</v>
      </c>
      <c r="I75" s="186">
        <f ca="1">(('EV Distance convergence'!I$75*('EV Distance convergence'!I$6*1000000)/'BaU Stock'!I$2)*(1-0.02*$E75))</f>
        <v>3353.1935858986817</v>
      </c>
      <c r="J75" s="186">
        <f ca="1">(('EV Distance convergence'!J$75*('EV Distance convergence'!J$6*1000000)/'BaU Stock'!J$2)*(1-0.02*$E75))</f>
        <v>3718.4757021320006</v>
      </c>
      <c r="K75" s="186">
        <f ca="1">(('EV Distance convergence'!K$75*('EV Distance convergence'!K$6*1000000)/'BaU Stock'!K$2)*(1-0.02*$E75))</f>
        <v>3611.7712455680448</v>
      </c>
      <c r="L75" s="186">
        <f ca="1">(('EV Distance convergence'!L$75*('EV Distance convergence'!L$6*1000000)/'BaU Stock'!L$2)*(1-0.02*$E75))</f>
        <v>3628.6021008737403</v>
      </c>
      <c r="M75" s="186">
        <f ca="1">(('EV Distance convergence'!M$75*('EV Distance convergence'!M$6*1000000)/'BaU Stock'!M$2)*(1-0.02*$E75))</f>
        <v>3625.0709181148509</v>
      </c>
      <c r="N75" s="186">
        <f ca="1">(('EV Distance convergence'!N$75*('EV Distance convergence'!N$6*1000000)/'BaU Stock'!N$2)*(1-0.02*$E75))</f>
        <v>3600.3506582347086</v>
      </c>
      <c r="O75" s="186">
        <f ca="1">(('EV Distance convergence'!O$75*('EV Distance convergence'!O$6*1000000)/'BaU Stock'!O$2)*(1-0.02*$E75))</f>
        <v>3559.6970554989211</v>
      </c>
      <c r="P75" s="186">
        <f ca="1">(('EV Distance convergence'!P$75*('EV Distance convergence'!P$6*1000000)/'BaU Stock'!P$2)*(1-0.02*$E75))</f>
        <v>3511.3602276140255</v>
      </c>
      <c r="Q75" s="186">
        <f ca="1">(('EV Distance convergence'!Q$75*('EV Distance convergence'!Q$6*1000000)/'BaU Stock'!Q$2)*(1-0.02*$E75))</f>
        <v>3463.3626754075358</v>
      </c>
      <c r="R75" s="186">
        <f ca="1">(('EV Distance convergence'!R$75*('EV Distance convergence'!R$6*1000000)/'BaU Stock'!R$2)*(1-0.02*$E75))</f>
        <v>3419.4479348337695</v>
      </c>
      <c r="S75" s="186">
        <f ca="1">(('EV Distance convergence'!S$75*('EV Distance convergence'!S$6*1000000)/'BaU Stock'!S$2)*(1-0.02*$E75))</f>
        <v>3382.8682705939827</v>
      </c>
      <c r="T75" s="186">
        <f ca="1">(('EV Distance convergence'!T$75*('EV Distance convergence'!T$6*1000000)/'BaU Stock'!T$2)*(1-0.02*$E75))</f>
        <v>3353.4396590721112</v>
      </c>
      <c r="U75" s="186">
        <f ca="1">(('EV Distance convergence'!U$75*('EV Distance convergence'!U$6*1000000)/'BaU Stock'!U$2)*(1-0.02*$E75))</f>
        <v>3328.7560341781609</v>
      </c>
      <c r="V75" s="186">
        <f ca="1">(('EV Distance convergence'!V$75*('EV Distance convergence'!V$6*1000000)/'BaU Stock'!V$2)*(1-0.02*$E75))</f>
        <v>3305.5780221521218</v>
      </c>
      <c r="W75" s="186">
        <f ca="1">(('EV Distance convergence'!W$75*('EV Distance convergence'!W$6*1000000)/'BaU Stock'!W$2)*(1-0.02*$E75))</f>
        <v>3281.0267011942606</v>
      </c>
      <c r="X75" s="186">
        <f ca="1">(('EV Distance convergence'!X$75*('EV Distance convergence'!X$6*1000000)/'BaU Stock'!X$2)*(1-0.02*$E75))</f>
        <v>3253.1637442189081</v>
      </c>
      <c r="Y75" s="186">
        <f ca="1">(('EV Distance convergence'!Y$75*('EV Distance convergence'!Y$6*1000000)/'BaU Stock'!Y$2)*(1-0.02*$E75))</f>
        <v>3220.3497783905377</v>
      </c>
      <c r="Z75" s="186">
        <f ca="1">(('EV Distance convergence'!Z$75*('EV Distance convergence'!Z$6*1000000)/'BaU Stock'!Z$2)*(1-0.02*$E75))</f>
        <v>3184.0776979303077</v>
      </c>
      <c r="AA75" s="186">
        <f ca="1">(('EV Distance convergence'!AA$75*('EV Distance convergence'!AA$6*1000000)/'BaU Stock'!AA$2)*(1-0.02*$E75))</f>
        <v>3146.0960568275118</v>
      </c>
      <c r="AB75" s="186">
        <f ca="1">(('EV Distance convergence'!AB$75*('EV Distance convergence'!AB$6*1000000)/'BaU Stock'!AB$2)*(1-0.02*$E75))</f>
        <v>3107.0735845298045</v>
      </c>
      <c r="AC75" s="186">
        <f ca="1">(('EV Distance convergence'!AC$75*('EV Distance convergence'!AC$6*1000000)/'BaU Stock'!AC$2)*(1-0.02*$E75))</f>
        <v>3067.4773962671861</v>
      </c>
      <c r="AD75" s="186">
        <f ca="1">(('EV Distance convergence'!AD$75*('EV Distance convergence'!AD$6*1000000)/'BaU Stock'!AD$2)*(1-0.02*$E75))</f>
        <v>3027.6383716268783</v>
      </c>
      <c r="AE75" s="186">
        <f ca="1">(('EV Distance convergence'!AE$75*('EV Distance convergence'!AE$6*1000000)/'BaU Stock'!AE$2)*(1-0.02*$E75))</f>
        <v>2987.7898224243418</v>
      </c>
      <c r="AF75" s="186">
        <f ca="1">(('EV Distance convergence'!AF$75*('EV Distance convergence'!AF$6*1000000)/'BaU Stock'!AF$2)*(1-0.02*$E75))</f>
        <v>2948.0950261472735</v>
      </c>
      <c r="AG75" s="186">
        <f ca="1">(('EV Distance convergence'!AG$75*('EV Distance convergence'!AG$6*1000000)/'BaU Stock'!AG$2)*(1-0.02*$E75))</f>
        <v>2908.6672369263629</v>
      </c>
      <c r="AH75" s="186">
        <f ca="1">(('EV Distance convergence'!AH$75*('EV Distance convergence'!AH$6*1000000)/'BaU Stock'!AH$2)*(1-0.02*$E75))</f>
        <v>2869.5841548895405</v>
      </c>
      <c r="AI75" s="186">
        <f ca="1">(('EV Distance convergence'!AI$75*('EV Distance convergence'!AI$6*1000000)/'BaU Stock'!AI$2)*(1-0.02*$E75))</f>
        <v>2830.8983158392975</v>
      </c>
      <c r="AJ75" s="186">
        <f ca="1">(('EV Distance convergence'!AJ$75*('EV Distance convergence'!AJ$6*1000000)/'BaU Stock'!AJ$2)*(1-0.02*$E75))</f>
        <v>2792.6445081821571</v>
      </c>
      <c r="AK75" s="186">
        <f ca="1">(('EV Distance convergence'!AK$75*('EV Distance convergence'!AK$6*1000000)/'BaU Stock'!AK$2)*(1-0.02*$E75))</f>
        <v>2754.8450432692503</v>
      </c>
      <c r="AL75" s="186">
        <f ca="1">(('EV Distance convergence'!AL$75*('EV Distance convergence'!AL$6*1000000)/'BaU Stock'!AL$2)*(1-0.02*$E75))</f>
        <v>2717.5134866666344</v>
      </c>
      <c r="AM75" s="186">
        <f ca="1">(('EV Distance convergence'!AM$75*('EV Distance convergence'!AM$6*1000000)/'BaU Stock'!AM$2)*(1-0.02*$E75))</f>
        <v>2680.6572919932814</v>
      </c>
      <c r="AN75" s="186">
        <f ca="1">(('EV Distance convergence'!AN$75*('EV Distance convergence'!AN$6*1000000)/'BaU Stock'!AN$2)*(1-0.02*$E75))</f>
        <v>2644.2796556054977</v>
      </c>
      <c r="AO75" s="186">
        <f ca="1">(('EV Distance convergence'!AO$75*('EV Distance convergence'!AO$6*1000000)/'BaU Stock'!AO$2)*(1-0.02*$E75))</f>
        <v>2608.3808199917712</v>
      </c>
    </row>
    <row r="76" spans="1:41" x14ac:dyDescent="0.25">
      <c r="A76" s="183" t="s">
        <v>41</v>
      </c>
      <c r="B76" s="183" t="s">
        <v>149</v>
      </c>
      <c r="C76" s="183" t="s">
        <v>6</v>
      </c>
      <c r="D76" s="183" t="s">
        <v>76</v>
      </c>
      <c r="E76" s="225">
        <v>42</v>
      </c>
      <c r="F76" s="186" t="e">
        <v>#VALUE!</v>
      </c>
      <c r="G76" s="186" t="e">
        <v>#VALUE!</v>
      </c>
      <c r="H76" s="186" t="e">
        <v>#VALUE!</v>
      </c>
      <c r="I76" s="186">
        <f ca="1">(('EV Distance convergence'!I$75*('EV Distance convergence'!I$6*1000000)/'BaU Stock'!I$2)*(1-0.02*$E76))</f>
        <v>2980.6165207988297</v>
      </c>
      <c r="J76" s="186">
        <f ca="1">(('EV Distance convergence'!J$75*('EV Distance convergence'!J$6*1000000)/'BaU Stock'!J$2)*(1-0.02*$E76))</f>
        <v>3305.3117352284467</v>
      </c>
      <c r="K76" s="186">
        <f ca="1">(('EV Distance convergence'!K$75*('EV Distance convergence'!K$6*1000000)/'BaU Stock'!K$2)*(1-0.02*$E76))</f>
        <v>3210.4633293938195</v>
      </c>
      <c r="L76" s="186">
        <f ca="1">(('EV Distance convergence'!L$75*('EV Distance convergence'!L$6*1000000)/'BaU Stock'!L$2)*(1-0.02*$E76))</f>
        <v>3225.4240896655488</v>
      </c>
      <c r="M76" s="186">
        <f ca="1">(('EV Distance convergence'!M$75*('EV Distance convergence'!M$6*1000000)/'BaU Stock'!M$2)*(1-0.02*$E76))</f>
        <v>3222.2852605465359</v>
      </c>
      <c r="N76" s="186">
        <f ca="1">(('EV Distance convergence'!N$75*('EV Distance convergence'!N$6*1000000)/'BaU Stock'!N$2)*(1-0.02*$E76))</f>
        <v>3200.3116962086315</v>
      </c>
      <c r="O76" s="186">
        <f ca="1">(('EV Distance convergence'!O$75*('EV Distance convergence'!O$6*1000000)/'BaU Stock'!O$2)*(1-0.02*$E76))</f>
        <v>3164.1751604434871</v>
      </c>
      <c r="P76" s="186">
        <f ca="1">(('EV Distance convergence'!P$75*('EV Distance convergence'!P$6*1000000)/'BaU Stock'!P$2)*(1-0.02*$E76))</f>
        <v>3121.209091212469</v>
      </c>
      <c r="Q76" s="186">
        <f ca="1">(('EV Distance convergence'!Q$75*('EV Distance convergence'!Q$6*1000000)/'BaU Stock'!Q$2)*(1-0.02*$E76))</f>
        <v>3078.5446003622556</v>
      </c>
      <c r="R76" s="186">
        <f ca="1">(('EV Distance convergence'!R$75*('EV Distance convergence'!R$6*1000000)/'BaU Stock'!R$2)*(1-0.02*$E76))</f>
        <v>3039.5092754077968</v>
      </c>
      <c r="S76" s="186">
        <f ca="1">(('EV Distance convergence'!S$75*('EV Distance convergence'!S$6*1000000)/'BaU Stock'!S$2)*(1-0.02*$E76))</f>
        <v>3006.9940183057643</v>
      </c>
      <c r="T76" s="186">
        <f ca="1">(('EV Distance convergence'!T$75*('EV Distance convergence'!T$6*1000000)/'BaU Stock'!T$2)*(1-0.02*$E76))</f>
        <v>2980.8352525085447</v>
      </c>
      <c r="U76" s="186">
        <f ca="1">(('EV Distance convergence'!U$75*('EV Distance convergence'!U$6*1000000)/'BaU Stock'!U$2)*(1-0.02*$E76))</f>
        <v>2958.8942526028113</v>
      </c>
      <c r="V76" s="186">
        <f ca="1">(('EV Distance convergence'!V$75*('EV Distance convergence'!V$6*1000000)/'BaU Stock'!V$2)*(1-0.02*$E76))</f>
        <v>2938.2915752463323</v>
      </c>
      <c r="W76" s="186">
        <f ca="1">(('EV Distance convergence'!W$75*('EV Distance convergence'!W$6*1000000)/'BaU Stock'!W$2)*(1-0.02*$E76))</f>
        <v>2916.4681788393441</v>
      </c>
      <c r="X76" s="186">
        <f ca="1">(('EV Distance convergence'!X$75*('EV Distance convergence'!X$6*1000000)/'BaU Stock'!X$2)*(1-0.02*$E76))</f>
        <v>2891.7011059723641</v>
      </c>
      <c r="Y76" s="186">
        <f ca="1">(('EV Distance convergence'!Y$75*('EV Distance convergence'!Y$6*1000000)/'BaU Stock'!Y$2)*(1-0.02*$E76))</f>
        <v>2862.5331363471464</v>
      </c>
      <c r="Z76" s="186">
        <f ca="1">(('EV Distance convergence'!Z$75*('EV Distance convergence'!Z$6*1000000)/'BaU Stock'!Z$2)*(1-0.02*$E76))</f>
        <v>2830.2912870491641</v>
      </c>
      <c r="AA76" s="186">
        <f ca="1">(('EV Distance convergence'!AA$75*('EV Distance convergence'!AA$6*1000000)/'BaU Stock'!AA$2)*(1-0.02*$E76))</f>
        <v>2796.5298282911231</v>
      </c>
      <c r="AB76" s="186">
        <f ca="1">(('EV Distance convergence'!AB$75*('EV Distance convergence'!AB$6*1000000)/'BaU Stock'!AB$2)*(1-0.02*$E76))</f>
        <v>2761.8431862487168</v>
      </c>
      <c r="AC76" s="186">
        <f ca="1">(('EV Distance convergence'!AC$75*('EV Distance convergence'!AC$6*1000000)/'BaU Stock'!AC$2)*(1-0.02*$E76))</f>
        <v>2726.6465744597226</v>
      </c>
      <c r="AD76" s="186">
        <f ca="1">(('EV Distance convergence'!AD$75*('EV Distance convergence'!AD$6*1000000)/'BaU Stock'!AD$2)*(1-0.02*$E76))</f>
        <v>2691.234108112782</v>
      </c>
      <c r="AE76" s="186">
        <f ca="1">(('EV Distance convergence'!AE$75*('EV Distance convergence'!AE$6*1000000)/'BaU Stock'!AE$2)*(1-0.02*$E76))</f>
        <v>2655.8131754883052</v>
      </c>
      <c r="AF76" s="186">
        <f ca="1">(('EV Distance convergence'!AF$75*('EV Distance convergence'!AF$6*1000000)/'BaU Stock'!AF$2)*(1-0.02*$E76))</f>
        <v>2620.5289121309115</v>
      </c>
      <c r="AG76" s="186">
        <f ca="1">(('EV Distance convergence'!AG$75*('EV Distance convergence'!AG$6*1000000)/'BaU Stock'!AG$2)*(1-0.02*$E76))</f>
        <v>2585.4819883789905</v>
      </c>
      <c r="AH76" s="186">
        <f ca="1">(('EV Distance convergence'!AH$75*('EV Distance convergence'!AH$6*1000000)/'BaU Stock'!AH$2)*(1-0.02*$E76))</f>
        <v>2550.741471012926</v>
      </c>
      <c r="AI76" s="186">
        <f ca="1">(('EV Distance convergence'!AI$75*('EV Distance convergence'!AI$6*1000000)/'BaU Stock'!AI$2)*(1-0.02*$E76))</f>
        <v>2516.3540585238215</v>
      </c>
      <c r="AJ76" s="186">
        <f ca="1">(('EV Distance convergence'!AJ$75*('EV Distance convergence'!AJ$6*1000000)/'BaU Stock'!AJ$2)*(1-0.02*$E76))</f>
        <v>2482.3506739396967</v>
      </c>
      <c r="AK76" s="186">
        <f ca="1">(('EV Distance convergence'!AK$75*('EV Distance convergence'!AK$6*1000000)/'BaU Stock'!AK$2)*(1-0.02*$E76))</f>
        <v>2448.7511495726681</v>
      </c>
      <c r="AL76" s="186">
        <f ca="1">(('EV Distance convergence'!AL$75*('EV Distance convergence'!AL$6*1000000)/'BaU Stock'!AL$2)*(1-0.02*$E76))</f>
        <v>2415.5675437036762</v>
      </c>
      <c r="AM76" s="186">
        <f ca="1">(('EV Distance convergence'!AM$75*('EV Distance convergence'!AM$6*1000000)/'BaU Stock'!AM$2)*(1-0.02*$E76))</f>
        <v>2382.8064817718073</v>
      </c>
      <c r="AN76" s="186">
        <f ca="1">(('EV Distance convergence'!AN$75*('EV Distance convergence'!AN$6*1000000)/'BaU Stock'!AN$2)*(1-0.02*$E76))</f>
        <v>2350.4708049826659</v>
      </c>
      <c r="AO76" s="186">
        <f ca="1">(('EV Distance convergence'!AO$75*('EV Distance convergence'!AO$6*1000000)/'BaU Stock'!AO$2)*(1-0.02*$E76))</f>
        <v>2318.5607288815759</v>
      </c>
    </row>
    <row r="77" spans="1:41" x14ac:dyDescent="0.25">
      <c r="A77" s="183" t="s">
        <v>41</v>
      </c>
      <c r="B77" s="183" t="s">
        <v>149</v>
      </c>
      <c r="C77" s="183" t="s">
        <v>6</v>
      </c>
      <c r="D77" s="183" t="s">
        <v>76</v>
      </c>
      <c r="E77" s="225">
        <v>43</v>
      </c>
      <c r="F77" s="186" t="e">
        <v>#VALUE!</v>
      </c>
      <c r="G77" s="186" t="e">
        <v>#VALUE!</v>
      </c>
      <c r="H77" s="186" t="e">
        <v>#VALUE!</v>
      </c>
      <c r="I77" s="186">
        <f ca="1">(('EV Distance convergence'!I$75*('EV Distance convergence'!I$6*1000000)/'BaU Stock'!I$2)*(1-0.02*$E77))</f>
        <v>2608.0394556989759</v>
      </c>
      <c r="J77" s="186">
        <f ca="1">(('EV Distance convergence'!J$75*('EV Distance convergence'!J$6*1000000)/'BaU Stock'!J$2)*(1-0.02*$E77))</f>
        <v>2892.1477683248909</v>
      </c>
      <c r="K77" s="186">
        <f ca="1">(('EV Distance convergence'!K$75*('EV Distance convergence'!K$6*1000000)/'BaU Stock'!K$2)*(1-0.02*$E77))</f>
        <v>2809.155413219592</v>
      </c>
      <c r="L77" s="186">
        <f ca="1">(('EV Distance convergence'!L$75*('EV Distance convergence'!L$6*1000000)/'BaU Stock'!L$2)*(1-0.02*$E77))</f>
        <v>2822.2460784573545</v>
      </c>
      <c r="M77" s="186">
        <f ca="1">(('EV Distance convergence'!M$75*('EV Distance convergence'!M$6*1000000)/'BaU Stock'!M$2)*(1-0.02*$E77))</f>
        <v>2819.4996029782187</v>
      </c>
      <c r="N77" s="186">
        <f ca="1">(('EV Distance convergence'!N$75*('EV Distance convergence'!N$6*1000000)/'BaU Stock'!N$2)*(1-0.02*$E77))</f>
        <v>2800.2727341825525</v>
      </c>
      <c r="O77" s="186">
        <f ca="1">(('EV Distance convergence'!O$75*('EV Distance convergence'!O$6*1000000)/'BaU Stock'!O$2)*(1-0.02*$E77))</f>
        <v>2768.6532653880508</v>
      </c>
      <c r="P77" s="186">
        <f ca="1">(('EV Distance convergence'!P$75*('EV Distance convergence'!P$6*1000000)/'BaU Stock'!P$2)*(1-0.02*$E77))</f>
        <v>2731.0579548109099</v>
      </c>
      <c r="Q77" s="186">
        <f ca="1">(('EV Distance convergence'!Q$75*('EV Distance convergence'!Q$6*1000000)/'BaU Stock'!Q$2)*(1-0.02*$E77))</f>
        <v>2693.7265253169735</v>
      </c>
      <c r="R77" s="186">
        <f ca="1">(('EV Distance convergence'!R$75*('EV Distance convergence'!R$6*1000000)/'BaU Stock'!R$2)*(1-0.02*$E77))</f>
        <v>2659.5706159818219</v>
      </c>
      <c r="S77" s="186">
        <f ca="1">(('EV Distance convergence'!S$75*('EV Distance convergence'!S$6*1000000)/'BaU Stock'!S$2)*(1-0.02*$E77))</f>
        <v>2631.1197660175435</v>
      </c>
      <c r="T77" s="186">
        <f ca="1">(('EV Distance convergence'!T$75*('EV Distance convergence'!T$6*1000000)/'BaU Stock'!T$2)*(1-0.02*$E77))</f>
        <v>2608.2308459449764</v>
      </c>
      <c r="U77" s="186">
        <f ca="1">(('EV Distance convergence'!U$75*('EV Distance convergence'!U$6*1000000)/'BaU Stock'!U$2)*(1-0.02*$E77))</f>
        <v>2589.0324710274595</v>
      </c>
      <c r="V77" s="186">
        <f ca="1">(('EV Distance convergence'!V$75*('EV Distance convergence'!V$6*1000000)/'BaU Stock'!V$2)*(1-0.02*$E77))</f>
        <v>2571.0051283405405</v>
      </c>
      <c r="W77" s="186">
        <f ca="1">(('EV Distance convergence'!W$75*('EV Distance convergence'!W$6*1000000)/'BaU Stock'!W$2)*(1-0.02*$E77))</f>
        <v>2551.9096564844258</v>
      </c>
      <c r="X77" s="186">
        <f ca="1">(('EV Distance convergence'!X$75*('EV Distance convergence'!X$6*1000000)/'BaU Stock'!X$2)*(1-0.02*$E77))</f>
        <v>2530.2384677258183</v>
      </c>
      <c r="Y77" s="186">
        <f ca="1">(('EV Distance convergence'!Y$75*('EV Distance convergence'!Y$6*1000000)/'BaU Stock'!Y$2)*(1-0.02*$E77))</f>
        <v>2504.7164943037528</v>
      </c>
      <c r="Z77" s="186">
        <f ca="1">(('EV Distance convergence'!Z$75*('EV Distance convergence'!Z$6*1000000)/'BaU Stock'!Z$2)*(1-0.02*$E77))</f>
        <v>2476.5048761680182</v>
      </c>
      <c r="AA77" s="186">
        <f ca="1">(('EV Distance convergence'!AA$75*('EV Distance convergence'!AA$6*1000000)/'BaU Stock'!AA$2)*(1-0.02*$E77))</f>
        <v>2446.9635997547325</v>
      </c>
      <c r="AB77" s="186">
        <f ca="1">(('EV Distance convergence'!AB$75*('EV Distance convergence'!AB$6*1000000)/'BaU Stock'!AB$2)*(1-0.02*$E77))</f>
        <v>2416.6127879676269</v>
      </c>
      <c r="AC77" s="186">
        <f ca="1">(('EV Distance convergence'!AC$75*('EV Distance convergence'!AC$6*1000000)/'BaU Stock'!AC$2)*(1-0.02*$E77))</f>
        <v>2385.8157526522568</v>
      </c>
      <c r="AD77" s="186">
        <f ca="1">(('EV Distance convergence'!AD$75*('EV Distance convergence'!AD$6*1000000)/'BaU Stock'!AD$2)*(1-0.02*$E77))</f>
        <v>2354.8298445986838</v>
      </c>
      <c r="AE77" s="186">
        <f ca="1">(('EV Distance convergence'!AE$75*('EV Distance convergence'!AE$6*1000000)/'BaU Stock'!AE$2)*(1-0.02*$E77))</f>
        <v>2323.8365285522668</v>
      </c>
      <c r="AF77" s="186">
        <f ca="1">(('EV Distance convergence'!AF$75*('EV Distance convergence'!AF$6*1000000)/'BaU Stock'!AF$2)*(1-0.02*$E77))</f>
        <v>2292.9627981145472</v>
      </c>
      <c r="AG77" s="186">
        <f ca="1">(('EV Distance convergence'!AG$75*('EV Distance convergence'!AG$6*1000000)/'BaU Stock'!AG$2)*(1-0.02*$E77))</f>
        <v>2262.2967398316168</v>
      </c>
      <c r="AH77" s="186">
        <f ca="1">(('EV Distance convergence'!AH$75*('EV Distance convergence'!AH$6*1000000)/'BaU Stock'!AH$2)*(1-0.02*$E77))</f>
        <v>2231.8987871363101</v>
      </c>
      <c r="AI77" s="186">
        <f ca="1">(('EV Distance convergence'!AI$75*('EV Distance convergence'!AI$6*1000000)/'BaU Stock'!AI$2)*(1-0.02*$E77))</f>
        <v>2201.8098012083437</v>
      </c>
      <c r="AJ77" s="186">
        <f ca="1">(('EV Distance convergence'!AJ$75*('EV Distance convergence'!AJ$6*1000000)/'BaU Stock'!AJ$2)*(1-0.02*$E77))</f>
        <v>2172.0568396972344</v>
      </c>
      <c r="AK77" s="186">
        <f ca="1">(('EV Distance convergence'!AK$75*('EV Distance convergence'!AK$6*1000000)/'BaU Stock'!AK$2)*(1-0.02*$E77))</f>
        <v>2142.6572558760845</v>
      </c>
      <c r="AL77" s="186">
        <f ca="1">(('EV Distance convergence'!AL$75*('EV Distance convergence'!AL$6*1000000)/'BaU Stock'!AL$2)*(1-0.02*$E77))</f>
        <v>2113.6216007407165</v>
      </c>
      <c r="AM77" s="186">
        <f ca="1">(('EV Distance convergence'!AM$75*('EV Distance convergence'!AM$6*1000000)/'BaU Stock'!AM$2)*(1-0.02*$E77))</f>
        <v>2084.9556715503309</v>
      </c>
      <c r="AN77" s="186">
        <f ca="1">(('EV Distance convergence'!AN$75*('EV Distance convergence'!AN$6*1000000)/'BaU Stock'!AN$2)*(1-0.02*$E77))</f>
        <v>2056.6619543598326</v>
      </c>
      <c r="AO77" s="186">
        <f ca="1">(('EV Distance convergence'!AO$75*('EV Distance convergence'!AO$6*1000000)/'BaU Stock'!AO$2)*(1-0.02*$E77))</f>
        <v>2028.7406377713787</v>
      </c>
    </row>
    <row r="78" spans="1:41" x14ac:dyDescent="0.25">
      <c r="A78" s="183" t="s">
        <v>41</v>
      </c>
      <c r="B78" s="183" t="s">
        <v>149</v>
      </c>
      <c r="C78" s="183" t="s">
        <v>6</v>
      </c>
      <c r="D78" s="183" t="s">
        <v>76</v>
      </c>
      <c r="E78" s="225">
        <v>44</v>
      </c>
      <c r="F78" s="186" t="e">
        <v>#VALUE!</v>
      </c>
      <c r="G78" s="186" t="e">
        <v>#VALUE!</v>
      </c>
      <c r="H78" s="186" t="e">
        <v>#VALUE!</v>
      </c>
      <c r="I78" s="186">
        <f ca="1">(('EV Distance convergence'!I$75*('EV Distance convergence'!I$6*1000000)/'BaU Stock'!I$2)*(1-0.02*$E78))</f>
        <v>2235.4623905991216</v>
      </c>
      <c r="J78" s="186">
        <f ca="1">(('EV Distance convergence'!J$75*('EV Distance convergence'!J$6*1000000)/'BaU Stock'!J$2)*(1-0.02*$E78))</f>
        <v>2478.9838014213346</v>
      </c>
      <c r="K78" s="186">
        <f ca="1">(('EV Distance convergence'!K$75*('EV Distance convergence'!K$6*1000000)/'BaU Stock'!K$2)*(1-0.02*$E78))</f>
        <v>2407.847497045364</v>
      </c>
      <c r="L78" s="186">
        <f ca="1">(('EV Distance convergence'!L$75*('EV Distance convergence'!L$6*1000000)/'BaU Stock'!L$2)*(1-0.02*$E78))</f>
        <v>2419.0680672491608</v>
      </c>
      <c r="M78" s="186">
        <f ca="1">(('EV Distance convergence'!M$75*('EV Distance convergence'!M$6*1000000)/'BaU Stock'!M$2)*(1-0.02*$E78))</f>
        <v>2416.713945409901</v>
      </c>
      <c r="N78" s="186">
        <f ca="1">(('EV Distance convergence'!N$75*('EV Distance convergence'!N$6*1000000)/'BaU Stock'!N$2)*(1-0.02*$E78))</f>
        <v>2400.2337721564732</v>
      </c>
      <c r="O78" s="186">
        <f ca="1">(('EV Distance convergence'!O$75*('EV Distance convergence'!O$6*1000000)/'BaU Stock'!O$2)*(1-0.02*$E78))</f>
        <v>2373.131370332615</v>
      </c>
      <c r="P78" s="186">
        <f ca="1">(('EV Distance convergence'!P$75*('EV Distance convergence'!P$6*1000000)/'BaU Stock'!P$2)*(1-0.02*$E78))</f>
        <v>2340.9068184093512</v>
      </c>
      <c r="Q78" s="186">
        <f ca="1">(('EV Distance convergence'!Q$75*('EV Distance convergence'!Q$6*1000000)/'BaU Stock'!Q$2)*(1-0.02*$E78))</f>
        <v>2308.908450271691</v>
      </c>
      <c r="R78" s="186">
        <f ca="1">(('EV Distance convergence'!R$75*('EV Distance convergence'!R$6*1000000)/'BaU Stock'!R$2)*(1-0.02*$E78))</f>
        <v>2279.6319565558474</v>
      </c>
      <c r="S78" s="186">
        <f ca="1">(('EV Distance convergence'!S$75*('EV Distance convergence'!S$6*1000000)/'BaU Stock'!S$2)*(1-0.02*$E78))</f>
        <v>2255.2455137293227</v>
      </c>
      <c r="T78" s="186">
        <f ca="1">(('EV Distance convergence'!T$75*('EV Distance convergence'!T$6*1000000)/'BaU Stock'!T$2)*(1-0.02*$E78))</f>
        <v>2235.6264393814081</v>
      </c>
      <c r="U78" s="186">
        <f ca="1">(('EV Distance convergence'!U$75*('EV Distance convergence'!U$6*1000000)/'BaU Stock'!U$2)*(1-0.02*$E78))</f>
        <v>2219.170689452108</v>
      </c>
      <c r="V78" s="186">
        <f ca="1">(('EV Distance convergence'!V$75*('EV Distance convergence'!V$6*1000000)/'BaU Stock'!V$2)*(1-0.02*$E78))</f>
        <v>2203.7186814347488</v>
      </c>
      <c r="W78" s="186">
        <f ca="1">(('EV Distance convergence'!W$75*('EV Distance convergence'!W$6*1000000)/'BaU Stock'!W$2)*(1-0.02*$E78))</f>
        <v>2187.3511341295075</v>
      </c>
      <c r="X78" s="186">
        <f ca="1">(('EV Distance convergence'!X$75*('EV Distance convergence'!X$6*1000000)/'BaU Stock'!X$2)*(1-0.02*$E78))</f>
        <v>2168.7758294792729</v>
      </c>
      <c r="Y78" s="186">
        <f ca="1">(('EV Distance convergence'!Y$75*('EV Distance convergence'!Y$6*1000000)/'BaU Stock'!Y$2)*(1-0.02*$E78))</f>
        <v>2146.8998522603592</v>
      </c>
      <c r="Z78" s="186">
        <f ca="1">(('EV Distance convergence'!Z$75*('EV Distance convergence'!Z$6*1000000)/'BaU Stock'!Z$2)*(1-0.02*$E78))</f>
        <v>2122.7184652868723</v>
      </c>
      <c r="AA78" s="186">
        <f ca="1">(('EV Distance convergence'!AA$75*('EV Distance convergence'!AA$6*1000000)/'BaU Stock'!AA$2)*(1-0.02*$E78))</f>
        <v>2097.397371218342</v>
      </c>
      <c r="AB78" s="186">
        <f ca="1">(('EV Distance convergence'!AB$75*('EV Distance convergence'!AB$6*1000000)/'BaU Stock'!AB$2)*(1-0.02*$E78))</f>
        <v>2071.382389686537</v>
      </c>
      <c r="AC78" s="186">
        <f ca="1">(('EV Distance convergence'!AC$75*('EV Distance convergence'!AC$6*1000000)/'BaU Stock'!AC$2)*(1-0.02*$E78))</f>
        <v>2044.9849308447915</v>
      </c>
      <c r="AD78" s="186">
        <f ca="1">(('EV Distance convergence'!AD$75*('EV Distance convergence'!AD$6*1000000)/'BaU Stock'!AD$2)*(1-0.02*$E78))</f>
        <v>2018.4255810845862</v>
      </c>
      <c r="AE78" s="186">
        <f ca="1">(('EV Distance convergence'!AE$75*('EV Distance convergence'!AE$6*1000000)/'BaU Stock'!AE$2)*(1-0.02*$E78))</f>
        <v>1991.8598816162284</v>
      </c>
      <c r="AF78" s="186">
        <f ca="1">(('EV Distance convergence'!AF$75*('EV Distance convergence'!AF$6*1000000)/'BaU Stock'!AF$2)*(1-0.02*$E78))</f>
        <v>1965.3966840981832</v>
      </c>
      <c r="AG78" s="186">
        <f ca="1">(('EV Distance convergence'!AG$75*('EV Distance convergence'!AG$6*1000000)/'BaU Stock'!AG$2)*(1-0.02*$E78))</f>
        <v>1939.1114912842427</v>
      </c>
      <c r="AH78" s="186">
        <f ca="1">(('EV Distance convergence'!AH$75*('EV Distance convergence'!AH$6*1000000)/'BaU Stock'!AH$2)*(1-0.02*$E78))</f>
        <v>1913.0561032596941</v>
      </c>
      <c r="AI78" s="186">
        <f ca="1">(('EV Distance convergence'!AI$75*('EV Distance convergence'!AI$6*1000000)/'BaU Stock'!AI$2)*(1-0.02*$E78))</f>
        <v>1887.2655438928657</v>
      </c>
      <c r="AJ78" s="186">
        <f ca="1">(('EV Distance convergence'!AJ$75*('EV Distance convergence'!AJ$6*1000000)/'BaU Stock'!AJ$2)*(1-0.02*$E78))</f>
        <v>1861.7630054547719</v>
      </c>
      <c r="AK78" s="186">
        <f ca="1">(('EV Distance convergence'!AK$75*('EV Distance convergence'!AK$6*1000000)/'BaU Stock'!AK$2)*(1-0.02*$E78))</f>
        <v>1836.5633621795007</v>
      </c>
      <c r="AL78" s="186">
        <f ca="1">(('EV Distance convergence'!AL$75*('EV Distance convergence'!AL$6*1000000)/'BaU Stock'!AL$2)*(1-0.02*$E78))</f>
        <v>1811.6756577777569</v>
      </c>
      <c r="AM78" s="186">
        <f ca="1">(('EV Distance convergence'!AM$75*('EV Distance convergence'!AM$6*1000000)/'BaU Stock'!AM$2)*(1-0.02*$E78))</f>
        <v>1787.1048613288549</v>
      </c>
      <c r="AN78" s="186">
        <f ca="1">(('EV Distance convergence'!AN$75*('EV Distance convergence'!AN$6*1000000)/'BaU Stock'!AN$2)*(1-0.02*$E78))</f>
        <v>1762.8531037369992</v>
      </c>
      <c r="AO78" s="186">
        <f ca="1">(('EV Distance convergence'!AO$75*('EV Distance convergence'!AO$6*1000000)/'BaU Stock'!AO$2)*(1-0.02*$E78))</f>
        <v>1738.9205466611813</v>
      </c>
    </row>
    <row r="79" spans="1:41" x14ac:dyDescent="0.25">
      <c r="A79" s="183" t="s">
        <v>41</v>
      </c>
      <c r="B79" s="183" t="s">
        <v>149</v>
      </c>
      <c r="C79" s="183" t="s">
        <v>6</v>
      </c>
      <c r="D79" s="183" t="s">
        <v>76</v>
      </c>
      <c r="E79" s="225">
        <v>45</v>
      </c>
      <c r="F79" s="186" t="e">
        <v>#VALUE!</v>
      </c>
      <c r="G79" s="186" t="e">
        <v>#VALUE!</v>
      </c>
      <c r="H79" s="186" t="e">
        <v>#VALUE!</v>
      </c>
      <c r="I79" s="186">
        <f ca="1">(('EV Distance convergence'!I$75*('EV Distance convergence'!I$6*1000000)/'BaU Stock'!I$2)*(1-0.02*$E79))</f>
        <v>1862.8853254992678</v>
      </c>
      <c r="J79" s="186">
        <f ca="1">(('EV Distance convergence'!J$75*('EV Distance convergence'!J$6*1000000)/'BaU Stock'!J$2)*(1-0.02*$E79))</f>
        <v>2065.8198345177784</v>
      </c>
      <c r="K79" s="186">
        <f ca="1">(('EV Distance convergence'!K$75*('EV Distance convergence'!K$6*1000000)/'BaU Stock'!K$2)*(1-0.02*$E79))</f>
        <v>2006.5395808711364</v>
      </c>
      <c r="L79" s="186">
        <f ca="1">(('EV Distance convergence'!L$75*('EV Distance convergence'!L$6*1000000)/'BaU Stock'!L$2)*(1-0.02*$E79))</f>
        <v>2015.890056040967</v>
      </c>
      <c r="M79" s="186">
        <f ca="1">(('EV Distance convergence'!M$75*('EV Distance convergence'!M$6*1000000)/'BaU Stock'!M$2)*(1-0.02*$E79))</f>
        <v>2013.9282878415841</v>
      </c>
      <c r="N79" s="186">
        <f ca="1">(('EV Distance convergence'!N$75*('EV Distance convergence'!N$6*1000000)/'BaU Stock'!N$2)*(1-0.02*$E79))</f>
        <v>2000.194810130394</v>
      </c>
      <c r="O79" s="186">
        <f ca="1">(('EV Distance convergence'!O$75*('EV Distance convergence'!O$6*1000000)/'BaU Stock'!O$2)*(1-0.02*$E79))</f>
        <v>1977.6094752771787</v>
      </c>
      <c r="P79" s="186">
        <f ca="1">(('EV Distance convergence'!P$75*('EV Distance convergence'!P$6*1000000)/'BaU Stock'!P$2)*(1-0.02*$E79))</f>
        <v>1950.7556820077923</v>
      </c>
      <c r="Q79" s="186">
        <f ca="1">(('EV Distance convergence'!Q$75*('EV Distance convergence'!Q$6*1000000)/'BaU Stock'!Q$2)*(1-0.02*$E79))</f>
        <v>1924.0903752264089</v>
      </c>
      <c r="R79" s="186">
        <f ca="1">(('EV Distance convergence'!R$75*('EV Distance convergence'!R$6*1000000)/'BaU Stock'!R$2)*(1-0.02*$E79))</f>
        <v>1899.6932971298722</v>
      </c>
      <c r="S79" s="186">
        <f ca="1">(('EV Distance convergence'!S$75*('EV Distance convergence'!S$6*1000000)/'BaU Stock'!S$2)*(1-0.02*$E79))</f>
        <v>1879.3712614411018</v>
      </c>
      <c r="T79" s="186">
        <f ca="1">(('EV Distance convergence'!T$75*('EV Distance convergence'!T$6*1000000)/'BaU Stock'!T$2)*(1-0.02*$E79))</f>
        <v>1863.0220328178398</v>
      </c>
      <c r="U79" s="186">
        <f ca="1">(('EV Distance convergence'!U$75*('EV Distance convergence'!U$6*1000000)/'BaU Stock'!U$2)*(1-0.02*$E79))</f>
        <v>1849.3089078767564</v>
      </c>
      <c r="V79" s="186">
        <f ca="1">(('EV Distance convergence'!V$75*('EV Distance convergence'!V$6*1000000)/'BaU Stock'!V$2)*(1-0.02*$E79))</f>
        <v>1836.4322345289568</v>
      </c>
      <c r="W79" s="186">
        <f ca="1">(('EV Distance convergence'!W$75*('EV Distance convergence'!W$6*1000000)/'BaU Stock'!W$2)*(1-0.02*$E79))</f>
        <v>1822.7926117745894</v>
      </c>
      <c r="X79" s="186">
        <f ca="1">(('EV Distance convergence'!X$75*('EV Distance convergence'!X$6*1000000)/'BaU Stock'!X$2)*(1-0.02*$E79))</f>
        <v>1807.3131912327269</v>
      </c>
      <c r="Y79" s="186">
        <f ca="1">(('EV Distance convergence'!Y$75*('EV Distance convergence'!Y$6*1000000)/'BaU Stock'!Y$2)*(1-0.02*$E79))</f>
        <v>1789.0832102169657</v>
      </c>
      <c r="Z79" s="186">
        <f ca="1">(('EV Distance convergence'!Z$75*('EV Distance convergence'!Z$6*1000000)/'BaU Stock'!Z$2)*(1-0.02*$E79))</f>
        <v>1768.9320544057266</v>
      </c>
      <c r="AA79" s="186">
        <f ca="1">(('EV Distance convergence'!AA$75*('EV Distance convergence'!AA$6*1000000)/'BaU Stock'!AA$2)*(1-0.02*$E79))</f>
        <v>1747.8311426819512</v>
      </c>
      <c r="AB79" s="186">
        <f ca="1">(('EV Distance convergence'!AB$75*('EV Distance convergence'!AB$6*1000000)/'BaU Stock'!AB$2)*(1-0.02*$E79))</f>
        <v>1726.1519914054472</v>
      </c>
      <c r="AC79" s="186">
        <f ca="1">(('EV Distance convergence'!AC$75*('EV Distance convergence'!AC$6*1000000)/'BaU Stock'!AC$2)*(1-0.02*$E79))</f>
        <v>1704.154109037326</v>
      </c>
      <c r="AD79" s="186">
        <f ca="1">(('EV Distance convergence'!AD$75*('EV Distance convergence'!AD$6*1000000)/'BaU Stock'!AD$2)*(1-0.02*$E79))</f>
        <v>1682.021317570488</v>
      </c>
      <c r="AE79" s="186">
        <f ca="1">(('EV Distance convergence'!AE$75*('EV Distance convergence'!AE$6*1000000)/'BaU Stock'!AE$2)*(1-0.02*$E79))</f>
        <v>1659.8832346801901</v>
      </c>
      <c r="AF79" s="186">
        <f ca="1">(('EV Distance convergence'!AF$75*('EV Distance convergence'!AF$6*1000000)/'BaU Stock'!AF$2)*(1-0.02*$E79))</f>
        <v>1637.8305700818189</v>
      </c>
      <c r="AG79" s="186">
        <f ca="1">(('EV Distance convergence'!AG$75*('EV Distance convergence'!AG$6*1000000)/'BaU Stock'!AG$2)*(1-0.02*$E79))</f>
        <v>1615.9262427368685</v>
      </c>
      <c r="AH79" s="186">
        <f ca="1">(('EV Distance convergence'!AH$75*('EV Distance convergence'!AH$6*1000000)/'BaU Stock'!AH$2)*(1-0.02*$E79))</f>
        <v>1594.2134193830782</v>
      </c>
      <c r="AI79" s="186">
        <f ca="1">(('EV Distance convergence'!AI$75*('EV Distance convergence'!AI$6*1000000)/'BaU Stock'!AI$2)*(1-0.02*$E79))</f>
        <v>1572.7212865773877</v>
      </c>
      <c r="AJ79" s="186">
        <f ca="1">(('EV Distance convergence'!AJ$75*('EV Distance convergence'!AJ$6*1000000)/'BaU Stock'!AJ$2)*(1-0.02*$E79))</f>
        <v>1551.4691712123097</v>
      </c>
      <c r="AK79" s="186">
        <f ca="1">(('EV Distance convergence'!AK$75*('EV Distance convergence'!AK$6*1000000)/'BaU Stock'!AK$2)*(1-0.02*$E79))</f>
        <v>1530.4694684829171</v>
      </c>
      <c r="AL79" s="186">
        <f ca="1">(('EV Distance convergence'!AL$75*('EV Distance convergence'!AL$6*1000000)/'BaU Stock'!AL$2)*(1-0.02*$E79))</f>
        <v>1509.729714814797</v>
      </c>
      <c r="AM79" s="186">
        <f ca="1">(('EV Distance convergence'!AM$75*('EV Distance convergence'!AM$6*1000000)/'BaU Stock'!AM$2)*(1-0.02*$E79))</f>
        <v>1489.2540511073789</v>
      </c>
      <c r="AN79" s="186">
        <f ca="1">(('EV Distance convergence'!AN$75*('EV Distance convergence'!AN$6*1000000)/'BaU Stock'!AN$2)*(1-0.02*$E79))</f>
        <v>1469.0442531141657</v>
      </c>
      <c r="AO79" s="186">
        <f ca="1">(('EV Distance convergence'!AO$75*('EV Distance convergence'!AO$6*1000000)/'BaU Stock'!AO$2)*(1-0.02*$E79))</f>
        <v>1449.1004555509842</v>
      </c>
    </row>
    <row r="80" spans="1:41" x14ac:dyDescent="0.25">
      <c r="A80" s="183" t="s">
        <v>41</v>
      </c>
      <c r="B80" s="183" t="s">
        <v>149</v>
      </c>
      <c r="C80" s="183" t="s">
        <v>6</v>
      </c>
      <c r="D80" s="183" t="s">
        <v>76</v>
      </c>
      <c r="E80" s="225">
        <v>46</v>
      </c>
      <c r="F80" s="186" t="e">
        <v>#VALUE!</v>
      </c>
      <c r="G80" s="186" t="e">
        <v>#VALUE!</v>
      </c>
      <c r="H80" s="186" t="e">
        <v>#VALUE!</v>
      </c>
      <c r="I80" s="186">
        <f ca="1">(('EV Distance convergence'!I$75*('EV Distance convergence'!I$6*1000000)/'BaU Stock'!I$2)*(1-0.02*$E80))</f>
        <v>1490.3082603994139</v>
      </c>
      <c r="J80" s="186">
        <f ca="1">(('EV Distance convergence'!J$75*('EV Distance convergence'!J$6*1000000)/'BaU Stock'!J$2)*(1-0.02*$E80))</f>
        <v>1652.6558676142222</v>
      </c>
      <c r="K80" s="186">
        <f ca="1">(('EV Distance convergence'!K$75*('EV Distance convergence'!K$6*1000000)/'BaU Stock'!K$2)*(1-0.02*$E80))</f>
        <v>1605.2316646969086</v>
      </c>
      <c r="L80" s="186">
        <f ca="1">(('EV Distance convergence'!L$75*('EV Distance convergence'!L$6*1000000)/'BaU Stock'!L$2)*(1-0.02*$E80))</f>
        <v>1612.7120448327732</v>
      </c>
      <c r="M80" s="186">
        <f ca="1">(('EV Distance convergence'!M$75*('EV Distance convergence'!M$6*1000000)/'BaU Stock'!M$2)*(1-0.02*$E80))</f>
        <v>1611.1426302732668</v>
      </c>
      <c r="N80" s="186">
        <f ca="1">(('EV Distance convergence'!N$75*('EV Distance convergence'!N$6*1000000)/'BaU Stock'!N$2)*(1-0.02*$E80))</f>
        <v>1600.1558481043148</v>
      </c>
      <c r="O80" s="186">
        <f ca="1">(('EV Distance convergence'!O$75*('EV Distance convergence'!O$6*1000000)/'BaU Stock'!O$2)*(1-0.02*$E80))</f>
        <v>1582.0875802217424</v>
      </c>
      <c r="P80" s="186">
        <f ca="1">(('EV Distance convergence'!P$75*('EV Distance convergence'!P$6*1000000)/'BaU Stock'!P$2)*(1-0.02*$E80))</f>
        <v>1560.6045456062334</v>
      </c>
      <c r="Q80" s="186">
        <f ca="1">(('EV Distance convergence'!Q$75*('EV Distance convergence'!Q$6*1000000)/'BaU Stock'!Q$2)*(1-0.02*$E80))</f>
        <v>1539.2723001811266</v>
      </c>
      <c r="R80" s="186">
        <f ca="1">(('EV Distance convergence'!R$75*('EV Distance convergence'!R$6*1000000)/'BaU Stock'!R$2)*(1-0.02*$E80))</f>
        <v>1519.7546377038975</v>
      </c>
      <c r="S80" s="186">
        <f ca="1">(('EV Distance convergence'!S$75*('EV Distance convergence'!S$6*1000000)/'BaU Stock'!S$2)*(1-0.02*$E80))</f>
        <v>1503.497009152881</v>
      </c>
      <c r="T80" s="186">
        <f ca="1">(('EV Distance convergence'!T$75*('EV Distance convergence'!T$6*1000000)/'BaU Stock'!T$2)*(1-0.02*$E80))</f>
        <v>1490.4176262542715</v>
      </c>
      <c r="U80" s="186">
        <f ca="1">(('EV Distance convergence'!U$75*('EV Distance convergence'!U$6*1000000)/'BaU Stock'!U$2)*(1-0.02*$E80))</f>
        <v>1479.4471263014045</v>
      </c>
      <c r="V80" s="186">
        <f ca="1">(('EV Distance convergence'!V$75*('EV Distance convergence'!V$6*1000000)/'BaU Stock'!V$2)*(1-0.02*$E80))</f>
        <v>1469.145787623165</v>
      </c>
      <c r="W80" s="186">
        <f ca="1">(('EV Distance convergence'!W$75*('EV Distance convergence'!W$6*1000000)/'BaU Stock'!W$2)*(1-0.02*$E80))</f>
        <v>1458.2340894196711</v>
      </c>
      <c r="X80" s="186">
        <f ca="1">(('EV Distance convergence'!X$75*('EV Distance convergence'!X$6*1000000)/'BaU Stock'!X$2)*(1-0.02*$E80))</f>
        <v>1445.8505529861811</v>
      </c>
      <c r="Y80" s="186">
        <f ca="1">(('EV Distance convergence'!Y$75*('EV Distance convergence'!Y$6*1000000)/'BaU Stock'!Y$2)*(1-0.02*$E80))</f>
        <v>1431.2665681735721</v>
      </c>
      <c r="Z80" s="186">
        <f ca="1">(('EV Distance convergence'!Z$75*('EV Distance convergence'!Z$6*1000000)/'BaU Stock'!Z$2)*(1-0.02*$E80))</f>
        <v>1415.1456435245809</v>
      </c>
      <c r="AA80" s="186">
        <f ca="1">(('EV Distance convergence'!AA$75*('EV Distance convergence'!AA$6*1000000)/'BaU Stock'!AA$2)*(1-0.02*$E80))</f>
        <v>1398.2649141455606</v>
      </c>
      <c r="AB80" s="186">
        <f ca="1">(('EV Distance convergence'!AB$75*('EV Distance convergence'!AB$6*1000000)/'BaU Stock'!AB$2)*(1-0.02*$E80))</f>
        <v>1380.9215931243573</v>
      </c>
      <c r="AC80" s="186">
        <f ca="1">(('EV Distance convergence'!AC$75*('EV Distance convergence'!AC$6*1000000)/'BaU Stock'!AC$2)*(1-0.02*$E80))</f>
        <v>1363.3232872298604</v>
      </c>
      <c r="AD80" s="186">
        <f ca="1">(('EV Distance convergence'!AD$75*('EV Distance convergence'!AD$6*1000000)/'BaU Stock'!AD$2)*(1-0.02*$E80))</f>
        <v>1345.6170540563901</v>
      </c>
      <c r="AE80" s="186">
        <f ca="1">(('EV Distance convergence'!AE$75*('EV Distance convergence'!AE$6*1000000)/'BaU Stock'!AE$2)*(1-0.02*$E80))</f>
        <v>1327.9065877441517</v>
      </c>
      <c r="AF80" s="186">
        <f ca="1">(('EV Distance convergence'!AF$75*('EV Distance convergence'!AF$6*1000000)/'BaU Stock'!AF$2)*(1-0.02*$E80))</f>
        <v>1310.2644560654549</v>
      </c>
      <c r="AG80" s="186">
        <f ca="1">(('EV Distance convergence'!AG$75*('EV Distance convergence'!AG$6*1000000)/'BaU Stock'!AG$2)*(1-0.02*$E80))</f>
        <v>1292.7409941894944</v>
      </c>
      <c r="AH80" s="186">
        <f ca="1">(('EV Distance convergence'!AH$75*('EV Distance convergence'!AH$6*1000000)/'BaU Stock'!AH$2)*(1-0.02*$E80))</f>
        <v>1275.3707355064621</v>
      </c>
      <c r="AI80" s="186">
        <f ca="1">(('EV Distance convergence'!AI$75*('EV Distance convergence'!AI$6*1000000)/'BaU Stock'!AI$2)*(1-0.02*$E80))</f>
        <v>1258.1770292619099</v>
      </c>
      <c r="AJ80" s="186">
        <f ca="1">(('EV Distance convergence'!AJ$75*('EV Distance convergence'!AJ$6*1000000)/'BaU Stock'!AJ$2)*(1-0.02*$E80))</f>
        <v>1241.1753369698474</v>
      </c>
      <c r="AK80" s="186">
        <f ca="1">(('EV Distance convergence'!AK$75*('EV Distance convergence'!AK$6*1000000)/'BaU Stock'!AK$2)*(1-0.02*$E80))</f>
        <v>1224.3755747863333</v>
      </c>
      <c r="AL80" s="186">
        <f ca="1">(('EV Distance convergence'!AL$75*('EV Distance convergence'!AL$6*1000000)/'BaU Stock'!AL$2)*(1-0.02*$E80))</f>
        <v>1207.7837718518374</v>
      </c>
      <c r="AM80" s="186">
        <f ca="1">(('EV Distance convergence'!AM$75*('EV Distance convergence'!AM$6*1000000)/'BaU Stock'!AM$2)*(1-0.02*$E80))</f>
        <v>1191.4032408859027</v>
      </c>
      <c r="AN80" s="186">
        <f ca="1">(('EV Distance convergence'!AN$75*('EV Distance convergence'!AN$6*1000000)/'BaU Stock'!AN$2)*(1-0.02*$E80))</f>
        <v>1175.2354024913323</v>
      </c>
      <c r="AO80" s="186">
        <f ca="1">(('EV Distance convergence'!AO$75*('EV Distance convergence'!AO$6*1000000)/'BaU Stock'!AO$2)*(1-0.02*$E80))</f>
        <v>1159.280364440787</v>
      </c>
    </row>
    <row r="81" spans="1:41" x14ac:dyDescent="0.25">
      <c r="A81" s="183" t="s">
        <v>41</v>
      </c>
      <c r="B81" s="183" t="s">
        <v>149</v>
      </c>
      <c r="C81" s="183" t="s">
        <v>6</v>
      </c>
      <c r="D81" s="183" t="s">
        <v>76</v>
      </c>
      <c r="E81" s="225">
        <v>47</v>
      </c>
      <c r="F81" s="186" t="e">
        <v>#VALUE!</v>
      </c>
      <c r="G81" s="186" t="e">
        <v>#VALUE!</v>
      </c>
      <c r="H81" s="186" t="e">
        <v>#VALUE!</v>
      </c>
      <c r="I81" s="186">
        <f ca="1">(('EV Distance convergence'!I$75*('EV Distance convergence'!I$6*1000000)/'BaU Stock'!I$2)*(1-0.02*$E81))</f>
        <v>1117.7311952995599</v>
      </c>
      <c r="J81" s="186">
        <f ca="1">(('EV Distance convergence'!J$75*('EV Distance convergence'!J$6*1000000)/'BaU Stock'!J$2)*(1-0.02*$E81))</f>
        <v>1239.4919007106662</v>
      </c>
      <c r="K81" s="186">
        <f ca="1">(('EV Distance convergence'!K$75*('EV Distance convergence'!K$6*1000000)/'BaU Stock'!K$2)*(1-0.02*$E81))</f>
        <v>1203.9237485226809</v>
      </c>
      <c r="L81" s="186">
        <f ca="1">(('EV Distance convergence'!L$75*('EV Distance convergence'!L$6*1000000)/'BaU Stock'!L$2)*(1-0.02*$E81))</f>
        <v>1209.5340336245793</v>
      </c>
      <c r="M81" s="186">
        <f ca="1">(('EV Distance convergence'!M$75*('EV Distance convergence'!M$6*1000000)/'BaU Stock'!M$2)*(1-0.02*$E81))</f>
        <v>1208.3569727049496</v>
      </c>
      <c r="N81" s="186">
        <f ca="1">(('EV Distance convergence'!N$75*('EV Distance convergence'!N$6*1000000)/'BaU Stock'!N$2)*(1-0.02*$E81))</f>
        <v>1200.1168860782354</v>
      </c>
      <c r="O81" s="186">
        <f ca="1">(('EV Distance convergence'!O$75*('EV Distance convergence'!O$6*1000000)/'BaU Stock'!O$2)*(1-0.02*$E81))</f>
        <v>1186.5656851663064</v>
      </c>
      <c r="P81" s="186">
        <f ca="1">(('EV Distance convergence'!P$75*('EV Distance convergence'!P$6*1000000)/'BaU Stock'!P$2)*(1-0.02*$E81))</f>
        <v>1170.4534092046745</v>
      </c>
      <c r="Q81" s="186">
        <f ca="1">(('EV Distance convergence'!Q$75*('EV Distance convergence'!Q$6*1000000)/'BaU Stock'!Q$2)*(1-0.02*$E81))</f>
        <v>1154.4542251358446</v>
      </c>
      <c r="R81" s="186">
        <f ca="1">(('EV Distance convergence'!R$75*('EV Distance convergence'!R$6*1000000)/'BaU Stock'!R$2)*(1-0.02*$E81))</f>
        <v>1139.8159782779226</v>
      </c>
      <c r="S81" s="186">
        <f ca="1">(('EV Distance convergence'!S$75*('EV Distance convergence'!S$6*1000000)/'BaU Stock'!S$2)*(1-0.02*$E81))</f>
        <v>1127.6227568646602</v>
      </c>
      <c r="T81" s="186">
        <f ca="1">(('EV Distance convergence'!T$75*('EV Distance convergence'!T$6*1000000)/'BaU Stock'!T$2)*(1-0.02*$E81))</f>
        <v>1117.8132196907031</v>
      </c>
      <c r="U81" s="186">
        <f ca="1">(('EV Distance convergence'!U$75*('EV Distance convergence'!U$6*1000000)/'BaU Stock'!U$2)*(1-0.02*$E81))</f>
        <v>1109.5853447260529</v>
      </c>
      <c r="V81" s="186">
        <f ca="1">(('EV Distance convergence'!V$75*('EV Distance convergence'!V$6*1000000)/'BaU Stock'!V$2)*(1-0.02*$E81))</f>
        <v>1101.8593407173732</v>
      </c>
      <c r="W81" s="186">
        <f ca="1">(('EV Distance convergence'!W$75*('EV Distance convergence'!W$6*1000000)/'BaU Stock'!W$2)*(1-0.02*$E81))</f>
        <v>1093.6755670647528</v>
      </c>
      <c r="X81" s="186">
        <f ca="1">(('EV Distance convergence'!X$75*('EV Distance convergence'!X$6*1000000)/'BaU Stock'!X$2)*(1-0.02*$E81))</f>
        <v>1084.3879147396353</v>
      </c>
      <c r="Y81" s="186">
        <f ca="1">(('EV Distance convergence'!Y$75*('EV Distance convergence'!Y$6*1000000)/'BaU Stock'!Y$2)*(1-0.02*$E81))</f>
        <v>1073.4499261301787</v>
      </c>
      <c r="Z81" s="186">
        <f ca="1">(('EV Distance convergence'!Z$75*('EV Distance convergence'!Z$6*1000000)/'BaU Stock'!Z$2)*(1-0.02*$E81))</f>
        <v>1061.3592326434352</v>
      </c>
      <c r="AA81" s="186">
        <f ca="1">(('EV Distance convergence'!AA$75*('EV Distance convergence'!AA$6*1000000)/'BaU Stock'!AA$2)*(1-0.02*$E81))</f>
        <v>1048.6986856091701</v>
      </c>
      <c r="AB81" s="186">
        <f ca="1">(('EV Distance convergence'!AB$75*('EV Distance convergence'!AB$6*1000000)/'BaU Stock'!AB$2)*(1-0.02*$E81))</f>
        <v>1035.6911948432676</v>
      </c>
      <c r="AC81" s="186">
        <f ca="1">(('EV Distance convergence'!AC$75*('EV Distance convergence'!AC$6*1000000)/'BaU Stock'!AC$2)*(1-0.02*$E81))</f>
        <v>1022.4924654223947</v>
      </c>
      <c r="AD81" s="186">
        <f ca="1">(('EV Distance convergence'!AD$75*('EV Distance convergence'!AD$6*1000000)/'BaU Stock'!AD$2)*(1-0.02*$E81))</f>
        <v>1009.2127905422921</v>
      </c>
      <c r="AE81" s="186">
        <f ca="1">(('EV Distance convergence'!AE$75*('EV Distance convergence'!AE$6*1000000)/'BaU Stock'!AE$2)*(1-0.02*$E81))</f>
        <v>995.92994080811332</v>
      </c>
      <c r="AF81" s="186">
        <f ca="1">(('EV Distance convergence'!AF$75*('EV Distance convergence'!AF$6*1000000)/'BaU Stock'!AF$2)*(1-0.02*$E81))</f>
        <v>982.69834204909068</v>
      </c>
      <c r="AG81" s="186">
        <f ca="1">(('EV Distance convergence'!AG$75*('EV Distance convergence'!AG$6*1000000)/'BaU Stock'!AG$2)*(1-0.02*$E81))</f>
        <v>969.55574564212043</v>
      </c>
      <c r="AH81" s="186">
        <f ca="1">(('EV Distance convergence'!AH$75*('EV Distance convergence'!AH$6*1000000)/'BaU Stock'!AH$2)*(1-0.02*$E81))</f>
        <v>956.52805162984623</v>
      </c>
      <c r="AI81" s="186">
        <f ca="1">(('EV Distance convergence'!AI$75*('EV Distance convergence'!AI$6*1000000)/'BaU Stock'!AI$2)*(1-0.02*$E81))</f>
        <v>943.63277194643194</v>
      </c>
      <c r="AJ81" s="186">
        <f ca="1">(('EV Distance convergence'!AJ$75*('EV Distance convergence'!AJ$6*1000000)/'BaU Stock'!AJ$2)*(1-0.02*$E81))</f>
        <v>930.88150272738505</v>
      </c>
      <c r="AK81" s="186">
        <f ca="1">(('EV Distance convergence'!AK$75*('EV Distance convergence'!AK$6*1000000)/'BaU Stock'!AK$2)*(1-0.02*$E81))</f>
        <v>918.28168108974955</v>
      </c>
      <c r="AL81" s="186">
        <f ca="1">(('EV Distance convergence'!AL$75*('EV Distance convergence'!AL$6*1000000)/'BaU Stock'!AL$2)*(1-0.02*$E81))</f>
        <v>905.83782888887754</v>
      </c>
      <c r="AM81" s="186">
        <f ca="1">(('EV Distance convergence'!AM$75*('EV Distance convergence'!AM$6*1000000)/'BaU Stock'!AM$2)*(1-0.02*$E81))</f>
        <v>893.55243066442665</v>
      </c>
      <c r="AN81" s="186">
        <f ca="1">(('EV Distance convergence'!AN$75*('EV Distance convergence'!AN$6*1000000)/'BaU Stock'!AN$2)*(1-0.02*$E81))</f>
        <v>881.42655186849879</v>
      </c>
      <c r="AO81" s="186">
        <f ca="1">(('EV Distance convergence'!AO$75*('EV Distance convergence'!AO$6*1000000)/'BaU Stock'!AO$2)*(1-0.02*$E81))</f>
        <v>869.46027333058987</v>
      </c>
    </row>
    <row r="82" spans="1:41" x14ac:dyDescent="0.25">
      <c r="A82" s="183" t="s">
        <v>41</v>
      </c>
      <c r="B82" s="183" t="s">
        <v>149</v>
      </c>
      <c r="C82" s="183" t="s">
        <v>6</v>
      </c>
      <c r="D82" s="183" t="s">
        <v>76</v>
      </c>
      <c r="E82" s="225">
        <v>48</v>
      </c>
      <c r="F82" s="186" t="e">
        <v>#VALUE!</v>
      </c>
      <c r="G82" s="186" t="e">
        <v>#VALUE!</v>
      </c>
      <c r="H82" s="186" t="e">
        <v>#VALUE!</v>
      </c>
      <c r="I82" s="186">
        <f ca="1">(('EV Distance convergence'!I$75*('EV Distance convergence'!I$6*1000000)/'BaU Stock'!I$2)*(1-0.02*$E82))</f>
        <v>745.15413019970799</v>
      </c>
      <c r="J82" s="186">
        <f ca="1">(('EV Distance convergence'!J$75*('EV Distance convergence'!J$6*1000000)/'BaU Stock'!J$2)*(1-0.02*$E82))</f>
        <v>826.32793380711223</v>
      </c>
      <c r="K82" s="186">
        <f ca="1">(('EV Distance convergence'!K$75*('EV Distance convergence'!K$6*1000000)/'BaU Stock'!K$2)*(1-0.02*$E82))</f>
        <v>802.61583234845546</v>
      </c>
      <c r="L82" s="186">
        <f ca="1">(('EV Distance convergence'!L$75*('EV Distance convergence'!L$6*1000000)/'BaU Stock'!L$2)*(1-0.02*$E82))</f>
        <v>806.35602241638765</v>
      </c>
      <c r="M82" s="186">
        <f ca="1">(('EV Distance convergence'!M$75*('EV Distance convergence'!M$6*1000000)/'BaU Stock'!M$2)*(1-0.02*$E82))</f>
        <v>805.57131513663455</v>
      </c>
      <c r="N82" s="186">
        <f ca="1">(('EV Distance convergence'!N$75*('EV Distance convergence'!N$6*1000000)/'BaU Stock'!N$2)*(1-0.02*$E82))</f>
        <v>800.07792405215844</v>
      </c>
      <c r="O82" s="186">
        <f ca="1">(('EV Distance convergence'!O$75*('EV Distance convergence'!O$6*1000000)/'BaU Stock'!O$2)*(1-0.02*$E82))</f>
        <v>791.04379011087235</v>
      </c>
      <c r="P82" s="186">
        <f ca="1">(('EV Distance convergence'!P$75*('EV Distance convergence'!P$6*1000000)/'BaU Stock'!P$2)*(1-0.02*$E82))</f>
        <v>780.30227280311783</v>
      </c>
      <c r="Q82" s="186">
        <f ca="1">(('EV Distance convergence'!Q$75*('EV Distance convergence'!Q$6*1000000)/'BaU Stock'!Q$2)*(1-0.02*$E82))</f>
        <v>769.63615009056446</v>
      </c>
      <c r="R82" s="186">
        <f ca="1">(('EV Distance convergence'!R$75*('EV Distance convergence'!R$6*1000000)/'BaU Stock'!R$2)*(1-0.02*$E82))</f>
        <v>759.87731885194978</v>
      </c>
      <c r="S82" s="186">
        <f ca="1">(('EV Distance convergence'!S$75*('EV Distance convergence'!S$6*1000000)/'BaU Stock'!S$2)*(1-0.02*$E82))</f>
        <v>751.74850457644152</v>
      </c>
      <c r="T82" s="186">
        <f ca="1">(('EV Distance convergence'!T$75*('EV Distance convergence'!T$6*1000000)/'BaU Stock'!T$2)*(1-0.02*$E82))</f>
        <v>745.20881312713675</v>
      </c>
      <c r="U82" s="186">
        <f ca="1">(('EV Distance convergence'!U$75*('EV Distance convergence'!U$6*1000000)/'BaU Stock'!U$2)*(1-0.02*$E82))</f>
        <v>739.72356315070328</v>
      </c>
      <c r="V82" s="186">
        <f ca="1">(('EV Distance convergence'!V$75*('EV Distance convergence'!V$6*1000000)/'BaU Stock'!V$2)*(1-0.02*$E82))</f>
        <v>734.57289381158353</v>
      </c>
      <c r="W82" s="186">
        <f ca="1">(('EV Distance convergence'!W$75*('EV Distance convergence'!W$6*1000000)/'BaU Stock'!W$2)*(1-0.02*$E82))</f>
        <v>729.11704470983659</v>
      </c>
      <c r="X82" s="186">
        <f ca="1">(('EV Distance convergence'!X$75*('EV Distance convergence'!X$6*1000000)/'BaU Stock'!X$2)*(1-0.02*$E82))</f>
        <v>722.92527649309159</v>
      </c>
      <c r="Y82" s="186">
        <f ca="1">(('EV Distance convergence'!Y$75*('EV Distance convergence'!Y$6*1000000)/'BaU Stock'!Y$2)*(1-0.02*$E82))</f>
        <v>715.63328408678706</v>
      </c>
      <c r="Z82" s="186">
        <f ca="1">(('EV Distance convergence'!Z$75*('EV Distance convergence'!Z$6*1000000)/'BaU Stock'!Z$2)*(1-0.02*$E82))</f>
        <v>707.57282176229148</v>
      </c>
      <c r="AA82" s="186">
        <f ca="1">(('EV Distance convergence'!AA$75*('EV Distance convergence'!AA$6*1000000)/'BaU Stock'!AA$2)*(1-0.02*$E82))</f>
        <v>699.13245707278134</v>
      </c>
      <c r="AB82" s="186">
        <f ca="1">(('EV Distance convergence'!AB$75*('EV Distance convergence'!AB$6*1000000)/'BaU Stock'!AB$2)*(1-0.02*$E82))</f>
        <v>690.46079656217967</v>
      </c>
      <c r="AC82" s="186">
        <f ca="1">(('EV Distance convergence'!AC$75*('EV Distance convergence'!AC$6*1000000)/'BaU Stock'!AC$2)*(1-0.02*$E82))</f>
        <v>681.66164361493111</v>
      </c>
      <c r="AD82" s="186">
        <f ca="1">(('EV Distance convergence'!AD$75*('EV Distance convergence'!AD$6*1000000)/'BaU Stock'!AD$2)*(1-0.02*$E82))</f>
        <v>672.80852702819595</v>
      </c>
      <c r="AE82" s="186">
        <f ca="1">(('EV Distance convergence'!AE$75*('EV Distance convergence'!AE$6*1000000)/'BaU Stock'!AE$2)*(1-0.02*$E82))</f>
        <v>663.95329387207676</v>
      </c>
      <c r="AF82" s="186">
        <f ca="1">(('EV Distance convergence'!AF$75*('EV Distance convergence'!AF$6*1000000)/'BaU Stock'!AF$2)*(1-0.02*$E82))</f>
        <v>655.13222803272834</v>
      </c>
      <c r="AG82" s="186">
        <f ca="1">(('EV Distance convergence'!AG$75*('EV Distance convergence'!AG$6*1000000)/'BaU Stock'!AG$2)*(1-0.02*$E82))</f>
        <v>646.37049709474809</v>
      </c>
      <c r="AH82" s="186">
        <f ca="1">(('EV Distance convergence'!AH$75*('EV Distance convergence'!AH$6*1000000)/'BaU Stock'!AH$2)*(1-0.02*$E82))</f>
        <v>637.68536775323196</v>
      </c>
      <c r="AI82" s="186">
        <f ca="1">(('EV Distance convergence'!AI$75*('EV Distance convergence'!AI$6*1000000)/'BaU Stock'!AI$2)*(1-0.02*$E82))</f>
        <v>629.08851463095584</v>
      </c>
      <c r="AJ82" s="186">
        <f ca="1">(('EV Distance convergence'!AJ$75*('EV Distance convergence'!AJ$6*1000000)/'BaU Stock'!AJ$2)*(1-0.02*$E82))</f>
        <v>620.58766848492451</v>
      </c>
      <c r="AK82" s="186">
        <f ca="1">(('EV Distance convergence'!AK$75*('EV Distance convergence'!AK$6*1000000)/'BaU Stock'!AK$2)*(1-0.02*$E82))</f>
        <v>612.18778739316747</v>
      </c>
      <c r="AL82" s="186">
        <f ca="1">(('EV Distance convergence'!AL$75*('EV Distance convergence'!AL$6*1000000)/'BaU Stock'!AL$2)*(1-0.02*$E82))</f>
        <v>603.8918859259195</v>
      </c>
      <c r="AM82" s="186">
        <f ca="1">(('EV Distance convergence'!AM$75*('EV Distance convergence'!AM$6*1000000)/'BaU Stock'!AM$2)*(1-0.02*$E82))</f>
        <v>595.70162044295216</v>
      </c>
      <c r="AN82" s="186">
        <f ca="1">(('EV Distance convergence'!AN$75*('EV Distance convergence'!AN$6*1000000)/'BaU Stock'!AN$2)*(1-0.02*$E82))</f>
        <v>587.61770124566692</v>
      </c>
      <c r="AO82" s="186">
        <f ca="1">(('EV Distance convergence'!AO$75*('EV Distance convergence'!AO$6*1000000)/'BaU Stock'!AO$2)*(1-0.02*$E82))</f>
        <v>579.64018222039431</v>
      </c>
    </row>
    <row r="83" spans="1:41" x14ac:dyDescent="0.25">
      <c r="A83" s="183" t="s">
        <v>41</v>
      </c>
      <c r="B83" s="183" t="s">
        <v>149</v>
      </c>
      <c r="C83" s="183" t="s">
        <v>6</v>
      </c>
      <c r="D83" s="183" t="s">
        <v>76</v>
      </c>
      <c r="E83" s="225">
        <v>49</v>
      </c>
      <c r="F83" s="186" t="e">
        <v>#VALUE!</v>
      </c>
      <c r="G83" s="186" t="e">
        <v>#VALUE!</v>
      </c>
      <c r="H83" s="186" t="e">
        <v>#VALUE!</v>
      </c>
      <c r="I83" s="186">
        <f ca="1">(('EV Distance convergence'!I$75*('EV Distance convergence'!I$6*1000000)/'BaU Stock'!I$2)*(1-0.02*$E83))</f>
        <v>372.577065099854</v>
      </c>
      <c r="J83" s="186">
        <f ca="1">(('EV Distance convergence'!J$75*('EV Distance convergence'!J$6*1000000)/'BaU Stock'!J$2)*(1-0.02*$E83))</f>
        <v>413.16396690355612</v>
      </c>
      <c r="K83" s="186">
        <f ca="1">(('EV Distance convergence'!K$75*('EV Distance convergence'!K$6*1000000)/'BaU Stock'!K$2)*(1-0.02*$E83))</f>
        <v>401.30791617422773</v>
      </c>
      <c r="L83" s="186">
        <f ca="1">(('EV Distance convergence'!L$75*('EV Distance convergence'!L$6*1000000)/'BaU Stock'!L$2)*(1-0.02*$E83))</f>
        <v>403.17801120819382</v>
      </c>
      <c r="M83" s="186">
        <f ca="1">(('EV Distance convergence'!M$75*('EV Distance convergence'!M$6*1000000)/'BaU Stock'!M$2)*(1-0.02*$E83))</f>
        <v>402.78565756831728</v>
      </c>
      <c r="N83" s="186">
        <f ca="1">(('EV Distance convergence'!N$75*('EV Distance convergence'!N$6*1000000)/'BaU Stock'!N$2)*(1-0.02*$E83))</f>
        <v>400.03896202607922</v>
      </c>
      <c r="O83" s="186">
        <f ca="1">(('EV Distance convergence'!O$75*('EV Distance convergence'!O$6*1000000)/'BaU Stock'!O$2)*(1-0.02*$E83))</f>
        <v>395.52189505543618</v>
      </c>
      <c r="P83" s="186">
        <f ca="1">(('EV Distance convergence'!P$75*('EV Distance convergence'!P$6*1000000)/'BaU Stock'!P$2)*(1-0.02*$E83))</f>
        <v>390.15113640155892</v>
      </c>
      <c r="Q83" s="186">
        <f ca="1">(('EV Distance convergence'!Q$75*('EV Distance convergence'!Q$6*1000000)/'BaU Stock'!Q$2)*(1-0.02*$E83))</f>
        <v>384.81807504528223</v>
      </c>
      <c r="R83" s="186">
        <f ca="1">(('EV Distance convergence'!R$75*('EV Distance convergence'!R$6*1000000)/'BaU Stock'!R$2)*(1-0.02*$E83))</f>
        <v>379.93865942597489</v>
      </c>
      <c r="S83" s="186">
        <f ca="1">(('EV Distance convergence'!S$75*('EV Distance convergence'!S$6*1000000)/'BaU Stock'!S$2)*(1-0.02*$E83))</f>
        <v>375.87425228822076</v>
      </c>
      <c r="T83" s="186">
        <f ca="1">(('EV Distance convergence'!T$75*('EV Distance convergence'!T$6*1000000)/'BaU Stock'!T$2)*(1-0.02*$E83))</f>
        <v>372.60440656356838</v>
      </c>
      <c r="U83" s="186">
        <f ca="1">(('EV Distance convergence'!U$75*('EV Distance convergence'!U$6*1000000)/'BaU Stock'!U$2)*(1-0.02*$E83))</f>
        <v>369.86178157535164</v>
      </c>
      <c r="V83" s="186">
        <f ca="1">(('EV Distance convergence'!V$75*('EV Distance convergence'!V$6*1000000)/'BaU Stock'!V$2)*(1-0.02*$E83))</f>
        <v>367.28644690579176</v>
      </c>
      <c r="W83" s="186">
        <f ca="1">(('EV Distance convergence'!W$75*('EV Distance convergence'!W$6*1000000)/'BaU Stock'!W$2)*(1-0.02*$E83))</f>
        <v>364.5585223549183</v>
      </c>
      <c r="X83" s="186">
        <f ca="1">(('EV Distance convergence'!X$75*('EV Distance convergence'!X$6*1000000)/'BaU Stock'!X$2)*(1-0.02*$E83))</f>
        <v>361.46263824654579</v>
      </c>
      <c r="Y83" s="186">
        <f ca="1">(('EV Distance convergence'!Y$75*('EV Distance convergence'!Y$6*1000000)/'BaU Stock'!Y$2)*(1-0.02*$E83))</f>
        <v>357.81664204339353</v>
      </c>
      <c r="Z83" s="186">
        <f ca="1">(('EV Distance convergence'!Z$75*('EV Distance convergence'!Z$6*1000000)/'BaU Stock'!Z$2)*(1-0.02*$E83))</f>
        <v>353.78641088114574</v>
      </c>
      <c r="AA83" s="186">
        <f ca="1">(('EV Distance convergence'!AA$75*('EV Distance convergence'!AA$6*1000000)/'BaU Stock'!AA$2)*(1-0.02*$E83))</f>
        <v>349.56622853639067</v>
      </c>
      <c r="AB83" s="186">
        <f ca="1">(('EV Distance convergence'!AB$75*('EV Distance convergence'!AB$6*1000000)/'BaU Stock'!AB$2)*(1-0.02*$E83))</f>
        <v>345.23039828108983</v>
      </c>
      <c r="AC83" s="186">
        <f ca="1">(('EV Distance convergence'!AC$75*('EV Distance convergence'!AC$6*1000000)/'BaU Stock'!AC$2)*(1-0.02*$E83))</f>
        <v>340.83082180746555</v>
      </c>
      <c r="AD83" s="186">
        <f ca="1">(('EV Distance convergence'!AD$75*('EV Distance convergence'!AD$6*1000000)/'BaU Stock'!AD$2)*(1-0.02*$E83))</f>
        <v>336.40426351409798</v>
      </c>
      <c r="AE83" s="186">
        <f ca="1">(('EV Distance convergence'!AE$75*('EV Distance convergence'!AE$6*1000000)/'BaU Stock'!AE$2)*(1-0.02*$E83))</f>
        <v>331.97664693603838</v>
      </c>
      <c r="AF83" s="186">
        <f ca="1">(('EV Distance convergence'!AF$75*('EV Distance convergence'!AF$6*1000000)/'BaU Stock'!AF$2)*(1-0.02*$E83))</f>
        <v>327.56611401636417</v>
      </c>
      <c r="AG83" s="186">
        <f ca="1">(('EV Distance convergence'!AG$75*('EV Distance convergence'!AG$6*1000000)/'BaU Stock'!AG$2)*(1-0.02*$E83))</f>
        <v>323.18524854737404</v>
      </c>
      <c r="AH83" s="186">
        <f ca="1">(('EV Distance convergence'!AH$75*('EV Distance convergence'!AH$6*1000000)/'BaU Stock'!AH$2)*(1-0.02*$E83))</f>
        <v>318.84268387661598</v>
      </c>
      <c r="AI83" s="186">
        <f ca="1">(('EV Distance convergence'!AI$75*('EV Distance convergence'!AI$6*1000000)/'BaU Stock'!AI$2)*(1-0.02*$E83))</f>
        <v>314.54425731547792</v>
      </c>
      <c r="AJ83" s="186">
        <f ca="1">(('EV Distance convergence'!AJ$75*('EV Distance convergence'!AJ$6*1000000)/'BaU Stock'!AJ$2)*(1-0.02*$E83))</f>
        <v>310.29383424246225</v>
      </c>
      <c r="AK83" s="186">
        <f ca="1">(('EV Distance convergence'!AK$75*('EV Distance convergence'!AK$6*1000000)/'BaU Stock'!AK$2)*(1-0.02*$E83))</f>
        <v>306.09389369658373</v>
      </c>
      <c r="AL83" s="186">
        <f ca="1">(('EV Distance convergence'!AL$75*('EV Distance convergence'!AL$6*1000000)/'BaU Stock'!AL$2)*(1-0.02*$E83))</f>
        <v>301.94594296295975</v>
      </c>
      <c r="AM83" s="186">
        <f ca="1">(('EV Distance convergence'!AM$75*('EV Distance convergence'!AM$6*1000000)/'BaU Stock'!AM$2)*(1-0.02*$E83))</f>
        <v>297.85081022147608</v>
      </c>
      <c r="AN83" s="186">
        <f ca="1">(('EV Distance convergence'!AN$75*('EV Distance convergence'!AN$6*1000000)/'BaU Stock'!AN$2)*(1-0.02*$E83))</f>
        <v>293.80885062283346</v>
      </c>
      <c r="AO83" s="186">
        <f ca="1">(('EV Distance convergence'!AO$75*('EV Distance convergence'!AO$6*1000000)/'BaU Stock'!AO$2)*(1-0.02*$E83))</f>
        <v>289.82009111019715</v>
      </c>
    </row>
    <row r="84" spans="1:41" x14ac:dyDescent="0.25">
      <c r="A84" s="183" t="s">
        <v>41</v>
      </c>
      <c r="B84" s="183" t="s">
        <v>149</v>
      </c>
      <c r="C84" s="183" t="s">
        <v>6</v>
      </c>
      <c r="D84" s="183" t="s">
        <v>76</v>
      </c>
      <c r="E84" s="225">
        <v>50</v>
      </c>
      <c r="F84" s="186" t="e">
        <v>#VALUE!</v>
      </c>
      <c r="G84" s="186" t="e">
        <v>#VALUE!</v>
      </c>
      <c r="H84" s="186" t="e">
        <v>#VALUE!</v>
      </c>
      <c r="I84" s="186">
        <f ca="1">(('EV Distance convergence'!I$75*('EV Distance convergence'!I$6*1000000)/'BaU Stock'!I$2)*(1-0.02*$E84))</f>
        <v>0</v>
      </c>
      <c r="J84" s="186">
        <f ca="1">(('EV Distance convergence'!J$75*('EV Distance convergence'!J$6*1000000)/'BaU Stock'!J$2)*(1-0.02*$E84))</f>
        <v>0</v>
      </c>
      <c r="K84" s="186">
        <f ca="1">(('EV Distance convergence'!K$75*('EV Distance convergence'!K$6*1000000)/'BaU Stock'!K$2)*(1-0.02*$E84))</f>
        <v>0</v>
      </c>
      <c r="L84" s="186">
        <f ca="1">(('EV Distance convergence'!L$75*('EV Distance convergence'!L$6*1000000)/'BaU Stock'!L$2)*(1-0.02*$E84))</f>
        <v>0</v>
      </c>
      <c r="M84" s="186">
        <f ca="1">(('EV Distance convergence'!M$75*('EV Distance convergence'!M$6*1000000)/'BaU Stock'!M$2)*(1-0.02*$E84))</f>
        <v>0</v>
      </c>
      <c r="N84" s="186">
        <f ca="1">(('EV Distance convergence'!N$75*('EV Distance convergence'!N$6*1000000)/'BaU Stock'!N$2)*(1-0.02*$E84))</f>
        <v>0</v>
      </c>
      <c r="O84" s="186">
        <f ca="1">(('EV Distance convergence'!O$75*('EV Distance convergence'!O$6*1000000)/'BaU Stock'!O$2)*(1-0.02*$E84))</f>
        <v>0</v>
      </c>
      <c r="P84" s="186">
        <f ca="1">(('EV Distance convergence'!P$75*('EV Distance convergence'!P$6*1000000)/'BaU Stock'!P$2)*(1-0.02*$E84))</f>
        <v>0</v>
      </c>
      <c r="Q84" s="186">
        <f ca="1">(('EV Distance convergence'!Q$75*('EV Distance convergence'!Q$6*1000000)/'BaU Stock'!Q$2)*(1-0.02*$E84))</f>
        <v>0</v>
      </c>
      <c r="R84" s="186">
        <f ca="1">(('EV Distance convergence'!R$75*('EV Distance convergence'!R$6*1000000)/'BaU Stock'!R$2)*(1-0.02*$E84))</f>
        <v>0</v>
      </c>
      <c r="S84" s="186">
        <f ca="1">(('EV Distance convergence'!S$75*('EV Distance convergence'!S$6*1000000)/'BaU Stock'!S$2)*(1-0.02*$E84))</f>
        <v>0</v>
      </c>
      <c r="T84" s="186">
        <f ca="1">(('EV Distance convergence'!T$75*('EV Distance convergence'!T$6*1000000)/'BaU Stock'!T$2)*(1-0.02*$E84))</f>
        <v>0</v>
      </c>
      <c r="U84" s="186">
        <f ca="1">(('EV Distance convergence'!U$75*('EV Distance convergence'!U$6*1000000)/'BaU Stock'!U$2)*(1-0.02*$E84))</f>
        <v>0</v>
      </c>
      <c r="V84" s="186">
        <f ca="1">(('EV Distance convergence'!V$75*('EV Distance convergence'!V$6*1000000)/'BaU Stock'!V$2)*(1-0.02*$E84))</f>
        <v>0</v>
      </c>
      <c r="W84" s="186">
        <f ca="1">(('EV Distance convergence'!W$75*('EV Distance convergence'!W$6*1000000)/'BaU Stock'!W$2)*(1-0.02*$E84))</f>
        <v>0</v>
      </c>
      <c r="X84" s="186">
        <f ca="1">(('EV Distance convergence'!X$75*('EV Distance convergence'!X$6*1000000)/'BaU Stock'!X$2)*(1-0.02*$E84))</f>
        <v>0</v>
      </c>
      <c r="Y84" s="186">
        <f ca="1">(('EV Distance convergence'!Y$75*('EV Distance convergence'!Y$6*1000000)/'BaU Stock'!Y$2)*(1-0.02*$E84))</f>
        <v>0</v>
      </c>
      <c r="Z84" s="186">
        <f ca="1">(('EV Distance convergence'!Z$75*('EV Distance convergence'!Z$6*1000000)/'BaU Stock'!Z$2)*(1-0.02*$E84))</f>
        <v>0</v>
      </c>
      <c r="AA84" s="186">
        <f ca="1">(('EV Distance convergence'!AA$75*('EV Distance convergence'!AA$6*1000000)/'BaU Stock'!AA$2)*(1-0.02*$E84))</f>
        <v>0</v>
      </c>
      <c r="AB84" s="186">
        <f ca="1">(('EV Distance convergence'!AB$75*('EV Distance convergence'!AB$6*1000000)/'BaU Stock'!AB$2)*(1-0.02*$E84))</f>
        <v>0</v>
      </c>
      <c r="AC84" s="186">
        <f ca="1">(('EV Distance convergence'!AC$75*('EV Distance convergence'!AC$6*1000000)/'BaU Stock'!AC$2)*(1-0.02*$E84))</f>
        <v>0</v>
      </c>
      <c r="AD84" s="186">
        <f ca="1">(('EV Distance convergence'!AD$75*('EV Distance convergence'!AD$6*1000000)/'BaU Stock'!AD$2)*(1-0.02*$E84))</f>
        <v>0</v>
      </c>
      <c r="AE84" s="186">
        <f ca="1">(('EV Distance convergence'!AE$75*('EV Distance convergence'!AE$6*1000000)/'BaU Stock'!AE$2)*(1-0.02*$E84))</f>
        <v>0</v>
      </c>
      <c r="AF84" s="186">
        <f ca="1">(('EV Distance convergence'!AF$75*('EV Distance convergence'!AF$6*1000000)/'BaU Stock'!AF$2)*(1-0.02*$E84))</f>
        <v>0</v>
      </c>
      <c r="AG84" s="186">
        <f ca="1">(('EV Distance convergence'!AG$75*('EV Distance convergence'!AG$6*1000000)/'BaU Stock'!AG$2)*(1-0.02*$E84))</f>
        <v>0</v>
      </c>
      <c r="AH84" s="186">
        <f ca="1">(('EV Distance convergence'!AH$75*('EV Distance convergence'!AH$6*1000000)/'BaU Stock'!AH$2)*(1-0.02*$E84))</f>
        <v>0</v>
      </c>
      <c r="AI84" s="186">
        <f ca="1">(('EV Distance convergence'!AI$75*('EV Distance convergence'!AI$6*1000000)/'BaU Stock'!AI$2)*(1-0.02*$E84))</f>
        <v>0</v>
      </c>
      <c r="AJ84" s="186">
        <f ca="1">(('EV Distance convergence'!AJ$75*('EV Distance convergence'!AJ$6*1000000)/'BaU Stock'!AJ$2)*(1-0.02*$E84))</f>
        <v>0</v>
      </c>
      <c r="AK84" s="186">
        <f ca="1">(('EV Distance convergence'!AK$75*('EV Distance convergence'!AK$6*1000000)/'BaU Stock'!AK$2)*(1-0.02*$E84))</f>
        <v>0</v>
      </c>
      <c r="AL84" s="186">
        <f ca="1">(('EV Distance convergence'!AL$75*('EV Distance convergence'!AL$6*1000000)/'BaU Stock'!AL$2)*(1-0.02*$E84))</f>
        <v>0</v>
      </c>
      <c r="AM84" s="186">
        <f ca="1">(('EV Distance convergence'!AM$75*('EV Distance convergence'!AM$6*1000000)/'BaU Stock'!AM$2)*(1-0.02*$E84))</f>
        <v>0</v>
      </c>
      <c r="AN84" s="186">
        <f ca="1">(('EV Distance convergence'!AN$75*('EV Distance convergence'!AN$6*1000000)/'BaU Stock'!AN$2)*(1-0.02*$E84))</f>
        <v>0</v>
      </c>
      <c r="AO84" s="186">
        <f ca="1">(('EV Distance convergence'!AO$75*('EV Distance convergence'!AO$6*1000000)/'BaU Stock'!AO$2)*(1-0.02*$E84))</f>
        <v>0</v>
      </c>
    </row>
    <row r="85" spans="1:41" x14ac:dyDescent="0.25">
      <c r="A85" s="183" t="s">
        <v>41</v>
      </c>
      <c r="B85" s="183" t="s">
        <v>149</v>
      </c>
      <c r="C85" s="183" t="s">
        <v>6</v>
      </c>
      <c r="D85" s="183" t="s">
        <v>76</v>
      </c>
      <c r="E85" s="183" t="s">
        <v>3</v>
      </c>
      <c r="F85" s="187" t="e">
        <v>#VALUE!</v>
      </c>
      <c r="G85" s="187" t="e">
        <v>#VALUE!</v>
      </c>
      <c r="H85" s="187" t="e">
        <v>#VALUE!</v>
      </c>
      <c r="I85" s="187">
        <v>15374.39234220351</v>
      </c>
      <c r="J85" s="187">
        <v>15374.39234220351</v>
      </c>
      <c r="K85" s="187">
        <v>15564.11033622144</v>
      </c>
      <c r="L85" s="187">
        <v>15755.374802674074</v>
      </c>
      <c r="M85" s="187">
        <v>15894.760752854645</v>
      </c>
      <c r="N85" s="187">
        <v>15970.95649421392</v>
      </c>
      <c r="O85" s="187">
        <v>15975.808414558591</v>
      </c>
      <c r="P85" s="187">
        <v>15915.806039014788</v>
      </c>
      <c r="Q85" s="187">
        <v>15835.004129482981</v>
      </c>
      <c r="R85" s="187">
        <v>15751.307271924003</v>
      </c>
      <c r="S85" s="187">
        <v>15675.857239883515</v>
      </c>
      <c r="T85" s="187">
        <v>15611.604444444509</v>
      </c>
      <c r="U85" s="187">
        <v>15556.869799551734</v>
      </c>
      <c r="V85" s="187">
        <v>15548.822131065112</v>
      </c>
      <c r="W85" s="187">
        <v>15518.848702817066</v>
      </c>
      <c r="X85" s="187">
        <v>15438.899709993195</v>
      </c>
      <c r="Y85" s="187">
        <v>15307.597645992893</v>
      </c>
      <c r="Z85" s="187">
        <v>15145.045933501802</v>
      </c>
      <c r="AA85" s="187">
        <v>14967.066313865613</v>
      </c>
      <c r="AB85" s="187">
        <v>14781.328194933931</v>
      </c>
      <c r="AC85" s="187">
        <v>14591.589219226575</v>
      </c>
      <c r="AD85" s="187">
        <v>14401.276307759543</v>
      </c>
      <c r="AE85" s="187">
        <v>14211.602868808732</v>
      </c>
      <c r="AF85" s="187">
        <v>14023.591790692124</v>
      </c>
      <c r="AG85" s="187">
        <v>13836.902854092268</v>
      </c>
      <c r="AH85" s="187">
        <v>13651.853971982135</v>
      </c>
      <c r="AI85" s="187">
        <v>13469.166298922524</v>
      </c>
      <c r="AJ85" s="187">
        <v>13289.10996817343</v>
      </c>
      <c r="AK85" s="187">
        <v>13111.694374387926</v>
      </c>
      <c r="AL85" s="187">
        <v>12936.917642778635</v>
      </c>
      <c r="AM85" s="187">
        <v>12764.733573068963</v>
      </c>
      <c r="AN85" s="187">
        <v>12594.834413373517</v>
      </c>
      <c r="AO85" s="187">
        <v>12427.34594208451</v>
      </c>
    </row>
    <row r="86" spans="1:41" x14ac:dyDescent="0.25">
      <c r="E86" s="225"/>
      <c r="G86" s="186"/>
      <c r="H86" s="186"/>
      <c r="I86" s="186"/>
      <c r="J86" s="186"/>
      <c r="K86" s="186"/>
      <c r="L86" s="186"/>
      <c r="M86" s="186"/>
      <c r="N86" s="186"/>
      <c r="O86" s="186"/>
      <c r="P86" s="186"/>
      <c r="Q86" s="186"/>
      <c r="R86" s="186"/>
      <c r="S86" s="186"/>
      <c r="T86" s="186"/>
      <c r="U86" s="186"/>
      <c r="V86" s="186"/>
      <c r="W86" s="186"/>
      <c r="X86" s="186"/>
      <c r="Y86" s="186"/>
      <c r="Z86" s="186"/>
      <c r="AA86" s="186"/>
      <c r="AB86" s="186"/>
      <c r="AC86" s="186"/>
      <c r="AD86" s="186"/>
      <c r="AE86" s="186"/>
      <c r="AF86" s="186"/>
      <c r="AG86" s="186"/>
      <c r="AH86" s="186"/>
      <c r="AI86" s="186"/>
      <c r="AJ86" s="186"/>
      <c r="AK86" s="186"/>
      <c r="AL86" s="186"/>
      <c r="AM86" s="186"/>
      <c r="AN86" s="186"/>
      <c r="AO86" s="186"/>
    </row>
    <row r="87" spans="1:41" x14ac:dyDescent="0.25">
      <c r="A87" s="183" t="s">
        <v>41</v>
      </c>
      <c r="B87" s="183" t="s">
        <v>149</v>
      </c>
      <c r="C87" s="183" t="s">
        <v>6</v>
      </c>
      <c r="D87" s="183" t="s">
        <v>81</v>
      </c>
      <c r="E87" s="183">
        <v>0</v>
      </c>
      <c r="F87" s="186" t="e">
        <v>#VALUE!</v>
      </c>
      <c r="G87" s="186" t="e">
        <v>#VALUE!</v>
      </c>
      <c r="H87" s="186" t="e">
        <v>#VALUE!</v>
      </c>
      <c r="I87" s="186">
        <f ca="1">(('EV Distance convergence'!I$76*('EV Distance convergence'!I$6*1000000)/'BaU Stock'!I$2))</f>
        <v>19514.393064479995</v>
      </c>
      <c r="J87" s="186">
        <f ca="1">(('EV Distance convergence'!J$76*('EV Distance convergence'!J$6*1000000)/'BaU Stock'!J$2))</f>
        <v>21640.204954845885</v>
      </c>
      <c r="K87" s="186">
        <f ca="1">(('EV Distance convergence'!K$76*('EV Distance convergence'!K$6*1000000)/'BaU Stock'!K$2))</f>
        <v>21019.223000246715</v>
      </c>
      <c r="L87" s="186">
        <f ca="1">(('EV Distance convergence'!L$76*('EV Distance convergence'!L$6*1000000)/'BaU Stock'!L$2))</f>
        <v>21117.172587001245</v>
      </c>
      <c r="M87" s="186">
        <f ca="1">(('EV Distance convergence'!M$76*('EV Distance convergence'!M$6*1000000)/'BaU Stock'!M$2))</f>
        <v>21096.62236030713</v>
      </c>
      <c r="N87" s="186">
        <f ca="1">(('EV Distance convergence'!N$76*('EV Distance convergence'!N$6*1000000)/'BaU Stock'!N$2))</f>
        <v>20952.759247248028</v>
      </c>
      <c r="O87" s="186">
        <f ca="1">(('EV Distance convergence'!O$76*('EV Distance convergence'!O$6*1000000)/'BaU Stock'!O$2))</f>
        <v>20716.169750414447</v>
      </c>
      <c r="P87" s="186">
        <f ca="1">(('EV Distance convergence'!P$76*('EV Distance convergence'!P$6*1000000)/'BaU Stock'!P$2))</f>
        <v>20434.866618139968</v>
      </c>
      <c r="Q87" s="186">
        <f ca="1">(('EV Distance convergence'!Q$76*('EV Distance convergence'!Q$6*1000000)/'BaU Stock'!Q$2))</f>
        <v>20155.537949544978</v>
      </c>
      <c r="R87" s="186">
        <f ca="1">(('EV Distance convergence'!R$76*('EV Distance convergence'!R$6*1000000)/'BaU Stock'!R$2))</f>
        <v>19899.969791331569</v>
      </c>
      <c r="S87" s="186">
        <f ca="1">(('EV Distance convergence'!S$76*('EV Distance convergence'!S$6*1000000)/'BaU Stock'!S$2))</f>
        <v>19687.089166382331</v>
      </c>
      <c r="T87" s="186">
        <f ca="1">(('EV Distance convergence'!T$76*('EV Distance convergence'!T$6*1000000)/'BaU Stock'!T$2))</f>
        <v>19515.825122756953</v>
      </c>
      <c r="U87" s="186">
        <f ca="1">(('EV Distance convergence'!U$76*('EV Distance convergence'!U$6*1000000)/'BaU Stock'!U$2))</f>
        <v>19372.17521227687</v>
      </c>
      <c r="V87" s="186">
        <f ca="1">(('EV Distance convergence'!V$76*('EV Distance convergence'!V$6*1000000)/'BaU Stock'!V$2))</f>
        <v>19237.287432748883</v>
      </c>
      <c r="W87" s="186">
        <f ca="1">(('EV Distance convergence'!W$76*('EV Distance convergence'!W$6*1000000)/'BaU Stock'!W$2))</f>
        <v>19094.407484081825</v>
      </c>
      <c r="X87" s="186">
        <f ca="1">(('EV Distance convergence'!X$76*('EV Distance convergence'!X$6*1000000)/'BaU Stock'!X$2))</f>
        <v>18932.254992605554</v>
      </c>
      <c r="Y87" s="186">
        <f ca="1">(('EV Distance convergence'!Y$76*('EV Distance convergence'!Y$6*1000000)/'BaU Stock'!Y$2))</f>
        <v>18741.289391969756</v>
      </c>
      <c r="Z87" s="186">
        <f ca="1">(('EV Distance convergence'!Z$76*('EV Distance convergence'!Z$6*1000000)/'BaU Stock'!Z$2))</f>
        <v>18530.198795129771</v>
      </c>
      <c r="AA87" s="186">
        <f ca="1">(('EV Distance convergence'!AA$76*('EV Distance convergence'!AA$6*1000000)/'BaU Stock'!AA$2))</f>
        <v>18309.159163886612</v>
      </c>
      <c r="AB87" s="186">
        <f ca="1">(('EV Distance convergence'!AB$76*('EV Distance convergence'!AB$6*1000000)/'BaU Stock'!AB$2))</f>
        <v>18082.062265584169</v>
      </c>
      <c r="AC87" s="186">
        <f ca="1">(('EV Distance convergence'!AC$76*('EV Distance convergence'!AC$6*1000000)/'BaU Stock'!AC$2))</f>
        <v>17851.626544586332</v>
      </c>
      <c r="AD87" s="186">
        <f ca="1">(('EV Distance convergence'!AD$76*('EV Distance convergence'!AD$6*1000000)/'BaU Stock'!AD$2))</f>
        <v>17619.777602310569</v>
      </c>
      <c r="AE87" s="186">
        <f ca="1">(('EV Distance convergence'!AE$76*('EV Distance convergence'!AE$6*1000000)/'BaU Stock'!AE$2))</f>
        <v>17387.873230473011</v>
      </c>
      <c r="AF87" s="186">
        <f ca="1">(('EV Distance convergence'!AF$76*('EV Distance convergence'!AF$6*1000000)/'BaU Stock'!AF$2))</f>
        <v>17156.863645931662</v>
      </c>
      <c r="AG87" s="186">
        <f ca="1">(('EV Distance convergence'!AG$76*('EV Distance convergence'!AG$6*1000000)/'BaU Stock'!AG$2))</f>
        <v>16927.40794741311</v>
      </c>
      <c r="AH87" s="186">
        <f ca="1">(('EV Distance convergence'!AH$76*('EV Distance convergence'!AH$6*1000000)/'BaU Stock'!AH$2))</f>
        <v>16699.958322003706</v>
      </c>
      <c r="AI87" s="186">
        <f ca="1">(('EV Distance convergence'!AI$76*('EV Distance convergence'!AI$6*1000000)/'BaU Stock'!AI$2))</f>
        <v>16474.820509373265</v>
      </c>
      <c r="AJ87" s="186">
        <f ca="1">(('EV Distance convergence'!AJ$76*('EV Distance convergence'!AJ$6*1000000)/'BaU Stock'!AJ$2))</f>
        <v>16252.196965664443</v>
      </c>
      <c r="AK87" s="186">
        <f ca="1">(('EV Distance convergence'!AK$76*('EV Distance convergence'!AK$6*1000000)/'BaU Stock'!AK$2))</f>
        <v>16032.217534998861</v>
      </c>
      <c r="AL87" s="186">
        <f ca="1">(('EV Distance convergence'!AL$76*('EV Distance convergence'!AL$6*1000000)/'BaU Stock'!AL$2))</f>
        <v>15814.961164142152</v>
      </c>
      <c r="AM87" s="186">
        <f ca="1">(('EV Distance convergence'!AM$76*('EV Distance convergence'!AM$6*1000000)/'BaU Stock'!AM$2))</f>
        <v>15600.47123050355</v>
      </c>
      <c r="AN87" s="186">
        <f ca="1">(('EV Distance convergence'!AN$76*('EV Distance convergence'!AN$6*1000000)/'BaU Stock'!AN$2))</f>
        <v>15388.76633573897</v>
      </c>
      <c r="AO87" s="186">
        <f ca="1">(('EV Distance convergence'!AO$76*('EV Distance convergence'!AO$6*1000000)/'BaU Stock'!AO$2))</f>
        <v>15179.847891045101</v>
      </c>
    </row>
    <row r="88" spans="1:41" x14ac:dyDescent="0.25">
      <c r="A88" s="183" t="s">
        <v>41</v>
      </c>
      <c r="B88" s="183" t="s">
        <v>149</v>
      </c>
      <c r="C88" s="183" t="s">
        <v>6</v>
      </c>
      <c r="D88" s="183" t="str">
        <f t="shared" ref="D88:D119" si="6">D87</f>
        <v>1300-1900</v>
      </c>
      <c r="E88" s="225">
        <v>1</v>
      </c>
      <c r="F88" s="186" t="e">
        <v>#VALUE!</v>
      </c>
      <c r="G88" s="186" t="e">
        <v>#VALUE!</v>
      </c>
      <c r="H88" s="186" t="e">
        <v>#VALUE!</v>
      </c>
      <c r="I88" s="186">
        <f ca="1">(('EV Distance convergence'!I$76*('EV Distance convergence'!I$6*1000000)/'BaU Stock'!I$2))*(1-0.02*$E88)</f>
        <v>19124.105203190393</v>
      </c>
      <c r="J88" s="186">
        <f ca="1">(('EV Distance convergence'!J$76*('EV Distance convergence'!J$6*1000000)/'BaU Stock'!J$2))*(1-0.02*$E88)</f>
        <v>21207.400855748969</v>
      </c>
      <c r="K88" s="186">
        <f ca="1">(('EV Distance convergence'!K$76*('EV Distance convergence'!K$6*1000000)/'BaU Stock'!K$2))*(1-0.02*$E88)</f>
        <v>20598.838540241781</v>
      </c>
      <c r="L88" s="186">
        <f ca="1">(('EV Distance convergence'!L$76*('EV Distance convergence'!L$6*1000000)/'BaU Stock'!L$2))*(1-0.02*$E88)</f>
        <v>20694.829135261221</v>
      </c>
      <c r="M88" s="186">
        <f ca="1">(('EV Distance convergence'!M$76*('EV Distance convergence'!M$6*1000000)/'BaU Stock'!M$2))*(1-0.02*$E88)</f>
        <v>20674.689913100989</v>
      </c>
      <c r="N88" s="186">
        <f ca="1">(('EV Distance convergence'!N$76*('EV Distance convergence'!N$6*1000000)/'BaU Stock'!N$2))*(1-0.02*$E88)</f>
        <v>20533.704062303066</v>
      </c>
      <c r="O88" s="186">
        <f ca="1">(('EV Distance convergence'!O$76*('EV Distance convergence'!O$6*1000000)/'BaU Stock'!O$2))*(1-0.02*$E88)</f>
        <v>20301.846355406156</v>
      </c>
      <c r="P88" s="186">
        <f ca="1">(('EV Distance convergence'!P$76*('EV Distance convergence'!P$6*1000000)/'BaU Stock'!P$2))*(1-0.02*$E88)</f>
        <v>20026.169285777167</v>
      </c>
      <c r="Q88" s="186">
        <f ca="1">(('EV Distance convergence'!Q$76*('EV Distance convergence'!Q$6*1000000)/'BaU Stock'!Q$2))*(1-0.02*$E88)</f>
        <v>19752.427190554077</v>
      </c>
      <c r="R88" s="186">
        <f ca="1">(('EV Distance convergence'!R$76*('EV Distance convergence'!R$6*1000000)/'BaU Stock'!R$2))*(1-0.02*$E88)</f>
        <v>19501.970395504937</v>
      </c>
      <c r="S88" s="186">
        <f ca="1">(('EV Distance convergence'!S$76*('EV Distance convergence'!S$6*1000000)/'BaU Stock'!S$2))*(1-0.02*$E88)</f>
        <v>19293.347383054683</v>
      </c>
      <c r="T88" s="186">
        <f ca="1">(('EV Distance convergence'!T$76*('EV Distance convergence'!T$6*1000000)/'BaU Stock'!T$2))*(1-0.02*$E88)</f>
        <v>19125.508620301815</v>
      </c>
      <c r="U88" s="186">
        <f ca="1">(('EV Distance convergence'!U$76*('EV Distance convergence'!U$6*1000000)/'BaU Stock'!U$2))*(1-0.02*$E88)</f>
        <v>18984.731708031333</v>
      </c>
      <c r="V88" s="186">
        <f ca="1">(('EV Distance convergence'!V$76*('EV Distance convergence'!V$6*1000000)/'BaU Stock'!V$2))*(1-0.02*$E88)</f>
        <v>18852.541684093903</v>
      </c>
      <c r="W88" s="186">
        <f ca="1">(('EV Distance convergence'!W$76*('EV Distance convergence'!W$6*1000000)/'BaU Stock'!W$2))*(1-0.02*$E88)</f>
        <v>18712.519334400189</v>
      </c>
      <c r="X88" s="186">
        <f ca="1">(('EV Distance convergence'!X$76*('EV Distance convergence'!X$6*1000000)/'BaU Stock'!X$2))*(1-0.02*$E88)</f>
        <v>18553.609892753444</v>
      </c>
      <c r="Y88" s="186">
        <f ca="1">(('EV Distance convergence'!Y$76*('EV Distance convergence'!Y$6*1000000)/'BaU Stock'!Y$2))*(1-0.02*$E88)</f>
        <v>18366.46360413036</v>
      </c>
      <c r="Z88" s="186">
        <f ca="1">(('EV Distance convergence'!Z$76*('EV Distance convergence'!Z$6*1000000)/'BaU Stock'!Z$2))*(1-0.02*$E88)</f>
        <v>18159.594819227175</v>
      </c>
      <c r="AA88" s="186">
        <f ca="1">(('EV Distance convergence'!AA$76*('EV Distance convergence'!AA$6*1000000)/'BaU Stock'!AA$2))*(1-0.02*$E88)</f>
        <v>17942.97598060888</v>
      </c>
      <c r="AB88" s="186">
        <f ca="1">(('EV Distance convergence'!AB$76*('EV Distance convergence'!AB$6*1000000)/'BaU Stock'!AB$2))*(1-0.02*$E88)</f>
        <v>17720.421020272486</v>
      </c>
      <c r="AC88" s="186">
        <f ca="1">(('EV Distance convergence'!AC$76*('EV Distance convergence'!AC$6*1000000)/'BaU Stock'!AC$2))*(1-0.02*$E88)</f>
        <v>17494.594013694605</v>
      </c>
      <c r="AD88" s="186">
        <f ca="1">(('EV Distance convergence'!AD$76*('EV Distance convergence'!AD$6*1000000)/'BaU Stock'!AD$2))*(1-0.02*$E88)</f>
        <v>17267.382050264358</v>
      </c>
      <c r="AE88" s="186">
        <f ca="1">(('EV Distance convergence'!AE$76*('EV Distance convergence'!AE$6*1000000)/'BaU Stock'!AE$2))*(1-0.02*$E88)</f>
        <v>17040.115765863549</v>
      </c>
      <c r="AF88" s="186">
        <f ca="1">(('EV Distance convergence'!AF$76*('EV Distance convergence'!AF$6*1000000)/'BaU Stock'!AF$2))*(1-0.02*$E88)</f>
        <v>16813.726373013029</v>
      </c>
      <c r="AG88" s="186">
        <f ca="1">(('EV Distance convergence'!AG$76*('EV Distance convergence'!AG$6*1000000)/'BaU Stock'!AG$2))*(1-0.02*$E88)</f>
        <v>16588.859788464848</v>
      </c>
      <c r="AH88" s="186">
        <f ca="1">(('EV Distance convergence'!AH$76*('EV Distance convergence'!AH$6*1000000)/'BaU Stock'!AH$2))*(1-0.02*$E88)</f>
        <v>16365.959155563631</v>
      </c>
      <c r="AI88" s="186">
        <f ca="1">(('EV Distance convergence'!AI$76*('EV Distance convergence'!AI$6*1000000)/'BaU Stock'!AI$2))*(1-0.02*$E88)</f>
        <v>16145.3240991858</v>
      </c>
      <c r="AJ88" s="186">
        <f ca="1">(('EV Distance convergence'!AJ$76*('EV Distance convergence'!AJ$6*1000000)/'BaU Stock'!AJ$2))*(1-0.02*$E88)</f>
        <v>15927.153026351154</v>
      </c>
      <c r="AK88" s="186">
        <f ca="1">(('EV Distance convergence'!AK$76*('EV Distance convergence'!AK$6*1000000)/'BaU Stock'!AK$2))*(1-0.02*$E88)</f>
        <v>15711.573184298884</v>
      </c>
      <c r="AL88" s="186">
        <f ca="1">(('EV Distance convergence'!AL$76*('EV Distance convergence'!AL$6*1000000)/'BaU Stock'!AL$2))*(1-0.02*$E88)</f>
        <v>15498.661940859309</v>
      </c>
      <c r="AM88" s="186">
        <f ca="1">(('EV Distance convergence'!AM$76*('EV Distance convergence'!AM$6*1000000)/'BaU Stock'!AM$2))*(1-0.02*$E88)</f>
        <v>15288.461805893479</v>
      </c>
      <c r="AN88" s="186">
        <f ca="1">(('EV Distance convergence'!AN$76*('EV Distance convergence'!AN$6*1000000)/'BaU Stock'!AN$2))*(1-0.02*$E88)</f>
        <v>15080.99100902419</v>
      </c>
      <c r="AO88" s="186">
        <f ca="1">(('EV Distance convergence'!AO$76*('EV Distance convergence'!AO$6*1000000)/'BaU Stock'!AO$2))*(1-0.02*$E88)</f>
        <v>14876.250933224199</v>
      </c>
    </row>
    <row r="89" spans="1:41" x14ac:dyDescent="0.25">
      <c r="A89" s="183" t="s">
        <v>41</v>
      </c>
      <c r="B89" s="183" t="s">
        <v>149</v>
      </c>
      <c r="C89" s="183" t="s">
        <v>6</v>
      </c>
      <c r="D89" s="183" t="str">
        <f t="shared" si="6"/>
        <v>1300-1900</v>
      </c>
      <c r="E89" s="225">
        <v>2</v>
      </c>
      <c r="F89" s="186" t="e">
        <v>#VALUE!</v>
      </c>
      <c r="G89" s="186" t="e">
        <v>#VALUE!</v>
      </c>
      <c r="H89" s="186" t="e">
        <v>#VALUE!</v>
      </c>
      <c r="I89" s="186">
        <f ca="1">(('EV Distance convergence'!I$76*('EV Distance convergence'!I$6*1000000)/'BaU Stock'!I$2))*(1-0.02*$E89)</f>
        <v>18733.817341900794</v>
      </c>
      <c r="J89" s="186">
        <f ca="1">(('EV Distance convergence'!J$76*('EV Distance convergence'!J$6*1000000)/'BaU Stock'!J$2))*(1-0.02*$E89)</f>
        <v>20774.596756652048</v>
      </c>
      <c r="K89" s="186">
        <f ca="1">(('EV Distance convergence'!K$76*('EV Distance convergence'!K$6*1000000)/'BaU Stock'!K$2))*(1-0.02*$E89)</f>
        <v>20178.454080236846</v>
      </c>
      <c r="L89" s="186">
        <f ca="1">(('EV Distance convergence'!L$76*('EV Distance convergence'!L$6*1000000)/'BaU Stock'!L$2))*(1-0.02*$E89)</f>
        <v>20272.485683521194</v>
      </c>
      <c r="M89" s="186">
        <f ca="1">(('EV Distance convergence'!M$76*('EV Distance convergence'!M$6*1000000)/'BaU Stock'!M$2))*(1-0.02*$E89)</f>
        <v>20252.757465894843</v>
      </c>
      <c r="N89" s="186">
        <f ca="1">(('EV Distance convergence'!N$76*('EV Distance convergence'!N$6*1000000)/'BaU Stock'!N$2))*(1-0.02*$E89)</f>
        <v>20114.648877358108</v>
      </c>
      <c r="O89" s="186">
        <f ca="1">(('EV Distance convergence'!O$76*('EV Distance convergence'!O$6*1000000)/'BaU Stock'!O$2))*(1-0.02*$E89)</f>
        <v>19887.52296039787</v>
      </c>
      <c r="P89" s="186">
        <f ca="1">(('EV Distance convergence'!P$76*('EV Distance convergence'!P$6*1000000)/'BaU Stock'!P$2))*(1-0.02*$E89)</f>
        <v>19617.47195341437</v>
      </c>
      <c r="Q89" s="186">
        <f ca="1">(('EV Distance convergence'!Q$76*('EV Distance convergence'!Q$6*1000000)/'BaU Stock'!Q$2))*(1-0.02*$E89)</f>
        <v>19349.316431563177</v>
      </c>
      <c r="R89" s="186">
        <f ca="1">(('EV Distance convergence'!R$76*('EV Distance convergence'!R$6*1000000)/'BaU Stock'!R$2))*(1-0.02*$E89)</f>
        <v>19103.970999678306</v>
      </c>
      <c r="S89" s="186">
        <f ca="1">(('EV Distance convergence'!S$76*('EV Distance convergence'!S$6*1000000)/'BaU Stock'!S$2))*(1-0.02*$E89)</f>
        <v>18899.605599727038</v>
      </c>
      <c r="T89" s="186">
        <f ca="1">(('EV Distance convergence'!T$76*('EV Distance convergence'!T$6*1000000)/'BaU Stock'!T$2))*(1-0.02*$E89)</f>
        <v>18735.192117846673</v>
      </c>
      <c r="U89" s="186">
        <f ca="1">(('EV Distance convergence'!U$76*('EV Distance convergence'!U$6*1000000)/'BaU Stock'!U$2))*(1-0.02*$E89)</f>
        <v>18597.288203785796</v>
      </c>
      <c r="V89" s="186">
        <f ca="1">(('EV Distance convergence'!V$76*('EV Distance convergence'!V$6*1000000)/'BaU Stock'!V$2))*(1-0.02*$E89)</f>
        <v>18467.795935438928</v>
      </c>
      <c r="W89" s="186">
        <f ca="1">(('EV Distance convergence'!W$76*('EV Distance convergence'!W$6*1000000)/'BaU Stock'!W$2))*(1-0.02*$E89)</f>
        <v>18330.63118471855</v>
      </c>
      <c r="X89" s="186">
        <f ca="1">(('EV Distance convergence'!X$76*('EV Distance convergence'!X$6*1000000)/'BaU Stock'!X$2))*(1-0.02*$E89)</f>
        <v>18174.96479290133</v>
      </c>
      <c r="Y89" s="186">
        <f ca="1">(('EV Distance convergence'!Y$76*('EV Distance convergence'!Y$6*1000000)/'BaU Stock'!Y$2))*(1-0.02*$E89)</f>
        <v>17991.637816290964</v>
      </c>
      <c r="Z89" s="186">
        <f ca="1">(('EV Distance convergence'!Z$76*('EV Distance convergence'!Z$6*1000000)/'BaU Stock'!Z$2))*(1-0.02*$E89)</f>
        <v>17788.99084332458</v>
      </c>
      <c r="AA89" s="186">
        <f ca="1">(('EV Distance convergence'!AA$76*('EV Distance convergence'!AA$6*1000000)/'BaU Stock'!AA$2))*(1-0.02*$E89)</f>
        <v>17576.792797331145</v>
      </c>
      <c r="AB89" s="186">
        <f ca="1">(('EV Distance convergence'!AB$76*('EV Distance convergence'!AB$6*1000000)/'BaU Stock'!AB$2))*(1-0.02*$E89)</f>
        <v>17358.7797749608</v>
      </c>
      <c r="AC89" s="186">
        <f ca="1">(('EV Distance convergence'!AC$76*('EV Distance convergence'!AC$6*1000000)/'BaU Stock'!AC$2))*(1-0.02*$E89)</f>
        <v>17137.561482802877</v>
      </c>
      <c r="AD89" s="186">
        <f ca="1">(('EV Distance convergence'!AD$76*('EV Distance convergence'!AD$6*1000000)/'BaU Stock'!AD$2))*(1-0.02*$E89)</f>
        <v>16914.986498218146</v>
      </c>
      <c r="AE89" s="186">
        <f ca="1">(('EV Distance convergence'!AE$76*('EV Distance convergence'!AE$6*1000000)/'BaU Stock'!AE$2))*(1-0.02*$E89)</f>
        <v>16692.358301254091</v>
      </c>
      <c r="AF89" s="186">
        <f ca="1">(('EV Distance convergence'!AF$76*('EV Distance convergence'!AF$6*1000000)/'BaU Stock'!AF$2))*(1-0.02*$E89)</f>
        <v>16470.589100094396</v>
      </c>
      <c r="AG89" s="186">
        <f ca="1">(('EV Distance convergence'!AG$76*('EV Distance convergence'!AG$6*1000000)/'BaU Stock'!AG$2))*(1-0.02*$E89)</f>
        <v>16250.311629516586</v>
      </c>
      <c r="AH89" s="186">
        <f ca="1">(('EV Distance convergence'!AH$76*('EV Distance convergence'!AH$6*1000000)/'BaU Stock'!AH$2))*(1-0.02*$E89)</f>
        <v>16031.959989123558</v>
      </c>
      <c r="AI89" s="186">
        <f ca="1">(('EV Distance convergence'!AI$76*('EV Distance convergence'!AI$6*1000000)/'BaU Stock'!AI$2))*(1-0.02*$E89)</f>
        <v>15815.827688998334</v>
      </c>
      <c r="AJ89" s="186">
        <f ca="1">(('EV Distance convergence'!AJ$76*('EV Distance convergence'!AJ$6*1000000)/'BaU Stock'!AJ$2))*(1-0.02*$E89)</f>
        <v>15602.109087037865</v>
      </c>
      <c r="AK89" s="186">
        <f ca="1">(('EV Distance convergence'!AK$76*('EV Distance convergence'!AK$6*1000000)/'BaU Stock'!AK$2))*(1-0.02*$E89)</f>
        <v>15390.928833598906</v>
      </c>
      <c r="AL89" s="186">
        <f ca="1">(('EV Distance convergence'!AL$76*('EV Distance convergence'!AL$6*1000000)/'BaU Stock'!AL$2))*(1-0.02*$E89)</f>
        <v>15182.362717576465</v>
      </c>
      <c r="AM89" s="186">
        <f ca="1">(('EV Distance convergence'!AM$76*('EV Distance convergence'!AM$6*1000000)/'BaU Stock'!AM$2))*(1-0.02*$E89)</f>
        <v>14976.452381283407</v>
      </c>
      <c r="AN89" s="186">
        <f ca="1">(('EV Distance convergence'!AN$76*('EV Distance convergence'!AN$6*1000000)/'BaU Stock'!AN$2))*(1-0.02*$E89)</f>
        <v>14773.21568230941</v>
      </c>
      <c r="AO89" s="186">
        <f ca="1">(('EV Distance convergence'!AO$76*('EV Distance convergence'!AO$6*1000000)/'BaU Stock'!AO$2))*(1-0.02*$E89)</f>
        <v>14572.653975403296</v>
      </c>
    </row>
    <row r="90" spans="1:41" x14ac:dyDescent="0.25">
      <c r="A90" s="183" t="s">
        <v>41</v>
      </c>
      <c r="B90" s="183" t="s">
        <v>149</v>
      </c>
      <c r="C90" s="183" t="s">
        <v>6</v>
      </c>
      <c r="D90" s="183" t="str">
        <f t="shared" si="6"/>
        <v>1300-1900</v>
      </c>
      <c r="E90" s="225">
        <v>3</v>
      </c>
      <c r="F90" s="186" t="e">
        <v>#VALUE!</v>
      </c>
      <c r="G90" s="186" t="e">
        <v>#VALUE!</v>
      </c>
      <c r="H90" s="186" t="e">
        <v>#VALUE!</v>
      </c>
      <c r="I90" s="186">
        <f ca="1">(('EV Distance convergence'!I$76*('EV Distance convergence'!I$6*1000000)/'BaU Stock'!I$2))*(1-0.02*$E90)</f>
        <v>18343.529480611192</v>
      </c>
      <c r="J90" s="186">
        <f ca="1">(('EV Distance convergence'!J$76*('EV Distance convergence'!J$6*1000000)/'BaU Stock'!J$2))*(1-0.02*$E90)</f>
        <v>20341.792657555132</v>
      </c>
      <c r="K90" s="186">
        <f ca="1">(('EV Distance convergence'!K$76*('EV Distance convergence'!K$6*1000000)/'BaU Stock'!K$2))*(1-0.02*$E90)</f>
        <v>19758.069620231912</v>
      </c>
      <c r="L90" s="186">
        <f ca="1">(('EV Distance convergence'!L$76*('EV Distance convergence'!L$6*1000000)/'BaU Stock'!L$2))*(1-0.02*$E90)</f>
        <v>19850.14223178117</v>
      </c>
      <c r="M90" s="186">
        <f ca="1">(('EV Distance convergence'!M$76*('EV Distance convergence'!M$6*1000000)/'BaU Stock'!M$2))*(1-0.02*$E90)</f>
        <v>19830.825018688702</v>
      </c>
      <c r="N90" s="186">
        <f ca="1">(('EV Distance convergence'!N$76*('EV Distance convergence'!N$6*1000000)/'BaU Stock'!N$2))*(1-0.02*$E90)</f>
        <v>19695.593692413146</v>
      </c>
      <c r="O90" s="186">
        <f ca="1">(('EV Distance convergence'!O$76*('EV Distance convergence'!O$6*1000000)/'BaU Stock'!O$2))*(1-0.02*$E90)</f>
        <v>19473.199565389579</v>
      </c>
      <c r="P90" s="186">
        <f ca="1">(('EV Distance convergence'!P$76*('EV Distance convergence'!P$6*1000000)/'BaU Stock'!P$2))*(1-0.02*$E90)</f>
        <v>19208.774621051569</v>
      </c>
      <c r="Q90" s="186">
        <f ca="1">(('EV Distance convergence'!Q$76*('EV Distance convergence'!Q$6*1000000)/'BaU Stock'!Q$2))*(1-0.02*$E90)</f>
        <v>18946.20567257228</v>
      </c>
      <c r="R90" s="186">
        <f ca="1">(('EV Distance convergence'!R$76*('EV Distance convergence'!R$6*1000000)/'BaU Stock'!R$2))*(1-0.02*$E90)</f>
        <v>18705.971603851674</v>
      </c>
      <c r="S90" s="186">
        <f ca="1">(('EV Distance convergence'!S$76*('EV Distance convergence'!S$6*1000000)/'BaU Stock'!S$2))*(1-0.02*$E90)</f>
        <v>18505.863816399389</v>
      </c>
      <c r="T90" s="186">
        <f ca="1">(('EV Distance convergence'!T$76*('EV Distance convergence'!T$6*1000000)/'BaU Stock'!T$2))*(1-0.02*$E90)</f>
        <v>18344.875615391535</v>
      </c>
      <c r="U90" s="186">
        <f ca="1">(('EV Distance convergence'!U$76*('EV Distance convergence'!U$6*1000000)/'BaU Stock'!U$2))*(1-0.02*$E90)</f>
        <v>18209.844699540256</v>
      </c>
      <c r="V90" s="186">
        <f ca="1">(('EV Distance convergence'!V$76*('EV Distance convergence'!V$6*1000000)/'BaU Stock'!V$2))*(1-0.02*$E90)</f>
        <v>18083.050186783948</v>
      </c>
      <c r="W90" s="186">
        <f ca="1">(('EV Distance convergence'!W$76*('EV Distance convergence'!W$6*1000000)/'BaU Stock'!W$2))*(1-0.02*$E90)</f>
        <v>17948.743035036914</v>
      </c>
      <c r="X90" s="186">
        <f ca="1">(('EV Distance convergence'!X$76*('EV Distance convergence'!X$6*1000000)/'BaU Stock'!X$2))*(1-0.02*$E90)</f>
        <v>17796.319693049219</v>
      </c>
      <c r="Y90" s="186">
        <f ca="1">(('EV Distance convergence'!Y$76*('EV Distance convergence'!Y$6*1000000)/'BaU Stock'!Y$2))*(1-0.02*$E90)</f>
        <v>17616.812028451572</v>
      </c>
      <c r="Z90" s="186">
        <f ca="1">(('EV Distance convergence'!Z$76*('EV Distance convergence'!Z$6*1000000)/'BaU Stock'!Z$2))*(1-0.02*$E90)</f>
        <v>17418.386867421985</v>
      </c>
      <c r="AA90" s="186">
        <f ca="1">(('EV Distance convergence'!AA$76*('EV Distance convergence'!AA$6*1000000)/'BaU Stock'!AA$2))*(1-0.02*$E90)</f>
        <v>17210.609614053414</v>
      </c>
      <c r="AB90" s="186">
        <f ca="1">(('EV Distance convergence'!AB$76*('EV Distance convergence'!AB$6*1000000)/'BaU Stock'!AB$2))*(1-0.02*$E90)</f>
        <v>16997.138529649117</v>
      </c>
      <c r="AC90" s="186">
        <f ca="1">(('EV Distance convergence'!AC$76*('EV Distance convergence'!AC$6*1000000)/'BaU Stock'!AC$2))*(1-0.02*$E90)</f>
        <v>16780.52895191115</v>
      </c>
      <c r="AD90" s="186">
        <f ca="1">(('EV Distance convergence'!AD$76*('EV Distance convergence'!AD$6*1000000)/'BaU Stock'!AD$2))*(1-0.02*$E90)</f>
        <v>16562.590946171935</v>
      </c>
      <c r="AE90" s="186">
        <f ca="1">(('EV Distance convergence'!AE$76*('EV Distance convergence'!AE$6*1000000)/'BaU Stock'!AE$2))*(1-0.02*$E90)</f>
        <v>16344.600836644629</v>
      </c>
      <c r="AF90" s="186">
        <f ca="1">(('EV Distance convergence'!AF$76*('EV Distance convergence'!AF$6*1000000)/'BaU Stock'!AF$2))*(1-0.02*$E90)</f>
        <v>16127.451827175761</v>
      </c>
      <c r="AG90" s="186">
        <f ca="1">(('EV Distance convergence'!AG$76*('EV Distance convergence'!AG$6*1000000)/'BaU Stock'!AG$2))*(1-0.02*$E90)</f>
        <v>15911.763470568323</v>
      </c>
      <c r="AH90" s="186">
        <f ca="1">(('EV Distance convergence'!AH$76*('EV Distance convergence'!AH$6*1000000)/'BaU Stock'!AH$2))*(1-0.02*$E90)</f>
        <v>15697.960822683483</v>
      </c>
      <c r="AI90" s="186">
        <f ca="1">(('EV Distance convergence'!AI$76*('EV Distance convergence'!AI$6*1000000)/'BaU Stock'!AI$2))*(1-0.02*$E90)</f>
        <v>15486.331278810869</v>
      </c>
      <c r="AJ90" s="186">
        <f ca="1">(('EV Distance convergence'!AJ$76*('EV Distance convergence'!AJ$6*1000000)/'BaU Stock'!AJ$2))*(1-0.02*$E90)</f>
        <v>15277.065147724576</v>
      </c>
      <c r="AK90" s="186">
        <f ca="1">(('EV Distance convergence'!AK$76*('EV Distance convergence'!AK$6*1000000)/'BaU Stock'!AK$2))*(1-0.02*$E90)</f>
        <v>15070.284482898929</v>
      </c>
      <c r="AL90" s="186">
        <f ca="1">(('EV Distance convergence'!AL$76*('EV Distance convergence'!AL$6*1000000)/'BaU Stock'!AL$2))*(1-0.02*$E90)</f>
        <v>14866.063494293623</v>
      </c>
      <c r="AM90" s="186">
        <f ca="1">(('EV Distance convergence'!AM$76*('EV Distance convergence'!AM$6*1000000)/'BaU Stock'!AM$2))*(1-0.02*$E90)</f>
        <v>14664.442956673336</v>
      </c>
      <c r="AN90" s="186">
        <f ca="1">(('EV Distance convergence'!AN$76*('EV Distance convergence'!AN$6*1000000)/'BaU Stock'!AN$2))*(1-0.02*$E90)</f>
        <v>14465.440355594632</v>
      </c>
      <c r="AO90" s="186">
        <f ca="1">(('EV Distance convergence'!AO$76*('EV Distance convergence'!AO$6*1000000)/'BaU Stock'!AO$2))*(1-0.02*$E90)</f>
        <v>14269.057017582394</v>
      </c>
    </row>
    <row r="91" spans="1:41" x14ac:dyDescent="0.25">
      <c r="A91" s="183" t="s">
        <v>41</v>
      </c>
      <c r="B91" s="183" t="s">
        <v>149</v>
      </c>
      <c r="C91" s="183" t="s">
        <v>6</v>
      </c>
      <c r="D91" s="183" t="str">
        <f t="shared" si="6"/>
        <v>1300-1900</v>
      </c>
      <c r="E91" s="225">
        <v>4</v>
      </c>
      <c r="F91" s="186" t="e">
        <v>#VALUE!</v>
      </c>
      <c r="G91" s="186" t="e">
        <v>#VALUE!</v>
      </c>
      <c r="H91" s="186" t="e">
        <v>#VALUE!</v>
      </c>
      <c r="I91" s="186">
        <f ca="1">(('EV Distance convergence'!I$76*('EV Distance convergence'!I$6*1000000)/'BaU Stock'!I$2))*(1-0.02*$E91)</f>
        <v>17953.241619321598</v>
      </c>
      <c r="J91" s="186">
        <f ca="1">(('EV Distance convergence'!J$76*('EV Distance convergence'!J$6*1000000)/'BaU Stock'!J$2))*(1-0.02*$E91)</f>
        <v>19908.988558458215</v>
      </c>
      <c r="K91" s="186">
        <f ca="1">(('EV Distance convergence'!K$76*('EV Distance convergence'!K$6*1000000)/'BaU Stock'!K$2))*(1-0.02*$E91)</f>
        <v>19337.685160226978</v>
      </c>
      <c r="L91" s="186">
        <f ca="1">(('EV Distance convergence'!L$76*('EV Distance convergence'!L$6*1000000)/'BaU Stock'!L$2))*(1-0.02*$E91)</f>
        <v>19427.798780041147</v>
      </c>
      <c r="M91" s="186">
        <f ca="1">(('EV Distance convergence'!M$76*('EV Distance convergence'!M$6*1000000)/'BaU Stock'!M$2))*(1-0.02*$E91)</f>
        <v>19408.89257148256</v>
      </c>
      <c r="N91" s="186">
        <f ca="1">(('EV Distance convergence'!N$76*('EV Distance convergence'!N$6*1000000)/'BaU Stock'!N$2))*(1-0.02*$E91)</f>
        <v>19276.538507468187</v>
      </c>
      <c r="O91" s="186">
        <f ca="1">(('EV Distance convergence'!O$76*('EV Distance convergence'!O$6*1000000)/'BaU Stock'!O$2))*(1-0.02*$E91)</f>
        <v>19058.876170381292</v>
      </c>
      <c r="P91" s="186">
        <f ca="1">(('EV Distance convergence'!P$76*('EV Distance convergence'!P$6*1000000)/'BaU Stock'!P$2))*(1-0.02*$E91)</f>
        <v>18800.077288688772</v>
      </c>
      <c r="Q91" s="186">
        <f ca="1">(('EV Distance convergence'!Q$76*('EV Distance convergence'!Q$6*1000000)/'BaU Stock'!Q$2))*(1-0.02*$E91)</f>
        <v>18543.094913581379</v>
      </c>
      <c r="R91" s="186">
        <f ca="1">(('EV Distance convergence'!R$76*('EV Distance convergence'!R$6*1000000)/'BaU Stock'!R$2))*(1-0.02*$E91)</f>
        <v>18307.972208025043</v>
      </c>
      <c r="S91" s="186">
        <f ca="1">(('EV Distance convergence'!S$76*('EV Distance convergence'!S$6*1000000)/'BaU Stock'!S$2))*(1-0.02*$E91)</f>
        <v>18112.122033071744</v>
      </c>
      <c r="T91" s="186">
        <f ca="1">(('EV Distance convergence'!T$76*('EV Distance convergence'!T$6*1000000)/'BaU Stock'!T$2))*(1-0.02*$E91)</f>
        <v>17954.559112936397</v>
      </c>
      <c r="U91" s="186">
        <f ca="1">(('EV Distance convergence'!U$76*('EV Distance convergence'!U$6*1000000)/'BaU Stock'!U$2))*(1-0.02*$E91)</f>
        <v>17822.401195294722</v>
      </c>
      <c r="V91" s="186">
        <f ca="1">(('EV Distance convergence'!V$76*('EV Distance convergence'!V$6*1000000)/'BaU Stock'!V$2))*(1-0.02*$E91)</f>
        <v>17698.304438128973</v>
      </c>
      <c r="W91" s="186">
        <f ca="1">(('EV Distance convergence'!W$76*('EV Distance convergence'!W$6*1000000)/'BaU Stock'!W$2))*(1-0.02*$E91)</f>
        <v>17566.854885355278</v>
      </c>
      <c r="X91" s="186">
        <f ca="1">(('EV Distance convergence'!X$76*('EV Distance convergence'!X$6*1000000)/'BaU Stock'!X$2))*(1-0.02*$E91)</f>
        <v>17417.674593197109</v>
      </c>
      <c r="Y91" s="186">
        <f ca="1">(('EV Distance convergence'!Y$76*('EV Distance convergence'!Y$6*1000000)/'BaU Stock'!Y$2))*(1-0.02*$E91)</f>
        <v>17241.986240612176</v>
      </c>
      <c r="Z91" s="186">
        <f ca="1">(('EV Distance convergence'!Z$76*('EV Distance convergence'!Z$6*1000000)/'BaU Stock'!Z$2))*(1-0.02*$E91)</f>
        <v>17047.78289151939</v>
      </c>
      <c r="AA91" s="186">
        <f ca="1">(('EV Distance convergence'!AA$76*('EV Distance convergence'!AA$6*1000000)/'BaU Stock'!AA$2))*(1-0.02*$E91)</f>
        <v>16844.426430775682</v>
      </c>
      <c r="AB91" s="186">
        <f ca="1">(('EV Distance convergence'!AB$76*('EV Distance convergence'!AB$6*1000000)/'BaU Stock'!AB$2))*(1-0.02*$E91)</f>
        <v>16635.497284337434</v>
      </c>
      <c r="AC91" s="186">
        <f ca="1">(('EV Distance convergence'!AC$76*('EV Distance convergence'!AC$6*1000000)/'BaU Stock'!AC$2))*(1-0.02*$E91)</f>
        <v>16423.496421019427</v>
      </c>
      <c r="AD91" s="186">
        <f ca="1">(('EV Distance convergence'!AD$76*('EV Distance convergence'!AD$6*1000000)/'BaU Stock'!AD$2))*(1-0.02*$E91)</f>
        <v>16210.195394125723</v>
      </c>
      <c r="AE91" s="186">
        <f ca="1">(('EV Distance convergence'!AE$76*('EV Distance convergence'!AE$6*1000000)/'BaU Stock'!AE$2))*(1-0.02*$E91)</f>
        <v>15996.843372035171</v>
      </c>
      <c r="AF91" s="186">
        <f ca="1">(('EV Distance convergence'!AF$76*('EV Distance convergence'!AF$6*1000000)/'BaU Stock'!AF$2))*(1-0.02*$E91)</f>
        <v>15784.314554257129</v>
      </c>
      <c r="AG91" s="186">
        <f ca="1">(('EV Distance convergence'!AG$76*('EV Distance convergence'!AG$6*1000000)/'BaU Stock'!AG$2))*(1-0.02*$E91)</f>
        <v>15573.215311620062</v>
      </c>
      <c r="AH91" s="186">
        <f ca="1">(('EV Distance convergence'!AH$76*('EV Distance convergence'!AH$6*1000000)/'BaU Stock'!AH$2))*(1-0.02*$E91)</f>
        <v>15363.961656243409</v>
      </c>
      <c r="AI91" s="186">
        <f ca="1">(('EV Distance convergence'!AI$76*('EV Distance convergence'!AI$6*1000000)/'BaU Stock'!AI$2))*(1-0.02*$E91)</f>
        <v>15156.834868623404</v>
      </c>
      <c r="AJ91" s="186">
        <f ca="1">(('EV Distance convergence'!AJ$76*('EV Distance convergence'!AJ$6*1000000)/'BaU Stock'!AJ$2))*(1-0.02*$E91)</f>
        <v>14952.021208411288</v>
      </c>
      <c r="AK91" s="186">
        <f ca="1">(('EV Distance convergence'!AK$76*('EV Distance convergence'!AK$6*1000000)/'BaU Stock'!AK$2))*(1-0.02*$E91)</f>
        <v>14749.640132198952</v>
      </c>
      <c r="AL91" s="186">
        <f ca="1">(('EV Distance convergence'!AL$76*('EV Distance convergence'!AL$6*1000000)/'BaU Stock'!AL$2))*(1-0.02*$E91)</f>
        <v>14549.764271010781</v>
      </c>
      <c r="AM91" s="186">
        <f ca="1">(('EV Distance convergence'!AM$76*('EV Distance convergence'!AM$6*1000000)/'BaU Stock'!AM$2))*(1-0.02*$E91)</f>
        <v>14352.433532063267</v>
      </c>
      <c r="AN91" s="186">
        <f ca="1">(('EV Distance convergence'!AN$76*('EV Distance convergence'!AN$6*1000000)/'BaU Stock'!AN$2))*(1-0.02*$E91)</f>
        <v>14157.665028879854</v>
      </c>
      <c r="AO91" s="186">
        <f ca="1">(('EV Distance convergence'!AO$76*('EV Distance convergence'!AO$6*1000000)/'BaU Stock'!AO$2))*(1-0.02*$E91)</f>
        <v>13965.460059761494</v>
      </c>
    </row>
    <row r="92" spans="1:41" x14ac:dyDescent="0.25">
      <c r="A92" s="183" t="s">
        <v>41</v>
      </c>
      <c r="B92" s="183" t="s">
        <v>149</v>
      </c>
      <c r="C92" s="183" t="s">
        <v>6</v>
      </c>
      <c r="D92" s="183" t="str">
        <f t="shared" si="6"/>
        <v>1300-1900</v>
      </c>
      <c r="E92" s="225">
        <v>5</v>
      </c>
      <c r="F92" s="186" t="e">
        <v>#VALUE!</v>
      </c>
      <c r="G92" s="186" t="e">
        <v>#VALUE!</v>
      </c>
      <c r="H92" s="186" t="e">
        <v>#VALUE!</v>
      </c>
      <c r="I92" s="186">
        <f ca="1">(('EV Distance convergence'!I$76*('EV Distance convergence'!I$6*1000000)/'BaU Stock'!I$2))*(1-0.02*$E92)</f>
        <v>17562.953758031996</v>
      </c>
      <c r="J92" s="186">
        <f ca="1">(('EV Distance convergence'!J$76*('EV Distance convergence'!J$6*1000000)/'BaU Stock'!J$2))*(1-0.02*$E92)</f>
        <v>19476.184459361299</v>
      </c>
      <c r="K92" s="186">
        <f ca="1">(('EV Distance convergence'!K$76*('EV Distance convergence'!K$6*1000000)/'BaU Stock'!K$2))*(1-0.02*$E92)</f>
        <v>18917.300700222044</v>
      </c>
      <c r="L92" s="186">
        <f ca="1">(('EV Distance convergence'!L$76*('EV Distance convergence'!L$6*1000000)/'BaU Stock'!L$2))*(1-0.02*$E92)</f>
        <v>19005.455328301123</v>
      </c>
      <c r="M92" s="186">
        <f ca="1">(('EV Distance convergence'!M$76*('EV Distance convergence'!M$6*1000000)/'BaU Stock'!M$2))*(1-0.02*$E92)</f>
        <v>18986.960124276418</v>
      </c>
      <c r="N92" s="186">
        <f ca="1">(('EV Distance convergence'!N$76*('EV Distance convergence'!N$6*1000000)/'BaU Stock'!N$2))*(1-0.02*$E92)</f>
        <v>18857.483322523225</v>
      </c>
      <c r="O92" s="186">
        <f ca="1">(('EV Distance convergence'!O$76*('EV Distance convergence'!O$6*1000000)/'BaU Stock'!O$2))*(1-0.02*$E92)</f>
        <v>18644.552775373002</v>
      </c>
      <c r="P92" s="186">
        <f ca="1">(('EV Distance convergence'!P$76*('EV Distance convergence'!P$6*1000000)/'BaU Stock'!P$2))*(1-0.02*$E92)</f>
        <v>18391.379956325971</v>
      </c>
      <c r="Q92" s="186">
        <f ca="1">(('EV Distance convergence'!Q$76*('EV Distance convergence'!Q$6*1000000)/'BaU Stock'!Q$2))*(1-0.02*$E92)</f>
        <v>18139.984154590482</v>
      </c>
      <c r="R92" s="186">
        <f ca="1">(('EV Distance convergence'!R$76*('EV Distance convergence'!R$6*1000000)/'BaU Stock'!R$2))*(1-0.02*$E92)</f>
        <v>17909.972812198412</v>
      </c>
      <c r="S92" s="186">
        <f ca="1">(('EV Distance convergence'!S$76*('EV Distance convergence'!S$6*1000000)/'BaU Stock'!S$2))*(1-0.02*$E92)</f>
        <v>17718.380249744099</v>
      </c>
      <c r="T92" s="186">
        <f ca="1">(('EV Distance convergence'!T$76*('EV Distance convergence'!T$6*1000000)/'BaU Stock'!T$2))*(1-0.02*$E92)</f>
        <v>17564.242610481258</v>
      </c>
      <c r="U92" s="186">
        <f ca="1">(('EV Distance convergence'!U$76*('EV Distance convergence'!U$6*1000000)/'BaU Stock'!U$2))*(1-0.02*$E92)</f>
        <v>17434.957691049185</v>
      </c>
      <c r="V92" s="186">
        <f ca="1">(('EV Distance convergence'!V$76*('EV Distance convergence'!V$6*1000000)/'BaU Stock'!V$2))*(1-0.02*$E92)</f>
        <v>17313.558689473994</v>
      </c>
      <c r="W92" s="186">
        <f ca="1">(('EV Distance convergence'!W$76*('EV Distance convergence'!W$6*1000000)/'BaU Stock'!W$2))*(1-0.02*$E92)</f>
        <v>17184.966735673643</v>
      </c>
      <c r="X92" s="186">
        <f ca="1">(('EV Distance convergence'!X$76*('EV Distance convergence'!X$6*1000000)/'BaU Stock'!X$2))*(1-0.02*$E92)</f>
        <v>17039.029493344999</v>
      </c>
      <c r="Y92" s="186">
        <f ca="1">(('EV Distance convergence'!Y$76*('EV Distance convergence'!Y$6*1000000)/'BaU Stock'!Y$2))*(1-0.02*$E92)</f>
        <v>16867.16045277278</v>
      </c>
      <c r="Z92" s="186">
        <f ca="1">(('EV Distance convergence'!Z$76*('EV Distance convergence'!Z$6*1000000)/'BaU Stock'!Z$2))*(1-0.02*$E92)</f>
        <v>16677.178915616794</v>
      </c>
      <c r="AA92" s="186">
        <f ca="1">(('EV Distance convergence'!AA$76*('EV Distance convergence'!AA$6*1000000)/'BaU Stock'!AA$2))*(1-0.02*$E92)</f>
        <v>16478.243247497951</v>
      </c>
      <c r="AB92" s="186">
        <f ca="1">(('EV Distance convergence'!AB$76*('EV Distance convergence'!AB$6*1000000)/'BaU Stock'!AB$2))*(1-0.02*$E92)</f>
        <v>16273.856039025752</v>
      </c>
      <c r="AC92" s="186">
        <f ca="1">(('EV Distance convergence'!AC$76*('EV Distance convergence'!AC$6*1000000)/'BaU Stock'!AC$2))*(1-0.02*$E92)</f>
        <v>16066.463890127699</v>
      </c>
      <c r="AD92" s="186">
        <f ca="1">(('EV Distance convergence'!AD$76*('EV Distance convergence'!AD$6*1000000)/'BaU Stock'!AD$2))*(1-0.02*$E92)</f>
        <v>15857.799842079512</v>
      </c>
      <c r="AE92" s="186">
        <f ca="1">(('EV Distance convergence'!AE$76*('EV Distance convergence'!AE$6*1000000)/'BaU Stock'!AE$2))*(1-0.02*$E92)</f>
        <v>15649.08590742571</v>
      </c>
      <c r="AF92" s="186">
        <f ca="1">(('EV Distance convergence'!AF$76*('EV Distance convergence'!AF$6*1000000)/'BaU Stock'!AF$2))*(1-0.02*$E92)</f>
        <v>15441.177281338496</v>
      </c>
      <c r="AG92" s="186">
        <f ca="1">(('EV Distance convergence'!AG$76*('EV Distance convergence'!AG$6*1000000)/'BaU Stock'!AG$2))*(1-0.02*$E92)</f>
        <v>15234.6671526718</v>
      </c>
      <c r="AH92" s="186">
        <f ca="1">(('EV Distance convergence'!AH$76*('EV Distance convergence'!AH$6*1000000)/'BaU Stock'!AH$2))*(1-0.02*$E92)</f>
        <v>15029.962489803336</v>
      </c>
      <c r="AI92" s="186">
        <f ca="1">(('EV Distance convergence'!AI$76*('EV Distance convergence'!AI$6*1000000)/'BaU Stock'!AI$2))*(1-0.02*$E92)</f>
        <v>14827.338458435939</v>
      </c>
      <c r="AJ92" s="186">
        <f ca="1">(('EV Distance convergence'!AJ$76*('EV Distance convergence'!AJ$6*1000000)/'BaU Stock'!AJ$2))*(1-0.02*$E92)</f>
        <v>14626.977269097999</v>
      </c>
      <c r="AK92" s="186">
        <f ca="1">(('EV Distance convergence'!AK$76*('EV Distance convergence'!AK$6*1000000)/'BaU Stock'!AK$2))*(1-0.02*$E92)</f>
        <v>14428.995781498976</v>
      </c>
      <c r="AL92" s="186">
        <f ca="1">(('EV Distance convergence'!AL$76*('EV Distance convergence'!AL$6*1000000)/'BaU Stock'!AL$2))*(1-0.02*$E92)</f>
        <v>14233.465047727937</v>
      </c>
      <c r="AM92" s="186">
        <f ca="1">(('EV Distance convergence'!AM$76*('EV Distance convergence'!AM$6*1000000)/'BaU Stock'!AM$2))*(1-0.02*$E92)</f>
        <v>14040.424107453195</v>
      </c>
      <c r="AN92" s="186">
        <f ca="1">(('EV Distance convergence'!AN$76*('EV Distance convergence'!AN$6*1000000)/'BaU Stock'!AN$2))*(1-0.02*$E92)</f>
        <v>13849.889702165074</v>
      </c>
      <c r="AO92" s="186">
        <f ca="1">(('EV Distance convergence'!AO$76*('EV Distance convergence'!AO$6*1000000)/'BaU Stock'!AO$2))*(1-0.02*$E92)</f>
        <v>13661.863101940591</v>
      </c>
    </row>
    <row r="93" spans="1:41" x14ac:dyDescent="0.25">
      <c r="A93" s="183" t="s">
        <v>41</v>
      </c>
      <c r="B93" s="183" t="s">
        <v>149</v>
      </c>
      <c r="C93" s="183" t="s">
        <v>6</v>
      </c>
      <c r="D93" s="183" t="str">
        <f t="shared" si="6"/>
        <v>1300-1900</v>
      </c>
      <c r="E93" s="225">
        <v>6</v>
      </c>
      <c r="F93" s="186" t="e">
        <v>#VALUE!</v>
      </c>
      <c r="G93" s="186" t="e">
        <v>#VALUE!</v>
      </c>
      <c r="H93" s="186" t="e">
        <v>#VALUE!</v>
      </c>
      <c r="I93" s="186">
        <f ca="1">(('EV Distance convergence'!I$76*('EV Distance convergence'!I$6*1000000)/'BaU Stock'!I$2))*(1-0.02*$E93)</f>
        <v>17172.665896742397</v>
      </c>
      <c r="J93" s="186">
        <f ca="1">(('EV Distance convergence'!J$76*('EV Distance convergence'!J$6*1000000)/'BaU Stock'!J$2))*(1-0.02*$E93)</f>
        <v>19043.380360264378</v>
      </c>
      <c r="K93" s="186">
        <f ca="1">(('EV Distance convergence'!K$76*('EV Distance convergence'!K$6*1000000)/'BaU Stock'!K$2))*(1-0.02*$E93)</f>
        <v>18496.91624021711</v>
      </c>
      <c r="L93" s="186">
        <f ca="1">(('EV Distance convergence'!L$76*('EV Distance convergence'!L$6*1000000)/'BaU Stock'!L$2))*(1-0.02*$E93)</f>
        <v>18583.111876561095</v>
      </c>
      <c r="M93" s="186">
        <f ca="1">(('EV Distance convergence'!M$76*('EV Distance convergence'!M$6*1000000)/'BaU Stock'!M$2))*(1-0.02*$E93)</f>
        <v>18565.027677070273</v>
      </c>
      <c r="N93" s="186">
        <f ca="1">(('EV Distance convergence'!N$76*('EV Distance convergence'!N$6*1000000)/'BaU Stock'!N$2))*(1-0.02*$E93)</f>
        <v>18438.428137578267</v>
      </c>
      <c r="O93" s="186">
        <f ca="1">(('EV Distance convergence'!O$76*('EV Distance convergence'!O$6*1000000)/'BaU Stock'!O$2))*(1-0.02*$E93)</f>
        <v>18230.229380364712</v>
      </c>
      <c r="P93" s="186">
        <f ca="1">(('EV Distance convergence'!P$76*('EV Distance convergence'!P$6*1000000)/'BaU Stock'!P$2))*(1-0.02*$E93)</f>
        <v>17982.68262396317</v>
      </c>
      <c r="Q93" s="186">
        <f ca="1">(('EV Distance convergence'!Q$76*('EV Distance convergence'!Q$6*1000000)/'BaU Stock'!Q$2))*(1-0.02*$E93)</f>
        <v>17736.873395599581</v>
      </c>
      <c r="R93" s="186">
        <f ca="1">(('EV Distance convergence'!R$76*('EV Distance convergence'!R$6*1000000)/'BaU Stock'!R$2))*(1-0.02*$E93)</f>
        <v>17511.97341637178</v>
      </c>
      <c r="S93" s="186">
        <f ca="1">(('EV Distance convergence'!S$76*('EV Distance convergence'!S$6*1000000)/'BaU Stock'!S$2))*(1-0.02*$E93)</f>
        <v>17324.638466416451</v>
      </c>
      <c r="T93" s="186">
        <f ca="1">(('EV Distance convergence'!T$76*('EV Distance convergence'!T$6*1000000)/'BaU Stock'!T$2))*(1-0.02*$E93)</f>
        <v>17173.926108026117</v>
      </c>
      <c r="U93" s="186">
        <f ca="1">(('EV Distance convergence'!U$76*('EV Distance convergence'!U$6*1000000)/'BaU Stock'!U$2))*(1-0.02*$E93)</f>
        <v>17047.514186803644</v>
      </c>
      <c r="V93" s="186">
        <f ca="1">(('EV Distance convergence'!V$76*('EV Distance convergence'!V$6*1000000)/'BaU Stock'!V$2))*(1-0.02*$E93)</f>
        <v>16928.812940819018</v>
      </c>
      <c r="W93" s="186">
        <f ca="1">(('EV Distance convergence'!W$76*('EV Distance convergence'!W$6*1000000)/'BaU Stock'!W$2))*(1-0.02*$E93)</f>
        <v>16803.078585992007</v>
      </c>
      <c r="X93" s="186">
        <f ca="1">(('EV Distance convergence'!X$76*('EV Distance convergence'!X$6*1000000)/'BaU Stock'!X$2))*(1-0.02*$E93)</f>
        <v>16660.384393492888</v>
      </c>
      <c r="Y93" s="186">
        <f ca="1">(('EV Distance convergence'!Y$76*('EV Distance convergence'!Y$6*1000000)/'BaU Stock'!Y$2))*(1-0.02*$E93)</f>
        <v>16492.334664933387</v>
      </c>
      <c r="Z93" s="186">
        <f ca="1">(('EV Distance convergence'!Z$76*('EV Distance convergence'!Z$6*1000000)/'BaU Stock'!Z$2))*(1-0.02*$E93)</f>
        <v>16306.574939714199</v>
      </c>
      <c r="AA93" s="186">
        <f ca="1">(('EV Distance convergence'!AA$76*('EV Distance convergence'!AA$6*1000000)/'BaU Stock'!AA$2))*(1-0.02*$E93)</f>
        <v>16112.060064220219</v>
      </c>
      <c r="AB93" s="186">
        <f ca="1">(('EV Distance convergence'!AB$76*('EV Distance convergence'!AB$6*1000000)/'BaU Stock'!AB$2))*(1-0.02*$E93)</f>
        <v>15912.214793714069</v>
      </c>
      <c r="AC93" s="186">
        <f ca="1">(('EV Distance convergence'!AC$76*('EV Distance convergence'!AC$6*1000000)/'BaU Stock'!AC$2))*(1-0.02*$E93)</f>
        <v>15709.431359235972</v>
      </c>
      <c r="AD93" s="186">
        <f ca="1">(('EV Distance convergence'!AD$76*('EV Distance convergence'!AD$6*1000000)/'BaU Stock'!AD$2))*(1-0.02*$E93)</f>
        <v>15505.404290033301</v>
      </c>
      <c r="AE93" s="186">
        <f ca="1">(('EV Distance convergence'!AE$76*('EV Distance convergence'!AE$6*1000000)/'BaU Stock'!AE$2))*(1-0.02*$E93)</f>
        <v>15301.32844281625</v>
      </c>
      <c r="AF93" s="186">
        <f ca="1">(('EV Distance convergence'!AF$76*('EV Distance convergence'!AF$6*1000000)/'BaU Stock'!AF$2))*(1-0.02*$E93)</f>
        <v>15098.040008419863</v>
      </c>
      <c r="AG93" s="186">
        <f ca="1">(('EV Distance convergence'!AG$76*('EV Distance convergence'!AG$6*1000000)/'BaU Stock'!AG$2))*(1-0.02*$E93)</f>
        <v>14896.118993723538</v>
      </c>
      <c r="AH93" s="186">
        <f ca="1">(('EV Distance convergence'!AH$76*('EV Distance convergence'!AH$6*1000000)/'BaU Stock'!AH$2))*(1-0.02*$E93)</f>
        <v>14695.963323363261</v>
      </c>
      <c r="AI93" s="186">
        <f ca="1">(('EV Distance convergence'!AI$76*('EV Distance convergence'!AI$6*1000000)/'BaU Stock'!AI$2))*(1-0.02*$E93)</f>
        <v>14497.842048248473</v>
      </c>
      <c r="AJ93" s="186">
        <f ca="1">(('EV Distance convergence'!AJ$76*('EV Distance convergence'!AJ$6*1000000)/'BaU Stock'!AJ$2))*(1-0.02*$E93)</f>
        <v>14301.93332978471</v>
      </c>
      <c r="AK93" s="186">
        <f ca="1">(('EV Distance convergence'!AK$76*('EV Distance convergence'!AK$6*1000000)/'BaU Stock'!AK$2))*(1-0.02*$E93)</f>
        <v>14108.351430798997</v>
      </c>
      <c r="AL93" s="186">
        <f ca="1">(('EV Distance convergence'!AL$76*('EV Distance convergence'!AL$6*1000000)/'BaU Stock'!AL$2))*(1-0.02*$E93)</f>
        <v>13917.165824445094</v>
      </c>
      <c r="AM93" s="186">
        <f ca="1">(('EV Distance convergence'!AM$76*('EV Distance convergence'!AM$6*1000000)/'BaU Stock'!AM$2))*(1-0.02*$E93)</f>
        <v>13728.414682843124</v>
      </c>
      <c r="AN93" s="186">
        <f ca="1">(('EV Distance convergence'!AN$76*('EV Distance convergence'!AN$6*1000000)/'BaU Stock'!AN$2))*(1-0.02*$E93)</f>
        <v>13542.114375450294</v>
      </c>
      <c r="AO93" s="186">
        <f ca="1">(('EV Distance convergence'!AO$76*('EV Distance convergence'!AO$6*1000000)/'BaU Stock'!AO$2))*(1-0.02*$E93)</f>
        <v>13358.266144119689</v>
      </c>
    </row>
    <row r="94" spans="1:41" x14ac:dyDescent="0.25">
      <c r="A94" s="183" t="s">
        <v>41</v>
      </c>
      <c r="B94" s="183" t="s">
        <v>149</v>
      </c>
      <c r="C94" s="183" t="s">
        <v>6</v>
      </c>
      <c r="D94" s="183" t="str">
        <f t="shared" si="6"/>
        <v>1300-1900</v>
      </c>
      <c r="E94" s="225">
        <v>7</v>
      </c>
      <c r="F94" s="186" t="e">
        <v>#VALUE!</v>
      </c>
      <c r="G94" s="186" t="e">
        <v>#VALUE!</v>
      </c>
      <c r="H94" s="186" t="e">
        <v>#VALUE!</v>
      </c>
      <c r="I94" s="186">
        <f ca="1">(('EV Distance convergence'!I$76*('EV Distance convergence'!I$6*1000000)/'BaU Stock'!I$2))*(1-0.02*$E94)</f>
        <v>16782.378035452795</v>
      </c>
      <c r="J94" s="186">
        <f ca="1">(('EV Distance convergence'!J$76*('EV Distance convergence'!J$6*1000000)/'BaU Stock'!J$2))*(1-0.02*$E94)</f>
        <v>18610.576261167462</v>
      </c>
      <c r="K94" s="186">
        <f ca="1">(('EV Distance convergence'!K$76*('EV Distance convergence'!K$6*1000000)/'BaU Stock'!K$2))*(1-0.02*$E94)</f>
        <v>18076.531780212175</v>
      </c>
      <c r="L94" s="186">
        <f ca="1">(('EV Distance convergence'!L$76*('EV Distance convergence'!L$6*1000000)/'BaU Stock'!L$2))*(1-0.02*$E94)</f>
        <v>18160.768424821072</v>
      </c>
      <c r="M94" s="186">
        <f ca="1">(('EV Distance convergence'!M$76*('EV Distance convergence'!M$6*1000000)/'BaU Stock'!M$2))*(1-0.02*$E94)</f>
        <v>18143.095229864131</v>
      </c>
      <c r="N94" s="186">
        <f ca="1">(('EV Distance convergence'!N$76*('EV Distance convergence'!N$6*1000000)/'BaU Stock'!N$2))*(1-0.02*$E94)</f>
        <v>18019.372952633305</v>
      </c>
      <c r="O94" s="186">
        <f ca="1">(('EV Distance convergence'!O$76*('EV Distance convergence'!O$6*1000000)/'BaU Stock'!O$2))*(1-0.02*$E94)</f>
        <v>17815.905985356425</v>
      </c>
      <c r="P94" s="186">
        <f ca="1">(('EV Distance convergence'!P$76*('EV Distance convergence'!P$6*1000000)/'BaU Stock'!P$2))*(1-0.02*$E94)</f>
        <v>17573.985291600373</v>
      </c>
      <c r="Q94" s="186">
        <f ca="1">(('EV Distance convergence'!Q$76*('EV Distance convergence'!Q$6*1000000)/'BaU Stock'!Q$2))*(1-0.02*$E94)</f>
        <v>17333.762636608681</v>
      </c>
      <c r="R94" s="186">
        <f ca="1">(('EV Distance convergence'!R$76*('EV Distance convergence'!R$6*1000000)/'BaU Stock'!R$2))*(1-0.02*$E94)</f>
        <v>17113.974020545149</v>
      </c>
      <c r="S94" s="186">
        <f ca="1">(('EV Distance convergence'!S$76*('EV Distance convergence'!S$6*1000000)/'BaU Stock'!S$2))*(1-0.02*$E94)</f>
        <v>16930.896683088806</v>
      </c>
      <c r="T94" s="186">
        <f ca="1">(('EV Distance convergence'!T$76*('EV Distance convergence'!T$6*1000000)/'BaU Stock'!T$2))*(1-0.02*$E94)</f>
        <v>16783.609605570979</v>
      </c>
      <c r="U94" s="186">
        <f ca="1">(('EV Distance convergence'!U$76*('EV Distance convergence'!U$6*1000000)/'BaU Stock'!U$2))*(1-0.02*$E94)</f>
        <v>16660.070682558107</v>
      </c>
      <c r="V94" s="186">
        <f ca="1">(('EV Distance convergence'!V$76*('EV Distance convergence'!V$6*1000000)/'BaU Stock'!V$2))*(1-0.02*$E94)</f>
        <v>16544.067192164039</v>
      </c>
      <c r="W94" s="186">
        <f ca="1">(('EV Distance convergence'!W$76*('EV Distance convergence'!W$6*1000000)/'BaU Stock'!W$2))*(1-0.02*$E94)</f>
        <v>16421.190436310368</v>
      </c>
      <c r="X94" s="186">
        <f ca="1">(('EV Distance convergence'!X$76*('EV Distance convergence'!X$6*1000000)/'BaU Stock'!X$2))*(1-0.02*$E94)</f>
        <v>16281.739293640776</v>
      </c>
      <c r="Y94" s="186">
        <f ca="1">(('EV Distance convergence'!Y$76*('EV Distance convergence'!Y$6*1000000)/'BaU Stock'!Y$2))*(1-0.02*$E94)</f>
        <v>16117.508877093991</v>
      </c>
      <c r="Z94" s="186">
        <f ca="1">(('EV Distance convergence'!Z$76*('EV Distance convergence'!Z$6*1000000)/'BaU Stock'!Z$2))*(1-0.02*$E94)</f>
        <v>15935.970963811602</v>
      </c>
      <c r="AA94" s="186">
        <f ca="1">(('EV Distance convergence'!AA$76*('EV Distance convergence'!AA$6*1000000)/'BaU Stock'!AA$2))*(1-0.02*$E94)</f>
        <v>15745.876880942486</v>
      </c>
      <c r="AB94" s="186">
        <f ca="1">(('EV Distance convergence'!AB$76*('EV Distance convergence'!AB$6*1000000)/'BaU Stock'!AB$2))*(1-0.02*$E94)</f>
        <v>15550.573548402384</v>
      </c>
      <c r="AC94" s="186">
        <f ca="1">(('EV Distance convergence'!AC$76*('EV Distance convergence'!AC$6*1000000)/'BaU Stock'!AC$2))*(1-0.02*$E94)</f>
        <v>15352.398828344245</v>
      </c>
      <c r="AD94" s="186">
        <f ca="1">(('EV Distance convergence'!AD$76*('EV Distance convergence'!AD$6*1000000)/'BaU Stock'!AD$2))*(1-0.02*$E94)</f>
        <v>15153.008737987089</v>
      </c>
      <c r="AE94" s="186">
        <f ca="1">(('EV Distance convergence'!AE$76*('EV Distance convergence'!AE$6*1000000)/'BaU Stock'!AE$2))*(1-0.02*$E94)</f>
        <v>14953.57097820679</v>
      </c>
      <c r="AF94" s="186">
        <f ca="1">(('EV Distance convergence'!AF$76*('EV Distance convergence'!AF$6*1000000)/'BaU Stock'!AF$2))*(1-0.02*$E94)</f>
        <v>14754.902735501229</v>
      </c>
      <c r="AG94" s="186">
        <f ca="1">(('EV Distance convergence'!AG$76*('EV Distance convergence'!AG$6*1000000)/'BaU Stock'!AG$2))*(1-0.02*$E94)</f>
        <v>14557.570834775275</v>
      </c>
      <c r="AH94" s="186">
        <f ca="1">(('EV Distance convergence'!AH$76*('EV Distance convergence'!AH$6*1000000)/'BaU Stock'!AH$2))*(1-0.02*$E94)</f>
        <v>14361.964156923186</v>
      </c>
      <c r="AI94" s="186">
        <f ca="1">(('EV Distance convergence'!AI$76*('EV Distance convergence'!AI$6*1000000)/'BaU Stock'!AI$2))*(1-0.02*$E94)</f>
        <v>14168.345638061008</v>
      </c>
      <c r="AJ94" s="186">
        <f ca="1">(('EV Distance convergence'!AJ$76*('EV Distance convergence'!AJ$6*1000000)/'BaU Stock'!AJ$2))*(1-0.02*$E94)</f>
        <v>13976.88939047142</v>
      </c>
      <c r="AK94" s="186">
        <f ca="1">(('EV Distance convergence'!AK$76*('EV Distance convergence'!AK$6*1000000)/'BaU Stock'!AK$2))*(1-0.02*$E94)</f>
        <v>13787.70708009902</v>
      </c>
      <c r="AL94" s="186">
        <f ca="1">(('EV Distance convergence'!AL$76*('EV Distance convergence'!AL$6*1000000)/'BaU Stock'!AL$2))*(1-0.02*$E94)</f>
        <v>13600.866601162252</v>
      </c>
      <c r="AM94" s="186">
        <f ca="1">(('EV Distance convergence'!AM$76*('EV Distance convergence'!AM$6*1000000)/'BaU Stock'!AM$2))*(1-0.02*$E94)</f>
        <v>13416.405258233053</v>
      </c>
      <c r="AN94" s="186">
        <f ca="1">(('EV Distance convergence'!AN$76*('EV Distance convergence'!AN$6*1000000)/'BaU Stock'!AN$2))*(1-0.02*$E94)</f>
        <v>13234.339048735514</v>
      </c>
      <c r="AO94" s="186">
        <f ca="1">(('EV Distance convergence'!AO$76*('EV Distance convergence'!AO$6*1000000)/'BaU Stock'!AO$2))*(1-0.02*$E94)</f>
        <v>13054.669186298786</v>
      </c>
    </row>
    <row r="95" spans="1:41" x14ac:dyDescent="0.25">
      <c r="A95" s="183" t="s">
        <v>41</v>
      </c>
      <c r="B95" s="183" t="s">
        <v>149</v>
      </c>
      <c r="C95" s="183" t="s">
        <v>6</v>
      </c>
      <c r="D95" s="183" t="str">
        <f t="shared" si="6"/>
        <v>1300-1900</v>
      </c>
      <c r="E95" s="225">
        <v>8</v>
      </c>
      <c r="F95" s="186" t="e">
        <v>#VALUE!</v>
      </c>
      <c r="G95" s="186" t="e">
        <v>#VALUE!</v>
      </c>
      <c r="H95" s="186" t="e">
        <v>#VALUE!</v>
      </c>
      <c r="I95" s="186">
        <f ca="1">(('EV Distance convergence'!I$76*('EV Distance convergence'!I$6*1000000)/'BaU Stock'!I$2))*(1-0.02*$E95)</f>
        <v>16392.090174163193</v>
      </c>
      <c r="J95" s="186">
        <f ca="1">(('EV Distance convergence'!J$76*('EV Distance convergence'!J$6*1000000)/'BaU Stock'!J$2))*(1-0.02*$E95)</f>
        <v>18177.772162070542</v>
      </c>
      <c r="K95" s="186">
        <f ca="1">(('EV Distance convergence'!K$76*('EV Distance convergence'!K$6*1000000)/'BaU Stock'!K$2))*(1-0.02*$E95)</f>
        <v>17656.147320207241</v>
      </c>
      <c r="L95" s="186">
        <f ca="1">(('EV Distance convergence'!L$76*('EV Distance convergence'!L$6*1000000)/'BaU Stock'!L$2))*(1-0.02*$E95)</f>
        <v>17738.424973081044</v>
      </c>
      <c r="M95" s="186">
        <f ca="1">(('EV Distance convergence'!M$76*('EV Distance convergence'!M$6*1000000)/'BaU Stock'!M$2))*(1-0.02*$E95)</f>
        <v>17721.16278265799</v>
      </c>
      <c r="N95" s="186">
        <f ca="1">(('EV Distance convergence'!N$76*('EV Distance convergence'!N$6*1000000)/'BaU Stock'!N$2))*(1-0.02*$E95)</f>
        <v>17600.317767688342</v>
      </c>
      <c r="O95" s="186">
        <f ca="1">(('EV Distance convergence'!O$76*('EV Distance convergence'!O$6*1000000)/'BaU Stock'!O$2))*(1-0.02*$E95)</f>
        <v>17401.582590348135</v>
      </c>
      <c r="P95" s="186">
        <f ca="1">(('EV Distance convergence'!P$76*('EV Distance convergence'!P$6*1000000)/'BaU Stock'!P$2))*(1-0.02*$E95)</f>
        <v>17165.287959237572</v>
      </c>
      <c r="Q95" s="186">
        <f ca="1">(('EV Distance convergence'!Q$76*('EV Distance convergence'!Q$6*1000000)/'BaU Stock'!Q$2))*(1-0.02*$E95)</f>
        <v>16930.65187761778</v>
      </c>
      <c r="R95" s="186">
        <f ca="1">(('EV Distance convergence'!R$76*('EV Distance convergence'!R$6*1000000)/'BaU Stock'!R$2))*(1-0.02*$E95)</f>
        <v>16715.974624718518</v>
      </c>
      <c r="S95" s="186">
        <f ca="1">(('EV Distance convergence'!S$76*('EV Distance convergence'!S$6*1000000)/'BaU Stock'!S$2))*(1-0.02*$E95)</f>
        <v>16537.154899761157</v>
      </c>
      <c r="T95" s="186">
        <f ca="1">(('EV Distance convergence'!T$76*('EV Distance convergence'!T$6*1000000)/'BaU Stock'!T$2))*(1-0.02*$E95)</f>
        <v>16393.29310311584</v>
      </c>
      <c r="U95" s="186">
        <f ca="1">(('EV Distance convergence'!U$76*('EV Distance convergence'!U$6*1000000)/'BaU Stock'!U$2))*(1-0.02*$E95)</f>
        <v>16272.62717831257</v>
      </c>
      <c r="V95" s="186">
        <f ca="1">(('EV Distance convergence'!V$76*('EV Distance convergence'!V$6*1000000)/'BaU Stock'!V$2))*(1-0.02*$E95)</f>
        <v>16159.321443509061</v>
      </c>
      <c r="W95" s="186">
        <f ca="1">(('EV Distance convergence'!W$76*('EV Distance convergence'!W$6*1000000)/'BaU Stock'!W$2))*(1-0.02*$E95)</f>
        <v>16039.302286628732</v>
      </c>
      <c r="X95" s="186">
        <f ca="1">(('EV Distance convergence'!X$76*('EV Distance convergence'!X$6*1000000)/'BaU Stock'!X$2))*(1-0.02*$E95)</f>
        <v>15903.094193788666</v>
      </c>
      <c r="Y95" s="186">
        <f ca="1">(('EV Distance convergence'!Y$76*('EV Distance convergence'!Y$6*1000000)/'BaU Stock'!Y$2))*(1-0.02*$E95)</f>
        <v>15742.683089254595</v>
      </c>
      <c r="Z95" s="186">
        <f ca="1">(('EV Distance convergence'!Z$76*('EV Distance convergence'!Z$6*1000000)/'BaU Stock'!Z$2))*(1-0.02*$E95)</f>
        <v>15565.366987909007</v>
      </c>
      <c r="AA95" s="186">
        <f ca="1">(('EV Distance convergence'!AA$76*('EV Distance convergence'!AA$6*1000000)/'BaU Stock'!AA$2))*(1-0.02*$E95)</f>
        <v>15379.693697664754</v>
      </c>
      <c r="AB95" s="186">
        <f ca="1">(('EV Distance convergence'!AB$76*('EV Distance convergence'!AB$6*1000000)/'BaU Stock'!AB$2))*(1-0.02*$E95)</f>
        <v>15188.932303090702</v>
      </c>
      <c r="AC95" s="186">
        <f ca="1">(('EV Distance convergence'!AC$76*('EV Distance convergence'!AC$6*1000000)/'BaU Stock'!AC$2))*(1-0.02*$E95)</f>
        <v>14995.366297452518</v>
      </c>
      <c r="AD95" s="186">
        <f ca="1">(('EV Distance convergence'!AD$76*('EV Distance convergence'!AD$6*1000000)/'BaU Stock'!AD$2))*(1-0.02*$E95)</f>
        <v>14800.613185940878</v>
      </c>
      <c r="AE95" s="186">
        <f ca="1">(('EV Distance convergence'!AE$76*('EV Distance convergence'!AE$6*1000000)/'BaU Stock'!AE$2))*(1-0.02*$E95)</f>
        <v>14605.813513597328</v>
      </c>
      <c r="AF95" s="186">
        <f ca="1">(('EV Distance convergence'!AF$76*('EV Distance convergence'!AF$6*1000000)/'BaU Stock'!AF$2))*(1-0.02*$E95)</f>
        <v>14411.765462582596</v>
      </c>
      <c r="AG95" s="186">
        <f ca="1">(('EV Distance convergence'!AG$76*('EV Distance convergence'!AG$6*1000000)/'BaU Stock'!AG$2))*(1-0.02*$E95)</f>
        <v>14219.022675827013</v>
      </c>
      <c r="AH95" s="186">
        <f ca="1">(('EV Distance convergence'!AH$76*('EV Distance convergence'!AH$6*1000000)/'BaU Stock'!AH$2))*(1-0.02*$E95)</f>
        <v>14027.964990483113</v>
      </c>
      <c r="AI95" s="186">
        <f ca="1">(('EV Distance convergence'!AI$76*('EV Distance convergence'!AI$6*1000000)/'BaU Stock'!AI$2))*(1-0.02*$E95)</f>
        <v>13838.849227873541</v>
      </c>
      <c r="AJ95" s="186">
        <f ca="1">(('EV Distance convergence'!AJ$76*('EV Distance convergence'!AJ$6*1000000)/'BaU Stock'!AJ$2))*(1-0.02*$E95)</f>
        <v>13651.845451158131</v>
      </c>
      <c r="AK95" s="186">
        <f ca="1">(('EV Distance convergence'!AK$76*('EV Distance convergence'!AK$6*1000000)/'BaU Stock'!AK$2))*(1-0.02*$E95)</f>
        <v>13467.062729399042</v>
      </c>
      <c r="AL95" s="186">
        <f ca="1">(('EV Distance convergence'!AL$76*('EV Distance convergence'!AL$6*1000000)/'BaU Stock'!AL$2))*(1-0.02*$E95)</f>
        <v>13284.567377879408</v>
      </c>
      <c r="AM95" s="186">
        <f ca="1">(('EV Distance convergence'!AM$76*('EV Distance convergence'!AM$6*1000000)/'BaU Stock'!AM$2))*(1-0.02*$E95)</f>
        <v>13104.395833622981</v>
      </c>
      <c r="AN95" s="186">
        <f ca="1">(('EV Distance convergence'!AN$76*('EV Distance convergence'!AN$6*1000000)/'BaU Stock'!AN$2))*(1-0.02*$E95)</f>
        <v>12926.563722020734</v>
      </c>
      <c r="AO95" s="186">
        <f ca="1">(('EV Distance convergence'!AO$76*('EV Distance convergence'!AO$6*1000000)/'BaU Stock'!AO$2))*(1-0.02*$E95)</f>
        <v>12751.072228477884</v>
      </c>
    </row>
    <row r="96" spans="1:41" x14ac:dyDescent="0.25">
      <c r="A96" s="183" t="s">
        <v>41</v>
      </c>
      <c r="B96" s="183" t="s">
        <v>149</v>
      </c>
      <c r="C96" s="183" t="s">
        <v>6</v>
      </c>
      <c r="D96" s="183" t="str">
        <f t="shared" si="6"/>
        <v>1300-1900</v>
      </c>
      <c r="E96" s="225">
        <v>9</v>
      </c>
      <c r="F96" s="186" t="e">
        <v>#VALUE!</v>
      </c>
      <c r="G96" s="186" t="e">
        <v>#VALUE!</v>
      </c>
      <c r="H96" s="186" t="e">
        <v>#VALUE!</v>
      </c>
      <c r="I96" s="186">
        <f ca="1">(('EV Distance convergence'!I$76*('EV Distance convergence'!I$6*1000000)/'BaU Stock'!I$2))*(1-0.02*$E96)</f>
        <v>16001.802312873597</v>
      </c>
      <c r="J96" s="186">
        <f ca="1">(('EV Distance convergence'!J$76*('EV Distance convergence'!J$6*1000000)/'BaU Stock'!J$2))*(1-0.02*$E96)</f>
        <v>17744.968062973629</v>
      </c>
      <c r="K96" s="186">
        <f ca="1">(('EV Distance convergence'!K$76*('EV Distance convergence'!K$6*1000000)/'BaU Stock'!K$2))*(1-0.02*$E96)</f>
        <v>17235.762860202307</v>
      </c>
      <c r="L96" s="186">
        <f ca="1">(('EV Distance convergence'!L$76*('EV Distance convergence'!L$6*1000000)/'BaU Stock'!L$2))*(1-0.02*$E96)</f>
        <v>17316.081521341021</v>
      </c>
      <c r="M96" s="186">
        <f ca="1">(('EV Distance convergence'!M$76*('EV Distance convergence'!M$6*1000000)/'BaU Stock'!M$2))*(1-0.02*$E96)</f>
        <v>17299.230335451848</v>
      </c>
      <c r="N96" s="186">
        <f ca="1">(('EV Distance convergence'!N$76*('EV Distance convergence'!N$6*1000000)/'BaU Stock'!N$2))*(1-0.02*$E96)</f>
        <v>17181.262582743384</v>
      </c>
      <c r="O96" s="186">
        <f ca="1">(('EV Distance convergence'!O$76*('EV Distance convergence'!O$6*1000000)/'BaU Stock'!O$2))*(1-0.02*$E96)</f>
        <v>16987.259195339848</v>
      </c>
      <c r="P96" s="186">
        <f ca="1">(('EV Distance convergence'!P$76*('EV Distance convergence'!P$6*1000000)/'BaU Stock'!P$2))*(1-0.02*$E96)</f>
        <v>16756.590626874775</v>
      </c>
      <c r="Q96" s="186">
        <f ca="1">(('EV Distance convergence'!Q$76*('EV Distance convergence'!Q$6*1000000)/'BaU Stock'!Q$2))*(1-0.02*$E96)</f>
        <v>16527.541118626883</v>
      </c>
      <c r="R96" s="186">
        <f ca="1">(('EV Distance convergence'!R$76*('EV Distance convergence'!R$6*1000000)/'BaU Stock'!R$2))*(1-0.02*$E96)</f>
        <v>16317.975228891888</v>
      </c>
      <c r="S96" s="186">
        <f ca="1">(('EV Distance convergence'!S$76*('EV Distance convergence'!S$6*1000000)/'BaU Stock'!S$2))*(1-0.02*$E96)</f>
        <v>16143.413116433512</v>
      </c>
      <c r="T96" s="186">
        <f ca="1">(('EV Distance convergence'!T$76*('EV Distance convergence'!T$6*1000000)/'BaU Stock'!T$2))*(1-0.02*$E96)</f>
        <v>16002.976600660702</v>
      </c>
      <c r="U96" s="186">
        <f ca="1">(('EV Distance convergence'!U$76*('EV Distance convergence'!U$6*1000000)/'BaU Stock'!U$2))*(1-0.02*$E96)</f>
        <v>15885.183674067035</v>
      </c>
      <c r="V96" s="186">
        <f ca="1">(('EV Distance convergence'!V$76*('EV Distance convergence'!V$6*1000000)/'BaU Stock'!V$2))*(1-0.02*$E96)</f>
        <v>15774.575694854086</v>
      </c>
      <c r="W96" s="186">
        <f ca="1">(('EV Distance convergence'!W$76*('EV Distance convergence'!W$6*1000000)/'BaU Stock'!W$2))*(1-0.02*$E96)</f>
        <v>15657.414136947098</v>
      </c>
      <c r="X96" s="186">
        <f ca="1">(('EV Distance convergence'!X$76*('EV Distance convergence'!X$6*1000000)/'BaU Stock'!X$2))*(1-0.02*$E96)</f>
        <v>15524.449093936555</v>
      </c>
      <c r="Y96" s="186">
        <f ca="1">(('EV Distance convergence'!Y$76*('EV Distance convergence'!Y$6*1000000)/'BaU Stock'!Y$2))*(1-0.02*$E96)</f>
        <v>15367.857301415201</v>
      </c>
      <c r="Z96" s="186">
        <f ca="1">(('EV Distance convergence'!Z$76*('EV Distance convergence'!Z$6*1000000)/'BaU Stock'!Z$2))*(1-0.02*$E96)</f>
        <v>15194.763012006413</v>
      </c>
      <c r="AA96" s="186">
        <f ca="1">(('EV Distance convergence'!AA$76*('EV Distance convergence'!AA$6*1000000)/'BaU Stock'!AA$2))*(1-0.02*$E96)</f>
        <v>15013.510514387022</v>
      </c>
      <c r="AB96" s="186">
        <f ca="1">(('EV Distance convergence'!AB$76*('EV Distance convergence'!AB$6*1000000)/'BaU Stock'!AB$2))*(1-0.02*$E96)</f>
        <v>14827.291057779019</v>
      </c>
      <c r="AC96" s="186">
        <f ca="1">(('EV Distance convergence'!AC$76*('EV Distance convergence'!AC$6*1000000)/'BaU Stock'!AC$2))*(1-0.02*$E96)</f>
        <v>14638.333766560792</v>
      </c>
      <c r="AD96" s="186">
        <f ca="1">(('EV Distance convergence'!AD$76*('EV Distance convergence'!AD$6*1000000)/'BaU Stock'!AD$2))*(1-0.02*$E96)</f>
        <v>14448.217633894668</v>
      </c>
      <c r="AE96" s="186">
        <f ca="1">(('EV Distance convergence'!AE$76*('EV Distance convergence'!AE$6*1000000)/'BaU Stock'!AE$2))*(1-0.02*$E96)</f>
        <v>14258.05604898787</v>
      </c>
      <c r="AF96" s="186">
        <f ca="1">(('EV Distance convergence'!AF$76*('EV Distance convergence'!AF$6*1000000)/'BaU Stock'!AF$2))*(1-0.02*$E96)</f>
        <v>14068.628189663965</v>
      </c>
      <c r="AG96" s="186">
        <f ca="1">(('EV Distance convergence'!AG$76*('EV Distance convergence'!AG$6*1000000)/'BaU Stock'!AG$2))*(1-0.02*$E96)</f>
        <v>13880.474516878752</v>
      </c>
      <c r="AH96" s="186">
        <f ca="1">(('EV Distance convergence'!AH$76*('EV Distance convergence'!AH$6*1000000)/'BaU Stock'!AH$2))*(1-0.02*$E96)</f>
        <v>13693.96582404304</v>
      </c>
      <c r="AI96" s="186">
        <f ca="1">(('EV Distance convergence'!AI$76*('EV Distance convergence'!AI$6*1000000)/'BaU Stock'!AI$2))*(1-0.02*$E96)</f>
        <v>13509.352817686078</v>
      </c>
      <c r="AJ96" s="186">
        <f ca="1">(('EV Distance convergence'!AJ$76*('EV Distance convergence'!AJ$6*1000000)/'BaU Stock'!AJ$2))*(1-0.02*$E96)</f>
        <v>13326.801511844844</v>
      </c>
      <c r="AK96" s="186">
        <f ca="1">(('EV Distance convergence'!AK$76*('EV Distance convergence'!AK$6*1000000)/'BaU Stock'!AK$2))*(1-0.02*$E96)</f>
        <v>13146.418378699067</v>
      </c>
      <c r="AL96" s="186">
        <f ca="1">(('EV Distance convergence'!AL$76*('EV Distance convergence'!AL$6*1000000)/'BaU Stock'!AL$2))*(1-0.02*$E96)</f>
        <v>12968.268154596566</v>
      </c>
      <c r="AM96" s="186">
        <f ca="1">(('EV Distance convergence'!AM$76*('EV Distance convergence'!AM$6*1000000)/'BaU Stock'!AM$2))*(1-0.02*$E96)</f>
        <v>12792.386409012912</v>
      </c>
      <c r="AN96" s="186">
        <f ca="1">(('EV Distance convergence'!AN$76*('EV Distance convergence'!AN$6*1000000)/'BaU Stock'!AN$2))*(1-0.02*$E96)</f>
        <v>12618.788395305957</v>
      </c>
      <c r="AO96" s="186">
        <f ca="1">(('EV Distance convergence'!AO$76*('EV Distance convergence'!AO$6*1000000)/'BaU Stock'!AO$2))*(1-0.02*$E96)</f>
        <v>12447.475270656983</v>
      </c>
    </row>
    <row r="97" spans="1:41" x14ac:dyDescent="0.25">
      <c r="A97" s="183" t="s">
        <v>41</v>
      </c>
      <c r="B97" s="183" t="s">
        <v>149</v>
      </c>
      <c r="C97" s="183" t="s">
        <v>6</v>
      </c>
      <c r="D97" s="183" t="str">
        <f t="shared" si="6"/>
        <v>1300-1900</v>
      </c>
      <c r="E97" s="225">
        <v>10</v>
      </c>
      <c r="F97" s="186" t="e">
        <v>#VALUE!</v>
      </c>
      <c r="G97" s="186" t="e">
        <v>#VALUE!</v>
      </c>
      <c r="H97" s="186" t="e">
        <v>#VALUE!</v>
      </c>
      <c r="I97" s="186">
        <f ca="1">(('EV Distance convergence'!I$76*('EV Distance convergence'!I$6*1000000)/'BaU Stock'!I$2))*(1-0.02*$E97)</f>
        <v>15611.514451583997</v>
      </c>
      <c r="J97" s="186">
        <f ca="1">(('EV Distance convergence'!J$76*('EV Distance convergence'!J$6*1000000)/'BaU Stock'!J$2))*(1-0.02*$E97)</f>
        <v>17312.163963876708</v>
      </c>
      <c r="K97" s="186">
        <f ca="1">(('EV Distance convergence'!K$76*('EV Distance convergence'!K$6*1000000)/'BaU Stock'!K$2))*(1-0.02*$E97)</f>
        <v>16815.378400197373</v>
      </c>
      <c r="L97" s="186">
        <f ca="1">(('EV Distance convergence'!L$76*('EV Distance convergence'!L$6*1000000)/'BaU Stock'!L$2))*(1-0.02*$E97)</f>
        <v>16893.738069600997</v>
      </c>
      <c r="M97" s="186">
        <f ca="1">(('EV Distance convergence'!M$76*('EV Distance convergence'!M$6*1000000)/'BaU Stock'!M$2))*(1-0.02*$E97)</f>
        <v>16877.297888245706</v>
      </c>
      <c r="N97" s="186">
        <f ca="1">(('EV Distance convergence'!N$76*('EV Distance convergence'!N$6*1000000)/'BaU Stock'!N$2))*(1-0.02*$E97)</f>
        <v>16762.207397798422</v>
      </c>
      <c r="O97" s="186">
        <f ca="1">(('EV Distance convergence'!O$76*('EV Distance convergence'!O$6*1000000)/'BaU Stock'!O$2))*(1-0.02*$E97)</f>
        <v>16572.935800331557</v>
      </c>
      <c r="P97" s="186">
        <f ca="1">(('EV Distance convergence'!P$76*('EV Distance convergence'!P$6*1000000)/'BaU Stock'!P$2))*(1-0.02*$E97)</f>
        <v>16347.893294511974</v>
      </c>
      <c r="Q97" s="186">
        <f ca="1">(('EV Distance convergence'!Q$76*('EV Distance convergence'!Q$6*1000000)/'BaU Stock'!Q$2))*(1-0.02*$E97)</f>
        <v>16124.430359635982</v>
      </c>
      <c r="R97" s="186">
        <f ca="1">(('EV Distance convergence'!R$76*('EV Distance convergence'!R$6*1000000)/'BaU Stock'!R$2))*(1-0.02*$E97)</f>
        <v>15919.975833065255</v>
      </c>
      <c r="S97" s="186">
        <f ca="1">(('EV Distance convergence'!S$76*('EV Distance convergence'!S$6*1000000)/'BaU Stock'!S$2))*(1-0.02*$E97)</f>
        <v>15749.671333105865</v>
      </c>
      <c r="T97" s="186">
        <f ca="1">(('EV Distance convergence'!T$76*('EV Distance convergence'!T$6*1000000)/'BaU Stock'!T$2))*(1-0.02*$E97)</f>
        <v>15612.660098205562</v>
      </c>
      <c r="U97" s="186">
        <f ca="1">(('EV Distance convergence'!U$76*('EV Distance convergence'!U$6*1000000)/'BaU Stock'!U$2))*(1-0.02*$E97)</f>
        <v>15497.740169821496</v>
      </c>
      <c r="V97" s="186">
        <f ca="1">(('EV Distance convergence'!V$76*('EV Distance convergence'!V$6*1000000)/'BaU Stock'!V$2))*(1-0.02*$E97)</f>
        <v>15389.829946199106</v>
      </c>
      <c r="W97" s="186">
        <f ca="1">(('EV Distance convergence'!W$76*('EV Distance convergence'!W$6*1000000)/'BaU Stock'!W$2))*(1-0.02*$E97)</f>
        <v>15275.525987265461</v>
      </c>
      <c r="X97" s="186">
        <f ca="1">(('EV Distance convergence'!X$76*('EV Distance convergence'!X$6*1000000)/'BaU Stock'!X$2))*(1-0.02*$E97)</f>
        <v>15145.803994084445</v>
      </c>
      <c r="Y97" s="186">
        <f ca="1">(('EV Distance convergence'!Y$76*('EV Distance convergence'!Y$6*1000000)/'BaU Stock'!Y$2))*(1-0.02*$E97)</f>
        <v>14993.031513575806</v>
      </c>
      <c r="Z97" s="186">
        <f ca="1">(('EV Distance convergence'!Z$76*('EV Distance convergence'!Z$6*1000000)/'BaU Stock'!Z$2))*(1-0.02*$E97)</f>
        <v>14824.159036103818</v>
      </c>
      <c r="AA97" s="186">
        <f ca="1">(('EV Distance convergence'!AA$76*('EV Distance convergence'!AA$6*1000000)/'BaU Stock'!AA$2))*(1-0.02*$E97)</f>
        <v>14647.327331109291</v>
      </c>
      <c r="AB97" s="186">
        <f ca="1">(('EV Distance convergence'!AB$76*('EV Distance convergence'!AB$6*1000000)/'BaU Stock'!AB$2))*(1-0.02*$E97)</f>
        <v>14465.649812467336</v>
      </c>
      <c r="AC97" s="186">
        <f ca="1">(('EV Distance convergence'!AC$76*('EV Distance convergence'!AC$6*1000000)/'BaU Stock'!AC$2))*(1-0.02*$E97)</f>
        <v>14281.301235669067</v>
      </c>
      <c r="AD97" s="186">
        <f ca="1">(('EV Distance convergence'!AD$76*('EV Distance convergence'!AD$6*1000000)/'BaU Stock'!AD$2))*(1-0.02*$E97)</f>
        <v>14095.822081848455</v>
      </c>
      <c r="AE97" s="186">
        <f ca="1">(('EV Distance convergence'!AE$76*('EV Distance convergence'!AE$6*1000000)/'BaU Stock'!AE$2))*(1-0.02*$E97)</f>
        <v>13910.29858437841</v>
      </c>
      <c r="AF97" s="186">
        <f ca="1">(('EV Distance convergence'!AF$76*('EV Distance convergence'!AF$6*1000000)/'BaU Stock'!AF$2))*(1-0.02*$E97)</f>
        <v>13725.49091674533</v>
      </c>
      <c r="AG97" s="186">
        <f ca="1">(('EV Distance convergence'!AG$76*('EV Distance convergence'!AG$6*1000000)/'BaU Stock'!AG$2))*(1-0.02*$E97)</f>
        <v>13541.92635793049</v>
      </c>
      <c r="AH97" s="186">
        <f ca="1">(('EV Distance convergence'!AH$76*('EV Distance convergence'!AH$6*1000000)/'BaU Stock'!AH$2))*(1-0.02*$E97)</f>
        <v>13359.966657602965</v>
      </c>
      <c r="AI97" s="186">
        <f ca="1">(('EV Distance convergence'!AI$76*('EV Distance convergence'!AI$6*1000000)/'BaU Stock'!AI$2))*(1-0.02*$E97)</f>
        <v>13179.856407498613</v>
      </c>
      <c r="AJ97" s="186">
        <f ca="1">(('EV Distance convergence'!AJ$76*('EV Distance convergence'!AJ$6*1000000)/'BaU Stock'!AJ$2))*(1-0.02*$E97)</f>
        <v>13001.757572531555</v>
      </c>
      <c r="AK97" s="186">
        <f ca="1">(('EV Distance convergence'!AK$76*('EV Distance convergence'!AK$6*1000000)/'BaU Stock'!AK$2))*(1-0.02*$E97)</f>
        <v>12825.77402799909</v>
      </c>
      <c r="AL97" s="186">
        <f ca="1">(('EV Distance convergence'!AL$76*('EV Distance convergence'!AL$6*1000000)/'BaU Stock'!AL$2))*(1-0.02*$E97)</f>
        <v>12651.968931313722</v>
      </c>
      <c r="AM97" s="186">
        <f ca="1">(('EV Distance convergence'!AM$76*('EV Distance convergence'!AM$6*1000000)/'BaU Stock'!AM$2))*(1-0.02*$E97)</f>
        <v>12480.376984402841</v>
      </c>
      <c r="AN97" s="186">
        <f ca="1">(('EV Distance convergence'!AN$76*('EV Distance convergence'!AN$6*1000000)/'BaU Stock'!AN$2))*(1-0.02*$E97)</f>
        <v>12311.013068591177</v>
      </c>
      <c r="AO97" s="186">
        <f ca="1">(('EV Distance convergence'!AO$76*('EV Distance convergence'!AO$6*1000000)/'BaU Stock'!AO$2))*(1-0.02*$E97)</f>
        <v>12143.878312836081</v>
      </c>
    </row>
    <row r="98" spans="1:41" x14ac:dyDescent="0.25">
      <c r="A98" s="183" t="s">
        <v>41</v>
      </c>
      <c r="B98" s="183" t="s">
        <v>149</v>
      </c>
      <c r="C98" s="183" t="s">
        <v>6</v>
      </c>
      <c r="D98" s="183" t="str">
        <f t="shared" si="6"/>
        <v>1300-1900</v>
      </c>
      <c r="E98" s="225">
        <v>11</v>
      </c>
      <c r="F98" s="186" t="e">
        <v>#VALUE!</v>
      </c>
      <c r="G98" s="186" t="e">
        <v>#VALUE!</v>
      </c>
      <c r="H98" s="186" t="e">
        <v>#VALUE!</v>
      </c>
      <c r="I98" s="186">
        <f ca="1">(('EV Distance convergence'!I$76*('EV Distance convergence'!I$6*1000000)/'BaU Stock'!I$2))*(1-0.02*$E98)</f>
        <v>15221.226590294396</v>
      </c>
      <c r="J98" s="186">
        <f ca="1">(('EV Distance convergence'!J$76*('EV Distance convergence'!J$6*1000000)/'BaU Stock'!J$2))*(1-0.02*$E98)</f>
        <v>16879.359864779792</v>
      </c>
      <c r="K98" s="186">
        <f ca="1">(('EV Distance convergence'!K$76*('EV Distance convergence'!K$6*1000000)/'BaU Stock'!K$2))*(1-0.02*$E98)</f>
        <v>16394.993940192438</v>
      </c>
      <c r="L98" s="186">
        <f ca="1">(('EV Distance convergence'!L$76*('EV Distance convergence'!L$6*1000000)/'BaU Stock'!L$2))*(1-0.02*$E98)</f>
        <v>16471.394617860973</v>
      </c>
      <c r="M98" s="186">
        <f ca="1">(('EV Distance convergence'!M$76*('EV Distance convergence'!M$6*1000000)/'BaU Stock'!M$2))*(1-0.02*$E98)</f>
        <v>16455.365441039561</v>
      </c>
      <c r="N98" s="186">
        <f ca="1">(('EV Distance convergence'!N$76*('EV Distance convergence'!N$6*1000000)/'BaU Stock'!N$2))*(1-0.02*$E98)</f>
        <v>16343.152212853463</v>
      </c>
      <c r="O98" s="186">
        <f ca="1">(('EV Distance convergence'!O$76*('EV Distance convergence'!O$6*1000000)/'BaU Stock'!O$2))*(1-0.02*$E98)</f>
        <v>16158.612405323269</v>
      </c>
      <c r="P98" s="186">
        <f ca="1">(('EV Distance convergence'!P$76*('EV Distance convergence'!P$6*1000000)/'BaU Stock'!P$2))*(1-0.02*$E98)</f>
        <v>15939.195962149175</v>
      </c>
      <c r="Q98" s="186">
        <f ca="1">(('EV Distance convergence'!Q$76*('EV Distance convergence'!Q$6*1000000)/'BaU Stock'!Q$2))*(1-0.02*$E98)</f>
        <v>15721.319600645083</v>
      </c>
      <c r="R98" s="186">
        <f ca="1">(('EV Distance convergence'!R$76*('EV Distance convergence'!R$6*1000000)/'BaU Stock'!R$2))*(1-0.02*$E98)</f>
        <v>15521.976437238623</v>
      </c>
      <c r="S98" s="186">
        <f ca="1">(('EV Distance convergence'!S$76*('EV Distance convergence'!S$6*1000000)/'BaU Stock'!S$2))*(1-0.02*$E98)</f>
        <v>15355.929549778219</v>
      </c>
      <c r="T98" s="186">
        <f ca="1">(('EV Distance convergence'!T$76*('EV Distance convergence'!T$6*1000000)/'BaU Stock'!T$2))*(1-0.02*$E98)</f>
        <v>15222.343595750424</v>
      </c>
      <c r="U98" s="186">
        <f ca="1">(('EV Distance convergence'!U$76*('EV Distance convergence'!U$6*1000000)/'BaU Stock'!U$2))*(1-0.02*$E98)</f>
        <v>15110.296665575959</v>
      </c>
      <c r="V98" s="186">
        <f ca="1">(('EV Distance convergence'!V$76*('EV Distance convergence'!V$6*1000000)/'BaU Stock'!V$2))*(1-0.02*$E98)</f>
        <v>15005.084197544129</v>
      </c>
      <c r="W98" s="186">
        <f ca="1">(('EV Distance convergence'!W$76*('EV Distance convergence'!W$6*1000000)/'BaU Stock'!W$2))*(1-0.02*$E98)</f>
        <v>14893.637837583823</v>
      </c>
      <c r="X98" s="186">
        <f ca="1">(('EV Distance convergence'!X$76*('EV Distance convergence'!X$6*1000000)/'BaU Stock'!X$2))*(1-0.02*$E98)</f>
        <v>14767.158894232332</v>
      </c>
      <c r="Y98" s="186">
        <f ca="1">(('EV Distance convergence'!Y$76*('EV Distance convergence'!Y$6*1000000)/'BaU Stock'!Y$2))*(1-0.02*$E98)</f>
        <v>14618.20572573641</v>
      </c>
      <c r="Z98" s="186">
        <f ca="1">(('EV Distance convergence'!Z$76*('EV Distance convergence'!Z$6*1000000)/'BaU Stock'!Z$2))*(1-0.02*$E98)</f>
        <v>14453.555060201221</v>
      </c>
      <c r="AA98" s="186">
        <f ca="1">(('EV Distance convergence'!AA$76*('EV Distance convergence'!AA$6*1000000)/'BaU Stock'!AA$2))*(1-0.02*$E98)</f>
        <v>14281.144147831557</v>
      </c>
      <c r="AB98" s="186">
        <f ca="1">(('EV Distance convergence'!AB$76*('EV Distance convergence'!AB$6*1000000)/'BaU Stock'!AB$2))*(1-0.02*$E98)</f>
        <v>14104.008567155652</v>
      </c>
      <c r="AC98" s="186">
        <f ca="1">(('EV Distance convergence'!AC$76*('EV Distance convergence'!AC$6*1000000)/'BaU Stock'!AC$2))*(1-0.02*$E98)</f>
        <v>13924.26870477734</v>
      </c>
      <c r="AD98" s="186">
        <f ca="1">(('EV Distance convergence'!AD$76*('EV Distance convergence'!AD$6*1000000)/'BaU Stock'!AD$2))*(1-0.02*$E98)</f>
        <v>13743.426529802244</v>
      </c>
      <c r="AE98" s="186">
        <f ca="1">(('EV Distance convergence'!AE$76*('EV Distance convergence'!AE$6*1000000)/'BaU Stock'!AE$2))*(1-0.02*$E98)</f>
        <v>13562.541119768948</v>
      </c>
      <c r="AF98" s="186">
        <f ca="1">(('EV Distance convergence'!AF$76*('EV Distance convergence'!AF$6*1000000)/'BaU Stock'!AF$2))*(1-0.02*$E98)</f>
        <v>13382.353643826696</v>
      </c>
      <c r="AG98" s="186">
        <f ca="1">(('EV Distance convergence'!AG$76*('EV Distance convergence'!AG$6*1000000)/'BaU Stock'!AG$2))*(1-0.02*$E98)</f>
        <v>13203.378198982227</v>
      </c>
      <c r="AH98" s="186">
        <f ca="1">(('EV Distance convergence'!AH$76*('EV Distance convergence'!AH$6*1000000)/'BaU Stock'!AH$2))*(1-0.02*$E98)</f>
        <v>13025.967491162892</v>
      </c>
      <c r="AI98" s="186">
        <f ca="1">(('EV Distance convergence'!AI$76*('EV Distance convergence'!AI$6*1000000)/'BaU Stock'!AI$2))*(1-0.02*$E98)</f>
        <v>12850.359997311147</v>
      </c>
      <c r="AJ98" s="186">
        <f ca="1">(('EV Distance convergence'!AJ$76*('EV Distance convergence'!AJ$6*1000000)/'BaU Stock'!AJ$2))*(1-0.02*$E98)</f>
        <v>12676.713633218265</v>
      </c>
      <c r="AK98" s="186">
        <f ca="1">(('EV Distance convergence'!AK$76*('EV Distance convergence'!AK$6*1000000)/'BaU Stock'!AK$2))*(1-0.02*$E98)</f>
        <v>12505.129677299112</v>
      </c>
      <c r="AL98" s="186">
        <f ca="1">(('EV Distance convergence'!AL$76*('EV Distance convergence'!AL$6*1000000)/'BaU Stock'!AL$2))*(1-0.02*$E98)</f>
        <v>12335.669708030879</v>
      </c>
      <c r="AM98" s="186">
        <f ca="1">(('EV Distance convergence'!AM$76*('EV Distance convergence'!AM$6*1000000)/'BaU Stock'!AM$2))*(1-0.02*$E98)</f>
        <v>12168.367559792769</v>
      </c>
      <c r="AN98" s="186">
        <f ca="1">(('EV Distance convergence'!AN$76*('EV Distance convergence'!AN$6*1000000)/'BaU Stock'!AN$2))*(1-0.02*$E98)</f>
        <v>12003.237741876397</v>
      </c>
      <c r="AO98" s="186">
        <f ca="1">(('EV Distance convergence'!AO$76*('EV Distance convergence'!AO$6*1000000)/'BaU Stock'!AO$2))*(1-0.02*$E98)</f>
        <v>11840.281355015179</v>
      </c>
    </row>
    <row r="99" spans="1:41" x14ac:dyDescent="0.25">
      <c r="A99" s="183" t="s">
        <v>41</v>
      </c>
      <c r="B99" s="183" t="s">
        <v>149</v>
      </c>
      <c r="C99" s="183" t="s">
        <v>6</v>
      </c>
      <c r="D99" s="183" t="str">
        <f t="shared" si="6"/>
        <v>1300-1900</v>
      </c>
      <c r="E99" s="225">
        <v>12</v>
      </c>
      <c r="F99" s="186" t="e">
        <v>#VALUE!</v>
      </c>
      <c r="G99" s="186" t="e">
        <v>#VALUE!</v>
      </c>
      <c r="H99" s="186" t="e">
        <v>#VALUE!</v>
      </c>
      <c r="I99" s="186">
        <f ca="1">(('EV Distance convergence'!I$76*('EV Distance convergence'!I$6*1000000)/'BaU Stock'!I$2))*(1-0.02*$E99)</f>
        <v>14830.938729004796</v>
      </c>
      <c r="J99" s="186">
        <f ca="1">(('EV Distance convergence'!J$76*('EV Distance convergence'!J$6*1000000)/'BaU Stock'!J$2))*(1-0.02*$E99)</f>
        <v>16446.555765682871</v>
      </c>
      <c r="K99" s="186">
        <f ca="1">(('EV Distance convergence'!K$76*('EV Distance convergence'!K$6*1000000)/'BaU Stock'!K$2))*(1-0.02*$E99)</f>
        <v>15974.609480187504</v>
      </c>
      <c r="L99" s="186">
        <f ca="1">(('EV Distance convergence'!L$76*('EV Distance convergence'!L$6*1000000)/'BaU Stock'!L$2))*(1-0.02*$E99)</f>
        <v>16049.051166120946</v>
      </c>
      <c r="M99" s="186">
        <f ca="1">(('EV Distance convergence'!M$76*('EV Distance convergence'!M$6*1000000)/'BaU Stock'!M$2))*(1-0.02*$E99)</f>
        <v>16033.432993833419</v>
      </c>
      <c r="N99" s="186">
        <f ca="1">(('EV Distance convergence'!N$76*('EV Distance convergence'!N$6*1000000)/'BaU Stock'!N$2))*(1-0.02*$E99)</f>
        <v>15924.097027908501</v>
      </c>
      <c r="O99" s="186">
        <f ca="1">(('EV Distance convergence'!O$76*('EV Distance convergence'!O$6*1000000)/'BaU Stock'!O$2))*(1-0.02*$E99)</f>
        <v>15744.28901031498</v>
      </c>
      <c r="P99" s="186">
        <f ca="1">(('EV Distance convergence'!P$76*('EV Distance convergence'!P$6*1000000)/'BaU Stock'!P$2))*(1-0.02*$E99)</f>
        <v>15530.498629786376</v>
      </c>
      <c r="Q99" s="186">
        <f ca="1">(('EV Distance convergence'!Q$76*('EV Distance convergence'!Q$6*1000000)/'BaU Stock'!Q$2))*(1-0.02*$E99)</f>
        <v>15318.208841654183</v>
      </c>
      <c r="R99" s="186">
        <f ca="1">(('EV Distance convergence'!R$76*('EV Distance convergence'!R$6*1000000)/'BaU Stock'!R$2))*(1-0.02*$E99)</f>
        <v>15123.977041411992</v>
      </c>
      <c r="S99" s="186">
        <f ca="1">(('EV Distance convergence'!S$76*('EV Distance convergence'!S$6*1000000)/'BaU Stock'!S$2))*(1-0.02*$E99)</f>
        <v>14962.187766450572</v>
      </c>
      <c r="T99" s="186">
        <f ca="1">(('EV Distance convergence'!T$76*('EV Distance convergence'!T$6*1000000)/'BaU Stock'!T$2))*(1-0.02*$E99)</f>
        <v>14832.027093295284</v>
      </c>
      <c r="U99" s="186">
        <f ca="1">(('EV Distance convergence'!U$76*('EV Distance convergence'!U$6*1000000)/'BaU Stock'!U$2))*(1-0.02*$E99)</f>
        <v>14722.853161330422</v>
      </c>
      <c r="V99" s="186">
        <f ca="1">(('EV Distance convergence'!V$76*('EV Distance convergence'!V$6*1000000)/'BaU Stock'!V$2))*(1-0.02*$E99)</f>
        <v>14620.338448889152</v>
      </c>
      <c r="W99" s="186">
        <f ca="1">(('EV Distance convergence'!W$76*('EV Distance convergence'!W$6*1000000)/'BaU Stock'!W$2))*(1-0.02*$E99)</f>
        <v>14511.749687902187</v>
      </c>
      <c r="X99" s="186">
        <f ca="1">(('EV Distance convergence'!X$76*('EV Distance convergence'!X$6*1000000)/'BaU Stock'!X$2))*(1-0.02*$E99)</f>
        <v>14388.513794380222</v>
      </c>
      <c r="Y99" s="186">
        <f ca="1">(('EV Distance convergence'!Y$76*('EV Distance convergence'!Y$6*1000000)/'BaU Stock'!Y$2))*(1-0.02*$E99)</f>
        <v>14243.379937897014</v>
      </c>
      <c r="Z99" s="186">
        <f ca="1">(('EV Distance convergence'!Z$76*('EV Distance convergence'!Z$6*1000000)/'BaU Stock'!Z$2))*(1-0.02*$E99)</f>
        <v>14082.951084298626</v>
      </c>
      <c r="AA99" s="186">
        <f ca="1">(('EV Distance convergence'!AA$76*('EV Distance convergence'!AA$6*1000000)/'BaU Stock'!AA$2))*(1-0.02*$E99)</f>
        <v>13914.960964553826</v>
      </c>
      <c r="AB99" s="186">
        <f ca="1">(('EV Distance convergence'!AB$76*('EV Distance convergence'!AB$6*1000000)/'BaU Stock'!AB$2))*(1-0.02*$E99)</f>
        <v>13742.367321843969</v>
      </c>
      <c r="AC99" s="186">
        <f ca="1">(('EV Distance convergence'!AC$76*('EV Distance convergence'!AC$6*1000000)/'BaU Stock'!AC$2))*(1-0.02*$E99)</f>
        <v>13567.236173885613</v>
      </c>
      <c r="AD99" s="186">
        <f ca="1">(('EV Distance convergence'!AD$76*('EV Distance convergence'!AD$6*1000000)/'BaU Stock'!AD$2))*(1-0.02*$E99)</f>
        <v>13391.030977756032</v>
      </c>
      <c r="AE99" s="186">
        <f ca="1">(('EV Distance convergence'!AE$76*('EV Distance convergence'!AE$6*1000000)/'BaU Stock'!AE$2))*(1-0.02*$E99)</f>
        <v>13214.783655159488</v>
      </c>
      <c r="AF99" s="186">
        <f ca="1">(('EV Distance convergence'!AF$76*('EV Distance convergence'!AF$6*1000000)/'BaU Stock'!AF$2))*(1-0.02*$E99)</f>
        <v>13039.216370908063</v>
      </c>
      <c r="AG99" s="186">
        <f ca="1">(('EV Distance convergence'!AG$76*('EV Distance convergence'!AG$6*1000000)/'BaU Stock'!AG$2))*(1-0.02*$E99)</f>
        <v>12864.830040033965</v>
      </c>
      <c r="AH99" s="186">
        <f ca="1">(('EV Distance convergence'!AH$76*('EV Distance convergence'!AH$6*1000000)/'BaU Stock'!AH$2))*(1-0.02*$E99)</f>
        <v>12691.968324722817</v>
      </c>
      <c r="AI99" s="186">
        <f ca="1">(('EV Distance convergence'!AI$76*('EV Distance convergence'!AI$6*1000000)/'BaU Stock'!AI$2))*(1-0.02*$E99)</f>
        <v>12520.863587123682</v>
      </c>
      <c r="AJ99" s="186">
        <f ca="1">(('EV Distance convergence'!AJ$76*('EV Distance convergence'!AJ$6*1000000)/'BaU Stock'!AJ$2))*(1-0.02*$E99)</f>
        <v>12351.669693904976</v>
      </c>
      <c r="AK99" s="186">
        <f ca="1">(('EV Distance convergence'!AK$76*('EV Distance convergence'!AK$6*1000000)/'BaU Stock'!AK$2))*(1-0.02*$E99)</f>
        <v>12184.485326599135</v>
      </c>
      <c r="AL99" s="186">
        <f ca="1">(('EV Distance convergence'!AL$76*('EV Distance convergence'!AL$6*1000000)/'BaU Stock'!AL$2))*(1-0.02*$E99)</f>
        <v>12019.370484748037</v>
      </c>
      <c r="AM99" s="186">
        <f ca="1">(('EV Distance convergence'!AM$76*('EV Distance convergence'!AM$6*1000000)/'BaU Stock'!AM$2))*(1-0.02*$E99)</f>
        <v>11856.358135182698</v>
      </c>
      <c r="AN99" s="186">
        <f ca="1">(('EV Distance convergence'!AN$76*('EV Distance convergence'!AN$6*1000000)/'BaU Stock'!AN$2))*(1-0.02*$E99)</f>
        <v>11695.462415161617</v>
      </c>
      <c r="AO99" s="186">
        <f ca="1">(('EV Distance convergence'!AO$76*('EV Distance convergence'!AO$6*1000000)/'BaU Stock'!AO$2))*(1-0.02*$E99)</f>
        <v>11536.684397194276</v>
      </c>
    </row>
    <row r="100" spans="1:41" x14ac:dyDescent="0.25">
      <c r="A100" s="183" t="s">
        <v>41</v>
      </c>
      <c r="B100" s="183" t="s">
        <v>149</v>
      </c>
      <c r="C100" s="183" t="s">
        <v>6</v>
      </c>
      <c r="D100" s="183" t="str">
        <f t="shared" si="6"/>
        <v>1300-1900</v>
      </c>
      <c r="E100" s="225">
        <v>13</v>
      </c>
      <c r="F100" s="186" t="e">
        <v>#VALUE!</v>
      </c>
      <c r="G100" s="186" t="e">
        <v>#VALUE!</v>
      </c>
      <c r="H100" s="186" t="e">
        <v>#VALUE!</v>
      </c>
      <c r="I100" s="186">
        <f ca="1">(('EV Distance convergence'!I$76*('EV Distance convergence'!I$6*1000000)/'BaU Stock'!I$2))*(1-0.02*$E100)</f>
        <v>14440.650867715196</v>
      </c>
      <c r="J100" s="186">
        <f ca="1">(('EV Distance convergence'!J$76*('EV Distance convergence'!J$6*1000000)/'BaU Stock'!J$2))*(1-0.02*$E100)</f>
        <v>16013.751666585955</v>
      </c>
      <c r="K100" s="186">
        <f ca="1">(('EV Distance convergence'!K$76*('EV Distance convergence'!K$6*1000000)/'BaU Stock'!K$2))*(1-0.02*$E100)</f>
        <v>15554.225020182568</v>
      </c>
      <c r="L100" s="186">
        <f ca="1">(('EV Distance convergence'!L$76*('EV Distance convergence'!L$6*1000000)/'BaU Stock'!L$2))*(1-0.02*$E100)</f>
        <v>15626.707714380922</v>
      </c>
      <c r="M100" s="186">
        <f ca="1">(('EV Distance convergence'!M$76*('EV Distance convergence'!M$6*1000000)/'BaU Stock'!M$2))*(1-0.02*$E100)</f>
        <v>15611.500546627276</v>
      </c>
      <c r="N100" s="186">
        <f ca="1">(('EV Distance convergence'!N$76*('EV Distance convergence'!N$6*1000000)/'BaU Stock'!N$2))*(1-0.02*$E100)</f>
        <v>15505.041842963541</v>
      </c>
      <c r="O100" s="186">
        <f ca="1">(('EV Distance convergence'!O$76*('EV Distance convergence'!O$6*1000000)/'BaU Stock'!O$2))*(1-0.02*$E100)</f>
        <v>15329.96561530669</v>
      </c>
      <c r="P100" s="186">
        <f ca="1">(('EV Distance convergence'!P$76*('EV Distance convergence'!P$6*1000000)/'BaU Stock'!P$2))*(1-0.02*$E100)</f>
        <v>15121.801297423575</v>
      </c>
      <c r="Q100" s="186">
        <f ca="1">(('EV Distance convergence'!Q$76*('EV Distance convergence'!Q$6*1000000)/'BaU Stock'!Q$2))*(1-0.02*$E100)</f>
        <v>14915.098082663284</v>
      </c>
      <c r="R100" s="186">
        <f ca="1">(('EV Distance convergence'!R$76*('EV Distance convergence'!R$6*1000000)/'BaU Stock'!R$2))*(1-0.02*$E100)</f>
        <v>14725.977645585361</v>
      </c>
      <c r="S100" s="186">
        <f ca="1">(('EV Distance convergence'!S$76*('EV Distance convergence'!S$6*1000000)/'BaU Stock'!S$2))*(1-0.02*$E100)</f>
        <v>14568.445983122925</v>
      </c>
      <c r="T100" s="186">
        <f ca="1">(('EV Distance convergence'!T$76*('EV Distance convergence'!T$6*1000000)/'BaU Stock'!T$2))*(1-0.02*$E100)</f>
        <v>14441.710590840145</v>
      </c>
      <c r="U100" s="186">
        <f ca="1">(('EV Distance convergence'!U$76*('EV Distance convergence'!U$6*1000000)/'BaU Stock'!U$2))*(1-0.02*$E100)</f>
        <v>14335.409657084883</v>
      </c>
      <c r="V100" s="186">
        <f ca="1">(('EV Distance convergence'!V$76*('EV Distance convergence'!V$6*1000000)/'BaU Stock'!V$2))*(1-0.02*$E100)</f>
        <v>14235.592700234172</v>
      </c>
      <c r="W100" s="186">
        <f ca="1">(('EV Distance convergence'!W$76*('EV Distance convergence'!W$6*1000000)/'BaU Stock'!W$2))*(1-0.02*$E100)</f>
        <v>14129.86153822055</v>
      </c>
      <c r="X100" s="186">
        <f ca="1">(('EV Distance convergence'!X$76*('EV Distance convergence'!X$6*1000000)/'BaU Stock'!X$2))*(1-0.02*$E100)</f>
        <v>14009.86869452811</v>
      </c>
      <c r="Y100" s="186">
        <f ca="1">(('EV Distance convergence'!Y$76*('EV Distance convergence'!Y$6*1000000)/'BaU Stock'!Y$2))*(1-0.02*$E100)</f>
        <v>13868.55415005762</v>
      </c>
      <c r="Z100" s="186">
        <f ca="1">(('EV Distance convergence'!Z$76*('EV Distance convergence'!Z$6*1000000)/'BaU Stock'!Z$2))*(1-0.02*$E100)</f>
        <v>13712.34710839603</v>
      </c>
      <c r="AA100" s="186">
        <f ca="1">(('EV Distance convergence'!AA$76*('EV Distance convergence'!AA$6*1000000)/'BaU Stock'!AA$2))*(1-0.02*$E100)</f>
        <v>13548.777781276092</v>
      </c>
      <c r="AB100" s="186">
        <f ca="1">(('EV Distance convergence'!AB$76*('EV Distance convergence'!AB$6*1000000)/'BaU Stock'!AB$2))*(1-0.02*$E100)</f>
        <v>13380.726076532284</v>
      </c>
      <c r="AC100" s="186">
        <f ca="1">(('EV Distance convergence'!AC$76*('EV Distance convergence'!AC$6*1000000)/'BaU Stock'!AC$2))*(1-0.02*$E100)</f>
        <v>13210.203642993885</v>
      </c>
      <c r="AD100" s="186">
        <f ca="1">(('EV Distance convergence'!AD$76*('EV Distance convergence'!AD$6*1000000)/'BaU Stock'!AD$2))*(1-0.02*$E100)</f>
        <v>13038.635425709821</v>
      </c>
      <c r="AE100" s="186">
        <f ca="1">(('EV Distance convergence'!AE$76*('EV Distance convergence'!AE$6*1000000)/'BaU Stock'!AE$2))*(1-0.02*$E100)</f>
        <v>12867.026190550028</v>
      </c>
      <c r="AF100" s="186">
        <f ca="1">(('EV Distance convergence'!AF$76*('EV Distance convergence'!AF$6*1000000)/'BaU Stock'!AF$2))*(1-0.02*$E100)</f>
        <v>12696.07909798943</v>
      </c>
      <c r="AG100" s="186">
        <f ca="1">(('EV Distance convergence'!AG$76*('EV Distance convergence'!AG$6*1000000)/'BaU Stock'!AG$2))*(1-0.02*$E100)</f>
        <v>12526.281881085701</v>
      </c>
      <c r="AH100" s="186">
        <f ca="1">(('EV Distance convergence'!AH$76*('EV Distance convergence'!AH$6*1000000)/'BaU Stock'!AH$2))*(1-0.02*$E100)</f>
        <v>12357.969158282742</v>
      </c>
      <c r="AI100" s="186">
        <f ca="1">(('EV Distance convergence'!AI$76*('EV Distance convergence'!AI$6*1000000)/'BaU Stock'!AI$2))*(1-0.02*$E100)</f>
        <v>12191.367176936215</v>
      </c>
      <c r="AJ100" s="186">
        <f ca="1">(('EV Distance convergence'!AJ$76*('EV Distance convergence'!AJ$6*1000000)/'BaU Stock'!AJ$2))*(1-0.02*$E100)</f>
        <v>12026.625754591689</v>
      </c>
      <c r="AK100" s="186">
        <f ca="1">(('EV Distance convergence'!AK$76*('EV Distance convergence'!AK$6*1000000)/'BaU Stock'!AK$2))*(1-0.02*$E100)</f>
        <v>11863.840975899157</v>
      </c>
      <c r="AL100" s="186">
        <f ca="1">(('EV Distance convergence'!AL$76*('EV Distance convergence'!AL$6*1000000)/'BaU Stock'!AL$2))*(1-0.02*$E100)</f>
        <v>11703.071261465193</v>
      </c>
      <c r="AM100" s="186">
        <f ca="1">(('EV Distance convergence'!AM$76*('EV Distance convergence'!AM$6*1000000)/'BaU Stock'!AM$2))*(1-0.02*$E100)</f>
        <v>11544.348710572627</v>
      </c>
      <c r="AN100" s="186">
        <f ca="1">(('EV Distance convergence'!AN$76*('EV Distance convergence'!AN$6*1000000)/'BaU Stock'!AN$2))*(1-0.02*$E100)</f>
        <v>11387.687088446837</v>
      </c>
      <c r="AO100" s="186">
        <f ca="1">(('EV Distance convergence'!AO$76*('EV Distance convergence'!AO$6*1000000)/'BaU Stock'!AO$2))*(1-0.02*$E100)</f>
        <v>11233.087439373376</v>
      </c>
    </row>
    <row r="101" spans="1:41" x14ac:dyDescent="0.25">
      <c r="A101" s="183" t="s">
        <v>41</v>
      </c>
      <c r="B101" s="183" t="s">
        <v>149</v>
      </c>
      <c r="C101" s="183" t="s">
        <v>6</v>
      </c>
      <c r="D101" s="183" t="str">
        <f t="shared" si="6"/>
        <v>1300-1900</v>
      </c>
      <c r="E101" s="225">
        <v>14</v>
      </c>
      <c r="F101" s="186" t="e">
        <v>#VALUE!</v>
      </c>
      <c r="G101" s="186" t="e">
        <v>#VALUE!</v>
      </c>
      <c r="H101" s="186" t="e">
        <v>#VALUE!</v>
      </c>
      <c r="I101" s="186">
        <f ca="1">(('EV Distance convergence'!I$76*('EV Distance convergence'!I$6*1000000)/'BaU Stock'!I$2))*(1-0.02*$E101)</f>
        <v>14050.363006425596</v>
      </c>
      <c r="J101" s="186">
        <f ca="1">(('EV Distance convergence'!J$76*('EV Distance convergence'!J$6*1000000)/'BaU Stock'!J$2))*(1-0.02*$E101)</f>
        <v>15580.947567489036</v>
      </c>
      <c r="K101" s="186">
        <f ca="1">(('EV Distance convergence'!K$76*('EV Distance convergence'!K$6*1000000)/'BaU Stock'!K$2))*(1-0.02*$E101)</f>
        <v>15133.840560177634</v>
      </c>
      <c r="L101" s="186">
        <f ca="1">(('EV Distance convergence'!L$76*('EV Distance convergence'!L$6*1000000)/'BaU Stock'!L$2))*(1-0.02*$E101)</f>
        <v>15204.364262640896</v>
      </c>
      <c r="M101" s="186">
        <f ca="1">(('EV Distance convergence'!M$76*('EV Distance convergence'!M$6*1000000)/'BaU Stock'!M$2))*(1-0.02*$E101)</f>
        <v>15189.568099421133</v>
      </c>
      <c r="N101" s="186">
        <f ca="1">(('EV Distance convergence'!N$76*('EV Distance convergence'!N$6*1000000)/'BaU Stock'!N$2))*(1-0.02*$E101)</f>
        <v>15085.986658018579</v>
      </c>
      <c r="O101" s="186">
        <f ca="1">(('EV Distance convergence'!O$76*('EV Distance convergence'!O$6*1000000)/'BaU Stock'!O$2))*(1-0.02*$E101)</f>
        <v>14915.642220298401</v>
      </c>
      <c r="P101" s="186">
        <f ca="1">(('EV Distance convergence'!P$76*('EV Distance convergence'!P$6*1000000)/'BaU Stock'!P$2))*(1-0.02*$E101)</f>
        <v>14713.103965060776</v>
      </c>
      <c r="Q101" s="186">
        <f ca="1">(('EV Distance convergence'!Q$76*('EV Distance convergence'!Q$6*1000000)/'BaU Stock'!Q$2))*(1-0.02*$E101)</f>
        <v>14511.987323672383</v>
      </c>
      <c r="R101" s="186">
        <f ca="1">(('EV Distance convergence'!R$76*('EV Distance convergence'!R$6*1000000)/'BaU Stock'!R$2))*(1-0.02*$E101)</f>
        <v>14327.978249758729</v>
      </c>
      <c r="S101" s="186">
        <f ca="1">(('EV Distance convergence'!S$76*('EV Distance convergence'!S$6*1000000)/'BaU Stock'!S$2))*(1-0.02*$E101)</f>
        <v>14174.704199795278</v>
      </c>
      <c r="T101" s="186">
        <f ca="1">(('EV Distance convergence'!T$76*('EV Distance convergence'!T$6*1000000)/'BaU Stock'!T$2))*(1-0.02*$E101)</f>
        <v>14051.394088385005</v>
      </c>
      <c r="U101" s="186">
        <f ca="1">(('EV Distance convergence'!U$76*('EV Distance convergence'!U$6*1000000)/'BaU Stock'!U$2))*(1-0.02*$E101)</f>
        <v>13947.966152839346</v>
      </c>
      <c r="V101" s="186">
        <f ca="1">(('EV Distance convergence'!V$76*('EV Distance convergence'!V$6*1000000)/'BaU Stock'!V$2))*(1-0.02*$E101)</f>
        <v>13850.846951579195</v>
      </c>
      <c r="W101" s="186">
        <f ca="1">(('EV Distance convergence'!W$76*('EV Distance convergence'!W$6*1000000)/'BaU Stock'!W$2))*(1-0.02*$E101)</f>
        <v>13747.973388538914</v>
      </c>
      <c r="X101" s="186">
        <f ca="1">(('EV Distance convergence'!X$76*('EV Distance convergence'!X$6*1000000)/'BaU Stock'!X$2))*(1-0.02*$E101)</f>
        <v>13631.223594675999</v>
      </c>
      <c r="Y101" s="186">
        <f ca="1">(('EV Distance convergence'!Y$76*('EV Distance convergence'!Y$6*1000000)/'BaU Stock'!Y$2))*(1-0.02*$E101)</f>
        <v>13493.728362218224</v>
      </c>
      <c r="Z101" s="186">
        <f ca="1">(('EV Distance convergence'!Z$76*('EV Distance convergence'!Z$6*1000000)/'BaU Stock'!Z$2))*(1-0.02*$E101)</f>
        <v>13341.743132493435</v>
      </c>
      <c r="AA101" s="186">
        <f ca="1">(('EV Distance convergence'!AA$76*('EV Distance convergence'!AA$6*1000000)/'BaU Stock'!AA$2))*(1-0.02*$E101)</f>
        <v>13182.594597998361</v>
      </c>
      <c r="AB101" s="186">
        <f ca="1">(('EV Distance convergence'!AB$76*('EV Distance convergence'!AB$6*1000000)/'BaU Stock'!AB$2))*(1-0.02*$E101)</f>
        <v>13019.084831220602</v>
      </c>
      <c r="AC101" s="186">
        <f ca="1">(('EV Distance convergence'!AC$76*('EV Distance convergence'!AC$6*1000000)/'BaU Stock'!AC$2))*(1-0.02*$E101)</f>
        <v>12853.171112102158</v>
      </c>
      <c r="AD101" s="186">
        <f ca="1">(('EV Distance convergence'!AD$76*('EV Distance convergence'!AD$6*1000000)/'BaU Stock'!AD$2))*(1-0.02*$E101)</f>
        <v>12686.23987366361</v>
      </c>
      <c r="AE101" s="186">
        <f ca="1">(('EV Distance convergence'!AE$76*('EV Distance convergence'!AE$6*1000000)/'BaU Stock'!AE$2))*(1-0.02*$E101)</f>
        <v>12519.268725940568</v>
      </c>
      <c r="AF101" s="186">
        <f ca="1">(('EV Distance convergence'!AF$76*('EV Distance convergence'!AF$6*1000000)/'BaU Stock'!AF$2))*(1-0.02*$E101)</f>
        <v>12352.941825070797</v>
      </c>
      <c r="AG101" s="186">
        <f ca="1">(('EV Distance convergence'!AG$76*('EV Distance convergence'!AG$6*1000000)/'BaU Stock'!AG$2))*(1-0.02*$E101)</f>
        <v>12187.733722137438</v>
      </c>
      <c r="AH101" s="186">
        <f ca="1">(('EV Distance convergence'!AH$76*('EV Distance convergence'!AH$6*1000000)/'BaU Stock'!AH$2))*(1-0.02*$E101)</f>
        <v>12023.969991842667</v>
      </c>
      <c r="AI101" s="186">
        <f ca="1">(('EV Distance convergence'!AI$76*('EV Distance convergence'!AI$6*1000000)/'BaU Stock'!AI$2))*(1-0.02*$E101)</f>
        <v>11861.870766748751</v>
      </c>
      <c r="AJ101" s="186">
        <f ca="1">(('EV Distance convergence'!AJ$76*('EV Distance convergence'!AJ$6*1000000)/'BaU Stock'!AJ$2))*(1-0.02*$E101)</f>
        <v>11701.5818152784</v>
      </c>
      <c r="AK101" s="186">
        <f ca="1">(('EV Distance convergence'!AK$76*('EV Distance convergence'!AK$6*1000000)/'BaU Stock'!AK$2))*(1-0.02*$E101)</f>
        <v>11543.19662519918</v>
      </c>
      <c r="AL101" s="186">
        <f ca="1">(('EV Distance convergence'!AL$76*('EV Distance convergence'!AL$6*1000000)/'BaU Stock'!AL$2))*(1-0.02*$E101)</f>
        <v>11386.772038182349</v>
      </c>
      <c r="AM101" s="186">
        <f ca="1">(('EV Distance convergence'!AM$76*('EV Distance convergence'!AM$6*1000000)/'BaU Stock'!AM$2))*(1-0.02*$E101)</f>
        <v>11232.339285962556</v>
      </c>
      <c r="AN101" s="186">
        <f ca="1">(('EV Distance convergence'!AN$76*('EV Distance convergence'!AN$6*1000000)/'BaU Stock'!AN$2))*(1-0.02*$E101)</f>
        <v>11079.911761732059</v>
      </c>
      <c r="AO101" s="186">
        <f ca="1">(('EV Distance convergence'!AO$76*('EV Distance convergence'!AO$6*1000000)/'BaU Stock'!AO$2))*(1-0.02*$E101)</f>
        <v>10929.490481552473</v>
      </c>
    </row>
    <row r="102" spans="1:41" x14ac:dyDescent="0.25">
      <c r="A102" s="183" t="s">
        <v>41</v>
      </c>
      <c r="B102" s="183" t="s">
        <v>149</v>
      </c>
      <c r="C102" s="183" t="s">
        <v>6</v>
      </c>
      <c r="D102" s="183" t="str">
        <f t="shared" si="6"/>
        <v>1300-1900</v>
      </c>
      <c r="E102" s="225">
        <v>15</v>
      </c>
      <c r="F102" s="186" t="e">
        <v>#VALUE!</v>
      </c>
      <c r="G102" s="186" t="e">
        <v>#VALUE!</v>
      </c>
      <c r="H102" s="186" t="e">
        <v>#VALUE!</v>
      </c>
      <c r="I102" s="186">
        <f ca="1">(('EV Distance convergence'!I$76*('EV Distance convergence'!I$6*1000000)/'BaU Stock'!I$2))*(1-0.02*$E102)</f>
        <v>13660.075145135996</v>
      </c>
      <c r="J102" s="186">
        <f ca="1">(('EV Distance convergence'!J$76*('EV Distance convergence'!J$6*1000000)/'BaU Stock'!J$2))*(1-0.02*$E102)</f>
        <v>15148.143468392118</v>
      </c>
      <c r="K102" s="186">
        <f ca="1">(('EV Distance convergence'!K$76*('EV Distance convergence'!K$6*1000000)/'BaU Stock'!K$2))*(1-0.02*$E102)</f>
        <v>14713.4561001727</v>
      </c>
      <c r="L102" s="186">
        <f ca="1">(('EV Distance convergence'!L$76*('EV Distance convergence'!L$6*1000000)/'BaU Stock'!L$2))*(1-0.02*$E102)</f>
        <v>14782.020810900871</v>
      </c>
      <c r="M102" s="186">
        <f ca="1">(('EV Distance convergence'!M$76*('EV Distance convergence'!M$6*1000000)/'BaU Stock'!M$2))*(1-0.02*$E102)</f>
        <v>14767.635652214991</v>
      </c>
      <c r="N102" s="186">
        <f ca="1">(('EV Distance convergence'!N$76*('EV Distance convergence'!N$6*1000000)/'BaU Stock'!N$2))*(1-0.02*$E102)</f>
        <v>14666.931473073619</v>
      </c>
      <c r="O102" s="186">
        <f ca="1">(('EV Distance convergence'!O$76*('EV Distance convergence'!O$6*1000000)/'BaU Stock'!O$2))*(1-0.02*$E102)</f>
        <v>14501.318825290111</v>
      </c>
      <c r="P102" s="186">
        <f ca="1">(('EV Distance convergence'!P$76*('EV Distance convergence'!P$6*1000000)/'BaU Stock'!P$2))*(1-0.02*$E102)</f>
        <v>14304.406632697977</v>
      </c>
      <c r="Q102" s="186">
        <f ca="1">(('EV Distance convergence'!Q$76*('EV Distance convergence'!Q$6*1000000)/'BaU Stock'!Q$2))*(1-0.02*$E102)</f>
        <v>14108.876564681485</v>
      </c>
      <c r="R102" s="186">
        <f ca="1">(('EV Distance convergence'!R$76*('EV Distance convergence'!R$6*1000000)/'BaU Stock'!R$2))*(1-0.02*$E102)</f>
        <v>13929.978853932098</v>
      </c>
      <c r="S102" s="186">
        <f ca="1">(('EV Distance convergence'!S$76*('EV Distance convergence'!S$6*1000000)/'BaU Stock'!S$2))*(1-0.02*$E102)</f>
        <v>13780.962416467632</v>
      </c>
      <c r="T102" s="186">
        <f ca="1">(('EV Distance convergence'!T$76*('EV Distance convergence'!T$6*1000000)/'BaU Stock'!T$2))*(1-0.02*$E102)</f>
        <v>13661.077585929866</v>
      </c>
      <c r="U102" s="186">
        <f ca="1">(('EV Distance convergence'!U$76*('EV Distance convergence'!U$6*1000000)/'BaU Stock'!U$2))*(1-0.02*$E102)</f>
        <v>13560.522648593809</v>
      </c>
      <c r="V102" s="186">
        <f ca="1">(('EV Distance convergence'!V$76*('EV Distance convergence'!V$6*1000000)/'BaU Stock'!V$2))*(1-0.02*$E102)</f>
        <v>13466.101202924217</v>
      </c>
      <c r="W102" s="186">
        <f ca="1">(('EV Distance convergence'!W$76*('EV Distance convergence'!W$6*1000000)/'BaU Stock'!W$2))*(1-0.02*$E102)</f>
        <v>13366.085238857277</v>
      </c>
      <c r="X102" s="186">
        <f ca="1">(('EV Distance convergence'!X$76*('EV Distance convergence'!X$6*1000000)/'BaU Stock'!X$2))*(1-0.02*$E102)</f>
        <v>13252.578494823887</v>
      </c>
      <c r="Y102" s="186">
        <f ca="1">(('EV Distance convergence'!Y$76*('EV Distance convergence'!Y$6*1000000)/'BaU Stock'!Y$2))*(1-0.02*$E102)</f>
        <v>13118.902574378828</v>
      </c>
      <c r="Z102" s="186">
        <f ca="1">(('EV Distance convergence'!Z$76*('EV Distance convergence'!Z$6*1000000)/'BaU Stock'!Z$2))*(1-0.02*$E102)</f>
        <v>12971.139156590838</v>
      </c>
      <c r="AA102" s="186">
        <f ca="1">(('EV Distance convergence'!AA$76*('EV Distance convergence'!AA$6*1000000)/'BaU Stock'!AA$2))*(1-0.02*$E102)</f>
        <v>12816.411414720627</v>
      </c>
      <c r="AB102" s="186">
        <f ca="1">(('EV Distance convergence'!AB$76*('EV Distance convergence'!AB$6*1000000)/'BaU Stock'!AB$2))*(1-0.02*$E102)</f>
        <v>12657.443585908917</v>
      </c>
      <c r="AC102" s="186">
        <f ca="1">(('EV Distance convergence'!AC$76*('EV Distance convergence'!AC$6*1000000)/'BaU Stock'!AC$2))*(1-0.02*$E102)</f>
        <v>12496.138581210431</v>
      </c>
      <c r="AD102" s="186">
        <f ca="1">(('EV Distance convergence'!AD$76*('EV Distance convergence'!AD$6*1000000)/'BaU Stock'!AD$2))*(1-0.02*$E102)</f>
        <v>12333.844321617398</v>
      </c>
      <c r="AE102" s="186">
        <f ca="1">(('EV Distance convergence'!AE$76*('EV Distance convergence'!AE$6*1000000)/'BaU Stock'!AE$2))*(1-0.02*$E102)</f>
        <v>12171.511261331107</v>
      </c>
      <c r="AF102" s="186">
        <f ca="1">(('EV Distance convergence'!AF$76*('EV Distance convergence'!AF$6*1000000)/'BaU Stock'!AF$2))*(1-0.02*$E102)</f>
        <v>12009.804552152164</v>
      </c>
      <c r="AG102" s="186">
        <f ca="1">(('EV Distance convergence'!AG$76*('EV Distance convergence'!AG$6*1000000)/'BaU Stock'!AG$2))*(1-0.02*$E102)</f>
        <v>11849.185563189176</v>
      </c>
      <c r="AH102" s="186">
        <f ca="1">(('EV Distance convergence'!AH$76*('EV Distance convergence'!AH$6*1000000)/'BaU Stock'!AH$2))*(1-0.02*$E102)</f>
        <v>11689.970825402594</v>
      </c>
      <c r="AI102" s="186">
        <f ca="1">(('EV Distance convergence'!AI$76*('EV Distance convergence'!AI$6*1000000)/'BaU Stock'!AI$2))*(1-0.02*$E102)</f>
        <v>11532.374356561284</v>
      </c>
      <c r="AJ102" s="186">
        <f ca="1">(('EV Distance convergence'!AJ$76*('EV Distance convergence'!AJ$6*1000000)/'BaU Stock'!AJ$2))*(1-0.02*$E102)</f>
        <v>11376.53787596511</v>
      </c>
      <c r="AK102" s="186">
        <f ca="1">(('EV Distance convergence'!AK$76*('EV Distance convergence'!AK$6*1000000)/'BaU Stock'!AK$2))*(1-0.02*$E102)</f>
        <v>11222.552274499201</v>
      </c>
      <c r="AL102" s="186">
        <f ca="1">(('EV Distance convergence'!AL$76*('EV Distance convergence'!AL$6*1000000)/'BaU Stock'!AL$2))*(1-0.02*$E102)</f>
        <v>11070.472814899505</v>
      </c>
      <c r="AM102" s="186">
        <f ca="1">(('EV Distance convergence'!AM$76*('EV Distance convergence'!AM$6*1000000)/'BaU Stock'!AM$2))*(1-0.02*$E102)</f>
        <v>10920.329861352484</v>
      </c>
      <c r="AN102" s="186">
        <f ca="1">(('EV Distance convergence'!AN$76*('EV Distance convergence'!AN$6*1000000)/'BaU Stock'!AN$2))*(1-0.02*$E102)</f>
        <v>10772.136435017279</v>
      </c>
      <c r="AO102" s="186">
        <f ca="1">(('EV Distance convergence'!AO$76*('EV Distance convergence'!AO$6*1000000)/'BaU Stock'!AO$2))*(1-0.02*$E102)</f>
        <v>10625.893523731571</v>
      </c>
    </row>
    <row r="103" spans="1:41" x14ac:dyDescent="0.25">
      <c r="A103" s="183" t="s">
        <v>41</v>
      </c>
      <c r="B103" s="183" t="s">
        <v>149</v>
      </c>
      <c r="C103" s="183" t="s">
        <v>6</v>
      </c>
      <c r="D103" s="183" t="str">
        <f t="shared" si="6"/>
        <v>1300-1900</v>
      </c>
      <c r="E103" s="225">
        <v>16</v>
      </c>
      <c r="F103" s="186" t="e">
        <v>#VALUE!</v>
      </c>
      <c r="G103" s="186" t="e">
        <v>#VALUE!</v>
      </c>
      <c r="H103" s="186" t="e">
        <v>#VALUE!</v>
      </c>
      <c r="I103" s="186">
        <f ca="1">(('EV Distance convergence'!I$76*('EV Distance convergence'!I$6*1000000)/'BaU Stock'!I$2))*(1-0.02*$E103)</f>
        <v>13269.787283846395</v>
      </c>
      <c r="J103" s="186">
        <f ca="1">(('EV Distance convergence'!J$76*('EV Distance convergence'!J$6*1000000)/'BaU Stock'!J$2))*(1-0.02*$E103)</f>
        <v>14715.339369295201</v>
      </c>
      <c r="K103" s="186">
        <f ca="1">(('EV Distance convergence'!K$76*('EV Distance convergence'!K$6*1000000)/'BaU Stock'!K$2))*(1-0.02*$E103)</f>
        <v>14293.071640167766</v>
      </c>
      <c r="L103" s="186">
        <f ca="1">(('EV Distance convergence'!L$76*('EV Distance convergence'!L$6*1000000)/'BaU Stock'!L$2))*(1-0.02*$E103)</f>
        <v>14359.677359160845</v>
      </c>
      <c r="M103" s="186">
        <f ca="1">(('EV Distance convergence'!M$76*('EV Distance convergence'!M$6*1000000)/'BaU Stock'!M$2))*(1-0.02*$E103)</f>
        <v>14345.703205008847</v>
      </c>
      <c r="N103" s="186">
        <f ca="1">(('EV Distance convergence'!N$76*('EV Distance convergence'!N$6*1000000)/'BaU Stock'!N$2))*(1-0.02*$E103)</f>
        <v>14247.876288128658</v>
      </c>
      <c r="O103" s="186">
        <f ca="1">(('EV Distance convergence'!O$76*('EV Distance convergence'!O$6*1000000)/'BaU Stock'!O$2))*(1-0.02*$E103)</f>
        <v>14086.995430281822</v>
      </c>
      <c r="P103" s="186">
        <f ca="1">(('EV Distance convergence'!P$76*('EV Distance convergence'!P$6*1000000)/'BaU Stock'!P$2))*(1-0.02*$E103)</f>
        <v>13895.709300335177</v>
      </c>
      <c r="Q103" s="186">
        <f ca="1">(('EV Distance convergence'!Q$76*('EV Distance convergence'!Q$6*1000000)/'BaU Stock'!Q$2))*(1-0.02*$E103)</f>
        <v>13705.765805690584</v>
      </c>
      <c r="R103" s="186">
        <f ca="1">(('EV Distance convergence'!R$76*('EV Distance convergence'!R$6*1000000)/'BaU Stock'!R$2))*(1-0.02*$E103)</f>
        <v>13531.979458105465</v>
      </c>
      <c r="S103" s="186">
        <f ca="1">(('EV Distance convergence'!S$76*('EV Distance convergence'!S$6*1000000)/'BaU Stock'!S$2))*(1-0.02*$E103)</f>
        <v>13387.220633139985</v>
      </c>
      <c r="T103" s="186">
        <f ca="1">(('EV Distance convergence'!T$76*('EV Distance convergence'!T$6*1000000)/'BaU Stock'!T$2))*(1-0.02*$E103)</f>
        <v>13270.761083474727</v>
      </c>
      <c r="U103" s="186">
        <f ca="1">(('EV Distance convergence'!U$76*('EV Distance convergence'!U$6*1000000)/'BaU Stock'!U$2))*(1-0.02*$E103)</f>
        <v>13173.07914434827</v>
      </c>
      <c r="V103" s="186">
        <f ca="1">(('EV Distance convergence'!V$76*('EV Distance convergence'!V$6*1000000)/'BaU Stock'!V$2))*(1-0.02*$E103)</f>
        <v>13081.355454269238</v>
      </c>
      <c r="W103" s="186">
        <f ca="1">(('EV Distance convergence'!W$76*('EV Distance convergence'!W$6*1000000)/'BaU Stock'!W$2))*(1-0.02*$E103)</f>
        <v>12984.197089175639</v>
      </c>
      <c r="X103" s="186">
        <f ca="1">(('EV Distance convergence'!X$76*('EV Distance convergence'!X$6*1000000)/'BaU Stock'!X$2))*(1-0.02*$E103)</f>
        <v>12873.933394971777</v>
      </c>
      <c r="Y103" s="186">
        <f ca="1">(('EV Distance convergence'!Y$76*('EV Distance convergence'!Y$6*1000000)/'BaU Stock'!Y$2))*(1-0.02*$E103)</f>
        <v>12744.076786539434</v>
      </c>
      <c r="Z103" s="186">
        <f ca="1">(('EV Distance convergence'!Z$76*('EV Distance convergence'!Z$6*1000000)/'BaU Stock'!Z$2))*(1-0.02*$E103)</f>
        <v>12600.535180688243</v>
      </c>
      <c r="AA103" s="186">
        <f ca="1">(('EV Distance convergence'!AA$76*('EV Distance convergence'!AA$6*1000000)/'BaU Stock'!AA$2))*(1-0.02*$E103)</f>
        <v>12450.228231442896</v>
      </c>
      <c r="AB103" s="186">
        <f ca="1">(('EV Distance convergence'!AB$76*('EV Distance convergence'!AB$6*1000000)/'BaU Stock'!AB$2))*(1-0.02*$E103)</f>
        <v>12295.802340597234</v>
      </c>
      <c r="AC103" s="186">
        <f ca="1">(('EV Distance convergence'!AC$76*('EV Distance convergence'!AC$6*1000000)/'BaU Stock'!AC$2))*(1-0.02*$E103)</f>
        <v>12139.106050318705</v>
      </c>
      <c r="AD103" s="186">
        <f ca="1">(('EV Distance convergence'!AD$76*('EV Distance convergence'!AD$6*1000000)/'BaU Stock'!AD$2))*(1-0.02*$E103)</f>
        <v>11981.448769571185</v>
      </c>
      <c r="AE103" s="186">
        <f ca="1">(('EV Distance convergence'!AE$76*('EV Distance convergence'!AE$6*1000000)/'BaU Stock'!AE$2))*(1-0.02*$E103)</f>
        <v>11823.753796721647</v>
      </c>
      <c r="AF103" s="186">
        <f ca="1">(('EV Distance convergence'!AF$76*('EV Distance convergence'!AF$6*1000000)/'BaU Stock'!AF$2))*(1-0.02*$E103)</f>
        <v>11666.667279233528</v>
      </c>
      <c r="AG103" s="186">
        <f ca="1">(('EV Distance convergence'!AG$76*('EV Distance convergence'!AG$6*1000000)/'BaU Stock'!AG$2))*(1-0.02*$E103)</f>
        <v>11510.637404240913</v>
      </c>
      <c r="AH103" s="186">
        <f ca="1">(('EV Distance convergence'!AH$76*('EV Distance convergence'!AH$6*1000000)/'BaU Stock'!AH$2))*(1-0.02*$E103)</f>
        <v>11355.971658962519</v>
      </c>
      <c r="AI103" s="186">
        <f ca="1">(('EV Distance convergence'!AI$76*('EV Distance convergence'!AI$6*1000000)/'BaU Stock'!AI$2))*(1-0.02*$E103)</f>
        <v>11202.877946373819</v>
      </c>
      <c r="AJ103" s="186">
        <f ca="1">(('EV Distance convergence'!AJ$76*('EV Distance convergence'!AJ$6*1000000)/'BaU Stock'!AJ$2))*(1-0.02*$E103)</f>
        <v>11051.493936651821</v>
      </c>
      <c r="AK103" s="186">
        <f ca="1">(('EV Distance convergence'!AK$76*('EV Distance convergence'!AK$6*1000000)/'BaU Stock'!AK$2))*(1-0.02*$E103)</f>
        <v>10901.907923799225</v>
      </c>
      <c r="AL103" s="186">
        <f ca="1">(('EV Distance convergence'!AL$76*('EV Distance convergence'!AL$6*1000000)/'BaU Stock'!AL$2))*(1-0.02*$E103)</f>
        <v>10754.173591616664</v>
      </c>
      <c r="AM103" s="186">
        <f ca="1">(('EV Distance convergence'!AM$76*('EV Distance convergence'!AM$6*1000000)/'BaU Stock'!AM$2))*(1-0.02*$E103)</f>
        <v>10608.320436742413</v>
      </c>
      <c r="AN103" s="186">
        <f ca="1">(('EV Distance convergence'!AN$76*('EV Distance convergence'!AN$6*1000000)/'BaU Stock'!AN$2))*(1-0.02*$E103)</f>
        <v>10464.361108302499</v>
      </c>
      <c r="AO103" s="186">
        <f ca="1">(('EV Distance convergence'!AO$76*('EV Distance convergence'!AO$6*1000000)/'BaU Stock'!AO$2))*(1-0.02*$E103)</f>
        <v>10322.296565910669</v>
      </c>
    </row>
    <row r="104" spans="1:41" x14ac:dyDescent="0.25">
      <c r="A104" s="183" t="s">
        <v>41</v>
      </c>
      <c r="B104" s="183" t="s">
        <v>149</v>
      </c>
      <c r="C104" s="183" t="s">
        <v>6</v>
      </c>
      <c r="D104" s="183" t="str">
        <f t="shared" si="6"/>
        <v>1300-1900</v>
      </c>
      <c r="E104" s="225">
        <v>17</v>
      </c>
      <c r="F104" s="186" t="e">
        <v>#VALUE!</v>
      </c>
      <c r="G104" s="186" t="e">
        <v>#VALUE!</v>
      </c>
      <c r="H104" s="186" t="e">
        <v>#VALUE!</v>
      </c>
      <c r="I104" s="186">
        <f ca="1">(('EV Distance convergence'!I$76*('EV Distance convergence'!I$6*1000000)/'BaU Stock'!I$2))*(1-0.02*$E104)</f>
        <v>12879.499422556795</v>
      </c>
      <c r="J104" s="186">
        <f ca="1">(('EV Distance convergence'!J$76*('EV Distance convergence'!J$6*1000000)/'BaU Stock'!J$2))*(1-0.02*$E104)</f>
        <v>14282.535270198283</v>
      </c>
      <c r="K104" s="186">
        <f ca="1">(('EV Distance convergence'!K$76*('EV Distance convergence'!K$6*1000000)/'BaU Stock'!K$2))*(1-0.02*$E104)</f>
        <v>13872.687180162829</v>
      </c>
      <c r="L104" s="186">
        <f ca="1">(('EV Distance convergence'!L$76*('EV Distance convergence'!L$6*1000000)/'BaU Stock'!L$2))*(1-0.02*$E104)</f>
        <v>13937.33390742082</v>
      </c>
      <c r="M104" s="186">
        <f ca="1">(('EV Distance convergence'!M$76*('EV Distance convergence'!M$6*1000000)/'BaU Stock'!M$2))*(1-0.02*$E104)</f>
        <v>13923.770757802704</v>
      </c>
      <c r="N104" s="186">
        <f ca="1">(('EV Distance convergence'!N$76*('EV Distance convergence'!N$6*1000000)/'BaU Stock'!N$2))*(1-0.02*$E104)</f>
        <v>13828.821103183696</v>
      </c>
      <c r="O104" s="186">
        <f ca="1">(('EV Distance convergence'!O$76*('EV Distance convergence'!O$6*1000000)/'BaU Stock'!O$2))*(1-0.02*$E104)</f>
        <v>13672.672035273534</v>
      </c>
      <c r="P104" s="186">
        <f ca="1">(('EV Distance convergence'!P$76*('EV Distance convergence'!P$6*1000000)/'BaU Stock'!P$2))*(1-0.02*$E104)</f>
        <v>13487.011967972378</v>
      </c>
      <c r="Q104" s="186">
        <f ca="1">(('EV Distance convergence'!Q$76*('EV Distance convergence'!Q$6*1000000)/'BaU Stock'!Q$2))*(1-0.02*$E104)</f>
        <v>13302.655046699683</v>
      </c>
      <c r="R104" s="186">
        <f ca="1">(('EV Distance convergence'!R$76*('EV Distance convergence'!R$6*1000000)/'BaU Stock'!R$2))*(1-0.02*$E104)</f>
        <v>13133.980062278833</v>
      </c>
      <c r="S104" s="186">
        <f ca="1">(('EV Distance convergence'!S$76*('EV Distance convergence'!S$6*1000000)/'BaU Stock'!S$2))*(1-0.02*$E104)</f>
        <v>12993.478849812336</v>
      </c>
      <c r="T104" s="186">
        <f ca="1">(('EV Distance convergence'!T$76*('EV Distance convergence'!T$6*1000000)/'BaU Stock'!T$2))*(1-0.02*$E104)</f>
        <v>12880.444581019587</v>
      </c>
      <c r="U104" s="186">
        <f ca="1">(('EV Distance convergence'!U$76*('EV Distance convergence'!U$6*1000000)/'BaU Stock'!U$2))*(1-0.02*$E104)</f>
        <v>12785.635640102733</v>
      </c>
      <c r="V104" s="186">
        <f ca="1">(('EV Distance convergence'!V$76*('EV Distance convergence'!V$6*1000000)/'BaU Stock'!V$2))*(1-0.02*$E104)</f>
        <v>12696.609705614261</v>
      </c>
      <c r="W104" s="186">
        <f ca="1">(('EV Distance convergence'!W$76*('EV Distance convergence'!W$6*1000000)/'BaU Stock'!W$2))*(1-0.02*$E104)</f>
        <v>12602.308939494003</v>
      </c>
      <c r="X104" s="186">
        <f ca="1">(('EV Distance convergence'!X$76*('EV Distance convergence'!X$6*1000000)/'BaU Stock'!X$2))*(1-0.02*$E104)</f>
        <v>12495.288295119664</v>
      </c>
      <c r="Y104" s="186">
        <f ca="1">(('EV Distance convergence'!Y$76*('EV Distance convergence'!Y$6*1000000)/'BaU Stock'!Y$2))*(1-0.02*$E104)</f>
        <v>12369.250998700038</v>
      </c>
      <c r="Z104" s="186">
        <f ca="1">(('EV Distance convergence'!Z$76*('EV Distance convergence'!Z$6*1000000)/'BaU Stock'!Z$2))*(1-0.02*$E104)</f>
        <v>12229.931204785647</v>
      </c>
      <c r="AA104" s="186">
        <f ca="1">(('EV Distance convergence'!AA$76*('EV Distance convergence'!AA$6*1000000)/'BaU Stock'!AA$2))*(1-0.02*$E104)</f>
        <v>12084.045048165162</v>
      </c>
      <c r="AB104" s="186">
        <f ca="1">(('EV Distance convergence'!AB$76*('EV Distance convergence'!AB$6*1000000)/'BaU Stock'!AB$2))*(1-0.02*$E104)</f>
        <v>11934.16109528555</v>
      </c>
      <c r="AC104" s="186">
        <f ca="1">(('EV Distance convergence'!AC$76*('EV Distance convergence'!AC$6*1000000)/'BaU Stock'!AC$2))*(1-0.02*$E104)</f>
        <v>11782.073519426978</v>
      </c>
      <c r="AD104" s="186">
        <f ca="1">(('EV Distance convergence'!AD$76*('EV Distance convergence'!AD$6*1000000)/'BaU Stock'!AD$2))*(1-0.02*$E104)</f>
        <v>11629.053217524974</v>
      </c>
      <c r="AE104" s="186">
        <f ca="1">(('EV Distance convergence'!AE$76*('EV Distance convergence'!AE$6*1000000)/'BaU Stock'!AE$2))*(1-0.02*$E104)</f>
        <v>11475.996332112187</v>
      </c>
      <c r="AF104" s="186">
        <f ca="1">(('EV Distance convergence'!AF$76*('EV Distance convergence'!AF$6*1000000)/'BaU Stock'!AF$2))*(1-0.02*$E104)</f>
        <v>11323.530006314895</v>
      </c>
      <c r="AG104" s="186">
        <f ca="1">(('EV Distance convergence'!AG$76*('EV Distance convergence'!AG$6*1000000)/'BaU Stock'!AG$2))*(1-0.02*$E104)</f>
        <v>11172.089245292651</v>
      </c>
      <c r="AH104" s="186">
        <f ca="1">(('EV Distance convergence'!AH$76*('EV Distance convergence'!AH$6*1000000)/'BaU Stock'!AH$2))*(1-0.02*$E104)</f>
        <v>11021.972492522444</v>
      </c>
      <c r="AI104" s="186">
        <f ca="1">(('EV Distance convergence'!AI$76*('EV Distance convergence'!AI$6*1000000)/'BaU Stock'!AI$2))*(1-0.02*$E104)</f>
        <v>10873.381536186354</v>
      </c>
      <c r="AJ104" s="186">
        <f ca="1">(('EV Distance convergence'!AJ$76*('EV Distance convergence'!AJ$6*1000000)/'BaU Stock'!AJ$2))*(1-0.02*$E104)</f>
        <v>10726.449997338532</v>
      </c>
      <c r="AK104" s="186">
        <f ca="1">(('EV Distance convergence'!AK$76*('EV Distance convergence'!AK$6*1000000)/'BaU Stock'!AK$2))*(1-0.02*$E104)</f>
        <v>10581.263573099248</v>
      </c>
      <c r="AL104" s="186">
        <f ca="1">(('EV Distance convergence'!AL$76*('EV Distance convergence'!AL$6*1000000)/'BaU Stock'!AL$2))*(1-0.02*$E104)</f>
        <v>10437.87436833382</v>
      </c>
      <c r="AM104" s="186">
        <f ca="1">(('EV Distance convergence'!AM$76*('EV Distance convergence'!AM$6*1000000)/'BaU Stock'!AM$2))*(1-0.02*$E104)</f>
        <v>10296.311012132343</v>
      </c>
      <c r="AN104" s="186">
        <f ca="1">(('EV Distance convergence'!AN$76*('EV Distance convergence'!AN$6*1000000)/'BaU Stock'!AN$2))*(1-0.02*$E104)</f>
        <v>10156.585781587719</v>
      </c>
      <c r="AO104" s="186">
        <f ca="1">(('EV Distance convergence'!AO$76*('EV Distance convergence'!AO$6*1000000)/'BaU Stock'!AO$2))*(1-0.02*$E104)</f>
        <v>10018.699608089766</v>
      </c>
    </row>
    <row r="105" spans="1:41" x14ac:dyDescent="0.25">
      <c r="A105" s="183" t="s">
        <v>41</v>
      </c>
      <c r="B105" s="183" t="s">
        <v>149</v>
      </c>
      <c r="C105" s="183" t="s">
        <v>6</v>
      </c>
      <c r="D105" s="183" t="str">
        <f t="shared" si="6"/>
        <v>1300-1900</v>
      </c>
      <c r="E105" s="225">
        <v>18</v>
      </c>
      <c r="F105" s="186" t="e">
        <v>#VALUE!</v>
      </c>
      <c r="G105" s="186" t="e">
        <v>#VALUE!</v>
      </c>
      <c r="H105" s="186" t="e">
        <v>#VALUE!</v>
      </c>
      <c r="I105" s="186">
        <f ca="1">(('EV Distance convergence'!I$76*('EV Distance convergence'!I$6*1000000)/'BaU Stock'!I$2))*(1-0.02*$E105)</f>
        <v>12489.211561267197</v>
      </c>
      <c r="J105" s="186">
        <f ca="1">(('EV Distance convergence'!J$76*('EV Distance convergence'!J$6*1000000)/'BaU Stock'!J$2))*(1-0.02*$E105)</f>
        <v>13849.731171101366</v>
      </c>
      <c r="K105" s="186">
        <f ca="1">(('EV Distance convergence'!K$76*('EV Distance convergence'!K$6*1000000)/'BaU Stock'!K$2))*(1-0.02*$E105)</f>
        <v>13452.302720157897</v>
      </c>
      <c r="L105" s="186">
        <f ca="1">(('EV Distance convergence'!L$76*('EV Distance convergence'!L$6*1000000)/'BaU Stock'!L$2))*(1-0.02*$E105)</f>
        <v>13514.990455680798</v>
      </c>
      <c r="M105" s="186">
        <f ca="1">(('EV Distance convergence'!M$76*('EV Distance convergence'!M$6*1000000)/'BaU Stock'!M$2))*(1-0.02*$E105)</f>
        <v>13501.838310596564</v>
      </c>
      <c r="N105" s="186">
        <f ca="1">(('EV Distance convergence'!N$76*('EV Distance convergence'!N$6*1000000)/'BaU Stock'!N$2))*(1-0.02*$E105)</f>
        <v>13409.765918238738</v>
      </c>
      <c r="O105" s="186">
        <f ca="1">(('EV Distance convergence'!O$76*('EV Distance convergence'!O$6*1000000)/'BaU Stock'!O$2))*(1-0.02*$E105)</f>
        <v>13258.348640265247</v>
      </c>
      <c r="P105" s="186">
        <f ca="1">(('EV Distance convergence'!P$76*('EV Distance convergence'!P$6*1000000)/'BaU Stock'!P$2))*(1-0.02*$E105)</f>
        <v>13078.31463560958</v>
      </c>
      <c r="Q105" s="186">
        <f ca="1">(('EV Distance convergence'!Q$76*('EV Distance convergence'!Q$6*1000000)/'BaU Stock'!Q$2))*(1-0.02*$E105)</f>
        <v>12899.544287708786</v>
      </c>
      <c r="R105" s="186">
        <f ca="1">(('EV Distance convergence'!R$76*('EV Distance convergence'!R$6*1000000)/'BaU Stock'!R$2))*(1-0.02*$E105)</f>
        <v>12735.980666452204</v>
      </c>
      <c r="S105" s="186">
        <f ca="1">(('EV Distance convergence'!S$76*('EV Distance convergence'!S$6*1000000)/'BaU Stock'!S$2))*(1-0.02*$E105)</f>
        <v>12599.737066484693</v>
      </c>
      <c r="T105" s="186">
        <f ca="1">(('EV Distance convergence'!T$76*('EV Distance convergence'!T$6*1000000)/'BaU Stock'!T$2))*(1-0.02*$E105)</f>
        <v>12490.12807856445</v>
      </c>
      <c r="U105" s="186">
        <f ca="1">(('EV Distance convergence'!U$76*('EV Distance convergence'!U$6*1000000)/'BaU Stock'!U$2))*(1-0.02*$E105)</f>
        <v>12398.192135857198</v>
      </c>
      <c r="V105" s="186">
        <f ca="1">(('EV Distance convergence'!V$76*('EV Distance convergence'!V$6*1000000)/'BaU Stock'!V$2))*(1-0.02*$E105)</f>
        <v>12311.863956959285</v>
      </c>
      <c r="W105" s="186">
        <f ca="1">(('EV Distance convergence'!W$76*('EV Distance convergence'!W$6*1000000)/'BaU Stock'!W$2))*(1-0.02*$E105)</f>
        <v>12220.420789812368</v>
      </c>
      <c r="X105" s="186">
        <f ca="1">(('EV Distance convergence'!X$76*('EV Distance convergence'!X$6*1000000)/'BaU Stock'!X$2))*(1-0.02*$E105)</f>
        <v>12116.643195267556</v>
      </c>
      <c r="Y105" s="186">
        <f ca="1">(('EV Distance convergence'!Y$76*('EV Distance convergence'!Y$6*1000000)/'BaU Stock'!Y$2))*(1-0.02*$E105)</f>
        <v>11994.425210860643</v>
      </c>
      <c r="Z105" s="186">
        <f ca="1">(('EV Distance convergence'!Z$76*('EV Distance convergence'!Z$6*1000000)/'BaU Stock'!Z$2))*(1-0.02*$E105)</f>
        <v>11859.327228883054</v>
      </c>
      <c r="AA105" s="186">
        <f ca="1">(('EV Distance convergence'!AA$76*('EV Distance convergence'!AA$6*1000000)/'BaU Stock'!AA$2))*(1-0.02*$E105)</f>
        <v>11717.861864887433</v>
      </c>
      <c r="AB105" s="186">
        <f ca="1">(('EV Distance convergence'!AB$76*('EV Distance convergence'!AB$6*1000000)/'BaU Stock'!AB$2))*(1-0.02*$E105)</f>
        <v>11572.519849973869</v>
      </c>
      <c r="AC105" s="186">
        <f ca="1">(('EV Distance convergence'!AC$76*('EV Distance convergence'!AC$6*1000000)/'BaU Stock'!AC$2))*(1-0.02*$E105)</f>
        <v>11425.040988535253</v>
      </c>
      <c r="AD105" s="186">
        <f ca="1">(('EV Distance convergence'!AD$76*('EV Distance convergence'!AD$6*1000000)/'BaU Stock'!AD$2))*(1-0.02*$E105)</f>
        <v>11276.657665478764</v>
      </c>
      <c r="AE105" s="186">
        <f ca="1">(('EV Distance convergence'!AE$76*('EV Distance convergence'!AE$6*1000000)/'BaU Stock'!AE$2))*(1-0.02*$E105)</f>
        <v>11128.238867502727</v>
      </c>
      <c r="AF105" s="186">
        <f ca="1">(('EV Distance convergence'!AF$76*('EV Distance convergence'!AF$6*1000000)/'BaU Stock'!AF$2))*(1-0.02*$E105)</f>
        <v>10980.392733396264</v>
      </c>
      <c r="AG105" s="186">
        <f ca="1">(('EV Distance convergence'!AG$76*('EV Distance convergence'!AG$6*1000000)/'BaU Stock'!AG$2))*(1-0.02*$E105)</f>
        <v>10833.54108634439</v>
      </c>
      <c r="AH105" s="186">
        <f ca="1">(('EV Distance convergence'!AH$76*('EV Distance convergence'!AH$6*1000000)/'BaU Stock'!AH$2))*(1-0.02*$E105)</f>
        <v>10687.973326082372</v>
      </c>
      <c r="AI105" s="186">
        <f ca="1">(('EV Distance convergence'!AI$76*('EV Distance convergence'!AI$6*1000000)/'BaU Stock'!AI$2))*(1-0.02*$E105)</f>
        <v>10543.88512599889</v>
      </c>
      <c r="AJ105" s="186">
        <f ca="1">(('EV Distance convergence'!AJ$76*('EV Distance convergence'!AJ$6*1000000)/'BaU Stock'!AJ$2))*(1-0.02*$E105)</f>
        <v>10401.406058025244</v>
      </c>
      <c r="AK105" s="186">
        <f ca="1">(('EV Distance convergence'!AK$76*('EV Distance convergence'!AK$6*1000000)/'BaU Stock'!AK$2))*(1-0.02*$E105)</f>
        <v>10260.619222399271</v>
      </c>
      <c r="AL105" s="186">
        <f ca="1">(('EV Distance convergence'!AL$76*('EV Distance convergence'!AL$6*1000000)/'BaU Stock'!AL$2))*(1-0.02*$E105)</f>
        <v>10121.575145050978</v>
      </c>
      <c r="AM105" s="186">
        <f ca="1">(('EV Distance convergence'!AM$76*('EV Distance convergence'!AM$6*1000000)/'BaU Stock'!AM$2))*(1-0.02*$E105)</f>
        <v>9984.3015875222718</v>
      </c>
      <c r="AN105" s="186">
        <f ca="1">(('EV Distance convergence'!AN$76*('EV Distance convergence'!AN$6*1000000)/'BaU Stock'!AN$2))*(1-0.02*$E105)</f>
        <v>9848.8104548729407</v>
      </c>
      <c r="AO105" s="186">
        <f ca="1">(('EV Distance convergence'!AO$76*('EV Distance convergence'!AO$6*1000000)/'BaU Stock'!AO$2))*(1-0.02*$E105)</f>
        <v>9715.1026502688655</v>
      </c>
    </row>
    <row r="106" spans="1:41" x14ac:dyDescent="0.25">
      <c r="A106" s="183" t="s">
        <v>41</v>
      </c>
      <c r="B106" s="183" t="s">
        <v>149</v>
      </c>
      <c r="C106" s="183" t="s">
        <v>6</v>
      </c>
      <c r="D106" s="183" t="str">
        <f t="shared" si="6"/>
        <v>1300-1900</v>
      </c>
      <c r="E106" s="225">
        <v>19</v>
      </c>
      <c r="F106" s="186" t="e">
        <v>#VALUE!</v>
      </c>
      <c r="G106" s="186" t="e">
        <v>#VALUE!</v>
      </c>
      <c r="H106" s="186" t="e">
        <v>#VALUE!</v>
      </c>
      <c r="I106" s="186">
        <f ca="1">(('EV Distance convergence'!I$76*('EV Distance convergence'!I$6*1000000)/'BaU Stock'!I$2))*(1-0.02*$E106)</f>
        <v>12098.923699977597</v>
      </c>
      <c r="J106" s="186">
        <f ca="1">(('EV Distance convergence'!J$76*('EV Distance convergence'!J$6*1000000)/'BaU Stock'!J$2))*(1-0.02*$E106)</f>
        <v>13416.92707200445</v>
      </c>
      <c r="K106" s="186">
        <f ca="1">(('EV Distance convergence'!K$76*('EV Distance convergence'!K$6*1000000)/'BaU Stock'!K$2))*(1-0.02*$E106)</f>
        <v>13031.918260152963</v>
      </c>
      <c r="L106" s="186">
        <f ca="1">(('EV Distance convergence'!L$76*('EV Distance convergence'!L$6*1000000)/'BaU Stock'!L$2))*(1-0.02*$E106)</f>
        <v>13092.647003940772</v>
      </c>
      <c r="M106" s="186">
        <f ca="1">(('EV Distance convergence'!M$76*('EV Distance convergence'!M$6*1000000)/'BaU Stock'!M$2))*(1-0.02*$E106)</f>
        <v>13079.905863390421</v>
      </c>
      <c r="N106" s="186">
        <f ca="1">(('EV Distance convergence'!N$76*('EV Distance convergence'!N$6*1000000)/'BaU Stock'!N$2))*(1-0.02*$E106)</f>
        <v>12990.710733293778</v>
      </c>
      <c r="O106" s="186">
        <f ca="1">(('EV Distance convergence'!O$76*('EV Distance convergence'!O$6*1000000)/'BaU Stock'!O$2))*(1-0.02*$E106)</f>
        <v>12844.025245256957</v>
      </c>
      <c r="P106" s="186">
        <f ca="1">(('EV Distance convergence'!P$76*('EV Distance convergence'!P$6*1000000)/'BaU Stock'!P$2))*(1-0.02*$E106)</f>
        <v>12669.61730324678</v>
      </c>
      <c r="Q106" s="186">
        <f ca="1">(('EV Distance convergence'!Q$76*('EV Distance convergence'!Q$6*1000000)/'BaU Stock'!Q$2))*(1-0.02*$E106)</f>
        <v>12496.433528717886</v>
      </c>
      <c r="R106" s="186">
        <f ca="1">(('EV Distance convergence'!R$76*('EV Distance convergence'!R$6*1000000)/'BaU Stock'!R$2))*(1-0.02*$E106)</f>
        <v>12337.981270625573</v>
      </c>
      <c r="S106" s="186">
        <f ca="1">(('EV Distance convergence'!S$76*('EV Distance convergence'!S$6*1000000)/'BaU Stock'!S$2))*(1-0.02*$E106)</f>
        <v>12205.995283157044</v>
      </c>
      <c r="T106" s="186">
        <f ca="1">(('EV Distance convergence'!T$76*('EV Distance convergence'!T$6*1000000)/'BaU Stock'!T$2))*(1-0.02*$E106)</f>
        <v>12099.81157610931</v>
      </c>
      <c r="U106" s="186">
        <f ca="1">(('EV Distance convergence'!U$76*('EV Distance convergence'!U$6*1000000)/'BaU Stock'!U$2))*(1-0.02*$E106)</f>
        <v>12010.748631611659</v>
      </c>
      <c r="V106" s="186">
        <f ca="1">(('EV Distance convergence'!V$76*('EV Distance convergence'!V$6*1000000)/'BaU Stock'!V$2))*(1-0.02*$E106)</f>
        <v>11927.118208304308</v>
      </c>
      <c r="W106" s="186">
        <f ca="1">(('EV Distance convergence'!W$76*('EV Distance convergence'!W$6*1000000)/'BaU Stock'!W$2))*(1-0.02*$E106)</f>
        <v>11838.532640130732</v>
      </c>
      <c r="X106" s="186">
        <f ca="1">(('EV Distance convergence'!X$76*('EV Distance convergence'!X$6*1000000)/'BaU Stock'!X$2))*(1-0.02*$E106)</f>
        <v>11737.998095415443</v>
      </c>
      <c r="Y106" s="186">
        <f ca="1">(('EV Distance convergence'!Y$76*('EV Distance convergence'!Y$6*1000000)/'BaU Stock'!Y$2))*(1-0.02*$E106)</f>
        <v>11619.599423021249</v>
      </c>
      <c r="Z106" s="186">
        <f ca="1">(('EV Distance convergence'!Z$76*('EV Distance convergence'!Z$6*1000000)/'BaU Stock'!Z$2))*(1-0.02*$E106)</f>
        <v>11488.723252980457</v>
      </c>
      <c r="AA106" s="186">
        <f ca="1">(('EV Distance convergence'!AA$76*('EV Distance convergence'!AA$6*1000000)/'BaU Stock'!AA$2))*(1-0.02*$E106)</f>
        <v>11351.678681609699</v>
      </c>
      <c r="AB106" s="186">
        <f ca="1">(('EV Distance convergence'!AB$76*('EV Distance convergence'!AB$6*1000000)/'BaU Stock'!AB$2))*(1-0.02*$E106)</f>
        <v>11210.878604662184</v>
      </c>
      <c r="AC106" s="186">
        <f ca="1">(('EV Distance convergence'!AC$76*('EV Distance convergence'!AC$6*1000000)/'BaU Stock'!AC$2))*(1-0.02*$E106)</f>
        <v>11068.008457643526</v>
      </c>
      <c r="AD106" s="186">
        <f ca="1">(('EV Distance convergence'!AD$76*('EV Distance convergence'!AD$6*1000000)/'BaU Stock'!AD$2))*(1-0.02*$E106)</f>
        <v>10924.262113432553</v>
      </c>
      <c r="AE106" s="186">
        <f ca="1">(('EV Distance convergence'!AE$76*('EV Distance convergence'!AE$6*1000000)/'BaU Stock'!AE$2))*(1-0.02*$E106)</f>
        <v>10780.481402893267</v>
      </c>
      <c r="AF106" s="186">
        <f ca="1">(('EV Distance convergence'!AF$76*('EV Distance convergence'!AF$6*1000000)/'BaU Stock'!AF$2))*(1-0.02*$E106)</f>
        <v>10637.255460477631</v>
      </c>
      <c r="AG106" s="186">
        <f ca="1">(('EV Distance convergence'!AG$76*('EV Distance convergence'!AG$6*1000000)/'BaU Stock'!AG$2))*(1-0.02*$E106)</f>
        <v>10494.992927396128</v>
      </c>
      <c r="AH106" s="186">
        <f ca="1">(('EV Distance convergence'!AH$76*('EV Distance convergence'!AH$6*1000000)/'BaU Stock'!AH$2))*(1-0.02*$E106)</f>
        <v>10353.974159642297</v>
      </c>
      <c r="AI106" s="186">
        <f ca="1">(('EV Distance convergence'!AI$76*('EV Distance convergence'!AI$6*1000000)/'BaU Stock'!AI$2))*(1-0.02*$E106)</f>
        <v>10214.388715811425</v>
      </c>
      <c r="AJ106" s="186">
        <f ca="1">(('EV Distance convergence'!AJ$76*('EV Distance convergence'!AJ$6*1000000)/'BaU Stock'!AJ$2))*(1-0.02*$E106)</f>
        <v>10076.362118711955</v>
      </c>
      <c r="AK106" s="186">
        <f ca="1">(('EV Distance convergence'!AK$76*('EV Distance convergence'!AK$6*1000000)/'BaU Stock'!AK$2))*(1-0.02*$E106)</f>
        <v>9939.9748716992945</v>
      </c>
      <c r="AL106" s="186">
        <f ca="1">(('EV Distance convergence'!AL$76*('EV Distance convergence'!AL$6*1000000)/'BaU Stock'!AL$2))*(1-0.02*$E106)</f>
        <v>9805.2759217681341</v>
      </c>
      <c r="AM106" s="186">
        <f ca="1">(('EV Distance convergence'!AM$76*('EV Distance convergence'!AM$6*1000000)/'BaU Stock'!AM$2))*(1-0.02*$E106)</f>
        <v>9672.2921629122011</v>
      </c>
      <c r="AN106" s="186">
        <f ca="1">(('EV Distance convergence'!AN$76*('EV Distance convergence'!AN$6*1000000)/'BaU Stock'!AN$2))*(1-0.02*$E106)</f>
        <v>9541.0351281581607</v>
      </c>
      <c r="AO106" s="186">
        <f ca="1">(('EV Distance convergence'!AO$76*('EV Distance convergence'!AO$6*1000000)/'BaU Stock'!AO$2))*(1-0.02*$E106)</f>
        <v>9411.5056924479632</v>
      </c>
    </row>
    <row r="107" spans="1:41" x14ac:dyDescent="0.25">
      <c r="A107" s="183" t="s">
        <v>41</v>
      </c>
      <c r="B107" s="183" t="s">
        <v>149</v>
      </c>
      <c r="C107" s="183" t="s">
        <v>6</v>
      </c>
      <c r="D107" s="183" t="str">
        <f t="shared" si="6"/>
        <v>1300-1900</v>
      </c>
      <c r="E107" s="225">
        <v>20</v>
      </c>
      <c r="F107" s="186" t="e">
        <v>#VALUE!</v>
      </c>
      <c r="G107" s="186" t="e">
        <v>#VALUE!</v>
      </c>
      <c r="H107" s="186" t="e">
        <v>#VALUE!</v>
      </c>
      <c r="I107" s="186">
        <f ca="1">(('EV Distance convergence'!I$76*('EV Distance convergence'!I$6*1000000)/'BaU Stock'!I$2))*(1-0.02*$E107)</f>
        <v>11708.635838687997</v>
      </c>
      <c r="J107" s="186">
        <f ca="1">(('EV Distance convergence'!J$76*('EV Distance convergence'!J$6*1000000)/'BaU Stock'!J$2))*(1-0.02*$E107)</f>
        <v>12984.122972907531</v>
      </c>
      <c r="K107" s="186">
        <f ca="1">(('EV Distance convergence'!K$76*('EV Distance convergence'!K$6*1000000)/'BaU Stock'!K$2))*(1-0.02*$E107)</f>
        <v>12611.533800148029</v>
      </c>
      <c r="L107" s="186">
        <f ca="1">(('EV Distance convergence'!L$76*('EV Distance convergence'!L$6*1000000)/'BaU Stock'!L$2))*(1-0.02*$E107)</f>
        <v>12670.303552200747</v>
      </c>
      <c r="M107" s="186">
        <f ca="1">(('EV Distance convergence'!M$76*('EV Distance convergence'!M$6*1000000)/'BaU Stock'!M$2))*(1-0.02*$E107)</f>
        <v>12657.973416184277</v>
      </c>
      <c r="N107" s="186">
        <f ca="1">(('EV Distance convergence'!N$76*('EV Distance convergence'!N$6*1000000)/'BaU Stock'!N$2))*(1-0.02*$E107)</f>
        <v>12571.655548348817</v>
      </c>
      <c r="O107" s="186">
        <f ca="1">(('EV Distance convergence'!O$76*('EV Distance convergence'!O$6*1000000)/'BaU Stock'!O$2))*(1-0.02*$E107)</f>
        <v>12429.701850248668</v>
      </c>
      <c r="P107" s="186">
        <f ca="1">(('EV Distance convergence'!P$76*('EV Distance convergence'!P$6*1000000)/'BaU Stock'!P$2))*(1-0.02*$E107)</f>
        <v>12260.919970883981</v>
      </c>
      <c r="Q107" s="186">
        <f ca="1">(('EV Distance convergence'!Q$76*('EV Distance convergence'!Q$6*1000000)/'BaU Stock'!Q$2))*(1-0.02*$E107)</f>
        <v>12093.322769726987</v>
      </c>
      <c r="R107" s="186">
        <f ca="1">(('EV Distance convergence'!R$76*('EV Distance convergence'!R$6*1000000)/'BaU Stock'!R$2))*(1-0.02*$E107)</f>
        <v>11939.981874798941</v>
      </c>
      <c r="S107" s="186">
        <f ca="1">(('EV Distance convergence'!S$76*('EV Distance convergence'!S$6*1000000)/'BaU Stock'!S$2))*(1-0.02*$E107)</f>
        <v>11812.253499829398</v>
      </c>
      <c r="T107" s="186">
        <f ca="1">(('EV Distance convergence'!T$76*('EV Distance convergence'!T$6*1000000)/'BaU Stock'!T$2))*(1-0.02*$E107)</f>
        <v>11709.49507365417</v>
      </c>
      <c r="U107" s="186">
        <f ca="1">(('EV Distance convergence'!U$76*('EV Distance convergence'!U$6*1000000)/'BaU Stock'!U$2))*(1-0.02*$E107)</f>
        <v>11623.305127366122</v>
      </c>
      <c r="V107" s="186">
        <f ca="1">(('EV Distance convergence'!V$76*('EV Distance convergence'!V$6*1000000)/'BaU Stock'!V$2))*(1-0.02*$E107)</f>
        <v>11542.372459649328</v>
      </c>
      <c r="W107" s="186">
        <f ca="1">(('EV Distance convergence'!W$76*('EV Distance convergence'!W$6*1000000)/'BaU Stock'!W$2))*(1-0.02*$E107)</f>
        <v>11456.644490449095</v>
      </c>
      <c r="X107" s="186">
        <f ca="1">(('EV Distance convergence'!X$76*('EV Distance convergence'!X$6*1000000)/'BaU Stock'!X$2))*(1-0.02*$E107)</f>
        <v>11359.352995563333</v>
      </c>
      <c r="Y107" s="186">
        <f ca="1">(('EV Distance convergence'!Y$76*('EV Distance convergence'!Y$6*1000000)/'BaU Stock'!Y$2))*(1-0.02*$E107)</f>
        <v>11244.773635181853</v>
      </c>
      <c r="Z107" s="186">
        <f ca="1">(('EV Distance convergence'!Z$76*('EV Distance convergence'!Z$6*1000000)/'BaU Stock'!Z$2))*(1-0.02*$E107)</f>
        <v>11118.119277077862</v>
      </c>
      <c r="AA107" s="186">
        <f ca="1">(('EV Distance convergence'!AA$76*('EV Distance convergence'!AA$6*1000000)/'BaU Stock'!AA$2))*(1-0.02*$E107)</f>
        <v>10985.495498331968</v>
      </c>
      <c r="AB107" s="186">
        <f ca="1">(('EV Distance convergence'!AB$76*('EV Distance convergence'!AB$6*1000000)/'BaU Stock'!AB$2))*(1-0.02*$E107)</f>
        <v>10849.237359350502</v>
      </c>
      <c r="AC107" s="186">
        <f ca="1">(('EV Distance convergence'!AC$76*('EV Distance convergence'!AC$6*1000000)/'BaU Stock'!AC$2))*(1-0.02*$E107)</f>
        <v>10710.975926751798</v>
      </c>
      <c r="AD107" s="186">
        <f ca="1">(('EV Distance convergence'!AD$76*('EV Distance convergence'!AD$6*1000000)/'BaU Stock'!AD$2))*(1-0.02*$E107)</f>
        <v>10571.866561386341</v>
      </c>
      <c r="AE107" s="186">
        <f ca="1">(('EV Distance convergence'!AE$76*('EV Distance convergence'!AE$6*1000000)/'BaU Stock'!AE$2))*(1-0.02*$E107)</f>
        <v>10432.723938283807</v>
      </c>
      <c r="AF107" s="186">
        <f ca="1">(('EV Distance convergence'!AF$76*('EV Distance convergence'!AF$6*1000000)/'BaU Stock'!AF$2))*(1-0.02*$E107)</f>
        <v>10294.118187558997</v>
      </c>
      <c r="AG107" s="186">
        <f ca="1">(('EV Distance convergence'!AG$76*('EV Distance convergence'!AG$6*1000000)/'BaU Stock'!AG$2))*(1-0.02*$E107)</f>
        <v>10156.444768447865</v>
      </c>
      <c r="AH107" s="186">
        <f ca="1">(('EV Distance convergence'!AH$76*('EV Distance convergence'!AH$6*1000000)/'BaU Stock'!AH$2))*(1-0.02*$E107)</f>
        <v>10019.974993202222</v>
      </c>
      <c r="AI107" s="186">
        <f ca="1">(('EV Distance convergence'!AI$76*('EV Distance convergence'!AI$6*1000000)/'BaU Stock'!AI$2))*(1-0.02*$E107)</f>
        <v>9884.8923056239582</v>
      </c>
      <c r="AJ107" s="186">
        <f ca="1">(('EV Distance convergence'!AJ$76*('EV Distance convergence'!AJ$6*1000000)/'BaU Stock'!AJ$2))*(1-0.02*$E107)</f>
        <v>9751.318179398666</v>
      </c>
      <c r="AK107" s="186">
        <f ca="1">(('EV Distance convergence'!AK$76*('EV Distance convergence'!AK$6*1000000)/'BaU Stock'!AK$2))*(1-0.02*$E107)</f>
        <v>9619.3305209993159</v>
      </c>
      <c r="AL107" s="186">
        <f ca="1">(('EV Distance convergence'!AL$76*('EV Distance convergence'!AL$6*1000000)/'BaU Stock'!AL$2))*(1-0.02*$E107)</f>
        <v>9488.9766984852904</v>
      </c>
      <c r="AM107" s="186">
        <f ca="1">(('EV Distance convergence'!AM$76*('EV Distance convergence'!AM$6*1000000)/'BaU Stock'!AM$2))*(1-0.02*$E107)</f>
        <v>9360.2827383021304</v>
      </c>
      <c r="AN107" s="186">
        <f ca="1">(('EV Distance convergence'!AN$76*('EV Distance convergence'!AN$6*1000000)/'BaU Stock'!AN$2))*(1-0.02*$E107)</f>
        <v>9233.2598014433825</v>
      </c>
      <c r="AO107" s="186">
        <f ca="1">(('EV Distance convergence'!AO$76*('EV Distance convergence'!AO$6*1000000)/'BaU Stock'!AO$2))*(1-0.02*$E107)</f>
        <v>9107.9087346270608</v>
      </c>
    </row>
    <row r="108" spans="1:41" x14ac:dyDescent="0.25">
      <c r="A108" s="183" t="s">
        <v>41</v>
      </c>
      <c r="B108" s="183" t="s">
        <v>149</v>
      </c>
      <c r="C108" s="183" t="s">
        <v>6</v>
      </c>
      <c r="D108" s="183" t="str">
        <f t="shared" si="6"/>
        <v>1300-1900</v>
      </c>
      <c r="E108" s="225">
        <v>21</v>
      </c>
      <c r="F108" s="186" t="e">
        <v>#VALUE!</v>
      </c>
      <c r="G108" s="186" t="e">
        <v>#VALUE!</v>
      </c>
      <c r="H108" s="186" t="e">
        <v>#VALUE!</v>
      </c>
      <c r="I108" s="186">
        <f ca="1">(('EV Distance convergence'!I$76*('EV Distance convergence'!I$6*1000000)/'BaU Stock'!I$2))*(1-0.02*$E108)</f>
        <v>11318.347977398398</v>
      </c>
      <c r="J108" s="186">
        <f ca="1">(('EV Distance convergence'!J$76*('EV Distance convergence'!J$6*1000000)/'BaU Stock'!J$2))*(1-0.02*$E108)</f>
        <v>12551.318873810615</v>
      </c>
      <c r="K108" s="186">
        <f ca="1">(('EV Distance convergence'!K$76*('EV Distance convergence'!K$6*1000000)/'BaU Stock'!K$2))*(1-0.02*$E108)</f>
        <v>12191.149340143096</v>
      </c>
      <c r="L108" s="186">
        <f ca="1">(('EV Distance convergence'!L$76*('EV Distance convergence'!L$6*1000000)/'BaU Stock'!L$2))*(1-0.02*$E108)</f>
        <v>12247.960100460723</v>
      </c>
      <c r="M108" s="186">
        <f ca="1">(('EV Distance convergence'!M$76*('EV Distance convergence'!M$6*1000000)/'BaU Stock'!M$2))*(1-0.02*$E108)</f>
        <v>12236.040968978137</v>
      </c>
      <c r="N108" s="186">
        <f ca="1">(('EV Distance convergence'!N$76*('EV Distance convergence'!N$6*1000000)/'BaU Stock'!N$2))*(1-0.02*$E108)</f>
        <v>12152.600363403857</v>
      </c>
      <c r="O108" s="186">
        <f ca="1">(('EV Distance convergence'!O$76*('EV Distance convergence'!O$6*1000000)/'BaU Stock'!O$2))*(1-0.02*$E108)</f>
        <v>12015.378455240381</v>
      </c>
      <c r="P108" s="186">
        <f ca="1">(('EV Distance convergence'!P$76*('EV Distance convergence'!P$6*1000000)/'BaU Stock'!P$2))*(1-0.02*$E108)</f>
        <v>11852.222638521183</v>
      </c>
      <c r="Q108" s="186">
        <f ca="1">(('EV Distance convergence'!Q$76*('EV Distance convergence'!Q$6*1000000)/'BaU Stock'!Q$2))*(1-0.02*$E108)</f>
        <v>11690.212010736088</v>
      </c>
      <c r="R108" s="186">
        <f ca="1">(('EV Distance convergence'!R$76*('EV Distance convergence'!R$6*1000000)/'BaU Stock'!R$2))*(1-0.02*$E108)</f>
        <v>11541.982478972312</v>
      </c>
      <c r="S108" s="186">
        <f ca="1">(('EV Distance convergence'!S$76*('EV Distance convergence'!S$6*1000000)/'BaU Stock'!S$2))*(1-0.02*$E108)</f>
        <v>11418.511716501753</v>
      </c>
      <c r="T108" s="186">
        <f ca="1">(('EV Distance convergence'!T$76*('EV Distance convergence'!T$6*1000000)/'BaU Stock'!T$2))*(1-0.02*$E108)</f>
        <v>11319.178571199034</v>
      </c>
      <c r="U108" s="186">
        <f ca="1">(('EV Distance convergence'!U$76*('EV Distance convergence'!U$6*1000000)/'BaU Stock'!U$2))*(1-0.02*$E108)</f>
        <v>11235.861623120587</v>
      </c>
      <c r="V108" s="186">
        <f ca="1">(('EV Distance convergence'!V$76*('EV Distance convergence'!V$6*1000000)/'BaU Stock'!V$2))*(1-0.02*$E108)</f>
        <v>11157.626710994353</v>
      </c>
      <c r="W108" s="186">
        <f ca="1">(('EV Distance convergence'!W$76*('EV Distance convergence'!W$6*1000000)/'BaU Stock'!W$2))*(1-0.02*$E108)</f>
        <v>11074.756340767461</v>
      </c>
      <c r="X108" s="186">
        <f ca="1">(('EV Distance convergence'!X$76*('EV Distance convergence'!X$6*1000000)/'BaU Stock'!X$2))*(1-0.02*$E108)</f>
        <v>10980.707895711223</v>
      </c>
      <c r="Y108" s="186">
        <f ca="1">(('EV Distance convergence'!Y$76*('EV Distance convergence'!Y$6*1000000)/'BaU Stock'!Y$2))*(1-0.02*$E108)</f>
        <v>10869.947847342461</v>
      </c>
      <c r="Z108" s="186">
        <f ca="1">(('EV Distance convergence'!Z$76*('EV Distance convergence'!Z$6*1000000)/'BaU Stock'!Z$2))*(1-0.02*$E108)</f>
        <v>10747.515301175268</v>
      </c>
      <c r="AA108" s="186">
        <f ca="1">(('EV Distance convergence'!AA$76*('EV Distance convergence'!AA$6*1000000)/'BaU Stock'!AA$2))*(1-0.02*$E108)</f>
        <v>10619.312315054236</v>
      </c>
      <c r="AB108" s="186">
        <f ca="1">(('EV Distance convergence'!AB$76*('EV Distance convergence'!AB$6*1000000)/'BaU Stock'!AB$2))*(1-0.02*$E108)</f>
        <v>10487.596114038819</v>
      </c>
      <c r="AC108" s="186">
        <f ca="1">(('EV Distance convergence'!AC$76*('EV Distance convergence'!AC$6*1000000)/'BaU Stock'!AC$2))*(1-0.02*$E108)</f>
        <v>10353.943395860073</v>
      </c>
      <c r="AD108" s="186">
        <f ca="1">(('EV Distance convergence'!AD$76*('EV Distance convergence'!AD$6*1000000)/'BaU Stock'!AD$2))*(1-0.02*$E108)</f>
        <v>10219.471009340132</v>
      </c>
      <c r="AE108" s="186">
        <f ca="1">(('EV Distance convergence'!AE$76*('EV Distance convergence'!AE$6*1000000)/'BaU Stock'!AE$2))*(1-0.02*$E108)</f>
        <v>10084.966473674347</v>
      </c>
      <c r="AF108" s="186">
        <f ca="1">(('EV Distance convergence'!AF$76*('EV Distance convergence'!AF$6*1000000)/'BaU Stock'!AF$2))*(1-0.02*$E108)</f>
        <v>9950.9809146403659</v>
      </c>
      <c r="AG108" s="186">
        <f ca="1">(('EV Distance convergence'!AG$76*('EV Distance convergence'!AG$6*1000000)/'BaU Stock'!AG$2))*(1-0.02*$E108)</f>
        <v>9817.8966094996049</v>
      </c>
      <c r="AH108" s="186">
        <f ca="1">(('EV Distance convergence'!AH$76*('EV Distance convergence'!AH$6*1000000)/'BaU Stock'!AH$2))*(1-0.02*$E108)</f>
        <v>9685.975826762151</v>
      </c>
      <c r="AI108" s="186">
        <f ca="1">(('EV Distance convergence'!AI$76*('EV Distance convergence'!AI$6*1000000)/'BaU Stock'!AI$2))*(1-0.02*$E108)</f>
        <v>9555.3958954364953</v>
      </c>
      <c r="AJ108" s="186">
        <f ca="1">(('EV Distance convergence'!AJ$76*('EV Distance convergence'!AJ$6*1000000)/'BaU Stock'!AJ$2))*(1-0.02*$E108)</f>
        <v>9426.2742400853786</v>
      </c>
      <c r="AK108" s="186">
        <f ca="1">(('EV Distance convergence'!AK$76*('EV Distance convergence'!AK$6*1000000)/'BaU Stock'!AK$2))*(1-0.02*$E108)</f>
        <v>9298.686170299341</v>
      </c>
      <c r="AL108" s="186">
        <f ca="1">(('EV Distance convergence'!AL$76*('EV Distance convergence'!AL$6*1000000)/'BaU Stock'!AL$2))*(1-0.02*$E108)</f>
        <v>9172.6774752024503</v>
      </c>
      <c r="AM108" s="186">
        <f ca="1">(('EV Distance convergence'!AM$76*('EV Distance convergence'!AM$6*1000000)/'BaU Stock'!AM$2))*(1-0.02*$E108)</f>
        <v>9048.2733136920597</v>
      </c>
      <c r="AN108" s="186">
        <f ca="1">(('EV Distance convergence'!AN$76*('EV Distance convergence'!AN$6*1000000)/'BaU Stock'!AN$2))*(1-0.02*$E108)</f>
        <v>8925.4844747286043</v>
      </c>
      <c r="AO108" s="186">
        <f ca="1">(('EV Distance convergence'!AO$76*('EV Distance convergence'!AO$6*1000000)/'BaU Stock'!AO$2))*(1-0.02*$E108)</f>
        <v>8804.3117768061602</v>
      </c>
    </row>
    <row r="109" spans="1:41" x14ac:dyDescent="0.25">
      <c r="A109" s="183" t="s">
        <v>41</v>
      </c>
      <c r="B109" s="183" t="s">
        <v>149</v>
      </c>
      <c r="C109" s="183" t="s">
        <v>6</v>
      </c>
      <c r="D109" s="183" t="str">
        <f t="shared" si="6"/>
        <v>1300-1900</v>
      </c>
      <c r="E109" s="225">
        <v>22</v>
      </c>
      <c r="F109" s="186" t="e">
        <v>#VALUE!</v>
      </c>
      <c r="G109" s="186" t="e">
        <v>#VALUE!</v>
      </c>
      <c r="H109" s="186" t="e">
        <v>#VALUE!</v>
      </c>
      <c r="I109" s="186">
        <f ca="1">(('EV Distance convergence'!I$76*('EV Distance convergence'!I$6*1000000)/'BaU Stock'!I$2))*(1-0.02*$E109)</f>
        <v>10928.060116108798</v>
      </c>
      <c r="J109" s="186">
        <f ca="1">(('EV Distance convergence'!J$76*('EV Distance convergence'!J$6*1000000)/'BaU Stock'!J$2))*(1-0.02*$E109)</f>
        <v>12118.514774713696</v>
      </c>
      <c r="K109" s="186">
        <f ca="1">(('EV Distance convergence'!K$76*('EV Distance convergence'!K$6*1000000)/'BaU Stock'!K$2))*(1-0.02*$E109)</f>
        <v>11770.764880138162</v>
      </c>
      <c r="L109" s="186">
        <f ca="1">(('EV Distance convergence'!L$76*('EV Distance convergence'!L$6*1000000)/'BaU Stock'!L$2))*(1-0.02*$E109)</f>
        <v>11825.616648720699</v>
      </c>
      <c r="M109" s="186">
        <f ca="1">(('EV Distance convergence'!M$76*('EV Distance convergence'!M$6*1000000)/'BaU Stock'!M$2))*(1-0.02*$E109)</f>
        <v>11814.108521771994</v>
      </c>
      <c r="N109" s="186">
        <f ca="1">(('EV Distance convergence'!N$76*('EV Distance convergence'!N$6*1000000)/'BaU Stock'!N$2))*(1-0.02*$E109)</f>
        <v>11733.545178458897</v>
      </c>
      <c r="O109" s="186">
        <f ca="1">(('EV Distance convergence'!O$76*('EV Distance convergence'!O$6*1000000)/'BaU Stock'!O$2))*(1-0.02*$E109)</f>
        <v>11601.055060232091</v>
      </c>
      <c r="P109" s="186">
        <f ca="1">(('EV Distance convergence'!P$76*('EV Distance convergence'!P$6*1000000)/'BaU Stock'!P$2))*(1-0.02*$E109)</f>
        <v>11443.525306158383</v>
      </c>
      <c r="Q109" s="186">
        <f ca="1">(('EV Distance convergence'!Q$76*('EV Distance convergence'!Q$6*1000000)/'BaU Stock'!Q$2))*(1-0.02*$E109)</f>
        <v>11287.101251745189</v>
      </c>
      <c r="R109" s="186">
        <f ca="1">(('EV Distance convergence'!R$76*('EV Distance convergence'!R$6*1000000)/'BaU Stock'!R$2))*(1-0.02*$E109)</f>
        <v>11143.98308314568</v>
      </c>
      <c r="S109" s="186">
        <f ca="1">(('EV Distance convergence'!S$76*('EV Distance convergence'!S$6*1000000)/'BaU Stock'!S$2))*(1-0.02*$E109)</f>
        <v>11024.769933174106</v>
      </c>
      <c r="T109" s="186">
        <f ca="1">(('EV Distance convergence'!T$76*('EV Distance convergence'!T$6*1000000)/'BaU Stock'!T$2))*(1-0.02*$E109)</f>
        <v>10928.862068743894</v>
      </c>
      <c r="U109" s="186">
        <f ca="1">(('EV Distance convergence'!U$76*('EV Distance convergence'!U$6*1000000)/'BaU Stock'!U$2))*(1-0.02*$E109)</f>
        <v>10848.418118875048</v>
      </c>
      <c r="V109" s="186">
        <f ca="1">(('EV Distance convergence'!V$76*('EV Distance convergence'!V$6*1000000)/'BaU Stock'!V$2))*(1-0.02*$E109)</f>
        <v>10772.880962339375</v>
      </c>
      <c r="W109" s="186">
        <f ca="1">(('EV Distance convergence'!W$76*('EV Distance convergence'!W$6*1000000)/'BaU Stock'!W$2))*(1-0.02*$E109)</f>
        <v>10692.868191085823</v>
      </c>
      <c r="X109" s="186">
        <f ca="1">(('EV Distance convergence'!X$76*('EV Distance convergence'!X$6*1000000)/'BaU Stock'!X$2))*(1-0.02*$E109)</f>
        <v>10602.062795859112</v>
      </c>
      <c r="Y109" s="186">
        <f ca="1">(('EV Distance convergence'!Y$76*('EV Distance convergence'!Y$6*1000000)/'BaU Stock'!Y$2))*(1-0.02*$E109)</f>
        <v>10495.122059503065</v>
      </c>
      <c r="Z109" s="186">
        <f ca="1">(('EV Distance convergence'!Z$76*('EV Distance convergence'!Z$6*1000000)/'BaU Stock'!Z$2))*(1-0.02*$E109)</f>
        <v>10376.911325272673</v>
      </c>
      <c r="AA109" s="186">
        <f ca="1">(('EV Distance convergence'!AA$76*('EV Distance convergence'!AA$6*1000000)/'BaU Stock'!AA$2))*(1-0.02*$E109)</f>
        <v>10253.129131776504</v>
      </c>
      <c r="AB109" s="186">
        <f ca="1">(('EV Distance convergence'!AB$76*('EV Distance convergence'!AB$6*1000000)/'BaU Stock'!AB$2))*(1-0.02*$E109)</f>
        <v>10125.954868727136</v>
      </c>
      <c r="AC109" s="186">
        <f ca="1">(('EV Distance convergence'!AC$76*('EV Distance convergence'!AC$6*1000000)/'BaU Stock'!AC$2))*(1-0.02*$E109)</f>
        <v>9996.9108649683476</v>
      </c>
      <c r="AD109" s="186">
        <f ca="1">(('EV Distance convergence'!AD$76*('EV Distance convergence'!AD$6*1000000)/'BaU Stock'!AD$2))*(1-0.02*$E109)</f>
        <v>9867.0754572939204</v>
      </c>
      <c r="AE109" s="186">
        <f ca="1">(('EV Distance convergence'!AE$76*('EV Distance convergence'!AE$6*1000000)/'BaU Stock'!AE$2))*(1-0.02*$E109)</f>
        <v>9737.2090090648871</v>
      </c>
      <c r="AF109" s="186">
        <f ca="1">(('EV Distance convergence'!AF$76*('EV Distance convergence'!AF$6*1000000)/'BaU Stock'!AF$2))*(1-0.02*$E109)</f>
        <v>9607.8436417217326</v>
      </c>
      <c r="AG109" s="186">
        <f ca="1">(('EV Distance convergence'!AG$76*('EV Distance convergence'!AG$6*1000000)/'BaU Stock'!AG$2))*(1-0.02*$E109)</f>
        <v>9479.3484505513425</v>
      </c>
      <c r="AH109" s="186">
        <f ca="1">(('EV Distance convergence'!AH$76*('EV Distance convergence'!AH$6*1000000)/'BaU Stock'!AH$2))*(1-0.02*$E109)</f>
        <v>9351.976660322076</v>
      </c>
      <c r="AI109" s="186">
        <f ca="1">(('EV Distance convergence'!AI$76*('EV Distance convergence'!AI$6*1000000)/'BaU Stock'!AI$2))*(1-0.02*$E109)</f>
        <v>9225.8994852490287</v>
      </c>
      <c r="AJ109" s="186">
        <f ca="1">(('EV Distance convergence'!AJ$76*('EV Distance convergence'!AJ$6*1000000)/'BaU Stock'!AJ$2))*(1-0.02*$E109)</f>
        <v>9101.2303007720893</v>
      </c>
      <c r="AK109" s="186">
        <f ca="1">(('EV Distance convergence'!AK$76*('EV Distance convergence'!AK$6*1000000)/'BaU Stock'!AK$2))*(1-0.02*$E109)</f>
        <v>8978.0418195993625</v>
      </c>
      <c r="AL109" s="186">
        <f ca="1">(('EV Distance convergence'!AL$76*('EV Distance convergence'!AL$6*1000000)/'BaU Stock'!AL$2))*(1-0.02*$E109)</f>
        <v>8856.3782519196066</v>
      </c>
      <c r="AM109" s="186">
        <f ca="1">(('EV Distance convergence'!AM$76*('EV Distance convergence'!AM$6*1000000)/'BaU Stock'!AM$2))*(1-0.02*$E109)</f>
        <v>8736.263889081989</v>
      </c>
      <c r="AN109" s="186">
        <f ca="1">(('EV Distance convergence'!AN$76*('EV Distance convergence'!AN$6*1000000)/'BaU Stock'!AN$2))*(1-0.02*$E109)</f>
        <v>8617.7091480138242</v>
      </c>
      <c r="AO109" s="186">
        <f ca="1">(('EV Distance convergence'!AO$76*('EV Distance convergence'!AO$6*1000000)/'BaU Stock'!AO$2))*(1-0.02*$E109)</f>
        <v>8500.7148189852578</v>
      </c>
    </row>
    <row r="110" spans="1:41" x14ac:dyDescent="0.25">
      <c r="A110" s="183" t="s">
        <v>41</v>
      </c>
      <c r="B110" s="183" t="s">
        <v>149</v>
      </c>
      <c r="C110" s="183" t="s">
        <v>6</v>
      </c>
      <c r="D110" s="183" t="str">
        <f t="shared" si="6"/>
        <v>1300-1900</v>
      </c>
      <c r="E110" s="225">
        <v>23</v>
      </c>
      <c r="F110" s="186" t="e">
        <v>#VALUE!</v>
      </c>
      <c r="G110" s="186" t="e">
        <v>#VALUE!</v>
      </c>
      <c r="H110" s="186" t="e">
        <v>#VALUE!</v>
      </c>
      <c r="I110" s="186">
        <f ca="1">(('EV Distance convergence'!I$76*('EV Distance convergence'!I$6*1000000)/'BaU Stock'!I$2))*(1-0.02*$E110)</f>
        <v>10537.772254819198</v>
      </c>
      <c r="J110" s="186">
        <f ca="1">(('EV Distance convergence'!J$76*('EV Distance convergence'!J$6*1000000)/'BaU Stock'!J$2))*(1-0.02*$E110)</f>
        <v>11685.71067561678</v>
      </c>
      <c r="K110" s="186">
        <f ca="1">(('EV Distance convergence'!K$76*('EV Distance convergence'!K$6*1000000)/'BaU Stock'!K$2))*(1-0.02*$E110)</f>
        <v>11350.380420133226</v>
      </c>
      <c r="L110" s="186">
        <f ca="1">(('EV Distance convergence'!L$76*('EV Distance convergence'!L$6*1000000)/'BaU Stock'!L$2))*(1-0.02*$E110)</f>
        <v>11403.273196980674</v>
      </c>
      <c r="M110" s="186">
        <f ca="1">(('EV Distance convergence'!M$76*('EV Distance convergence'!M$6*1000000)/'BaU Stock'!M$2))*(1-0.02*$E110)</f>
        <v>11392.17607456585</v>
      </c>
      <c r="N110" s="186">
        <f ca="1">(('EV Distance convergence'!N$76*('EV Distance convergence'!N$6*1000000)/'BaU Stock'!N$2))*(1-0.02*$E110)</f>
        <v>11314.489993513936</v>
      </c>
      <c r="O110" s="186">
        <f ca="1">(('EV Distance convergence'!O$76*('EV Distance convergence'!O$6*1000000)/'BaU Stock'!O$2))*(1-0.02*$E110)</f>
        <v>11186.731665223802</v>
      </c>
      <c r="P110" s="186">
        <f ca="1">(('EV Distance convergence'!P$76*('EV Distance convergence'!P$6*1000000)/'BaU Stock'!P$2))*(1-0.02*$E110)</f>
        <v>11034.827973795584</v>
      </c>
      <c r="Q110" s="186">
        <f ca="1">(('EV Distance convergence'!Q$76*('EV Distance convergence'!Q$6*1000000)/'BaU Stock'!Q$2))*(1-0.02*$E110)</f>
        <v>10883.990492754288</v>
      </c>
      <c r="R110" s="186">
        <f ca="1">(('EV Distance convergence'!R$76*('EV Distance convergence'!R$6*1000000)/'BaU Stock'!R$2))*(1-0.02*$E110)</f>
        <v>10745.983687319047</v>
      </c>
      <c r="S110" s="186">
        <f ca="1">(('EV Distance convergence'!S$76*('EV Distance convergence'!S$6*1000000)/'BaU Stock'!S$2))*(1-0.02*$E110)</f>
        <v>10631.028149846459</v>
      </c>
      <c r="T110" s="186">
        <f ca="1">(('EV Distance convergence'!T$76*('EV Distance convergence'!T$6*1000000)/'BaU Stock'!T$2))*(1-0.02*$E110)</f>
        <v>10538.545566288754</v>
      </c>
      <c r="U110" s="186">
        <f ca="1">(('EV Distance convergence'!U$76*('EV Distance convergence'!U$6*1000000)/'BaU Stock'!U$2))*(1-0.02*$E110)</f>
        <v>10460.974614629511</v>
      </c>
      <c r="V110" s="186">
        <f ca="1">(('EV Distance convergence'!V$76*('EV Distance convergence'!V$6*1000000)/'BaU Stock'!V$2))*(1-0.02*$E110)</f>
        <v>10388.135213684398</v>
      </c>
      <c r="W110" s="186">
        <f ca="1">(('EV Distance convergence'!W$76*('EV Distance convergence'!W$6*1000000)/'BaU Stock'!W$2))*(1-0.02*$E110)</f>
        <v>10310.980041404186</v>
      </c>
      <c r="X110" s="186">
        <f ca="1">(('EV Distance convergence'!X$76*('EV Distance convergence'!X$6*1000000)/'BaU Stock'!X$2))*(1-0.02*$E110)</f>
        <v>10223.417696007</v>
      </c>
      <c r="Y110" s="186">
        <f ca="1">(('EV Distance convergence'!Y$76*('EV Distance convergence'!Y$6*1000000)/'BaU Stock'!Y$2))*(1-0.02*$E110)</f>
        <v>10120.296271663668</v>
      </c>
      <c r="Z110" s="186">
        <f ca="1">(('EV Distance convergence'!Z$76*('EV Distance convergence'!Z$6*1000000)/'BaU Stock'!Z$2))*(1-0.02*$E110)</f>
        <v>10006.307349370078</v>
      </c>
      <c r="AA110" s="186">
        <f ca="1">(('EV Distance convergence'!AA$76*('EV Distance convergence'!AA$6*1000000)/'BaU Stock'!AA$2))*(1-0.02*$E110)</f>
        <v>9886.945948498771</v>
      </c>
      <c r="AB110" s="186">
        <f ca="1">(('EV Distance convergence'!AB$76*('EV Distance convergence'!AB$6*1000000)/'BaU Stock'!AB$2))*(1-0.02*$E110)</f>
        <v>9764.3136234154517</v>
      </c>
      <c r="AC110" s="186">
        <f ca="1">(('EV Distance convergence'!AC$76*('EV Distance convergence'!AC$6*1000000)/'BaU Stock'!AC$2))*(1-0.02*$E110)</f>
        <v>9639.8783340766204</v>
      </c>
      <c r="AD110" s="186">
        <f ca="1">(('EV Distance convergence'!AD$76*('EV Distance convergence'!AD$6*1000000)/'BaU Stock'!AD$2))*(1-0.02*$E110)</f>
        <v>9514.6799052477072</v>
      </c>
      <c r="AE110" s="186">
        <f ca="1">(('EV Distance convergence'!AE$76*('EV Distance convergence'!AE$6*1000000)/'BaU Stock'!AE$2))*(1-0.02*$E110)</f>
        <v>9389.4515444554272</v>
      </c>
      <c r="AF110" s="186">
        <f ca="1">(('EV Distance convergence'!AF$76*('EV Distance convergence'!AF$6*1000000)/'BaU Stock'!AF$2))*(1-0.02*$E110)</f>
        <v>9264.7063688030976</v>
      </c>
      <c r="AG110" s="186">
        <f ca="1">(('EV Distance convergence'!AG$76*('EV Distance convergence'!AG$6*1000000)/'BaU Stock'!AG$2))*(1-0.02*$E110)</f>
        <v>9140.80029160308</v>
      </c>
      <c r="AH110" s="186">
        <f ca="1">(('EV Distance convergence'!AH$76*('EV Distance convergence'!AH$6*1000000)/'BaU Stock'!AH$2))*(1-0.02*$E110)</f>
        <v>9017.977493882001</v>
      </c>
      <c r="AI110" s="186">
        <f ca="1">(('EV Distance convergence'!AI$76*('EV Distance convergence'!AI$6*1000000)/'BaU Stock'!AI$2))*(1-0.02*$E110)</f>
        <v>8896.4030750615639</v>
      </c>
      <c r="AJ110" s="186">
        <f ca="1">(('EV Distance convergence'!AJ$76*('EV Distance convergence'!AJ$6*1000000)/'BaU Stock'!AJ$2))*(1-0.02*$E110)</f>
        <v>8776.1863614588001</v>
      </c>
      <c r="AK110" s="186">
        <f ca="1">(('EV Distance convergence'!AK$76*('EV Distance convergence'!AK$6*1000000)/'BaU Stock'!AK$2))*(1-0.02*$E110)</f>
        <v>8657.3974688993858</v>
      </c>
      <c r="AL110" s="186">
        <f ca="1">(('EV Distance convergence'!AL$76*('EV Distance convergence'!AL$6*1000000)/'BaU Stock'!AL$2))*(1-0.02*$E110)</f>
        <v>8540.0790286367628</v>
      </c>
      <c r="AM110" s="186">
        <f ca="1">(('EV Distance convergence'!AM$76*('EV Distance convergence'!AM$6*1000000)/'BaU Stock'!AM$2))*(1-0.02*$E110)</f>
        <v>8424.2544644719183</v>
      </c>
      <c r="AN110" s="186">
        <f ca="1">(('EV Distance convergence'!AN$76*('EV Distance convergence'!AN$6*1000000)/'BaU Stock'!AN$2))*(1-0.02*$E110)</f>
        <v>8309.9338212990442</v>
      </c>
      <c r="AO110" s="186">
        <f ca="1">(('EV Distance convergence'!AO$76*('EV Distance convergence'!AO$6*1000000)/'BaU Stock'!AO$2))*(1-0.02*$E110)</f>
        <v>8197.1178611643554</v>
      </c>
    </row>
    <row r="111" spans="1:41" x14ac:dyDescent="0.25">
      <c r="A111" s="183" t="s">
        <v>41</v>
      </c>
      <c r="B111" s="183" t="s">
        <v>149</v>
      </c>
      <c r="C111" s="183" t="s">
        <v>6</v>
      </c>
      <c r="D111" s="183" t="str">
        <f t="shared" si="6"/>
        <v>1300-1900</v>
      </c>
      <c r="E111" s="225">
        <v>24</v>
      </c>
      <c r="F111" s="186" t="e">
        <v>#VALUE!</v>
      </c>
      <c r="G111" s="186" t="e">
        <v>#VALUE!</v>
      </c>
      <c r="H111" s="186" t="e">
        <v>#VALUE!</v>
      </c>
      <c r="I111" s="186">
        <f ca="1">(('EV Distance convergence'!I$76*('EV Distance convergence'!I$6*1000000)/'BaU Stock'!I$2))*(1-0.02*$E111)</f>
        <v>10147.484393529598</v>
      </c>
      <c r="J111" s="186">
        <f ca="1">(('EV Distance convergence'!J$76*('EV Distance convergence'!J$6*1000000)/'BaU Stock'!J$2))*(1-0.02*$E111)</f>
        <v>11252.906576519861</v>
      </c>
      <c r="K111" s="186">
        <f ca="1">(('EV Distance convergence'!K$76*('EV Distance convergence'!K$6*1000000)/'BaU Stock'!K$2))*(1-0.02*$E111)</f>
        <v>10929.995960128292</v>
      </c>
      <c r="L111" s="186">
        <f ca="1">(('EV Distance convergence'!L$76*('EV Distance convergence'!L$6*1000000)/'BaU Stock'!L$2))*(1-0.02*$E111)</f>
        <v>10980.929745240648</v>
      </c>
      <c r="M111" s="186">
        <f ca="1">(('EV Distance convergence'!M$76*('EV Distance convergence'!M$6*1000000)/'BaU Stock'!M$2))*(1-0.02*$E111)</f>
        <v>10970.243627359709</v>
      </c>
      <c r="N111" s="186">
        <f ca="1">(('EV Distance convergence'!N$76*('EV Distance convergence'!N$6*1000000)/'BaU Stock'!N$2))*(1-0.02*$E111)</f>
        <v>10895.434808568974</v>
      </c>
      <c r="O111" s="186">
        <f ca="1">(('EV Distance convergence'!O$76*('EV Distance convergence'!O$6*1000000)/'BaU Stock'!O$2))*(1-0.02*$E111)</f>
        <v>10772.408270215512</v>
      </c>
      <c r="P111" s="186">
        <f ca="1">(('EV Distance convergence'!P$76*('EV Distance convergence'!P$6*1000000)/'BaU Stock'!P$2))*(1-0.02*$E111)</f>
        <v>10626.130641432783</v>
      </c>
      <c r="Q111" s="186">
        <f ca="1">(('EV Distance convergence'!Q$76*('EV Distance convergence'!Q$6*1000000)/'BaU Stock'!Q$2))*(1-0.02*$E111)</f>
        <v>10480.87973376339</v>
      </c>
      <c r="R111" s="186">
        <f ca="1">(('EV Distance convergence'!R$76*('EV Distance convergence'!R$6*1000000)/'BaU Stock'!R$2))*(1-0.02*$E111)</f>
        <v>10347.984291492416</v>
      </c>
      <c r="S111" s="186">
        <f ca="1">(('EV Distance convergence'!S$76*('EV Distance convergence'!S$6*1000000)/'BaU Stock'!S$2))*(1-0.02*$E111)</f>
        <v>10237.286366518812</v>
      </c>
      <c r="T111" s="186">
        <f ca="1">(('EV Distance convergence'!T$76*('EV Distance convergence'!T$6*1000000)/'BaU Stock'!T$2))*(1-0.02*$E111)</f>
        <v>10148.229063833616</v>
      </c>
      <c r="U111" s="186">
        <f ca="1">(('EV Distance convergence'!U$76*('EV Distance convergence'!U$6*1000000)/'BaU Stock'!U$2))*(1-0.02*$E111)</f>
        <v>10073.531110383972</v>
      </c>
      <c r="V111" s="186">
        <f ca="1">(('EV Distance convergence'!V$76*('EV Distance convergence'!V$6*1000000)/'BaU Stock'!V$2))*(1-0.02*$E111)</f>
        <v>10003.389465029419</v>
      </c>
      <c r="W111" s="186">
        <f ca="1">(('EV Distance convergence'!W$76*('EV Distance convergence'!W$6*1000000)/'BaU Stock'!W$2))*(1-0.02*$E111)</f>
        <v>9929.0918917225499</v>
      </c>
      <c r="X111" s="186">
        <f ca="1">(('EV Distance convergence'!X$76*('EV Distance convergence'!X$6*1000000)/'BaU Stock'!X$2))*(1-0.02*$E111)</f>
        <v>9844.7725961548895</v>
      </c>
      <c r="Y111" s="186">
        <f ca="1">(('EV Distance convergence'!Y$76*('EV Distance convergence'!Y$6*1000000)/'BaU Stock'!Y$2))*(1-0.02*$E111)</f>
        <v>9745.4704838242742</v>
      </c>
      <c r="Z111" s="186">
        <f ca="1">(('EV Distance convergence'!Z$76*('EV Distance convergence'!Z$6*1000000)/'BaU Stock'!Z$2))*(1-0.02*$E111)</f>
        <v>9635.7033734674806</v>
      </c>
      <c r="AA111" s="186">
        <f ca="1">(('EV Distance convergence'!AA$76*('EV Distance convergence'!AA$6*1000000)/'BaU Stock'!AA$2))*(1-0.02*$E111)</f>
        <v>9520.7627652210394</v>
      </c>
      <c r="AB111" s="186">
        <f ca="1">(('EV Distance convergence'!AB$76*('EV Distance convergence'!AB$6*1000000)/'BaU Stock'!AB$2))*(1-0.02*$E111)</f>
        <v>9402.672378103769</v>
      </c>
      <c r="AC111" s="186">
        <f ca="1">(('EV Distance convergence'!AC$76*('EV Distance convergence'!AC$6*1000000)/'BaU Stock'!AC$2))*(1-0.02*$E111)</f>
        <v>9282.8458031848932</v>
      </c>
      <c r="AD111" s="186">
        <f ca="1">(('EV Distance convergence'!AD$76*('EV Distance convergence'!AD$6*1000000)/'BaU Stock'!AD$2))*(1-0.02*$E111)</f>
        <v>9162.2843532014958</v>
      </c>
      <c r="AE111" s="186">
        <f ca="1">(('EV Distance convergence'!AE$76*('EV Distance convergence'!AE$6*1000000)/'BaU Stock'!AE$2))*(1-0.02*$E111)</f>
        <v>9041.6940798459655</v>
      </c>
      <c r="AF111" s="186">
        <f ca="1">(('EV Distance convergence'!AF$76*('EV Distance convergence'!AF$6*1000000)/'BaU Stock'!AF$2))*(1-0.02*$E111)</f>
        <v>8921.5690958844643</v>
      </c>
      <c r="AG111" s="186">
        <f ca="1">(('EV Distance convergence'!AG$76*('EV Distance convergence'!AG$6*1000000)/'BaU Stock'!AG$2))*(1-0.02*$E111)</f>
        <v>8802.2521326548176</v>
      </c>
      <c r="AH111" s="186">
        <f ca="1">(('EV Distance convergence'!AH$76*('EV Distance convergence'!AH$6*1000000)/'BaU Stock'!AH$2))*(1-0.02*$E111)</f>
        <v>8683.9783274419278</v>
      </c>
      <c r="AI111" s="186">
        <f ca="1">(('EV Distance convergence'!AI$76*('EV Distance convergence'!AI$6*1000000)/'BaU Stock'!AI$2))*(1-0.02*$E111)</f>
        <v>8566.9066648740973</v>
      </c>
      <c r="AJ111" s="186">
        <f ca="1">(('EV Distance convergence'!AJ$76*('EV Distance convergence'!AJ$6*1000000)/'BaU Stock'!AJ$2))*(1-0.02*$E111)</f>
        <v>8451.1424221455109</v>
      </c>
      <c r="AK111" s="186">
        <f ca="1">(('EV Distance convergence'!AK$76*('EV Distance convergence'!AK$6*1000000)/'BaU Stock'!AK$2))*(1-0.02*$E111)</f>
        <v>8336.7531181994073</v>
      </c>
      <c r="AL111" s="186">
        <f ca="1">(('EV Distance convergence'!AL$76*('EV Distance convergence'!AL$6*1000000)/'BaU Stock'!AL$2))*(1-0.02*$E111)</f>
        <v>8223.7798053539191</v>
      </c>
      <c r="AM111" s="186">
        <f ca="1">(('EV Distance convergence'!AM$76*('EV Distance convergence'!AM$6*1000000)/'BaU Stock'!AM$2))*(1-0.02*$E111)</f>
        <v>8112.2450398618466</v>
      </c>
      <c r="AN111" s="186">
        <f ca="1">(('EV Distance convergence'!AN$76*('EV Distance convergence'!AN$6*1000000)/'BaU Stock'!AN$2))*(1-0.02*$E111)</f>
        <v>8002.1584945842651</v>
      </c>
      <c r="AO111" s="186">
        <f ca="1">(('EV Distance convergence'!AO$76*('EV Distance convergence'!AO$6*1000000)/'BaU Stock'!AO$2))*(1-0.02*$E111)</f>
        <v>7893.520903343453</v>
      </c>
    </row>
    <row r="112" spans="1:41" x14ac:dyDescent="0.25">
      <c r="A112" s="183" t="s">
        <v>41</v>
      </c>
      <c r="B112" s="183" t="s">
        <v>149</v>
      </c>
      <c r="C112" s="183" t="s">
        <v>6</v>
      </c>
      <c r="D112" s="183" t="str">
        <f t="shared" si="6"/>
        <v>1300-1900</v>
      </c>
      <c r="E112" s="225">
        <v>25</v>
      </c>
      <c r="F112" s="186" t="e">
        <v>#VALUE!</v>
      </c>
      <c r="G112" s="186" t="e">
        <v>#VALUE!</v>
      </c>
      <c r="H112" s="186" t="e">
        <v>#VALUE!</v>
      </c>
      <c r="I112" s="186">
        <f ca="1">(('EV Distance convergence'!I$76*('EV Distance convergence'!I$6*1000000)/'BaU Stock'!I$2))*(1-0.02*$E112)</f>
        <v>9757.1965322399974</v>
      </c>
      <c r="J112" s="186">
        <f ca="1">(('EV Distance convergence'!J$76*('EV Distance convergence'!J$6*1000000)/'BaU Stock'!J$2))*(1-0.02*$E112)</f>
        <v>10820.102477422943</v>
      </c>
      <c r="K112" s="186">
        <f ca="1">(('EV Distance convergence'!K$76*('EV Distance convergence'!K$6*1000000)/'BaU Stock'!K$2))*(1-0.02*$E112)</f>
        <v>10509.611500123357</v>
      </c>
      <c r="L112" s="186">
        <f ca="1">(('EV Distance convergence'!L$76*('EV Distance convergence'!L$6*1000000)/'BaU Stock'!L$2))*(1-0.02*$E112)</f>
        <v>10558.586293500623</v>
      </c>
      <c r="M112" s="186">
        <f ca="1">(('EV Distance convergence'!M$76*('EV Distance convergence'!M$6*1000000)/'BaU Stock'!M$2))*(1-0.02*$E112)</f>
        <v>10548.311180153565</v>
      </c>
      <c r="N112" s="186">
        <f ca="1">(('EV Distance convergence'!N$76*('EV Distance convergence'!N$6*1000000)/'BaU Stock'!N$2))*(1-0.02*$E112)</f>
        <v>10476.379623624014</v>
      </c>
      <c r="O112" s="186">
        <f ca="1">(('EV Distance convergence'!O$76*('EV Distance convergence'!O$6*1000000)/'BaU Stock'!O$2))*(1-0.02*$E112)</f>
        <v>10358.084875207223</v>
      </c>
      <c r="P112" s="186">
        <f ca="1">(('EV Distance convergence'!P$76*('EV Distance convergence'!P$6*1000000)/'BaU Stock'!P$2))*(1-0.02*$E112)</f>
        <v>10217.433309069984</v>
      </c>
      <c r="Q112" s="186">
        <f ca="1">(('EV Distance convergence'!Q$76*('EV Distance convergence'!Q$6*1000000)/'BaU Stock'!Q$2))*(1-0.02*$E112)</f>
        <v>10077.768974772489</v>
      </c>
      <c r="R112" s="186">
        <f ca="1">(('EV Distance convergence'!R$76*('EV Distance convergence'!R$6*1000000)/'BaU Stock'!R$2))*(1-0.02*$E112)</f>
        <v>9949.9848956657843</v>
      </c>
      <c r="S112" s="186">
        <f ca="1">(('EV Distance convergence'!S$76*('EV Distance convergence'!S$6*1000000)/'BaU Stock'!S$2))*(1-0.02*$E112)</f>
        <v>9843.5445831911657</v>
      </c>
      <c r="T112" s="186">
        <f ca="1">(('EV Distance convergence'!T$76*('EV Distance convergence'!T$6*1000000)/'BaU Stock'!T$2))*(1-0.02*$E112)</f>
        <v>9757.9125613784763</v>
      </c>
      <c r="U112" s="186">
        <f ca="1">(('EV Distance convergence'!U$76*('EV Distance convergence'!U$6*1000000)/'BaU Stock'!U$2))*(1-0.02*$E112)</f>
        <v>9686.0876061384351</v>
      </c>
      <c r="V112" s="186">
        <f ca="1">(('EV Distance convergence'!V$76*('EV Distance convergence'!V$6*1000000)/'BaU Stock'!V$2))*(1-0.02*$E112)</f>
        <v>9618.6437163744413</v>
      </c>
      <c r="W112" s="186">
        <f ca="1">(('EV Distance convergence'!W$76*('EV Distance convergence'!W$6*1000000)/'BaU Stock'!W$2))*(1-0.02*$E112)</f>
        <v>9547.2037420409124</v>
      </c>
      <c r="X112" s="186">
        <f ca="1">(('EV Distance convergence'!X$76*('EV Distance convergence'!X$6*1000000)/'BaU Stock'!X$2))*(1-0.02*$E112)</f>
        <v>9466.1274963027772</v>
      </c>
      <c r="Y112" s="186">
        <f ca="1">(('EV Distance convergence'!Y$76*('EV Distance convergence'!Y$6*1000000)/'BaU Stock'!Y$2))*(1-0.02*$E112)</f>
        <v>9370.6446959848781</v>
      </c>
      <c r="Z112" s="186">
        <f ca="1">(('EV Distance convergence'!Z$76*('EV Distance convergence'!Z$6*1000000)/'BaU Stock'!Z$2))*(1-0.02*$E112)</f>
        <v>9265.0993975648853</v>
      </c>
      <c r="AA112" s="186">
        <f ca="1">(('EV Distance convergence'!AA$76*('EV Distance convergence'!AA$6*1000000)/'BaU Stock'!AA$2))*(1-0.02*$E112)</f>
        <v>9154.579581943306</v>
      </c>
      <c r="AB112" s="186">
        <f ca="1">(('EV Distance convergence'!AB$76*('EV Distance convergence'!AB$6*1000000)/'BaU Stock'!AB$2))*(1-0.02*$E112)</f>
        <v>9041.0311327920845</v>
      </c>
      <c r="AC112" s="186">
        <f ca="1">(('EV Distance convergence'!AC$76*('EV Distance convergence'!AC$6*1000000)/'BaU Stock'!AC$2))*(1-0.02*$E112)</f>
        <v>8925.8132722931659</v>
      </c>
      <c r="AD112" s="186">
        <f ca="1">(('EV Distance convergence'!AD$76*('EV Distance convergence'!AD$6*1000000)/'BaU Stock'!AD$2))*(1-0.02*$E112)</f>
        <v>8809.8888011552845</v>
      </c>
      <c r="AE112" s="186">
        <f ca="1">(('EV Distance convergence'!AE$76*('EV Distance convergence'!AE$6*1000000)/'BaU Stock'!AE$2))*(1-0.02*$E112)</f>
        <v>8693.9366152365055</v>
      </c>
      <c r="AF112" s="186">
        <f ca="1">(('EV Distance convergence'!AF$76*('EV Distance convergence'!AF$6*1000000)/'BaU Stock'!AF$2))*(1-0.02*$E112)</f>
        <v>8578.4318229658311</v>
      </c>
      <c r="AG112" s="186">
        <f ca="1">(('EV Distance convergence'!AG$76*('EV Distance convergence'!AG$6*1000000)/'BaU Stock'!AG$2))*(1-0.02*$E112)</f>
        <v>8463.7039737065552</v>
      </c>
      <c r="AH112" s="186">
        <f ca="1">(('EV Distance convergence'!AH$76*('EV Distance convergence'!AH$6*1000000)/'BaU Stock'!AH$2))*(1-0.02*$E112)</f>
        <v>8349.9791610018528</v>
      </c>
      <c r="AI112" s="186">
        <f ca="1">(('EV Distance convergence'!AI$76*('EV Distance convergence'!AI$6*1000000)/'BaU Stock'!AI$2))*(1-0.02*$E112)</f>
        <v>8237.4102546866325</v>
      </c>
      <c r="AJ112" s="186">
        <f ca="1">(('EV Distance convergence'!AJ$76*('EV Distance convergence'!AJ$6*1000000)/'BaU Stock'!AJ$2))*(1-0.02*$E112)</f>
        <v>8126.0984828322216</v>
      </c>
      <c r="AK112" s="186">
        <f ca="1">(('EV Distance convergence'!AK$76*('EV Distance convergence'!AK$6*1000000)/'BaU Stock'!AK$2))*(1-0.02*$E112)</f>
        <v>8016.1087674994305</v>
      </c>
      <c r="AL112" s="186">
        <f ca="1">(('EV Distance convergence'!AL$76*('EV Distance convergence'!AL$6*1000000)/'BaU Stock'!AL$2))*(1-0.02*$E112)</f>
        <v>7907.4805820710762</v>
      </c>
      <c r="AM112" s="186">
        <f ca="1">(('EV Distance convergence'!AM$76*('EV Distance convergence'!AM$6*1000000)/'BaU Stock'!AM$2))*(1-0.02*$E112)</f>
        <v>7800.235615251775</v>
      </c>
      <c r="AN112" s="186">
        <f ca="1">(('EV Distance convergence'!AN$76*('EV Distance convergence'!AN$6*1000000)/'BaU Stock'!AN$2))*(1-0.02*$E112)</f>
        <v>7694.3831678694851</v>
      </c>
      <c r="AO112" s="186">
        <f ca="1">(('EV Distance convergence'!AO$76*('EV Distance convergence'!AO$6*1000000)/'BaU Stock'!AO$2))*(1-0.02*$E112)</f>
        <v>7589.9239455225506</v>
      </c>
    </row>
    <row r="113" spans="1:41" x14ac:dyDescent="0.25">
      <c r="A113" s="183" t="s">
        <v>41</v>
      </c>
      <c r="B113" s="183" t="s">
        <v>149</v>
      </c>
      <c r="C113" s="183" t="s">
        <v>6</v>
      </c>
      <c r="D113" s="183" t="str">
        <f t="shared" si="6"/>
        <v>1300-1900</v>
      </c>
      <c r="E113" s="225">
        <v>26</v>
      </c>
      <c r="F113" s="186" t="e">
        <v>#VALUE!</v>
      </c>
      <c r="G113" s="186" t="e">
        <v>#VALUE!</v>
      </c>
      <c r="H113" s="186" t="e">
        <v>#VALUE!</v>
      </c>
      <c r="I113" s="186">
        <f ca="1">(('EV Distance convergence'!I$76*('EV Distance convergence'!I$6*1000000)/'BaU Stock'!I$2))*(1-0.02*$E113)</f>
        <v>9366.9086709503972</v>
      </c>
      <c r="J113" s="186">
        <f ca="1">(('EV Distance convergence'!J$76*('EV Distance convergence'!J$6*1000000)/'BaU Stock'!J$2))*(1-0.02*$E113)</f>
        <v>10387.298378326024</v>
      </c>
      <c r="K113" s="186">
        <f ca="1">(('EV Distance convergence'!K$76*('EV Distance convergence'!K$6*1000000)/'BaU Stock'!K$2))*(1-0.02*$E113)</f>
        <v>10089.227040118423</v>
      </c>
      <c r="L113" s="186">
        <f ca="1">(('EV Distance convergence'!L$76*('EV Distance convergence'!L$6*1000000)/'BaU Stock'!L$2))*(1-0.02*$E113)</f>
        <v>10136.242841760597</v>
      </c>
      <c r="M113" s="186">
        <f ca="1">(('EV Distance convergence'!M$76*('EV Distance convergence'!M$6*1000000)/'BaU Stock'!M$2))*(1-0.02*$E113)</f>
        <v>10126.378732947422</v>
      </c>
      <c r="N113" s="186">
        <f ca="1">(('EV Distance convergence'!N$76*('EV Distance convergence'!N$6*1000000)/'BaU Stock'!N$2))*(1-0.02*$E113)</f>
        <v>10057.324438679054</v>
      </c>
      <c r="O113" s="186">
        <f ca="1">(('EV Distance convergence'!O$76*('EV Distance convergence'!O$6*1000000)/'BaU Stock'!O$2))*(1-0.02*$E113)</f>
        <v>9943.7614801989348</v>
      </c>
      <c r="P113" s="186">
        <f ca="1">(('EV Distance convergence'!P$76*('EV Distance convergence'!P$6*1000000)/'BaU Stock'!P$2))*(1-0.02*$E113)</f>
        <v>9808.7359767071848</v>
      </c>
      <c r="Q113" s="186">
        <f ca="1">(('EV Distance convergence'!Q$76*('EV Distance convergence'!Q$6*1000000)/'BaU Stock'!Q$2))*(1-0.02*$E113)</f>
        <v>9674.6582157815883</v>
      </c>
      <c r="R113" s="186">
        <f ca="1">(('EV Distance convergence'!R$76*('EV Distance convergence'!R$6*1000000)/'BaU Stock'!R$2))*(1-0.02*$E113)</f>
        <v>9551.9854998391529</v>
      </c>
      <c r="S113" s="186">
        <f ca="1">(('EV Distance convergence'!S$76*('EV Distance convergence'!S$6*1000000)/'BaU Stock'!S$2))*(1-0.02*$E113)</f>
        <v>9449.8027998635189</v>
      </c>
      <c r="T113" s="186">
        <f ca="1">(('EV Distance convergence'!T$76*('EV Distance convergence'!T$6*1000000)/'BaU Stock'!T$2))*(1-0.02*$E113)</f>
        <v>9367.5960589233364</v>
      </c>
      <c r="U113" s="186">
        <f ca="1">(('EV Distance convergence'!U$76*('EV Distance convergence'!U$6*1000000)/'BaU Stock'!U$2))*(1-0.02*$E113)</f>
        <v>9298.6441018928981</v>
      </c>
      <c r="V113" s="186">
        <f ca="1">(('EV Distance convergence'!V$76*('EV Distance convergence'!V$6*1000000)/'BaU Stock'!V$2))*(1-0.02*$E113)</f>
        <v>9233.8979677194638</v>
      </c>
      <c r="W113" s="186">
        <f ca="1">(('EV Distance convergence'!W$76*('EV Distance convergence'!W$6*1000000)/'BaU Stock'!W$2))*(1-0.02*$E113)</f>
        <v>9165.3155923592749</v>
      </c>
      <c r="X113" s="186">
        <f ca="1">(('EV Distance convergence'!X$76*('EV Distance convergence'!X$6*1000000)/'BaU Stock'!X$2))*(1-0.02*$E113)</f>
        <v>9087.482396450665</v>
      </c>
      <c r="Y113" s="186">
        <f ca="1">(('EV Distance convergence'!Y$76*('EV Distance convergence'!Y$6*1000000)/'BaU Stock'!Y$2))*(1-0.02*$E113)</f>
        <v>8995.8189081454821</v>
      </c>
      <c r="Z113" s="186">
        <f ca="1">(('EV Distance convergence'!Z$76*('EV Distance convergence'!Z$6*1000000)/'BaU Stock'!Z$2))*(1-0.02*$E113)</f>
        <v>8894.49542166229</v>
      </c>
      <c r="AA113" s="186">
        <f ca="1">(('EV Distance convergence'!AA$76*('EV Distance convergence'!AA$6*1000000)/'BaU Stock'!AA$2))*(1-0.02*$E113)</f>
        <v>8788.3963986655726</v>
      </c>
      <c r="AB113" s="186">
        <f ca="1">(('EV Distance convergence'!AB$76*('EV Distance convergence'!AB$6*1000000)/'BaU Stock'!AB$2))*(1-0.02*$E113)</f>
        <v>8679.3898874803999</v>
      </c>
      <c r="AC113" s="186">
        <f ca="1">(('EV Distance convergence'!AC$76*('EV Distance convergence'!AC$6*1000000)/'BaU Stock'!AC$2))*(1-0.02*$E113)</f>
        <v>8568.7807414014387</v>
      </c>
      <c r="AD113" s="186">
        <f ca="1">(('EV Distance convergence'!AD$76*('EV Distance convergence'!AD$6*1000000)/'BaU Stock'!AD$2))*(1-0.02*$E113)</f>
        <v>8457.4932491090731</v>
      </c>
      <c r="AE113" s="186">
        <f ca="1">(('EV Distance convergence'!AE$76*('EV Distance convergence'!AE$6*1000000)/'BaU Stock'!AE$2))*(1-0.02*$E113)</f>
        <v>8346.1791506270456</v>
      </c>
      <c r="AF113" s="186">
        <f ca="1">(('EV Distance convergence'!AF$76*('EV Distance convergence'!AF$6*1000000)/'BaU Stock'!AF$2))*(1-0.02*$E113)</f>
        <v>8235.2945500471978</v>
      </c>
      <c r="AG113" s="186">
        <f ca="1">(('EV Distance convergence'!AG$76*('EV Distance convergence'!AG$6*1000000)/'BaU Stock'!AG$2))*(1-0.02*$E113)</f>
        <v>8125.1558147582928</v>
      </c>
      <c r="AH113" s="186">
        <f ca="1">(('EV Distance convergence'!AH$76*('EV Distance convergence'!AH$6*1000000)/'BaU Stock'!AH$2))*(1-0.02*$E113)</f>
        <v>8015.9799945617788</v>
      </c>
      <c r="AI113" s="186">
        <f ca="1">(('EV Distance convergence'!AI$76*('EV Distance convergence'!AI$6*1000000)/'BaU Stock'!AI$2))*(1-0.02*$E113)</f>
        <v>7907.9138444991668</v>
      </c>
      <c r="AJ113" s="186">
        <f ca="1">(('EV Distance convergence'!AJ$76*('EV Distance convergence'!AJ$6*1000000)/'BaU Stock'!AJ$2))*(1-0.02*$E113)</f>
        <v>7801.0545435189324</v>
      </c>
      <c r="AK113" s="186">
        <f ca="1">(('EV Distance convergence'!AK$76*('EV Distance convergence'!AK$6*1000000)/'BaU Stock'!AK$2))*(1-0.02*$E113)</f>
        <v>7695.4644167994529</v>
      </c>
      <c r="AL113" s="186">
        <f ca="1">(('EV Distance convergence'!AL$76*('EV Distance convergence'!AL$6*1000000)/'BaU Stock'!AL$2))*(1-0.02*$E113)</f>
        <v>7591.1813587882325</v>
      </c>
      <c r="AM113" s="186">
        <f ca="1">(('EV Distance convergence'!AM$76*('EV Distance convergence'!AM$6*1000000)/'BaU Stock'!AM$2))*(1-0.02*$E113)</f>
        <v>7488.2261906417034</v>
      </c>
      <c r="AN113" s="186">
        <f ca="1">(('EV Distance convergence'!AN$76*('EV Distance convergence'!AN$6*1000000)/'BaU Stock'!AN$2))*(1-0.02*$E113)</f>
        <v>7386.6078411547051</v>
      </c>
      <c r="AO113" s="186">
        <f ca="1">(('EV Distance convergence'!AO$76*('EV Distance convergence'!AO$6*1000000)/'BaU Stock'!AO$2))*(1-0.02*$E113)</f>
        <v>7286.3269877016482</v>
      </c>
    </row>
    <row r="114" spans="1:41" x14ac:dyDescent="0.25">
      <c r="A114" s="183" t="s">
        <v>41</v>
      </c>
      <c r="B114" s="183" t="s">
        <v>149</v>
      </c>
      <c r="C114" s="183" t="s">
        <v>6</v>
      </c>
      <c r="D114" s="183" t="str">
        <f t="shared" si="6"/>
        <v>1300-1900</v>
      </c>
      <c r="E114" s="225">
        <v>27</v>
      </c>
      <c r="F114" s="186" t="e">
        <v>#VALUE!</v>
      </c>
      <c r="G114" s="186" t="e">
        <v>#VALUE!</v>
      </c>
      <c r="H114" s="186" t="e">
        <v>#VALUE!</v>
      </c>
      <c r="I114" s="186">
        <f ca="1">(('EV Distance convergence'!I$76*('EV Distance convergence'!I$6*1000000)/'BaU Stock'!I$2))*(1-0.02*$E114)</f>
        <v>8976.620809660797</v>
      </c>
      <c r="J114" s="186">
        <f ca="1">(('EV Distance convergence'!J$76*('EV Distance convergence'!J$6*1000000)/'BaU Stock'!J$2))*(1-0.02*$E114)</f>
        <v>9954.4942792291058</v>
      </c>
      <c r="K114" s="186">
        <f ca="1">(('EV Distance convergence'!K$76*('EV Distance convergence'!K$6*1000000)/'BaU Stock'!K$2))*(1-0.02*$E114)</f>
        <v>9668.842580113489</v>
      </c>
      <c r="L114" s="186">
        <f ca="1">(('EV Distance convergence'!L$76*('EV Distance convergence'!L$6*1000000)/'BaU Stock'!L$2))*(1-0.02*$E114)</f>
        <v>9713.8993900205714</v>
      </c>
      <c r="M114" s="186">
        <f ca="1">(('EV Distance convergence'!M$76*('EV Distance convergence'!M$6*1000000)/'BaU Stock'!M$2))*(1-0.02*$E114)</f>
        <v>9704.44628574128</v>
      </c>
      <c r="N114" s="186">
        <f ca="1">(('EV Distance convergence'!N$76*('EV Distance convergence'!N$6*1000000)/'BaU Stock'!N$2))*(1-0.02*$E114)</f>
        <v>9638.2692537340918</v>
      </c>
      <c r="O114" s="186">
        <f ca="1">(('EV Distance convergence'!O$76*('EV Distance convergence'!O$6*1000000)/'BaU Stock'!O$2))*(1-0.02*$E114)</f>
        <v>9529.4380851906444</v>
      </c>
      <c r="P114" s="186">
        <f ca="1">(('EV Distance convergence'!P$76*('EV Distance convergence'!P$6*1000000)/'BaU Stock'!P$2))*(1-0.02*$E114)</f>
        <v>9400.038644344384</v>
      </c>
      <c r="Q114" s="186">
        <f ca="1">(('EV Distance convergence'!Q$76*('EV Distance convergence'!Q$6*1000000)/'BaU Stock'!Q$2))*(1-0.02*$E114)</f>
        <v>9271.5474567906895</v>
      </c>
      <c r="R114" s="186">
        <f ca="1">(('EV Distance convergence'!R$76*('EV Distance convergence'!R$6*1000000)/'BaU Stock'!R$2))*(1-0.02*$E114)</f>
        <v>9153.9861040125215</v>
      </c>
      <c r="S114" s="186">
        <f ca="1">(('EV Distance convergence'!S$76*('EV Distance convergence'!S$6*1000000)/'BaU Stock'!S$2))*(1-0.02*$E114)</f>
        <v>9056.0610165358721</v>
      </c>
      <c r="T114" s="186">
        <f ca="1">(('EV Distance convergence'!T$76*('EV Distance convergence'!T$6*1000000)/'BaU Stock'!T$2))*(1-0.02*$E114)</f>
        <v>8977.2795564681983</v>
      </c>
      <c r="U114" s="186">
        <f ca="1">(('EV Distance convergence'!U$76*('EV Distance convergence'!U$6*1000000)/'BaU Stock'!U$2))*(1-0.02*$E114)</f>
        <v>8911.2005976473592</v>
      </c>
      <c r="V114" s="186">
        <f ca="1">(('EV Distance convergence'!V$76*('EV Distance convergence'!V$6*1000000)/'BaU Stock'!V$2))*(1-0.02*$E114)</f>
        <v>8849.1522190644846</v>
      </c>
      <c r="W114" s="186">
        <f ca="1">(('EV Distance convergence'!W$76*('EV Distance convergence'!W$6*1000000)/'BaU Stock'!W$2))*(1-0.02*$E114)</f>
        <v>8783.4274426776392</v>
      </c>
      <c r="X114" s="186">
        <f ca="1">(('EV Distance convergence'!X$76*('EV Distance convergence'!X$6*1000000)/'BaU Stock'!X$2))*(1-0.02*$E114)</f>
        <v>8708.8372965985545</v>
      </c>
      <c r="Y114" s="186">
        <f ca="1">(('EV Distance convergence'!Y$76*('EV Distance convergence'!Y$6*1000000)/'BaU Stock'!Y$2))*(1-0.02*$E114)</f>
        <v>8620.9931203060878</v>
      </c>
      <c r="Z114" s="186">
        <f ca="1">(('EV Distance convergence'!Z$76*('EV Distance convergence'!Z$6*1000000)/'BaU Stock'!Z$2))*(1-0.02*$E114)</f>
        <v>8523.8914457596929</v>
      </c>
      <c r="AA114" s="186">
        <f ca="1">(('EV Distance convergence'!AA$76*('EV Distance convergence'!AA$6*1000000)/'BaU Stock'!AA$2))*(1-0.02*$E114)</f>
        <v>8422.213215387841</v>
      </c>
      <c r="AB114" s="186">
        <f ca="1">(('EV Distance convergence'!AB$76*('EV Distance convergence'!AB$6*1000000)/'BaU Stock'!AB$2))*(1-0.02*$E114)</f>
        <v>8317.7486421687172</v>
      </c>
      <c r="AC114" s="186">
        <f ca="1">(('EV Distance convergence'!AC$76*('EV Distance convergence'!AC$6*1000000)/'BaU Stock'!AC$2))*(1-0.02*$E114)</f>
        <v>8211.7482105097115</v>
      </c>
      <c r="AD114" s="186">
        <f ca="1">(('EV Distance convergence'!AD$76*('EV Distance convergence'!AD$6*1000000)/'BaU Stock'!AD$2))*(1-0.02*$E114)</f>
        <v>8105.0976970628608</v>
      </c>
      <c r="AE114" s="186">
        <f ca="1">(('EV Distance convergence'!AE$76*('EV Distance convergence'!AE$6*1000000)/'BaU Stock'!AE$2))*(1-0.02*$E114)</f>
        <v>7998.4216860175848</v>
      </c>
      <c r="AF114" s="186">
        <f ca="1">(('EV Distance convergence'!AF$76*('EV Distance convergence'!AF$6*1000000)/'BaU Stock'!AF$2))*(1-0.02*$E114)</f>
        <v>7892.1572771285637</v>
      </c>
      <c r="AG114" s="186">
        <f ca="1">(('EV Distance convergence'!AG$76*('EV Distance convergence'!AG$6*1000000)/'BaU Stock'!AG$2))*(1-0.02*$E114)</f>
        <v>7786.6076558100303</v>
      </c>
      <c r="AH114" s="186">
        <f ca="1">(('EV Distance convergence'!AH$76*('EV Distance convergence'!AH$6*1000000)/'BaU Stock'!AH$2))*(1-0.02*$E114)</f>
        <v>7681.9808281217038</v>
      </c>
      <c r="AI114" s="186">
        <f ca="1">(('EV Distance convergence'!AI$76*('EV Distance convergence'!AI$6*1000000)/'BaU Stock'!AI$2))*(1-0.02*$E114)</f>
        <v>7578.4174343117011</v>
      </c>
      <c r="AJ114" s="186">
        <f ca="1">(('EV Distance convergence'!AJ$76*('EV Distance convergence'!AJ$6*1000000)/'BaU Stock'!AJ$2))*(1-0.02*$E114)</f>
        <v>7476.0106042056432</v>
      </c>
      <c r="AK114" s="186">
        <f ca="1">(('EV Distance convergence'!AK$76*('EV Distance convergence'!AK$6*1000000)/'BaU Stock'!AK$2))*(1-0.02*$E114)</f>
        <v>7374.8200660994753</v>
      </c>
      <c r="AL114" s="186">
        <f ca="1">(('EV Distance convergence'!AL$76*('EV Distance convergence'!AL$6*1000000)/'BaU Stock'!AL$2))*(1-0.02*$E114)</f>
        <v>7274.8821355053897</v>
      </c>
      <c r="AM114" s="186">
        <f ca="1">(('EV Distance convergence'!AM$76*('EV Distance convergence'!AM$6*1000000)/'BaU Stock'!AM$2))*(1-0.02*$E114)</f>
        <v>7176.2167660316327</v>
      </c>
      <c r="AN114" s="186">
        <f ca="1">(('EV Distance convergence'!AN$76*('EV Distance convergence'!AN$6*1000000)/'BaU Stock'!AN$2))*(1-0.02*$E114)</f>
        <v>7078.8325144399259</v>
      </c>
      <c r="AO114" s="186">
        <f ca="1">(('EV Distance convergence'!AO$76*('EV Distance convergence'!AO$6*1000000)/'BaU Stock'!AO$2))*(1-0.02*$E114)</f>
        <v>6982.7300298807459</v>
      </c>
    </row>
    <row r="115" spans="1:41" x14ac:dyDescent="0.25">
      <c r="A115" s="183" t="s">
        <v>41</v>
      </c>
      <c r="B115" s="183" t="s">
        <v>149</v>
      </c>
      <c r="C115" s="183" t="s">
        <v>6</v>
      </c>
      <c r="D115" s="183" t="str">
        <f t="shared" si="6"/>
        <v>1300-1900</v>
      </c>
      <c r="E115" s="225">
        <v>28</v>
      </c>
      <c r="F115" s="186" t="e">
        <v>#VALUE!</v>
      </c>
      <c r="G115" s="186" t="e">
        <v>#VALUE!</v>
      </c>
      <c r="H115" s="186" t="e">
        <v>#VALUE!</v>
      </c>
      <c r="I115" s="186">
        <f ca="1">(('EV Distance convergence'!I$76*('EV Distance convergence'!I$6*1000000)/'BaU Stock'!I$2))*(1-0.02*$E115)</f>
        <v>8586.3329483711968</v>
      </c>
      <c r="J115" s="186">
        <f ca="1">(('EV Distance convergence'!J$76*('EV Distance convergence'!J$6*1000000)/'BaU Stock'!J$2))*(1-0.02*$E115)</f>
        <v>9521.6901801321892</v>
      </c>
      <c r="K115" s="186">
        <f ca="1">(('EV Distance convergence'!K$76*('EV Distance convergence'!K$6*1000000)/'BaU Stock'!K$2))*(1-0.02*$E115)</f>
        <v>9248.458120108553</v>
      </c>
      <c r="L115" s="186">
        <f ca="1">(('EV Distance convergence'!L$76*('EV Distance convergence'!L$6*1000000)/'BaU Stock'!L$2))*(1-0.02*$E115)</f>
        <v>9291.5559382805459</v>
      </c>
      <c r="M115" s="186">
        <f ca="1">(('EV Distance convergence'!M$76*('EV Distance convergence'!M$6*1000000)/'BaU Stock'!M$2))*(1-0.02*$E115)</f>
        <v>9282.5138385351365</v>
      </c>
      <c r="N115" s="186">
        <f ca="1">(('EV Distance convergence'!N$76*('EV Distance convergence'!N$6*1000000)/'BaU Stock'!N$2))*(1-0.02*$E115)</f>
        <v>9219.2140687891315</v>
      </c>
      <c r="O115" s="186">
        <f ca="1">(('EV Distance convergence'!O$76*('EV Distance convergence'!O$6*1000000)/'BaU Stock'!O$2))*(1-0.02*$E115)</f>
        <v>9115.1146901823558</v>
      </c>
      <c r="P115" s="186">
        <f ca="1">(('EV Distance convergence'!P$76*('EV Distance convergence'!P$6*1000000)/'BaU Stock'!P$2))*(1-0.02*$E115)</f>
        <v>8991.341311981585</v>
      </c>
      <c r="Q115" s="186">
        <f ca="1">(('EV Distance convergence'!Q$76*('EV Distance convergence'!Q$6*1000000)/'BaU Stock'!Q$2))*(1-0.02*$E115)</f>
        <v>8868.4366977997888</v>
      </c>
      <c r="R115" s="186">
        <f ca="1">(('EV Distance convergence'!R$76*('EV Distance convergence'!R$6*1000000)/'BaU Stock'!R$2))*(1-0.02*$E115)</f>
        <v>8755.9867081858883</v>
      </c>
      <c r="S115" s="186">
        <f ca="1">(('EV Distance convergence'!S$76*('EV Distance convergence'!S$6*1000000)/'BaU Stock'!S$2))*(1-0.02*$E115)</f>
        <v>8662.3192332082253</v>
      </c>
      <c r="T115" s="186">
        <f ca="1">(('EV Distance convergence'!T$76*('EV Distance convergence'!T$6*1000000)/'BaU Stock'!T$2))*(1-0.02*$E115)</f>
        <v>8586.9630540130584</v>
      </c>
      <c r="U115" s="186">
        <f ca="1">(('EV Distance convergence'!U$76*('EV Distance convergence'!U$6*1000000)/'BaU Stock'!U$2))*(1-0.02*$E115)</f>
        <v>8523.7570934018222</v>
      </c>
      <c r="V115" s="186">
        <f ca="1">(('EV Distance convergence'!V$76*('EV Distance convergence'!V$6*1000000)/'BaU Stock'!V$2))*(1-0.02*$E115)</f>
        <v>8464.4064704095072</v>
      </c>
      <c r="W115" s="186">
        <f ca="1">(('EV Distance convergence'!W$76*('EV Distance convergence'!W$6*1000000)/'BaU Stock'!W$2))*(1-0.02*$E115)</f>
        <v>8401.5392929960017</v>
      </c>
      <c r="X115" s="186">
        <f ca="1">(('EV Distance convergence'!X$76*('EV Distance convergence'!X$6*1000000)/'BaU Stock'!X$2))*(1-0.02*$E115)</f>
        <v>8330.1921967464423</v>
      </c>
      <c r="Y115" s="186">
        <f ca="1">(('EV Distance convergence'!Y$76*('EV Distance convergence'!Y$6*1000000)/'BaU Stock'!Y$2))*(1-0.02*$E115)</f>
        <v>8246.1673324666917</v>
      </c>
      <c r="Z115" s="186">
        <f ca="1">(('EV Distance convergence'!Z$76*('EV Distance convergence'!Z$6*1000000)/'BaU Stock'!Z$2))*(1-0.02*$E115)</f>
        <v>8153.2874698570977</v>
      </c>
      <c r="AA115" s="186">
        <f ca="1">(('EV Distance convergence'!AA$76*('EV Distance convergence'!AA$6*1000000)/'BaU Stock'!AA$2))*(1-0.02*$E115)</f>
        <v>8056.0300321101086</v>
      </c>
      <c r="AB115" s="186">
        <f ca="1">(('EV Distance convergence'!AB$76*('EV Distance convergence'!AB$6*1000000)/'BaU Stock'!AB$2))*(1-0.02*$E115)</f>
        <v>7956.1073968570336</v>
      </c>
      <c r="AC115" s="186">
        <f ca="1">(('EV Distance convergence'!AC$76*('EV Distance convergence'!AC$6*1000000)/'BaU Stock'!AC$2))*(1-0.02*$E115)</f>
        <v>7854.7156796179852</v>
      </c>
      <c r="AD115" s="186">
        <f ca="1">(('EV Distance convergence'!AD$76*('EV Distance convergence'!AD$6*1000000)/'BaU Stock'!AD$2))*(1-0.02*$E115)</f>
        <v>7752.7021450166494</v>
      </c>
      <c r="AE115" s="186">
        <f ca="1">(('EV Distance convergence'!AE$76*('EV Distance convergence'!AE$6*1000000)/'BaU Stock'!AE$2))*(1-0.02*$E115)</f>
        <v>7650.6642214081239</v>
      </c>
      <c r="AF115" s="186">
        <f ca="1">(('EV Distance convergence'!AF$76*('EV Distance convergence'!AF$6*1000000)/'BaU Stock'!AF$2))*(1-0.02*$E115)</f>
        <v>7549.0200042099304</v>
      </c>
      <c r="AG115" s="186">
        <f ca="1">(('EV Distance convergence'!AG$76*('EV Distance convergence'!AG$6*1000000)/'BaU Stock'!AG$2))*(1-0.02*$E115)</f>
        <v>7448.0594968617679</v>
      </c>
      <c r="AH115" s="186">
        <f ca="1">(('EV Distance convergence'!AH$76*('EV Distance convergence'!AH$6*1000000)/'BaU Stock'!AH$2))*(1-0.02*$E115)</f>
        <v>7347.9816616816297</v>
      </c>
      <c r="AI115" s="186">
        <f ca="1">(('EV Distance convergence'!AI$76*('EV Distance convergence'!AI$6*1000000)/'BaU Stock'!AI$2))*(1-0.02*$E115)</f>
        <v>7248.9210241242354</v>
      </c>
      <c r="AJ115" s="186">
        <f ca="1">(('EV Distance convergence'!AJ$76*('EV Distance convergence'!AJ$6*1000000)/'BaU Stock'!AJ$2))*(1-0.02*$E115)</f>
        <v>7150.9666648923539</v>
      </c>
      <c r="AK115" s="186">
        <f ca="1">(('EV Distance convergence'!AK$76*('EV Distance convergence'!AK$6*1000000)/'BaU Stock'!AK$2))*(1-0.02*$E115)</f>
        <v>7054.1757153994977</v>
      </c>
      <c r="AL115" s="186">
        <f ca="1">(('EV Distance convergence'!AL$76*('EV Distance convergence'!AL$6*1000000)/'BaU Stock'!AL$2))*(1-0.02*$E115)</f>
        <v>6958.5829122225459</v>
      </c>
      <c r="AM115" s="186">
        <f ca="1">(('EV Distance convergence'!AM$76*('EV Distance convergence'!AM$6*1000000)/'BaU Stock'!AM$2))*(1-0.02*$E115)</f>
        <v>6864.2073414215611</v>
      </c>
      <c r="AN115" s="186">
        <f ca="1">(('EV Distance convergence'!AN$76*('EV Distance convergence'!AN$6*1000000)/'BaU Stock'!AN$2))*(1-0.02*$E115)</f>
        <v>6771.0571877251459</v>
      </c>
      <c r="AO115" s="186">
        <f ca="1">(('EV Distance convergence'!AO$76*('EV Distance convergence'!AO$6*1000000)/'BaU Stock'!AO$2))*(1-0.02*$E115)</f>
        <v>6679.1330720598435</v>
      </c>
    </row>
    <row r="116" spans="1:41" x14ac:dyDescent="0.25">
      <c r="A116" s="183" t="s">
        <v>41</v>
      </c>
      <c r="B116" s="183" t="s">
        <v>149</v>
      </c>
      <c r="C116" s="183" t="s">
        <v>6</v>
      </c>
      <c r="D116" s="183" t="str">
        <f t="shared" si="6"/>
        <v>1300-1900</v>
      </c>
      <c r="E116" s="225">
        <v>29</v>
      </c>
      <c r="F116" s="186" t="e">
        <v>#VALUE!</v>
      </c>
      <c r="G116" s="186" t="e">
        <v>#VALUE!</v>
      </c>
      <c r="H116" s="186" t="e">
        <v>#VALUE!</v>
      </c>
      <c r="I116" s="186">
        <f ca="1">(('EV Distance convergence'!I$76*('EV Distance convergence'!I$6*1000000)/'BaU Stock'!I$2))*(1-0.02*$E116)</f>
        <v>8196.0450870815985</v>
      </c>
      <c r="J116" s="186">
        <f ca="1">(('EV Distance convergence'!J$76*('EV Distance convergence'!J$6*1000000)/'BaU Stock'!J$2))*(1-0.02*$E116)</f>
        <v>9088.8860810352726</v>
      </c>
      <c r="K116" s="186">
        <f ca="1">(('EV Distance convergence'!K$76*('EV Distance convergence'!K$6*1000000)/'BaU Stock'!K$2))*(1-0.02*$E116)</f>
        <v>8828.0736601036206</v>
      </c>
      <c r="L116" s="186">
        <f ca="1">(('EV Distance convergence'!L$76*('EV Distance convergence'!L$6*1000000)/'BaU Stock'!L$2))*(1-0.02*$E116)</f>
        <v>8869.212486540524</v>
      </c>
      <c r="M116" s="186">
        <f ca="1">(('EV Distance convergence'!M$76*('EV Distance convergence'!M$6*1000000)/'BaU Stock'!M$2))*(1-0.02*$E116)</f>
        <v>8860.5813913289949</v>
      </c>
      <c r="N116" s="186">
        <f ca="1">(('EV Distance convergence'!N$76*('EV Distance convergence'!N$6*1000000)/'BaU Stock'!N$2))*(1-0.02*$E116)</f>
        <v>8800.158883844173</v>
      </c>
      <c r="O116" s="186">
        <f ca="1">(('EV Distance convergence'!O$76*('EV Distance convergence'!O$6*1000000)/'BaU Stock'!O$2))*(1-0.02*$E116)</f>
        <v>8700.7912951740691</v>
      </c>
      <c r="P116" s="186">
        <f ca="1">(('EV Distance convergence'!P$76*('EV Distance convergence'!P$6*1000000)/'BaU Stock'!P$2))*(1-0.02*$E116)</f>
        <v>8582.6439796187879</v>
      </c>
      <c r="Q116" s="186">
        <f ca="1">(('EV Distance convergence'!Q$76*('EV Distance convergence'!Q$6*1000000)/'BaU Stock'!Q$2))*(1-0.02*$E116)</f>
        <v>8465.3259388088918</v>
      </c>
      <c r="R116" s="186">
        <f ca="1">(('EV Distance convergence'!R$76*('EV Distance convergence'!R$6*1000000)/'BaU Stock'!R$2))*(1-0.02*$E116)</f>
        <v>8357.9873123592588</v>
      </c>
      <c r="S116" s="186">
        <f ca="1">(('EV Distance convergence'!S$76*('EV Distance convergence'!S$6*1000000)/'BaU Stock'!S$2))*(1-0.02*$E116)</f>
        <v>8268.5774498805804</v>
      </c>
      <c r="T116" s="186">
        <f ca="1">(('EV Distance convergence'!T$76*('EV Distance convergence'!T$6*1000000)/'BaU Stock'!T$2))*(1-0.02*$E116)</f>
        <v>8196.6465515579202</v>
      </c>
      <c r="U116" s="186">
        <f ca="1">(('EV Distance convergence'!U$76*('EV Distance convergence'!U$6*1000000)/'BaU Stock'!U$2))*(1-0.02*$E116)</f>
        <v>8136.3135891562861</v>
      </c>
      <c r="V116" s="186">
        <f ca="1">(('EV Distance convergence'!V$76*('EV Distance convergence'!V$6*1000000)/'BaU Stock'!V$2))*(1-0.02*$E116)</f>
        <v>8079.6607217545316</v>
      </c>
      <c r="W116" s="186">
        <f ca="1">(('EV Distance convergence'!W$76*('EV Distance convergence'!W$6*1000000)/'BaU Stock'!W$2))*(1-0.02*$E116)</f>
        <v>8019.6511433143669</v>
      </c>
      <c r="X116" s="186">
        <f ca="1">(('EV Distance convergence'!X$76*('EV Distance convergence'!X$6*1000000)/'BaU Stock'!X$2))*(1-0.02*$E116)</f>
        <v>7951.5470968943337</v>
      </c>
      <c r="Y116" s="186">
        <f ca="1">(('EV Distance convergence'!Y$76*('EV Distance convergence'!Y$6*1000000)/'BaU Stock'!Y$2))*(1-0.02*$E116)</f>
        <v>7871.3415446272984</v>
      </c>
      <c r="Z116" s="186">
        <f ca="1">(('EV Distance convergence'!Z$76*('EV Distance convergence'!Z$6*1000000)/'BaU Stock'!Z$2))*(1-0.02*$E116)</f>
        <v>7782.6834939545042</v>
      </c>
      <c r="AA116" s="186">
        <f ca="1">(('EV Distance convergence'!AA$76*('EV Distance convergence'!AA$6*1000000)/'BaU Stock'!AA$2))*(1-0.02*$E116)</f>
        <v>7689.8468488323779</v>
      </c>
      <c r="AB116" s="186">
        <f ca="1">(('EV Distance convergence'!AB$76*('EV Distance convergence'!AB$6*1000000)/'BaU Stock'!AB$2))*(1-0.02*$E116)</f>
        <v>7594.4661515453517</v>
      </c>
      <c r="AC116" s="186">
        <f ca="1">(('EV Distance convergence'!AC$76*('EV Distance convergence'!AC$6*1000000)/'BaU Stock'!AC$2))*(1-0.02*$E116)</f>
        <v>7497.6831487262598</v>
      </c>
      <c r="AD116" s="186">
        <f ca="1">(('EV Distance convergence'!AD$76*('EV Distance convergence'!AD$6*1000000)/'BaU Stock'!AD$2))*(1-0.02*$E116)</f>
        <v>7400.3065929704399</v>
      </c>
      <c r="AE116" s="186">
        <f ca="1">(('EV Distance convergence'!AE$76*('EV Distance convergence'!AE$6*1000000)/'BaU Stock'!AE$2))*(1-0.02*$E116)</f>
        <v>7302.9067567986649</v>
      </c>
      <c r="AF116" s="186">
        <f ca="1">(('EV Distance convergence'!AF$76*('EV Distance convergence'!AF$6*1000000)/'BaU Stock'!AF$2))*(1-0.02*$E116)</f>
        <v>7205.882731291299</v>
      </c>
      <c r="AG116" s="186">
        <f ca="1">(('EV Distance convergence'!AG$76*('EV Distance convergence'!AG$6*1000000)/'BaU Stock'!AG$2))*(1-0.02*$E116)</f>
        <v>7109.5113379135073</v>
      </c>
      <c r="AH116" s="186">
        <f ca="1">(('EV Distance convergence'!AH$76*('EV Distance convergence'!AH$6*1000000)/'BaU Stock'!AH$2))*(1-0.02*$E116)</f>
        <v>7013.9824952415574</v>
      </c>
      <c r="AI116" s="186">
        <f ca="1">(('EV Distance convergence'!AI$76*('EV Distance convergence'!AI$6*1000000)/'BaU Stock'!AI$2))*(1-0.02*$E116)</f>
        <v>6919.4246139367715</v>
      </c>
      <c r="AJ116" s="186">
        <f ca="1">(('EV Distance convergence'!AJ$76*('EV Distance convergence'!AJ$6*1000000)/'BaU Stock'!AJ$2))*(1-0.02*$E116)</f>
        <v>6825.9227255790665</v>
      </c>
      <c r="AK116" s="186">
        <f ca="1">(('EV Distance convergence'!AK$76*('EV Distance convergence'!AK$6*1000000)/'BaU Stock'!AK$2))*(1-0.02*$E116)</f>
        <v>6733.5313646995219</v>
      </c>
      <c r="AL116" s="186">
        <f ca="1">(('EV Distance convergence'!AL$76*('EV Distance convergence'!AL$6*1000000)/'BaU Stock'!AL$2))*(1-0.02*$E116)</f>
        <v>6642.2836889397049</v>
      </c>
      <c r="AM116" s="186">
        <f ca="1">(('EV Distance convergence'!AM$76*('EV Distance convergence'!AM$6*1000000)/'BaU Stock'!AM$2))*(1-0.02*$E116)</f>
        <v>6552.1979168114913</v>
      </c>
      <c r="AN116" s="186">
        <f ca="1">(('EV Distance convergence'!AN$76*('EV Distance convergence'!AN$6*1000000)/'BaU Stock'!AN$2))*(1-0.02*$E116)</f>
        <v>6463.2818610103677</v>
      </c>
      <c r="AO116" s="186">
        <f ca="1">(('EV Distance convergence'!AO$76*('EV Distance convergence'!AO$6*1000000)/'BaU Stock'!AO$2))*(1-0.02*$E116)</f>
        <v>6375.5361142389429</v>
      </c>
    </row>
    <row r="117" spans="1:41" x14ac:dyDescent="0.25">
      <c r="A117" s="183" t="s">
        <v>41</v>
      </c>
      <c r="B117" s="183" t="s">
        <v>149</v>
      </c>
      <c r="C117" s="183" t="s">
        <v>6</v>
      </c>
      <c r="D117" s="183" t="str">
        <f t="shared" si="6"/>
        <v>1300-1900</v>
      </c>
      <c r="E117" s="225">
        <v>30</v>
      </c>
      <c r="F117" s="186" t="e">
        <v>#VALUE!</v>
      </c>
      <c r="G117" s="186" t="e">
        <v>#VALUE!</v>
      </c>
      <c r="H117" s="186" t="e">
        <v>#VALUE!</v>
      </c>
      <c r="I117" s="186">
        <f ca="1">(('EV Distance convergence'!I$76*('EV Distance convergence'!I$6*1000000)/'BaU Stock'!I$2))*(1-0.02*$E117)</f>
        <v>7805.7572257919983</v>
      </c>
      <c r="J117" s="186">
        <f ca="1">(('EV Distance convergence'!J$76*('EV Distance convergence'!J$6*1000000)/'BaU Stock'!J$2))*(1-0.02*$E117)</f>
        <v>8656.0819819383541</v>
      </c>
      <c r="K117" s="186">
        <f ca="1">(('EV Distance convergence'!K$76*('EV Distance convergence'!K$6*1000000)/'BaU Stock'!K$2))*(1-0.02*$E117)</f>
        <v>8407.6892000986863</v>
      </c>
      <c r="L117" s="186">
        <f ca="1">(('EV Distance convergence'!L$76*('EV Distance convergence'!L$6*1000000)/'BaU Stock'!L$2))*(1-0.02*$E117)</f>
        <v>8446.8690348004984</v>
      </c>
      <c r="M117" s="186">
        <f ca="1">(('EV Distance convergence'!M$76*('EV Distance convergence'!M$6*1000000)/'BaU Stock'!M$2))*(1-0.02*$E117)</f>
        <v>8438.6489441228532</v>
      </c>
      <c r="N117" s="186">
        <f ca="1">(('EV Distance convergence'!N$76*('EV Distance convergence'!N$6*1000000)/'BaU Stock'!N$2))*(1-0.02*$E117)</f>
        <v>8381.1036988992109</v>
      </c>
      <c r="O117" s="186">
        <f ca="1">(('EV Distance convergence'!O$76*('EV Distance convergence'!O$6*1000000)/'BaU Stock'!O$2))*(1-0.02*$E117)</f>
        <v>8286.4679001657787</v>
      </c>
      <c r="P117" s="186">
        <f ca="1">(('EV Distance convergence'!P$76*('EV Distance convergence'!P$6*1000000)/'BaU Stock'!P$2))*(1-0.02*$E117)</f>
        <v>8173.946647255987</v>
      </c>
      <c r="Q117" s="186">
        <f ca="1">(('EV Distance convergence'!Q$76*('EV Distance convergence'!Q$6*1000000)/'BaU Stock'!Q$2))*(1-0.02*$E117)</f>
        <v>8062.2151798179912</v>
      </c>
      <c r="R117" s="186">
        <f ca="1">(('EV Distance convergence'!R$76*('EV Distance convergence'!R$6*1000000)/'BaU Stock'!R$2))*(1-0.02*$E117)</f>
        <v>7959.9879165326274</v>
      </c>
      <c r="S117" s="186">
        <f ca="1">(('EV Distance convergence'!S$76*('EV Distance convergence'!S$6*1000000)/'BaU Stock'!S$2))*(1-0.02*$E117)</f>
        <v>7874.8356665529327</v>
      </c>
      <c r="T117" s="186">
        <f ca="1">(('EV Distance convergence'!T$76*('EV Distance convergence'!T$6*1000000)/'BaU Stock'!T$2))*(1-0.02*$E117)</f>
        <v>7806.3300491027812</v>
      </c>
      <c r="U117" s="186">
        <f ca="1">(('EV Distance convergence'!U$76*('EV Distance convergence'!U$6*1000000)/'BaU Stock'!U$2))*(1-0.02*$E117)</f>
        <v>7748.8700849107481</v>
      </c>
      <c r="V117" s="186">
        <f ca="1">(('EV Distance convergence'!V$76*('EV Distance convergence'!V$6*1000000)/'BaU Stock'!V$2))*(1-0.02*$E117)</f>
        <v>7694.9149730995532</v>
      </c>
      <c r="W117" s="186">
        <f ca="1">(('EV Distance convergence'!W$76*('EV Distance convergence'!W$6*1000000)/'BaU Stock'!W$2))*(1-0.02*$E117)</f>
        <v>7637.7629936327303</v>
      </c>
      <c r="X117" s="186">
        <f ca="1">(('EV Distance convergence'!X$76*('EV Distance convergence'!X$6*1000000)/'BaU Stock'!X$2))*(1-0.02*$E117)</f>
        <v>7572.9019970422223</v>
      </c>
      <c r="Y117" s="186">
        <f ca="1">(('EV Distance convergence'!Y$76*('EV Distance convergence'!Y$6*1000000)/'BaU Stock'!Y$2))*(1-0.02*$E117)</f>
        <v>7496.5157567879032</v>
      </c>
      <c r="Z117" s="186">
        <f ca="1">(('EV Distance convergence'!Z$76*('EV Distance convergence'!Z$6*1000000)/'BaU Stock'!Z$2))*(1-0.02*$E117)</f>
        <v>7412.079518051909</v>
      </c>
      <c r="AA117" s="186">
        <f ca="1">(('EV Distance convergence'!AA$76*('EV Distance convergence'!AA$6*1000000)/'BaU Stock'!AA$2))*(1-0.02*$E117)</f>
        <v>7323.6636655546454</v>
      </c>
      <c r="AB117" s="186">
        <f ca="1">(('EV Distance convergence'!AB$76*('EV Distance convergence'!AB$6*1000000)/'BaU Stock'!AB$2))*(1-0.02*$E117)</f>
        <v>7232.8249062336681</v>
      </c>
      <c r="AC117" s="186">
        <f ca="1">(('EV Distance convergence'!AC$76*('EV Distance convergence'!AC$6*1000000)/'BaU Stock'!AC$2))*(1-0.02*$E117)</f>
        <v>7140.6506178345335</v>
      </c>
      <c r="AD117" s="186">
        <f ca="1">(('EV Distance convergence'!AD$76*('EV Distance convergence'!AD$6*1000000)/'BaU Stock'!AD$2))*(1-0.02*$E117)</f>
        <v>7047.9110409242276</v>
      </c>
      <c r="AE117" s="186">
        <f ca="1">(('EV Distance convergence'!AE$76*('EV Distance convergence'!AE$6*1000000)/'BaU Stock'!AE$2))*(1-0.02*$E117)</f>
        <v>6955.149292189205</v>
      </c>
      <c r="AF117" s="186">
        <f ca="1">(('EV Distance convergence'!AF$76*('EV Distance convergence'!AF$6*1000000)/'BaU Stock'!AF$2))*(1-0.02*$E117)</f>
        <v>6862.7454583726649</v>
      </c>
      <c r="AG117" s="186">
        <f ca="1">(('EV Distance convergence'!AG$76*('EV Distance convergence'!AG$6*1000000)/'BaU Stock'!AG$2))*(1-0.02*$E117)</f>
        <v>6770.9631789652449</v>
      </c>
      <c r="AH117" s="186">
        <f ca="1">(('EV Distance convergence'!AH$76*('EV Distance convergence'!AH$6*1000000)/'BaU Stock'!AH$2))*(1-0.02*$E117)</f>
        <v>6679.9833288014825</v>
      </c>
      <c r="AI117" s="186">
        <f ca="1">(('EV Distance convergence'!AI$76*('EV Distance convergence'!AI$6*1000000)/'BaU Stock'!AI$2))*(1-0.02*$E117)</f>
        <v>6589.9282037493067</v>
      </c>
      <c r="AJ117" s="186">
        <f ca="1">(('EV Distance convergence'!AJ$76*('EV Distance convergence'!AJ$6*1000000)/'BaU Stock'!AJ$2))*(1-0.02*$E117)</f>
        <v>6500.8787862657773</v>
      </c>
      <c r="AK117" s="186">
        <f ca="1">(('EV Distance convergence'!AK$76*('EV Distance convergence'!AK$6*1000000)/'BaU Stock'!AK$2))*(1-0.02*$E117)</f>
        <v>6412.8870139995452</v>
      </c>
      <c r="AL117" s="186">
        <f ca="1">(('EV Distance convergence'!AL$76*('EV Distance convergence'!AL$6*1000000)/'BaU Stock'!AL$2))*(1-0.02*$E117)</f>
        <v>6325.9844656568612</v>
      </c>
      <c r="AM117" s="186">
        <f ca="1">(('EV Distance convergence'!AM$76*('EV Distance convergence'!AM$6*1000000)/'BaU Stock'!AM$2))*(1-0.02*$E117)</f>
        <v>6240.1884922014206</v>
      </c>
      <c r="AN117" s="186">
        <f ca="1">(('EV Distance convergence'!AN$76*('EV Distance convergence'!AN$6*1000000)/'BaU Stock'!AN$2))*(1-0.02*$E117)</f>
        <v>6155.5065342955886</v>
      </c>
      <c r="AO117" s="186">
        <f ca="1">(('EV Distance convergence'!AO$76*('EV Distance convergence'!AO$6*1000000)/'BaU Stock'!AO$2))*(1-0.02*$E117)</f>
        <v>6071.9391564180405</v>
      </c>
    </row>
    <row r="118" spans="1:41" x14ac:dyDescent="0.25">
      <c r="A118" s="183" t="s">
        <v>41</v>
      </c>
      <c r="B118" s="183" t="s">
        <v>149</v>
      </c>
      <c r="C118" s="183" t="s">
        <v>6</v>
      </c>
      <c r="D118" s="183" t="str">
        <f t="shared" si="6"/>
        <v>1300-1900</v>
      </c>
      <c r="E118" s="225">
        <v>31</v>
      </c>
      <c r="F118" s="186" t="e">
        <v>#VALUE!</v>
      </c>
      <c r="G118" s="186" t="e">
        <v>#VALUE!</v>
      </c>
      <c r="H118" s="186" t="e">
        <v>#VALUE!</v>
      </c>
      <c r="I118" s="186">
        <f ca="1">(('EV Distance convergence'!I$76*('EV Distance convergence'!I$6*1000000)/'BaU Stock'!I$2))*(1-0.02*$E118)</f>
        <v>7415.4693645023981</v>
      </c>
      <c r="J118" s="186">
        <f ca="1">(('EV Distance convergence'!J$76*('EV Distance convergence'!J$6*1000000)/'BaU Stock'!J$2))*(1-0.02*$E118)</f>
        <v>8223.2778828414357</v>
      </c>
      <c r="K118" s="186">
        <f ca="1">(('EV Distance convergence'!K$76*('EV Distance convergence'!K$6*1000000)/'BaU Stock'!K$2))*(1-0.02*$E118)</f>
        <v>7987.3047400937521</v>
      </c>
      <c r="L118" s="186">
        <f ca="1">(('EV Distance convergence'!L$76*('EV Distance convergence'!L$6*1000000)/'BaU Stock'!L$2))*(1-0.02*$E118)</f>
        <v>8024.5255830604729</v>
      </c>
      <c r="M118" s="186">
        <f ca="1">(('EV Distance convergence'!M$76*('EV Distance convergence'!M$6*1000000)/'BaU Stock'!M$2))*(1-0.02*$E118)</f>
        <v>8016.7164969167097</v>
      </c>
      <c r="N118" s="186">
        <f ca="1">(('EV Distance convergence'!N$76*('EV Distance convergence'!N$6*1000000)/'BaU Stock'!N$2))*(1-0.02*$E118)</f>
        <v>7962.0485139542507</v>
      </c>
      <c r="O118" s="186">
        <f ca="1">(('EV Distance convergence'!O$76*('EV Distance convergence'!O$6*1000000)/'BaU Stock'!O$2))*(1-0.02*$E118)</f>
        <v>7872.1445051574901</v>
      </c>
      <c r="P118" s="186">
        <f ca="1">(('EV Distance convergence'!P$76*('EV Distance convergence'!P$6*1000000)/'BaU Stock'!P$2))*(1-0.02*$E118)</f>
        <v>7765.2493148931881</v>
      </c>
      <c r="Q118" s="186">
        <f ca="1">(('EV Distance convergence'!Q$76*('EV Distance convergence'!Q$6*1000000)/'BaU Stock'!Q$2))*(1-0.02*$E118)</f>
        <v>7659.1044208270914</v>
      </c>
      <c r="R118" s="186">
        <f ca="1">(('EV Distance convergence'!R$76*('EV Distance convergence'!R$6*1000000)/'BaU Stock'!R$2))*(1-0.02*$E118)</f>
        <v>7561.9885207059961</v>
      </c>
      <c r="S118" s="186">
        <f ca="1">(('EV Distance convergence'!S$76*('EV Distance convergence'!S$6*1000000)/'BaU Stock'!S$2))*(1-0.02*$E118)</f>
        <v>7481.0938832252859</v>
      </c>
      <c r="T118" s="186">
        <f ca="1">(('EV Distance convergence'!T$76*('EV Distance convergence'!T$6*1000000)/'BaU Stock'!T$2))*(1-0.02*$E118)</f>
        <v>7416.0135466476422</v>
      </c>
      <c r="U118" s="186">
        <f ca="1">(('EV Distance convergence'!U$76*('EV Distance convergence'!U$6*1000000)/'BaU Stock'!U$2))*(1-0.02*$E118)</f>
        <v>7361.4265806652111</v>
      </c>
      <c r="V118" s="186">
        <f ca="1">(('EV Distance convergence'!V$76*('EV Distance convergence'!V$6*1000000)/'BaU Stock'!V$2))*(1-0.02*$E118)</f>
        <v>7310.1692244445758</v>
      </c>
      <c r="W118" s="186">
        <f ca="1">(('EV Distance convergence'!W$76*('EV Distance convergence'!W$6*1000000)/'BaU Stock'!W$2))*(1-0.02*$E118)</f>
        <v>7255.8748439510937</v>
      </c>
      <c r="X118" s="186">
        <f ca="1">(('EV Distance convergence'!X$76*('EV Distance convergence'!X$6*1000000)/'BaU Stock'!X$2))*(1-0.02*$E118)</f>
        <v>7194.256897190111</v>
      </c>
      <c r="Y118" s="186">
        <f ca="1">(('EV Distance convergence'!Y$76*('EV Distance convergence'!Y$6*1000000)/'BaU Stock'!Y$2))*(1-0.02*$E118)</f>
        <v>7121.6899689485072</v>
      </c>
      <c r="Z118" s="186">
        <f ca="1">(('EV Distance convergence'!Z$76*('EV Distance convergence'!Z$6*1000000)/'BaU Stock'!Z$2))*(1-0.02*$E118)</f>
        <v>7041.4755421493128</v>
      </c>
      <c r="AA118" s="186">
        <f ca="1">(('EV Distance convergence'!AA$76*('EV Distance convergence'!AA$6*1000000)/'BaU Stock'!AA$2))*(1-0.02*$E118)</f>
        <v>6957.4804822769129</v>
      </c>
      <c r="AB118" s="186">
        <f ca="1">(('EV Distance convergence'!AB$76*('EV Distance convergence'!AB$6*1000000)/'BaU Stock'!AB$2))*(1-0.02*$E118)</f>
        <v>6871.1836609219845</v>
      </c>
      <c r="AC118" s="186">
        <f ca="1">(('EV Distance convergence'!AC$76*('EV Distance convergence'!AC$6*1000000)/'BaU Stock'!AC$2))*(1-0.02*$E118)</f>
        <v>6783.6180869428063</v>
      </c>
      <c r="AD118" s="186">
        <f ca="1">(('EV Distance convergence'!AD$76*('EV Distance convergence'!AD$6*1000000)/'BaU Stock'!AD$2))*(1-0.02*$E118)</f>
        <v>6695.5154888780162</v>
      </c>
      <c r="AE118" s="186">
        <f ca="1">(('EV Distance convergence'!AE$76*('EV Distance convergence'!AE$6*1000000)/'BaU Stock'!AE$2))*(1-0.02*$E118)</f>
        <v>6607.3918275797441</v>
      </c>
      <c r="AF118" s="186">
        <f ca="1">(('EV Distance convergence'!AF$76*('EV Distance convergence'!AF$6*1000000)/'BaU Stock'!AF$2))*(1-0.02*$E118)</f>
        <v>6519.6081854540316</v>
      </c>
      <c r="AG118" s="186">
        <f ca="1">(('EV Distance convergence'!AG$76*('EV Distance convergence'!AG$6*1000000)/'BaU Stock'!AG$2))*(1-0.02*$E118)</f>
        <v>6432.4150200169825</v>
      </c>
      <c r="AH118" s="186">
        <f ca="1">(('EV Distance convergence'!AH$76*('EV Distance convergence'!AH$6*1000000)/'BaU Stock'!AH$2))*(1-0.02*$E118)</f>
        <v>6345.9841623614084</v>
      </c>
      <c r="AI118" s="186">
        <f ca="1">(('EV Distance convergence'!AI$76*('EV Distance convergence'!AI$6*1000000)/'BaU Stock'!AI$2))*(1-0.02*$E118)</f>
        <v>6260.431793561841</v>
      </c>
      <c r="AJ118" s="186">
        <f ca="1">(('EV Distance convergence'!AJ$76*('EV Distance convergence'!AJ$6*1000000)/'BaU Stock'!AJ$2))*(1-0.02*$E118)</f>
        <v>6175.8348469524881</v>
      </c>
      <c r="AK118" s="186">
        <f ca="1">(('EV Distance convergence'!AK$76*('EV Distance convergence'!AK$6*1000000)/'BaU Stock'!AK$2))*(1-0.02*$E118)</f>
        <v>6092.2426632995675</v>
      </c>
      <c r="AL118" s="186">
        <f ca="1">(('EV Distance convergence'!AL$76*('EV Distance convergence'!AL$6*1000000)/'BaU Stock'!AL$2))*(1-0.02*$E118)</f>
        <v>6009.6852423740183</v>
      </c>
      <c r="AM118" s="186">
        <f ca="1">(('EV Distance convergence'!AM$76*('EV Distance convergence'!AM$6*1000000)/'BaU Stock'!AM$2))*(1-0.02*$E118)</f>
        <v>5928.1790675913489</v>
      </c>
      <c r="AN118" s="186">
        <f ca="1">(('EV Distance convergence'!AN$76*('EV Distance convergence'!AN$6*1000000)/'BaU Stock'!AN$2))*(1-0.02*$E118)</f>
        <v>5847.7312075808086</v>
      </c>
      <c r="AO118" s="186">
        <f ca="1">(('EV Distance convergence'!AO$76*('EV Distance convergence'!AO$6*1000000)/'BaU Stock'!AO$2))*(1-0.02*$E118)</f>
        <v>5768.3421985971381</v>
      </c>
    </row>
    <row r="119" spans="1:41" x14ac:dyDescent="0.25">
      <c r="A119" s="183" t="s">
        <v>41</v>
      </c>
      <c r="B119" s="183" t="s">
        <v>149</v>
      </c>
      <c r="C119" s="183" t="s">
        <v>6</v>
      </c>
      <c r="D119" s="183" t="str">
        <f t="shared" si="6"/>
        <v>1300-1900</v>
      </c>
      <c r="E119" s="225">
        <v>32</v>
      </c>
      <c r="F119" s="186" t="e">
        <v>#VALUE!</v>
      </c>
      <c r="G119" s="186" t="e">
        <v>#VALUE!</v>
      </c>
      <c r="H119" s="186" t="e">
        <v>#VALUE!</v>
      </c>
      <c r="I119" s="186">
        <f ca="1">(('EV Distance convergence'!I$76*('EV Distance convergence'!I$6*1000000)/'BaU Stock'!I$2))*(1-0.02*$E119)</f>
        <v>7025.1815032127979</v>
      </c>
      <c r="J119" s="186">
        <f ca="1">(('EV Distance convergence'!J$76*('EV Distance convergence'!J$6*1000000)/'BaU Stock'!J$2))*(1-0.02*$E119)</f>
        <v>7790.4737837445182</v>
      </c>
      <c r="K119" s="186">
        <f ca="1">(('EV Distance convergence'!K$76*('EV Distance convergence'!K$6*1000000)/'BaU Stock'!K$2))*(1-0.02*$E119)</f>
        <v>7566.920280088817</v>
      </c>
      <c r="L119" s="186">
        <f ca="1">(('EV Distance convergence'!L$76*('EV Distance convergence'!L$6*1000000)/'BaU Stock'!L$2))*(1-0.02*$E119)</f>
        <v>7602.1821313204482</v>
      </c>
      <c r="M119" s="186">
        <f ca="1">(('EV Distance convergence'!M$76*('EV Distance convergence'!M$6*1000000)/'BaU Stock'!M$2))*(1-0.02*$E119)</f>
        <v>7594.7840497105663</v>
      </c>
      <c r="N119" s="186">
        <f ca="1">(('EV Distance convergence'!N$76*('EV Distance convergence'!N$6*1000000)/'BaU Stock'!N$2))*(1-0.02*$E119)</f>
        <v>7542.9933290092895</v>
      </c>
      <c r="O119" s="186">
        <f ca="1">(('EV Distance convergence'!O$76*('EV Distance convergence'!O$6*1000000)/'BaU Stock'!O$2))*(1-0.02*$E119)</f>
        <v>7457.8211101492006</v>
      </c>
      <c r="P119" s="186">
        <f ca="1">(('EV Distance convergence'!P$76*('EV Distance convergence'!P$6*1000000)/'BaU Stock'!P$2))*(1-0.02*$E119)</f>
        <v>7356.5519825303882</v>
      </c>
      <c r="Q119" s="186">
        <f ca="1">(('EV Distance convergence'!Q$76*('EV Distance convergence'!Q$6*1000000)/'BaU Stock'!Q$2))*(1-0.02*$E119)</f>
        <v>7255.9936618361917</v>
      </c>
      <c r="R119" s="186">
        <f ca="1">(('EV Distance convergence'!R$76*('EV Distance convergence'!R$6*1000000)/'BaU Stock'!R$2))*(1-0.02*$E119)</f>
        <v>7163.9891248793647</v>
      </c>
      <c r="S119" s="186">
        <f ca="1">(('EV Distance convergence'!S$76*('EV Distance convergence'!S$6*1000000)/'BaU Stock'!S$2))*(1-0.02*$E119)</f>
        <v>7087.3520998976392</v>
      </c>
      <c r="T119" s="186">
        <f ca="1">(('EV Distance convergence'!T$76*('EV Distance convergence'!T$6*1000000)/'BaU Stock'!T$2))*(1-0.02*$E119)</f>
        <v>7025.6970441925023</v>
      </c>
      <c r="U119" s="186">
        <f ca="1">(('EV Distance convergence'!U$76*('EV Distance convergence'!U$6*1000000)/'BaU Stock'!U$2))*(1-0.02*$E119)</f>
        <v>6973.9830764196731</v>
      </c>
      <c r="V119" s="186">
        <f ca="1">(('EV Distance convergence'!V$76*('EV Distance convergence'!V$6*1000000)/'BaU Stock'!V$2))*(1-0.02*$E119)</f>
        <v>6925.4234757895974</v>
      </c>
      <c r="W119" s="186">
        <f ca="1">(('EV Distance convergence'!W$76*('EV Distance convergence'!W$6*1000000)/'BaU Stock'!W$2))*(1-0.02*$E119)</f>
        <v>6873.9866942694571</v>
      </c>
      <c r="X119" s="186">
        <f ca="1">(('EV Distance convergence'!X$76*('EV Distance convergence'!X$6*1000000)/'BaU Stock'!X$2))*(1-0.02*$E119)</f>
        <v>6815.6117973379996</v>
      </c>
      <c r="Y119" s="186">
        <f ca="1">(('EV Distance convergence'!Y$76*('EV Distance convergence'!Y$6*1000000)/'BaU Stock'!Y$2))*(1-0.02*$E119)</f>
        <v>6746.864181109112</v>
      </c>
      <c r="Z119" s="186">
        <f ca="1">(('EV Distance convergence'!Z$76*('EV Distance convergence'!Z$6*1000000)/'BaU Stock'!Z$2))*(1-0.02*$E119)</f>
        <v>6670.8715662467175</v>
      </c>
      <c r="AA119" s="186">
        <f ca="1">(('EV Distance convergence'!AA$76*('EV Distance convergence'!AA$6*1000000)/'BaU Stock'!AA$2))*(1-0.02*$E119)</f>
        <v>6591.2972989991804</v>
      </c>
      <c r="AB119" s="186">
        <f ca="1">(('EV Distance convergence'!AB$76*('EV Distance convergence'!AB$6*1000000)/'BaU Stock'!AB$2))*(1-0.02*$E119)</f>
        <v>6509.5424156103008</v>
      </c>
      <c r="AC119" s="186">
        <f ca="1">(('EV Distance convergence'!AC$76*('EV Distance convergence'!AC$6*1000000)/'BaU Stock'!AC$2))*(1-0.02*$E119)</f>
        <v>6426.585556051079</v>
      </c>
      <c r="AD119" s="186">
        <f ca="1">(('EV Distance convergence'!AD$76*('EV Distance convergence'!AD$6*1000000)/'BaU Stock'!AD$2))*(1-0.02*$E119)</f>
        <v>6343.1199368318048</v>
      </c>
      <c r="AE119" s="186">
        <f ca="1">(('EV Distance convergence'!AE$76*('EV Distance convergence'!AE$6*1000000)/'BaU Stock'!AE$2))*(1-0.02*$E119)</f>
        <v>6259.6343629702842</v>
      </c>
      <c r="AF119" s="186">
        <f ca="1">(('EV Distance convergence'!AF$76*('EV Distance convergence'!AF$6*1000000)/'BaU Stock'!AF$2))*(1-0.02*$E119)</f>
        <v>6176.4709125353984</v>
      </c>
      <c r="AG119" s="186">
        <f ca="1">(('EV Distance convergence'!AG$76*('EV Distance convergence'!AG$6*1000000)/'BaU Stock'!AG$2))*(1-0.02*$E119)</f>
        <v>6093.8668610687191</v>
      </c>
      <c r="AH119" s="186">
        <f ca="1">(('EV Distance convergence'!AH$76*('EV Distance convergence'!AH$6*1000000)/'BaU Stock'!AH$2))*(1-0.02*$E119)</f>
        <v>6011.9849959213334</v>
      </c>
      <c r="AI119" s="186">
        <f ca="1">(('EV Distance convergence'!AI$76*('EV Distance convergence'!AI$6*1000000)/'BaU Stock'!AI$2))*(1-0.02*$E119)</f>
        <v>5930.9353833743753</v>
      </c>
      <c r="AJ119" s="186">
        <f ca="1">(('EV Distance convergence'!AJ$76*('EV Distance convergence'!AJ$6*1000000)/'BaU Stock'!AJ$2))*(1-0.02*$E119)</f>
        <v>5850.7909076391998</v>
      </c>
      <c r="AK119" s="186">
        <f ca="1">(('EV Distance convergence'!AK$76*('EV Distance convergence'!AK$6*1000000)/'BaU Stock'!AK$2))*(1-0.02*$E119)</f>
        <v>5771.5983125995899</v>
      </c>
      <c r="AL119" s="186">
        <f ca="1">(('EV Distance convergence'!AL$76*('EV Distance convergence'!AL$6*1000000)/'BaU Stock'!AL$2))*(1-0.02*$E119)</f>
        <v>5693.3860190911746</v>
      </c>
      <c r="AM119" s="186">
        <f ca="1">(('EV Distance convergence'!AM$76*('EV Distance convergence'!AM$6*1000000)/'BaU Stock'!AM$2))*(1-0.02*$E119)</f>
        <v>5616.1696429812782</v>
      </c>
      <c r="AN119" s="186">
        <f ca="1">(('EV Distance convergence'!AN$76*('EV Distance convergence'!AN$6*1000000)/'BaU Stock'!AN$2))*(1-0.02*$E119)</f>
        <v>5539.9558808660295</v>
      </c>
      <c r="AO119" s="186">
        <f ca="1">(('EV Distance convergence'!AO$76*('EV Distance convergence'!AO$6*1000000)/'BaU Stock'!AO$2))*(1-0.02*$E119)</f>
        <v>5464.7452407762366</v>
      </c>
    </row>
    <row r="120" spans="1:41" x14ac:dyDescent="0.25">
      <c r="A120" s="183" t="s">
        <v>41</v>
      </c>
      <c r="B120" s="183" t="s">
        <v>149</v>
      </c>
      <c r="C120" s="183" t="s">
        <v>6</v>
      </c>
      <c r="D120" s="183" t="str">
        <f t="shared" ref="D120:D138" si="7">D119</f>
        <v>1300-1900</v>
      </c>
      <c r="E120" s="225">
        <v>33</v>
      </c>
      <c r="F120" s="186" t="e">
        <v>#VALUE!</v>
      </c>
      <c r="G120" s="186" t="e">
        <v>#VALUE!</v>
      </c>
      <c r="H120" s="186" t="e">
        <v>#VALUE!</v>
      </c>
      <c r="I120" s="186">
        <f ca="1">(('EV Distance convergence'!I$76*('EV Distance convergence'!I$6*1000000)/'BaU Stock'!I$2))*(1-0.02*$E120)</f>
        <v>6634.8936419231977</v>
      </c>
      <c r="J120" s="186">
        <f ca="1">(('EV Distance convergence'!J$76*('EV Distance convergence'!J$6*1000000)/'BaU Stock'!J$2))*(1-0.02*$E120)</f>
        <v>7357.6696846476007</v>
      </c>
      <c r="K120" s="186">
        <f ca="1">(('EV Distance convergence'!K$76*('EV Distance convergence'!K$6*1000000)/'BaU Stock'!K$2))*(1-0.02*$E120)</f>
        <v>7146.5358200838828</v>
      </c>
      <c r="L120" s="186">
        <f ca="1">(('EV Distance convergence'!L$76*('EV Distance convergence'!L$6*1000000)/'BaU Stock'!L$2))*(1-0.02*$E120)</f>
        <v>7179.8386795804226</v>
      </c>
      <c r="M120" s="186">
        <f ca="1">(('EV Distance convergence'!M$76*('EV Distance convergence'!M$6*1000000)/'BaU Stock'!M$2))*(1-0.02*$E120)</f>
        <v>7172.8516025044237</v>
      </c>
      <c r="N120" s="186">
        <f ca="1">(('EV Distance convergence'!N$76*('EV Distance convergence'!N$6*1000000)/'BaU Stock'!N$2))*(1-0.02*$E120)</f>
        <v>7123.9381440643292</v>
      </c>
      <c r="O120" s="186">
        <f ca="1">(('EV Distance convergence'!O$76*('EV Distance convergence'!O$6*1000000)/'BaU Stock'!O$2))*(1-0.02*$E120)</f>
        <v>7043.4977151409112</v>
      </c>
      <c r="P120" s="186">
        <f ca="1">(('EV Distance convergence'!P$76*('EV Distance convergence'!P$6*1000000)/'BaU Stock'!P$2))*(1-0.02*$E120)</f>
        <v>6947.8546501675883</v>
      </c>
      <c r="Q120" s="186">
        <f ca="1">(('EV Distance convergence'!Q$76*('EV Distance convergence'!Q$6*1000000)/'BaU Stock'!Q$2))*(1-0.02*$E120)</f>
        <v>6852.8829028452919</v>
      </c>
      <c r="R120" s="186">
        <f ca="1">(('EV Distance convergence'!R$76*('EV Distance convergence'!R$6*1000000)/'BaU Stock'!R$2))*(1-0.02*$E120)</f>
        <v>6765.9897290527324</v>
      </c>
      <c r="S120" s="186">
        <f ca="1">(('EV Distance convergence'!S$76*('EV Distance convergence'!S$6*1000000)/'BaU Stock'!S$2))*(1-0.02*$E120)</f>
        <v>6693.6103165699924</v>
      </c>
      <c r="T120" s="186">
        <f ca="1">(('EV Distance convergence'!T$76*('EV Distance convergence'!T$6*1000000)/'BaU Stock'!T$2))*(1-0.02*$E120)</f>
        <v>6635.3805417373633</v>
      </c>
      <c r="U120" s="186">
        <f ca="1">(('EV Distance convergence'!U$76*('EV Distance convergence'!U$6*1000000)/'BaU Stock'!U$2))*(1-0.02*$E120)</f>
        <v>6586.5395721741352</v>
      </c>
      <c r="V120" s="186">
        <f ca="1">(('EV Distance convergence'!V$76*('EV Distance convergence'!V$6*1000000)/'BaU Stock'!V$2))*(1-0.02*$E120)</f>
        <v>6540.6777271346191</v>
      </c>
      <c r="W120" s="186">
        <f ca="1">(('EV Distance convergence'!W$76*('EV Distance convergence'!W$6*1000000)/'BaU Stock'!W$2))*(1-0.02*$E120)</f>
        <v>6492.0985445878196</v>
      </c>
      <c r="X120" s="186">
        <f ca="1">(('EV Distance convergence'!X$76*('EV Distance convergence'!X$6*1000000)/'BaU Stock'!X$2))*(1-0.02*$E120)</f>
        <v>6436.9666974858883</v>
      </c>
      <c r="Y120" s="186">
        <f ca="1">(('EV Distance convergence'!Y$76*('EV Distance convergence'!Y$6*1000000)/'BaU Stock'!Y$2))*(1-0.02*$E120)</f>
        <v>6372.0383932697168</v>
      </c>
      <c r="Z120" s="186">
        <f ca="1">(('EV Distance convergence'!Z$76*('EV Distance convergence'!Z$6*1000000)/'BaU Stock'!Z$2))*(1-0.02*$E120)</f>
        <v>6300.2675903441213</v>
      </c>
      <c r="AA120" s="186">
        <f ca="1">(('EV Distance convergence'!AA$76*('EV Distance convergence'!AA$6*1000000)/'BaU Stock'!AA$2))*(1-0.02*$E120)</f>
        <v>6225.1141157214479</v>
      </c>
      <c r="AB120" s="186">
        <f ca="1">(('EV Distance convergence'!AB$76*('EV Distance convergence'!AB$6*1000000)/'BaU Stock'!AB$2))*(1-0.02*$E120)</f>
        <v>6147.9011702986172</v>
      </c>
      <c r="AC120" s="186">
        <f ca="1">(('EV Distance convergence'!AC$76*('EV Distance convergence'!AC$6*1000000)/'BaU Stock'!AC$2))*(1-0.02*$E120)</f>
        <v>6069.5530251593527</v>
      </c>
      <c r="AD120" s="186">
        <f ca="1">(('EV Distance convergence'!AD$76*('EV Distance convergence'!AD$6*1000000)/'BaU Stock'!AD$2))*(1-0.02*$E120)</f>
        <v>5990.7243847855925</v>
      </c>
      <c r="AE120" s="186">
        <f ca="1">(('EV Distance convergence'!AE$76*('EV Distance convergence'!AE$6*1000000)/'BaU Stock'!AE$2))*(1-0.02*$E120)</f>
        <v>5911.8768983608234</v>
      </c>
      <c r="AF120" s="186">
        <f ca="1">(('EV Distance convergence'!AF$76*('EV Distance convergence'!AF$6*1000000)/'BaU Stock'!AF$2))*(1-0.02*$E120)</f>
        <v>5833.3336396167642</v>
      </c>
      <c r="AG120" s="186">
        <f ca="1">(('EV Distance convergence'!AG$76*('EV Distance convergence'!AG$6*1000000)/'BaU Stock'!AG$2))*(1-0.02*$E120)</f>
        <v>5755.3187021204567</v>
      </c>
      <c r="AH120" s="186">
        <f ca="1">(('EV Distance convergence'!AH$76*('EV Distance convergence'!AH$6*1000000)/'BaU Stock'!AH$2))*(1-0.02*$E120)</f>
        <v>5677.9858294812593</v>
      </c>
      <c r="AI120" s="186">
        <f ca="1">(('EV Distance convergence'!AI$76*('EV Distance convergence'!AI$6*1000000)/'BaU Stock'!AI$2))*(1-0.02*$E120)</f>
        <v>5601.4389731869096</v>
      </c>
      <c r="AJ120" s="186">
        <f ca="1">(('EV Distance convergence'!AJ$76*('EV Distance convergence'!AJ$6*1000000)/'BaU Stock'!AJ$2))*(1-0.02*$E120)</f>
        <v>5525.7469683259105</v>
      </c>
      <c r="AK120" s="186">
        <f ca="1">(('EV Distance convergence'!AK$76*('EV Distance convergence'!AK$6*1000000)/'BaU Stock'!AK$2))*(1-0.02*$E120)</f>
        <v>5450.9539618996123</v>
      </c>
      <c r="AL120" s="186">
        <f ca="1">(('EV Distance convergence'!AL$76*('EV Distance convergence'!AL$6*1000000)/'BaU Stock'!AL$2))*(1-0.02*$E120)</f>
        <v>5377.0867958083318</v>
      </c>
      <c r="AM120" s="186">
        <f ca="1">(('EV Distance convergence'!AM$76*('EV Distance convergence'!AM$6*1000000)/'BaU Stock'!AM$2))*(1-0.02*$E120)</f>
        <v>5304.1602183712066</v>
      </c>
      <c r="AN120" s="186">
        <f ca="1">(('EV Distance convergence'!AN$76*('EV Distance convergence'!AN$6*1000000)/'BaU Stock'!AN$2))*(1-0.02*$E120)</f>
        <v>5232.1805541512495</v>
      </c>
      <c r="AO120" s="186">
        <f ca="1">(('EV Distance convergence'!AO$76*('EV Distance convergence'!AO$6*1000000)/'BaU Stock'!AO$2))*(1-0.02*$E120)</f>
        <v>5161.1482829553343</v>
      </c>
    </row>
    <row r="121" spans="1:41" x14ac:dyDescent="0.25">
      <c r="A121" s="183" t="s">
        <v>41</v>
      </c>
      <c r="B121" s="183" t="s">
        <v>149</v>
      </c>
      <c r="C121" s="183" t="s">
        <v>6</v>
      </c>
      <c r="D121" s="183" t="str">
        <f t="shared" si="7"/>
        <v>1300-1900</v>
      </c>
      <c r="E121" s="225">
        <v>34</v>
      </c>
      <c r="F121" s="186" t="e">
        <v>#VALUE!</v>
      </c>
      <c r="G121" s="186" t="e">
        <v>#VALUE!</v>
      </c>
      <c r="H121" s="186" t="e">
        <v>#VALUE!</v>
      </c>
      <c r="I121" s="186">
        <f ca="1">(('EV Distance convergence'!I$76*('EV Distance convergence'!I$6*1000000)/'BaU Stock'!I$2))*(1-0.02*$E121)</f>
        <v>6244.6057806335975</v>
      </c>
      <c r="J121" s="186">
        <f ca="1">(('EV Distance convergence'!J$76*('EV Distance convergence'!J$6*1000000)/'BaU Stock'!J$2))*(1-0.02*$E121)</f>
        <v>6924.8655855506822</v>
      </c>
      <c r="K121" s="186">
        <f ca="1">(('EV Distance convergence'!K$76*('EV Distance convergence'!K$6*1000000)/'BaU Stock'!K$2))*(1-0.02*$E121)</f>
        <v>6726.1513600789476</v>
      </c>
      <c r="L121" s="186">
        <f ca="1">(('EV Distance convergence'!L$76*('EV Distance convergence'!L$6*1000000)/'BaU Stock'!L$2))*(1-0.02*$E121)</f>
        <v>6757.4952278403971</v>
      </c>
      <c r="M121" s="186">
        <f ca="1">(('EV Distance convergence'!M$76*('EV Distance convergence'!M$6*1000000)/'BaU Stock'!M$2))*(1-0.02*$E121)</f>
        <v>6750.9191552982811</v>
      </c>
      <c r="N121" s="186">
        <f ca="1">(('EV Distance convergence'!N$76*('EV Distance convergence'!N$6*1000000)/'BaU Stock'!N$2))*(1-0.02*$E121)</f>
        <v>6704.882959119368</v>
      </c>
      <c r="O121" s="186">
        <f ca="1">(('EV Distance convergence'!O$76*('EV Distance convergence'!O$6*1000000)/'BaU Stock'!O$2))*(1-0.02*$E121)</f>
        <v>6629.1743201326217</v>
      </c>
      <c r="P121" s="186">
        <f ca="1">(('EV Distance convergence'!P$76*('EV Distance convergence'!P$6*1000000)/'BaU Stock'!P$2))*(1-0.02*$E121)</f>
        <v>6539.1573178047884</v>
      </c>
      <c r="Q121" s="186">
        <f ca="1">(('EV Distance convergence'!Q$76*('EV Distance convergence'!Q$6*1000000)/'BaU Stock'!Q$2))*(1-0.02*$E121)</f>
        <v>6449.7721438543922</v>
      </c>
      <c r="R121" s="186">
        <f ca="1">(('EV Distance convergence'!R$76*('EV Distance convergence'!R$6*1000000)/'BaU Stock'!R$2))*(1-0.02*$E121)</f>
        <v>6367.990333226101</v>
      </c>
      <c r="S121" s="186">
        <f ca="1">(('EV Distance convergence'!S$76*('EV Distance convergence'!S$6*1000000)/'BaU Stock'!S$2))*(1-0.02*$E121)</f>
        <v>6299.8685332423447</v>
      </c>
      <c r="T121" s="186">
        <f ca="1">(('EV Distance convergence'!T$76*('EV Distance convergence'!T$6*1000000)/'BaU Stock'!T$2))*(1-0.02*$E121)</f>
        <v>6245.0640392822243</v>
      </c>
      <c r="U121" s="186">
        <f ca="1">(('EV Distance convergence'!U$76*('EV Distance convergence'!U$6*1000000)/'BaU Stock'!U$2))*(1-0.02*$E121)</f>
        <v>6199.0960679285972</v>
      </c>
      <c r="V121" s="186">
        <f ca="1">(('EV Distance convergence'!V$76*('EV Distance convergence'!V$6*1000000)/'BaU Stock'!V$2))*(1-0.02*$E121)</f>
        <v>6155.9319784796417</v>
      </c>
      <c r="W121" s="186">
        <f ca="1">(('EV Distance convergence'!W$76*('EV Distance convergence'!W$6*1000000)/'BaU Stock'!W$2))*(1-0.02*$E121)</f>
        <v>6110.210394906183</v>
      </c>
      <c r="X121" s="186">
        <f ca="1">(('EV Distance convergence'!X$76*('EV Distance convergence'!X$6*1000000)/'BaU Stock'!X$2))*(1-0.02*$E121)</f>
        <v>6058.3215976337769</v>
      </c>
      <c r="Y121" s="186">
        <f ca="1">(('EV Distance convergence'!Y$76*('EV Distance convergence'!Y$6*1000000)/'BaU Stock'!Y$2))*(1-0.02*$E121)</f>
        <v>5997.2126054303208</v>
      </c>
      <c r="Z121" s="186">
        <f ca="1">(('EV Distance convergence'!Z$76*('EV Distance convergence'!Z$6*1000000)/'BaU Stock'!Z$2))*(1-0.02*$E121)</f>
        <v>5929.6636144415261</v>
      </c>
      <c r="AA121" s="186">
        <f ca="1">(('EV Distance convergence'!AA$76*('EV Distance convergence'!AA$6*1000000)/'BaU Stock'!AA$2))*(1-0.02*$E121)</f>
        <v>5858.9309324437154</v>
      </c>
      <c r="AB121" s="186">
        <f ca="1">(('EV Distance convergence'!AB$76*('EV Distance convergence'!AB$6*1000000)/'BaU Stock'!AB$2))*(1-0.02*$E121)</f>
        <v>5786.2599249869336</v>
      </c>
      <c r="AC121" s="186">
        <f ca="1">(('EV Distance convergence'!AC$76*('EV Distance convergence'!AC$6*1000000)/'BaU Stock'!AC$2))*(1-0.02*$E121)</f>
        <v>5712.5204942676255</v>
      </c>
      <c r="AD121" s="186">
        <f ca="1">(('EV Distance convergence'!AD$76*('EV Distance convergence'!AD$6*1000000)/'BaU Stock'!AD$2))*(1-0.02*$E121)</f>
        <v>5638.3288327393811</v>
      </c>
      <c r="AE121" s="186">
        <f ca="1">(('EV Distance convergence'!AE$76*('EV Distance convergence'!AE$6*1000000)/'BaU Stock'!AE$2))*(1-0.02*$E121)</f>
        <v>5564.1194337513625</v>
      </c>
      <c r="AF121" s="186">
        <f ca="1">(('EV Distance convergence'!AF$76*('EV Distance convergence'!AF$6*1000000)/'BaU Stock'!AF$2))*(1-0.02*$E121)</f>
        <v>5490.196366698131</v>
      </c>
      <c r="AG121" s="186">
        <f ca="1">(('EV Distance convergence'!AG$76*('EV Distance convergence'!AG$6*1000000)/'BaU Stock'!AG$2))*(1-0.02*$E121)</f>
        <v>5416.7705431721943</v>
      </c>
      <c r="AH121" s="186">
        <f ca="1">(('EV Distance convergence'!AH$76*('EV Distance convergence'!AH$6*1000000)/'BaU Stock'!AH$2))*(1-0.02*$E121)</f>
        <v>5343.9866630411852</v>
      </c>
      <c r="AI121" s="186">
        <f ca="1">(('EV Distance convergence'!AI$76*('EV Distance convergence'!AI$6*1000000)/'BaU Stock'!AI$2))*(1-0.02*$E121)</f>
        <v>5271.9425629994439</v>
      </c>
      <c r="AJ121" s="186">
        <f ca="1">(('EV Distance convergence'!AJ$76*('EV Distance convergence'!AJ$6*1000000)/'BaU Stock'!AJ$2))*(1-0.02*$E121)</f>
        <v>5200.7030290126213</v>
      </c>
      <c r="AK121" s="186">
        <f ca="1">(('EV Distance convergence'!AK$76*('EV Distance convergence'!AK$6*1000000)/'BaU Stock'!AK$2))*(1-0.02*$E121)</f>
        <v>5130.3096111996347</v>
      </c>
      <c r="AL121" s="186">
        <f ca="1">(('EV Distance convergence'!AL$76*('EV Distance convergence'!AL$6*1000000)/'BaU Stock'!AL$2))*(1-0.02*$E121)</f>
        <v>5060.787572525488</v>
      </c>
      <c r="AM121" s="186">
        <f ca="1">(('EV Distance convergence'!AM$76*('EV Distance convergence'!AM$6*1000000)/'BaU Stock'!AM$2))*(1-0.02*$E121)</f>
        <v>4992.150793761135</v>
      </c>
      <c r="AN121" s="186">
        <f ca="1">(('EV Distance convergence'!AN$76*('EV Distance convergence'!AN$6*1000000)/'BaU Stock'!AN$2))*(1-0.02*$E121)</f>
        <v>4924.4052274364694</v>
      </c>
      <c r="AO121" s="186">
        <f ca="1">(('EV Distance convergence'!AO$76*('EV Distance convergence'!AO$6*1000000)/'BaU Stock'!AO$2))*(1-0.02*$E121)</f>
        <v>4857.5513251344319</v>
      </c>
    </row>
    <row r="122" spans="1:41" x14ac:dyDescent="0.25">
      <c r="A122" s="183" t="s">
        <v>41</v>
      </c>
      <c r="B122" s="183" t="s">
        <v>149</v>
      </c>
      <c r="C122" s="183" t="s">
        <v>6</v>
      </c>
      <c r="D122" s="183" t="str">
        <f t="shared" si="7"/>
        <v>1300-1900</v>
      </c>
      <c r="E122" s="225">
        <v>35</v>
      </c>
      <c r="F122" s="186" t="e">
        <v>#VALUE!</v>
      </c>
      <c r="G122" s="186" t="e">
        <v>#VALUE!</v>
      </c>
      <c r="H122" s="186" t="e">
        <v>#VALUE!</v>
      </c>
      <c r="I122" s="186">
        <f ca="1">(('EV Distance convergence'!I$76*('EV Distance convergence'!I$6*1000000)/'BaU Stock'!I$2))*(1-0.02*$E122)</f>
        <v>5854.3179193439973</v>
      </c>
      <c r="J122" s="186">
        <f ca="1">(('EV Distance convergence'!J$76*('EV Distance convergence'!J$6*1000000)/'BaU Stock'!J$2))*(1-0.02*$E122)</f>
        <v>6492.0614864537638</v>
      </c>
      <c r="K122" s="186">
        <f ca="1">(('EV Distance convergence'!K$76*('EV Distance convergence'!K$6*1000000)/'BaU Stock'!K$2))*(1-0.02*$E122)</f>
        <v>6305.7669000740134</v>
      </c>
      <c r="L122" s="186">
        <f ca="1">(('EV Distance convergence'!L$76*('EV Distance convergence'!L$6*1000000)/'BaU Stock'!L$2))*(1-0.02*$E122)</f>
        <v>6335.1517761003724</v>
      </c>
      <c r="M122" s="186">
        <f ca="1">(('EV Distance convergence'!M$76*('EV Distance convergence'!M$6*1000000)/'BaU Stock'!M$2))*(1-0.02*$E122)</f>
        <v>6328.9867080921376</v>
      </c>
      <c r="N122" s="186">
        <f ca="1">(('EV Distance convergence'!N$76*('EV Distance convergence'!N$6*1000000)/'BaU Stock'!N$2))*(1-0.02*$E122)</f>
        <v>6285.8277741744068</v>
      </c>
      <c r="O122" s="186">
        <f ca="1">(('EV Distance convergence'!O$76*('EV Distance convergence'!O$6*1000000)/'BaU Stock'!O$2))*(1-0.02*$E122)</f>
        <v>6214.8509251243322</v>
      </c>
      <c r="P122" s="186">
        <f ca="1">(('EV Distance convergence'!P$76*('EV Distance convergence'!P$6*1000000)/'BaU Stock'!P$2))*(1-0.02*$E122)</f>
        <v>6130.4599854419894</v>
      </c>
      <c r="Q122" s="186">
        <f ca="1">(('EV Distance convergence'!Q$76*('EV Distance convergence'!Q$6*1000000)/'BaU Stock'!Q$2))*(1-0.02*$E122)</f>
        <v>6046.6613848634925</v>
      </c>
      <c r="R122" s="186">
        <f ca="1">(('EV Distance convergence'!R$76*('EV Distance convergence'!R$6*1000000)/'BaU Stock'!R$2))*(1-0.02*$E122)</f>
        <v>5969.9909373994697</v>
      </c>
      <c r="S122" s="186">
        <f ca="1">(('EV Distance convergence'!S$76*('EV Distance convergence'!S$6*1000000)/'BaU Stock'!S$2))*(1-0.02*$E122)</f>
        <v>5906.1267499146979</v>
      </c>
      <c r="T122" s="186">
        <f ca="1">(('EV Distance convergence'!T$76*('EV Distance convergence'!T$6*1000000)/'BaU Stock'!T$2))*(1-0.02*$E122)</f>
        <v>5854.7475368270843</v>
      </c>
      <c r="U122" s="186">
        <f ca="1">(('EV Distance convergence'!U$76*('EV Distance convergence'!U$6*1000000)/'BaU Stock'!U$2))*(1-0.02*$E122)</f>
        <v>5811.6525636830602</v>
      </c>
      <c r="V122" s="186">
        <f ca="1">(('EV Distance convergence'!V$76*('EV Distance convergence'!V$6*1000000)/'BaU Stock'!V$2))*(1-0.02*$E122)</f>
        <v>5771.1862298246633</v>
      </c>
      <c r="W122" s="186">
        <f ca="1">(('EV Distance convergence'!W$76*('EV Distance convergence'!W$6*1000000)/'BaU Stock'!W$2))*(1-0.02*$E122)</f>
        <v>5728.3222452245464</v>
      </c>
      <c r="X122" s="186">
        <f ca="1">(('EV Distance convergence'!X$76*('EV Distance convergence'!X$6*1000000)/'BaU Stock'!X$2))*(1-0.02*$E122)</f>
        <v>5679.6764977816647</v>
      </c>
      <c r="Y122" s="186">
        <f ca="1">(('EV Distance convergence'!Y$76*('EV Distance convergence'!Y$6*1000000)/'BaU Stock'!Y$2))*(1-0.02*$E122)</f>
        <v>5622.3868175909256</v>
      </c>
      <c r="Z122" s="186">
        <f ca="1">(('EV Distance convergence'!Z$76*('EV Distance convergence'!Z$6*1000000)/'BaU Stock'!Z$2))*(1-0.02*$E122)</f>
        <v>5559.0596385389299</v>
      </c>
      <c r="AA122" s="186">
        <f ca="1">(('EV Distance convergence'!AA$76*('EV Distance convergence'!AA$6*1000000)/'BaU Stock'!AA$2))*(1-0.02*$E122)</f>
        <v>5492.747749165982</v>
      </c>
      <c r="AB122" s="186">
        <f ca="1">(('EV Distance convergence'!AB$76*('EV Distance convergence'!AB$6*1000000)/'BaU Stock'!AB$2))*(1-0.02*$E122)</f>
        <v>5424.618679675249</v>
      </c>
      <c r="AC122" s="186">
        <f ca="1">(('EV Distance convergence'!AC$76*('EV Distance convergence'!AC$6*1000000)/'BaU Stock'!AC$2))*(1-0.02*$E122)</f>
        <v>5355.4879633758983</v>
      </c>
      <c r="AD122" s="186">
        <f ca="1">(('EV Distance convergence'!AD$76*('EV Distance convergence'!AD$6*1000000)/'BaU Stock'!AD$2))*(1-0.02*$E122)</f>
        <v>5285.9332806931698</v>
      </c>
      <c r="AE122" s="186">
        <f ca="1">(('EV Distance convergence'!AE$76*('EV Distance convergence'!AE$6*1000000)/'BaU Stock'!AE$2))*(1-0.02*$E122)</f>
        <v>5216.3619691419026</v>
      </c>
      <c r="AF122" s="186">
        <f ca="1">(('EV Distance convergence'!AF$76*('EV Distance convergence'!AF$6*1000000)/'BaU Stock'!AF$2))*(1-0.02*$E122)</f>
        <v>5147.0590937794977</v>
      </c>
      <c r="AG122" s="186">
        <f ca="1">(('EV Distance convergence'!AG$76*('EV Distance convergence'!AG$6*1000000)/'BaU Stock'!AG$2))*(1-0.02*$E122)</f>
        <v>5078.2223842239318</v>
      </c>
      <c r="AH122" s="186">
        <f ca="1">(('EV Distance convergence'!AH$76*('EV Distance convergence'!AH$6*1000000)/'BaU Stock'!AH$2))*(1-0.02*$E122)</f>
        <v>5009.9874966011103</v>
      </c>
      <c r="AI122" s="186">
        <f ca="1">(('EV Distance convergence'!AI$76*('EV Distance convergence'!AI$6*1000000)/'BaU Stock'!AI$2))*(1-0.02*$E122)</f>
        <v>4942.4461528119782</v>
      </c>
      <c r="AJ122" s="186">
        <f ca="1">(('EV Distance convergence'!AJ$76*('EV Distance convergence'!AJ$6*1000000)/'BaU Stock'!AJ$2))*(1-0.02*$E122)</f>
        <v>4875.6590896993321</v>
      </c>
      <c r="AK122" s="186">
        <f ca="1">(('EV Distance convergence'!AK$76*('EV Distance convergence'!AK$6*1000000)/'BaU Stock'!AK$2))*(1-0.02*$E122)</f>
        <v>4809.6652604996571</v>
      </c>
      <c r="AL122" s="186">
        <f ca="1">(('EV Distance convergence'!AL$76*('EV Distance convergence'!AL$6*1000000)/'BaU Stock'!AL$2))*(1-0.02*$E122)</f>
        <v>4744.4883492426443</v>
      </c>
      <c r="AM122" s="186">
        <f ca="1">(('EV Distance convergence'!AM$76*('EV Distance convergence'!AM$6*1000000)/'BaU Stock'!AM$2))*(1-0.02*$E122)</f>
        <v>4680.1413691510643</v>
      </c>
      <c r="AN122" s="186">
        <f ca="1">(('EV Distance convergence'!AN$76*('EV Distance convergence'!AN$6*1000000)/'BaU Stock'!AN$2))*(1-0.02*$E122)</f>
        <v>4616.6299007216903</v>
      </c>
      <c r="AO122" s="186">
        <f ca="1">(('EV Distance convergence'!AO$76*('EV Distance convergence'!AO$6*1000000)/'BaU Stock'!AO$2))*(1-0.02*$E122)</f>
        <v>4553.9543673135295</v>
      </c>
    </row>
    <row r="123" spans="1:41" x14ac:dyDescent="0.25">
      <c r="A123" s="183" t="s">
        <v>41</v>
      </c>
      <c r="B123" s="183" t="s">
        <v>149</v>
      </c>
      <c r="C123" s="183" t="s">
        <v>6</v>
      </c>
      <c r="D123" s="183" t="str">
        <f t="shared" si="7"/>
        <v>1300-1900</v>
      </c>
      <c r="E123" s="225">
        <v>36</v>
      </c>
      <c r="F123" s="186" t="e">
        <v>#VALUE!</v>
      </c>
      <c r="G123" s="186" t="e">
        <v>#VALUE!</v>
      </c>
      <c r="H123" s="186" t="e">
        <v>#VALUE!</v>
      </c>
      <c r="I123" s="186">
        <f ca="1">(('EV Distance convergence'!I$76*('EV Distance convergence'!I$6*1000000)/'BaU Stock'!I$2))*(1-0.02*$E123)</f>
        <v>5464.030058054399</v>
      </c>
      <c r="J123" s="186">
        <f ca="1">(('EV Distance convergence'!J$76*('EV Distance convergence'!J$6*1000000)/'BaU Stock'!J$2))*(1-0.02*$E123)</f>
        <v>6059.2573873568481</v>
      </c>
      <c r="K123" s="186">
        <f ca="1">(('EV Distance convergence'!K$76*('EV Distance convergence'!K$6*1000000)/'BaU Stock'!K$2))*(1-0.02*$E123)</f>
        <v>5885.382440069081</v>
      </c>
      <c r="L123" s="186">
        <f ca="1">(('EV Distance convergence'!L$76*('EV Distance convergence'!L$6*1000000)/'BaU Stock'!L$2))*(1-0.02*$E123)</f>
        <v>5912.8083243603496</v>
      </c>
      <c r="M123" s="186">
        <f ca="1">(('EV Distance convergence'!M$76*('EV Distance convergence'!M$6*1000000)/'BaU Stock'!M$2))*(1-0.02*$E123)</f>
        <v>5907.0542608859969</v>
      </c>
      <c r="N123" s="186">
        <f ca="1">(('EV Distance convergence'!N$76*('EV Distance convergence'!N$6*1000000)/'BaU Stock'!N$2))*(1-0.02*$E123)</f>
        <v>5866.7725892294484</v>
      </c>
      <c r="O123" s="186">
        <f ca="1">(('EV Distance convergence'!O$76*('EV Distance convergence'!O$6*1000000)/'BaU Stock'!O$2))*(1-0.02*$E123)</f>
        <v>5800.5275301160455</v>
      </c>
      <c r="P123" s="186">
        <f ca="1">(('EV Distance convergence'!P$76*('EV Distance convergence'!P$6*1000000)/'BaU Stock'!P$2))*(1-0.02*$E123)</f>
        <v>5721.7626530791913</v>
      </c>
      <c r="Q123" s="186">
        <f ca="1">(('EV Distance convergence'!Q$76*('EV Distance convergence'!Q$6*1000000)/'BaU Stock'!Q$2))*(1-0.02*$E123)</f>
        <v>5643.5506258725945</v>
      </c>
      <c r="R123" s="186">
        <f ca="1">(('EV Distance convergence'!R$76*('EV Distance convergence'!R$6*1000000)/'BaU Stock'!R$2))*(1-0.02*$E123)</f>
        <v>5571.9915415728401</v>
      </c>
      <c r="S123" s="186">
        <f ca="1">(('EV Distance convergence'!S$76*('EV Distance convergence'!S$6*1000000)/'BaU Stock'!S$2))*(1-0.02*$E123)</f>
        <v>5512.384966587053</v>
      </c>
      <c r="T123" s="186">
        <f ca="1">(('EV Distance convergence'!T$76*('EV Distance convergence'!T$6*1000000)/'BaU Stock'!T$2))*(1-0.02*$E123)</f>
        <v>5464.4310343719471</v>
      </c>
      <c r="U123" s="186">
        <f ca="1">(('EV Distance convergence'!U$76*('EV Distance convergence'!U$6*1000000)/'BaU Stock'!U$2))*(1-0.02*$E123)</f>
        <v>5424.209059437524</v>
      </c>
      <c r="V123" s="186">
        <f ca="1">(('EV Distance convergence'!V$76*('EV Distance convergence'!V$6*1000000)/'BaU Stock'!V$2))*(1-0.02*$E123)</f>
        <v>5386.4404811696877</v>
      </c>
      <c r="W123" s="186">
        <f ca="1">(('EV Distance convergence'!W$76*('EV Distance convergence'!W$6*1000000)/'BaU Stock'!W$2))*(1-0.02*$E123)</f>
        <v>5346.4340955429116</v>
      </c>
      <c r="X123" s="186">
        <f ca="1">(('EV Distance convergence'!X$76*('EV Distance convergence'!X$6*1000000)/'BaU Stock'!X$2))*(1-0.02*$E123)</f>
        <v>5301.0313979295561</v>
      </c>
      <c r="Y123" s="186">
        <f ca="1">(('EV Distance convergence'!Y$76*('EV Distance convergence'!Y$6*1000000)/'BaU Stock'!Y$2))*(1-0.02*$E123)</f>
        <v>5247.5610297515323</v>
      </c>
      <c r="Z123" s="186">
        <f ca="1">(('EV Distance convergence'!Z$76*('EV Distance convergence'!Z$6*1000000)/'BaU Stock'!Z$2))*(1-0.02*$E123)</f>
        <v>5188.4556626363365</v>
      </c>
      <c r="AA123" s="186">
        <f ca="1">(('EV Distance convergence'!AA$76*('EV Distance convergence'!AA$6*1000000)/'BaU Stock'!AA$2))*(1-0.02*$E123)</f>
        <v>5126.5645658882522</v>
      </c>
      <c r="AB123" s="186">
        <f ca="1">(('EV Distance convergence'!AB$76*('EV Distance convergence'!AB$6*1000000)/'BaU Stock'!AB$2))*(1-0.02*$E123)</f>
        <v>5062.9774343635681</v>
      </c>
      <c r="AC123" s="186">
        <f ca="1">(('EV Distance convergence'!AC$76*('EV Distance convergence'!AC$6*1000000)/'BaU Stock'!AC$2))*(1-0.02*$E123)</f>
        <v>4998.4554324841738</v>
      </c>
      <c r="AD123" s="186">
        <f ca="1">(('EV Distance convergence'!AD$76*('EV Distance convergence'!AD$6*1000000)/'BaU Stock'!AD$2))*(1-0.02*$E123)</f>
        <v>4933.5377286469602</v>
      </c>
      <c r="AE123" s="186">
        <f ca="1">(('EV Distance convergence'!AE$76*('EV Distance convergence'!AE$6*1000000)/'BaU Stock'!AE$2))*(1-0.02*$E123)</f>
        <v>4868.6045045324436</v>
      </c>
      <c r="AF123" s="186">
        <f ca="1">(('EV Distance convergence'!AF$76*('EV Distance convergence'!AF$6*1000000)/'BaU Stock'!AF$2))*(1-0.02*$E123)</f>
        <v>4803.9218208608663</v>
      </c>
      <c r="AG123" s="186">
        <f ca="1">(('EV Distance convergence'!AG$76*('EV Distance convergence'!AG$6*1000000)/'BaU Stock'!AG$2))*(1-0.02*$E123)</f>
        <v>4739.6742252756712</v>
      </c>
      <c r="AH123" s="186">
        <f ca="1">(('EV Distance convergence'!AH$76*('EV Distance convergence'!AH$6*1000000)/'BaU Stock'!AH$2))*(1-0.02*$E123)</f>
        <v>4675.988330161038</v>
      </c>
      <c r="AI123" s="186">
        <f ca="1">(('EV Distance convergence'!AI$76*('EV Distance convergence'!AI$6*1000000)/'BaU Stock'!AI$2))*(1-0.02*$E123)</f>
        <v>4612.9497426245143</v>
      </c>
      <c r="AJ123" s="186">
        <f ca="1">(('EV Distance convergence'!AJ$76*('EV Distance convergence'!AJ$6*1000000)/'BaU Stock'!AJ$2))*(1-0.02*$E123)</f>
        <v>4550.6151503860447</v>
      </c>
      <c r="AK123" s="186">
        <f ca="1">(('EV Distance convergence'!AK$76*('EV Distance convergence'!AK$6*1000000)/'BaU Stock'!AK$2))*(1-0.02*$E123)</f>
        <v>4489.0209097996812</v>
      </c>
      <c r="AL123" s="186">
        <f ca="1">(('EV Distance convergence'!AL$76*('EV Distance convergence'!AL$6*1000000)/'BaU Stock'!AL$2))*(1-0.02*$E123)</f>
        <v>4428.1891259598033</v>
      </c>
      <c r="AM123" s="186">
        <f ca="1">(('EV Distance convergence'!AM$76*('EV Distance convergence'!AM$6*1000000)/'BaU Stock'!AM$2))*(1-0.02*$E123)</f>
        <v>4368.1319445409945</v>
      </c>
      <c r="AN123" s="186">
        <f ca="1">(('EV Distance convergence'!AN$76*('EV Distance convergence'!AN$6*1000000)/'BaU Stock'!AN$2))*(1-0.02*$E123)</f>
        <v>4308.8545740069121</v>
      </c>
      <c r="AO123" s="186">
        <f ca="1">(('EV Distance convergence'!AO$76*('EV Distance convergence'!AO$6*1000000)/'BaU Stock'!AO$2))*(1-0.02*$E123)</f>
        <v>4250.3574094926289</v>
      </c>
    </row>
    <row r="124" spans="1:41" x14ac:dyDescent="0.25">
      <c r="A124" s="183" t="s">
        <v>41</v>
      </c>
      <c r="B124" s="183" t="s">
        <v>149</v>
      </c>
      <c r="C124" s="183" t="s">
        <v>6</v>
      </c>
      <c r="D124" s="183" t="str">
        <f t="shared" si="7"/>
        <v>1300-1900</v>
      </c>
      <c r="E124" s="225">
        <v>37</v>
      </c>
      <c r="F124" s="186" t="e">
        <v>#VALUE!</v>
      </c>
      <c r="G124" s="186" t="e">
        <v>#VALUE!</v>
      </c>
      <c r="H124" s="186" t="e">
        <v>#VALUE!</v>
      </c>
      <c r="I124" s="186">
        <f ca="1">(('EV Distance convergence'!I$76*('EV Distance convergence'!I$6*1000000)/'BaU Stock'!I$2))*(1-0.02*$E124)</f>
        <v>5073.7421967647988</v>
      </c>
      <c r="J124" s="186">
        <f ca="1">(('EV Distance convergence'!J$76*('EV Distance convergence'!J$6*1000000)/'BaU Stock'!J$2))*(1-0.02*$E124)</f>
        <v>5626.4532882599306</v>
      </c>
      <c r="K124" s="186">
        <f ca="1">(('EV Distance convergence'!K$76*('EV Distance convergence'!K$6*1000000)/'BaU Stock'!K$2))*(1-0.02*$E124)</f>
        <v>5464.9979800641458</v>
      </c>
      <c r="L124" s="186">
        <f ca="1">(('EV Distance convergence'!L$76*('EV Distance convergence'!L$6*1000000)/'BaU Stock'!L$2))*(1-0.02*$E124)</f>
        <v>5490.4648726203241</v>
      </c>
      <c r="M124" s="186">
        <f ca="1">(('EV Distance convergence'!M$76*('EV Distance convergence'!M$6*1000000)/'BaU Stock'!M$2))*(1-0.02*$E124)</f>
        <v>5485.1218136798543</v>
      </c>
      <c r="N124" s="186">
        <f ca="1">(('EV Distance convergence'!N$76*('EV Distance convergence'!N$6*1000000)/'BaU Stock'!N$2))*(1-0.02*$E124)</f>
        <v>5447.7174042844872</v>
      </c>
      <c r="O124" s="186">
        <f ca="1">(('EV Distance convergence'!O$76*('EV Distance convergence'!O$6*1000000)/'BaU Stock'!O$2))*(1-0.02*$E124)</f>
        <v>5386.204135107756</v>
      </c>
      <c r="P124" s="186">
        <f ca="1">(('EV Distance convergence'!P$76*('EV Distance convergence'!P$6*1000000)/'BaU Stock'!P$2))*(1-0.02*$E124)</f>
        <v>5313.0653207163914</v>
      </c>
      <c r="Q124" s="186">
        <f ca="1">(('EV Distance convergence'!Q$76*('EV Distance convergence'!Q$6*1000000)/'BaU Stock'!Q$2))*(1-0.02*$E124)</f>
        <v>5240.4398668816948</v>
      </c>
      <c r="R124" s="186">
        <f ca="1">(('EV Distance convergence'!R$76*('EV Distance convergence'!R$6*1000000)/'BaU Stock'!R$2))*(1-0.02*$E124)</f>
        <v>5173.9921457462078</v>
      </c>
      <c r="S124" s="186">
        <f ca="1">(('EV Distance convergence'!S$76*('EV Distance convergence'!S$6*1000000)/'BaU Stock'!S$2))*(1-0.02*$E124)</f>
        <v>5118.6431832594062</v>
      </c>
      <c r="T124" s="186">
        <f ca="1">(('EV Distance convergence'!T$76*('EV Distance convergence'!T$6*1000000)/'BaU Stock'!T$2))*(1-0.02*$E124)</f>
        <v>5074.1145319168081</v>
      </c>
      <c r="U124" s="186">
        <f ca="1">(('EV Distance convergence'!U$76*('EV Distance convergence'!U$6*1000000)/'BaU Stock'!U$2))*(1-0.02*$E124)</f>
        <v>5036.7655551919861</v>
      </c>
      <c r="V124" s="186">
        <f ca="1">(('EV Distance convergence'!V$76*('EV Distance convergence'!V$6*1000000)/'BaU Stock'!V$2))*(1-0.02*$E124)</f>
        <v>5001.6947325147094</v>
      </c>
      <c r="W124" s="186">
        <f ca="1">(('EV Distance convergence'!W$76*('EV Distance convergence'!W$6*1000000)/'BaU Stock'!W$2))*(1-0.02*$E124)</f>
        <v>4964.545945861275</v>
      </c>
      <c r="X124" s="186">
        <f ca="1">(('EV Distance convergence'!X$76*('EV Distance convergence'!X$6*1000000)/'BaU Stock'!X$2))*(1-0.02*$E124)</f>
        <v>4922.3862980774447</v>
      </c>
      <c r="Y124" s="186">
        <f ca="1">(('EV Distance convergence'!Y$76*('EV Distance convergence'!Y$6*1000000)/'BaU Stock'!Y$2))*(1-0.02*$E124)</f>
        <v>4872.7352419121371</v>
      </c>
      <c r="Z124" s="186">
        <f ca="1">(('EV Distance convergence'!Z$76*('EV Distance convergence'!Z$6*1000000)/'BaU Stock'!Z$2))*(1-0.02*$E124)</f>
        <v>4817.8516867337403</v>
      </c>
      <c r="AA124" s="186">
        <f ca="1">(('EV Distance convergence'!AA$76*('EV Distance convergence'!AA$6*1000000)/'BaU Stock'!AA$2))*(1-0.02*$E124)</f>
        <v>4760.3813826105197</v>
      </c>
      <c r="AB124" s="186">
        <f ca="1">(('EV Distance convergence'!AB$76*('EV Distance convergence'!AB$6*1000000)/'BaU Stock'!AB$2))*(1-0.02*$E124)</f>
        <v>4701.3361890518845</v>
      </c>
      <c r="AC124" s="186">
        <f ca="1">(('EV Distance convergence'!AC$76*('EV Distance convergence'!AC$6*1000000)/'BaU Stock'!AC$2))*(1-0.02*$E124)</f>
        <v>4641.4229015924466</v>
      </c>
      <c r="AD124" s="186">
        <f ca="1">(('EV Distance convergence'!AD$76*('EV Distance convergence'!AD$6*1000000)/'BaU Stock'!AD$2))*(1-0.02*$E124)</f>
        <v>4581.1421766007479</v>
      </c>
      <c r="AE124" s="186">
        <f ca="1">(('EV Distance convergence'!AE$76*('EV Distance convergence'!AE$6*1000000)/'BaU Stock'!AE$2))*(1-0.02*$E124)</f>
        <v>4520.8470399229827</v>
      </c>
      <c r="AF124" s="186">
        <f ca="1">(('EV Distance convergence'!AF$76*('EV Distance convergence'!AF$6*1000000)/'BaU Stock'!AF$2))*(1-0.02*$E124)</f>
        <v>4460.7845479422322</v>
      </c>
      <c r="AG124" s="186">
        <f ca="1">(('EV Distance convergence'!AG$76*('EV Distance convergence'!AG$6*1000000)/'BaU Stock'!AG$2))*(1-0.02*$E124)</f>
        <v>4401.1260663274088</v>
      </c>
      <c r="AH124" s="186">
        <f ca="1">(('EV Distance convergence'!AH$76*('EV Distance convergence'!AH$6*1000000)/'BaU Stock'!AH$2))*(1-0.02*$E124)</f>
        <v>4341.9891637209639</v>
      </c>
      <c r="AI124" s="186">
        <f ca="1">(('EV Distance convergence'!AI$76*('EV Distance convergence'!AI$6*1000000)/'BaU Stock'!AI$2))*(1-0.02*$E124)</f>
        <v>4283.4533324370486</v>
      </c>
      <c r="AJ124" s="186">
        <f ca="1">(('EV Distance convergence'!AJ$76*('EV Distance convergence'!AJ$6*1000000)/'BaU Stock'!AJ$2))*(1-0.02*$E124)</f>
        <v>4225.5712110727554</v>
      </c>
      <c r="AK124" s="186">
        <f ca="1">(('EV Distance convergence'!AK$76*('EV Distance convergence'!AK$6*1000000)/'BaU Stock'!AK$2))*(1-0.02*$E124)</f>
        <v>4168.3765590997036</v>
      </c>
      <c r="AL124" s="186">
        <f ca="1">(('EV Distance convergence'!AL$76*('EV Distance convergence'!AL$6*1000000)/'BaU Stock'!AL$2))*(1-0.02*$E124)</f>
        <v>4111.8899026769595</v>
      </c>
      <c r="AM124" s="186">
        <f ca="1">(('EV Distance convergence'!AM$76*('EV Distance convergence'!AM$6*1000000)/'BaU Stock'!AM$2))*(1-0.02*$E124)</f>
        <v>4056.1225199309233</v>
      </c>
      <c r="AN124" s="186">
        <f ca="1">(('EV Distance convergence'!AN$76*('EV Distance convergence'!AN$6*1000000)/'BaU Stock'!AN$2))*(1-0.02*$E124)</f>
        <v>4001.0792472921325</v>
      </c>
      <c r="AO124" s="186">
        <f ca="1">(('EV Distance convergence'!AO$76*('EV Distance convergence'!AO$6*1000000)/'BaU Stock'!AO$2))*(1-0.02*$E124)</f>
        <v>3946.7604516717265</v>
      </c>
    </row>
    <row r="125" spans="1:41" x14ac:dyDescent="0.25">
      <c r="A125" s="183" t="s">
        <v>41</v>
      </c>
      <c r="B125" s="183" t="s">
        <v>149</v>
      </c>
      <c r="C125" s="183" t="s">
        <v>6</v>
      </c>
      <c r="D125" s="183" t="str">
        <f t="shared" si="7"/>
        <v>1300-1900</v>
      </c>
      <c r="E125" s="225">
        <v>38</v>
      </c>
      <c r="F125" s="186" t="e">
        <v>#VALUE!</v>
      </c>
      <c r="G125" s="186" t="e">
        <v>#VALUE!</v>
      </c>
      <c r="H125" s="186" t="e">
        <v>#VALUE!</v>
      </c>
      <c r="I125" s="186">
        <f ca="1">(('EV Distance convergence'!I$76*('EV Distance convergence'!I$6*1000000)/'BaU Stock'!I$2))*(1-0.02*$E125)</f>
        <v>4683.4543354751986</v>
      </c>
      <c r="J125" s="186">
        <f ca="1">(('EV Distance convergence'!J$76*('EV Distance convergence'!J$6*1000000)/'BaU Stock'!J$2))*(1-0.02*$E125)</f>
        <v>5193.6491891630121</v>
      </c>
      <c r="K125" s="186">
        <f ca="1">(('EV Distance convergence'!K$76*('EV Distance convergence'!K$6*1000000)/'BaU Stock'!K$2))*(1-0.02*$E125)</f>
        <v>5044.6135200592116</v>
      </c>
      <c r="L125" s="186">
        <f ca="1">(('EV Distance convergence'!L$76*('EV Distance convergence'!L$6*1000000)/'BaU Stock'!L$2))*(1-0.02*$E125)</f>
        <v>5068.1214208802985</v>
      </c>
      <c r="M125" s="186">
        <f ca="1">(('EV Distance convergence'!M$76*('EV Distance convergence'!M$6*1000000)/'BaU Stock'!M$2))*(1-0.02*$E125)</f>
        <v>5063.1893664737108</v>
      </c>
      <c r="N125" s="186">
        <f ca="1">(('EV Distance convergence'!N$76*('EV Distance convergence'!N$6*1000000)/'BaU Stock'!N$2))*(1-0.02*$E125)</f>
        <v>5028.6622193395269</v>
      </c>
      <c r="O125" s="186">
        <f ca="1">(('EV Distance convergence'!O$76*('EV Distance convergence'!O$6*1000000)/'BaU Stock'!O$2))*(1-0.02*$E125)</f>
        <v>4971.8807400994674</v>
      </c>
      <c r="P125" s="186">
        <f ca="1">(('EV Distance convergence'!P$76*('EV Distance convergence'!P$6*1000000)/'BaU Stock'!P$2))*(1-0.02*$E125)</f>
        <v>4904.3679883535924</v>
      </c>
      <c r="Q125" s="186">
        <f ca="1">(('EV Distance convergence'!Q$76*('EV Distance convergence'!Q$6*1000000)/'BaU Stock'!Q$2))*(1-0.02*$E125)</f>
        <v>4837.3291078907941</v>
      </c>
      <c r="R125" s="186">
        <f ca="1">(('EV Distance convergence'!R$76*('EV Distance convergence'!R$6*1000000)/'BaU Stock'!R$2))*(1-0.02*$E125)</f>
        <v>4775.9927499195765</v>
      </c>
      <c r="S125" s="186">
        <f ca="1">(('EV Distance convergence'!S$76*('EV Distance convergence'!S$6*1000000)/'BaU Stock'!S$2))*(1-0.02*$E125)</f>
        <v>4724.9013999317594</v>
      </c>
      <c r="T125" s="186">
        <f ca="1">(('EV Distance convergence'!T$76*('EV Distance convergence'!T$6*1000000)/'BaU Stock'!T$2))*(1-0.02*$E125)</f>
        <v>4683.7980294616682</v>
      </c>
      <c r="U125" s="186">
        <f ca="1">(('EV Distance convergence'!U$76*('EV Distance convergence'!U$6*1000000)/'BaU Stock'!U$2))*(1-0.02*$E125)</f>
        <v>4649.3220509464491</v>
      </c>
      <c r="V125" s="186">
        <f ca="1">(('EV Distance convergence'!V$76*('EV Distance convergence'!V$6*1000000)/'BaU Stock'!V$2))*(1-0.02*$E125)</f>
        <v>4616.9489838597319</v>
      </c>
      <c r="W125" s="186">
        <f ca="1">(('EV Distance convergence'!W$76*('EV Distance convergence'!W$6*1000000)/'BaU Stock'!W$2))*(1-0.02*$E125)</f>
        <v>4582.6577961796374</v>
      </c>
      <c r="X125" s="186">
        <f ca="1">(('EV Distance convergence'!X$76*('EV Distance convergence'!X$6*1000000)/'BaU Stock'!X$2))*(1-0.02*$E125)</f>
        <v>4543.7411982253325</v>
      </c>
      <c r="Y125" s="186">
        <f ca="1">(('EV Distance convergence'!Y$76*('EV Distance convergence'!Y$6*1000000)/'BaU Stock'!Y$2))*(1-0.02*$E125)</f>
        <v>4497.909454072741</v>
      </c>
      <c r="Z125" s="186">
        <f ca="1">(('EV Distance convergence'!Z$76*('EV Distance convergence'!Z$6*1000000)/'BaU Stock'!Z$2))*(1-0.02*$E125)</f>
        <v>4447.247710831145</v>
      </c>
      <c r="AA125" s="186">
        <f ca="1">(('EV Distance convergence'!AA$76*('EV Distance convergence'!AA$6*1000000)/'BaU Stock'!AA$2))*(1-0.02*$E125)</f>
        <v>4394.1981993327863</v>
      </c>
      <c r="AB125" s="186">
        <f ca="1">(('EV Distance convergence'!AB$76*('EV Distance convergence'!AB$6*1000000)/'BaU Stock'!AB$2))*(1-0.02*$E125)</f>
        <v>4339.6949437402</v>
      </c>
      <c r="AC125" s="186">
        <f ca="1">(('EV Distance convergence'!AC$76*('EV Distance convergence'!AC$6*1000000)/'BaU Stock'!AC$2))*(1-0.02*$E125)</f>
        <v>4284.3903707007194</v>
      </c>
      <c r="AD125" s="186">
        <f ca="1">(('EV Distance convergence'!AD$76*('EV Distance convergence'!AD$6*1000000)/'BaU Stock'!AD$2))*(1-0.02*$E125)</f>
        <v>4228.7466245545365</v>
      </c>
      <c r="AE125" s="186">
        <f ca="1">(('EV Distance convergence'!AE$76*('EV Distance convergence'!AE$6*1000000)/'BaU Stock'!AE$2))*(1-0.02*$E125)</f>
        <v>4173.0895753135228</v>
      </c>
      <c r="AF125" s="186">
        <f ca="1">(('EV Distance convergence'!AF$76*('EV Distance convergence'!AF$6*1000000)/'BaU Stock'!AF$2))*(1-0.02*$E125)</f>
        <v>4117.6472750235989</v>
      </c>
      <c r="AG125" s="186">
        <f ca="1">(('EV Distance convergence'!AG$76*('EV Distance convergence'!AG$6*1000000)/'BaU Stock'!AG$2))*(1-0.02*$E125)</f>
        <v>4062.5779073791464</v>
      </c>
      <c r="AH125" s="186">
        <f ca="1">(('EV Distance convergence'!AH$76*('EV Distance convergence'!AH$6*1000000)/'BaU Stock'!AH$2))*(1-0.02*$E125)</f>
        <v>4007.9899972808894</v>
      </c>
      <c r="AI125" s="186">
        <f ca="1">(('EV Distance convergence'!AI$76*('EV Distance convergence'!AI$6*1000000)/'BaU Stock'!AI$2))*(1-0.02*$E125)</f>
        <v>3953.9569222495834</v>
      </c>
      <c r="AJ125" s="186">
        <f ca="1">(('EV Distance convergence'!AJ$76*('EV Distance convergence'!AJ$6*1000000)/'BaU Stock'!AJ$2))*(1-0.02*$E125)</f>
        <v>3900.5272717594662</v>
      </c>
      <c r="AK125" s="186">
        <f ca="1">(('EV Distance convergence'!AK$76*('EV Distance convergence'!AK$6*1000000)/'BaU Stock'!AK$2))*(1-0.02*$E125)</f>
        <v>3847.7322083997265</v>
      </c>
      <c r="AL125" s="186">
        <f ca="1">(('EV Distance convergence'!AL$76*('EV Distance convergence'!AL$6*1000000)/'BaU Stock'!AL$2))*(1-0.02*$E125)</f>
        <v>3795.5906793941163</v>
      </c>
      <c r="AM125" s="186">
        <f ca="1">(('EV Distance convergence'!AM$76*('EV Distance convergence'!AM$6*1000000)/'BaU Stock'!AM$2))*(1-0.02*$E125)</f>
        <v>3744.1130953208517</v>
      </c>
      <c r="AN125" s="186">
        <f ca="1">(('EV Distance convergence'!AN$76*('EV Distance convergence'!AN$6*1000000)/'BaU Stock'!AN$2))*(1-0.02*$E125)</f>
        <v>3693.3039205773525</v>
      </c>
      <c r="AO125" s="186">
        <f ca="1">(('EV Distance convergence'!AO$76*('EV Distance convergence'!AO$6*1000000)/'BaU Stock'!AO$2))*(1-0.02*$E125)</f>
        <v>3643.1634938508241</v>
      </c>
    </row>
    <row r="126" spans="1:41" x14ac:dyDescent="0.25">
      <c r="A126" s="183" t="s">
        <v>41</v>
      </c>
      <c r="B126" s="183" t="s">
        <v>149</v>
      </c>
      <c r="C126" s="183" t="s">
        <v>6</v>
      </c>
      <c r="D126" s="183" t="str">
        <f t="shared" si="7"/>
        <v>1300-1900</v>
      </c>
      <c r="E126" s="225">
        <v>39</v>
      </c>
      <c r="F126" s="186" t="e">
        <v>#VALUE!</v>
      </c>
      <c r="G126" s="186" t="e">
        <v>#VALUE!</v>
      </c>
      <c r="H126" s="186" t="e">
        <v>#VALUE!</v>
      </c>
      <c r="I126" s="186">
        <f ca="1">(('EV Distance convergence'!I$76*('EV Distance convergence'!I$6*1000000)/'BaU Stock'!I$2))*(1-0.02*$E126)</f>
        <v>4293.1664741855984</v>
      </c>
      <c r="J126" s="186">
        <f ca="1">(('EV Distance convergence'!J$76*('EV Distance convergence'!J$6*1000000)/'BaU Stock'!J$2))*(1-0.02*$E126)</f>
        <v>4760.8450900660946</v>
      </c>
      <c r="K126" s="186">
        <f ca="1">(('EV Distance convergence'!K$76*('EV Distance convergence'!K$6*1000000)/'BaU Stock'!K$2))*(1-0.02*$E126)</f>
        <v>4624.2290600542765</v>
      </c>
      <c r="L126" s="186">
        <f ca="1">(('EV Distance convergence'!L$76*('EV Distance convergence'!L$6*1000000)/'BaU Stock'!L$2))*(1-0.02*$E126)</f>
        <v>4645.7779691402729</v>
      </c>
      <c r="M126" s="186">
        <f ca="1">(('EV Distance convergence'!M$76*('EV Distance convergence'!M$6*1000000)/'BaU Stock'!M$2))*(1-0.02*$E126)</f>
        <v>4641.2569192675683</v>
      </c>
      <c r="N126" s="186">
        <f ca="1">(('EV Distance convergence'!N$76*('EV Distance convergence'!N$6*1000000)/'BaU Stock'!N$2))*(1-0.02*$E126)</f>
        <v>4609.6070343945657</v>
      </c>
      <c r="O126" s="186">
        <f ca="1">(('EV Distance convergence'!O$76*('EV Distance convergence'!O$6*1000000)/'BaU Stock'!O$2))*(1-0.02*$E126)</f>
        <v>4557.5573450911779</v>
      </c>
      <c r="P126" s="186">
        <f ca="1">(('EV Distance convergence'!P$76*('EV Distance convergence'!P$6*1000000)/'BaU Stock'!P$2))*(1-0.02*$E126)</f>
        <v>4495.6706559907925</v>
      </c>
      <c r="Q126" s="186">
        <f ca="1">(('EV Distance convergence'!Q$76*('EV Distance convergence'!Q$6*1000000)/'BaU Stock'!Q$2))*(1-0.02*$E126)</f>
        <v>4434.2183488998944</v>
      </c>
      <c r="R126" s="186">
        <f ca="1">(('EV Distance convergence'!R$76*('EV Distance convergence'!R$6*1000000)/'BaU Stock'!R$2))*(1-0.02*$E126)</f>
        <v>4377.9933540929442</v>
      </c>
      <c r="S126" s="186">
        <f ca="1">(('EV Distance convergence'!S$76*('EV Distance convergence'!S$6*1000000)/'BaU Stock'!S$2))*(1-0.02*$E126)</f>
        <v>4331.1596166041127</v>
      </c>
      <c r="T126" s="186">
        <f ca="1">(('EV Distance convergence'!T$76*('EV Distance convergence'!T$6*1000000)/'BaU Stock'!T$2))*(1-0.02*$E126)</f>
        <v>4293.4815270065292</v>
      </c>
      <c r="U126" s="186">
        <f ca="1">(('EV Distance convergence'!U$76*('EV Distance convergence'!U$6*1000000)/'BaU Stock'!U$2))*(1-0.02*$E126)</f>
        <v>4261.8785467009111</v>
      </c>
      <c r="V126" s="186">
        <f ca="1">(('EV Distance convergence'!V$76*('EV Distance convergence'!V$6*1000000)/'BaU Stock'!V$2))*(1-0.02*$E126)</f>
        <v>4232.2032352047536</v>
      </c>
      <c r="W126" s="186">
        <f ca="1">(('EV Distance convergence'!W$76*('EV Distance convergence'!W$6*1000000)/'BaU Stock'!W$2))*(1-0.02*$E126)</f>
        <v>4200.7696464980008</v>
      </c>
      <c r="X126" s="186">
        <f ca="1">(('EV Distance convergence'!X$76*('EV Distance convergence'!X$6*1000000)/'BaU Stock'!X$2))*(1-0.02*$E126)</f>
        <v>4165.0960983732211</v>
      </c>
      <c r="Y126" s="186">
        <f ca="1">(('EV Distance convergence'!Y$76*('EV Distance convergence'!Y$6*1000000)/'BaU Stock'!Y$2))*(1-0.02*$E126)</f>
        <v>4123.0836662333459</v>
      </c>
      <c r="Z126" s="186">
        <f ca="1">(('EV Distance convergence'!Z$76*('EV Distance convergence'!Z$6*1000000)/'BaU Stock'!Z$2))*(1-0.02*$E126)</f>
        <v>4076.6437349285488</v>
      </c>
      <c r="AA126" s="186">
        <f ca="1">(('EV Distance convergence'!AA$76*('EV Distance convergence'!AA$6*1000000)/'BaU Stock'!AA$2))*(1-0.02*$E126)</f>
        <v>4028.0150160550543</v>
      </c>
      <c r="AB126" s="186">
        <f ca="1">(('EV Distance convergence'!AB$76*('EV Distance convergence'!AB$6*1000000)/'BaU Stock'!AB$2))*(1-0.02*$E126)</f>
        <v>3978.0536984285168</v>
      </c>
      <c r="AC126" s="186">
        <f ca="1">(('EV Distance convergence'!AC$76*('EV Distance convergence'!AC$6*1000000)/'BaU Stock'!AC$2))*(1-0.02*$E126)</f>
        <v>3927.3578398089926</v>
      </c>
      <c r="AD126" s="186">
        <f ca="1">(('EV Distance convergence'!AD$76*('EV Distance convergence'!AD$6*1000000)/'BaU Stock'!AD$2))*(1-0.02*$E126)</f>
        <v>3876.3510725083247</v>
      </c>
      <c r="AE126" s="186">
        <f ca="1">(('EV Distance convergence'!AE$76*('EV Distance convergence'!AE$6*1000000)/'BaU Stock'!AE$2))*(1-0.02*$E126)</f>
        <v>3825.332110704062</v>
      </c>
      <c r="AF126" s="186">
        <f ca="1">(('EV Distance convergence'!AF$76*('EV Distance convergence'!AF$6*1000000)/'BaU Stock'!AF$2))*(1-0.02*$E126)</f>
        <v>3774.5100021049652</v>
      </c>
      <c r="AG126" s="186">
        <f ca="1">(('EV Distance convergence'!AG$76*('EV Distance convergence'!AG$6*1000000)/'BaU Stock'!AG$2))*(1-0.02*$E126)</f>
        <v>3724.029748430884</v>
      </c>
      <c r="AH126" s="186">
        <f ca="1">(('EV Distance convergence'!AH$76*('EV Distance convergence'!AH$6*1000000)/'BaU Stock'!AH$2))*(1-0.02*$E126)</f>
        <v>3673.9908308408149</v>
      </c>
      <c r="AI126" s="186">
        <f ca="1">(('EV Distance convergence'!AI$76*('EV Distance convergence'!AI$6*1000000)/'BaU Stock'!AI$2))*(1-0.02*$E126)</f>
        <v>3624.4605120621177</v>
      </c>
      <c r="AJ126" s="186">
        <f ca="1">(('EV Distance convergence'!AJ$76*('EV Distance convergence'!AJ$6*1000000)/'BaU Stock'!AJ$2))*(1-0.02*$E126)</f>
        <v>3575.483332446177</v>
      </c>
      <c r="AK126" s="186">
        <f ca="1">(('EV Distance convergence'!AK$76*('EV Distance convergence'!AK$6*1000000)/'BaU Stock'!AK$2))*(1-0.02*$E126)</f>
        <v>3527.0878576997488</v>
      </c>
      <c r="AL126" s="186">
        <f ca="1">(('EV Distance convergence'!AL$76*('EV Distance convergence'!AL$6*1000000)/'BaU Stock'!AL$2))*(1-0.02*$E126)</f>
        <v>3479.291456111273</v>
      </c>
      <c r="AM126" s="186">
        <f ca="1">(('EV Distance convergence'!AM$76*('EV Distance convergence'!AM$6*1000000)/'BaU Stock'!AM$2))*(1-0.02*$E126)</f>
        <v>3432.1036707107805</v>
      </c>
      <c r="AN126" s="186">
        <f ca="1">(('EV Distance convergence'!AN$76*('EV Distance convergence'!AN$6*1000000)/'BaU Stock'!AN$2))*(1-0.02*$E126)</f>
        <v>3385.528593862573</v>
      </c>
      <c r="AO126" s="186">
        <f ca="1">(('EV Distance convergence'!AO$76*('EV Distance convergence'!AO$6*1000000)/'BaU Stock'!AO$2))*(1-0.02*$E126)</f>
        <v>3339.5665360299217</v>
      </c>
    </row>
    <row r="127" spans="1:41" x14ac:dyDescent="0.25">
      <c r="A127" s="183" t="s">
        <v>41</v>
      </c>
      <c r="B127" s="183" t="s">
        <v>149</v>
      </c>
      <c r="C127" s="183" t="s">
        <v>6</v>
      </c>
      <c r="D127" s="183" t="str">
        <f t="shared" si="7"/>
        <v>1300-1900</v>
      </c>
      <c r="E127" s="225">
        <v>40</v>
      </c>
      <c r="F127" s="186" t="e">
        <v>#VALUE!</v>
      </c>
      <c r="G127" s="186" t="e">
        <v>#VALUE!</v>
      </c>
      <c r="H127" s="186" t="e">
        <v>#VALUE!</v>
      </c>
      <c r="I127" s="186">
        <f ca="1">(('EV Distance convergence'!I$76*('EV Distance convergence'!I$6*1000000)/'BaU Stock'!I$2))*(1-0.02*$E127)</f>
        <v>3902.8786128959982</v>
      </c>
      <c r="J127" s="186">
        <f ca="1">(('EV Distance convergence'!J$76*('EV Distance convergence'!J$6*1000000)/'BaU Stock'!J$2))*(1-0.02*$E127)</f>
        <v>4328.0409909691762</v>
      </c>
      <c r="K127" s="186">
        <f ca="1">(('EV Distance convergence'!K$76*('EV Distance convergence'!K$6*1000000)/'BaU Stock'!K$2))*(1-0.02*$E127)</f>
        <v>4203.8446000493423</v>
      </c>
      <c r="L127" s="186">
        <f ca="1">(('EV Distance convergence'!L$76*('EV Distance convergence'!L$6*1000000)/'BaU Stock'!L$2))*(1-0.02*$E127)</f>
        <v>4223.4345174002483</v>
      </c>
      <c r="M127" s="186">
        <f ca="1">(('EV Distance convergence'!M$76*('EV Distance convergence'!M$6*1000000)/'BaU Stock'!M$2))*(1-0.02*$E127)</f>
        <v>4219.3244720614248</v>
      </c>
      <c r="N127" s="186">
        <f ca="1">(('EV Distance convergence'!N$76*('EV Distance convergence'!N$6*1000000)/'BaU Stock'!N$2))*(1-0.02*$E127)</f>
        <v>4190.5518494496046</v>
      </c>
      <c r="O127" s="186">
        <f ca="1">(('EV Distance convergence'!O$76*('EV Distance convergence'!O$6*1000000)/'BaU Stock'!O$2))*(1-0.02*$E127)</f>
        <v>4143.2339500828884</v>
      </c>
      <c r="P127" s="186">
        <f ca="1">(('EV Distance convergence'!P$76*('EV Distance convergence'!P$6*1000000)/'BaU Stock'!P$2))*(1-0.02*$E127)</f>
        <v>4086.9733236279926</v>
      </c>
      <c r="Q127" s="186">
        <f ca="1">(('EV Distance convergence'!Q$76*('EV Distance convergence'!Q$6*1000000)/'BaU Stock'!Q$2))*(1-0.02*$E127)</f>
        <v>4031.1075899089947</v>
      </c>
      <c r="R127" s="186">
        <f ca="1">(('EV Distance convergence'!R$76*('EV Distance convergence'!R$6*1000000)/'BaU Stock'!R$2))*(1-0.02*$E127)</f>
        <v>3979.9939582663128</v>
      </c>
      <c r="S127" s="186">
        <f ca="1">(('EV Distance convergence'!S$76*('EV Distance convergence'!S$6*1000000)/'BaU Stock'!S$2))*(1-0.02*$E127)</f>
        <v>3937.4178332764654</v>
      </c>
      <c r="T127" s="186">
        <f ca="1">(('EV Distance convergence'!T$76*('EV Distance convergence'!T$6*1000000)/'BaU Stock'!T$2))*(1-0.02*$E127)</f>
        <v>3903.1650245513897</v>
      </c>
      <c r="U127" s="186">
        <f ca="1">(('EV Distance convergence'!U$76*('EV Distance convergence'!U$6*1000000)/'BaU Stock'!U$2))*(1-0.02*$E127)</f>
        <v>3874.4350424553732</v>
      </c>
      <c r="V127" s="186">
        <f ca="1">(('EV Distance convergence'!V$76*('EV Distance convergence'!V$6*1000000)/'BaU Stock'!V$2))*(1-0.02*$E127)</f>
        <v>3847.4574865497757</v>
      </c>
      <c r="W127" s="186">
        <f ca="1">(('EV Distance convergence'!W$76*('EV Distance convergence'!W$6*1000000)/'BaU Stock'!W$2))*(1-0.02*$E127)</f>
        <v>3818.8814968163642</v>
      </c>
      <c r="X127" s="186">
        <f ca="1">(('EV Distance convergence'!X$76*('EV Distance convergence'!X$6*1000000)/'BaU Stock'!X$2))*(1-0.02*$E127)</f>
        <v>3786.4509985211103</v>
      </c>
      <c r="Y127" s="186">
        <f ca="1">(('EV Distance convergence'!Y$76*('EV Distance convergence'!Y$6*1000000)/'BaU Stock'!Y$2))*(1-0.02*$E127)</f>
        <v>3748.2578783939503</v>
      </c>
      <c r="Z127" s="186">
        <f ca="1">(('EV Distance convergence'!Z$76*('EV Distance convergence'!Z$6*1000000)/'BaU Stock'!Z$2))*(1-0.02*$E127)</f>
        <v>3706.0397590259531</v>
      </c>
      <c r="AA127" s="186">
        <f ca="1">(('EV Distance convergence'!AA$76*('EV Distance convergence'!AA$6*1000000)/'BaU Stock'!AA$2))*(1-0.02*$E127)</f>
        <v>3661.8318327773218</v>
      </c>
      <c r="AB127" s="186">
        <f ca="1">(('EV Distance convergence'!AB$76*('EV Distance convergence'!AB$6*1000000)/'BaU Stock'!AB$2))*(1-0.02*$E127)</f>
        <v>3616.4124531168331</v>
      </c>
      <c r="AC127" s="186">
        <f ca="1">(('EV Distance convergence'!AC$76*('EV Distance convergence'!AC$6*1000000)/'BaU Stock'!AC$2))*(1-0.02*$E127)</f>
        <v>3570.3253089172654</v>
      </c>
      <c r="AD127" s="186">
        <f ca="1">(('EV Distance convergence'!AD$76*('EV Distance convergence'!AD$6*1000000)/'BaU Stock'!AD$2))*(1-0.02*$E127)</f>
        <v>3523.9555204621129</v>
      </c>
      <c r="AE127" s="186">
        <f ca="1">(('EV Distance convergence'!AE$76*('EV Distance convergence'!AE$6*1000000)/'BaU Stock'!AE$2))*(1-0.02*$E127)</f>
        <v>3477.5746460946016</v>
      </c>
      <c r="AF127" s="186">
        <f ca="1">(('EV Distance convergence'!AF$76*('EV Distance convergence'!AF$6*1000000)/'BaU Stock'!AF$2))*(1-0.02*$E127)</f>
        <v>3431.3727291863315</v>
      </c>
      <c r="AG127" s="186">
        <f ca="1">(('EV Distance convergence'!AG$76*('EV Distance convergence'!AG$6*1000000)/'BaU Stock'!AG$2))*(1-0.02*$E127)</f>
        <v>3385.4815894826215</v>
      </c>
      <c r="AH127" s="186">
        <f ca="1">(('EV Distance convergence'!AH$76*('EV Distance convergence'!AH$6*1000000)/'BaU Stock'!AH$2))*(1-0.02*$E127)</f>
        <v>3339.9916644007403</v>
      </c>
      <c r="AI127" s="186">
        <f ca="1">(('EV Distance convergence'!AI$76*('EV Distance convergence'!AI$6*1000000)/'BaU Stock'!AI$2))*(1-0.02*$E127)</f>
        <v>3294.9641018746524</v>
      </c>
      <c r="AJ127" s="186">
        <f ca="1">(('EV Distance convergence'!AJ$76*('EV Distance convergence'!AJ$6*1000000)/'BaU Stock'!AJ$2))*(1-0.02*$E127)</f>
        <v>3250.4393931328877</v>
      </c>
      <c r="AK127" s="186">
        <f ca="1">(('EV Distance convergence'!AK$76*('EV Distance convergence'!AK$6*1000000)/'BaU Stock'!AK$2))*(1-0.02*$E127)</f>
        <v>3206.4435069997717</v>
      </c>
      <c r="AL127" s="186">
        <f ca="1">(('EV Distance convergence'!AL$76*('EV Distance convergence'!AL$6*1000000)/'BaU Stock'!AL$2))*(1-0.02*$E127)</f>
        <v>3162.9922328284297</v>
      </c>
      <c r="AM127" s="186">
        <f ca="1">(('EV Distance convergence'!AM$76*('EV Distance convergence'!AM$6*1000000)/'BaU Stock'!AM$2))*(1-0.02*$E127)</f>
        <v>3120.0942461007094</v>
      </c>
      <c r="AN127" s="186">
        <f ca="1">(('EV Distance convergence'!AN$76*('EV Distance convergence'!AN$6*1000000)/'BaU Stock'!AN$2))*(1-0.02*$E127)</f>
        <v>3077.7532671477934</v>
      </c>
      <c r="AO127" s="186">
        <f ca="1">(('EV Distance convergence'!AO$76*('EV Distance convergence'!AO$6*1000000)/'BaU Stock'!AO$2))*(1-0.02*$E127)</f>
        <v>3035.9695782090198</v>
      </c>
    </row>
    <row r="128" spans="1:41" x14ac:dyDescent="0.25">
      <c r="A128" s="183" t="s">
        <v>41</v>
      </c>
      <c r="B128" s="183" t="s">
        <v>149</v>
      </c>
      <c r="C128" s="183" t="s">
        <v>6</v>
      </c>
      <c r="D128" s="183" t="str">
        <f t="shared" si="7"/>
        <v>1300-1900</v>
      </c>
      <c r="E128" s="225">
        <v>41</v>
      </c>
      <c r="F128" s="186" t="e">
        <v>#VALUE!</v>
      </c>
      <c r="G128" s="186" t="e">
        <v>#VALUE!</v>
      </c>
      <c r="H128" s="186" t="e">
        <v>#VALUE!</v>
      </c>
      <c r="I128" s="186">
        <f ca="1">(('EV Distance convergence'!I$76*('EV Distance convergence'!I$6*1000000)/'BaU Stock'!I$2))*(1-0.02*$E128)</f>
        <v>3512.590751606398</v>
      </c>
      <c r="J128" s="186">
        <f ca="1">(('EV Distance convergence'!J$76*('EV Distance convergence'!J$6*1000000)/'BaU Stock'!J$2))*(1-0.02*$E128)</f>
        <v>3895.2368918722582</v>
      </c>
      <c r="K128" s="186">
        <f ca="1">(('EV Distance convergence'!K$76*('EV Distance convergence'!K$6*1000000)/'BaU Stock'!K$2))*(1-0.02*$E128)</f>
        <v>3783.4601400444076</v>
      </c>
      <c r="L128" s="186">
        <f ca="1">(('EV Distance convergence'!L$76*('EV Distance convergence'!L$6*1000000)/'BaU Stock'!L$2))*(1-0.02*$E128)</f>
        <v>3801.0910656602227</v>
      </c>
      <c r="M128" s="186">
        <f ca="1">(('EV Distance convergence'!M$76*('EV Distance convergence'!M$6*1000000)/'BaU Stock'!M$2))*(1-0.02*$E128)</f>
        <v>3797.3920248552822</v>
      </c>
      <c r="N128" s="186">
        <f ca="1">(('EV Distance convergence'!N$76*('EV Distance convergence'!N$6*1000000)/'BaU Stock'!N$2))*(1-0.02*$E128)</f>
        <v>3771.4966645046438</v>
      </c>
      <c r="O128" s="186">
        <f ca="1">(('EV Distance convergence'!O$76*('EV Distance convergence'!O$6*1000000)/'BaU Stock'!O$2))*(1-0.02*$E128)</f>
        <v>3728.910555074599</v>
      </c>
      <c r="P128" s="186">
        <f ca="1">(('EV Distance convergence'!P$76*('EV Distance convergence'!P$6*1000000)/'BaU Stock'!P$2))*(1-0.02*$E128)</f>
        <v>3678.2759912651927</v>
      </c>
      <c r="Q128" s="186">
        <f ca="1">(('EV Distance convergence'!Q$76*('EV Distance convergence'!Q$6*1000000)/'BaU Stock'!Q$2))*(1-0.02*$E128)</f>
        <v>3627.9968309180949</v>
      </c>
      <c r="R128" s="186">
        <f ca="1">(('EV Distance convergence'!R$76*('EV Distance convergence'!R$6*1000000)/'BaU Stock'!R$2))*(1-0.02*$E128)</f>
        <v>3581.994562439681</v>
      </c>
      <c r="S128" s="186">
        <f ca="1">(('EV Distance convergence'!S$76*('EV Distance convergence'!S$6*1000000)/'BaU Stock'!S$2))*(1-0.02*$E128)</f>
        <v>3543.6760499488182</v>
      </c>
      <c r="T128" s="186">
        <f ca="1">(('EV Distance convergence'!T$76*('EV Distance convergence'!T$6*1000000)/'BaU Stock'!T$2))*(1-0.02*$E128)</f>
        <v>3512.8485220962502</v>
      </c>
      <c r="U128" s="186">
        <f ca="1">(('EV Distance convergence'!U$76*('EV Distance convergence'!U$6*1000000)/'BaU Stock'!U$2))*(1-0.02*$E128)</f>
        <v>3486.9915382098357</v>
      </c>
      <c r="V128" s="186">
        <f ca="1">(('EV Distance convergence'!V$76*('EV Distance convergence'!V$6*1000000)/'BaU Stock'!V$2))*(1-0.02*$E128)</f>
        <v>3462.7117378947978</v>
      </c>
      <c r="W128" s="186">
        <f ca="1">(('EV Distance convergence'!W$76*('EV Distance convergence'!W$6*1000000)/'BaU Stock'!W$2))*(1-0.02*$E128)</f>
        <v>3436.9933471347272</v>
      </c>
      <c r="X128" s="186">
        <f ca="1">(('EV Distance convergence'!X$76*('EV Distance convergence'!X$6*1000000)/'BaU Stock'!X$2))*(1-0.02*$E128)</f>
        <v>3407.8058986689985</v>
      </c>
      <c r="Y128" s="186">
        <f ca="1">(('EV Distance convergence'!Y$76*('EV Distance convergence'!Y$6*1000000)/'BaU Stock'!Y$2))*(1-0.02*$E128)</f>
        <v>3373.4320905545551</v>
      </c>
      <c r="Z128" s="186">
        <f ca="1">(('EV Distance convergence'!Z$76*('EV Distance convergence'!Z$6*1000000)/'BaU Stock'!Z$2))*(1-0.02*$E128)</f>
        <v>3335.4357831233574</v>
      </c>
      <c r="AA128" s="186">
        <f ca="1">(('EV Distance convergence'!AA$76*('EV Distance convergence'!AA$6*1000000)/'BaU Stock'!AA$2))*(1-0.02*$E128)</f>
        <v>3295.6486494995888</v>
      </c>
      <c r="AB128" s="186">
        <f ca="1">(('EV Distance convergence'!AB$76*('EV Distance convergence'!AB$6*1000000)/'BaU Stock'!AB$2))*(1-0.02*$E128)</f>
        <v>3254.7712078051491</v>
      </c>
      <c r="AC128" s="186">
        <f ca="1">(('EV Distance convergence'!AC$76*('EV Distance convergence'!AC$6*1000000)/'BaU Stock'!AC$2))*(1-0.02*$E128)</f>
        <v>3213.2927780255386</v>
      </c>
      <c r="AD128" s="186">
        <f ca="1">(('EV Distance convergence'!AD$76*('EV Distance convergence'!AD$6*1000000)/'BaU Stock'!AD$2))*(1-0.02*$E128)</f>
        <v>3171.5599684159015</v>
      </c>
      <c r="AE128" s="186">
        <f ca="1">(('EV Distance convergence'!AE$76*('EV Distance convergence'!AE$6*1000000)/'BaU Stock'!AE$2))*(1-0.02*$E128)</f>
        <v>3129.8171814851407</v>
      </c>
      <c r="AF128" s="186">
        <f ca="1">(('EV Distance convergence'!AF$76*('EV Distance convergence'!AF$6*1000000)/'BaU Stock'!AF$2))*(1-0.02*$E128)</f>
        <v>3088.2354562676983</v>
      </c>
      <c r="AG128" s="186">
        <f ca="1">(('EV Distance convergence'!AG$76*('EV Distance convergence'!AG$6*1000000)/'BaU Stock'!AG$2))*(1-0.02*$E128)</f>
        <v>3046.9334305343586</v>
      </c>
      <c r="AH128" s="186">
        <f ca="1">(('EV Distance convergence'!AH$76*('EV Distance convergence'!AH$6*1000000)/'BaU Stock'!AH$2))*(1-0.02*$E128)</f>
        <v>3005.9924979606658</v>
      </c>
      <c r="AI128" s="186">
        <f ca="1">(('EV Distance convergence'!AI$76*('EV Distance convergence'!AI$6*1000000)/'BaU Stock'!AI$2))*(1-0.02*$E128)</f>
        <v>2965.4676916871867</v>
      </c>
      <c r="AJ128" s="186">
        <f ca="1">(('EV Distance convergence'!AJ$76*('EV Distance convergence'!AJ$6*1000000)/'BaU Stock'!AJ$2))*(1-0.02*$E128)</f>
        <v>2925.395453819599</v>
      </c>
      <c r="AK128" s="186">
        <f ca="1">(('EV Distance convergence'!AK$76*('EV Distance convergence'!AK$6*1000000)/'BaU Stock'!AK$2))*(1-0.02*$E128)</f>
        <v>2885.799156299794</v>
      </c>
      <c r="AL128" s="186">
        <f ca="1">(('EV Distance convergence'!AL$76*('EV Distance convergence'!AL$6*1000000)/'BaU Stock'!AL$2))*(1-0.02*$E128)</f>
        <v>2846.6930095455864</v>
      </c>
      <c r="AM128" s="186">
        <f ca="1">(('EV Distance convergence'!AM$76*('EV Distance convergence'!AM$6*1000000)/'BaU Stock'!AM$2))*(1-0.02*$E128)</f>
        <v>2808.0848214906382</v>
      </c>
      <c r="AN128" s="186">
        <f ca="1">(('EV Distance convergence'!AN$76*('EV Distance convergence'!AN$6*1000000)/'BaU Stock'!AN$2))*(1-0.02*$E128)</f>
        <v>2769.9779404330138</v>
      </c>
      <c r="AO128" s="186">
        <f ca="1">(('EV Distance convergence'!AO$76*('EV Distance convergence'!AO$6*1000000)/'BaU Stock'!AO$2))*(1-0.02*$E128)</f>
        <v>2732.3726203881174</v>
      </c>
    </row>
    <row r="129" spans="1:41" x14ac:dyDescent="0.25">
      <c r="A129" s="183" t="s">
        <v>41</v>
      </c>
      <c r="B129" s="183" t="s">
        <v>149</v>
      </c>
      <c r="C129" s="183" t="s">
        <v>6</v>
      </c>
      <c r="D129" s="183" t="str">
        <f t="shared" si="7"/>
        <v>1300-1900</v>
      </c>
      <c r="E129" s="225">
        <v>42</v>
      </c>
      <c r="F129" s="186" t="e">
        <v>#VALUE!</v>
      </c>
      <c r="G129" s="186" t="e">
        <v>#VALUE!</v>
      </c>
      <c r="H129" s="186" t="e">
        <v>#VALUE!</v>
      </c>
      <c r="I129" s="186">
        <f ca="1">(('EV Distance convergence'!I$76*('EV Distance convergence'!I$6*1000000)/'BaU Stock'!I$2))*(1-0.02*$E129)</f>
        <v>3122.3028903167997</v>
      </c>
      <c r="J129" s="186">
        <f ca="1">(('EV Distance convergence'!J$76*('EV Distance convergence'!J$6*1000000)/'BaU Stock'!J$2))*(1-0.02*$E129)</f>
        <v>3462.4327927753425</v>
      </c>
      <c r="K129" s="186">
        <f ca="1">(('EV Distance convergence'!K$76*('EV Distance convergence'!K$6*1000000)/'BaU Stock'!K$2))*(1-0.02*$E129)</f>
        <v>3363.0756800394752</v>
      </c>
      <c r="L129" s="186">
        <f ca="1">(('EV Distance convergence'!L$76*('EV Distance convergence'!L$6*1000000)/'BaU Stock'!L$2))*(1-0.02*$E129)</f>
        <v>3378.7476139201999</v>
      </c>
      <c r="M129" s="186">
        <f ca="1">(('EV Distance convergence'!M$76*('EV Distance convergence'!M$6*1000000)/'BaU Stock'!M$2))*(1-0.02*$E129)</f>
        <v>3375.4595776491415</v>
      </c>
      <c r="N129" s="186">
        <f ca="1">(('EV Distance convergence'!N$76*('EV Distance convergence'!N$6*1000000)/'BaU Stock'!N$2))*(1-0.02*$E129)</f>
        <v>3352.4414795596854</v>
      </c>
      <c r="O129" s="186">
        <f ca="1">(('EV Distance convergence'!O$76*('EV Distance convergence'!O$6*1000000)/'BaU Stock'!O$2))*(1-0.02*$E129)</f>
        <v>3314.5871600663122</v>
      </c>
      <c r="P129" s="186">
        <f ca="1">(('EV Distance convergence'!P$76*('EV Distance convergence'!P$6*1000000)/'BaU Stock'!P$2))*(1-0.02*$E129)</f>
        <v>3269.5786589023955</v>
      </c>
      <c r="Q129" s="186">
        <f ca="1">(('EV Distance convergence'!Q$76*('EV Distance convergence'!Q$6*1000000)/'BaU Stock'!Q$2))*(1-0.02*$E129)</f>
        <v>3224.886071927197</v>
      </c>
      <c r="R129" s="186">
        <f ca="1">(('EV Distance convergence'!R$76*('EV Distance convergence'!R$6*1000000)/'BaU Stock'!R$2))*(1-0.02*$E129)</f>
        <v>3183.9951666130514</v>
      </c>
      <c r="S129" s="186">
        <f ca="1">(('EV Distance convergence'!S$76*('EV Distance convergence'!S$6*1000000)/'BaU Stock'!S$2))*(1-0.02*$E129)</f>
        <v>3149.9342666211737</v>
      </c>
      <c r="T129" s="186">
        <f ca="1">(('EV Distance convergence'!T$76*('EV Distance convergence'!T$6*1000000)/'BaU Stock'!T$2))*(1-0.02*$E129)</f>
        <v>3122.532019641113</v>
      </c>
      <c r="U129" s="186">
        <f ca="1">(('EV Distance convergence'!U$76*('EV Distance convergence'!U$6*1000000)/'BaU Stock'!U$2))*(1-0.02*$E129)</f>
        <v>3099.5480339643</v>
      </c>
      <c r="V129" s="186">
        <f ca="1">(('EV Distance convergence'!V$76*('EV Distance convergence'!V$6*1000000)/'BaU Stock'!V$2))*(1-0.02*$E129)</f>
        <v>3077.9659892398217</v>
      </c>
      <c r="W129" s="186">
        <f ca="1">(('EV Distance convergence'!W$76*('EV Distance convergence'!W$6*1000000)/'BaU Stock'!W$2))*(1-0.02*$E129)</f>
        <v>3055.1051974530924</v>
      </c>
      <c r="X129" s="186">
        <f ca="1">(('EV Distance convergence'!X$76*('EV Distance convergence'!X$6*1000000)/'BaU Stock'!X$2))*(1-0.02*$E129)</f>
        <v>3029.1607988168894</v>
      </c>
      <c r="Y129" s="186">
        <f ca="1">(('EV Distance convergence'!Y$76*('EV Distance convergence'!Y$6*1000000)/'BaU Stock'!Y$2))*(1-0.02*$E129)</f>
        <v>2998.6063027151617</v>
      </c>
      <c r="Z129" s="186">
        <f ca="1">(('EV Distance convergence'!Z$76*('EV Distance convergence'!Z$6*1000000)/'BaU Stock'!Z$2))*(1-0.02*$E129)</f>
        <v>2964.8318072207639</v>
      </c>
      <c r="AA129" s="186">
        <f ca="1">(('EV Distance convergence'!AA$76*('EV Distance convergence'!AA$6*1000000)/'BaU Stock'!AA$2))*(1-0.02*$E129)</f>
        <v>2929.4654662218586</v>
      </c>
      <c r="AB129" s="186">
        <f ca="1">(('EV Distance convergence'!AB$76*('EV Distance convergence'!AB$6*1000000)/'BaU Stock'!AB$2))*(1-0.02*$E129)</f>
        <v>2893.1299624934677</v>
      </c>
      <c r="AC129" s="186">
        <f ca="1">(('EV Distance convergence'!AC$76*('EV Distance convergence'!AC$6*1000000)/'BaU Stock'!AC$2))*(1-0.02*$E129)</f>
        <v>2856.2602471338137</v>
      </c>
      <c r="AD129" s="186">
        <f ca="1">(('EV Distance convergence'!AD$76*('EV Distance convergence'!AD$6*1000000)/'BaU Stock'!AD$2))*(1-0.02*$E129)</f>
        <v>2819.1644163696915</v>
      </c>
      <c r="AE129" s="186">
        <f ca="1">(('EV Distance convergence'!AE$76*('EV Distance convergence'!AE$6*1000000)/'BaU Stock'!AE$2))*(1-0.02*$E129)</f>
        <v>2782.0597168756822</v>
      </c>
      <c r="AF129" s="186">
        <f ca="1">(('EV Distance convergence'!AF$76*('EV Distance convergence'!AF$6*1000000)/'BaU Stock'!AF$2))*(1-0.02*$E129)</f>
        <v>2745.0981833490664</v>
      </c>
      <c r="AG129" s="186">
        <f ca="1">(('EV Distance convergence'!AG$76*('EV Distance convergence'!AG$6*1000000)/'BaU Stock'!AG$2))*(1-0.02*$E129)</f>
        <v>2708.385271586098</v>
      </c>
      <c r="AH129" s="186">
        <f ca="1">(('EV Distance convergence'!AH$76*('EV Distance convergence'!AH$6*1000000)/'BaU Stock'!AH$2))*(1-0.02*$E129)</f>
        <v>2671.9933315205935</v>
      </c>
      <c r="AI129" s="186">
        <f ca="1">(('EV Distance convergence'!AI$76*('EV Distance convergence'!AI$6*1000000)/'BaU Stock'!AI$2))*(1-0.02*$E129)</f>
        <v>2635.9712814997229</v>
      </c>
      <c r="AJ129" s="186">
        <f ca="1">(('EV Distance convergence'!AJ$76*('EV Distance convergence'!AJ$6*1000000)/'BaU Stock'!AJ$2))*(1-0.02*$E129)</f>
        <v>2600.3515145063116</v>
      </c>
      <c r="AK129" s="186">
        <f ca="1">(('EV Distance convergence'!AK$76*('EV Distance convergence'!AK$6*1000000)/'BaU Stock'!AK$2))*(1-0.02*$E129)</f>
        <v>2565.1548055998182</v>
      </c>
      <c r="AL129" s="186">
        <f ca="1">(('EV Distance convergence'!AL$76*('EV Distance convergence'!AL$6*1000000)/'BaU Stock'!AL$2))*(1-0.02*$E129)</f>
        <v>2530.3937862627449</v>
      </c>
      <c r="AM129" s="186">
        <f ca="1">(('EV Distance convergence'!AM$76*('EV Distance convergence'!AM$6*1000000)/'BaU Stock'!AM$2))*(1-0.02*$E129)</f>
        <v>2496.0753968805684</v>
      </c>
      <c r="AN129" s="186">
        <f ca="1">(('EV Distance convergence'!AN$76*('EV Distance convergence'!AN$6*1000000)/'BaU Stock'!AN$2))*(1-0.02*$E129)</f>
        <v>2462.2026137182356</v>
      </c>
      <c r="AO129" s="186">
        <f ca="1">(('EV Distance convergence'!AO$76*('EV Distance convergence'!AO$6*1000000)/'BaU Stock'!AO$2))*(1-0.02*$E129)</f>
        <v>2428.7756625672168</v>
      </c>
    </row>
    <row r="130" spans="1:41" x14ac:dyDescent="0.25">
      <c r="A130" s="183" t="s">
        <v>41</v>
      </c>
      <c r="B130" s="183" t="s">
        <v>149</v>
      </c>
      <c r="C130" s="183" t="s">
        <v>6</v>
      </c>
      <c r="D130" s="183" t="str">
        <f t="shared" si="7"/>
        <v>1300-1900</v>
      </c>
      <c r="E130" s="225">
        <v>43</v>
      </c>
      <c r="F130" s="186" t="e">
        <v>#VALUE!</v>
      </c>
      <c r="G130" s="186" t="e">
        <v>#VALUE!</v>
      </c>
      <c r="H130" s="186" t="e">
        <v>#VALUE!</v>
      </c>
      <c r="I130" s="186">
        <f ca="1">(('EV Distance convergence'!I$76*('EV Distance convergence'!I$6*1000000)/'BaU Stock'!I$2))*(1-0.02*$E130)</f>
        <v>2732.0150290271995</v>
      </c>
      <c r="J130" s="186">
        <f ca="1">(('EV Distance convergence'!J$76*('EV Distance convergence'!J$6*1000000)/'BaU Stock'!J$2))*(1-0.02*$E130)</f>
        <v>3029.628693678424</v>
      </c>
      <c r="K130" s="186">
        <f ca="1">(('EV Distance convergence'!K$76*('EV Distance convergence'!K$6*1000000)/'BaU Stock'!K$2))*(1-0.02*$E130)</f>
        <v>2942.6912200345405</v>
      </c>
      <c r="L130" s="186">
        <f ca="1">(('EV Distance convergence'!L$76*('EV Distance convergence'!L$6*1000000)/'BaU Stock'!L$2))*(1-0.02*$E130)</f>
        <v>2956.4041621801748</v>
      </c>
      <c r="M130" s="186">
        <f ca="1">(('EV Distance convergence'!M$76*('EV Distance convergence'!M$6*1000000)/'BaU Stock'!M$2))*(1-0.02*$E130)</f>
        <v>2953.5271304429984</v>
      </c>
      <c r="N130" s="186">
        <f ca="1">(('EV Distance convergence'!N$76*('EV Distance convergence'!N$6*1000000)/'BaU Stock'!N$2))*(1-0.02*$E130)</f>
        <v>2933.3862946147242</v>
      </c>
      <c r="O130" s="186">
        <f ca="1">(('EV Distance convergence'!O$76*('EV Distance convergence'!O$6*1000000)/'BaU Stock'!O$2))*(1-0.02*$E130)</f>
        <v>2900.2637650580227</v>
      </c>
      <c r="P130" s="186">
        <f ca="1">(('EV Distance convergence'!P$76*('EV Distance convergence'!P$6*1000000)/'BaU Stock'!P$2))*(1-0.02*$E130)</f>
        <v>2860.8813265395956</v>
      </c>
      <c r="Q130" s="186">
        <f ca="1">(('EV Distance convergence'!Q$76*('EV Distance convergence'!Q$6*1000000)/'BaU Stock'!Q$2))*(1-0.02*$E130)</f>
        <v>2821.7753129362973</v>
      </c>
      <c r="R130" s="186">
        <f ca="1">(('EV Distance convergence'!R$76*('EV Distance convergence'!R$6*1000000)/'BaU Stock'!R$2))*(1-0.02*$E130)</f>
        <v>2785.9957707864201</v>
      </c>
      <c r="S130" s="186">
        <f ca="1">(('EV Distance convergence'!S$76*('EV Distance convergence'!S$6*1000000)/'BaU Stock'!S$2))*(1-0.02*$E130)</f>
        <v>2756.1924832935265</v>
      </c>
      <c r="T130" s="186">
        <f ca="1">(('EV Distance convergence'!T$76*('EV Distance convergence'!T$6*1000000)/'BaU Stock'!T$2))*(1-0.02*$E130)</f>
        <v>2732.2155171859736</v>
      </c>
      <c r="U130" s="186">
        <f ca="1">(('EV Distance convergence'!U$76*('EV Distance convergence'!U$6*1000000)/'BaU Stock'!U$2))*(1-0.02*$E130)</f>
        <v>2712.104529718762</v>
      </c>
      <c r="V130" s="186">
        <f ca="1">(('EV Distance convergence'!V$76*('EV Distance convergence'!V$6*1000000)/'BaU Stock'!V$2))*(1-0.02*$E130)</f>
        <v>2693.2202405848439</v>
      </c>
      <c r="W130" s="186">
        <f ca="1">(('EV Distance convergence'!W$76*('EV Distance convergence'!W$6*1000000)/'BaU Stock'!W$2))*(1-0.02*$E130)</f>
        <v>2673.2170477714558</v>
      </c>
      <c r="X130" s="186">
        <f ca="1">(('EV Distance convergence'!X$76*('EV Distance convergence'!X$6*1000000)/'BaU Stock'!X$2))*(1-0.02*$E130)</f>
        <v>2650.515698964778</v>
      </c>
      <c r="Y130" s="186">
        <f ca="1">(('EV Distance convergence'!Y$76*('EV Distance convergence'!Y$6*1000000)/'BaU Stock'!Y$2))*(1-0.02*$E130)</f>
        <v>2623.7805148757661</v>
      </c>
      <c r="Z130" s="186">
        <f ca="1">(('EV Distance convergence'!Z$76*('EV Distance convergence'!Z$6*1000000)/'BaU Stock'!Z$2))*(1-0.02*$E130)</f>
        <v>2594.2278313181682</v>
      </c>
      <c r="AA130" s="186">
        <f ca="1">(('EV Distance convergence'!AA$76*('EV Distance convergence'!AA$6*1000000)/'BaU Stock'!AA$2))*(1-0.02*$E130)</f>
        <v>2563.2822829441261</v>
      </c>
      <c r="AB130" s="186">
        <f ca="1">(('EV Distance convergence'!AB$76*('EV Distance convergence'!AB$6*1000000)/'BaU Stock'!AB$2))*(1-0.02*$E130)</f>
        <v>2531.4887171817841</v>
      </c>
      <c r="AC130" s="186">
        <f ca="1">(('EV Distance convergence'!AC$76*('EV Distance convergence'!AC$6*1000000)/'BaU Stock'!AC$2))*(1-0.02*$E130)</f>
        <v>2499.2277162420869</v>
      </c>
      <c r="AD130" s="186">
        <f ca="1">(('EV Distance convergence'!AD$76*('EV Distance convergence'!AD$6*1000000)/'BaU Stock'!AD$2))*(1-0.02*$E130)</f>
        <v>2466.7688643234801</v>
      </c>
      <c r="AE130" s="186">
        <f ca="1">(('EV Distance convergence'!AE$76*('EV Distance convergence'!AE$6*1000000)/'BaU Stock'!AE$2))*(1-0.02*$E130)</f>
        <v>2434.3022522662218</v>
      </c>
      <c r="AF130" s="186">
        <f ca="1">(('EV Distance convergence'!AF$76*('EV Distance convergence'!AF$6*1000000)/'BaU Stock'!AF$2))*(1-0.02*$E130)</f>
        <v>2401.9609104304332</v>
      </c>
      <c r="AG130" s="186">
        <f ca="1">(('EV Distance convergence'!AG$76*('EV Distance convergence'!AG$6*1000000)/'BaU Stock'!AG$2))*(1-0.02*$E130)</f>
        <v>2369.8371126378356</v>
      </c>
      <c r="AH130" s="186">
        <f ca="1">(('EV Distance convergence'!AH$76*('EV Distance convergence'!AH$6*1000000)/'BaU Stock'!AH$2))*(1-0.02*$E130)</f>
        <v>2337.994165080519</v>
      </c>
      <c r="AI130" s="186">
        <f ca="1">(('EV Distance convergence'!AI$76*('EV Distance convergence'!AI$6*1000000)/'BaU Stock'!AI$2))*(1-0.02*$E130)</f>
        <v>2306.4748713122572</v>
      </c>
      <c r="AJ130" s="186">
        <f ca="1">(('EV Distance convergence'!AJ$76*('EV Distance convergence'!AJ$6*1000000)/'BaU Stock'!AJ$2))*(1-0.02*$E130)</f>
        <v>2275.3075751930223</v>
      </c>
      <c r="AK130" s="186">
        <f ca="1">(('EV Distance convergence'!AK$76*('EV Distance convergence'!AK$6*1000000)/'BaU Stock'!AK$2))*(1-0.02*$E130)</f>
        <v>2244.5104548998406</v>
      </c>
      <c r="AL130" s="186">
        <f ca="1">(('EV Distance convergence'!AL$76*('EV Distance convergence'!AL$6*1000000)/'BaU Stock'!AL$2))*(1-0.02*$E130)</f>
        <v>2214.0945629799016</v>
      </c>
      <c r="AM130" s="186">
        <f ca="1">(('EV Distance convergence'!AM$76*('EV Distance convergence'!AM$6*1000000)/'BaU Stock'!AM$2))*(1-0.02*$E130)</f>
        <v>2184.0659722704972</v>
      </c>
      <c r="AN130" s="186">
        <f ca="1">(('EV Distance convergence'!AN$76*('EV Distance convergence'!AN$6*1000000)/'BaU Stock'!AN$2))*(1-0.02*$E130)</f>
        <v>2154.4272870034561</v>
      </c>
      <c r="AO130" s="186">
        <f ca="1">(('EV Distance convergence'!AO$76*('EV Distance convergence'!AO$6*1000000)/'BaU Stock'!AO$2))*(1-0.02*$E130)</f>
        <v>2125.1787047463145</v>
      </c>
    </row>
    <row r="131" spans="1:41" x14ac:dyDescent="0.25">
      <c r="A131" s="183" t="s">
        <v>41</v>
      </c>
      <c r="B131" s="183" t="s">
        <v>149</v>
      </c>
      <c r="C131" s="183" t="s">
        <v>6</v>
      </c>
      <c r="D131" s="183" t="str">
        <f t="shared" si="7"/>
        <v>1300-1900</v>
      </c>
      <c r="E131" s="225">
        <v>44</v>
      </c>
      <c r="F131" s="186" t="e">
        <v>#VALUE!</v>
      </c>
      <c r="G131" s="186" t="e">
        <v>#VALUE!</v>
      </c>
      <c r="H131" s="186" t="e">
        <v>#VALUE!</v>
      </c>
      <c r="I131" s="186">
        <f ca="1">(('EV Distance convergence'!I$76*('EV Distance convergence'!I$6*1000000)/'BaU Stock'!I$2))*(1-0.02*$E131)</f>
        <v>2341.7271677375993</v>
      </c>
      <c r="J131" s="186">
        <f ca="1">(('EV Distance convergence'!J$76*('EV Distance convergence'!J$6*1000000)/'BaU Stock'!J$2))*(1-0.02*$E131)</f>
        <v>2596.8245945815061</v>
      </c>
      <c r="K131" s="186">
        <f ca="1">(('EV Distance convergence'!K$76*('EV Distance convergence'!K$6*1000000)/'BaU Stock'!K$2))*(1-0.02*$E131)</f>
        <v>2522.3067600296058</v>
      </c>
      <c r="L131" s="186">
        <f ca="1">(('EV Distance convergence'!L$76*('EV Distance convergence'!L$6*1000000)/'BaU Stock'!L$2))*(1-0.02*$E131)</f>
        <v>2534.0607104401493</v>
      </c>
      <c r="M131" s="186">
        <f ca="1">(('EV Distance convergence'!M$76*('EV Distance convergence'!M$6*1000000)/'BaU Stock'!M$2))*(1-0.02*$E131)</f>
        <v>2531.5946832368554</v>
      </c>
      <c r="N131" s="186">
        <f ca="1">(('EV Distance convergence'!N$76*('EV Distance convergence'!N$6*1000000)/'BaU Stock'!N$2))*(1-0.02*$E131)</f>
        <v>2514.3311096697635</v>
      </c>
      <c r="O131" s="186">
        <f ca="1">(('EV Distance convergence'!O$76*('EV Distance convergence'!O$6*1000000)/'BaU Stock'!O$2))*(1-0.02*$E131)</f>
        <v>2485.9403700497337</v>
      </c>
      <c r="P131" s="186">
        <f ca="1">(('EV Distance convergence'!P$76*('EV Distance convergence'!P$6*1000000)/'BaU Stock'!P$2))*(1-0.02*$E131)</f>
        <v>2452.1839941767962</v>
      </c>
      <c r="Q131" s="186">
        <f ca="1">(('EV Distance convergence'!Q$76*('EV Distance convergence'!Q$6*1000000)/'BaU Stock'!Q$2))*(1-0.02*$E131)</f>
        <v>2418.6645539453971</v>
      </c>
      <c r="R131" s="186">
        <f ca="1">(('EV Distance convergence'!R$76*('EV Distance convergence'!R$6*1000000)/'BaU Stock'!R$2))*(1-0.02*$E131)</f>
        <v>2387.9963749597882</v>
      </c>
      <c r="S131" s="186">
        <f ca="1">(('EV Distance convergence'!S$76*('EV Distance convergence'!S$6*1000000)/'BaU Stock'!S$2))*(1-0.02*$E131)</f>
        <v>2362.4506999658797</v>
      </c>
      <c r="T131" s="186">
        <f ca="1">(('EV Distance convergence'!T$76*('EV Distance convergence'!T$6*1000000)/'BaU Stock'!T$2))*(1-0.02*$E131)</f>
        <v>2341.8990147308341</v>
      </c>
      <c r="U131" s="186">
        <f ca="1">(('EV Distance convergence'!U$76*('EV Distance convergence'!U$6*1000000)/'BaU Stock'!U$2))*(1-0.02*$E131)</f>
        <v>2324.6610254732245</v>
      </c>
      <c r="V131" s="186">
        <f ca="1">(('EV Distance convergence'!V$76*('EV Distance convergence'!V$6*1000000)/'BaU Stock'!V$2))*(1-0.02*$E131)</f>
        <v>2308.474491929866</v>
      </c>
      <c r="W131" s="186">
        <f ca="1">(('EV Distance convergence'!W$76*('EV Distance convergence'!W$6*1000000)/'BaU Stock'!W$2))*(1-0.02*$E131)</f>
        <v>2291.3288980898187</v>
      </c>
      <c r="X131" s="186">
        <f ca="1">(('EV Distance convergence'!X$76*('EV Distance convergence'!X$6*1000000)/'BaU Stock'!X$2))*(1-0.02*$E131)</f>
        <v>2271.8705991126662</v>
      </c>
      <c r="Y131" s="186">
        <f ca="1">(('EV Distance convergence'!Y$76*('EV Distance convergence'!Y$6*1000000)/'BaU Stock'!Y$2))*(1-0.02*$E131)</f>
        <v>2248.9547270363705</v>
      </c>
      <c r="Z131" s="186">
        <f ca="1">(('EV Distance convergence'!Z$76*('EV Distance convergence'!Z$6*1000000)/'BaU Stock'!Z$2))*(1-0.02*$E131)</f>
        <v>2223.6238554155725</v>
      </c>
      <c r="AA131" s="186">
        <f ca="1">(('EV Distance convergence'!AA$76*('EV Distance convergence'!AA$6*1000000)/'BaU Stock'!AA$2))*(1-0.02*$E131)</f>
        <v>2197.0990996663932</v>
      </c>
      <c r="AB131" s="186">
        <f ca="1">(('EV Distance convergence'!AB$76*('EV Distance convergence'!AB$6*1000000)/'BaU Stock'!AB$2))*(1-0.02*$E131)</f>
        <v>2169.8474718701</v>
      </c>
      <c r="AC131" s="186">
        <f ca="1">(('EV Distance convergence'!AC$76*('EV Distance convergence'!AC$6*1000000)/'BaU Stock'!AC$2))*(1-0.02*$E131)</f>
        <v>2142.1951853503597</v>
      </c>
      <c r="AD131" s="186">
        <f ca="1">(('EV Distance convergence'!AD$76*('EV Distance convergence'!AD$6*1000000)/'BaU Stock'!AD$2))*(1-0.02*$E131)</f>
        <v>2114.3733122772683</v>
      </c>
      <c r="AE131" s="186">
        <f ca="1">(('EV Distance convergence'!AE$76*('EV Distance convergence'!AE$6*1000000)/'BaU Stock'!AE$2))*(1-0.02*$E131)</f>
        <v>2086.5447876567614</v>
      </c>
      <c r="AF131" s="186">
        <f ca="1">(('EV Distance convergence'!AF$76*('EV Distance convergence'!AF$6*1000000)/'BaU Stock'!AF$2))*(1-0.02*$E131)</f>
        <v>2058.8236375117995</v>
      </c>
      <c r="AG131" s="186">
        <f ca="1">(('EV Distance convergence'!AG$76*('EV Distance convergence'!AG$6*1000000)/'BaU Stock'!AG$2))*(1-0.02*$E131)</f>
        <v>2031.2889536895732</v>
      </c>
      <c r="AH131" s="186">
        <f ca="1">(('EV Distance convergence'!AH$76*('EV Distance convergence'!AH$6*1000000)/'BaU Stock'!AH$2))*(1-0.02*$E131)</f>
        <v>2003.9949986404447</v>
      </c>
      <c r="AI131" s="186">
        <f ca="1">(('EV Distance convergence'!AI$76*('EV Distance convergence'!AI$6*1000000)/'BaU Stock'!AI$2))*(1-0.02*$E131)</f>
        <v>1976.9784611247917</v>
      </c>
      <c r="AJ131" s="186">
        <f ca="1">(('EV Distance convergence'!AJ$76*('EV Distance convergence'!AJ$6*1000000)/'BaU Stock'!AJ$2))*(1-0.02*$E131)</f>
        <v>1950.2636358797331</v>
      </c>
      <c r="AK131" s="186">
        <f ca="1">(('EV Distance convergence'!AK$76*('EV Distance convergence'!AK$6*1000000)/'BaU Stock'!AK$2))*(1-0.02*$E131)</f>
        <v>1923.8661041998632</v>
      </c>
      <c r="AL131" s="186">
        <f ca="1">(('EV Distance convergence'!AL$76*('EV Distance convergence'!AL$6*1000000)/'BaU Stock'!AL$2))*(1-0.02*$E131)</f>
        <v>1897.7953396970581</v>
      </c>
      <c r="AM131" s="186">
        <f ca="1">(('EV Distance convergence'!AM$76*('EV Distance convergence'!AM$6*1000000)/'BaU Stock'!AM$2))*(1-0.02*$E131)</f>
        <v>1872.0565476604258</v>
      </c>
      <c r="AN131" s="186">
        <f ca="1">(('EV Distance convergence'!AN$76*('EV Distance convergence'!AN$6*1000000)/'BaU Stock'!AN$2))*(1-0.02*$E131)</f>
        <v>1846.6519602886763</v>
      </c>
      <c r="AO131" s="186">
        <f ca="1">(('EV Distance convergence'!AO$76*('EV Distance convergence'!AO$6*1000000)/'BaU Stock'!AO$2))*(1-0.02*$E131)</f>
        <v>1821.5817469254121</v>
      </c>
    </row>
    <row r="132" spans="1:41" x14ac:dyDescent="0.25">
      <c r="A132" s="183" t="s">
        <v>41</v>
      </c>
      <c r="B132" s="183" t="s">
        <v>149</v>
      </c>
      <c r="C132" s="183" t="s">
        <v>6</v>
      </c>
      <c r="D132" s="183" t="str">
        <f t="shared" si="7"/>
        <v>1300-1900</v>
      </c>
      <c r="E132" s="225">
        <v>45</v>
      </c>
      <c r="F132" s="186" t="e">
        <v>#VALUE!</v>
      </c>
      <c r="G132" s="186" t="e">
        <v>#VALUE!</v>
      </c>
      <c r="H132" s="186" t="e">
        <v>#VALUE!</v>
      </c>
      <c r="I132" s="186">
        <f ca="1">(('EV Distance convergence'!I$76*('EV Distance convergence'!I$6*1000000)/'BaU Stock'!I$2))*(1-0.02*$E132)</f>
        <v>1951.4393064479991</v>
      </c>
      <c r="J132" s="186">
        <f ca="1">(('EV Distance convergence'!J$76*('EV Distance convergence'!J$6*1000000)/'BaU Stock'!J$2))*(1-0.02*$E132)</f>
        <v>2164.0204954845881</v>
      </c>
      <c r="K132" s="186">
        <f ca="1">(('EV Distance convergence'!K$76*('EV Distance convergence'!K$6*1000000)/'BaU Stock'!K$2))*(1-0.02*$E132)</f>
        <v>2101.9223000246711</v>
      </c>
      <c r="L132" s="186">
        <f ca="1">(('EV Distance convergence'!L$76*('EV Distance convergence'!L$6*1000000)/'BaU Stock'!L$2))*(1-0.02*$E132)</f>
        <v>2111.7172587001241</v>
      </c>
      <c r="M132" s="186">
        <f ca="1">(('EV Distance convergence'!M$76*('EV Distance convergence'!M$6*1000000)/'BaU Stock'!M$2))*(1-0.02*$E132)</f>
        <v>2109.6622360307124</v>
      </c>
      <c r="N132" s="186">
        <f ca="1">(('EV Distance convergence'!N$76*('EV Distance convergence'!N$6*1000000)/'BaU Stock'!N$2))*(1-0.02*$E132)</f>
        <v>2095.2759247248023</v>
      </c>
      <c r="O132" s="186">
        <f ca="1">(('EV Distance convergence'!O$76*('EV Distance convergence'!O$6*1000000)/'BaU Stock'!O$2))*(1-0.02*$E132)</f>
        <v>2071.6169750414442</v>
      </c>
      <c r="P132" s="186">
        <f ca="1">(('EV Distance convergence'!P$76*('EV Distance convergence'!P$6*1000000)/'BaU Stock'!P$2))*(1-0.02*$E132)</f>
        <v>2043.4866618139963</v>
      </c>
      <c r="Q132" s="186">
        <f ca="1">(('EV Distance convergence'!Q$76*('EV Distance convergence'!Q$6*1000000)/'BaU Stock'!Q$2))*(1-0.02*$E132)</f>
        <v>2015.5537949544973</v>
      </c>
      <c r="R132" s="186">
        <f ca="1">(('EV Distance convergence'!R$76*('EV Distance convergence'!R$6*1000000)/'BaU Stock'!R$2))*(1-0.02*$E132)</f>
        <v>1989.9969791331564</v>
      </c>
      <c r="S132" s="186">
        <f ca="1">(('EV Distance convergence'!S$76*('EV Distance convergence'!S$6*1000000)/'BaU Stock'!S$2))*(1-0.02*$E132)</f>
        <v>1968.7089166382327</v>
      </c>
      <c r="T132" s="186">
        <f ca="1">(('EV Distance convergence'!T$76*('EV Distance convergence'!T$6*1000000)/'BaU Stock'!T$2))*(1-0.02*$E132)</f>
        <v>1951.5825122756949</v>
      </c>
      <c r="U132" s="186">
        <f ca="1">(('EV Distance convergence'!U$76*('EV Distance convergence'!U$6*1000000)/'BaU Stock'!U$2))*(1-0.02*$E132)</f>
        <v>1937.2175212276866</v>
      </c>
      <c r="V132" s="186">
        <f ca="1">(('EV Distance convergence'!V$76*('EV Distance convergence'!V$6*1000000)/'BaU Stock'!V$2))*(1-0.02*$E132)</f>
        <v>1923.7287432748878</v>
      </c>
      <c r="W132" s="186">
        <f ca="1">(('EV Distance convergence'!W$76*('EV Distance convergence'!W$6*1000000)/'BaU Stock'!W$2))*(1-0.02*$E132)</f>
        <v>1909.4407484081821</v>
      </c>
      <c r="X132" s="186">
        <f ca="1">(('EV Distance convergence'!X$76*('EV Distance convergence'!X$6*1000000)/'BaU Stock'!X$2))*(1-0.02*$E132)</f>
        <v>1893.2254992605551</v>
      </c>
      <c r="Y132" s="186">
        <f ca="1">(('EV Distance convergence'!Y$76*('EV Distance convergence'!Y$6*1000000)/'BaU Stock'!Y$2))*(1-0.02*$E132)</f>
        <v>1874.1289391969751</v>
      </c>
      <c r="Z132" s="186">
        <f ca="1">(('EV Distance convergence'!Z$76*('EV Distance convergence'!Z$6*1000000)/'BaU Stock'!Z$2))*(1-0.02*$E132)</f>
        <v>1853.0198795129766</v>
      </c>
      <c r="AA132" s="186">
        <f ca="1">(('EV Distance convergence'!AA$76*('EV Distance convergence'!AA$6*1000000)/'BaU Stock'!AA$2))*(1-0.02*$E132)</f>
        <v>1830.9159163886609</v>
      </c>
      <c r="AB132" s="186">
        <f ca="1">(('EV Distance convergence'!AB$76*('EV Distance convergence'!AB$6*1000000)/'BaU Stock'!AB$2))*(1-0.02*$E132)</f>
        <v>1808.2062265584166</v>
      </c>
      <c r="AC132" s="186">
        <f ca="1">(('EV Distance convergence'!AC$76*('EV Distance convergence'!AC$6*1000000)/'BaU Stock'!AC$2))*(1-0.02*$E132)</f>
        <v>1785.1626544586327</v>
      </c>
      <c r="AD132" s="186">
        <f ca="1">(('EV Distance convergence'!AD$76*('EV Distance convergence'!AD$6*1000000)/'BaU Stock'!AD$2))*(1-0.02*$E132)</f>
        <v>1761.9777602310564</v>
      </c>
      <c r="AE132" s="186">
        <f ca="1">(('EV Distance convergence'!AE$76*('EV Distance convergence'!AE$6*1000000)/'BaU Stock'!AE$2))*(1-0.02*$E132)</f>
        <v>1738.7873230473008</v>
      </c>
      <c r="AF132" s="186">
        <f ca="1">(('EV Distance convergence'!AF$76*('EV Distance convergence'!AF$6*1000000)/'BaU Stock'!AF$2))*(1-0.02*$E132)</f>
        <v>1715.6863645931658</v>
      </c>
      <c r="AG132" s="186">
        <f ca="1">(('EV Distance convergence'!AG$76*('EV Distance convergence'!AG$6*1000000)/'BaU Stock'!AG$2))*(1-0.02*$E132)</f>
        <v>1692.7407947413108</v>
      </c>
      <c r="AH132" s="186">
        <f ca="1">(('EV Distance convergence'!AH$76*('EV Distance convergence'!AH$6*1000000)/'BaU Stock'!AH$2))*(1-0.02*$E132)</f>
        <v>1669.9958322003702</v>
      </c>
      <c r="AI132" s="186">
        <f ca="1">(('EV Distance convergence'!AI$76*('EV Distance convergence'!AI$6*1000000)/'BaU Stock'!AI$2))*(1-0.02*$E132)</f>
        <v>1647.4820509373262</v>
      </c>
      <c r="AJ132" s="186">
        <f ca="1">(('EV Distance convergence'!AJ$76*('EV Distance convergence'!AJ$6*1000000)/'BaU Stock'!AJ$2))*(1-0.02*$E132)</f>
        <v>1625.2196965664439</v>
      </c>
      <c r="AK132" s="186">
        <f ca="1">(('EV Distance convergence'!AK$76*('EV Distance convergence'!AK$6*1000000)/'BaU Stock'!AK$2))*(1-0.02*$E132)</f>
        <v>1603.2217534998858</v>
      </c>
      <c r="AL132" s="186">
        <f ca="1">(('EV Distance convergence'!AL$76*('EV Distance convergence'!AL$6*1000000)/'BaU Stock'!AL$2))*(1-0.02*$E132)</f>
        <v>1581.4961164142148</v>
      </c>
      <c r="AM132" s="186">
        <f ca="1">(('EV Distance convergence'!AM$76*('EV Distance convergence'!AM$6*1000000)/'BaU Stock'!AM$2))*(1-0.02*$E132)</f>
        <v>1560.0471230503547</v>
      </c>
      <c r="AN132" s="186">
        <f ca="1">(('EV Distance convergence'!AN$76*('EV Distance convergence'!AN$6*1000000)/'BaU Stock'!AN$2))*(1-0.02*$E132)</f>
        <v>1538.8766335738967</v>
      </c>
      <c r="AO132" s="186">
        <f ca="1">(('EV Distance convergence'!AO$76*('EV Distance convergence'!AO$6*1000000)/'BaU Stock'!AO$2))*(1-0.02*$E132)</f>
        <v>1517.9847891045099</v>
      </c>
    </row>
    <row r="133" spans="1:41" x14ac:dyDescent="0.25">
      <c r="A133" s="183" t="s">
        <v>41</v>
      </c>
      <c r="B133" s="183" t="s">
        <v>149</v>
      </c>
      <c r="C133" s="183" t="s">
        <v>6</v>
      </c>
      <c r="D133" s="183" t="str">
        <f t="shared" si="7"/>
        <v>1300-1900</v>
      </c>
      <c r="E133" s="225">
        <v>46</v>
      </c>
      <c r="F133" s="186" t="e">
        <v>#VALUE!</v>
      </c>
      <c r="G133" s="186" t="e">
        <v>#VALUE!</v>
      </c>
      <c r="H133" s="186" t="e">
        <v>#VALUE!</v>
      </c>
      <c r="I133" s="186">
        <f ca="1">(('EV Distance convergence'!I$76*('EV Distance convergence'!I$6*1000000)/'BaU Stock'!I$2))*(1-0.02*$E133)</f>
        <v>1561.1514451583987</v>
      </c>
      <c r="J133" s="186">
        <f ca="1">(('EV Distance convergence'!J$76*('EV Distance convergence'!J$6*1000000)/'BaU Stock'!J$2))*(1-0.02*$E133)</f>
        <v>1731.2163963876699</v>
      </c>
      <c r="K133" s="186">
        <f ca="1">(('EV Distance convergence'!K$76*('EV Distance convergence'!K$6*1000000)/'BaU Stock'!K$2))*(1-0.02*$E133)</f>
        <v>1681.5378400197364</v>
      </c>
      <c r="L133" s="186">
        <f ca="1">(('EV Distance convergence'!L$76*('EV Distance convergence'!L$6*1000000)/'BaU Stock'!L$2))*(1-0.02*$E133)</f>
        <v>1689.3738069600988</v>
      </c>
      <c r="M133" s="186">
        <f ca="1">(('EV Distance convergence'!M$76*('EV Distance convergence'!M$6*1000000)/'BaU Stock'!M$2))*(1-0.02*$E133)</f>
        <v>1687.7297888245696</v>
      </c>
      <c r="N133" s="186">
        <f ca="1">(('EV Distance convergence'!N$76*('EV Distance convergence'!N$6*1000000)/'BaU Stock'!N$2))*(1-0.02*$E133)</f>
        <v>1676.2207397798413</v>
      </c>
      <c r="O133" s="186">
        <f ca="1">(('EV Distance convergence'!O$76*('EV Distance convergence'!O$6*1000000)/'BaU Stock'!O$2))*(1-0.02*$E133)</f>
        <v>1657.293580033155</v>
      </c>
      <c r="P133" s="186">
        <f ca="1">(('EV Distance convergence'!P$76*('EV Distance convergence'!P$6*1000000)/'BaU Stock'!P$2))*(1-0.02*$E133)</f>
        <v>1634.7893294511966</v>
      </c>
      <c r="Q133" s="186">
        <f ca="1">(('EV Distance convergence'!Q$76*('EV Distance convergence'!Q$6*1000000)/'BaU Stock'!Q$2))*(1-0.02*$E133)</f>
        <v>1612.4430359635974</v>
      </c>
      <c r="R133" s="186">
        <f ca="1">(('EV Distance convergence'!R$76*('EV Distance convergence'!R$6*1000000)/'BaU Stock'!R$2))*(1-0.02*$E133)</f>
        <v>1591.9975833065248</v>
      </c>
      <c r="S133" s="186">
        <f ca="1">(('EV Distance convergence'!S$76*('EV Distance convergence'!S$6*1000000)/'BaU Stock'!S$2))*(1-0.02*$E133)</f>
        <v>1574.9671333105857</v>
      </c>
      <c r="T133" s="186">
        <f ca="1">(('EV Distance convergence'!T$76*('EV Distance convergence'!T$6*1000000)/'BaU Stock'!T$2))*(1-0.02*$E133)</f>
        <v>1561.2660098205554</v>
      </c>
      <c r="U133" s="186">
        <f ca="1">(('EV Distance convergence'!U$76*('EV Distance convergence'!U$6*1000000)/'BaU Stock'!U$2))*(1-0.02*$E133)</f>
        <v>1549.7740169821489</v>
      </c>
      <c r="V133" s="186">
        <f ca="1">(('EV Distance convergence'!V$76*('EV Distance convergence'!V$6*1000000)/'BaU Stock'!V$2))*(1-0.02*$E133)</f>
        <v>1538.9829946199097</v>
      </c>
      <c r="W133" s="186">
        <f ca="1">(('EV Distance convergence'!W$76*('EV Distance convergence'!W$6*1000000)/'BaU Stock'!W$2))*(1-0.02*$E133)</f>
        <v>1527.5525987265453</v>
      </c>
      <c r="X133" s="186">
        <f ca="1">(('EV Distance convergence'!X$76*('EV Distance convergence'!X$6*1000000)/'BaU Stock'!X$2))*(1-0.02*$E133)</f>
        <v>1514.5803994084436</v>
      </c>
      <c r="Y133" s="186">
        <f ca="1">(('EV Distance convergence'!Y$76*('EV Distance convergence'!Y$6*1000000)/'BaU Stock'!Y$2))*(1-0.02*$E133)</f>
        <v>1499.3031513575797</v>
      </c>
      <c r="Z133" s="186">
        <f ca="1">(('EV Distance convergence'!Z$76*('EV Distance convergence'!Z$6*1000000)/'BaU Stock'!Z$2))*(1-0.02*$E133)</f>
        <v>1482.4159036103808</v>
      </c>
      <c r="AA133" s="186">
        <f ca="1">(('EV Distance convergence'!AA$76*('EV Distance convergence'!AA$6*1000000)/'BaU Stock'!AA$2))*(1-0.02*$E133)</f>
        <v>1464.7327331109282</v>
      </c>
      <c r="AB133" s="186">
        <f ca="1">(('EV Distance convergence'!AB$76*('EV Distance convergence'!AB$6*1000000)/'BaU Stock'!AB$2))*(1-0.02*$E133)</f>
        <v>1446.5649812467327</v>
      </c>
      <c r="AC133" s="186">
        <f ca="1">(('EV Distance convergence'!AC$76*('EV Distance convergence'!AC$6*1000000)/'BaU Stock'!AC$2))*(1-0.02*$E133)</f>
        <v>1428.1301235669059</v>
      </c>
      <c r="AD133" s="186">
        <f ca="1">(('EV Distance convergence'!AD$76*('EV Distance convergence'!AD$6*1000000)/'BaU Stock'!AD$2))*(1-0.02*$E133)</f>
        <v>1409.5822081848448</v>
      </c>
      <c r="AE133" s="186">
        <f ca="1">(('EV Distance convergence'!AE$76*('EV Distance convergence'!AE$6*1000000)/'BaU Stock'!AE$2))*(1-0.02*$E133)</f>
        <v>1391.0298584378402</v>
      </c>
      <c r="AF133" s="186">
        <f ca="1">(('EV Distance convergence'!AF$76*('EV Distance convergence'!AF$6*1000000)/'BaU Stock'!AF$2))*(1-0.02*$E133)</f>
        <v>1372.5490916745323</v>
      </c>
      <c r="AG133" s="186">
        <f ca="1">(('EV Distance convergence'!AG$76*('EV Distance convergence'!AG$6*1000000)/'BaU Stock'!AG$2))*(1-0.02*$E133)</f>
        <v>1354.1926357930481</v>
      </c>
      <c r="AH133" s="186">
        <f ca="1">(('EV Distance convergence'!AH$76*('EV Distance convergence'!AH$6*1000000)/'BaU Stock'!AH$2))*(1-0.02*$E133)</f>
        <v>1335.9966657602959</v>
      </c>
      <c r="AI133" s="186">
        <f ca="1">(('EV Distance convergence'!AI$76*('EV Distance convergence'!AI$6*1000000)/'BaU Stock'!AI$2))*(1-0.02*$E133)</f>
        <v>1317.9856407498605</v>
      </c>
      <c r="AJ133" s="186">
        <f ca="1">(('EV Distance convergence'!AJ$76*('EV Distance convergence'!AJ$6*1000000)/'BaU Stock'!AJ$2))*(1-0.02*$E133)</f>
        <v>1300.1757572531549</v>
      </c>
      <c r="AK133" s="186">
        <f ca="1">(('EV Distance convergence'!AK$76*('EV Distance convergence'!AK$6*1000000)/'BaU Stock'!AK$2))*(1-0.02*$E133)</f>
        <v>1282.5774027999082</v>
      </c>
      <c r="AL133" s="186">
        <f ca="1">(('EV Distance convergence'!AL$76*('EV Distance convergence'!AL$6*1000000)/'BaU Stock'!AL$2))*(1-0.02*$E133)</f>
        <v>1265.1968931313716</v>
      </c>
      <c r="AM133" s="186">
        <f ca="1">(('EV Distance convergence'!AM$76*('EV Distance convergence'!AM$6*1000000)/'BaU Stock'!AM$2))*(1-0.02*$E133)</f>
        <v>1248.0376984402833</v>
      </c>
      <c r="AN133" s="186">
        <f ca="1">(('EV Distance convergence'!AN$76*('EV Distance convergence'!AN$6*1000000)/'BaU Stock'!AN$2))*(1-0.02*$E133)</f>
        <v>1231.1013068591169</v>
      </c>
      <c r="AO133" s="186">
        <f ca="1">(('EV Distance convergence'!AO$76*('EV Distance convergence'!AO$6*1000000)/'BaU Stock'!AO$2))*(1-0.02*$E133)</f>
        <v>1214.3878312836075</v>
      </c>
    </row>
    <row r="134" spans="1:41" x14ac:dyDescent="0.25">
      <c r="A134" s="183" t="s">
        <v>41</v>
      </c>
      <c r="B134" s="183" t="s">
        <v>149</v>
      </c>
      <c r="C134" s="183" t="s">
        <v>6</v>
      </c>
      <c r="D134" s="183" t="str">
        <f t="shared" si="7"/>
        <v>1300-1900</v>
      </c>
      <c r="E134" s="225">
        <v>47</v>
      </c>
      <c r="F134" s="186" t="e">
        <v>#VALUE!</v>
      </c>
      <c r="G134" s="186" t="e">
        <v>#VALUE!</v>
      </c>
      <c r="H134" s="186" t="e">
        <v>#VALUE!</v>
      </c>
      <c r="I134" s="186">
        <f ca="1">(('EV Distance convergence'!I$76*('EV Distance convergence'!I$6*1000000)/'BaU Stock'!I$2))*(1-0.02*$E134)</f>
        <v>1170.8635838687985</v>
      </c>
      <c r="J134" s="186">
        <f ca="1">(('EV Distance convergence'!J$76*('EV Distance convergence'!J$6*1000000)/'BaU Stock'!J$2))*(1-0.02*$E134)</f>
        <v>1298.4122972907519</v>
      </c>
      <c r="K134" s="186">
        <f ca="1">(('EV Distance convergence'!K$76*('EV Distance convergence'!K$6*1000000)/'BaU Stock'!K$2))*(1-0.02*$E134)</f>
        <v>1261.1533800148018</v>
      </c>
      <c r="L134" s="186">
        <f ca="1">(('EV Distance convergence'!L$76*('EV Distance convergence'!L$6*1000000)/'BaU Stock'!L$2))*(1-0.02*$E134)</f>
        <v>1267.0303552200735</v>
      </c>
      <c r="M134" s="186">
        <f ca="1">(('EV Distance convergence'!M$76*('EV Distance convergence'!M$6*1000000)/'BaU Stock'!M$2))*(1-0.02*$E134)</f>
        <v>1265.7973416184266</v>
      </c>
      <c r="N134" s="186">
        <f ca="1">(('EV Distance convergence'!N$76*('EV Distance convergence'!N$6*1000000)/'BaU Stock'!N$2))*(1-0.02*$E134)</f>
        <v>1257.1655548348806</v>
      </c>
      <c r="O134" s="186">
        <f ca="1">(('EV Distance convergence'!O$76*('EV Distance convergence'!O$6*1000000)/'BaU Stock'!O$2))*(1-0.02*$E134)</f>
        <v>1242.9701850248657</v>
      </c>
      <c r="P134" s="186">
        <f ca="1">(('EV Distance convergence'!P$76*('EV Distance convergence'!P$6*1000000)/'BaU Stock'!P$2))*(1-0.02*$E134)</f>
        <v>1226.091997088397</v>
      </c>
      <c r="Q134" s="186">
        <f ca="1">(('EV Distance convergence'!Q$76*('EV Distance convergence'!Q$6*1000000)/'BaU Stock'!Q$2))*(1-0.02*$E134)</f>
        <v>1209.3322769726974</v>
      </c>
      <c r="R134" s="186">
        <f ca="1">(('EV Distance convergence'!R$76*('EV Distance convergence'!R$6*1000000)/'BaU Stock'!R$2))*(1-0.02*$E134)</f>
        <v>1193.998187479893</v>
      </c>
      <c r="S134" s="186">
        <f ca="1">(('EV Distance convergence'!S$76*('EV Distance convergence'!S$6*1000000)/'BaU Stock'!S$2))*(1-0.02*$E134)</f>
        <v>1181.2253499829387</v>
      </c>
      <c r="T134" s="186">
        <f ca="1">(('EV Distance convergence'!T$76*('EV Distance convergence'!T$6*1000000)/'BaU Stock'!T$2))*(1-0.02*$E134)</f>
        <v>1170.9495073654161</v>
      </c>
      <c r="U134" s="186">
        <f ca="1">(('EV Distance convergence'!U$76*('EV Distance convergence'!U$6*1000000)/'BaU Stock'!U$2))*(1-0.02*$E134)</f>
        <v>1162.3305127366111</v>
      </c>
      <c r="V134" s="186">
        <f ca="1">(('EV Distance convergence'!V$76*('EV Distance convergence'!V$6*1000000)/'BaU Stock'!V$2))*(1-0.02*$E134)</f>
        <v>1154.2372459649318</v>
      </c>
      <c r="W134" s="186">
        <f ca="1">(('EV Distance convergence'!W$76*('EV Distance convergence'!W$6*1000000)/'BaU Stock'!W$2))*(1-0.02*$E134)</f>
        <v>1145.6644490449085</v>
      </c>
      <c r="X134" s="186">
        <f ca="1">(('EV Distance convergence'!X$76*('EV Distance convergence'!X$6*1000000)/'BaU Stock'!X$2))*(1-0.02*$E134)</f>
        <v>1135.9352995563322</v>
      </c>
      <c r="Y134" s="186">
        <f ca="1">(('EV Distance convergence'!Y$76*('EV Distance convergence'!Y$6*1000000)/'BaU Stock'!Y$2))*(1-0.02*$E134)</f>
        <v>1124.4773635181843</v>
      </c>
      <c r="Z134" s="186">
        <f ca="1">(('EV Distance convergence'!Z$76*('EV Distance convergence'!Z$6*1000000)/'BaU Stock'!Z$2))*(1-0.02*$E134)</f>
        <v>1111.8119277077851</v>
      </c>
      <c r="AA134" s="186">
        <f ca="1">(('EV Distance convergence'!AA$76*('EV Distance convergence'!AA$6*1000000)/'BaU Stock'!AA$2))*(1-0.02*$E134)</f>
        <v>1098.5495498331957</v>
      </c>
      <c r="AB134" s="186">
        <f ca="1">(('EV Distance convergence'!AB$76*('EV Distance convergence'!AB$6*1000000)/'BaU Stock'!AB$2))*(1-0.02*$E134)</f>
        <v>1084.9237359350491</v>
      </c>
      <c r="AC134" s="186">
        <f ca="1">(('EV Distance convergence'!AC$76*('EV Distance convergence'!AC$6*1000000)/'BaU Stock'!AC$2))*(1-0.02*$E134)</f>
        <v>1071.0975926751789</v>
      </c>
      <c r="AD134" s="186">
        <f ca="1">(('EV Distance convergence'!AD$76*('EV Distance convergence'!AD$6*1000000)/'BaU Stock'!AD$2))*(1-0.02*$E134)</f>
        <v>1057.1866561386332</v>
      </c>
      <c r="AE134" s="186">
        <f ca="1">(('EV Distance convergence'!AE$76*('EV Distance convergence'!AE$6*1000000)/'BaU Stock'!AE$2))*(1-0.02*$E134)</f>
        <v>1043.2723938283796</v>
      </c>
      <c r="AF134" s="186">
        <f ca="1">(('EV Distance convergence'!AF$76*('EV Distance convergence'!AF$6*1000000)/'BaU Stock'!AF$2))*(1-0.02*$E134)</f>
        <v>1029.4118187558988</v>
      </c>
      <c r="AG134" s="186">
        <f ca="1">(('EV Distance convergence'!AG$76*('EV Distance convergence'!AG$6*1000000)/'BaU Stock'!AG$2))*(1-0.02*$E134)</f>
        <v>1015.6444768447857</v>
      </c>
      <c r="AH134" s="186">
        <f ca="1">(('EV Distance convergence'!AH$76*('EV Distance convergence'!AH$6*1000000)/'BaU Stock'!AH$2))*(1-0.02*$E134)</f>
        <v>1001.9974993202213</v>
      </c>
      <c r="AI134" s="186">
        <f ca="1">(('EV Distance convergence'!AI$76*('EV Distance convergence'!AI$6*1000000)/'BaU Stock'!AI$2))*(1-0.02*$E134)</f>
        <v>988.48923056239494</v>
      </c>
      <c r="AJ134" s="186">
        <f ca="1">(('EV Distance convergence'!AJ$76*('EV Distance convergence'!AJ$6*1000000)/'BaU Stock'!AJ$2))*(1-0.02*$E134)</f>
        <v>975.13181793986564</v>
      </c>
      <c r="AK134" s="186">
        <f ca="1">(('EV Distance convergence'!AK$76*('EV Distance convergence'!AK$6*1000000)/'BaU Stock'!AK$2))*(1-0.02*$E134)</f>
        <v>961.93305209993071</v>
      </c>
      <c r="AL134" s="186">
        <f ca="1">(('EV Distance convergence'!AL$76*('EV Distance convergence'!AL$6*1000000)/'BaU Stock'!AL$2))*(1-0.02*$E134)</f>
        <v>948.89766984852827</v>
      </c>
      <c r="AM134" s="186">
        <f ca="1">(('EV Distance convergence'!AM$76*('EV Distance convergence'!AM$6*1000000)/'BaU Stock'!AM$2))*(1-0.02*$E134)</f>
        <v>936.02827383021213</v>
      </c>
      <c r="AN134" s="186">
        <f ca="1">(('EV Distance convergence'!AN$76*('EV Distance convergence'!AN$6*1000000)/'BaU Stock'!AN$2))*(1-0.02*$E134)</f>
        <v>923.32598014433734</v>
      </c>
      <c r="AO134" s="186">
        <f ca="1">(('EV Distance convergence'!AO$76*('EV Distance convergence'!AO$6*1000000)/'BaU Stock'!AO$2))*(1-0.02*$E134)</f>
        <v>910.79087346270524</v>
      </c>
    </row>
    <row r="135" spans="1:41" x14ac:dyDescent="0.25">
      <c r="A135" s="183" t="s">
        <v>41</v>
      </c>
      <c r="B135" s="183" t="s">
        <v>149</v>
      </c>
      <c r="C135" s="183" t="s">
        <v>6</v>
      </c>
      <c r="D135" s="183" t="str">
        <f t="shared" si="7"/>
        <v>1300-1900</v>
      </c>
      <c r="E135" s="225">
        <v>48</v>
      </c>
      <c r="F135" s="186" t="e">
        <v>#VALUE!</v>
      </c>
      <c r="G135" s="186" t="e">
        <v>#VALUE!</v>
      </c>
      <c r="H135" s="186" t="e">
        <v>#VALUE!</v>
      </c>
      <c r="I135" s="186">
        <f ca="1">(('EV Distance convergence'!I$76*('EV Distance convergence'!I$6*1000000)/'BaU Stock'!I$2))*(1-0.02*$E135)</f>
        <v>780.57572257920049</v>
      </c>
      <c r="J135" s="186">
        <f ca="1">(('EV Distance convergence'!J$76*('EV Distance convergence'!J$6*1000000)/'BaU Stock'!J$2))*(1-0.02*$E135)</f>
        <v>865.60819819383619</v>
      </c>
      <c r="K135" s="186">
        <f ca="1">(('EV Distance convergence'!K$76*('EV Distance convergence'!K$6*1000000)/'BaU Stock'!K$2))*(1-0.02*$E135)</f>
        <v>840.76892000986936</v>
      </c>
      <c r="L135" s="186">
        <f ca="1">(('EV Distance convergence'!L$76*('EV Distance convergence'!L$6*1000000)/'BaU Stock'!L$2))*(1-0.02*$E135)</f>
        <v>844.68690348005055</v>
      </c>
      <c r="M135" s="186">
        <f ca="1">(('EV Distance convergence'!M$76*('EV Distance convergence'!M$6*1000000)/'BaU Stock'!M$2))*(1-0.02*$E135)</f>
        <v>843.86489441228593</v>
      </c>
      <c r="N135" s="186">
        <f ca="1">(('EV Distance convergence'!N$76*('EV Distance convergence'!N$6*1000000)/'BaU Stock'!N$2))*(1-0.02*$E135)</f>
        <v>838.11036988992191</v>
      </c>
      <c r="O135" s="186">
        <f ca="1">(('EV Distance convergence'!O$76*('EV Distance convergence'!O$6*1000000)/'BaU Stock'!O$2))*(1-0.02*$E135)</f>
        <v>828.64679001657862</v>
      </c>
      <c r="P135" s="186">
        <f ca="1">(('EV Distance convergence'!P$76*('EV Distance convergence'!P$6*1000000)/'BaU Stock'!P$2))*(1-0.02*$E135)</f>
        <v>817.39466472559945</v>
      </c>
      <c r="Q135" s="186">
        <f ca="1">(('EV Distance convergence'!Q$76*('EV Distance convergence'!Q$6*1000000)/'BaU Stock'!Q$2))*(1-0.02*$E135)</f>
        <v>806.22151798179982</v>
      </c>
      <c r="R135" s="186">
        <f ca="1">(('EV Distance convergence'!R$76*('EV Distance convergence'!R$6*1000000)/'BaU Stock'!R$2))*(1-0.02*$E135)</f>
        <v>795.99879165326342</v>
      </c>
      <c r="S135" s="186">
        <f ca="1">(('EV Distance convergence'!S$76*('EV Distance convergence'!S$6*1000000)/'BaU Stock'!S$2))*(1-0.02*$E135)</f>
        <v>787.483566655294</v>
      </c>
      <c r="T135" s="186">
        <f ca="1">(('EV Distance convergence'!T$76*('EV Distance convergence'!T$6*1000000)/'BaU Stock'!T$2))*(1-0.02*$E135)</f>
        <v>780.63300491027883</v>
      </c>
      <c r="U135" s="186">
        <f ca="1">(('EV Distance convergence'!U$76*('EV Distance convergence'!U$6*1000000)/'BaU Stock'!U$2))*(1-0.02*$E135)</f>
        <v>774.88700849107545</v>
      </c>
      <c r="V135" s="186">
        <f ca="1">(('EV Distance convergence'!V$76*('EV Distance convergence'!V$6*1000000)/'BaU Stock'!V$2))*(1-0.02*$E135)</f>
        <v>769.491497309956</v>
      </c>
      <c r="W135" s="186">
        <f ca="1">(('EV Distance convergence'!W$76*('EV Distance convergence'!W$6*1000000)/'BaU Stock'!W$2))*(1-0.02*$E135)</f>
        <v>763.77629936327367</v>
      </c>
      <c r="X135" s="186">
        <f ca="1">(('EV Distance convergence'!X$76*('EV Distance convergence'!X$6*1000000)/'BaU Stock'!X$2))*(1-0.02*$E135)</f>
        <v>757.2901997042228</v>
      </c>
      <c r="Y135" s="186">
        <f ca="1">(('EV Distance convergence'!Y$76*('EV Distance convergence'!Y$6*1000000)/'BaU Stock'!Y$2))*(1-0.02*$E135)</f>
        <v>749.65157567879089</v>
      </c>
      <c r="Z135" s="186">
        <f ca="1">(('EV Distance convergence'!Z$76*('EV Distance convergence'!Z$6*1000000)/'BaU Stock'!Z$2))*(1-0.02*$E135)</f>
        <v>741.20795180519144</v>
      </c>
      <c r="AA135" s="186">
        <f ca="1">(('EV Distance convergence'!AA$76*('EV Distance convergence'!AA$6*1000000)/'BaU Stock'!AA$2))*(1-0.02*$E135)</f>
        <v>732.36636655546511</v>
      </c>
      <c r="AB135" s="186">
        <f ca="1">(('EV Distance convergence'!AB$76*('EV Distance convergence'!AB$6*1000000)/'BaU Stock'!AB$2))*(1-0.02*$E135)</f>
        <v>723.28249062336738</v>
      </c>
      <c r="AC135" s="186">
        <f ca="1">(('EV Distance convergence'!AC$76*('EV Distance convergence'!AC$6*1000000)/'BaU Stock'!AC$2))*(1-0.02*$E135)</f>
        <v>714.06506178345387</v>
      </c>
      <c r="AD135" s="186">
        <f ca="1">(('EV Distance convergence'!AD$76*('EV Distance convergence'!AD$6*1000000)/'BaU Stock'!AD$2))*(1-0.02*$E135)</f>
        <v>704.79110409242344</v>
      </c>
      <c r="AE135" s="186">
        <f ca="1">(('EV Distance convergence'!AE$76*('EV Distance convergence'!AE$6*1000000)/'BaU Stock'!AE$2))*(1-0.02*$E135)</f>
        <v>695.51492921892111</v>
      </c>
      <c r="AF135" s="186">
        <f ca="1">(('EV Distance convergence'!AF$76*('EV Distance convergence'!AF$6*1000000)/'BaU Stock'!AF$2))*(1-0.02*$E135)</f>
        <v>686.27454583726706</v>
      </c>
      <c r="AG135" s="186">
        <f ca="1">(('EV Distance convergence'!AG$76*('EV Distance convergence'!AG$6*1000000)/'BaU Stock'!AG$2))*(1-0.02*$E135)</f>
        <v>677.09631789652497</v>
      </c>
      <c r="AH135" s="186">
        <f ca="1">(('EV Distance convergence'!AH$76*('EV Distance convergence'!AH$6*1000000)/'BaU Stock'!AH$2))*(1-0.02*$E135)</f>
        <v>667.99833288014884</v>
      </c>
      <c r="AI135" s="186">
        <f ca="1">(('EV Distance convergence'!AI$76*('EV Distance convergence'!AI$6*1000000)/'BaU Stock'!AI$2))*(1-0.02*$E135)</f>
        <v>658.99282037493117</v>
      </c>
      <c r="AJ135" s="186">
        <f ca="1">(('EV Distance convergence'!AJ$76*('EV Distance convergence'!AJ$6*1000000)/'BaU Stock'!AJ$2))*(1-0.02*$E135)</f>
        <v>650.08787862657834</v>
      </c>
      <c r="AK135" s="186">
        <f ca="1">(('EV Distance convergence'!AK$76*('EV Distance convergence'!AK$6*1000000)/'BaU Stock'!AK$2))*(1-0.02*$E135)</f>
        <v>641.28870139995502</v>
      </c>
      <c r="AL135" s="186">
        <f ca="1">(('EV Distance convergence'!AL$76*('EV Distance convergence'!AL$6*1000000)/'BaU Stock'!AL$2))*(1-0.02*$E135)</f>
        <v>632.59844656568669</v>
      </c>
      <c r="AM135" s="186">
        <f ca="1">(('EV Distance convergence'!AM$76*('EV Distance convergence'!AM$6*1000000)/'BaU Stock'!AM$2))*(1-0.02*$E135)</f>
        <v>624.01884922014256</v>
      </c>
      <c r="AN135" s="186">
        <f ca="1">(('EV Distance convergence'!AN$76*('EV Distance convergence'!AN$6*1000000)/'BaU Stock'!AN$2))*(1-0.02*$E135)</f>
        <v>615.55065342955936</v>
      </c>
      <c r="AO135" s="186">
        <f ca="1">(('EV Distance convergence'!AO$76*('EV Distance convergence'!AO$6*1000000)/'BaU Stock'!AO$2))*(1-0.02*$E135)</f>
        <v>607.19391564180455</v>
      </c>
    </row>
    <row r="136" spans="1:41" x14ac:dyDescent="0.25">
      <c r="A136" s="183" t="s">
        <v>41</v>
      </c>
      <c r="B136" s="183" t="s">
        <v>149</v>
      </c>
      <c r="C136" s="183" t="s">
        <v>6</v>
      </c>
      <c r="D136" s="183" t="str">
        <f t="shared" si="7"/>
        <v>1300-1900</v>
      </c>
      <c r="E136" s="225">
        <v>49</v>
      </c>
      <c r="F136" s="186" t="e">
        <v>#VALUE!</v>
      </c>
      <c r="G136" s="186" t="e">
        <v>#VALUE!</v>
      </c>
      <c r="H136" s="186" t="e">
        <v>#VALUE!</v>
      </c>
      <c r="I136" s="186">
        <f ca="1">(('EV Distance convergence'!I$76*('EV Distance convergence'!I$6*1000000)/'BaU Stock'!I$2))*(1-0.02*$E136)</f>
        <v>390.28786128960024</v>
      </c>
      <c r="J136" s="186">
        <f ca="1">(('EV Distance convergence'!J$76*('EV Distance convergence'!J$6*1000000)/'BaU Stock'!J$2))*(1-0.02*$E136)</f>
        <v>432.80409909691809</v>
      </c>
      <c r="K136" s="186">
        <f ca="1">(('EV Distance convergence'!K$76*('EV Distance convergence'!K$6*1000000)/'BaU Stock'!K$2))*(1-0.02*$E136)</f>
        <v>420.38446000493468</v>
      </c>
      <c r="L136" s="186">
        <f ca="1">(('EV Distance convergence'!L$76*('EV Distance convergence'!L$6*1000000)/'BaU Stock'!L$2))*(1-0.02*$E136)</f>
        <v>422.34345174002527</v>
      </c>
      <c r="M136" s="186">
        <f ca="1">(('EV Distance convergence'!M$76*('EV Distance convergence'!M$6*1000000)/'BaU Stock'!M$2))*(1-0.02*$E136)</f>
        <v>421.93244720614297</v>
      </c>
      <c r="N136" s="186">
        <f ca="1">(('EV Distance convergence'!N$76*('EV Distance convergence'!N$6*1000000)/'BaU Stock'!N$2))*(1-0.02*$E136)</f>
        <v>419.05518494496096</v>
      </c>
      <c r="O136" s="186">
        <f ca="1">(('EV Distance convergence'!O$76*('EV Distance convergence'!O$6*1000000)/'BaU Stock'!O$2))*(1-0.02*$E136)</f>
        <v>414.32339500828931</v>
      </c>
      <c r="P136" s="186">
        <f ca="1">(('EV Distance convergence'!P$76*('EV Distance convergence'!P$6*1000000)/'BaU Stock'!P$2))*(1-0.02*$E136)</f>
        <v>408.69733236279973</v>
      </c>
      <c r="Q136" s="186">
        <f ca="1">(('EV Distance convergence'!Q$76*('EV Distance convergence'!Q$6*1000000)/'BaU Stock'!Q$2))*(1-0.02*$E136)</f>
        <v>403.11075899089991</v>
      </c>
      <c r="R136" s="186">
        <f ca="1">(('EV Distance convergence'!R$76*('EV Distance convergence'!R$6*1000000)/'BaU Stock'!R$2))*(1-0.02*$E136)</f>
        <v>397.99939582663171</v>
      </c>
      <c r="S136" s="186">
        <f ca="1">(('EV Distance convergence'!S$76*('EV Distance convergence'!S$6*1000000)/'BaU Stock'!S$2))*(1-0.02*$E136)</f>
        <v>393.741783327647</v>
      </c>
      <c r="T136" s="186">
        <f ca="1">(('EV Distance convergence'!T$76*('EV Distance convergence'!T$6*1000000)/'BaU Stock'!T$2))*(1-0.02*$E136)</f>
        <v>390.31650245513941</v>
      </c>
      <c r="U136" s="186">
        <f ca="1">(('EV Distance convergence'!U$76*('EV Distance convergence'!U$6*1000000)/'BaU Stock'!U$2))*(1-0.02*$E136)</f>
        <v>387.44350424553772</v>
      </c>
      <c r="V136" s="186">
        <f ca="1">(('EV Distance convergence'!V$76*('EV Distance convergence'!V$6*1000000)/'BaU Stock'!V$2))*(1-0.02*$E136)</f>
        <v>384.745748654978</v>
      </c>
      <c r="W136" s="186">
        <f ca="1">(('EV Distance convergence'!W$76*('EV Distance convergence'!W$6*1000000)/'BaU Stock'!W$2))*(1-0.02*$E136)</f>
        <v>381.88814968163683</v>
      </c>
      <c r="X136" s="186">
        <f ca="1">(('EV Distance convergence'!X$76*('EV Distance convergence'!X$6*1000000)/'BaU Stock'!X$2))*(1-0.02*$E136)</f>
        <v>378.6450998521114</v>
      </c>
      <c r="Y136" s="186">
        <f ca="1">(('EV Distance convergence'!Y$76*('EV Distance convergence'!Y$6*1000000)/'BaU Stock'!Y$2))*(1-0.02*$E136)</f>
        <v>374.82578783939545</v>
      </c>
      <c r="Z136" s="186">
        <f ca="1">(('EV Distance convergence'!Z$76*('EV Distance convergence'!Z$6*1000000)/'BaU Stock'!Z$2))*(1-0.02*$E136)</f>
        <v>370.60397590259572</v>
      </c>
      <c r="AA136" s="186">
        <f ca="1">(('EV Distance convergence'!AA$76*('EV Distance convergence'!AA$6*1000000)/'BaU Stock'!AA$2))*(1-0.02*$E136)</f>
        <v>366.18318327773255</v>
      </c>
      <c r="AB136" s="186">
        <f ca="1">(('EV Distance convergence'!AB$76*('EV Distance convergence'!AB$6*1000000)/'BaU Stock'!AB$2))*(1-0.02*$E136)</f>
        <v>361.64124531168369</v>
      </c>
      <c r="AC136" s="186">
        <f ca="1">(('EV Distance convergence'!AC$76*('EV Distance convergence'!AC$6*1000000)/'BaU Stock'!AC$2))*(1-0.02*$E136)</f>
        <v>357.03253089172694</v>
      </c>
      <c r="AD136" s="186">
        <f ca="1">(('EV Distance convergence'!AD$76*('EV Distance convergence'!AD$6*1000000)/'BaU Stock'!AD$2))*(1-0.02*$E136)</f>
        <v>352.39555204621172</v>
      </c>
      <c r="AE136" s="186">
        <f ca="1">(('EV Distance convergence'!AE$76*('EV Distance convergence'!AE$6*1000000)/'BaU Stock'!AE$2))*(1-0.02*$E136)</f>
        <v>347.75746460946056</v>
      </c>
      <c r="AF136" s="186">
        <f ca="1">(('EV Distance convergence'!AF$76*('EV Distance convergence'!AF$6*1000000)/'BaU Stock'!AF$2))*(1-0.02*$E136)</f>
        <v>343.13727291863353</v>
      </c>
      <c r="AG136" s="186">
        <f ca="1">(('EV Distance convergence'!AG$76*('EV Distance convergence'!AG$6*1000000)/'BaU Stock'!AG$2))*(1-0.02*$E136)</f>
        <v>338.54815894826248</v>
      </c>
      <c r="AH136" s="186">
        <f ca="1">(('EV Distance convergence'!AH$76*('EV Distance convergence'!AH$6*1000000)/'BaU Stock'!AH$2))*(1-0.02*$E136)</f>
        <v>333.99916644007442</v>
      </c>
      <c r="AI136" s="186">
        <f ca="1">(('EV Distance convergence'!AI$76*('EV Distance convergence'!AI$6*1000000)/'BaU Stock'!AI$2))*(1-0.02*$E136)</f>
        <v>329.49641018746559</v>
      </c>
      <c r="AJ136" s="186">
        <f ca="1">(('EV Distance convergence'!AJ$76*('EV Distance convergence'!AJ$6*1000000)/'BaU Stock'!AJ$2))*(1-0.02*$E136)</f>
        <v>325.04393931328917</v>
      </c>
      <c r="AK136" s="186">
        <f ca="1">(('EV Distance convergence'!AK$76*('EV Distance convergence'!AK$6*1000000)/'BaU Stock'!AK$2))*(1-0.02*$E136)</f>
        <v>320.64435069997751</v>
      </c>
      <c r="AL136" s="186">
        <f ca="1">(('EV Distance convergence'!AL$76*('EV Distance convergence'!AL$6*1000000)/'BaU Stock'!AL$2))*(1-0.02*$E136)</f>
        <v>316.29922328284334</v>
      </c>
      <c r="AM136" s="186">
        <f ca="1">(('EV Distance convergence'!AM$76*('EV Distance convergence'!AM$6*1000000)/'BaU Stock'!AM$2))*(1-0.02*$E136)</f>
        <v>312.00942461007128</v>
      </c>
      <c r="AN136" s="186">
        <f ca="1">(('EV Distance convergence'!AN$76*('EV Distance convergence'!AN$6*1000000)/'BaU Stock'!AN$2))*(1-0.02*$E136)</f>
        <v>307.77532671477968</v>
      </c>
      <c r="AO136" s="186">
        <f ca="1">(('EV Distance convergence'!AO$76*('EV Distance convergence'!AO$6*1000000)/'BaU Stock'!AO$2))*(1-0.02*$E136)</f>
        <v>303.59695782090228</v>
      </c>
    </row>
    <row r="137" spans="1:41" x14ac:dyDescent="0.25">
      <c r="A137" s="183" t="s">
        <v>41</v>
      </c>
      <c r="B137" s="183" t="s">
        <v>149</v>
      </c>
      <c r="C137" s="183" t="s">
        <v>6</v>
      </c>
      <c r="D137" s="183" t="str">
        <f t="shared" si="7"/>
        <v>1300-1900</v>
      </c>
      <c r="E137" s="225">
        <v>50</v>
      </c>
      <c r="F137" s="186" t="e">
        <v>#VALUE!</v>
      </c>
      <c r="G137" s="186" t="e">
        <v>#VALUE!</v>
      </c>
      <c r="H137" s="186" t="e">
        <v>#VALUE!</v>
      </c>
      <c r="I137" s="186">
        <f ca="1">(('EV Distance convergence'!I$76*('EV Distance convergence'!I$6*1000000)/'BaU Stock'!I$2))*(1-0.02*$E137)</f>
        <v>0</v>
      </c>
      <c r="J137" s="186">
        <f ca="1">(('EV Distance convergence'!J$76*('EV Distance convergence'!J$6*1000000)/'BaU Stock'!J$2))*(1-0.02*$E137)</f>
        <v>0</v>
      </c>
      <c r="K137" s="186">
        <f ca="1">(('EV Distance convergence'!K$76*('EV Distance convergence'!K$6*1000000)/'BaU Stock'!K$2))*(1-0.02*$E137)</f>
        <v>0</v>
      </c>
      <c r="L137" s="186">
        <f ca="1">(('EV Distance convergence'!L$76*('EV Distance convergence'!L$6*1000000)/'BaU Stock'!L$2))*(1-0.02*$E137)</f>
        <v>0</v>
      </c>
      <c r="M137" s="186">
        <f ca="1">(('EV Distance convergence'!M$76*('EV Distance convergence'!M$6*1000000)/'BaU Stock'!M$2))*(1-0.02*$E137)</f>
        <v>0</v>
      </c>
      <c r="N137" s="186">
        <f ca="1">(('EV Distance convergence'!N$76*('EV Distance convergence'!N$6*1000000)/'BaU Stock'!N$2))*(1-0.02*$E137)</f>
        <v>0</v>
      </c>
      <c r="O137" s="186">
        <f ca="1">(('EV Distance convergence'!O$76*('EV Distance convergence'!O$6*1000000)/'BaU Stock'!O$2))*(1-0.02*$E137)</f>
        <v>0</v>
      </c>
      <c r="P137" s="186">
        <f ca="1">(('EV Distance convergence'!P$76*('EV Distance convergence'!P$6*1000000)/'BaU Stock'!P$2))*(1-0.02*$E137)</f>
        <v>0</v>
      </c>
      <c r="Q137" s="186">
        <f ca="1">(('EV Distance convergence'!Q$76*('EV Distance convergence'!Q$6*1000000)/'BaU Stock'!Q$2))*(1-0.02*$E137)</f>
        <v>0</v>
      </c>
      <c r="R137" s="186">
        <f ca="1">(('EV Distance convergence'!R$76*('EV Distance convergence'!R$6*1000000)/'BaU Stock'!R$2))*(1-0.02*$E137)</f>
        <v>0</v>
      </c>
      <c r="S137" s="186">
        <f ca="1">(('EV Distance convergence'!S$76*('EV Distance convergence'!S$6*1000000)/'BaU Stock'!S$2))*(1-0.02*$E137)</f>
        <v>0</v>
      </c>
      <c r="T137" s="186">
        <f ca="1">(('EV Distance convergence'!T$76*('EV Distance convergence'!T$6*1000000)/'BaU Stock'!T$2))*(1-0.02*$E137)</f>
        <v>0</v>
      </c>
      <c r="U137" s="186">
        <f ca="1">(('EV Distance convergence'!U$76*('EV Distance convergence'!U$6*1000000)/'BaU Stock'!U$2))*(1-0.02*$E137)</f>
        <v>0</v>
      </c>
      <c r="V137" s="186">
        <f ca="1">(('EV Distance convergence'!V$76*('EV Distance convergence'!V$6*1000000)/'BaU Stock'!V$2))*(1-0.02*$E137)</f>
        <v>0</v>
      </c>
      <c r="W137" s="186">
        <f ca="1">(('EV Distance convergence'!W$76*('EV Distance convergence'!W$6*1000000)/'BaU Stock'!W$2))*(1-0.02*$E137)</f>
        <v>0</v>
      </c>
      <c r="X137" s="186">
        <f ca="1">(('EV Distance convergence'!X$76*('EV Distance convergence'!X$6*1000000)/'BaU Stock'!X$2))*(1-0.02*$E137)</f>
        <v>0</v>
      </c>
      <c r="Y137" s="186">
        <f ca="1">(('EV Distance convergence'!Y$76*('EV Distance convergence'!Y$6*1000000)/'BaU Stock'!Y$2))*(1-0.02*$E137)</f>
        <v>0</v>
      </c>
      <c r="Z137" s="186">
        <f ca="1">(('EV Distance convergence'!Z$76*('EV Distance convergence'!Z$6*1000000)/'BaU Stock'!Z$2))*(1-0.02*$E137)</f>
        <v>0</v>
      </c>
      <c r="AA137" s="186">
        <f ca="1">(('EV Distance convergence'!AA$76*('EV Distance convergence'!AA$6*1000000)/'BaU Stock'!AA$2))*(1-0.02*$E137)</f>
        <v>0</v>
      </c>
      <c r="AB137" s="186">
        <f ca="1">(('EV Distance convergence'!AB$76*('EV Distance convergence'!AB$6*1000000)/'BaU Stock'!AB$2))*(1-0.02*$E137)</f>
        <v>0</v>
      </c>
      <c r="AC137" s="186">
        <f ca="1">(('EV Distance convergence'!AC$76*('EV Distance convergence'!AC$6*1000000)/'BaU Stock'!AC$2))*(1-0.02*$E137)</f>
        <v>0</v>
      </c>
      <c r="AD137" s="186">
        <f ca="1">(('EV Distance convergence'!AD$76*('EV Distance convergence'!AD$6*1000000)/'BaU Stock'!AD$2))*(1-0.02*$E137)</f>
        <v>0</v>
      </c>
      <c r="AE137" s="186">
        <f ca="1">(('EV Distance convergence'!AE$76*('EV Distance convergence'!AE$6*1000000)/'BaU Stock'!AE$2))*(1-0.02*$E137)</f>
        <v>0</v>
      </c>
      <c r="AF137" s="186">
        <f ca="1">(('EV Distance convergence'!AF$76*('EV Distance convergence'!AF$6*1000000)/'BaU Stock'!AF$2))*(1-0.02*$E137)</f>
        <v>0</v>
      </c>
      <c r="AG137" s="186">
        <f ca="1">(('EV Distance convergence'!AG$76*('EV Distance convergence'!AG$6*1000000)/'BaU Stock'!AG$2))*(1-0.02*$E137)</f>
        <v>0</v>
      </c>
      <c r="AH137" s="186">
        <f ca="1">(('EV Distance convergence'!AH$76*('EV Distance convergence'!AH$6*1000000)/'BaU Stock'!AH$2))*(1-0.02*$E137)</f>
        <v>0</v>
      </c>
      <c r="AI137" s="186">
        <f ca="1">(('EV Distance convergence'!AI$76*('EV Distance convergence'!AI$6*1000000)/'BaU Stock'!AI$2))*(1-0.02*$E137)</f>
        <v>0</v>
      </c>
      <c r="AJ137" s="186">
        <f ca="1">(('EV Distance convergence'!AJ$76*('EV Distance convergence'!AJ$6*1000000)/'BaU Stock'!AJ$2))*(1-0.02*$E137)</f>
        <v>0</v>
      </c>
      <c r="AK137" s="186">
        <f ca="1">(('EV Distance convergence'!AK$76*('EV Distance convergence'!AK$6*1000000)/'BaU Stock'!AK$2))*(1-0.02*$E137)</f>
        <v>0</v>
      </c>
      <c r="AL137" s="186">
        <f ca="1">(('EV Distance convergence'!AL$76*('EV Distance convergence'!AL$6*1000000)/'BaU Stock'!AL$2))*(1-0.02*$E137)</f>
        <v>0</v>
      </c>
      <c r="AM137" s="186">
        <f ca="1">(('EV Distance convergence'!AM$76*('EV Distance convergence'!AM$6*1000000)/'BaU Stock'!AM$2))*(1-0.02*$E137)</f>
        <v>0</v>
      </c>
      <c r="AN137" s="186">
        <f ca="1">(('EV Distance convergence'!AN$76*('EV Distance convergence'!AN$6*1000000)/'BaU Stock'!AN$2))*(1-0.02*$E137)</f>
        <v>0</v>
      </c>
      <c r="AO137" s="186">
        <f ca="1">(('EV Distance convergence'!AO$76*('EV Distance convergence'!AO$6*1000000)/'BaU Stock'!AO$2))*(1-0.02*$E137)</f>
        <v>0</v>
      </c>
    </row>
    <row r="138" spans="1:41" x14ac:dyDescent="0.25">
      <c r="A138" s="183" t="s">
        <v>41</v>
      </c>
      <c r="B138" s="183" t="s">
        <v>149</v>
      </c>
      <c r="C138" s="183" t="s">
        <v>6</v>
      </c>
      <c r="D138" s="183" t="str">
        <f t="shared" si="7"/>
        <v>1300-1900</v>
      </c>
      <c r="E138" s="183" t="s">
        <v>3</v>
      </c>
      <c r="F138" s="187" t="e">
        <v>#VALUE!</v>
      </c>
      <c r="G138" s="187" t="e">
        <v>#VALUE!</v>
      </c>
      <c r="H138" s="187" t="e">
        <v>#VALUE!</v>
      </c>
      <c r="I138" s="187">
        <v>13677.273497247965</v>
      </c>
      <c r="J138" s="187">
        <v>13949.091459781879</v>
      </c>
      <c r="K138" s="187">
        <v>13758.874714310239</v>
      </c>
      <c r="L138" s="187">
        <v>13626.330335792753</v>
      </c>
      <c r="M138" s="187">
        <v>13519.392523683018</v>
      </c>
      <c r="N138" s="187">
        <v>13426.353137067903</v>
      </c>
      <c r="O138" s="187">
        <v>13340.981419454967</v>
      </c>
      <c r="P138" s="187">
        <v>13265.747998226147</v>
      </c>
      <c r="Q138" s="187">
        <v>13218.228576503214</v>
      </c>
      <c r="R138" s="187">
        <v>13200.747752637029</v>
      </c>
      <c r="S138" s="187">
        <v>13215.033807291733</v>
      </c>
      <c r="T138" s="187">
        <v>13257.298238776262</v>
      </c>
      <c r="U138" s="187">
        <v>13320.280614054047</v>
      </c>
      <c r="V138" s="187">
        <v>13417.475711555539</v>
      </c>
      <c r="W138" s="187">
        <v>13503.94536429626</v>
      </c>
      <c r="X138" s="187">
        <v>13571.657158610085</v>
      </c>
      <c r="Y138" s="187">
        <v>13613.730986029295</v>
      </c>
      <c r="Z138" s="187">
        <v>13632.851551906771</v>
      </c>
      <c r="AA138" s="187">
        <v>13637.247610472317</v>
      </c>
      <c r="AB138" s="187">
        <v>13630.882474658263</v>
      </c>
      <c r="AC138" s="187">
        <v>13616.260924282209</v>
      </c>
      <c r="AD138" s="187">
        <v>13595.027237017213</v>
      </c>
      <c r="AE138" s="187">
        <v>13568.249054437518</v>
      </c>
      <c r="AF138" s="187">
        <v>13536.654348704076</v>
      </c>
      <c r="AG138" s="187">
        <v>13500.760554430817</v>
      </c>
      <c r="AH138" s="187">
        <v>13460.938342177227</v>
      </c>
      <c r="AI138" s="187">
        <v>13417.44727196934</v>
      </c>
      <c r="AJ138" s="187">
        <v>13370.465896259007</v>
      </c>
      <c r="AK138" s="187">
        <v>13320.118453852767</v>
      </c>
      <c r="AL138" s="187">
        <v>13266.492318543209</v>
      </c>
      <c r="AM138" s="187">
        <v>13209.636426890906</v>
      </c>
      <c r="AN138" s="187">
        <v>13149.586567688501</v>
      </c>
      <c r="AO138" s="187">
        <v>13052.237979174421</v>
      </c>
    </row>
    <row r="139" spans="1:41" x14ac:dyDescent="0.25">
      <c r="E139" s="225"/>
      <c r="G139" s="186"/>
      <c r="H139" s="186"/>
      <c r="I139" s="186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186"/>
      <c r="W139" s="186"/>
      <c r="X139" s="186"/>
      <c r="Y139" s="186"/>
      <c r="Z139" s="186"/>
      <c r="AA139" s="186"/>
      <c r="AB139" s="186"/>
      <c r="AC139" s="186"/>
      <c r="AD139" s="186"/>
      <c r="AE139" s="186"/>
      <c r="AF139" s="186"/>
      <c r="AG139" s="186"/>
      <c r="AH139" s="186"/>
      <c r="AI139" s="186"/>
      <c r="AJ139" s="186"/>
      <c r="AK139" s="186"/>
      <c r="AL139" s="186"/>
      <c r="AM139" s="186"/>
      <c r="AN139" s="186"/>
      <c r="AO139" s="186"/>
    </row>
    <row r="140" spans="1:41" x14ac:dyDescent="0.25">
      <c r="A140" s="183" t="s">
        <v>41</v>
      </c>
      <c r="B140" s="183" t="s">
        <v>149</v>
      </c>
      <c r="C140" s="183" t="s">
        <v>6</v>
      </c>
      <c r="D140" s="183" t="s">
        <v>148</v>
      </c>
      <c r="E140" s="183">
        <v>0</v>
      </c>
      <c r="F140" s="186" t="e">
        <v>#VALUE!</v>
      </c>
      <c r="G140" s="186" t="e">
        <v>#VALUE!</v>
      </c>
      <c r="H140" s="186" t="e">
        <v>#VALUE!</v>
      </c>
      <c r="I140" s="186">
        <f ca="1">(('EV Distance convergence'!I$77*('EV Distance convergence'!I$6*1000000)/'BaU Stock'!I$2))</f>
        <v>19603.250366061875</v>
      </c>
      <c r="J140" s="186">
        <f ca="1">(('EV Distance convergence'!J$77*('EV Distance convergence'!J$6*1000000)/'BaU Stock'!J$2))</f>
        <v>21738.741978857481</v>
      </c>
      <c r="K140" s="186">
        <f ca="1">(('EV Distance convergence'!K$77*('EV Distance convergence'!K$6*1000000)/'BaU Stock'!K$2))</f>
        <v>21114.932430254521</v>
      </c>
      <c r="L140" s="186">
        <f ca="1">(('EV Distance convergence'!L$77*('EV Distance convergence'!L$6*1000000)/'BaU Stock'!L$2))</f>
        <v>21213.328022987374</v>
      </c>
      <c r="M140" s="186">
        <f ca="1">(('EV Distance convergence'!M$77*('EV Distance convergence'!M$6*1000000)/'BaU Stock'!M$2))</f>
        <v>21192.684222402182</v>
      </c>
      <c r="N140" s="186">
        <f ca="1">(('EV Distance convergence'!N$77*('EV Distance convergence'!N$6*1000000)/'BaU Stock'!N$2))</f>
        <v>21048.166039621916</v>
      </c>
      <c r="O140" s="186">
        <f ca="1">(('EV Distance convergence'!O$77*('EV Distance convergence'!O$6*1000000)/'BaU Stock'!O$2))</f>
        <v>20810.499250545534</v>
      </c>
      <c r="P140" s="186">
        <f ca="1">(('EV Distance convergence'!P$77*('EV Distance convergence'!P$6*1000000)/'BaU Stock'!P$2))</f>
        <v>20527.91522589701</v>
      </c>
      <c r="Q140" s="186">
        <f ca="1">(('EV Distance convergence'!Q$77*('EV Distance convergence'!Q$6*1000000)/'BaU Stock'!Q$2))</f>
        <v>20247.314655497859</v>
      </c>
      <c r="R140" s="186">
        <f ca="1">(('EV Distance convergence'!R$77*('EV Distance convergence'!R$6*1000000)/'BaU Stock'!R$2))</f>
        <v>19990.582787153468</v>
      </c>
      <c r="S140" s="186">
        <f ca="1">(('EV Distance convergence'!S$77*('EV Distance convergence'!S$6*1000000)/'BaU Stock'!S$2))</f>
        <v>19776.732826502652</v>
      </c>
      <c r="T140" s="186">
        <f ca="1">(('EV Distance convergence'!T$77*('EV Distance convergence'!T$6*1000000)/'BaU Stock'!T$2))</f>
        <v>19604.688945107053</v>
      </c>
      <c r="U140" s="186">
        <f ca="1">(('EV Distance convergence'!U$77*('EV Distance convergence'!U$6*1000000)/'BaU Stock'!U$2))</f>
        <v>19460.384935707494</v>
      </c>
      <c r="V140" s="186">
        <f ca="1">(('EV Distance convergence'!V$77*('EV Distance convergence'!V$6*1000000)/'BaU Stock'!V$2))</f>
        <v>19324.882954955534</v>
      </c>
      <c r="W140" s="186">
        <f ca="1">(('EV Distance convergence'!W$77*('EV Distance convergence'!W$6*1000000)/'BaU Stock'!W$2))</f>
        <v>19181.352413331435</v>
      </c>
      <c r="X140" s="186">
        <f ca="1">(('EV Distance convergence'!X$77*('EV Distance convergence'!X$6*1000000)/'BaU Stock'!X$2))</f>
        <v>19018.461572843244</v>
      </c>
      <c r="Y140" s="186">
        <f ca="1">(('EV Distance convergence'!Y$77*('EV Distance convergence'!Y$6*1000000)/'BaU Stock'!Y$2))</f>
        <v>18826.626424898888</v>
      </c>
      <c r="Z140" s="186">
        <f ca="1">(('EV Distance convergence'!Z$77*('EV Distance convergence'!Z$6*1000000)/'BaU Stock'!Z$2))</f>
        <v>18614.574643113894</v>
      </c>
      <c r="AA140" s="186">
        <f ca="1">(('EV Distance convergence'!AA$77*('EV Distance convergence'!AA$6*1000000)/'BaU Stock'!AA$2))</f>
        <v>18392.528524755813</v>
      </c>
      <c r="AB140" s="186">
        <f ca="1">(('EV Distance convergence'!AB$77*('EV Distance convergence'!AB$6*1000000)/'BaU Stock'!AB$2))</f>
        <v>18164.397558034529</v>
      </c>
      <c r="AC140" s="186">
        <f ca="1">(('EV Distance convergence'!AC$77*('EV Distance convergence'!AC$6*1000000)/'BaU Stock'!AC$2))</f>
        <v>17932.912565543174</v>
      </c>
      <c r="AD140" s="186">
        <f ca="1">(('EV Distance convergence'!AD$77*('EV Distance convergence'!AD$6*1000000)/'BaU Stock'!AD$2))</f>
        <v>17700.007916778504</v>
      </c>
      <c r="AE140" s="186">
        <f ca="1">(('EV Distance convergence'!AE$77*('EV Distance convergence'!AE$6*1000000)/'BaU Stock'!AE$2))</f>
        <v>17467.047586057754</v>
      </c>
      <c r="AF140" s="186">
        <f ca="1">(('EV Distance convergence'!AF$77*('EV Distance convergence'!AF$6*1000000)/'BaU Stock'!AF$2))</f>
        <v>17234.986116978973</v>
      </c>
      <c r="AG140" s="186">
        <f ca="1">(('EV Distance convergence'!AG$77*('EV Distance convergence'!AG$6*1000000)/'BaU Stock'!AG$2))</f>
        <v>17004.48560942457</v>
      </c>
      <c r="AH140" s="186">
        <f ca="1">(('EV Distance convergence'!AH$77*('EV Distance convergence'!AH$6*1000000)/'BaU Stock'!AH$2))</f>
        <v>16776.000309480325</v>
      </c>
      <c r="AI140" s="186">
        <f ca="1">(('EV Distance convergence'!AI$77*('EV Distance convergence'!AI$6*1000000)/'BaU Stock'!AI$2))</f>
        <v>16549.837348978352</v>
      </c>
      <c r="AJ140" s="186">
        <f ca="1">(('EV Distance convergence'!AJ$77*('EV Distance convergence'!AJ$6*1000000)/'BaU Stock'!AJ$2))</f>
        <v>16326.200105929909</v>
      </c>
      <c r="AK140" s="186">
        <f ca="1">(('EV Distance convergence'!AK$77*('EV Distance convergence'!AK$6*1000000)/'BaU Stock'!AK$2))</f>
        <v>16105.219015691931</v>
      </c>
      <c r="AL140" s="186">
        <f ca="1">(('EV Distance convergence'!AL$77*('EV Distance convergence'!AL$6*1000000)/'BaU Stock'!AL$2))</f>
        <v>15886.973384508143</v>
      </c>
      <c r="AM140" s="186">
        <f ca="1">(('EV Distance convergence'!AM$77*('EV Distance convergence'!AM$6*1000000)/'BaU Stock'!AM$2))</f>
        <v>15671.506787303491</v>
      </c>
      <c r="AN140" s="186">
        <f ca="1">(('EV Distance convergence'!AN$77*('EV Distance convergence'!AN$6*1000000)/'BaU Stock'!AN$2))</f>
        <v>15458.837910435124</v>
      </c>
      <c r="AO140" s="186">
        <f ca="1">(('EV Distance convergence'!AO$77*('EV Distance convergence'!AO$6*1000000)/'BaU Stock'!AO$2))</f>
        <v>15248.968171525503</v>
      </c>
    </row>
    <row r="141" spans="1:41" x14ac:dyDescent="0.25">
      <c r="A141" s="183" t="s">
        <v>41</v>
      </c>
      <c r="B141" s="183" t="s">
        <v>149</v>
      </c>
      <c r="C141" s="183" t="s">
        <v>6</v>
      </c>
      <c r="D141" s="183" t="str">
        <f t="shared" ref="D141:D172" si="8">D140</f>
        <v>&gt;1900</v>
      </c>
      <c r="E141" s="225">
        <v>1</v>
      </c>
      <c r="F141" s="186" t="e">
        <v>#VALUE!</v>
      </c>
      <c r="G141" s="186" t="e">
        <v>#VALUE!</v>
      </c>
      <c r="H141" s="186" t="e">
        <v>#VALUE!</v>
      </c>
      <c r="I141" s="186">
        <f ca="1">(('EV Distance convergence'!I$77*('EV Distance convergence'!I$6*1000000)/'BaU Stock'!I$2))*(1-0.02*$E141)</f>
        <v>19211.185358740637</v>
      </c>
      <c r="J141" s="186">
        <f ca="1">(('EV Distance convergence'!J$77*('EV Distance convergence'!J$6*1000000)/'BaU Stock'!J$2))*(1-0.02*$E141)</f>
        <v>21303.967139280332</v>
      </c>
      <c r="K141" s="186">
        <f ca="1">(('EV Distance convergence'!K$77*('EV Distance convergence'!K$6*1000000)/'BaU Stock'!K$2))*(1-0.02*$E141)</f>
        <v>20692.633781649431</v>
      </c>
      <c r="L141" s="186">
        <f ca="1">(('EV Distance convergence'!L$77*('EV Distance convergence'!L$6*1000000)/'BaU Stock'!L$2))*(1-0.02*$E141)</f>
        <v>20789.061462527625</v>
      </c>
      <c r="M141" s="186">
        <f ca="1">(('EV Distance convergence'!M$77*('EV Distance convergence'!M$6*1000000)/'BaU Stock'!M$2))*(1-0.02*$E141)</f>
        <v>20768.830537954138</v>
      </c>
      <c r="N141" s="186">
        <f ca="1">(('EV Distance convergence'!N$77*('EV Distance convergence'!N$6*1000000)/'BaU Stock'!N$2))*(1-0.02*$E141)</f>
        <v>20627.202718829478</v>
      </c>
      <c r="O141" s="186">
        <f ca="1">(('EV Distance convergence'!O$77*('EV Distance convergence'!O$6*1000000)/'BaU Stock'!O$2))*(1-0.02*$E141)</f>
        <v>20394.289265534622</v>
      </c>
      <c r="P141" s="186">
        <f ca="1">(('EV Distance convergence'!P$77*('EV Distance convergence'!P$6*1000000)/'BaU Stock'!P$2))*(1-0.02*$E141)</f>
        <v>20117.356921379069</v>
      </c>
      <c r="Q141" s="186">
        <f ca="1">(('EV Distance convergence'!Q$77*('EV Distance convergence'!Q$6*1000000)/'BaU Stock'!Q$2))*(1-0.02*$E141)</f>
        <v>19842.368362387901</v>
      </c>
      <c r="R141" s="186">
        <f ca="1">(('EV Distance convergence'!R$77*('EV Distance convergence'!R$6*1000000)/'BaU Stock'!R$2))*(1-0.02*$E141)</f>
        <v>19590.771131410398</v>
      </c>
      <c r="S141" s="186">
        <f ca="1">(('EV Distance convergence'!S$77*('EV Distance convergence'!S$6*1000000)/'BaU Stock'!S$2))*(1-0.02*$E141)</f>
        <v>19381.198169972598</v>
      </c>
      <c r="T141" s="186">
        <f ca="1">(('EV Distance convergence'!T$77*('EV Distance convergence'!T$6*1000000)/'BaU Stock'!T$2))*(1-0.02*$E141)</f>
        <v>19212.595166204912</v>
      </c>
      <c r="U141" s="186">
        <f ca="1">(('EV Distance convergence'!U$77*('EV Distance convergence'!U$6*1000000)/'BaU Stock'!U$2))*(1-0.02*$E141)</f>
        <v>19071.177236993342</v>
      </c>
      <c r="V141" s="186">
        <f ca="1">(('EV Distance convergence'!V$77*('EV Distance convergence'!V$6*1000000)/'BaU Stock'!V$2))*(1-0.02*$E141)</f>
        <v>18938.385295856424</v>
      </c>
      <c r="W141" s="186">
        <f ca="1">(('EV Distance convergence'!W$77*('EV Distance convergence'!W$6*1000000)/'BaU Stock'!W$2))*(1-0.02*$E141)</f>
        <v>18797.725365064805</v>
      </c>
      <c r="X141" s="186">
        <f ca="1">(('EV Distance convergence'!X$77*('EV Distance convergence'!X$6*1000000)/'BaU Stock'!X$2))*(1-0.02*$E141)</f>
        <v>18638.092341386378</v>
      </c>
      <c r="Y141" s="186">
        <f ca="1">(('EV Distance convergence'!Y$77*('EV Distance convergence'!Y$6*1000000)/'BaU Stock'!Y$2))*(1-0.02*$E141)</f>
        <v>18450.093896400911</v>
      </c>
      <c r="Z141" s="186">
        <f ca="1">(('EV Distance convergence'!Z$77*('EV Distance convergence'!Z$6*1000000)/'BaU Stock'!Z$2))*(1-0.02*$E141)</f>
        <v>18242.283150251616</v>
      </c>
      <c r="AA141" s="186">
        <f ca="1">(('EV Distance convergence'!AA$77*('EV Distance convergence'!AA$6*1000000)/'BaU Stock'!AA$2))*(1-0.02*$E141)</f>
        <v>18024.677954260696</v>
      </c>
      <c r="AB141" s="186">
        <f ca="1">(('EV Distance convergence'!AB$77*('EV Distance convergence'!AB$6*1000000)/'BaU Stock'!AB$2))*(1-0.02*$E141)</f>
        <v>17801.109606873837</v>
      </c>
      <c r="AC141" s="186">
        <f ca="1">(('EV Distance convergence'!AC$77*('EV Distance convergence'!AC$6*1000000)/'BaU Stock'!AC$2))*(1-0.02*$E141)</f>
        <v>17574.254314232312</v>
      </c>
      <c r="AD141" s="186">
        <f ca="1">(('EV Distance convergence'!AD$77*('EV Distance convergence'!AD$6*1000000)/'BaU Stock'!AD$2))*(1-0.02*$E141)</f>
        <v>17346.007758442935</v>
      </c>
      <c r="AE141" s="186">
        <f ca="1">(('EV Distance convergence'!AE$77*('EV Distance convergence'!AE$6*1000000)/'BaU Stock'!AE$2))*(1-0.02*$E141)</f>
        <v>17117.706634336599</v>
      </c>
      <c r="AF141" s="186">
        <f ca="1">(('EV Distance convergence'!AF$77*('EV Distance convergence'!AF$6*1000000)/'BaU Stock'!AF$2))*(1-0.02*$E141)</f>
        <v>16890.286394639392</v>
      </c>
      <c r="AG141" s="186">
        <f ca="1">(('EV Distance convergence'!AG$77*('EV Distance convergence'!AG$6*1000000)/'BaU Stock'!AG$2))*(1-0.02*$E141)</f>
        <v>16664.395897236078</v>
      </c>
      <c r="AH141" s="186">
        <f ca="1">(('EV Distance convergence'!AH$77*('EV Distance convergence'!AH$6*1000000)/'BaU Stock'!AH$2))*(1-0.02*$E141)</f>
        <v>16440.480303290718</v>
      </c>
      <c r="AI141" s="186">
        <f ca="1">(('EV Distance convergence'!AI$77*('EV Distance convergence'!AI$6*1000000)/'BaU Stock'!AI$2))*(1-0.02*$E141)</f>
        <v>16218.840601998785</v>
      </c>
      <c r="AJ141" s="186">
        <f ca="1">(('EV Distance convergence'!AJ$77*('EV Distance convergence'!AJ$6*1000000)/'BaU Stock'!AJ$2))*(1-0.02*$E141)</f>
        <v>15999.676103811311</v>
      </c>
      <c r="AK141" s="186">
        <f ca="1">(('EV Distance convergence'!AK$77*('EV Distance convergence'!AK$6*1000000)/'BaU Stock'!AK$2))*(1-0.02*$E141)</f>
        <v>15783.114635378093</v>
      </c>
      <c r="AL141" s="186">
        <f ca="1">(('EV Distance convergence'!AL$77*('EV Distance convergence'!AL$6*1000000)/'BaU Stock'!AL$2))*(1-0.02*$E141)</f>
        <v>15569.233916817979</v>
      </c>
      <c r="AM141" s="186">
        <f ca="1">(('EV Distance convergence'!AM$77*('EV Distance convergence'!AM$6*1000000)/'BaU Stock'!AM$2))*(1-0.02*$E141)</f>
        <v>15358.076651557421</v>
      </c>
      <c r="AN141" s="186">
        <f ca="1">(('EV Distance convergence'!AN$77*('EV Distance convergence'!AN$6*1000000)/'BaU Stock'!AN$2))*(1-0.02*$E141)</f>
        <v>15149.661152226421</v>
      </c>
      <c r="AO141" s="186">
        <f ca="1">(('EV Distance convergence'!AO$77*('EV Distance convergence'!AO$6*1000000)/'BaU Stock'!AO$2))*(1-0.02*$E141)</f>
        <v>14943.988808094993</v>
      </c>
    </row>
    <row r="142" spans="1:41" x14ac:dyDescent="0.25">
      <c r="A142" s="183" t="s">
        <v>41</v>
      </c>
      <c r="B142" s="183" t="s">
        <v>149</v>
      </c>
      <c r="C142" s="183" t="s">
        <v>6</v>
      </c>
      <c r="D142" s="183" t="str">
        <f t="shared" si="8"/>
        <v>&gt;1900</v>
      </c>
      <c r="E142" s="225">
        <v>2</v>
      </c>
      <c r="F142" s="186" t="e">
        <v>#VALUE!</v>
      </c>
      <c r="G142" s="186" t="e">
        <v>#VALUE!</v>
      </c>
      <c r="H142" s="186" t="e">
        <v>#VALUE!</v>
      </c>
      <c r="I142" s="186">
        <f ca="1">(('EV Distance convergence'!I$77*('EV Distance convergence'!I$6*1000000)/'BaU Stock'!I$2))*(1-0.02*$E142)</f>
        <v>18819.120351419399</v>
      </c>
      <c r="J142" s="186">
        <f ca="1">(('EV Distance convergence'!J$77*('EV Distance convergence'!J$6*1000000)/'BaU Stock'!J$2))*(1-0.02*$E142)</f>
        <v>20869.19229970318</v>
      </c>
      <c r="K142" s="186">
        <f ca="1">(('EV Distance convergence'!K$77*('EV Distance convergence'!K$6*1000000)/'BaU Stock'!K$2))*(1-0.02*$E142)</f>
        <v>20270.33513304434</v>
      </c>
      <c r="L142" s="186">
        <f ca="1">(('EV Distance convergence'!L$77*('EV Distance convergence'!L$6*1000000)/'BaU Stock'!L$2))*(1-0.02*$E142)</f>
        <v>20364.794902067879</v>
      </c>
      <c r="M142" s="186">
        <f ca="1">(('EV Distance convergence'!M$77*('EV Distance convergence'!M$6*1000000)/'BaU Stock'!M$2))*(1-0.02*$E142)</f>
        <v>20344.976853506094</v>
      </c>
      <c r="N142" s="186">
        <f ca="1">(('EV Distance convergence'!N$77*('EV Distance convergence'!N$6*1000000)/'BaU Stock'!N$2))*(1-0.02*$E142)</f>
        <v>20206.23939803704</v>
      </c>
      <c r="O142" s="186">
        <f ca="1">(('EV Distance convergence'!O$77*('EV Distance convergence'!O$6*1000000)/'BaU Stock'!O$2))*(1-0.02*$E142)</f>
        <v>19978.079280523711</v>
      </c>
      <c r="P142" s="186">
        <f ca="1">(('EV Distance convergence'!P$77*('EV Distance convergence'!P$6*1000000)/'BaU Stock'!P$2))*(1-0.02*$E142)</f>
        <v>19706.798616861128</v>
      </c>
      <c r="Q142" s="186">
        <f ca="1">(('EV Distance convergence'!Q$77*('EV Distance convergence'!Q$6*1000000)/'BaU Stock'!Q$2))*(1-0.02*$E142)</f>
        <v>19437.422069277945</v>
      </c>
      <c r="R142" s="186">
        <f ca="1">(('EV Distance convergence'!R$77*('EV Distance convergence'!R$6*1000000)/'BaU Stock'!R$2))*(1-0.02*$E142)</f>
        <v>19190.959475667329</v>
      </c>
      <c r="S142" s="186">
        <f ca="1">(('EV Distance convergence'!S$77*('EV Distance convergence'!S$6*1000000)/'BaU Stock'!S$2))*(1-0.02*$E142)</f>
        <v>18985.663513442545</v>
      </c>
      <c r="T142" s="186">
        <f ca="1">(('EV Distance convergence'!T$77*('EV Distance convergence'!T$6*1000000)/'BaU Stock'!T$2))*(1-0.02*$E142)</f>
        <v>18820.501387302771</v>
      </c>
      <c r="U142" s="186">
        <f ca="1">(('EV Distance convergence'!U$77*('EV Distance convergence'!U$6*1000000)/'BaU Stock'!U$2))*(1-0.02*$E142)</f>
        <v>18681.969538279194</v>
      </c>
      <c r="V142" s="186">
        <f ca="1">(('EV Distance convergence'!V$77*('EV Distance convergence'!V$6*1000000)/'BaU Stock'!V$2))*(1-0.02*$E142)</f>
        <v>18551.88763675731</v>
      </c>
      <c r="W142" s="186">
        <f ca="1">(('EV Distance convergence'!W$77*('EV Distance convergence'!W$6*1000000)/'BaU Stock'!W$2))*(1-0.02*$E142)</f>
        <v>18414.098316798176</v>
      </c>
      <c r="X142" s="186">
        <f ca="1">(('EV Distance convergence'!X$77*('EV Distance convergence'!X$6*1000000)/'BaU Stock'!X$2))*(1-0.02*$E142)</f>
        <v>18257.723109929513</v>
      </c>
      <c r="Y142" s="186">
        <f ca="1">(('EV Distance convergence'!Y$77*('EV Distance convergence'!Y$6*1000000)/'BaU Stock'!Y$2))*(1-0.02*$E142)</f>
        <v>18073.56136790293</v>
      </c>
      <c r="Z142" s="186">
        <f ca="1">(('EV Distance convergence'!Z$77*('EV Distance convergence'!Z$6*1000000)/'BaU Stock'!Z$2))*(1-0.02*$E142)</f>
        <v>17869.991657389339</v>
      </c>
      <c r="AA142" s="186">
        <f ca="1">(('EV Distance convergence'!AA$77*('EV Distance convergence'!AA$6*1000000)/'BaU Stock'!AA$2))*(1-0.02*$E142)</f>
        <v>17656.82738376558</v>
      </c>
      <c r="AB142" s="186">
        <f ca="1">(('EV Distance convergence'!AB$77*('EV Distance convergence'!AB$6*1000000)/'BaU Stock'!AB$2))*(1-0.02*$E142)</f>
        <v>17437.821655713145</v>
      </c>
      <c r="AC142" s="186">
        <f ca="1">(('EV Distance convergence'!AC$77*('EV Distance convergence'!AC$6*1000000)/'BaU Stock'!AC$2))*(1-0.02*$E142)</f>
        <v>17215.596062921446</v>
      </c>
      <c r="AD142" s="186">
        <f ca="1">(('EV Distance convergence'!AD$77*('EV Distance convergence'!AD$6*1000000)/'BaU Stock'!AD$2))*(1-0.02*$E142)</f>
        <v>16992.007600107365</v>
      </c>
      <c r="AE142" s="186">
        <f ca="1">(('EV Distance convergence'!AE$77*('EV Distance convergence'!AE$6*1000000)/'BaU Stock'!AE$2))*(1-0.02*$E142)</f>
        <v>16768.365682615444</v>
      </c>
      <c r="AF142" s="186">
        <f ca="1">(('EV Distance convergence'!AF$77*('EV Distance convergence'!AF$6*1000000)/'BaU Stock'!AF$2))*(1-0.02*$E142)</f>
        <v>16545.586672299814</v>
      </c>
      <c r="AG142" s="186">
        <f ca="1">(('EV Distance convergence'!AG$77*('EV Distance convergence'!AG$6*1000000)/'BaU Stock'!AG$2))*(1-0.02*$E142)</f>
        <v>16324.306185047586</v>
      </c>
      <c r="AH142" s="186">
        <f ca="1">(('EV Distance convergence'!AH$77*('EV Distance convergence'!AH$6*1000000)/'BaU Stock'!AH$2))*(1-0.02*$E142)</f>
        <v>16104.960297101112</v>
      </c>
      <c r="AI142" s="186">
        <f ca="1">(('EV Distance convergence'!AI$77*('EV Distance convergence'!AI$6*1000000)/'BaU Stock'!AI$2))*(1-0.02*$E142)</f>
        <v>15887.843855019217</v>
      </c>
      <c r="AJ142" s="186">
        <f ca="1">(('EV Distance convergence'!AJ$77*('EV Distance convergence'!AJ$6*1000000)/'BaU Stock'!AJ$2))*(1-0.02*$E142)</f>
        <v>15673.152101692713</v>
      </c>
      <c r="AK142" s="186">
        <f ca="1">(('EV Distance convergence'!AK$77*('EV Distance convergence'!AK$6*1000000)/'BaU Stock'!AK$2))*(1-0.02*$E142)</f>
        <v>15461.010255064253</v>
      </c>
      <c r="AL142" s="186">
        <f ca="1">(('EV Distance convergence'!AL$77*('EV Distance convergence'!AL$6*1000000)/'BaU Stock'!AL$2))*(1-0.02*$E142)</f>
        <v>15251.494449127817</v>
      </c>
      <c r="AM142" s="186">
        <f ca="1">(('EV Distance convergence'!AM$77*('EV Distance convergence'!AM$6*1000000)/'BaU Stock'!AM$2))*(1-0.02*$E142)</f>
        <v>15044.646515811351</v>
      </c>
      <c r="AN142" s="186">
        <f ca="1">(('EV Distance convergence'!AN$77*('EV Distance convergence'!AN$6*1000000)/'BaU Stock'!AN$2))*(1-0.02*$E142)</f>
        <v>14840.484394017718</v>
      </c>
      <c r="AO142" s="186">
        <f ca="1">(('EV Distance convergence'!AO$77*('EV Distance convergence'!AO$6*1000000)/'BaU Stock'!AO$2))*(1-0.02*$E142)</f>
        <v>14639.009444664482</v>
      </c>
    </row>
    <row r="143" spans="1:41" x14ac:dyDescent="0.25">
      <c r="A143" s="183" t="s">
        <v>41</v>
      </c>
      <c r="B143" s="183" t="s">
        <v>149</v>
      </c>
      <c r="C143" s="183" t="s">
        <v>6</v>
      </c>
      <c r="D143" s="183" t="str">
        <f t="shared" si="8"/>
        <v>&gt;1900</v>
      </c>
      <c r="E143" s="225">
        <v>3</v>
      </c>
      <c r="F143" s="186" t="e">
        <v>#VALUE!</v>
      </c>
      <c r="G143" s="186" t="e">
        <v>#VALUE!</v>
      </c>
      <c r="H143" s="186" t="e">
        <v>#VALUE!</v>
      </c>
      <c r="I143" s="186">
        <f ca="1">(('EV Distance convergence'!I$77*('EV Distance convergence'!I$6*1000000)/'BaU Stock'!I$2))*(1-0.02*$E143)</f>
        <v>18427.05534409816</v>
      </c>
      <c r="J143" s="186">
        <f ca="1">(('EV Distance convergence'!J$77*('EV Distance convergence'!J$6*1000000)/'BaU Stock'!J$2))*(1-0.02*$E143)</f>
        <v>20434.417460126031</v>
      </c>
      <c r="K143" s="186">
        <f ca="1">(('EV Distance convergence'!K$77*('EV Distance convergence'!K$6*1000000)/'BaU Stock'!K$2))*(1-0.02*$E143)</f>
        <v>19848.03648443925</v>
      </c>
      <c r="L143" s="186">
        <f ca="1">(('EV Distance convergence'!L$77*('EV Distance convergence'!L$6*1000000)/'BaU Stock'!L$2))*(1-0.02*$E143)</f>
        <v>19940.528341608129</v>
      </c>
      <c r="M143" s="186">
        <f ca="1">(('EV Distance convergence'!M$77*('EV Distance convergence'!M$6*1000000)/'BaU Stock'!M$2))*(1-0.02*$E143)</f>
        <v>19921.12316905805</v>
      </c>
      <c r="N143" s="186">
        <f ca="1">(('EV Distance convergence'!N$77*('EV Distance convergence'!N$6*1000000)/'BaU Stock'!N$2))*(1-0.02*$E143)</f>
        <v>19785.276077244598</v>
      </c>
      <c r="O143" s="186">
        <f ca="1">(('EV Distance convergence'!O$77*('EV Distance convergence'!O$6*1000000)/'BaU Stock'!O$2))*(1-0.02*$E143)</f>
        <v>19561.869295512799</v>
      </c>
      <c r="P143" s="186">
        <f ca="1">(('EV Distance convergence'!P$77*('EV Distance convergence'!P$6*1000000)/'BaU Stock'!P$2))*(1-0.02*$E143)</f>
        <v>19296.240312343187</v>
      </c>
      <c r="Q143" s="186">
        <f ca="1">(('EV Distance convergence'!Q$77*('EV Distance convergence'!Q$6*1000000)/'BaU Stock'!Q$2))*(1-0.02*$E143)</f>
        <v>19032.475776167987</v>
      </c>
      <c r="R143" s="186">
        <f ca="1">(('EV Distance convergence'!R$77*('EV Distance convergence'!R$6*1000000)/'BaU Stock'!R$2))*(1-0.02*$E143)</f>
        <v>18791.147819924259</v>
      </c>
      <c r="S143" s="186">
        <f ca="1">(('EV Distance convergence'!S$77*('EV Distance convergence'!S$6*1000000)/'BaU Stock'!S$2))*(1-0.02*$E143)</f>
        <v>18590.128856912492</v>
      </c>
      <c r="T143" s="186">
        <f ca="1">(('EV Distance convergence'!T$77*('EV Distance convergence'!T$6*1000000)/'BaU Stock'!T$2))*(1-0.02*$E143)</f>
        <v>18428.40760840063</v>
      </c>
      <c r="U143" s="186">
        <f ca="1">(('EV Distance convergence'!U$77*('EV Distance convergence'!U$6*1000000)/'BaU Stock'!U$2))*(1-0.02*$E143)</f>
        <v>18292.761839565042</v>
      </c>
      <c r="V143" s="186">
        <f ca="1">(('EV Distance convergence'!V$77*('EV Distance convergence'!V$6*1000000)/'BaU Stock'!V$2))*(1-0.02*$E143)</f>
        <v>18165.3899776582</v>
      </c>
      <c r="W143" s="186">
        <f ca="1">(('EV Distance convergence'!W$77*('EV Distance convergence'!W$6*1000000)/'BaU Stock'!W$2))*(1-0.02*$E143)</f>
        <v>18030.471268531546</v>
      </c>
      <c r="X143" s="186">
        <f ca="1">(('EV Distance convergence'!X$77*('EV Distance convergence'!X$6*1000000)/'BaU Stock'!X$2))*(1-0.02*$E143)</f>
        <v>17877.353878472648</v>
      </c>
      <c r="Y143" s="186">
        <f ca="1">(('EV Distance convergence'!Y$77*('EV Distance convergence'!Y$6*1000000)/'BaU Stock'!Y$2))*(1-0.02*$E143)</f>
        <v>17697.028839404953</v>
      </c>
      <c r="Z143" s="186">
        <f ca="1">(('EV Distance convergence'!Z$77*('EV Distance convergence'!Z$6*1000000)/'BaU Stock'!Z$2))*(1-0.02*$E143)</f>
        <v>17497.700164527061</v>
      </c>
      <c r="AA143" s="186">
        <f ca="1">(('EV Distance convergence'!AA$77*('EV Distance convergence'!AA$6*1000000)/'BaU Stock'!AA$2))*(1-0.02*$E143)</f>
        <v>17288.976813270463</v>
      </c>
      <c r="AB143" s="186">
        <f ca="1">(('EV Distance convergence'!AB$77*('EV Distance convergence'!AB$6*1000000)/'BaU Stock'!AB$2))*(1-0.02*$E143)</f>
        <v>17074.533704552457</v>
      </c>
      <c r="AC143" s="186">
        <f ca="1">(('EV Distance convergence'!AC$77*('EV Distance convergence'!AC$6*1000000)/'BaU Stock'!AC$2))*(1-0.02*$E143)</f>
        <v>16856.937811610584</v>
      </c>
      <c r="AD143" s="186">
        <f ca="1">(('EV Distance convergence'!AD$77*('EV Distance convergence'!AD$6*1000000)/'BaU Stock'!AD$2))*(1-0.02*$E143)</f>
        <v>16638.007441771791</v>
      </c>
      <c r="AE143" s="186">
        <f ca="1">(('EV Distance convergence'!AE$77*('EV Distance convergence'!AE$6*1000000)/'BaU Stock'!AE$2))*(1-0.02*$E143)</f>
        <v>16419.024730894289</v>
      </c>
      <c r="AF143" s="186">
        <f ca="1">(('EV Distance convergence'!AF$77*('EV Distance convergence'!AF$6*1000000)/'BaU Stock'!AF$2))*(1-0.02*$E143)</f>
        <v>16200.886949960233</v>
      </c>
      <c r="AG143" s="186">
        <f ca="1">(('EV Distance convergence'!AG$77*('EV Distance convergence'!AG$6*1000000)/'BaU Stock'!AG$2))*(1-0.02*$E143)</f>
        <v>15984.216472859094</v>
      </c>
      <c r="AH143" s="186">
        <f ca="1">(('EV Distance convergence'!AH$77*('EV Distance convergence'!AH$6*1000000)/'BaU Stock'!AH$2))*(1-0.02*$E143)</f>
        <v>15769.440290911505</v>
      </c>
      <c r="AI143" s="186">
        <f ca="1">(('EV Distance convergence'!AI$77*('EV Distance convergence'!AI$6*1000000)/'BaU Stock'!AI$2))*(1-0.02*$E143)</f>
        <v>15556.84710803965</v>
      </c>
      <c r="AJ143" s="186">
        <f ca="1">(('EV Distance convergence'!AJ$77*('EV Distance convergence'!AJ$6*1000000)/'BaU Stock'!AJ$2))*(1-0.02*$E143)</f>
        <v>15346.628099574114</v>
      </c>
      <c r="AK143" s="186">
        <f ca="1">(('EV Distance convergence'!AK$77*('EV Distance convergence'!AK$6*1000000)/'BaU Stock'!AK$2))*(1-0.02*$E143)</f>
        <v>15138.905874750415</v>
      </c>
      <c r="AL143" s="186">
        <f ca="1">(('EV Distance convergence'!AL$77*('EV Distance convergence'!AL$6*1000000)/'BaU Stock'!AL$2))*(1-0.02*$E143)</f>
        <v>14933.754981437653</v>
      </c>
      <c r="AM143" s="186">
        <f ca="1">(('EV Distance convergence'!AM$77*('EV Distance convergence'!AM$6*1000000)/'BaU Stock'!AM$2))*(1-0.02*$E143)</f>
        <v>14731.216380065282</v>
      </c>
      <c r="AN143" s="186">
        <f ca="1">(('EV Distance convergence'!AN$77*('EV Distance convergence'!AN$6*1000000)/'BaU Stock'!AN$2))*(1-0.02*$E143)</f>
        <v>14531.307635809017</v>
      </c>
      <c r="AO143" s="186">
        <f ca="1">(('EV Distance convergence'!AO$77*('EV Distance convergence'!AO$6*1000000)/'BaU Stock'!AO$2))*(1-0.02*$E143)</f>
        <v>14334.030081233972</v>
      </c>
    </row>
    <row r="144" spans="1:41" x14ac:dyDescent="0.25">
      <c r="A144" s="183" t="s">
        <v>41</v>
      </c>
      <c r="B144" s="183" t="s">
        <v>149</v>
      </c>
      <c r="C144" s="183" t="s">
        <v>6</v>
      </c>
      <c r="D144" s="183" t="str">
        <f t="shared" si="8"/>
        <v>&gt;1900</v>
      </c>
      <c r="E144" s="225">
        <v>4</v>
      </c>
      <c r="F144" s="186" t="e">
        <v>#VALUE!</v>
      </c>
      <c r="G144" s="186" t="e">
        <v>#VALUE!</v>
      </c>
      <c r="H144" s="186" t="e">
        <v>#VALUE!</v>
      </c>
      <c r="I144" s="186">
        <f ca="1">(('EV Distance convergence'!I$77*('EV Distance convergence'!I$6*1000000)/'BaU Stock'!I$2))*(1-0.02*$E144)</f>
        <v>18034.990336776926</v>
      </c>
      <c r="J144" s="186">
        <f ca="1">(('EV Distance convergence'!J$77*('EV Distance convergence'!J$6*1000000)/'BaU Stock'!J$2))*(1-0.02*$E144)</f>
        <v>19999.642620548882</v>
      </c>
      <c r="K144" s="186">
        <f ca="1">(('EV Distance convergence'!K$77*('EV Distance convergence'!K$6*1000000)/'BaU Stock'!K$2))*(1-0.02*$E144)</f>
        <v>19425.737835834159</v>
      </c>
      <c r="L144" s="186">
        <f ca="1">(('EV Distance convergence'!L$77*('EV Distance convergence'!L$6*1000000)/'BaU Stock'!L$2))*(1-0.02*$E144)</f>
        <v>19516.261781148387</v>
      </c>
      <c r="M144" s="186">
        <f ca="1">(('EV Distance convergence'!M$77*('EV Distance convergence'!M$6*1000000)/'BaU Stock'!M$2))*(1-0.02*$E144)</f>
        <v>19497.269484610009</v>
      </c>
      <c r="N144" s="186">
        <f ca="1">(('EV Distance convergence'!N$77*('EV Distance convergence'!N$6*1000000)/'BaU Stock'!N$2))*(1-0.02*$E144)</f>
        <v>19364.312756452164</v>
      </c>
      <c r="O144" s="186">
        <f ca="1">(('EV Distance convergence'!O$77*('EV Distance convergence'!O$6*1000000)/'BaU Stock'!O$2))*(1-0.02*$E144)</f>
        <v>19145.659310501891</v>
      </c>
      <c r="P144" s="186">
        <f ca="1">(('EV Distance convergence'!P$77*('EV Distance convergence'!P$6*1000000)/'BaU Stock'!P$2))*(1-0.02*$E144)</f>
        <v>18885.682007825249</v>
      </c>
      <c r="Q144" s="186">
        <f ca="1">(('EV Distance convergence'!Q$77*('EV Distance convergence'!Q$6*1000000)/'BaU Stock'!Q$2))*(1-0.02*$E144)</f>
        <v>18627.529483058031</v>
      </c>
      <c r="R144" s="186">
        <f ca="1">(('EV Distance convergence'!R$77*('EV Distance convergence'!R$6*1000000)/'BaU Stock'!R$2))*(1-0.02*$E144)</f>
        <v>18391.33616418119</v>
      </c>
      <c r="S144" s="186">
        <f ca="1">(('EV Distance convergence'!S$77*('EV Distance convergence'!S$6*1000000)/'BaU Stock'!S$2))*(1-0.02*$E144)</f>
        <v>18194.594200382442</v>
      </c>
      <c r="T144" s="186">
        <f ca="1">(('EV Distance convergence'!T$77*('EV Distance convergence'!T$6*1000000)/'BaU Stock'!T$2))*(1-0.02*$E144)</f>
        <v>18036.313829498489</v>
      </c>
      <c r="U144" s="186">
        <f ca="1">(('EV Distance convergence'!U$77*('EV Distance convergence'!U$6*1000000)/'BaU Stock'!U$2))*(1-0.02*$E144)</f>
        <v>17903.554140850894</v>
      </c>
      <c r="V144" s="186">
        <f ca="1">(('EV Distance convergence'!V$77*('EV Distance convergence'!V$6*1000000)/'BaU Stock'!V$2))*(1-0.02*$E144)</f>
        <v>17778.89231855909</v>
      </c>
      <c r="W144" s="186">
        <f ca="1">(('EV Distance convergence'!W$77*('EV Distance convergence'!W$6*1000000)/'BaU Stock'!W$2))*(1-0.02*$E144)</f>
        <v>17646.84422026492</v>
      </c>
      <c r="X144" s="186">
        <f ca="1">(('EV Distance convergence'!X$77*('EV Distance convergence'!X$6*1000000)/'BaU Stock'!X$2))*(1-0.02*$E144)</f>
        <v>17496.984647015786</v>
      </c>
      <c r="Y144" s="186">
        <f ca="1">(('EV Distance convergence'!Y$77*('EV Distance convergence'!Y$6*1000000)/'BaU Stock'!Y$2))*(1-0.02*$E144)</f>
        <v>17320.496310906979</v>
      </c>
      <c r="Z144" s="186">
        <f ca="1">(('EV Distance convergence'!Z$77*('EV Distance convergence'!Z$6*1000000)/'BaU Stock'!Z$2))*(1-0.02*$E144)</f>
        <v>17125.408671664783</v>
      </c>
      <c r="AA144" s="186">
        <f ca="1">(('EV Distance convergence'!AA$77*('EV Distance convergence'!AA$6*1000000)/'BaU Stock'!AA$2))*(1-0.02*$E144)</f>
        <v>16921.12624277535</v>
      </c>
      <c r="AB144" s="186">
        <f ca="1">(('EV Distance convergence'!AB$77*('EV Distance convergence'!AB$6*1000000)/'BaU Stock'!AB$2))*(1-0.02*$E144)</f>
        <v>16711.245753391766</v>
      </c>
      <c r="AC144" s="186">
        <f ca="1">(('EV Distance convergence'!AC$77*('EV Distance convergence'!AC$6*1000000)/'BaU Stock'!AC$2))*(1-0.02*$E144)</f>
        <v>16498.279560299721</v>
      </c>
      <c r="AD144" s="186">
        <f ca="1">(('EV Distance convergence'!AD$77*('EV Distance convergence'!AD$6*1000000)/'BaU Stock'!AD$2))*(1-0.02*$E144)</f>
        <v>16284.007283436225</v>
      </c>
      <c r="AE144" s="186">
        <f ca="1">(('EV Distance convergence'!AE$77*('EV Distance convergence'!AE$6*1000000)/'BaU Stock'!AE$2))*(1-0.02*$E144)</f>
        <v>16069.683779173134</v>
      </c>
      <c r="AF144" s="186">
        <f ca="1">(('EV Distance convergence'!AF$77*('EV Distance convergence'!AF$6*1000000)/'BaU Stock'!AF$2))*(1-0.02*$E144)</f>
        <v>15856.187227620656</v>
      </c>
      <c r="AG144" s="186">
        <f ca="1">(('EV Distance convergence'!AG$77*('EV Distance convergence'!AG$6*1000000)/'BaU Stock'!AG$2))*(1-0.02*$E144)</f>
        <v>15644.126760670604</v>
      </c>
      <c r="AH144" s="186">
        <f ca="1">(('EV Distance convergence'!AH$77*('EV Distance convergence'!AH$6*1000000)/'BaU Stock'!AH$2))*(1-0.02*$E144)</f>
        <v>15433.9202847219</v>
      </c>
      <c r="AI144" s="186">
        <f ca="1">(('EV Distance convergence'!AI$77*('EV Distance convergence'!AI$6*1000000)/'BaU Stock'!AI$2))*(1-0.02*$E144)</f>
        <v>15225.850361060084</v>
      </c>
      <c r="AJ144" s="186">
        <f ca="1">(('EV Distance convergence'!AJ$77*('EV Distance convergence'!AJ$6*1000000)/'BaU Stock'!AJ$2))*(1-0.02*$E144)</f>
        <v>15020.104097455516</v>
      </c>
      <c r="AK144" s="186">
        <f ca="1">(('EV Distance convergence'!AK$77*('EV Distance convergence'!AK$6*1000000)/'BaU Stock'!AK$2))*(1-0.02*$E144)</f>
        <v>14816.801494436577</v>
      </c>
      <c r="AL144" s="186">
        <f ca="1">(('EV Distance convergence'!AL$77*('EV Distance convergence'!AL$6*1000000)/'BaU Stock'!AL$2))*(1-0.02*$E144)</f>
        <v>14616.015513747492</v>
      </c>
      <c r="AM144" s="186">
        <f ca="1">(('EV Distance convergence'!AM$77*('EV Distance convergence'!AM$6*1000000)/'BaU Stock'!AM$2))*(1-0.02*$E144)</f>
        <v>14417.786244319213</v>
      </c>
      <c r="AN144" s="186">
        <f ca="1">(('EV Distance convergence'!AN$77*('EV Distance convergence'!AN$6*1000000)/'BaU Stock'!AN$2))*(1-0.02*$E144)</f>
        <v>14222.130877600315</v>
      </c>
      <c r="AO144" s="186">
        <f ca="1">(('EV Distance convergence'!AO$77*('EV Distance convergence'!AO$6*1000000)/'BaU Stock'!AO$2))*(1-0.02*$E144)</f>
        <v>14029.050717803464</v>
      </c>
    </row>
    <row r="145" spans="1:41" x14ac:dyDescent="0.25">
      <c r="A145" s="183" t="s">
        <v>41</v>
      </c>
      <c r="B145" s="183" t="s">
        <v>149</v>
      </c>
      <c r="C145" s="183" t="s">
        <v>6</v>
      </c>
      <c r="D145" s="183" t="str">
        <f t="shared" si="8"/>
        <v>&gt;1900</v>
      </c>
      <c r="E145" s="225">
        <v>5</v>
      </c>
      <c r="F145" s="186" t="e">
        <v>#VALUE!</v>
      </c>
      <c r="G145" s="186" t="e">
        <v>#VALUE!</v>
      </c>
      <c r="H145" s="186" t="e">
        <v>#VALUE!</v>
      </c>
      <c r="I145" s="186">
        <f ca="1">(('EV Distance convergence'!I$77*('EV Distance convergence'!I$6*1000000)/'BaU Stock'!I$2))*(1-0.02*$E145)</f>
        <v>17642.925329455687</v>
      </c>
      <c r="J145" s="186">
        <f ca="1">(('EV Distance convergence'!J$77*('EV Distance convergence'!J$6*1000000)/'BaU Stock'!J$2))*(1-0.02*$E145)</f>
        <v>19564.867780971734</v>
      </c>
      <c r="K145" s="186">
        <f ca="1">(('EV Distance convergence'!K$77*('EV Distance convergence'!K$6*1000000)/'BaU Stock'!K$2))*(1-0.02*$E145)</f>
        <v>19003.439187229069</v>
      </c>
      <c r="L145" s="186">
        <f ca="1">(('EV Distance convergence'!L$77*('EV Distance convergence'!L$6*1000000)/'BaU Stock'!L$2))*(1-0.02*$E145)</f>
        <v>19091.995220688637</v>
      </c>
      <c r="M145" s="186">
        <f ca="1">(('EV Distance convergence'!M$77*('EV Distance convergence'!M$6*1000000)/'BaU Stock'!M$2))*(1-0.02*$E145)</f>
        <v>19073.415800161965</v>
      </c>
      <c r="N145" s="186">
        <f ca="1">(('EV Distance convergence'!N$77*('EV Distance convergence'!N$6*1000000)/'BaU Stock'!N$2))*(1-0.02*$E145)</f>
        <v>18943.349435659726</v>
      </c>
      <c r="O145" s="186">
        <f ca="1">(('EV Distance convergence'!O$77*('EV Distance convergence'!O$6*1000000)/'BaU Stock'!O$2))*(1-0.02*$E145)</f>
        <v>18729.449325490979</v>
      </c>
      <c r="P145" s="186">
        <f ca="1">(('EV Distance convergence'!P$77*('EV Distance convergence'!P$6*1000000)/'BaU Stock'!P$2))*(1-0.02*$E145)</f>
        <v>18475.123703307308</v>
      </c>
      <c r="Q145" s="186">
        <f ca="1">(('EV Distance convergence'!Q$77*('EV Distance convergence'!Q$6*1000000)/'BaU Stock'!Q$2))*(1-0.02*$E145)</f>
        <v>18222.583189948073</v>
      </c>
      <c r="R145" s="186">
        <f ca="1">(('EV Distance convergence'!R$77*('EV Distance convergence'!R$6*1000000)/'BaU Stock'!R$2))*(1-0.02*$E145)</f>
        <v>17991.52450843812</v>
      </c>
      <c r="S145" s="186">
        <f ca="1">(('EV Distance convergence'!S$77*('EV Distance convergence'!S$6*1000000)/'BaU Stock'!S$2))*(1-0.02*$E145)</f>
        <v>17799.059543852389</v>
      </c>
      <c r="T145" s="186">
        <f ca="1">(('EV Distance convergence'!T$77*('EV Distance convergence'!T$6*1000000)/'BaU Stock'!T$2))*(1-0.02*$E145)</f>
        <v>17644.220050596348</v>
      </c>
      <c r="U145" s="186">
        <f ca="1">(('EV Distance convergence'!U$77*('EV Distance convergence'!U$6*1000000)/'BaU Stock'!U$2))*(1-0.02*$E145)</f>
        <v>17514.346442136746</v>
      </c>
      <c r="V145" s="186">
        <f ca="1">(('EV Distance convergence'!V$77*('EV Distance convergence'!V$6*1000000)/'BaU Stock'!V$2))*(1-0.02*$E145)</f>
        <v>17392.39465945998</v>
      </c>
      <c r="W145" s="186">
        <f ca="1">(('EV Distance convergence'!W$77*('EV Distance convergence'!W$6*1000000)/'BaU Stock'!W$2))*(1-0.02*$E145)</f>
        <v>17263.217171998291</v>
      </c>
      <c r="X145" s="186">
        <f ca="1">(('EV Distance convergence'!X$77*('EV Distance convergence'!X$6*1000000)/'BaU Stock'!X$2))*(1-0.02*$E145)</f>
        <v>17116.615415558921</v>
      </c>
      <c r="Y145" s="186">
        <f ca="1">(('EV Distance convergence'!Y$77*('EV Distance convergence'!Y$6*1000000)/'BaU Stock'!Y$2))*(1-0.02*$E145)</f>
        <v>16943.963782408999</v>
      </c>
      <c r="Z145" s="186">
        <f ca="1">(('EV Distance convergence'!Z$77*('EV Distance convergence'!Z$6*1000000)/'BaU Stock'!Z$2))*(1-0.02*$E145)</f>
        <v>16753.117178802506</v>
      </c>
      <c r="AA145" s="186">
        <f ca="1">(('EV Distance convergence'!AA$77*('EV Distance convergence'!AA$6*1000000)/'BaU Stock'!AA$2))*(1-0.02*$E145)</f>
        <v>16553.275672280233</v>
      </c>
      <c r="AB145" s="186">
        <f ca="1">(('EV Distance convergence'!AB$77*('EV Distance convergence'!AB$6*1000000)/'BaU Stock'!AB$2))*(1-0.02*$E145)</f>
        <v>16347.957802231076</v>
      </c>
      <c r="AC145" s="186">
        <f ca="1">(('EV Distance convergence'!AC$77*('EV Distance convergence'!AC$6*1000000)/'BaU Stock'!AC$2))*(1-0.02*$E145)</f>
        <v>16139.621308988857</v>
      </c>
      <c r="AD145" s="186">
        <f ca="1">(('EV Distance convergence'!AD$77*('EV Distance convergence'!AD$6*1000000)/'BaU Stock'!AD$2))*(1-0.02*$E145)</f>
        <v>15930.007125100654</v>
      </c>
      <c r="AE145" s="186">
        <f ca="1">(('EV Distance convergence'!AE$77*('EV Distance convergence'!AE$6*1000000)/'BaU Stock'!AE$2))*(1-0.02*$E145)</f>
        <v>15720.342827451979</v>
      </c>
      <c r="AF145" s="186">
        <f ca="1">(('EV Distance convergence'!AF$77*('EV Distance convergence'!AF$6*1000000)/'BaU Stock'!AF$2))*(1-0.02*$E145)</f>
        <v>15511.487505281077</v>
      </c>
      <c r="AG145" s="186">
        <f ca="1">(('EV Distance convergence'!AG$77*('EV Distance convergence'!AG$6*1000000)/'BaU Stock'!AG$2))*(1-0.02*$E145)</f>
        <v>15304.037048482112</v>
      </c>
      <c r="AH145" s="186">
        <f ca="1">(('EV Distance convergence'!AH$77*('EV Distance convergence'!AH$6*1000000)/'BaU Stock'!AH$2))*(1-0.02*$E145)</f>
        <v>15098.400278532294</v>
      </c>
      <c r="AI145" s="186">
        <f ca="1">(('EV Distance convergence'!AI$77*('EV Distance convergence'!AI$6*1000000)/'BaU Stock'!AI$2))*(1-0.02*$E145)</f>
        <v>14894.853614080517</v>
      </c>
      <c r="AJ145" s="186">
        <f ca="1">(('EV Distance convergence'!AJ$77*('EV Distance convergence'!AJ$6*1000000)/'BaU Stock'!AJ$2))*(1-0.02*$E145)</f>
        <v>14693.580095336918</v>
      </c>
      <c r="AK145" s="186">
        <f ca="1">(('EV Distance convergence'!AK$77*('EV Distance convergence'!AK$6*1000000)/'BaU Stock'!AK$2))*(1-0.02*$E145)</f>
        <v>14494.697114122739</v>
      </c>
      <c r="AL145" s="186">
        <f ca="1">(('EV Distance convergence'!AL$77*('EV Distance convergence'!AL$6*1000000)/'BaU Stock'!AL$2))*(1-0.02*$E145)</f>
        <v>14298.276046057328</v>
      </c>
      <c r="AM145" s="186">
        <f ca="1">(('EV Distance convergence'!AM$77*('EV Distance convergence'!AM$6*1000000)/'BaU Stock'!AM$2))*(1-0.02*$E145)</f>
        <v>14104.356108573142</v>
      </c>
      <c r="AN145" s="186">
        <f ca="1">(('EV Distance convergence'!AN$77*('EV Distance convergence'!AN$6*1000000)/'BaU Stock'!AN$2))*(1-0.02*$E145)</f>
        <v>13912.954119391612</v>
      </c>
      <c r="AO145" s="186">
        <f ca="1">(('EV Distance convergence'!AO$77*('EV Distance convergence'!AO$6*1000000)/'BaU Stock'!AO$2))*(1-0.02*$E145)</f>
        <v>13724.071354372953</v>
      </c>
    </row>
    <row r="146" spans="1:41" x14ac:dyDescent="0.25">
      <c r="A146" s="183" t="s">
        <v>41</v>
      </c>
      <c r="B146" s="183" t="s">
        <v>149</v>
      </c>
      <c r="C146" s="183" t="s">
        <v>6</v>
      </c>
      <c r="D146" s="183" t="str">
        <f t="shared" si="8"/>
        <v>&gt;1900</v>
      </c>
      <c r="E146" s="225">
        <v>6</v>
      </c>
      <c r="F146" s="186" t="e">
        <v>#VALUE!</v>
      </c>
      <c r="G146" s="186" t="e">
        <v>#VALUE!</v>
      </c>
      <c r="H146" s="186" t="e">
        <v>#VALUE!</v>
      </c>
      <c r="I146" s="186">
        <f ca="1">(('EV Distance convergence'!I$77*('EV Distance convergence'!I$6*1000000)/'BaU Stock'!I$2))*(1-0.02*$E146)</f>
        <v>17250.860322134449</v>
      </c>
      <c r="J146" s="186">
        <f ca="1">(('EV Distance convergence'!J$77*('EV Distance convergence'!J$6*1000000)/'BaU Stock'!J$2))*(1-0.02*$E146)</f>
        <v>19130.092941394581</v>
      </c>
      <c r="K146" s="186">
        <f ca="1">(('EV Distance convergence'!K$77*('EV Distance convergence'!K$6*1000000)/'BaU Stock'!K$2))*(1-0.02*$E146)</f>
        <v>18581.140538623979</v>
      </c>
      <c r="L146" s="186">
        <f ca="1">(('EV Distance convergence'!L$77*('EV Distance convergence'!L$6*1000000)/'BaU Stock'!L$2))*(1-0.02*$E146)</f>
        <v>18667.728660228891</v>
      </c>
      <c r="M146" s="186">
        <f ca="1">(('EV Distance convergence'!M$77*('EV Distance convergence'!M$6*1000000)/'BaU Stock'!M$2))*(1-0.02*$E146)</f>
        <v>18649.562115713921</v>
      </c>
      <c r="N146" s="186">
        <f ca="1">(('EV Distance convergence'!N$77*('EV Distance convergence'!N$6*1000000)/'BaU Stock'!N$2))*(1-0.02*$E146)</f>
        <v>18522.386114867288</v>
      </c>
      <c r="O146" s="186">
        <f ca="1">(('EV Distance convergence'!O$77*('EV Distance convergence'!O$6*1000000)/'BaU Stock'!O$2))*(1-0.02*$E146)</f>
        <v>18313.239340480071</v>
      </c>
      <c r="P146" s="186">
        <f ca="1">(('EV Distance convergence'!P$77*('EV Distance convergence'!P$6*1000000)/'BaU Stock'!P$2))*(1-0.02*$E146)</f>
        <v>18064.565398789367</v>
      </c>
      <c r="Q146" s="186">
        <f ca="1">(('EV Distance convergence'!Q$77*('EV Distance convergence'!Q$6*1000000)/'BaU Stock'!Q$2))*(1-0.02*$E146)</f>
        <v>17817.636896838118</v>
      </c>
      <c r="R146" s="186">
        <f ca="1">(('EV Distance convergence'!R$77*('EV Distance convergence'!R$6*1000000)/'BaU Stock'!R$2))*(1-0.02*$E146)</f>
        <v>17591.712852695051</v>
      </c>
      <c r="S146" s="186">
        <f ca="1">(('EV Distance convergence'!S$77*('EV Distance convergence'!S$6*1000000)/'BaU Stock'!S$2))*(1-0.02*$E146)</f>
        <v>17403.524887322335</v>
      </c>
      <c r="T146" s="186">
        <f ca="1">(('EV Distance convergence'!T$77*('EV Distance convergence'!T$6*1000000)/'BaU Stock'!T$2))*(1-0.02*$E146)</f>
        <v>17252.126271694207</v>
      </c>
      <c r="U146" s="186">
        <f ca="1">(('EV Distance convergence'!U$77*('EV Distance convergence'!U$6*1000000)/'BaU Stock'!U$2))*(1-0.02*$E146)</f>
        <v>17125.138743422594</v>
      </c>
      <c r="V146" s="186">
        <f ca="1">(('EV Distance convergence'!V$77*('EV Distance convergence'!V$6*1000000)/'BaU Stock'!V$2))*(1-0.02*$E146)</f>
        <v>17005.89700036087</v>
      </c>
      <c r="W146" s="186">
        <f ca="1">(('EV Distance convergence'!W$77*('EV Distance convergence'!W$6*1000000)/'BaU Stock'!W$2))*(1-0.02*$E146)</f>
        <v>16879.590123731661</v>
      </c>
      <c r="X146" s="186">
        <f ca="1">(('EV Distance convergence'!X$77*('EV Distance convergence'!X$6*1000000)/'BaU Stock'!X$2))*(1-0.02*$E146)</f>
        <v>16736.246184102056</v>
      </c>
      <c r="Y146" s="186">
        <f ca="1">(('EV Distance convergence'!Y$77*('EV Distance convergence'!Y$6*1000000)/'BaU Stock'!Y$2))*(1-0.02*$E146)</f>
        <v>16567.431253911021</v>
      </c>
      <c r="Z146" s="186">
        <f ca="1">(('EV Distance convergence'!Z$77*('EV Distance convergence'!Z$6*1000000)/'BaU Stock'!Z$2))*(1-0.02*$E146)</f>
        <v>16380.825685940226</v>
      </c>
      <c r="AA146" s="186">
        <f ca="1">(('EV Distance convergence'!AA$77*('EV Distance convergence'!AA$6*1000000)/'BaU Stock'!AA$2))*(1-0.02*$E146)</f>
        <v>16185.425101785115</v>
      </c>
      <c r="AB146" s="186">
        <f ca="1">(('EV Distance convergence'!AB$77*('EV Distance convergence'!AB$6*1000000)/'BaU Stock'!AB$2))*(1-0.02*$E146)</f>
        <v>15984.669851070385</v>
      </c>
      <c r="AC146" s="186">
        <f ca="1">(('EV Distance convergence'!AC$77*('EV Distance convergence'!AC$6*1000000)/'BaU Stock'!AC$2))*(1-0.02*$E146)</f>
        <v>15780.963057677993</v>
      </c>
      <c r="AD146" s="186">
        <f ca="1">(('EV Distance convergence'!AD$77*('EV Distance convergence'!AD$6*1000000)/'BaU Stock'!AD$2))*(1-0.02*$E146)</f>
        <v>15576.006966765084</v>
      </c>
      <c r="AE146" s="186">
        <f ca="1">(('EV Distance convergence'!AE$77*('EV Distance convergence'!AE$6*1000000)/'BaU Stock'!AE$2))*(1-0.02*$E146)</f>
        <v>15371.001875730823</v>
      </c>
      <c r="AF146" s="186">
        <f ca="1">(('EV Distance convergence'!AF$77*('EV Distance convergence'!AF$6*1000000)/'BaU Stock'!AF$2))*(1-0.02*$E146)</f>
        <v>15166.787782941496</v>
      </c>
      <c r="AG146" s="186">
        <f ca="1">(('EV Distance convergence'!AG$77*('EV Distance convergence'!AG$6*1000000)/'BaU Stock'!AG$2))*(1-0.02*$E146)</f>
        <v>14963.947336293621</v>
      </c>
      <c r="AH146" s="186">
        <f ca="1">(('EV Distance convergence'!AH$77*('EV Distance convergence'!AH$6*1000000)/'BaU Stock'!AH$2))*(1-0.02*$E146)</f>
        <v>14762.880272342687</v>
      </c>
      <c r="AI146" s="186">
        <f ca="1">(('EV Distance convergence'!AI$77*('EV Distance convergence'!AI$6*1000000)/'BaU Stock'!AI$2))*(1-0.02*$E146)</f>
        <v>14563.856867100949</v>
      </c>
      <c r="AJ146" s="186">
        <f ca="1">(('EV Distance convergence'!AJ$77*('EV Distance convergence'!AJ$6*1000000)/'BaU Stock'!AJ$2))*(1-0.02*$E146)</f>
        <v>14367.05609321832</v>
      </c>
      <c r="AK146" s="186">
        <f ca="1">(('EV Distance convergence'!AK$77*('EV Distance convergence'!AK$6*1000000)/'BaU Stock'!AK$2))*(1-0.02*$E146)</f>
        <v>14172.5927338089</v>
      </c>
      <c r="AL146" s="186">
        <f ca="1">(('EV Distance convergence'!AL$77*('EV Distance convergence'!AL$6*1000000)/'BaU Stock'!AL$2))*(1-0.02*$E146)</f>
        <v>13980.536578367166</v>
      </c>
      <c r="AM146" s="186">
        <f ca="1">(('EV Distance convergence'!AM$77*('EV Distance convergence'!AM$6*1000000)/'BaU Stock'!AM$2))*(1-0.02*$E146)</f>
        <v>13790.925972827072</v>
      </c>
      <c r="AN146" s="186">
        <f ca="1">(('EV Distance convergence'!AN$77*('EV Distance convergence'!AN$6*1000000)/'BaU Stock'!AN$2))*(1-0.02*$E146)</f>
        <v>13603.777361182909</v>
      </c>
      <c r="AO146" s="186">
        <f ca="1">(('EV Distance convergence'!AO$77*('EV Distance convergence'!AO$6*1000000)/'BaU Stock'!AO$2))*(1-0.02*$E146)</f>
        <v>13419.091990942443</v>
      </c>
    </row>
    <row r="147" spans="1:41" x14ac:dyDescent="0.25">
      <c r="A147" s="183" t="s">
        <v>41</v>
      </c>
      <c r="B147" s="183" t="s">
        <v>149</v>
      </c>
      <c r="C147" s="183" t="s">
        <v>6</v>
      </c>
      <c r="D147" s="183" t="str">
        <f t="shared" si="8"/>
        <v>&gt;1900</v>
      </c>
      <c r="E147" s="225">
        <v>7</v>
      </c>
      <c r="F147" s="186" t="e">
        <v>#VALUE!</v>
      </c>
      <c r="G147" s="186" t="e">
        <v>#VALUE!</v>
      </c>
      <c r="H147" s="186" t="e">
        <v>#VALUE!</v>
      </c>
      <c r="I147" s="186">
        <f ca="1">(('EV Distance convergence'!I$77*('EV Distance convergence'!I$6*1000000)/'BaU Stock'!I$2))*(1-0.02*$E147)</f>
        <v>16858.795314813211</v>
      </c>
      <c r="J147" s="186">
        <f ca="1">(('EV Distance convergence'!J$77*('EV Distance convergence'!J$6*1000000)/'BaU Stock'!J$2))*(1-0.02*$E147)</f>
        <v>18695.318101817433</v>
      </c>
      <c r="K147" s="186">
        <f ca="1">(('EV Distance convergence'!K$77*('EV Distance convergence'!K$6*1000000)/'BaU Stock'!K$2))*(1-0.02*$E147)</f>
        <v>18158.841890018888</v>
      </c>
      <c r="L147" s="186">
        <f ca="1">(('EV Distance convergence'!L$77*('EV Distance convergence'!L$6*1000000)/'BaU Stock'!L$2))*(1-0.02*$E147)</f>
        <v>18243.462099769142</v>
      </c>
      <c r="M147" s="186">
        <f ca="1">(('EV Distance convergence'!M$77*('EV Distance convergence'!M$6*1000000)/'BaU Stock'!M$2))*(1-0.02*$E147)</f>
        <v>18225.708431265877</v>
      </c>
      <c r="N147" s="186">
        <f ca="1">(('EV Distance convergence'!N$77*('EV Distance convergence'!N$6*1000000)/'BaU Stock'!N$2))*(1-0.02*$E147)</f>
        <v>18101.422794074846</v>
      </c>
      <c r="O147" s="186">
        <f ca="1">(('EV Distance convergence'!O$77*('EV Distance convergence'!O$6*1000000)/'BaU Stock'!O$2))*(1-0.02*$E147)</f>
        <v>17897.02935546916</v>
      </c>
      <c r="P147" s="186">
        <f ca="1">(('EV Distance convergence'!P$77*('EV Distance convergence'!P$6*1000000)/'BaU Stock'!P$2))*(1-0.02*$E147)</f>
        <v>17654.007094271426</v>
      </c>
      <c r="Q147" s="186">
        <f ca="1">(('EV Distance convergence'!Q$77*('EV Distance convergence'!Q$6*1000000)/'BaU Stock'!Q$2))*(1-0.02*$E147)</f>
        <v>17412.690603728159</v>
      </c>
      <c r="R147" s="186">
        <f ca="1">(('EV Distance convergence'!R$77*('EV Distance convergence'!R$6*1000000)/'BaU Stock'!R$2))*(1-0.02*$E147)</f>
        <v>17191.901196951982</v>
      </c>
      <c r="S147" s="186">
        <f ca="1">(('EV Distance convergence'!S$77*('EV Distance convergence'!S$6*1000000)/'BaU Stock'!S$2))*(1-0.02*$E147)</f>
        <v>17007.990230792278</v>
      </c>
      <c r="T147" s="186">
        <f ca="1">(('EV Distance convergence'!T$77*('EV Distance convergence'!T$6*1000000)/'BaU Stock'!T$2))*(1-0.02*$E147)</f>
        <v>16860.032492792066</v>
      </c>
      <c r="U147" s="186">
        <f ca="1">(('EV Distance convergence'!U$77*('EV Distance convergence'!U$6*1000000)/'BaU Stock'!U$2))*(1-0.02*$E147)</f>
        <v>16735.931044708446</v>
      </c>
      <c r="V147" s="186">
        <f ca="1">(('EV Distance convergence'!V$77*('EV Distance convergence'!V$6*1000000)/'BaU Stock'!V$2))*(1-0.02*$E147)</f>
        <v>16619.39934126176</v>
      </c>
      <c r="W147" s="186">
        <f ca="1">(('EV Distance convergence'!W$77*('EV Distance convergence'!W$6*1000000)/'BaU Stock'!W$2))*(1-0.02*$E147)</f>
        <v>16495.963075465035</v>
      </c>
      <c r="X147" s="186">
        <f ca="1">(('EV Distance convergence'!X$77*('EV Distance convergence'!X$6*1000000)/'BaU Stock'!X$2))*(1-0.02*$E147)</f>
        <v>16355.876952645189</v>
      </c>
      <c r="Y147" s="186">
        <f ca="1">(('EV Distance convergence'!Y$77*('EV Distance convergence'!Y$6*1000000)/'BaU Stock'!Y$2))*(1-0.02*$E147)</f>
        <v>16190.898725413044</v>
      </c>
      <c r="Z147" s="186">
        <f ca="1">(('EV Distance convergence'!Z$77*('EV Distance convergence'!Z$6*1000000)/'BaU Stock'!Z$2))*(1-0.02*$E147)</f>
        <v>16008.534193077949</v>
      </c>
      <c r="AA147" s="186">
        <f ca="1">(('EV Distance convergence'!AA$77*('EV Distance convergence'!AA$6*1000000)/'BaU Stock'!AA$2))*(1-0.02*$E147)</f>
        <v>15817.57453129</v>
      </c>
      <c r="AB147" s="186">
        <f ca="1">(('EV Distance convergence'!AB$77*('EV Distance convergence'!AB$6*1000000)/'BaU Stock'!AB$2))*(1-0.02*$E147)</f>
        <v>15621.381899909695</v>
      </c>
      <c r="AC147" s="186">
        <f ca="1">(('EV Distance convergence'!AC$77*('EV Distance convergence'!AC$6*1000000)/'BaU Stock'!AC$2))*(1-0.02*$E147)</f>
        <v>15422.30480636713</v>
      </c>
      <c r="AD147" s="186">
        <f ca="1">(('EV Distance convergence'!AD$77*('EV Distance convergence'!AD$6*1000000)/'BaU Stock'!AD$2))*(1-0.02*$E147)</f>
        <v>15222.006808429513</v>
      </c>
      <c r="AE147" s="186">
        <f ca="1">(('EV Distance convergence'!AE$77*('EV Distance convergence'!AE$6*1000000)/'BaU Stock'!AE$2))*(1-0.02*$E147)</f>
        <v>15021.660924009668</v>
      </c>
      <c r="AF147" s="186">
        <f ca="1">(('EV Distance convergence'!AF$77*('EV Distance convergence'!AF$6*1000000)/'BaU Stock'!AF$2))*(1-0.02*$E147)</f>
        <v>14822.088060601916</v>
      </c>
      <c r="AG147" s="186">
        <f ca="1">(('EV Distance convergence'!AG$77*('EV Distance convergence'!AG$6*1000000)/'BaU Stock'!AG$2))*(1-0.02*$E147)</f>
        <v>14623.857624105131</v>
      </c>
      <c r="AH147" s="186">
        <f ca="1">(('EV Distance convergence'!AH$77*('EV Distance convergence'!AH$6*1000000)/'BaU Stock'!AH$2))*(1-0.02*$E147)</f>
        <v>14427.360266153079</v>
      </c>
      <c r="AI147" s="186">
        <f ca="1">(('EV Distance convergence'!AI$77*('EV Distance convergence'!AI$6*1000000)/'BaU Stock'!AI$2))*(1-0.02*$E147)</f>
        <v>14232.860120121382</v>
      </c>
      <c r="AJ147" s="186">
        <f ca="1">(('EV Distance convergence'!AJ$77*('EV Distance convergence'!AJ$6*1000000)/'BaU Stock'!AJ$2))*(1-0.02*$E147)</f>
        <v>14040.532091099722</v>
      </c>
      <c r="AK147" s="186">
        <f ca="1">(('EV Distance convergence'!AK$77*('EV Distance convergence'!AK$6*1000000)/'BaU Stock'!AK$2))*(1-0.02*$E147)</f>
        <v>13850.48835349506</v>
      </c>
      <c r="AL147" s="186">
        <f ca="1">(('EV Distance convergence'!AL$77*('EV Distance convergence'!AL$6*1000000)/'BaU Stock'!AL$2))*(1-0.02*$E147)</f>
        <v>13662.797110677002</v>
      </c>
      <c r="AM147" s="186">
        <f ca="1">(('EV Distance convergence'!AM$77*('EV Distance convergence'!AM$6*1000000)/'BaU Stock'!AM$2))*(1-0.02*$E147)</f>
        <v>13477.495837081002</v>
      </c>
      <c r="AN147" s="186">
        <f ca="1">(('EV Distance convergence'!AN$77*('EV Distance convergence'!AN$6*1000000)/'BaU Stock'!AN$2))*(1-0.02*$E147)</f>
        <v>13294.600602974208</v>
      </c>
      <c r="AO147" s="186">
        <f ca="1">(('EV Distance convergence'!AO$77*('EV Distance convergence'!AO$6*1000000)/'BaU Stock'!AO$2))*(1-0.02*$E147)</f>
        <v>13114.112627511931</v>
      </c>
    </row>
    <row r="148" spans="1:41" x14ac:dyDescent="0.25">
      <c r="A148" s="183" t="s">
        <v>41</v>
      </c>
      <c r="B148" s="183" t="s">
        <v>149</v>
      </c>
      <c r="C148" s="183" t="s">
        <v>6</v>
      </c>
      <c r="D148" s="183" t="str">
        <f t="shared" si="8"/>
        <v>&gt;1900</v>
      </c>
      <c r="E148" s="225">
        <v>8</v>
      </c>
      <c r="F148" s="186" t="e">
        <v>#VALUE!</v>
      </c>
      <c r="G148" s="186" t="e">
        <v>#VALUE!</v>
      </c>
      <c r="H148" s="186" t="e">
        <v>#VALUE!</v>
      </c>
      <c r="I148" s="186">
        <f ca="1">(('EV Distance convergence'!I$77*('EV Distance convergence'!I$6*1000000)/'BaU Stock'!I$2))*(1-0.02*$E148)</f>
        <v>16466.730307491973</v>
      </c>
      <c r="J148" s="186">
        <f ca="1">(('EV Distance convergence'!J$77*('EV Distance convergence'!J$6*1000000)/'BaU Stock'!J$2))*(1-0.02*$E148)</f>
        <v>18260.543262240284</v>
      </c>
      <c r="K148" s="186">
        <f ca="1">(('EV Distance convergence'!K$77*('EV Distance convergence'!K$6*1000000)/'BaU Stock'!K$2))*(1-0.02*$E148)</f>
        <v>17736.543241413798</v>
      </c>
      <c r="L148" s="186">
        <f ca="1">(('EV Distance convergence'!L$77*('EV Distance convergence'!L$6*1000000)/'BaU Stock'!L$2))*(1-0.02*$E148)</f>
        <v>17819.195539309392</v>
      </c>
      <c r="M148" s="186">
        <f ca="1">(('EV Distance convergence'!M$77*('EV Distance convergence'!M$6*1000000)/'BaU Stock'!M$2))*(1-0.02*$E148)</f>
        <v>17801.854746817833</v>
      </c>
      <c r="N148" s="186">
        <f ca="1">(('EV Distance convergence'!N$77*('EV Distance convergence'!N$6*1000000)/'BaU Stock'!N$2))*(1-0.02*$E148)</f>
        <v>17680.459473282408</v>
      </c>
      <c r="O148" s="186">
        <f ca="1">(('EV Distance convergence'!O$77*('EV Distance convergence'!O$6*1000000)/'BaU Stock'!O$2))*(1-0.02*$E148)</f>
        <v>17480.819370458248</v>
      </c>
      <c r="P148" s="186">
        <f ca="1">(('EV Distance convergence'!P$77*('EV Distance convergence'!P$6*1000000)/'BaU Stock'!P$2))*(1-0.02*$E148)</f>
        <v>17243.448789753489</v>
      </c>
      <c r="Q148" s="186">
        <f ca="1">(('EV Distance convergence'!Q$77*('EV Distance convergence'!Q$6*1000000)/'BaU Stock'!Q$2))*(1-0.02*$E148)</f>
        <v>17007.7443106182</v>
      </c>
      <c r="R148" s="186">
        <f ca="1">(('EV Distance convergence'!R$77*('EV Distance convergence'!R$6*1000000)/'BaU Stock'!R$2))*(1-0.02*$E148)</f>
        <v>16792.089541208912</v>
      </c>
      <c r="S148" s="186">
        <f ca="1">(('EV Distance convergence'!S$77*('EV Distance convergence'!S$6*1000000)/'BaU Stock'!S$2))*(1-0.02*$E148)</f>
        <v>16612.455574262225</v>
      </c>
      <c r="T148" s="186">
        <f ca="1">(('EV Distance convergence'!T$77*('EV Distance convergence'!T$6*1000000)/'BaU Stock'!T$2))*(1-0.02*$E148)</f>
        <v>16467.938713889926</v>
      </c>
      <c r="U148" s="186">
        <f ca="1">(('EV Distance convergence'!U$77*('EV Distance convergence'!U$6*1000000)/'BaU Stock'!U$2))*(1-0.02*$E148)</f>
        <v>16346.723345994295</v>
      </c>
      <c r="V148" s="186">
        <f ca="1">(('EV Distance convergence'!V$77*('EV Distance convergence'!V$6*1000000)/'BaU Stock'!V$2))*(1-0.02*$E148)</f>
        <v>16232.901682162648</v>
      </c>
      <c r="W148" s="186">
        <f ca="1">(('EV Distance convergence'!W$77*('EV Distance convergence'!W$6*1000000)/'BaU Stock'!W$2))*(1-0.02*$E148)</f>
        <v>16112.336027198406</v>
      </c>
      <c r="X148" s="186">
        <f ca="1">(('EV Distance convergence'!X$77*('EV Distance convergence'!X$6*1000000)/'BaU Stock'!X$2))*(1-0.02*$E148)</f>
        <v>15975.507721188324</v>
      </c>
      <c r="Y148" s="186">
        <f ca="1">(('EV Distance convergence'!Y$77*('EV Distance convergence'!Y$6*1000000)/'BaU Stock'!Y$2))*(1-0.02*$E148)</f>
        <v>15814.366196915065</v>
      </c>
      <c r="Z148" s="186">
        <f ca="1">(('EV Distance convergence'!Z$77*('EV Distance convergence'!Z$6*1000000)/'BaU Stock'!Z$2))*(1-0.02*$E148)</f>
        <v>15636.242700215671</v>
      </c>
      <c r="AA148" s="186">
        <f ca="1">(('EV Distance convergence'!AA$77*('EV Distance convergence'!AA$6*1000000)/'BaU Stock'!AA$2))*(1-0.02*$E148)</f>
        <v>15449.723960794883</v>
      </c>
      <c r="AB148" s="186">
        <f ca="1">(('EV Distance convergence'!AB$77*('EV Distance convergence'!AB$6*1000000)/'BaU Stock'!AB$2))*(1-0.02*$E148)</f>
        <v>15258.093948749003</v>
      </c>
      <c r="AC148" s="186">
        <f ca="1">(('EV Distance convergence'!AC$77*('EV Distance convergence'!AC$6*1000000)/'BaU Stock'!AC$2))*(1-0.02*$E148)</f>
        <v>15063.646555056266</v>
      </c>
      <c r="AD148" s="186">
        <f ca="1">(('EV Distance convergence'!AD$77*('EV Distance convergence'!AD$6*1000000)/'BaU Stock'!AD$2))*(1-0.02*$E148)</f>
        <v>14868.006650093943</v>
      </c>
      <c r="AE148" s="186">
        <f ca="1">(('EV Distance convergence'!AE$77*('EV Distance convergence'!AE$6*1000000)/'BaU Stock'!AE$2))*(1-0.02*$E148)</f>
        <v>14672.319972288513</v>
      </c>
      <c r="AF148" s="186">
        <f ca="1">(('EV Distance convergence'!AF$77*('EV Distance convergence'!AF$6*1000000)/'BaU Stock'!AF$2))*(1-0.02*$E148)</f>
        <v>14477.388338262337</v>
      </c>
      <c r="AG148" s="186">
        <f ca="1">(('EV Distance convergence'!AG$77*('EV Distance convergence'!AG$6*1000000)/'BaU Stock'!AG$2))*(1-0.02*$E148)</f>
        <v>14283.767911916639</v>
      </c>
      <c r="AH148" s="186">
        <f ca="1">(('EV Distance convergence'!AH$77*('EV Distance convergence'!AH$6*1000000)/'BaU Stock'!AH$2))*(1-0.02*$E148)</f>
        <v>14091.840259963472</v>
      </c>
      <c r="AI148" s="186">
        <f ca="1">(('EV Distance convergence'!AI$77*('EV Distance convergence'!AI$6*1000000)/'BaU Stock'!AI$2))*(1-0.02*$E148)</f>
        <v>13901.863373141814</v>
      </c>
      <c r="AJ148" s="186">
        <f ca="1">(('EV Distance convergence'!AJ$77*('EV Distance convergence'!AJ$6*1000000)/'BaU Stock'!AJ$2))*(1-0.02*$E148)</f>
        <v>13714.008088981123</v>
      </c>
      <c r="AK148" s="186">
        <f ca="1">(('EV Distance convergence'!AK$77*('EV Distance convergence'!AK$6*1000000)/'BaU Stock'!AK$2))*(1-0.02*$E148)</f>
        <v>13528.383973181222</v>
      </c>
      <c r="AL148" s="186">
        <f ca="1">(('EV Distance convergence'!AL$77*('EV Distance convergence'!AL$6*1000000)/'BaU Stock'!AL$2))*(1-0.02*$E148)</f>
        <v>13345.05764298684</v>
      </c>
      <c r="AM148" s="186">
        <f ca="1">(('EV Distance convergence'!AM$77*('EV Distance convergence'!AM$6*1000000)/'BaU Stock'!AM$2))*(1-0.02*$E148)</f>
        <v>13164.065701334932</v>
      </c>
      <c r="AN148" s="186">
        <f ca="1">(('EV Distance convergence'!AN$77*('EV Distance convergence'!AN$6*1000000)/'BaU Stock'!AN$2))*(1-0.02*$E148)</f>
        <v>12985.423844765504</v>
      </c>
      <c r="AO148" s="186">
        <f ca="1">(('EV Distance convergence'!AO$77*('EV Distance convergence'!AO$6*1000000)/'BaU Stock'!AO$2))*(1-0.02*$E148)</f>
        <v>12809.133264081422</v>
      </c>
    </row>
    <row r="149" spans="1:41" x14ac:dyDescent="0.25">
      <c r="A149" s="183" t="s">
        <v>41</v>
      </c>
      <c r="B149" s="183" t="s">
        <v>149</v>
      </c>
      <c r="C149" s="183" t="s">
        <v>6</v>
      </c>
      <c r="D149" s="183" t="str">
        <f t="shared" si="8"/>
        <v>&gt;1900</v>
      </c>
      <c r="E149" s="225">
        <v>9</v>
      </c>
      <c r="F149" s="186" t="e">
        <v>#VALUE!</v>
      </c>
      <c r="G149" s="186" t="e">
        <v>#VALUE!</v>
      </c>
      <c r="H149" s="186" t="e">
        <v>#VALUE!</v>
      </c>
      <c r="I149" s="186">
        <f ca="1">(('EV Distance convergence'!I$77*('EV Distance convergence'!I$6*1000000)/'BaU Stock'!I$2))*(1-0.02*$E149)</f>
        <v>16074.665300170738</v>
      </c>
      <c r="J149" s="186">
        <f ca="1">(('EV Distance convergence'!J$77*('EV Distance convergence'!J$6*1000000)/'BaU Stock'!J$2))*(1-0.02*$E149)</f>
        <v>17825.768422663135</v>
      </c>
      <c r="K149" s="186">
        <f ca="1">(('EV Distance convergence'!K$77*('EV Distance convergence'!K$6*1000000)/'BaU Stock'!K$2))*(1-0.02*$E149)</f>
        <v>17314.244592808707</v>
      </c>
      <c r="L149" s="186">
        <f ca="1">(('EV Distance convergence'!L$77*('EV Distance convergence'!L$6*1000000)/'BaU Stock'!L$2))*(1-0.02*$E149)</f>
        <v>17394.92897884965</v>
      </c>
      <c r="M149" s="186">
        <f ca="1">(('EV Distance convergence'!M$77*('EV Distance convergence'!M$6*1000000)/'BaU Stock'!M$2))*(1-0.02*$E149)</f>
        <v>17378.001062369789</v>
      </c>
      <c r="N149" s="186">
        <f ca="1">(('EV Distance convergence'!N$77*('EV Distance convergence'!N$6*1000000)/'BaU Stock'!N$2))*(1-0.02*$E149)</f>
        <v>17259.496152489974</v>
      </c>
      <c r="O149" s="186">
        <f ca="1">(('EV Distance convergence'!O$77*('EV Distance convergence'!O$6*1000000)/'BaU Stock'!O$2))*(1-0.02*$E149)</f>
        <v>17064.60938544734</v>
      </c>
      <c r="P149" s="186">
        <f ca="1">(('EV Distance convergence'!P$77*('EV Distance convergence'!P$6*1000000)/'BaU Stock'!P$2))*(1-0.02*$E149)</f>
        <v>16832.890485235548</v>
      </c>
      <c r="Q149" s="186">
        <f ca="1">(('EV Distance convergence'!Q$77*('EV Distance convergence'!Q$6*1000000)/'BaU Stock'!Q$2))*(1-0.02*$E149)</f>
        <v>16602.798017508245</v>
      </c>
      <c r="R149" s="186">
        <f ca="1">(('EV Distance convergence'!R$77*('EV Distance convergence'!R$6*1000000)/'BaU Stock'!R$2))*(1-0.02*$E149)</f>
        <v>16392.277885465846</v>
      </c>
      <c r="S149" s="186">
        <f ca="1">(('EV Distance convergence'!S$77*('EV Distance convergence'!S$6*1000000)/'BaU Stock'!S$2))*(1-0.02*$E149)</f>
        <v>16216.920917732175</v>
      </c>
      <c r="T149" s="186">
        <f ca="1">(('EV Distance convergence'!T$77*('EV Distance convergence'!T$6*1000000)/'BaU Stock'!T$2))*(1-0.02*$E149)</f>
        <v>16075.844934987785</v>
      </c>
      <c r="U149" s="186">
        <f ca="1">(('EV Distance convergence'!U$77*('EV Distance convergence'!U$6*1000000)/'BaU Stock'!U$2))*(1-0.02*$E149)</f>
        <v>15957.515647280146</v>
      </c>
      <c r="V149" s="186">
        <f ca="1">(('EV Distance convergence'!V$77*('EV Distance convergence'!V$6*1000000)/'BaU Stock'!V$2))*(1-0.02*$E149)</f>
        <v>15846.404023063538</v>
      </c>
      <c r="W149" s="186">
        <f ca="1">(('EV Distance convergence'!W$77*('EV Distance convergence'!W$6*1000000)/'BaU Stock'!W$2))*(1-0.02*$E149)</f>
        <v>15728.708978931778</v>
      </c>
      <c r="X149" s="186">
        <f ca="1">(('EV Distance convergence'!X$77*('EV Distance convergence'!X$6*1000000)/'BaU Stock'!X$2))*(1-0.02*$E149)</f>
        <v>15595.13848973146</v>
      </c>
      <c r="Y149" s="186">
        <f ca="1">(('EV Distance convergence'!Y$77*('EV Distance convergence'!Y$6*1000000)/'BaU Stock'!Y$2))*(1-0.02*$E149)</f>
        <v>15437.83366841709</v>
      </c>
      <c r="Z149" s="186">
        <f ca="1">(('EV Distance convergence'!Z$77*('EV Distance convergence'!Z$6*1000000)/'BaU Stock'!Z$2))*(1-0.02*$E149)</f>
        <v>15263.951207353395</v>
      </c>
      <c r="AA149" s="186">
        <f ca="1">(('EV Distance convergence'!AA$77*('EV Distance convergence'!AA$6*1000000)/'BaU Stock'!AA$2))*(1-0.02*$E149)</f>
        <v>15081.873390299768</v>
      </c>
      <c r="AB149" s="186">
        <f ca="1">(('EV Distance convergence'!AB$77*('EV Distance convergence'!AB$6*1000000)/'BaU Stock'!AB$2))*(1-0.02*$E149)</f>
        <v>14894.805997588315</v>
      </c>
      <c r="AC149" s="186">
        <f ca="1">(('EV Distance convergence'!AC$77*('EV Distance convergence'!AC$6*1000000)/'BaU Stock'!AC$2))*(1-0.02*$E149)</f>
        <v>14704.988303745404</v>
      </c>
      <c r="AD149" s="186">
        <f ca="1">(('EV Distance convergence'!AD$77*('EV Distance convergence'!AD$6*1000000)/'BaU Stock'!AD$2))*(1-0.02*$E149)</f>
        <v>14514.006491758375</v>
      </c>
      <c r="AE149" s="186">
        <f ca="1">(('EV Distance convergence'!AE$77*('EV Distance convergence'!AE$6*1000000)/'BaU Stock'!AE$2))*(1-0.02*$E149)</f>
        <v>14322.97902056736</v>
      </c>
      <c r="AF149" s="186">
        <f ca="1">(('EV Distance convergence'!AF$77*('EV Distance convergence'!AF$6*1000000)/'BaU Stock'!AF$2))*(1-0.02*$E149)</f>
        <v>14132.68861592276</v>
      </c>
      <c r="AG149" s="186">
        <f ca="1">(('EV Distance convergence'!AG$77*('EV Distance convergence'!AG$6*1000000)/'BaU Stock'!AG$2))*(1-0.02*$E149)</f>
        <v>13943.678199728149</v>
      </c>
      <c r="AH149" s="186">
        <f ca="1">(('EV Distance convergence'!AH$77*('EV Distance convergence'!AH$6*1000000)/'BaU Stock'!AH$2))*(1-0.02*$E149)</f>
        <v>13756.320253773867</v>
      </c>
      <c r="AI149" s="186">
        <f ca="1">(('EV Distance convergence'!AI$77*('EV Distance convergence'!AI$6*1000000)/'BaU Stock'!AI$2))*(1-0.02*$E149)</f>
        <v>13570.866626162249</v>
      </c>
      <c r="AJ149" s="186">
        <f ca="1">(('EV Distance convergence'!AJ$77*('EV Distance convergence'!AJ$6*1000000)/'BaU Stock'!AJ$2))*(1-0.02*$E149)</f>
        <v>13387.484086862527</v>
      </c>
      <c r="AK149" s="186">
        <f ca="1">(('EV Distance convergence'!AK$77*('EV Distance convergence'!AK$6*1000000)/'BaU Stock'!AK$2))*(1-0.02*$E149)</f>
        <v>13206.279592867384</v>
      </c>
      <c r="AL149" s="186">
        <f ca="1">(('EV Distance convergence'!AL$77*('EV Distance convergence'!AL$6*1000000)/'BaU Stock'!AL$2))*(1-0.02*$E149)</f>
        <v>13027.318175296678</v>
      </c>
      <c r="AM149" s="186">
        <f ca="1">(('EV Distance convergence'!AM$77*('EV Distance convergence'!AM$6*1000000)/'BaU Stock'!AM$2))*(1-0.02*$E149)</f>
        <v>12850.635565588864</v>
      </c>
      <c r="AN149" s="186">
        <f ca="1">(('EV Distance convergence'!AN$77*('EV Distance convergence'!AN$6*1000000)/'BaU Stock'!AN$2))*(1-0.02*$E149)</f>
        <v>12676.247086556803</v>
      </c>
      <c r="AO149" s="186">
        <f ca="1">(('EV Distance convergence'!AO$77*('EV Distance convergence'!AO$6*1000000)/'BaU Stock'!AO$2))*(1-0.02*$E149)</f>
        <v>12504.153900650914</v>
      </c>
    </row>
    <row r="150" spans="1:41" x14ac:dyDescent="0.25">
      <c r="A150" s="183" t="s">
        <v>41</v>
      </c>
      <c r="B150" s="183" t="s">
        <v>149</v>
      </c>
      <c r="C150" s="183" t="s">
        <v>6</v>
      </c>
      <c r="D150" s="183" t="str">
        <f t="shared" si="8"/>
        <v>&gt;1900</v>
      </c>
      <c r="E150" s="225">
        <v>10</v>
      </c>
      <c r="F150" s="186" t="e">
        <v>#VALUE!</v>
      </c>
      <c r="G150" s="186" t="e">
        <v>#VALUE!</v>
      </c>
      <c r="H150" s="186" t="e">
        <v>#VALUE!</v>
      </c>
      <c r="I150" s="186">
        <f ca="1">(('EV Distance convergence'!I$77*('EV Distance convergence'!I$6*1000000)/'BaU Stock'!I$2))*(1-0.02*$E150)</f>
        <v>15682.6002928495</v>
      </c>
      <c r="J150" s="186">
        <f ca="1">(('EV Distance convergence'!J$77*('EV Distance convergence'!J$6*1000000)/'BaU Stock'!J$2))*(1-0.02*$E150)</f>
        <v>17390.993583085987</v>
      </c>
      <c r="K150" s="186">
        <f ca="1">(('EV Distance convergence'!K$77*('EV Distance convergence'!K$6*1000000)/'BaU Stock'!K$2))*(1-0.02*$E150)</f>
        <v>16891.945944203617</v>
      </c>
      <c r="L150" s="186">
        <f ca="1">(('EV Distance convergence'!L$77*('EV Distance convergence'!L$6*1000000)/'BaU Stock'!L$2))*(1-0.02*$E150)</f>
        <v>16970.6624183899</v>
      </c>
      <c r="M150" s="186">
        <f ca="1">(('EV Distance convergence'!M$77*('EV Distance convergence'!M$6*1000000)/'BaU Stock'!M$2))*(1-0.02*$E150)</f>
        <v>16954.147377921745</v>
      </c>
      <c r="N150" s="186">
        <f ca="1">(('EV Distance convergence'!N$77*('EV Distance convergence'!N$6*1000000)/'BaU Stock'!N$2))*(1-0.02*$E150)</f>
        <v>16838.532831697532</v>
      </c>
      <c r="O150" s="186">
        <f ca="1">(('EV Distance convergence'!O$77*('EV Distance convergence'!O$6*1000000)/'BaU Stock'!O$2))*(1-0.02*$E150)</f>
        <v>16648.399400436429</v>
      </c>
      <c r="P150" s="186">
        <f ca="1">(('EV Distance convergence'!P$77*('EV Distance convergence'!P$6*1000000)/'BaU Stock'!P$2))*(1-0.02*$E150)</f>
        <v>16422.332180717607</v>
      </c>
      <c r="Q150" s="186">
        <f ca="1">(('EV Distance convergence'!Q$77*('EV Distance convergence'!Q$6*1000000)/'BaU Stock'!Q$2))*(1-0.02*$E150)</f>
        <v>16197.851724398288</v>
      </c>
      <c r="R150" s="186">
        <f ca="1">(('EV Distance convergence'!R$77*('EV Distance convergence'!R$6*1000000)/'BaU Stock'!R$2))*(1-0.02*$E150)</f>
        <v>15992.466229722775</v>
      </c>
      <c r="S150" s="186">
        <f ca="1">(('EV Distance convergence'!S$77*('EV Distance convergence'!S$6*1000000)/'BaU Stock'!S$2))*(1-0.02*$E150)</f>
        <v>15821.386261202122</v>
      </c>
      <c r="T150" s="186">
        <f ca="1">(('EV Distance convergence'!T$77*('EV Distance convergence'!T$6*1000000)/'BaU Stock'!T$2))*(1-0.02*$E150)</f>
        <v>15683.751156085644</v>
      </c>
      <c r="U150" s="186">
        <f ca="1">(('EV Distance convergence'!U$77*('EV Distance convergence'!U$6*1000000)/'BaU Stock'!U$2))*(1-0.02*$E150)</f>
        <v>15568.307948565996</v>
      </c>
      <c r="V150" s="186">
        <f ca="1">(('EV Distance convergence'!V$77*('EV Distance convergence'!V$6*1000000)/'BaU Stock'!V$2))*(1-0.02*$E150)</f>
        <v>15459.906363964428</v>
      </c>
      <c r="W150" s="186">
        <f ca="1">(('EV Distance convergence'!W$77*('EV Distance convergence'!W$6*1000000)/'BaU Stock'!W$2))*(1-0.02*$E150)</f>
        <v>15345.081930665148</v>
      </c>
      <c r="X150" s="186">
        <f ca="1">(('EV Distance convergence'!X$77*('EV Distance convergence'!X$6*1000000)/'BaU Stock'!X$2))*(1-0.02*$E150)</f>
        <v>15214.769258274595</v>
      </c>
      <c r="Y150" s="186">
        <f ca="1">(('EV Distance convergence'!Y$77*('EV Distance convergence'!Y$6*1000000)/'BaU Stock'!Y$2))*(1-0.02*$E150)</f>
        <v>15061.301139919111</v>
      </c>
      <c r="Z150" s="186">
        <f ca="1">(('EV Distance convergence'!Z$77*('EV Distance convergence'!Z$6*1000000)/'BaU Stock'!Z$2))*(1-0.02*$E150)</f>
        <v>14891.659714491116</v>
      </c>
      <c r="AA150" s="186">
        <f ca="1">(('EV Distance convergence'!AA$77*('EV Distance convergence'!AA$6*1000000)/'BaU Stock'!AA$2))*(1-0.02*$E150)</f>
        <v>14714.022819804652</v>
      </c>
      <c r="AB150" s="186">
        <f ca="1">(('EV Distance convergence'!AB$77*('EV Distance convergence'!AB$6*1000000)/'BaU Stock'!AB$2))*(1-0.02*$E150)</f>
        <v>14531.518046427624</v>
      </c>
      <c r="AC150" s="186">
        <f ca="1">(('EV Distance convergence'!AC$77*('EV Distance convergence'!AC$6*1000000)/'BaU Stock'!AC$2))*(1-0.02*$E150)</f>
        <v>14346.33005243454</v>
      </c>
      <c r="AD150" s="186">
        <f ca="1">(('EV Distance convergence'!AD$77*('EV Distance convergence'!AD$6*1000000)/'BaU Stock'!AD$2))*(1-0.02*$E150)</f>
        <v>14160.006333422803</v>
      </c>
      <c r="AE150" s="186">
        <f ca="1">(('EV Distance convergence'!AE$77*('EV Distance convergence'!AE$6*1000000)/'BaU Stock'!AE$2))*(1-0.02*$E150)</f>
        <v>13973.638068846203</v>
      </c>
      <c r="AF150" s="186">
        <f ca="1">(('EV Distance convergence'!AF$77*('EV Distance convergence'!AF$6*1000000)/'BaU Stock'!AF$2))*(1-0.02*$E150)</f>
        <v>13787.988893583179</v>
      </c>
      <c r="AG150" s="186">
        <f ca="1">(('EV Distance convergence'!AG$77*('EV Distance convergence'!AG$6*1000000)/'BaU Stock'!AG$2))*(1-0.02*$E150)</f>
        <v>13603.588487539657</v>
      </c>
      <c r="AH150" s="186">
        <f ca="1">(('EV Distance convergence'!AH$77*('EV Distance convergence'!AH$6*1000000)/'BaU Stock'!AH$2))*(1-0.02*$E150)</f>
        <v>13420.80024758426</v>
      </c>
      <c r="AI150" s="186">
        <f ca="1">(('EV Distance convergence'!AI$77*('EV Distance convergence'!AI$6*1000000)/'BaU Stock'!AI$2))*(1-0.02*$E150)</f>
        <v>13239.869879182683</v>
      </c>
      <c r="AJ150" s="186">
        <f ca="1">(('EV Distance convergence'!AJ$77*('EV Distance convergence'!AJ$6*1000000)/'BaU Stock'!AJ$2))*(1-0.02*$E150)</f>
        <v>13060.960084743929</v>
      </c>
      <c r="AK150" s="186">
        <f ca="1">(('EV Distance convergence'!AK$77*('EV Distance convergence'!AK$6*1000000)/'BaU Stock'!AK$2))*(1-0.02*$E150)</f>
        <v>12884.175212553546</v>
      </c>
      <c r="AL150" s="186">
        <f ca="1">(('EV Distance convergence'!AL$77*('EV Distance convergence'!AL$6*1000000)/'BaU Stock'!AL$2))*(1-0.02*$E150)</f>
        <v>12709.578707606515</v>
      </c>
      <c r="AM150" s="186">
        <f ca="1">(('EV Distance convergence'!AM$77*('EV Distance convergence'!AM$6*1000000)/'BaU Stock'!AM$2))*(1-0.02*$E150)</f>
        <v>12537.205429842794</v>
      </c>
      <c r="AN150" s="186">
        <f ca="1">(('EV Distance convergence'!AN$77*('EV Distance convergence'!AN$6*1000000)/'BaU Stock'!AN$2))*(1-0.02*$E150)</f>
        <v>12367.0703283481</v>
      </c>
      <c r="AO150" s="186">
        <f ca="1">(('EV Distance convergence'!AO$77*('EV Distance convergence'!AO$6*1000000)/'BaU Stock'!AO$2))*(1-0.02*$E150)</f>
        <v>12199.174537220402</v>
      </c>
    </row>
    <row r="151" spans="1:41" x14ac:dyDescent="0.25">
      <c r="A151" s="183" t="s">
        <v>41</v>
      </c>
      <c r="B151" s="183" t="s">
        <v>149</v>
      </c>
      <c r="C151" s="183" t="s">
        <v>6</v>
      </c>
      <c r="D151" s="183" t="str">
        <f t="shared" si="8"/>
        <v>&gt;1900</v>
      </c>
      <c r="E151" s="225">
        <v>11</v>
      </c>
      <c r="F151" s="186" t="e">
        <v>#VALUE!</v>
      </c>
      <c r="G151" s="186" t="e">
        <v>#VALUE!</v>
      </c>
      <c r="H151" s="186" t="e">
        <v>#VALUE!</v>
      </c>
      <c r="I151" s="186">
        <f ca="1">(('EV Distance convergence'!I$77*('EV Distance convergence'!I$6*1000000)/'BaU Stock'!I$2))*(1-0.02*$E151)</f>
        <v>15290.535285528264</v>
      </c>
      <c r="J151" s="186">
        <f ca="1">(('EV Distance convergence'!J$77*('EV Distance convergence'!J$6*1000000)/'BaU Stock'!J$2))*(1-0.02*$E151)</f>
        <v>16956.218743508834</v>
      </c>
      <c r="K151" s="186">
        <f ca="1">(('EV Distance convergence'!K$77*('EV Distance convergence'!K$6*1000000)/'BaU Stock'!K$2))*(1-0.02*$E151)</f>
        <v>16469.647295598526</v>
      </c>
      <c r="L151" s="186">
        <f ca="1">(('EV Distance convergence'!L$77*('EV Distance convergence'!L$6*1000000)/'BaU Stock'!L$2))*(1-0.02*$E151)</f>
        <v>16546.395857930154</v>
      </c>
      <c r="M151" s="186">
        <f ca="1">(('EV Distance convergence'!M$77*('EV Distance convergence'!M$6*1000000)/'BaU Stock'!M$2))*(1-0.02*$E151)</f>
        <v>16530.293693473701</v>
      </c>
      <c r="N151" s="186">
        <f ca="1">(('EV Distance convergence'!N$77*('EV Distance convergence'!N$6*1000000)/'BaU Stock'!N$2))*(1-0.02*$E151)</f>
        <v>16417.569510905094</v>
      </c>
      <c r="O151" s="186">
        <f ca="1">(('EV Distance convergence'!O$77*('EV Distance convergence'!O$6*1000000)/'BaU Stock'!O$2))*(1-0.02*$E151)</f>
        <v>16232.189415425517</v>
      </c>
      <c r="P151" s="186">
        <f ca="1">(('EV Distance convergence'!P$77*('EV Distance convergence'!P$6*1000000)/'BaU Stock'!P$2))*(1-0.02*$E151)</f>
        <v>16011.773876199668</v>
      </c>
      <c r="Q151" s="186">
        <f ca="1">(('EV Distance convergence'!Q$77*('EV Distance convergence'!Q$6*1000000)/'BaU Stock'!Q$2))*(1-0.02*$E151)</f>
        <v>15792.905431288331</v>
      </c>
      <c r="R151" s="186">
        <f ca="1">(('EV Distance convergence'!R$77*('EV Distance convergence'!R$6*1000000)/'BaU Stock'!R$2))*(1-0.02*$E151)</f>
        <v>15592.654573979706</v>
      </c>
      <c r="S151" s="186">
        <f ca="1">(('EV Distance convergence'!S$77*('EV Distance convergence'!S$6*1000000)/'BaU Stock'!S$2))*(1-0.02*$E151)</f>
        <v>15425.851604672069</v>
      </c>
      <c r="T151" s="186">
        <f ca="1">(('EV Distance convergence'!T$77*('EV Distance convergence'!T$6*1000000)/'BaU Stock'!T$2))*(1-0.02*$E151)</f>
        <v>15291.657377183501</v>
      </c>
      <c r="U151" s="186">
        <f ca="1">(('EV Distance convergence'!U$77*('EV Distance convergence'!U$6*1000000)/'BaU Stock'!U$2))*(1-0.02*$E151)</f>
        <v>15179.100249851846</v>
      </c>
      <c r="V151" s="186">
        <f ca="1">(('EV Distance convergence'!V$77*('EV Distance convergence'!V$6*1000000)/'BaU Stock'!V$2))*(1-0.02*$E151)</f>
        <v>15073.408704865316</v>
      </c>
      <c r="W151" s="186">
        <f ca="1">(('EV Distance convergence'!W$77*('EV Distance convergence'!W$6*1000000)/'BaU Stock'!W$2))*(1-0.02*$E151)</f>
        <v>14961.454882398521</v>
      </c>
      <c r="X151" s="186">
        <f ca="1">(('EV Distance convergence'!X$77*('EV Distance convergence'!X$6*1000000)/'BaU Stock'!X$2))*(1-0.02*$E151)</f>
        <v>14834.40002681773</v>
      </c>
      <c r="Y151" s="186">
        <f ca="1">(('EV Distance convergence'!Y$77*('EV Distance convergence'!Y$6*1000000)/'BaU Stock'!Y$2))*(1-0.02*$E151)</f>
        <v>14684.768611421134</v>
      </c>
      <c r="Z151" s="186">
        <f ca="1">(('EV Distance convergence'!Z$77*('EV Distance convergence'!Z$6*1000000)/'BaU Stock'!Z$2))*(1-0.02*$E151)</f>
        <v>14519.368221628838</v>
      </c>
      <c r="AA151" s="186">
        <f ca="1">(('EV Distance convergence'!AA$77*('EV Distance convergence'!AA$6*1000000)/'BaU Stock'!AA$2))*(1-0.02*$E151)</f>
        <v>14346.172249309535</v>
      </c>
      <c r="AB151" s="186">
        <f ca="1">(('EV Distance convergence'!AB$77*('EV Distance convergence'!AB$6*1000000)/'BaU Stock'!AB$2))*(1-0.02*$E151)</f>
        <v>14168.230095266932</v>
      </c>
      <c r="AC151" s="186">
        <f ca="1">(('EV Distance convergence'!AC$77*('EV Distance convergence'!AC$6*1000000)/'BaU Stock'!AC$2))*(1-0.02*$E151)</f>
        <v>13987.671801123677</v>
      </c>
      <c r="AD151" s="186">
        <f ca="1">(('EV Distance convergence'!AD$77*('EV Distance convergence'!AD$6*1000000)/'BaU Stock'!AD$2))*(1-0.02*$E151)</f>
        <v>13806.006175087234</v>
      </c>
      <c r="AE151" s="186">
        <f ca="1">(('EV Distance convergence'!AE$77*('EV Distance convergence'!AE$6*1000000)/'BaU Stock'!AE$2))*(1-0.02*$E151)</f>
        <v>13624.297117125048</v>
      </c>
      <c r="AF151" s="186">
        <f ca="1">(('EV Distance convergence'!AF$77*('EV Distance convergence'!AF$6*1000000)/'BaU Stock'!AF$2))*(1-0.02*$E151)</f>
        <v>13443.289171243599</v>
      </c>
      <c r="AG151" s="186">
        <f ca="1">(('EV Distance convergence'!AG$77*('EV Distance convergence'!AG$6*1000000)/'BaU Stock'!AG$2))*(1-0.02*$E151)</f>
        <v>13263.498775351165</v>
      </c>
      <c r="AH151" s="186">
        <f ca="1">(('EV Distance convergence'!AH$77*('EV Distance convergence'!AH$6*1000000)/'BaU Stock'!AH$2))*(1-0.02*$E151)</f>
        <v>13085.280241394654</v>
      </c>
      <c r="AI151" s="186">
        <f ca="1">(('EV Distance convergence'!AI$77*('EV Distance convergence'!AI$6*1000000)/'BaU Stock'!AI$2))*(1-0.02*$E151)</f>
        <v>12908.873132203114</v>
      </c>
      <c r="AJ151" s="186">
        <f ca="1">(('EV Distance convergence'!AJ$77*('EV Distance convergence'!AJ$6*1000000)/'BaU Stock'!AJ$2))*(1-0.02*$E151)</f>
        <v>12734.436082625329</v>
      </c>
      <c r="AK151" s="186">
        <f ca="1">(('EV Distance convergence'!AK$77*('EV Distance convergence'!AK$6*1000000)/'BaU Stock'!AK$2))*(1-0.02*$E151)</f>
        <v>12562.070832239708</v>
      </c>
      <c r="AL151" s="186">
        <f ca="1">(('EV Distance convergence'!AL$77*('EV Distance convergence'!AL$6*1000000)/'BaU Stock'!AL$2))*(1-0.02*$E151)</f>
        <v>12391.839239916351</v>
      </c>
      <c r="AM151" s="186">
        <f ca="1">(('EV Distance convergence'!AM$77*('EV Distance convergence'!AM$6*1000000)/'BaU Stock'!AM$2))*(1-0.02*$E151)</f>
        <v>12223.775294096724</v>
      </c>
      <c r="AN151" s="186">
        <f ca="1">(('EV Distance convergence'!AN$77*('EV Distance convergence'!AN$6*1000000)/'BaU Stock'!AN$2))*(1-0.02*$E151)</f>
        <v>12057.893570139397</v>
      </c>
      <c r="AO151" s="186">
        <f ca="1">(('EV Distance convergence'!AO$77*('EV Distance convergence'!AO$6*1000000)/'BaU Stock'!AO$2))*(1-0.02*$E151)</f>
        <v>11894.195173789893</v>
      </c>
    </row>
    <row r="152" spans="1:41" x14ac:dyDescent="0.25">
      <c r="A152" s="183" t="s">
        <v>41</v>
      </c>
      <c r="B152" s="183" t="s">
        <v>149</v>
      </c>
      <c r="C152" s="183" t="s">
        <v>6</v>
      </c>
      <c r="D152" s="183" t="str">
        <f t="shared" si="8"/>
        <v>&gt;1900</v>
      </c>
      <c r="E152" s="225">
        <v>12</v>
      </c>
      <c r="F152" s="186" t="e">
        <v>#VALUE!</v>
      </c>
      <c r="G152" s="186" t="e">
        <v>#VALUE!</v>
      </c>
      <c r="H152" s="186" t="e">
        <v>#VALUE!</v>
      </c>
      <c r="I152" s="186">
        <f ca="1">(('EV Distance convergence'!I$77*('EV Distance convergence'!I$6*1000000)/'BaU Stock'!I$2))*(1-0.02*$E152)</f>
        <v>14898.470278207025</v>
      </c>
      <c r="J152" s="186">
        <f ca="1">(('EV Distance convergence'!J$77*('EV Distance convergence'!J$6*1000000)/'BaU Stock'!J$2))*(1-0.02*$E152)</f>
        <v>16521.443903931686</v>
      </c>
      <c r="K152" s="186">
        <f ca="1">(('EV Distance convergence'!K$77*('EV Distance convergence'!K$6*1000000)/'BaU Stock'!K$2))*(1-0.02*$E152)</f>
        <v>16047.348646993436</v>
      </c>
      <c r="L152" s="186">
        <f ca="1">(('EV Distance convergence'!L$77*('EV Distance convergence'!L$6*1000000)/'BaU Stock'!L$2))*(1-0.02*$E152)</f>
        <v>16122.129297470405</v>
      </c>
      <c r="M152" s="186">
        <f ca="1">(('EV Distance convergence'!M$77*('EV Distance convergence'!M$6*1000000)/'BaU Stock'!M$2))*(1-0.02*$E152)</f>
        <v>16106.440009025659</v>
      </c>
      <c r="N152" s="186">
        <f ca="1">(('EV Distance convergence'!N$77*('EV Distance convergence'!N$6*1000000)/'BaU Stock'!N$2))*(1-0.02*$E152)</f>
        <v>15996.606190112656</v>
      </c>
      <c r="O152" s="186">
        <f ca="1">(('EV Distance convergence'!O$77*('EV Distance convergence'!O$6*1000000)/'BaU Stock'!O$2))*(1-0.02*$E152)</f>
        <v>15815.979430414605</v>
      </c>
      <c r="P152" s="186">
        <f ca="1">(('EV Distance convergence'!P$77*('EV Distance convergence'!P$6*1000000)/'BaU Stock'!P$2))*(1-0.02*$E152)</f>
        <v>15601.215571681727</v>
      </c>
      <c r="Q152" s="186">
        <f ca="1">(('EV Distance convergence'!Q$77*('EV Distance convergence'!Q$6*1000000)/'BaU Stock'!Q$2))*(1-0.02*$E152)</f>
        <v>15387.959138178374</v>
      </c>
      <c r="R152" s="186">
        <f ca="1">(('EV Distance convergence'!R$77*('EV Distance convergence'!R$6*1000000)/'BaU Stock'!R$2))*(1-0.02*$E152)</f>
        <v>15192.842918236636</v>
      </c>
      <c r="S152" s="186">
        <f ca="1">(('EV Distance convergence'!S$77*('EV Distance convergence'!S$6*1000000)/'BaU Stock'!S$2))*(1-0.02*$E152)</f>
        <v>15030.316948142015</v>
      </c>
      <c r="T152" s="186">
        <f ca="1">(('EV Distance convergence'!T$77*('EV Distance convergence'!T$6*1000000)/'BaU Stock'!T$2))*(1-0.02*$E152)</f>
        <v>14899.56359828136</v>
      </c>
      <c r="U152" s="186">
        <f ca="1">(('EV Distance convergence'!U$77*('EV Distance convergence'!U$6*1000000)/'BaU Stock'!U$2))*(1-0.02*$E152)</f>
        <v>14789.892551137697</v>
      </c>
      <c r="V152" s="186">
        <f ca="1">(('EV Distance convergence'!V$77*('EV Distance convergence'!V$6*1000000)/'BaU Stock'!V$2))*(1-0.02*$E152)</f>
        <v>14686.911045766206</v>
      </c>
      <c r="W152" s="186">
        <f ca="1">(('EV Distance convergence'!W$77*('EV Distance convergence'!W$6*1000000)/'BaU Stock'!W$2))*(1-0.02*$E152)</f>
        <v>14577.827834131891</v>
      </c>
      <c r="X152" s="186">
        <f ca="1">(('EV Distance convergence'!X$77*('EV Distance convergence'!X$6*1000000)/'BaU Stock'!X$2))*(1-0.02*$E152)</f>
        <v>14454.030795360864</v>
      </c>
      <c r="Y152" s="186">
        <f ca="1">(('EV Distance convergence'!Y$77*('EV Distance convergence'!Y$6*1000000)/'BaU Stock'!Y$2))*(1-0.02*$E152)</f>
        <v>14308.236082923155</v>
      </c>
      <c r="Z152" s="186">
        <f ca="1">(('EV Distance convergence'!Z$77*('EV Distance convergence'!Z$6*1000000)/'BaU Stock'!Z$2))*(1-0.02*$E152)</f>
        <v>14147.07672876656</v>
      </c>
      <c r="AA152" s="186">
        <f ca="1">(('EV Distance convergence'!AA$77*('EV Distance convergence'!AA$6*1000000)/'BaU Stock'!AA$2))*(1-0.02*$E152)</f>
        <v>13978.321678814418</v>
      </c>
      <c r="AB152" s="186">
        <f ca="1">(('EV Distance convergence'!AB$77*('EV Distance convergence'!AB$6*1000000)/'BaU Stock'!AB$2))*(1-0.02*$E152)</f>
        <v>13804.942144106242</v>
      </c>
      <c r="AC152" s="186">
        <f ca="1">(('EV Distance convergence'!AC$77*('EV Distance convergence'!AC$6*1000000)/'BaU Stock'!AC$2))*(1-0.02*$E152)</f>
        <v>13629.013549812813</v>
      </c>
      <c r="AD152" s="186">
        <f ca="1">(('EV Distance convergence'!AD$77*('EV Distance convergence'!AD$6*1000000)/'BaU Stock'!AD$2))*(1-0.02*$E152)</f>
        <v>13452.006016751664</v>
      </c>
      <c r="AE152" s="186">
        <f ca="1">(('EV Distance convergence'!AE$77*('EV Distance convergence'!AE$6*1000000)/'BaU Stock'!AE$2))*(1-0.02*$E152)</f>
        <v>13274.956165403893</v>
      </c>
      <c r="AF152" s="186">
        <f ca="1">(('EV Distance convergence'!AF$77*('EV Distance convergence'!AF$6*1000000)/'BaU Stock'!AF$2))*(1-0.02*$E152)</f>
        <v>13098.58944890402</v>
      </c>
      <c r="AG152" s="186">
        <f ca="1">(('EV Distance convergence'!AG$77*('EV Distance convergence'!AG$6*1000000)/'BaU Stock'!AG$2))*(1-0.02*$E152)</f>
        <v>12923.409063162673</v>
      </c>
      <c r="AH152" s="186">
        <f ca="1">(('EV Distance convergence'!AH$77*('EV Distance convergence'!AH$6*1000000)/'BaU Stock'!AH$2))*(1-0.02*$E152)</f>
        <v>12749.760235205047</v>
      </c>
      <c r="AI152" s="186">
        <f ca="1">(('EV Distance convergence'!AI$77*('EV Distance convergence'!AI$6*1000000)/'BaU Stock'!AI$2))*(1-0.02*$E152)</f>
        <v>12577.876385223548</v>
      </c>
      <c r="AJ152" s="186">
        <f ca="1">(('EV Distance convergence'!AJ$77*('EV Distance convergence'!AJ$6*1000000)/'BaU Stock'!AJ$2))*(1-0.02*$E152)</f>
        <v>12407.91208050673</v>
      </c>
      <c r="AK152" s="186">
        <f ca="1">(('EV Distance convergence'!AK$77*('EV Distance convergence'!AK$6*1000000)/'BaU Stock'!AK$2))*(1-0.02*$E152)</f>
        <v>12239.966451925868</v>
      </c>
      <c r="AL152" s="186">
        <f ca="1">(('EV Distance convergence'!AL$77*('EV Distance convergence'!AL$6*1000000)/'BaU Stock'!AL$2))*(1-0.02*$E152)</f>
        <v>12074.099772226189</v>
      </c>
      <c r="AM152" s="186">
        <f ca="1">(('EV Distance convergence'!AM$77*('EV Distance convergence'!AM$6*1000000)/'BaU Stock'!AM$2))*(1-0.02*$E152)</f>
        <v>11910.345158350654</v>
      </c>
      <c r="AN152" s="186">
        <f ca="1">(('EV Distance convergence'!AN$77*('EV Distance convergence'!AN$6*1000000)/'BaU Stock'!AN$2))*(1-0.02*$E152)</f>
        <v>11748.716811930695</v>
      </c>
      <c r="AO152" s="186">
        <f ca="1">(('EV Distance convergence'!AO$77*('EV Distance convergence'!AO$6*1000000)/'BaU Stock'!AO$2))*(1-0.02*$E152)</f>
        <v>11589.215810359383</v>
      </c>
    </row>
    <row r="153" spans="1:41" x14ac:dyDescent="0.25">
      <c r="A153" s="183" t="s">
        <v>41</v>
      </c>
      <c r="B153" s="183" t="s">
        <v>149</v>
      </c>
      <c r="C153" s="183" t="s">
        <v>6</v>
      </c>
      <c r="D153" s="183" t="str">
        <f t="shared" si="8"/>
        <v>&gt;1900</v>
      </c>
      <c r="E153" s="225">
        <v>13</v>
      </c>
      <c r="F153" s="186" t="e">
        <v>#VALUE!</v>
      </c>
      <c r="G153" s="186" t="e">
        <v>#VALUE!</v>
      </c>
      <c r="H153" s="186" t="e">
        <v>#VALUE!</v>
      </c>
      <c r="I153" s="186">
        <f ca="1">(('EV Distance convergence'!I$77*('EV Distance convergence'!I$6*1000000)/'BaU Stock'!I$2))*(1-0.02*$E153)</f>
        <v>14506.405270885787</v>
      </c>
      <c r="J153" s="186">
        <f ca="1">(('EV Distance convergence'!J$77*('EV Distance convergence'!J$6*1000000)/'BaU Stock'!J$2))*(1-0.02*$E153)</f>
        <v>16086.669064354535</v>
      </c>
      <c r="K153" s="186">
        <f ca="1">(('EV Distance convergence'!K$77*('EV Distance convergence'!K$6*1000000)/'BaU Stock'!K$2))*(1-0.02*$E153)</f>
        <v>15625.049998388346</v>
      </c>
      <c r="L153" s="186">
        <f ca="1">(('EV Distance convergence'!L$77*('EV Distance convergence'!L$6*1000000)/'BaU Stock'!L$2))*(1-0.02*$E153)</f>
        <v>15697.862737010657</v>
      </c>
      <c r="M153" s="186">
        <f ca="1">(('EV Distance convergence'!M$77*('EV Distance convergence'!M$6*1000000)/'BaU Stock'!M$2))*(1-0.02*$E153)</f>
        <v>15682.586324577615</v>
      </c>
      <c r="N153" s="186">
        <f ca="1">(('EV Distance convergence'!N$77*('EV Distance convergence'!N$6*1000000)/'BaU Stock'!N$2))*(1-0.02*$E153)</f>
        <v>15575.642869320218</v>
      </c>
      <c r="O153" s="186">
        <f ca="1">(('EV Distance convergence'!O$77*('EV Distance convergence'!O$6*1000000)/'BaU Stock'!O$2))*(1-0.02*$E153)</f>
        <v>15399.769445403695</v>
      </c>
      <c r="P153" s="186">
        <f ca="1">(('EV Distance convergence'!P$77*('EV Distance convergence'!P$6*1000000)/'BaU Stock'!P$2))*(1-0.02*$E153)</f>
        <v>15190.657267163788</v>
      </c>
      <c r="Q153" s="186">
        <f ca="1">(('EV Distance convergence'!Q$77*('EV Distance convergence'!Q$6*1000000)/'BaU Stock'!Q$2))*(1-0.02*$E153)</f>
        <v>14983.012845068415</v>
      </c>
      <c r="R153" s="186">
        <f ca="1">(('EV Distance convergence'!R$77*('EV Distance convergence'!R$6*1000000)/'BaU Stock'!R$2))*(1-0.02*$E153)</f>
        <v>14793.031262493565</v>
      </c>
      <c r="S153" s="186">
        <f ca="1">(('EV Distance convergence'!S$77*('EV Distance convergence'!S$6*1000000)/'BaU Stock'!S$2))*(1-0.02*$E153)</f>
        <v>14634.782291611962</v>
      </c>
      <c r="T153" s="186">
        <f ca="1">(('EV Distance convergence'!T$77*('EV Distance convergence'!T$6*1000000)/'BaU Stock'!T$2))*(1-0.02*$E153)</f>
        <v>14507.469819379219</v>
      </c>
      <c r="U153" s="186">
        <f ca="1">(('EV Distance convergence'!U$77*('EV Distance convergence'!U$6*1000000)/'BaU Stock'!U$2))*(1-0.02*$E153)</f>
        <v>14400.684852423545</v>
      </c>
      <c r="V153" s="186">
        <f ca="1">(('EV Distance convergence'!V$77*('EV Distance convergence'!V$6*1000000)/'BaU Stock'!V$2))*(1-0.02*$E153)</f>
        <v>14300.413386667095</v>
      </c>
      <c r="W153" s="186">
        <f ca="1">(('EV Distance convergence'!W$77*('EV Distance convergence'!W$6*1000000)/'BaU Stock'!W$2))*(1-0.02*$E153)</f>
        <v>14194.200785865261</v>
      </c>
      <c r="X153" s="186">
        <f ca="1">(('EV Distance convergence'!X$77*('EV Distance convergence'!X$6*1000000)/'BaU Stock'!X$2))*(1-0.02*$E153)</f>
        <v>14073.661563904001</v>
      </c>
      <c r="Y153" s="186">
        <f ca="1">(('EV Distance convergence'!Y$77*('EV Distance convergence'!Y$6*1000000)/'BaU Stock'!Y$2))*(1-0.02*$E153)</f>
        <v>13931.703554425178</v>
      </c>
      <c r="Z153" s="186">
        <f ca="1">(('EV Distance convergence'!Z$77*('EV Distance convergence'!Z$6*1000000)/'BaU Stock'!Z$2))*(1-0.02*$E153)</f>
        <v>13774.785235904281</v>
      </c>
      <c r="AA153" s="186">
        <f ca="1">(('EV Distance convergence'!AA$77*('EV Distance convergence'!AA$6*1000000)/'BaU Stock'!AA$2))*(1-0.02*$E153)</f>
        <v>13610.471108319301</v>
      </c>
      <c r="AB153" s="186">
        <f ca="1">(('EV Distance convergence'!AB$77*('EV Distance convergence'!AB$6*1000000)/'BaU Stock'!AB$2))*(1-0.02*$E153)</f>
        <v>13441.654192945551</v>
      </c>
      <c r="AC153" s="186">
        <f ca="1">(('EV Distance convergence'!AC$77*('EV Distance convergence'!AC$6*1000000)/'BaU Stock'!AC$2))*(1-0.02*$E153)</f>
        <v>13270.355298501949</v>
      </c>
      <c r="AD153" s="186">
        <f ca="1">(('EV Distance convergence'!AD$77*('EV Distance convergence'!AD$6*1000000)/'BaU Stock'!AD$2))*(1-0.02*$E153)</f>
        <v>13098.005858416092</v>
      </c>
      <c r="AE153" s="186">
        <f ca="1">(('EV Distance convergence'!AE$77*('EV Distance convergence'!AE$6*1000000)/'BaU Stock'!AE$2))*(1-0.02*$E153)</f>
        <v>12925.615213682737</v>
      </c>
      <c r="AF153" s="186">
        <f ca="1">(('EV Distance convergence'!AF$77*('EV Distance convergence'!AF$6*1000000)/'BaU Stock'!AF$2))*(1-0.02*$E153)</f>
        <v>12753.889726564439</v>
      </c>
      <c r="AG153" s="186">
        <f ca="1">(('EV Distance convergence'!AG$77*('EV Distance convergence'!AG$6*1000000)/'BaU Stock'!AG$2))*(1-0.02*$E153)</f>
        <v>12583.319350974181</v>
      </c>
      <c r="AH153" s="186">
        <f ca="1">(('EV Distance convergence'!AH$77*('EV Distance convergence'!AH$6*1000000)/'BaU Stock'!AH$2))*(1-0.02*$E153)</f>
        <v>12414.24022901544</v>
      </c>
      <c r="AI153" s="186">
        <f ca="1">(('EV Distance convergence'!AI$77*('EV Distance convergence'!AI$6*1000000)/'BaU Stock'!AI$2))*(1-0.02*$E153)</f>
        <v>12246.87963824398</v>
      </c>
      <c r="AJ153" s="186">
        <f ca="1">(('EV Distance convergence'!AJ$77*('EV Distance convergence'!AJ$6*1000000)/'BaU Stock'!AJ$2))*(1-0.02*$E153)</f>
        <v>12081.388078388132</v>
      </c>
      <c r="AK153" s="186">
        <f ca="1">(('EV Distance convergence'!AK$77*('EV Distance convergence'!AK$6*1000000)/'BaU Stock'!AK$2))*(1-0.02*$E153)</f>
        <v>11917.862071612029</v>
      </c>
      <c r="AL153" s="186">
        <f ca="1">(('EV Distance convergence'!AL$77*('EV Distance convergence'!AL$6*1000000)/'BaU Stock'!AL$2))*(1-0.02*$E153)</f>
        <v>11756.360304536025</v>
      </c>
      <c r="AM153" s="186">
        <f ca="1">(('EV Distance convergence'!AM$77*('EV Distance convergence'!AM$6*1000000)/'BaU Stock'!AM$2))*(1-0.02*$E153)</f>
        <v>11596.915022604584</v>
      </c>
      <c r="AN153" s="186">
        <f ca="1">(('EV Distance convergence'!AN$77*('EV Distance convergence'!AN$6*1000000)/'BaU Stock'!AN$2))*(1-0.02*$E153)</f>
        <v>11439.540053721992</v>
      </c>
      <c r="AO153" s="186">
        <f ca="1">(('EV Distance convergence'!AO$77*('EV Distance convergence'!AO$6*1000000)/'BaU Stock'!AO$2))*(1-0.02*$E153)</f>
        <v>11284.236446928871</v>
      </c>
    </row>
    <row r="154" spans="1:41" x14ac:dyDescent="0.25">
      <c r="A154" s="183" t="s">
        <v>41</v>
      </c>
      <c r="B154" s="183" t="s">
        <v>149</v>
      </c>
      <c r="C154" s="183" t="s">
        <v>6</v>
      </c>
      <c r="D154" s="183" t="str">
        <f t="shared" si="8"/>
        <v>&gt;1900</v>
      </c>
      <c r="E154" s="225">
        <v>14</v>
      </c>
      <c r="F154" s="186" t="e">
        <v>#VALUE!</v>
      </c>
      <c r="G154" s="186" t="e">
        <v>#VALUE!</v>
      </c>
      <c r="H154" s="186" t="e">
        <v>#VALUE!</v>
      </c>
      <c r="I154" s="186">
        <f ca="1">(('EV Distance convergence'!I$77*('EV Distance convergence'!I$6*1000000)/'BaU Stock'!I$2))*(1-0.02*$E154)</f>
        <v>14114.340263564549</v>
      </c>
      <c r="J154" s="186">
        <f ca="1">(('EV Distance convergence'!J$77*('EV Distance convergence'!J$6*1000000)/'BaU Stock'!J$2))*(1-0.02*$E154)</f>
        <v>15651.894224777385</v>
      </c>
      <c r="K154" s="186">
        <f ca="1">(('EV Distance convergence'!K$77*('EV Distance convergence'!K$6*1000000)/'BaU Stock'!K$2))*(1-0.02*$E154)</f>
        <v>15202.751349783255</v>
      </c>
      <c r="L154" s="186">
        <f ca="1">(('EV Distance convergence'!L$77*('EV Distance convergence'!L$6*1000000)/'BaU Stock'!L$2))*(1-0.02*$E154)</f>
        <v>15273.596176550909</v>
      </c>
      <c r="M154" s="186">
        <f ca="1">(('EV Distance convergence'!M$77*('EV Distance convergence'!M$6*1000000)/'BaU Stock'!M$2))*(1-0.02*$E154)</f>
        <v>15258.73264012957</v>
      </c>
      <c r="N154" s="186">
        <f ca="1">(('EV Distance convergence'!N$77*('EV Distance convergence'!N$6*1000000)/'BaU Stock'!N$2))*(1-0.02*$E154)</f>
        <v>15154.679548527778</v>
      </c>
      <c r="O154" s="186">
        <f ca="1">(('EV Distance convergence'!O$77*('EV Distance convergence'!O$6*1000000)/'BaU Stock'!O$2))*(1-0.02*$E154)</f>
        <v>14983.559460392784</v>
      </c>
      <c r="P154" s="186">
        <f ca="1">(('EV Distance convergence'!P$77*('EV Distance convergence'!P$6*1000000)/'BaU Stock'!P$2))*(1-0.02*$E154)</f>
        <v>14780.098962645847</v>
      </c>
      <c r="Q154" s="186">
        <f ca="1">(('EV Distance convergence'!Q$77*('EV Distance convergence'!Q$6*1000000)/'BaU Stock'!Q$2))*(1-0.02*$E154)</f>
        <v>14578.066551958458</v>
      </c>
      <c r="R154" s="186">
        <f ca="1">(('EV Distance convergence'!R$77*('EV Distance convergence'!R$6*1000000)/'BaU Stock'!R$2))*(1-0.02*$E154)</f>
        <v>14393.219606750496</v>
      </c>
      <c r="S154" s="186">
        <f ca="1">(('EV Distance convergence'!S$77*('EV Distance convergence'!S$6*1000000)/'BaU Stock'!S$2))*(1-0.02*$E154)</f>
        <v>14239.247635081909</v>
      </c>
      <c r="T154" s="186">
        <f ca="1">(('EV Distance convergence'!T$77*('EV Distance convergence'!T$6*1000000)/'BaU Stock'!T$2))*(1-0.02*$E154)</f>
        <v>14115.376040477078</v>
      </c>
      <c r="U154" s="186">
        <f ca="1">(('EV Distance convergence'!U$77*('EV Distance convergence'!U$6*1000000)/'BaU Stock'!U$2))*(1-0.02*$E154)</f>
        <v>14011.477153709395</v>
      </c>
      <c r="V154" s="186">
        <f ca="1">(('EV Distance convergence'!V$77*('EV Distance convergence'!V$6*1000000)/'BaU Stock'!V$2))*(1-0.02*$E154)</f>
        <v>13913.915727567985</v>
      </c>
      <c r="W154" s="186">
        <f ca="1">(('EV Distance convergence'!W$77*('EV Distance convergence'!W$6*1000000)/'BaU Stock'!W$2))*(1-0.02*$E154)</f>
        <v>13810.573737598632</v>
      </c>
      <c r="X154" s="186">
        <f ca="1">(('EV Distance convergence'!X$77*('EV Distance convergence'!X$6*1000000)/'BaU Stock'!X$2))*(1-0.02*$E154)</f>
        <v>13693.292332447136</v>
      </c>
      <c r="Y154" s="186">
        <f ca="1">(('EV Distance convergence'!Y$77*('EV Distance convergence'!Y$6*1000000)/'BaU Stock'!Y$2))*(1-0.02*$E154)</f>
        <v>13555.171025927199</v>
      </c>
      <c r="Z154" s="186">
        <f ca="1">(('EV Distance convergence'!Z$77*('EV Distance convergence'!Z$6*1000000)/'BaU Stock'!Z$2))*(1-0.02*$E154)</f>
        <v>13402.493743042003</v>
      </c>
      <c r="AA154" s="186">
        <f ca="1">(('EV Distance convergence'!AA$77*('EV Distance convergence'!AA$6*1000000)/'BaU Stock'!AA$2))*(1-0.02*$E154)</f>
        <v>13242.620537824185</v>
      </c>
      <c r="AB154" s="186">
        <f ca="1">(('EV Distance convergence'!AB$77*('EV Distance convergence'!AB$6*1000000)/'BaU Stock'!AB$2))*(1-0.02*$E154)</f>
        <v>13078.366241784861</v>
      </c>
      <c r="AC154" s="186">
        <f ca="1">(('EV Distance convergence'!AC$77*('EV Distance convergence'!AC$6*1000000)/'BaU Stock'!AC$2))*(1-0.02*$E154)</f>
        <v>12911.697047191084</v>
      </c>
      <c r="AD154" s="186">
        <f ca="1">(('EV Distance convergence'!AD$77*('EV Distance convergence'!AD$6*1000000)/'BaU Stock'!AD$2))*(1-0.02*$E154)</f>
        <v>12744.005700080523</v>
      </c>
      <c r="AE154" s="186">
        <f ca="1">(('EV Distance convergence'!AE$77*('EV Distance convergence'!AE$6*1000000)/'BaU Stock'!AE$2))*(1-0.02*$E154)</f>
        <v>12576.274261961582</v>
      </c>
      <c r="AF154" s="186">
        <f ca="1">(('EV Distance convergence'!AF$77*('EV Distance convergence'!AF$6*1000000)/'BaU Stock'!AF$2))*(1-0.02*$E154)</f>
        <v>12409.19000422486</v>
      </c>
      <c r="AG154" s="186">
        <f ca="1">(('EV Distance convergence'!AG$77*('EV Distance convergence'!AG$6*1000000)/'BaU Stock'!AG$2))*(1-0.02*$E154)</f>
        <v>12243.22963878569</v>
      </c>
      <c r="AH154" s="186">
        <f ca="1">(('EV Distance convergence'!AH$77*('EV Distance convergence'!AH$6*1000000)/'BaU Stock'!AH$2))*(1-0.02*$E154)</f>
        <v>12078.720222825834</v>
      </c>
      <c r="AI154" s="186">
        <f ca="1">(('EV Distance convergence'!AI$77*('EV Distance convergence'!AI$6*1000000)/'BaU Stock'!AI$2))*(1-0.02*$E154)</f>
        <v>11915.882891264413</v>
      </c>
      <c r="AJ154" s="186">
        <f ca="1">(('EV Distance convergence'!AJ$77*('EV Distance convergence'!AJ$6*1000000)/'BaU Stock'!AJ$2))*(1-0.02*$E154)</f>
        <v>11754.864076269534</v>
      </c>
      <c r="AK154" s="186">
        <f ca="1">(('EV Distance convergence'!AK$77*('EV Distance convergence'!AK$6*1000000)/'BaU Stock'!AK$2))*(1-0.02*$E154)</f>
        <v>11595.757691298189</v>
      </c>
      <c r="AL154" s="186">
        <f ca="1">(('EV Distance convergence'!AL$77*('EV Distance convergence'!AL$6*1000000)/'BaU Stock'!AL$2))*(1-0.02*$E154)</f>
        <v>11438.620836845863</v>
      </c>
      <c r="AM154" s="186">
        <f ca="1">(('EV Distance convergence'!AM$77*('EV Distance convergence'!AM$6*1000000)/'BaU Stock'!AM$2))*(1-0.02*$E154)</f>
        <v>11283.484886858514</v>
      </c>
      <c r="AN154" s="186">
        <f ca="1">(('EV Distance convergence'!AN$77*('EV Distance convergence'!AN$6*1000000)/'BaU Stock'!AN$2))*(1-0.02*$E154)</f>
        <v>11130.363295513289</v>
      </c>
      <c r="AO154" s="186">
        <f ca="1">(('EV Distance convergence'!AO$77*('EV Distance convergence'!AO$6*1000000)/'BaU Stock'!AO$2))*(1-0.02*$E154)</f>
        <v>10979.257083498362</v>
      </c>
    </row>
    <row r="155" spans="1:41" x14ac:dyDescent="0.25">
      <c r="A155" s="183" t="s">
        <v>41</v>
      </c>
      <c r="B155" s="183" t="s">
        <v>149</v>
      </c>
      <c r="C155" s="183" t="s">
        <v>6</v>
      </c>
      <c r="D155" s="183" t="str">
        <f t="shared" si="8"/>
        <v>&gt;1900</v>
      </c>
      <c r="E155" s="225">
        <v>15</v>
      </c>
      <c r="F155" s="186" t="e">
        <v>#VALUE!</v>
      </c>
      <c r="G155" s="186" t="e">
        <v>#VALUE!</v>
      </c>
      <c r="H155" s="186" t="e">
        <v>#VALUE!</v>
      </c>
      <c r="I155" s="186">
        <f ca="1">(('EV Distance convergence'!I$77*('EV Distance convergence'!I$6*1000000)/'BaU Stock'!I$2))*(1-0.02*$E155)</f>
        <v>13722.275256243312</v>
      </c>
      <c r="J155" s="186">
        <f ca="1">(('EV Distance convergence'!J$77*('EV Distance convergence'!J$6*1000000)/'BaU Stock'!J$2))*(1-0.02*$E155)</f>
        <v>15217.119385200236</v>
      </c>
      <c r="K155" s="186">
        <f ca="1">(('EV Distance convergence'!K$77*('EV Distance convergence'!K$6*1000000)/'BaU Stock'!K$2))*(1-0.02*$E155)</f>
        <v>14780.452701178163</v>
      </c>
      <c r="L155" s="186">
        <f ca="1">(('EV Distance convergence'!L$77*('EV Distance convergence'!L$6*1000000)/'BaU Stock'!L$2))*(1-0.02*$E155)</f>
        <v>14849.329616091161</v>
      </c>
      <c r="M155" s="186">
        <f ca="1">(('EV Distance convergence'!M$77*('EV Distance convergence'!M$6*1000000)/'BaU Stock'!M$2))*(1-0.02*$E155)</f>
        <v>14834.878955681526</v>
      </c>
      <c r="N155" s="186">
        <f ca="1">(('EV Distance convergence'!N$77*('EV Distance convergence'!N$6*1000000)/'BaU Stock'!N$2))*(1-0.02*$E155)</f>
        <v>14733.71622773534</v>
      </c>
      <c r="O155" s="186">
        <f ca="1">(('EV Distance convergence'!O$77*('EV Distance convergence'!O$6*1000000)/'BaU Stock'!O$2))*(1-0.02*$E155)</f>
        <v>14567.349475381872</v>
      </c>
      <c r="P155" s="186">
        <f ca="1">(('EV Distance convergence'!P$77*('EV Distance convergence'!P$6*1000000)/'BaU Stock'!P$2))*(1-0.02*$E155)</f>
        <v>14369.540658127906</v>
      </c>
      <c r="Q155" s="186">
        <f ca="1">(('EV Distance convergence'!Q$77*('EV Distance convergence'!Q$6*1000000)/'BaU Stock'!Q$2))*(1-0.02*$E155)</f>
        <v>14173.120258848501</v>
      </c>
      <c r="R155" s="186">
        <f ca="1">(('EV Distance convergence'!R$77*('EV Distance convergence'!R$6*1000000)/'BaU Stock'!R$2))*(1-0.02*$E155)</f>
        <v>13993.407951007426</v>
      </c>
      <c r="S155" s="186">
        <f ca="1">(('EV Distance convergence'!S$77*('EV Distance convergence'!S$6*1000000)/'BaU Stock'!S$2))*(1-0.02*$E155)</f>
        <v>13843.712978551855</v>
      </c>
      <c r="T155" s="186">
        <f ca="1">(('EV Distance convergence'!T$77*('EV Distance convergence'!T$6*1000000)/'BaU Stock'!T$2))*(1-0.02*$E155)</f>
        <v>13723.282261574936</v>
      </c>
      <c r="U155" s="186">
        <f ca="1">(('EV Distance convergence'!U$77*('EV Distance convergence'!U$6*1000000)/'BaU Stock'!U$2))*(1-0.02*$E155)</f>
        <v>13622.269454995245</v>
      </c>
      <c r="V155" s="186">
        <f ca="1">(('EV Distance convergence'!V$77*('EV Distance convergence'!V$6*1000000)/'BaU Stock'!V$2))*(1-0.02*$E155)</f>
        <v>13527.418068468873</v>
      </c>
      <c r="W155" s="186">
        <f ca="1">(('EV Distance convergence'!W$77*('EV Distance convergence'!W$6*1000000)/'BaU Stock'!W$2))*(1-0.02*$E155)</f>
        <v>13426.946689332004</v>
      </c>
      <c r="X155" s="186">
        <f ca="1">(('EV Distance convergence'!X$77*('EV Distance convergence'!X$6*1000000)/'BaU Stock'!X$2))*(1-0.02*$E155)</f>
        <v>13312.923100990271</v>
      </c>
      <c r="Y155" s="186">
        <f ca="1">(('EV Distance convergence'!Y$77*('EV Distance convergence'!Y$6*1000000)/'BaU Stock'!Y$2))*(1-0.02*$E155)</f>
        <v>13178.638497429221</v>
      </c>
      <c r="Z155" s="186">
        <f ca="1">(('EV Distance convergence'!Z$77*('EV Distance convergence'!Z$6*1000000)/'BaU Stock'!Z$2))*(1-0.02*$E155)</f>
        <v>13030.202250179726</v>
      </c>
      <c r="AA155" s="186">
        <f ca="1">(('EV Distance convergence'!AA$77*('EV Distance convergence'!AA$6*1000000)/'BaU Stock'!AA$2))*(1-0.02*$E155)</f>
        <v>12874.769967329068</v>
      </c>
      <c r="AB155" s="186">
        <f ca="1">(('EV Distance convergence'!AB$77*('EV Distance convergence'!AB$6*1000000)/'BaU Stock'!AB$2))*(1-0.02*$E155)</f>
        <v>12715.078290624169</v>
      </c>
      <c r="AC155" s="186">
        <f ca="1">(('EV Distance convergence'!AC$77*('EV Distance convergence'!AC$6*1000000)/'BaU Stock'!AC$2))*(1-0.02*$E155)</f>
        <v>12553.038795880222</v>
      </c>
      <c r="AD155" s="186">
        <f ca="1">(('EV Distance convergence'!AD$77*('EV Distance convergence'!AD$6*1000000)/'BaU Stock'!AD$2))*(1-0.02*$E155)</f>
        <v>12390.005541744953</v>
      </c>
      <c r="AE155" s="186">
        <f ca="1">(('EV Distance convergence'!AE$77*('EV Distance convergence'!AE$6*1000000)/'BaU Stock'!AE$2))*(1-0.02*$E155)</f>
        <v>12226.933310240427</v>
      </c>
      <c r="AF155" s="186">
        <f ca="1">(('EV Distance convergence'!AF$77*('EV Distance convergence'!AF$6*1000000)/'BaU Stock'!AF$2))*(1-0.02*$E155)</f>
        <v>12064.490281885281</v>
      </c>
      <c r="AG155" s="186">
        <f ca="1">(('EV Distance convergence'!AG$77*('EV Distance convergence'!AG$6*1000000)/'BaU Stock'!AG$2))*(1-0.02*$E155)</f>
        <v>11903.139926597198</v>
      </c>
      <c r="AH155" s="186">
        <f ca="1">(('EV Distance convergence'!AH$77*('EV Distance convergence'!AH$6*1000000)/'BaU Stock'!AH$2))*(1-0.02*$E155)</f>
        <v>11743.200216636227</v>
      </c>
      <c r="AI155" s="186">
        <f ca="1">(('EV Distance convergence'!AI$77*('EV Distance convergence'!AI$6*1000000)/'BaU Stock'!AI$2))*(1-0.02*$E155)</f>
        <v>11584.886144284845</v>
      </c>
      <c r="AJ155" s="186">
        <f ca="1">(('EV Distance convergence'!AJ$77*('EV Distance convergence'!AJ$6*1000000)/'BaU Stock'!AJ$2))*(1-0.02*$E155)</f>
        <v>11428.340074150936</v>
      </c>
      <c r="AK155" s="186">
        <f ca="1">(('EV Distance convergence'!AK$77*('EV Distance convergence'!AK$6*1000000)/'BaU Stock'!AK$2))*(1-0.02*$E155)</f>
        <v>11273.653310984351</v>
      </c>
      <c r="AL155" s="186">
        <f ca="1">(('EV Distance convergence'!AL$77*('EV Distance convergence'!AL$6*1000000)/'BaU Stock'!AL$2))*(1-0.02*$E155)</f>
        <v>11120.881369155699</v>
      </c>
      <c r="AM155" s="186">
        <f ca="1">(('EV Distance convergence'!AM$77*('EV Distance convergence'!AM$6*1000000)/'BaU Stock'!AM$2))*(1-0.02*$E155)</f>
        <v>10970.054751112444</v>
      </c>
      <c r="AN155" s="186">
        <f ca="1">(('EV Distance convergence'!AN$77*('EV Distance convergence'!AN$6*1000000)/'BaU Stock'!AN$2))*(1-0.02*$E155)</f>
        <v>10821.186537304586</v>
      </c>
      <c r="AO155" s="186">
        <f ca="1">(('EV Distance convergence'!AO$77*('EV Distance convergence'!AO$6*1000000)/'BaU Stock'!AO$2))*(1-0.02*$E155)</f>
        <v>10674.277720067852</v>
      </c>
    </row>
    <row r="156" spans="1:41" x14ac:dyDescent="0.25">
      <c r="A156" s="183" t="s">
        <v>41</v>
      </c>
      <c r="B156" s="183" t="s">
        <v>149</v>
      </c>
      <c r="C156" s="183" t="s">
        <v>6</v>
      </c>
      <c r="D156" s="183" t="str">
        <f t="shared" si="8"/>
        <v>&gt;1900</v>
      </c>
      <c r="E156" s="225">
        <v>16</v>
      </c>
      <c r="F156" s="186" t="e">
        <v>#VALUE!</v>
      </c>
      <c r="G156" s="186" t="e">
        <v>#VALUE!</v>
      </c>
      <c r="H156" s="186" t="e">
        <v>#VALUE!</v>
      </c>
      <c r="I156" s="186">
        <f ca="1">(('EV Distance convergence'!I$77*('EV Distance convergence'!I$6*1000000)/'BaU Stock'!I$2))*(1-0.02*$E156)</f>
        <v>13330.210248922074</v>
      </c>
      <c r="J156" s="186">
        <f ca="1">(('EV Distance convergence'!J$77*('EV Distance convergence'!J$6*1000000)/'BaU Stock'!J$2))*(1-0.02*$E156)</f>
        <v>14782.344545623086</v>
      </c>
      <c r="K156" s="186">
        <f ca="1">(('EV Distance convergence'!K$77*('EV Distance convergence'!K$6*1000000)/'BaU Stock'!K$2))*(1-0.02*$E156)</f>
        <v>14358.154052573072</v>
      </c>
      <c r="L156" s="186">
        <f ca="1">(('EV Distance convergence'!L$77*('EV Distance convergence'!L$6*1000000)/'BaU Stock'!L$2))*(1-0.02*$E156)</f>
        <v>14425.063055631414</v>
      </c>
      <c r="M156" s="186">
        <f ca="1">(('EV Distance convergence'!M$77*('EV Distance convergence'!M$6*1000000)/'BaU Stock'!M$2))*(1-0.02*$E156)</f>
        <v>14411.025271233482</v>
      </c>
      <c r="N156" s="186">
        <f ca="1">(('EV Distance convergence'!N$77*('EV Distance convergence'!N$6*1000000)/'BaU Stock'!N$2))*(1-0.02*$E156)</f>
        <v>14312.752906942902</v>
      </c>
      <c r="O156" s="186">
        <f ca="1">(('EV Distance convergence'!O$77*('EV Distance convergence'!O$6*1000000)/'BaU Stock'!O$2))*(1-0.02*$E156)</f>
        <v>14151.139490370962</v>
      </c>
      <c r="P156" s="186">
        <f ca="1">(('EV Distance convergence'!P$77*('EV Distance convergence'!P$6*1000000)/'BaU Stock'!P$2))*(1-0.02*$E156)</f>
        <v>13958.982353609965</v>
      </c>
      <c r="Q156" s="186">
        <f ca="1">(('EV Distance convergence'!Q$77*('EV Distance convergence'!Q$6*1000000)/'BaU Stock'!Q$2))*(1-0.02*$E156)</f>
        <v>13768.173965738542</v>
      </c>
      <c r="R156" s="186">
        <f ca="1">(('EV Distance convergence'!R$77*('EV Distance convergence'!R$6*1000000)/'BaU Stock'!R$2))*(1-0.02*$E156)</f>
        <v>13593.596295264357</v>
      </c>
      <c r="S156" s="186">
        <f ca="1">(('EV Distance convergence'!S$77*('EV Distance convergence'!S$6*1000000)/'BaU Stock'!S$2))*(1-0.02*$E156)</f>
        <v>13448.178322021802</v>
      </c>
      <c r="T156" s="186">
        <f ca="1">(('EV Distance convergence'!T$77*('EV Distance convergence'!T$6*1000000)/'BaU Stock'!T$2))*(1-0.02*$E156)</f>
        <v>13331.188482672795</v>
      </c>
      <c r="U156" s="186">
        <f ca="1">(('EV Distance convergence'!U$77*('EV Distance convergence'!U$6*1000000)/'BaU Stock'!U$2))*(1-0.02*$E156)</f>
        <v>13233.061756281095</v>
      </c>
      <c r="V156" s="186">
        <f ca="1">(('EV Distance convergence'!V$77*('EV Distance convergence'!V$6*1000000)/'BaU Stock'!V$2))*(1-0.02*$E156)</f>
        <v>13140.920409369763</v>
      </c>
      <c r="W156" s="186">
        <f ca="1">(('EV Distance convergence'!W$77*('EV Distance convergence'!W$6*1000000)/'BaU Stock'!W$2))*(1-0.02*$E156)</f>
        <v>13043.319641065375</v>
      </c>
      <c r="X156" s="186">
        <f ca="1">(('EV Distance convergence'!X$77*('EV Distance convergence'!X$6*1000000)/'BaU Stock'!X$2))*(1-0.02*$E156)</f>
        <v>12932.553869533405</v>
      </c>
      <c r="Y156" s="186">
        <f ca="1">(('EV Distance convergence'!Y$77*('EV Distance convergence'!Y$6*1000000)/'BaU Stock'!Y$2))*(1-0.02*$E156)</f>
        <v>12802.105968931242</v>
      </c>
      <c r="Z156" s="186">
        <f ca="1">(('EV Distance convergence'!Z$77*('EV Distance convergence'!Z$6*1000000)/'BaU Stock'!Z$2))*(1-0.02*$E156)</f>
        <v>12657.910757317446</v>
      </c>
      <c r="AA156" s="186">
        <f ca="1">(('EV Distance convergence'!AA$77*('EV Distance convergence'!AA$6*1000000)/'BaU Stock'!AA$2))*(1-0.02*$E156)</f>
        <v>12506.919396833951</v>
      </c>
      <c r="AB156" s="186">
        <f ca="1">(('EV Distance convergence'!AB$77*('EV Distance convergence'!AB$6*1000000)/'BaU Stock'!AB$2))*(1-0.02*$E156)</f>
        <v>12351.790339463478</v>
      </c>
      <c r="AC156" s="186">
        <f ca="1">(('EV Distance convergence'!AC$77*('EV Distance convergence'!AC$6*1000000)/'BaU Stock'!AC$2))*(1-0.02*$E156)</f>
        <v>12194.380544569358</v>
      </c>
      <c r="AD156" s="186">
        <f ca="1">(('EV Distance convergence'!AD$77*('EV Distance convergence'!AD$6*1000000)/'BaU Stock'!AD$2))*(1-0.02*$E156)</f>
        <v>12036.005383409381</v>
      </c>
      <c r="AE156" s="186">
        <f ca="1">(('EV Distance convergence'!AE$77*('EV Distance convergence'!AE$6*1000000)/'BaU Stock'!AE$2))*(1-0.02*$E156)</f>
        <v>11877.59235851927</v>
      </c>
      <c r="AF156" s="186">
        <f ca="1">(('EV Distance convergence'!AF$77*('EV Distance convergence'!AF$6*1000000)/'BaU Stock'!AF$2))*(1-0.02*$E156)</f>
        <v>11719.7905595457</v>
      </c>
      <c r="AG156" s="186">
        <f ca="1">(('EV Distance convergence'!AG$77*('EV Distance convergence'!AG$6*1000000)/'BaU Stock'!AG$2))*(1-0.02*$E156)</f>
        <v>11563.050214408706</v>
      </c>
      <c r="AH156" s="186">
        <f ca="1">(('EV Distance convergence'!AH$77*('EV Distance convergence'!AH$6*1000000)/'BaU Stock'!AH$2))*(1-0.02*$E156)</f>
        <v>11407.680210446621</v>
      </c>
      <c r="AI156" s="186">
        <f ca="1">(('EV Distance convergence'!AI$77*('EV Distance convergence'!AI$6*1000000)/'BaU Stock'!AI$2))*(1-0.02*$E156)</f>
        <v>11253.889397305278</v>
      </c>
      <c r="AJ156" s="186">
        <f ca="1">(('EV Distance convergence'!AJ$77*('EV Distance convergence'!AJ$6*1000000)/'BaU Stock'!AJ$2))*(1-0.02*$E156)</f>
        <v>11101.816072032338</v>
      </c>
      <c r="AK156" s="186">
        <f ca="1">(('EV Distance convergence'!AK$77*('EV Distance convergence'!AK$6*1000000)/'BaU Stock'!AK$2))*(1-0.02*$E156)</f>
        <v>10951.548930670513</v>
      </c>
      <c r="AL156" s="186">
        <f ca="1">(('EV Distance convergence'!AL$77*('EV Distance convergence'!AL$6*1000000)/'BaU Stock'!AL$2))*(1-0.02*$E156)</f>
        <v>10803.141901465537</v>
      </c>
      <c r="AM156" s="186">
        <f ca="1">(('EV Distance convergence'!AM$77*('EV Distance convergence'!AM$6*1000000)/'BaU Stock'!AM$2))*(1-0.02*$E156)</f>
        <v>10656.624615366372</v>
      </c>
      <c r="AN156" s="186">
        <f ca="1">(('EV Distance convergence'!AN$77*('EV Distance convergence'!AN$6*1000000)/'BaU Stock'!AN$2))*(1-0.02*$E156)</f>
        <v>10512.009779095884</v>
      </c>
      <c r="AO156" s="186">
        <f ca="1">(('EV Distance convergence'!AO$77*('EV Distance convergence'!AO$6*1000000)/'BaU Stock'!AO$2))*(1-0.02*$E156)</f>
        <v>10369.29835663734</v>
      </c>
    </row>
    <row r="157" spans="1:41" x14ac:dyDescent="0.25">
      <c r="A157" s="183" t="s">
        <v>41</v>
      </c>
      <c r="B157" s="183" t="s">
        <v>149</v>
      </c>
      <c r="C157" s="183" t="s">
        <v>6</v>
      </c>
      <c r="D157" s="183" t="str">
        <f t="shared" si="8"/>
        <v>&gt;1900</v>
      </c>
      <c r="E157" s="225">
        <v>17</v>
      </c>
      <c r="F157" s="186" t="e">
        <v>#VALUE!</v>
      </c>
      <c r="G157" s="186" t="e">
        <v>#VALUE!</v>
      </c>
      <c r="H157" s="186" t="e">
        <v>#VALUE!</v>
      </c>
      <c r="I157" s="186">
        <f ca="1">(('EV Distance convergence'!I$77*('EV Distance convergence'!I$6*1000000)/'BaU Stock'!I$2))*(1-0.02*$E157)</f>
        <v>12938.145241600836</v>
      </c>
      <c r="J157" s="186">
        <f ca="1">(('EV Distance convergence'!J$77*('EV Distance convergence'!J$6*1000000)/'BaU Stock'!J$2))*(1-0.02*$E157)</f>
        <v>14347.569706045935</v>
      </c>
      <c r="K157" s="186">
        <f ca="1">(('EV Distance convergence'!K$77*('EV Distance convergence'!K$6*1000000)/'BaU Stock'!K$2))*(1-0.02*$E157)</f>
        <v>13935.855403967982</v>
      </c>
      <c r="L157" s="186">
        <f ca="1">(('EV Distance convergence'!L$77*('EV Distance convergence'!L$6*1000000)/'BaU Stock'!L$2))*(1-0.02*$E157)</f>
        <v>14000.796495171666</v>
      </c>
      <c r="M157" s="186">
        <f ca="1">(('EV Distance convergence'!M$77*('EV Distance convergence'!M$6*1000000)/'BaU Stock'!M$2))*(1-0.02*$E157)</f>
        <v>13987.171586785438</v>
      </c>
      <c r="N157" s="186">
        <f ca="1">(('EV Distance convergence'!N$77*('EV Distance convergence'!N$6*1000000)/'BaU Stock'!N$2))*(1-0.02*$E157)</f>
        <v>13891.789586150462</v>
      </c>
      <c r="O157" s="186">
        <f ca="1">(('EV Distance convergence'!O$77*('EV Distance convergence'!O$6*1000000)/'BaU Stock'!O$2))*(1-0.02*$E157)</f>
        <v>13734.929505360051</v>
      </c>
      <c r="P157" s="186">
        <f ca="1">(('EV Distance convergence'!P$77*('EV Distance convergence'!P$6*1000000)/'BaU Stock'!P$2))*(1-0.02*$E157)</f>
        <v>13548.424049092026</v>
      </c>
      <c r="Q157" s="186">
        <f ca="1">(('EV Distance convergence'!Q$77*('EV Distance convergence'!Q$6*1000000)/'BaU Stock'!Q$2))*(1-0.02*$E157)</f>
        <v>13363.227672628585</v>
      </c>
      <c r="R157" s="186">
        <f ca="1">(('EV Distance convergence'!R$77*('EV Distance convergence'!R$6*1000000)/'BaU Stock'!R$2))*(1-0.02*$E157)</f>
        <v>13193.784639521287</v>
      </c>
      <c r="S157" s="186">
        <f ca="1">(('EV Distance convergence'!S$77*('EV Distance convergence'!S$6*1000000)/'BaU Stock'!S$2))*(1-0.02*$E157)</f>
        <v>13052.643665491749</v>
      </c>
      <c r="T157" s="186">
        <f ca="1">(('EV Distance convergence'!T$77*('EV Distance convergence'!T$6*1000000)/'BaU Stock'!T$2))*(1-0.02*$E157)</f>
        <v>12939.094703770654</v>
      </c>
      <c r="U157" s="186">
        <f ca="1">(('EV Distance convergence'!U$77*('EV Distance convergence'!U$6*1000000)/'BaU Stock'!U$2))*(1-0.02*$E157)</f>
        <v>12843.854057566945</v>
      </c>
      <c r="V157" s="186">
        <f ca="1">(('EV Distance convergence'!V$77*('EV Distance convergence'!V$6*1000000)/'BaU Stock'!V$2))*(1-0.02*$E157)</f>
        <v>12754.422750270651</v>
      </c>
      <c r="W157" s="186">
        <f ca="1">(('EV Distance convergence'!W$77*('EV Distance convergence'!W$6*1000000)/'BaU Stock'!W$2))*(1-0.02*$E157)</f>
        <v>12659.692592798745</v>
      </c>
      <c r="X157" s="186">
        <f ca="1">(('EV Distance convergence'!X$77*('EV Distance convergence'!X$6*1000000)/'BaU Stock'!X$2))*(1-0.02*$E157)</f>
        <v>12552.18463807654</v>
      </c>
      <c r="Y157" s="186">
        <f ca="1">(('EV Distance convergence'!Y$77*('EV Distance convergence'!Y$6*1000000)/'BaU Stock'!Y$2))*(1-0.02*$E157)</f>
        <v>12425.573440433265</v>
      </c>
      <c r="Z157" s="186">
        <f ca="1">(('EV Distance convergence'!Z$77*('EV Distance convergence'!Z$6*1000000)/'BaU Stock'!Z$2))*(1-0.02*$E157)</f>
        <v>12285.619264455168</v>
      </c>
      <c r="AA157" s="186">
        <f ca="1">(('EV Distance convergence'!AA$77*('EV Distance convergence'!AA$6*1000000)/'BaU Stock'!AA$2))*(1-0.02*$E157)</f>
        <v>12139.068826338835</v>
      </c>
      <c r="AB157" s="186">
        <f ca="1">(('EV Distance convergence'!AB$77*('EV Distance convergence'!AB$6*1000000)/'BaU Stock'!AB$2))*(1-0.02*$E157)</f>
        <v>11988.502388302788</v>
      </c>
      <c r="AC157" s="186">
        <f ca="1">(('EV Distance convergence'!AC$77*('EV Distance convergence'!AC$6*1000000)/'BaU Stock'!AC$2))*(1-0.02*$E157)</f>
        <v>11835.722293258494</v>
      </c>
      <c r="AD157" s="186">
        <f ca="1">(('EV Distance convergence'!AD$77*('EV Distance convergence'!AD$6*1000000)/'BaU Stock'!AD$2))*(1-0.02*$E157)</f>
        <v>11682.005225073812</v>
      </c>
      <c r="AE157" s="186">
        <f ca="1">(('EV Distance convergence'!AE$77*('EV Distance convergence'!AE$6*1000000)/'BaU Stock'!AE$2))*(1-0.02*$E157)</f>
        <v>11528.251406798116</v>
      </c>
      <c r="AF157" s="186">
        <f ca="1">(('EV Distance convergence'!AF$77*('EV Distance convergence'!AF$6*1000000)/'BaU Stock'!AF$2))*(1-0.02*$E157)</f>
        <v>11375.09083720612</v>
      </c>
      <c r="AG157" s="186">
        <f ca="1">(('EV Distance convergence'!AG$77*('EV Distance convergence'!AG$6*1000000)/'BaU Stock'!AG$2))*(1-0.02*$E157)</f>
        <v>11222.960502220214</v>
      </c>
      <c r="AH157" s="186">
        <f ca="1">(('EV Distance convergence'!AH$77*('EV Distance convergence'!AH$6*1000000)/'BaU Stock'!AH$2))*(1-0.02*$E157)</f>
        <v>11072.160204257014</v>
      </c>
      <c r="AI157" s="186">
        <f ca="1">(('EV Distance convergence'!AI$77*('EV Distance convergence'!AI$6*1000000)/'BaU Stock'!AI$2))*(1-0.02*$E157)</f>
        <v>10922.892650325712</v>
      </c>
      <c r="AJ157" s="186">
        <f ca="1">(('EV Distance convergence'!AJ$77*('EV Distance convergence'!AJ$6*1000000)/'BaU Stock'!AJ$2))*(1-0.02*$E157)</f>
        <v>10775.292069913739</v>
      </c>
      <c r="AK157" s="186">
        <f ca="1">(('EV Distance convergence'!AK$77*('EV Distance convergence'!AK$6*1000000)/'BaU Stock'!AK$2))*(1-0.02*$E157)</f>
        <v>10629.444550356673</v>
      </c>
      <c r="AL157" s="186">
        <f ca="1">(('EV Distance convergence'!AL$77*('EV Distance convergence'!AL$6*1000000)/'BaU Stock'!AL$2))*(1-0.02*$E157)</f>
        <v>10485.402433775373</v>
      </c>
      <c r="AM157" s="186">
        <f ca="1">(('EV Distance convergence'!AM$77*('EV Distance convergence'!AM$6*1000000)/'BaU Stock'!AM$2))*(1-0.02*$E157)</f>
        <v>10343.194479620302</v>
      </c>
      <c r="AN157" s="186">
        <f ca="1">(('EV Distance convergence'!AN$77*('EV Distance convergence'!AN$6*1000000)/'BaU Stock'!AN$2))*(1-0.02*$E157)</f>
        <v>10202.833020887181</v>
      </c>
      <c r="AO157" s="186">
        <f ca="1">(('EV Distance convergence'!AO$77*('EV Distance convergence'!AO$6*1000000)/'BaU Stock'!AO$2))*(1-0.02*$E157)</f>
        <v>10064.318993206831</v>
      </c>
    </row>
    <row r="158" spans="1:41" x14ac:dyDescent="0.25">
      <c r="A158" s="183" t="s">
        <v>41</v>
      </c>
      <c r="B158" s="183" t="s">
        <v>149</v>
      </c>
      <c r="C158" s="183" t="s">
        <v>6</v>
      </c>
      <c r="D158" s="183" t="str">
        <f t="shared" si="8"/>
        <v>&gt;1900</v>
      </c>
      <c r="E158" s="225">
        <v>18</v>
      </c>
      <c r="F158" s="186" t="e">
        <v>#VALUE!</v>
      </c>
      <c r="G158" s="186" t="e">
        <v>#VALUE!</v>
      </c>
      <c r="H158" s="186" t="e">
        <v>#VALUE!</v>
      </c>
      <c r="I158" s="186">
        <f ca="1">(('EV Distance convergence'!I$77*('EV Distance convergence'!I$6*1000000)/'BaU Stock'!I$2))*(1-0.02*$E158)</f>
        <v>12546.0802342796</v>
      </c>
      <c r="J158" s="186">
        <f ca="1">(('EV Distance convergence'!J$77*('EV Distance convergence'!J$6*1000000)/'BaU Stock'!J$2))*(1-0.02*$E158)</f>
        <v>13912.794866468788</v>
      </c>
      <c r="K158" s="186">
        <f ca="1">(('EV Distance convergence'!K$77*('EV Distance convergence'!K$6*1000000)/'BaU Stock'!K$2))*(1-0.02*$E158)</f>
        <v>13513.556755362893</v>
      </c>
      <c r="L158" s="186">
        <f ca="1">(('EV Distance convergence'!L$77*('EV Distance convergence'!L$6*1000000)/'BaU Stock'!L$2))*(1-0.02*$E158)</f>
        <v>13576.52993471192</v>
      </c>
      <c r="M158" s="186">
        <f ca="1">(('EV Distance convergence'!M$77*('EV Distance convergence'!M$6*1000000)/'BaU Stock'!M$2))*(1-0.02*$E158)</f>
        <v>13563.317902337396</v>
      </c>
      <c r="N158" s="186">
        <f ca="1">(('EV Distance convergence'!N$77*('EV Distance convergence'!N$6*1000000)/'BaU Stock'!N$2))*(1-0.02*$E158)</f>
        <v>13470.826265358026</v>
      </c>
      <c r="O158" s="186">
        <f ca="1">(('EV Distance convergence'!O$77*('EV Distance convergence'!O$6*1000000)/'BaU Stock'!O$2))*(1-0.02*$E158)</f>
        <v>13318.719520349143</v>
      </c>
      <c r="P158" s="186">
        <f ca="1">(('EV Distance convergence'!P$77*('EV Distance convergence'!P$6*1000000)/'BaU Stock'!P$2))*(1-0.02*$E158)</f>
        <v>13137.865744574086</v>
      </c>
      <c r="Q158" s="186">
        <f ca="1">(('EV Distance convergence'!Q$77*('EV Distance convergence'!Q$6*1000000)/'BaU Stock'!Q$2))*(1-0.02*$E158)</f>
        <v>12958.28137951863</v>
      </c>
      <c r="R158" s="186">
        <f ca="1">(('EV Distance convergence'!R$77*('EV Distance convergence'!R$6*1000000)/'BaU Stock'!R$2))*(1-0.02*$E158)</f>
        <v>12793.97298377822</v>
      </c>
      <c r="S158" s="186">
        <f ca="1">(('EV Distance convergence'!S$77*('EV Distance convergence'!S$6*1000000)/'BaU Stock'!S$2))*(1-0.02*$E158)</f>
        <v>12657.109008961697</v>
      </c>
      <c r="T158" s="186">
        <f ca="1">(('EV Distance convergence'!T$77*('EV Distance convergence'!T$6*1000000)/'BaU Stock'!T$2))*(1-0.02*$E158)</f>
        <v>12547.000924868515</v>
      </c>
      <c r="U158" s="186">
        <f ca="1">(('EV Distance convergence'!U$77*('EV Distance convergence'!U$6*1000000)/'BaU Stock'!U$2))*(1-0.02*$E158)</f>
        <v>12454.646358852797</v>
      </c>
      <c r="V158" s="186">
        <f ca="1">(('EV Distance convergence'!V$77*('EV Distance convergence'!V$6*1000000)/'BaU Stock'!V$2))*(1-0.02*$E158)</f>
        <v>12367.925091171543</v>
      </c>
      <c r="W158" s="186">
        <f ca="1">(('EV Distance convergence'!W$77*('EV Distance convergence'!W$6*1000000)/'BaU Stock'!W$2))*(1-0.02*$E158)</f>
        <v>12276.065544532119</v>
      </c>
      <c r="X158" s="186">
        <f ca="1">(('EV Distance convergence'!X$77*('EV Distance convergence'!X$6*1000000)/'BaU Stock'!X$2))*(1-0.02*$E158)</f>
        <v>12171.815406619677</v>
      </c>
      <c r="Y158" s="186">
        <f ca="1">(('EV Distance convergence'!Y$77*('EV Distance convergence'!Y$6*1000000)/'BaU Stock'!Y$2))*(1-0.02*$E158)</f>
        <v>12049.040911935288</v>
      </c>
      <c r="Z158" s="186">
        <f ca="1">(('EV Distance convergence'!Z$77*('EV Distance convergence'!Z$6*1000000)/'BaU Stock'!Z$2))*(1-0.02*$E158)</f>
        <v>11913.327771592893</v>
      </c>
      <c r="AA158" s="186">
        <f ca="1">(('EV Distance convergence'!AA$77*('EV Distance convergence'!AA$6*1000000)/'BaU Stock'!AA$2))*(1-0.02*$E158)</f>
        <v>11771.21825584372</v>
      </c>
      <c r="AB158" s="186">
        <f ca="1">(('EV Distance convergence'!AB$77*('EV Distance convergence'!AB$6*1000000)/'BaU Stock'!AB$2))*(1-0.02*$E158)</f>
        <v>11625.214437142098</v>
      </c>
      <c r="AC158" s="186">
        <f ca="1">(('EV Distance convergence'!AC$77*('EV Distance convergence'!AC$6*1000000)/'BaU Stock'!AC$2))*(1-0.02*$E158)</f>
        <v>11477.064041947631</v>
      </c>
      <c r="AD158" s="186">
        <f ca="1">(('EV Distance convergence'!AD$77*('EV Distance convergence'!AD$6*1000000)/'BaU Stock'!AD$2))*(1-0.02*$E158)</f>
        <v>11328.005066738244</v>
      </c>
      <c r="AE158" s="186">
        <f ca="1">(('EV Distance convergence'!AE$77*('EV Distance convergence'!AE$6*1000000)/'BaU Stock'!AE$2))*(1-0.02*$E158)</f>
        <v>11178.910455076963</v>
      </c>
      <c r="AF158" s="186">
        <f ca="1">(('EV Distance convergence'!AF$77*('EV Distance convergence'!AF$6*1000000)/'BaU Stock'!AF$2))*(1-0.02*$E158)</f>
        <v>11030.391114866543</v>
      </c>
      <c r="AG158" s="186">
        <f ca="1">(('EV Distance convergence'!AG$77*('EV Distance convergence'!AG$6*1000000)/'BaU Stock'!AG$2))*(1-0.02*$E158)</f>
        <v>10882.870790031724</v>
      </c>
      <c r="AH158" s="186">
        <f ca="1">(('EV Distance convergence'!AH$77*('EV Distance convergence'!AH$6*1000000)/'BaU Stock'!AH$2))*(1-0.02*$E158)</f>
        <v>10736.640198067409</v>
      </c>
      <c r="AI158" s="186">
        <f ca="1">(('EV Distance convergence'!AI$77*('EV Distance convergence'!AI$6*1000000)/'BaU Stock'!AI$2))*(1-0.02*$E158)</f>
        <v>10591.895903346145</v>
      </c>
      <c r="AJ158" s="186">
        <f ca="1">(('EV Distance convergence'!AJ$77*('EV Distance convergence'!AJ$6*1000000)/'BaU Stock'!AJ$2))*(1-0.02*$E158)</f>
        <v>10448.768067795141</v>
      </c>
      <c r="AK158" s="186">
        <f ca="1">(('EV Distance convergence'!AK$77*('EV Distance convergence'!AK$6*1000000)/'BaU Stock'!AK$2))*(1-0.02*$E158)</f>
        <v>10307.340170042837</v>
      </c>
      <c r="AL158" s="186">
        <f ca="1">(('EV Distance convergence'!AL$77*('EV Distance convergence'!AL$6*1000000)/'BaU Stock'!AL$2))*(1-0.02*$E158)</f>
        <v>10167.662966085212</v>
      </c>
      <c r="AM158" s="186">
        <f ca="1">(('EV Distance convergence'!AM$77*('EV Distance convergence'!AM$6*1000000)/'BaU Stock'!AM$2))*(1-0.02*$E158)</f>
        <v>10029.764343874234</v>
      </c>
      <c r="AN158" s="186">
        <f ca="1">(('EV Distance convergence'!AN$77*('EV Distance convergence'!AN$6*1000000)/'BaU Stock'!AN$2))*(1-0.02*$E158)</f>
        <v>9893.6562626784798</v>
      </c>
      <c r="AO158" s="186">
        <f ca="1">(('EV Distance convergence'!AO$77*('EV Distance convergence'!AO$6*1000000)/'BaU Stock'!AO$2))*(1-0.02*$E158)</f>
        <v>9759.3396297763229</v>
      </c>
    </row>
    <row r="159" spans="1:41" x14ac:dyDescent="0.25">
      <c r="A159" s="183" t="s">
        <v>41</v>
      </c>
      <c r="B159" s="183" t="s">
        <v>149</v>
      </c>
      <c r="C159" s="183" t="s">
        <v>6</v>
      </c>
      <c r="D159" s="183" t="str">
        <f t="shared" si="8"/>
        <v>&gt;1900</v>
      </c>
      <c r="E159" s="225">
        <v>19</v>
      </c>
      <c r="F159" s="186" t="e">
        <v>#VALUE!</v>
      </c>
      <c r="G159" s="186" t="e">
        <v>#VALUE!</v>
      </c>
      <c r="H159" s="186" t="e">
        <v>#VALUE!</v>
      </c>
      <c r="I159" s="186">
        <f ca="1">(('EV Distance convergence'!I$77*('EV Distance convergence'!I$6*1000000)/'BaU Stock'!I$2))*(1-0.02*$E159)</f>
        <v>12154.015226958363</v>
      </c>
      <c r="J159" s="186">
        <f ca="1">(('EV Distance convergence'!J$77*('EV Distance convergence'!J$6*1000000)/'BaU Stock'!J$2))*(1-0.02*$E159)</f>
        <v>13478.020026891638</v>
      </c>
      <c r="K159" s="186">
        <f ca="1">(('EV Distance convergence'!K$77*('EV Distance convergence'!K$6*1000000)/'BaU Stock'!K$2))*(1-0.02*$E159)</f>
        <v>13091.258106757803</v>
      </c>
      <c r="L159" s="186">
        <f ca="1">(('EV Distance convergence'!L$77*('EV Distance convergence'!L$6*1000000)/'BaU Stock'!L$2))*(1-0.02*$E159)</f>
        <v>13152.263374252172</v>
      </c>
      <c r="M159" s="186">
        <f ca="1">(('EV Distance convergence'!M$77*('EV Distance convergence'!M$6*1000000)/'BaU Stock'!M$2))*(1-0.02*$E159)</f>
        <v>13139.464217889354</v>
      </c>
      <c r="N159" s="186">
        <f ca="1">(('EV Distance convergence'!N$77*('EV Distance convergence'!N$6*1000000)/'BaU Stock'!N$2))*(1-0.02*$E159)</f>
        <v>13049.862944565588</v>
      </c>
      <c r="O159" s="186">
        <f ca="1">(('EV Distance convergence'!O$77*('EV Distance convergence'!O$6*1000000)/'BaU Stock'!O$2))*(1-0.02*$E159)</f>
        <v>12902.509535338231</v>
      </c>
      <c r="P159" s="186">
        <f ca="1">(('EV Distance convergence'!P$77*('EV Distance convergence'!P$6*1000000)/'BaU Stock'!P$2))*(1-0.02*$E159)</f>
        <v>12727.307440056145</v>
      </c>
      <c r="Q159" s="186">
        <f ca="1">(('EV Distance convergence'!Q$77*('EV Distance convergence'!Q$6*1000000)/'BaU Stock'!Q$2))*(1-0.02*$E159)</f>
        <v>12553.335086408673</v>
      </c>
      <c r="R159" s="186">
        <f ca="1">(('EV Distance convergence'!R$77*('EV Distance convergence'!R$6*1000000)/'BaU Stock'!R$2))*(1-0.02*$E159)</f>
        <v>12394.16132803515</v>
      </c>
      <c r="S159" s="186">
        <f ca="1">(('EV Distance convergence'!S$77*('EV Distance convergence'!S$6*1000000)/'BaU Stock'!S$2))*(1-0.02*$E159)</f>
        <v>12261.574352431644</v>
      </c>
      <c r="T159" s="186">
        <f ca="1">(('EV Distance convergence'!T$77*('EV Distance convergence'!T$6*1000000)/'BaU Stock'!T$2))*(1-0.02*$E159)</f>
        <v>12154.907145966372</v>
      </c>
      <c r="U159" s="186">
        <f ca="1">(('EV Distance convergence'!U$77*('EV Distance convergence'!U$6*1000000)/'BaU Stock'!U$2))*(1-0.02*$E159)</f>
        <v>12065.438660138647</v>
      </c>
      <c r="V159" s="186">
        <f ca="1">(('EV Distance convergence'!V$77*('EV Distance convergence'!V$6*1000000)/'BaU Stock'!V$2))*(1-0.02*$E159)</f>
        <v>11981.427432072431</v>
      </c>
      <c r="W159" s="186">
        <f ca="1">(('EV Distance convergence'!W$77*('EV Distance convergence'!W$6*1000000)/'BaU Stock'!W$2))*(1-0.02*$E159)</f>
        <v>11892.438496265489</v>
      </c>
      <c r="X159" s="186">
        <f ca="1">(('EV Distance convergence'!X$77*('EV Distance convergence'!X$6*1000000)/'BaU Stock'!X$2))*(1-0.02*$E159)</f>
        <v>11791.446175162811</v>
      </c>
      <c r="Y159" s="186">
        <f ca="1">(('EV Distance convergence'!Y$77*('EV Distance convergence'!Y$6*1000000)/'BaU Stock'!Y$2))*(1-0.02*$E159)</f>
        <v>11672.508383437311</v>
      </c>
      <c r="Z159" s="186">
        <f ca="1">(('EV Distance convergence'!Z$77*('EV Distance convergence'!Z$6*1000000)/'BaU Stock'!Z$2))*(1-0.02*$E159)</f>
        <v>11541.036278730615</v>
      </c>
      <c r="AA159" s="186">
        <f ca="1">(('EV Distance convergence'!AA$77*('EV Distance convergence'!AA$6*1000000)/'BaU Stock'!AA$2))*(1-0.02*$E159)</f>
        <v>11403.367685348605</v>
      </c>
      <c r="AB159" s="186">
        <f ca="1">(('EV Distance convergence'!AB$77*('EV Distance convergence'!AB$6*1000000)/'BaU Stock'!AB$2))*(1-0.02*$E159)</f>
        <v>11261.926485981408</v>
      </c>
      <c r="AC159" s="186">
        <f ca="1">(('EV Distance convergence'!AC$77*('EV Distance convergence'!AC$6*1000000)/'BaU Stock'!AC$2))*(1-0.02*$E159)</f>
        <v>11118.405790636769</v>
      </c>
      <c r="AD159" s="186">
        <f ca="1">(('EV Distance convergence'!AD$77*('EV Distance convergence'!AD$6*1000000)/'BaU Stock'!AD$2))*(1-0.02*$E159)</f>
        <v>10974.004908402672</v>
      </c>
      <c r="AE159" s="186">
        <f ca="1">(('EV Distance convergence'!AE$77*('EV Distance convergence'!AE$6*1000000)/'BaU Stock'!AE$2))*(1-0.02*$E159)</f>
        <v>10829.569503355808</v>
      </c>
      <c r="AF159" s="186">
        <f ca="1">(('EV Distance convergence'!AF$77*('EV Distance convergence'!AF$6*1000000)/'BaU Stock'!AF$2))*(1-0.02*$E159)</f>
        <v>10685.691392526964</v>
      </c>
      <c r="AG159" s="186">
        <f ca="1">(('EV Distance convergence'!AG$77*('EV Distance convergence'!AG$6*1000000)/'BaU Stock'!AG$2))*(1-0.02*$E159)</f>
        <v>10542.781077843234</v>
      </c>
      <c r="AH159" s="186">
        <f ca="1">(('EV Distance convergence'!AH$77*('EV Distance convergence'!AH$6*1000000)/'BaU Stock'!AH$2))*(1-0.02*$E159)</f>
        <v>10401.120191877801</v>
      </c>
      <c r="AI159" s="186">
        <f ca="1">(('EV Distance convergence'!AI$77*('EV Distance convergence'!AI$6*1000000)/'BaU Stock'!AI$2))*(1-0.02*$E159)</f>
        <v>10260.899156366579</v>
      </c>
      <c r="AJ159" s="186">
        <f ca="1">(('EV Distance convergence'!AJ$77*('EV Distance convergence'!AJ$6*1000000)/'BaU Stock'!AJ$2))*(1-0.02*$E159)</f>
        <v>10122.244065676543</v>
      </c>
      <c r="AK159" s="186">
        <f ca="1">(('EV Distance convergence'!AK$77*('EV Distance convergence'!AK$6*1000000)/'BaU Stock'!AK$2))*(1-0.02*$E159)</f>
        <v>9985.2357897289967</v>
      </c>
      <c r="AL159" s="186">
        <f ca="1">(('EV Distance convergence'!AL$77*('EV Distance convergence'!AL$6*1000000)/'BaU Stock'!AL$2))*(1-0.02*$E159)</f>
        <v>9849.9234983950482</v>
      </c>
      <c r="AM159" s="186">
        <f ca="1">(('EV Distance convergence'!AM$77*('EV Distance convergence'!AM$6*1000000)/'BaU Stock'!AM$2))*(1-0.02*$E159)</f>
        <v>9716.3342081281644</v>
      </c>
      <c r="AN159" s="186">
        <f ca="1">(('EV Distance convergence'!AN$77*('EV Distance convergence'!AN$6*1000000)/'BaU Stock'!AN$2))*(1-0.02*$E159)</f>
        <v>9584.4795044697767</v>
      </c>
      <c r="AO159" s="186">
        <f ca="1">(('EV Distance convergence'!AO$77*('EV Distance convergence'!AO$6*1000000)/'BaU Stock'!AO$2))*(1-0.02*$E159)</f>
        <v>9454.3602663458114</v>
      </c>
    </row>
    <row r="160" spans="1:41" x14ac:dyDescent="0.25">
      <c r="A160" s="183" t="s">
        <v>41</v>
      </c>
      <c r="B160" s="183" t="s">
        <v>149</v>
      </c>
      <c r="C160" s="183" t="s">
        <v>6</v>
      </c>
      <c r="D160" s="183" t="str">
        <f t="shared" si="8"/>
        <v>&gt;1900</v>
      </c>
      <c r="E160" s="225">
        <v>20</v>
      </c>
      <c r="F160" s="186" t="e">
        <v>#VALUE!</v>
      </c>
      <c r="G160" s="186" t="e">
        <v>#VALUE!</v>
      </c>
      <c r="H160" s="186" t="e">
        <v>#VALUE!</v>
      </c>
      <c r="I160" s="186">
        <f ca="1">(('EV Distance convergence'!I$77*('EV Distance convergence'!I$6*1000000)/'BaU Stock'!I$2))*(1-0.02*$E160)</f>
        <v>11761.950219637125</v>
      </c>
      <c r="J160" s="186">
        <f ca="1">(('EV Distance convergence'!J$77*('EV Distance convergence'!J$6*1000000)/'BaU Stock'!J$2))*(1-0.02*$E160)</f>
        <v>13043.245187314487</v>
      </c>
      <c r="K160" s="186">
        <f ca="1">(('EV Distance convergence'!K$77*('EV Distance convergence'!K$6*1000000)/'BaU Stock'!K$2))*(1-0.02*$E160)</f>
        <v>12668.959458152713</v>
      </c>
      <c r="L160" s="186">
        <f ca="1">(('EV Distance convergence'!L$77*('EV Distance convergence'!L$6*1000000)/'BaU Stock'!L$2))*(1-0.02*$E160)</f>
        <v>12727.996813792424</v>
      </c>
      <c r="M160" s="186">
        <f ca="1">(('EV Distance convergence'!M$77*('EV Distance convergence'!M$6*1000000)/'BaU Stock'!M$2))*(1-0.02*$E160)</f>
        <v>12715.61053344131</v>
      </c>
      <c r="N160" s="186">
        <f ca="1">(('EV Distance convergence'!N$77*('EV Distance convergence'!N$6*1000000)/'BaU Stock'!N$2))*(1-0.02*$E160)</f>
        <v>12628.89962377315</v>
      </c>
      <c r="O160" s="186">
        <f ca="1">(('EV Distance convergence'!O$77*('EV Distance convergence'!O$6*1000000)/'BaU Stock'!O$2))*(1-0.02*$E160)</f>
        <v>12486.29955032732</v>
      </c>
      <c r="P160" s="186">
        <f ca="1">(('EV Distance convergence'!P$77*('EV Distance convergence'!P$6*1000000)/'BaU Stock'!P$2))*(1-0.02*$E160)</f>
        <v>12316.749135538206</v>
      </c>
      <c r="Q160" s="186">
        <f ca="1">(('EV Distance convergence'!Q$77*('EV Distance convergence'!Q$6*1000000)/'BaU Stock'!Q$2))*(1-0.02*$E160)</f>
        <v>12148.388793298715</v>
      </c>
      <c r="R160" s="186">
        <f ca="1">(('EV Distance convergence'!R$77*('EV Distance convergence'!R$6*1000000)/'BaU Stock'!R$2))*(1-0.02*$E160)</f>
        <v>11994.349672292081</v>
      </c>
      <c r="S160" s="186">
        <f ca="1">(('EV Distance convergence'!S$77*('EV Distance convergence'!S$6*1000000)/'BaU Stock'!S$2))*(1-0.02*$E160)</f>
        <v>11866.039695901591</v>
      </c>
      <c r="T160" s="186">
        <f ca="1">(('EV Distance convergence'!T$77*('EV Distance convergence'!T$6*1000000)/'BaU Stock'!T$2))*(1-0.02*$E160)</f>
        <v>11762.813367064231</v>
      </c>
      <c r="U160" s="186">
        <f ca="1">(('EV Distance convergence'!U$77*('EV Distance convergence'!U$6*1000000)/'BaU Stock'!U$2))*(1-0.02*$E160)</f>
        <v>11676.230961424497</v>
      </c>
      <c r="V160" s="186">
        <f ca="1">(('EV Distance convergence'!V$77*('EV Distance convergence'!V$6*1000000)/'BaU Stock'!V$2))*(1-0.02*$E160)</f>
        <v>11594.929772973321</v>
      </c>
      <c r="W160" s="186">
        <f ca="1">(('EV Distance convergence'!W$77*('EV Distance convergence'!W$6*1000000)/'BaU Stock'!W$2))*(1-0.02*$E160)</f>
        <v>11508.81144799886</v>
      </c>
      <c r="X160" s="186">
        <f ca="1">(('EV Distance convergence'!X$77*('EV Distance convergence'!X$6*1000000)/'BaU Stock'!X$2))*(1-0.02*$E160)</f>
        <v>11411.076943705946</v>
      </c>
      <c r="Y160" s="186">
        <f ca="1">(('EV Distance convergence'!Y$77*('EV Distance convergence'!Y$6*1000000)/'BaU Stock'!Y$2))*(1-0.02*$E160)</f>
        <v>11295.975854939332</v>
      </c>
      <c r="Z160" s="186">
        <f ca="1">(('EV Distance convergence'!Z$77*('EV Distance convergence'!Z$6*1000000)/'BaU Stock'!Z$2))*(1-0.02*$E160)</f>
        <v>11168.744785868335</v>
      </c>
      <c r="AA160" s="186">
        <f ca="1">(('EV Distance convergence'!AA$77*('EV Distance convergence'!AA$6*1000000)/'BaU Stock'!AA$2))*(1-0.02*$E160)</f>
        <v>11035.517114853488</v>
      </c>
      <c r="AB160" s="186">
        <f ca="1">(('EV Distance convergence'!AB$77*('EV Distance convergence'!AB$6*1000000)/'BaU Stock'!AB$2))*(1-0.02*$E160)</f>
        <v>10898.638534820717</v>
      </c>
      <c r="AC160" s="186">
        <f ca="1">(('EV Distance convergence'!AC$77*('EV Distance convergence'!AC$6*1000000)/'BaU Stock'!AC$2))*(1-0.02*$E160)</f>
        <v>10759.747539325905</v>
      </c>
      <c r="AD160" s="186">
        <f ca="1">(('EV Distance convergence'!AD$77*('EV Distance convergence'!AD$6*1000000)/'BaU Stock'!AD$2))*(1-0.02*$E160)</f>
        <v>10620.004750067103</v>
      </c>
      <c r="AE160" s="186">
        <f ca="1">(('EV Distance convergence'!AE$77*('EV Distance convergence'!AE$6*1000000)/'BaU Stock'!AE$2))*(1-0.02*$E160)</f>
        <v>10480.228551634651</v>
      </c>
      <c r="AF160" s="186">
        <f ca="1">(('EV Distance convergence'!AF$77*('EV Distance convergence'!AF$6*1000000)/'BaU Stock'!AF$2))*(1-0.02*$E160)</f>
        <v>10340.991670187383</v>
      </c>
      <c r="AG160" s="186">
        <f ca="1">(('EV Distance convergence'!AG$77*('EV Distance convergence'!AG$6*1000000)/'BaU Stock'!AG$2))*(1-0.02*$E160)</f>
        <v>10202.691365654742</v>
      </c>
      <c r="AH160" s="186">
        <f ca="1">(('EV Distance convergence'!AH$77*('EV Distance convergence'!AH$6*1000000)/'BaU Stock'!AH$2))*(1-0.02*$E160)</f>
        <v>10065.600185688194</v>
      </c>
      <c r="AI160" s="186">
        <f ca="1">(('EV Distance convergence'!AI$77*('EV Distance convergence'!AI$6*1000000)/'BaU Stock'!AI$2))*(1-0.02*$E160)</f>
        <v>9929.9024093870103</v>
      </c>
      <c r="AJ160" s="186">
        <f ca="1">(('EV Distance convergence'!AJ$77*('EV Distance convergence'!AJ$6*1000000)/'BaU Stock'!AJ$2))*(1-0.02*$E160)</f>
        <v>9795.7200635579447</v>
      </c>
      <c r="AK160" s="186">
        <f ca="1">(('EV Distance convergence'!AK$77*('EV Distance convergence'!AK$6*1000000)/'BaU Stock'!AK$2))*(1-0.02*$E160)</f>
        <v>9663.1314094151585</v>
      </c>
      <c r="AL160" s="186">
        <f ca="1">(('EV Distance convergence'!AL$77*('EV Distance convergence'!AL$6*1000000)/'BaU Stock'!AL$2))*(1-0.02*$E160)</f>
        <v>9532.184030704886</v>
      </c>
      <c r="AM160" s="186">
        <f ca="1">(('EV Distance convergence'!AM$77*('EV Distance convergence'!AM$6*1000000)/'BaU Stock'!AM$2))*(1-0.02*$E160)</f>
        <v>9402.9040723820945</v>
      </c>
      <c r="AN160" s="186">
        <f ca="1">(('EV Distance convergence'!AN$77*('EV Distance convergence'!AN$6*1000000)/'BaU Stock'!AN$2))*(1-0.02*$E160)</f>
        <v>9275.3027462610735</v>
      </c>
      <c r="AO160" s="186">
        <f ca="1">(('EV Distance convergence'!AO$77*('EV Distance convergence'!AO$6*1000000)/'BaU Stock'!AO$2))*(1-0.02*$E160)</f>
        <v>9149.3809029153017</v>
      </c>
    </row>
    <row r="161" spans="1:41" x14ac:dyDescent="0.25">
      <c r="A161" s="183" t="s">
        <v>41</v>
      </c>
      <c r="B161" s="183" t="s">
        <v>149</v>
      </c>
      <c r="C161" s="183" t="s">
        <v>6</v>
      </c>
      <c r="D161" s="183" t="str">
        <f t="shared" si="8"/>
        <v>&gt;1900</v>
      </c>
      <c r="E161" s="225">
        <v>21</v>
      </c>
      <c r="F161" s="186" t="e">
        <v>#VALUE!</v>
      </c>
      <c r="G161" s="186" t="e">
        <v>#VALUE!</v>
      </c>
      <c r="H161" s="186" t="e">
        <v>#VALUE!</v>
      </c>
      <c r="I161" s="186">
        <f ca="1">(('EV Distance convergence'!I$77*('EV Distance convergence'!I$6*1000000)/'BaU Stock'!I$2))*(1-0.02*$E161)</f>
        <v>11369.885212315889</v>
      </c>
      <c r="J161" s="186">
        <f ca="1">(('EV Distance convergence'!J$77*('EV Distance convergence'!J$6*1000000)/'BaU Stock'!J$2))*(1-0.02*$E161)</f>
        <v>12608.47034773734</v>
      </c>
      <c r="K161" s="186">
        <f ca="1">(('EV Distance convergence'!K$77*('EV Distance convergence'!K$6*1000000)/'BaU Stock'!K$2))*(1-0.02*$E161)</f>
        <v>12246.660809547624</v>
      </c>
      <c r="L161" s="186">
        <f ca="1">(('EV Distance convergence'!L$77*('EV Distance convergence'!L$6*1000000)/'BaU Stock'!L$2))*(1-0.02*$E161)</f>
        <v>12303.730253332678</v>
      </c>
      <c r="M161" s="186">
        <f ca="1">(('EV Distance convergence'!M$77*('EV Distance convergence'!M$6*1000000)/'BaU Stock'!M$2))*(1-0.02*$E161)</f>
        <v>12291.756848993267</v>
      </c>
      <c r="N161" s="186">
        <f ca="1">(('EV Distance convergence'!N$77*('EV Distance convergence'!N$6*1000000)/'BaU Stock'!N$2))*(1-0.02*$E161)</f>
        <v>12207.936302980712</v>
      </c>
      <c r="O161" s="186">
        <f ca="1">(('EV Distance convergence'!O$77*('EV Distance convergence'!O$6*1000000)/'BaU Stock'!O$2))*(1-0.02*$E161)</f>
        <v>12070.089565316412</v>
      </c>
      <c r="P161" s="186">
        <f ca="1">(('EV Distance convergence'!P$77*('EV Distance convergence'!P$6*1000000)/'BaU Stock'!P$2))*(1-0.02*$E161)</f>
        <v>11906.190831020267</v>
      </c>
      <c r="Q161" s="186">
        <f ca="1">(('EV Distance convergence'!Q$77*('EV Distance convergence'!Q$6*1000000)/'BaU Stock'!Q$2))*(1-0.02*$E161)</f>
        <v>11743.442500188759</v>
      </c>
      <c r="R161" s="186">
        <f ca="1">(('EV Distance convergence'!R$77*('EV Distance convergence'!R$6*1000000)/'BaU Stock'!R$2))*(1-0.02*$E161)</f>
        <v>11594.538016549013</v>
      </c>
      <c r="S161" s="186">
        <f ca="1">(('EV Distance convergence'!S$77*('EV Distance convergence'!S$6*1000000)/'BaU Stock'!S$2))*(1-0.02*$E161)</f>
        <v>11470.505039371539</v>
      </c>
      <c r="T161" s="186">
        <f ca="1">(('EV Distance convergence'!T$77*('EV Distance convergence'!T$6*1000000)/'BaU Stock'!T$2))*(1-0.02*$E161)</f>
        <v>11370.719588162092</v>
      </c>
      <c r="U161" s="186">
        <f ca="1">(('EV Distance convergence'!U$77*('EV Distance convergence'!U$6*1000000)/'BaU Stock'!U$2))*(1-0.02*$E161)</f>
        <v>11287.023262710349</v>
      </c>
      <c r="V161" s="186">
        <f ca="1">(('EV Distance convergence'!V$77*('EV Distance convergence'!V$6*1000000)/'BaU Stock'!V$2))*(1-0.02*$E161)</f>
        <v>11208.432113874211</v>
      </c>
      <c r="W161" s="186">
        <f ca="1">(('EV Distance convergence'!W$77*('EV Distance convergence'!W$6*1000000)/'BaU Stock'!W$2))*(1-0.02*$E161)</f>
        <v>11125.184399732234</v>
      </c>
      <c r="X161" s="186">
        <f ca="1">(('EV Distance convergence'!X$77*('EV Distance convergence'!X$6*1000000)/'BaU Stock'!X$2))*(1-0.02*$E161)</f>
        <v>11030.707712249083</v>
      </c>
      <c r="Y161" s="186">
        <f ca="1">(('EV Distance convergence'!Y$77*('EV Distance convergence'!Y$6*1000000)/'BaU Stock'!Y$2))*(1-0.02*$E161)</f>
        <v>10919.443326441356</v>
      </c>
      <c r="Z161" s="186">
        <f ca="1">(('EV Distance convergence'!Z$77*('EV Distance convergence'!Z$6*1000000)/'BaU Stock'!Z$2))*(1-0.02*$E161)</f>
        <v>10796.45329300606</v>
      </c>
      <c r="AA161" s="186">
        <f ca="1">(('EV Distance convergence'!AA$77*('EV Distance convergence'!AA$6*1000000)/'BaU Stock'!AA$2))*(1-0.02*$E161)</f>
        <v>10667.666544358373</v>
      </c>
      <c r="AB161" s="186">
        <f ca="1">(('EV Distance convergence'!AB$77*('EV Distance convergence'!AB$6*1000000)/'BaU Stock'!AB$2))*(1-0.02*$E161)</f>
        <v>10535.350583660027</v>
      </c>
      <c r="AC161" s="186">
        <f ca="1">(('EV Distance convergence'!AC$77*('EV Distance convergence'!AC$6*1000000)/'BaU Stock'!AC$2))*(1-0.02*$E161)</f>
        <v>10401.089288015042</v>
      </c>
      <c r="AD161" s="186">
        <f ca="1">(('EV Distance convergence'!AD$77*('EV Distance convergence'!AD$6*1000000)/'BaU Stock'!AD$2))*(1-0.02*$E161)</f>
        <v>10266.004591731533</v>
      </c>
      <c r="AE161" s="186">
        <f ca="1">(('EV Distance convergence'!AE$77*('EV Distance convergence'!AE$6*1000000)/'BaU Stock'!AE$2))*(1-0.02*$E161)</f>
        <v>10130.887599913498</v>
      </c>
      <c r="AF161" s="186">
        <f ca="1">(('EV Distance convergence'!AF$77*('EV Distance convergence'!AF$6*1000000)/'BaU Stock'!AF$2))*(1-0.02*$E161)</f>
        <v>9996.2919478478052</v>
      </c>
      <c r="AG161" s="186">
        <f ca="1">(('EV Distance convergence'!AG$77*('EV Distance convergence'!AG$6*1000000)/'BaU Stock'!AG$2))*(1-0.02*$E161)</f>
        <v>9862.6016534662522</v>
      </c>
      <c r="AH161" s="186">
        <f ca="1">(('EV Distance convergence'!AH$77*('EV Distance convergence'!AH$6*1000000)/'BaU Stock'!AH$2))*(1-0.02*$E161)</f>
        <v>9730.0801794985891</v>
      </c>
      <c r="AI161" s="186">
        <f ca="1">(('EV Distance convergence'!AI$77*('EV Distance convergence'!AI$6*1000000)/'BaU Stock'!AI$2))*(1-0.02*$E161)</f>
        <v>9598.9056624074456</v>
      </c>
      <c r="AJ161" s="186">
        <f ca="1">(('EV Distance convergence'!AJ$77*('EV Distance convergence'!AJ$6*1000000)/'BaU Stock'!AJ$2))*(1-0.02*$E161)</f>
        <v>9469.1960614393483</v>
      </c>
      <c r="AK161" s="186">
        <f ca="1">(('EV Distance convergence'!AK$77*('EV Distance convergence'!AK$6*1000000)/'BaU Stock'!AK$2))*(1-0.02*$E161)</f>
        <v>9341.0270291013221</v>
      </c>
      <c r="AL161" s="186">
        <f ca="1">(('EV Distance convergence'!AL$77*('EV Distance convergence'!AL$6*1000000)/'BaU Stock'!AL$2))*(1-0.02*$E161)</f>
        <v>9214.4445630147238</v>
      </c>
      <c r="AM161" s="186">
        <f ca="1">(('EV Distance convergence'!AM$77*('EV Distance convergence'!AM$6*1000000)/'BaU Stock'!AM$2))*(1-0.02*$E161)</f>
        <v>9089.4739366360263</v>
      </c>
      <c r="AN161" s="186">
        <f ca="1">(('EV Distance convergence'!AN$77*('EV Distance convergence'!AN$6*1000000)/'BaU Stock'!AN$2))*(1-0.02*$E161)</f>
        <v>8966.1259880523739</v>
      </c>
      <c r="AO161" s="186">
        <f ca="1">(('EV Distance convergence'!AO$77*('EV Distance convergence'!AO$6*1000000)/'BaU Stock'!AO$2))*(1-0.02*$E161)</f>
        <v>8844.401539484792</v>
      </c>
    </row>
    <row r="162" spans="1:41" x14ac:dyDescent="0.25">
      <c r="A162" s="183" t="s">
        <v>41</v>
      </c>
      <c r="B162" s="183" t="s">
        <v>149</v>
      </c>
      <c r="C162" s="183" t="s">
        <v>6</v>
      </c>
      <c r="D162" s="183" t="str">
        <f t="shared" si="8"/>
        <v>&gt;1900</v>
      </c>
      <c r="E162" s="225">
        <v>22</v>
      </c>
      <c r="F162" s="186" t="e">
        <v>#VALUE!</v>
      </c>
      <c r="G162" s="186" t="e">
        <v>#VALUE!</v>
      </c>
      <c r="H162" s="186" t="e">
        <v>#VALUE!</v>
      </c>
      <c r="I162" s="186">
        <f ca="1">(('EV Distance convergence'!I$77*('EV Distance convergence'!I$6*1000000)/'BaU Stock'!I$2))*(1-0.02*$E162)</f>
        <v>10977.82020499465</v>
      </c>
      <c r="J162" s="186">
        <f ca="1">(('EV Distance convergence'!J$77*('EV Distance convergence'!J$6*1000000)/'BaU Stock'!J$2))*(1-0.02*$E162)</f>
        <v>12173.69550816019</v>
      </c>
      <c r="K162" s="186">
        <f ca="1">(('EV Distance convergence'!K$77*('EV Distance convergence'!K$6*1000000)/'BaU Stock'!K$2))*(1-0.02*$E162)</f>
        <v>11824.362160942534</v>
      </c>
      <c r="L162" s="186">
        <f ca="1">(('EV Distance convergence'!L$77*('EV Distance convergence'!L$6*1000000)/'BaU Stock'!L$2))*(1-0.02*$E162)</f>
        <v>11879.463692872931</v>
      </c>
      <c r="M162" s="186">
        <f ca="1">(('EV Distance convergence'!M$77*('EV Distance convergence'!M$6*1000000)/'BaU Stock'!M$2))*(1-0.02*$E162)</f>
        <v>11867.903164545223</v>
      </c>
      <c r="N162" s="186">
        <f ca="1">(('EV Distance convergence'!N$77*('EV Distance convergence'!N$6*1000000)/'BaU Stock'!N$2))*(1-0.02*$E162)</f>
        <v>11786.972982188274</v>
      </c>
      <c r="O162" s="186">
        <f ca="1">(('EV Distance convergence'!O$77*('EV Distance convergence'!O$6*1000000)/'BaU Stock'!O$2))*(1-0.02*$E162)</f>
        <v>11653.8795803055</v>
      </c>
      <c r="P162" s="186">
        <f ca="1">(('EV Distance convergence'!P$77*('EV Distance convergence'!P$6*1000000)/'BaU Stock'!P$2))*(1-0.02*$E162)</f>
        <v>11495.632526502326</v>
      </c>
      <c r="Q162" s="186">
        <f ca="1">(('EV Distance convergence'!Q$77*('EV Distance convergence'!Q$6*1000000)/'BaU Stock'!Q$2))*(1-0.02*$E162)</f>
        <v>11338.496207078802</v>
      </c>
      <c r="R162" s="186">
        <f ca="1">(('EV Distance convergence'!R$77*('EV Distance convergence'!R$6*1000000)/'BaU Stock'!R$2))*(1-0.02*$E162)</f>
        <v>11194.726360805942</v>
      </c>
      <c r="S162" s="186">
        <f ca="1">(('EV Distance convergence'!S$77*('EV Distance convergence'!S$6*1000000)/'BaU Stock'!S$2))*(1-0.02*$E162)</f>
        <v>11074.970382841486</v>
      </c>
      <c r="T162" s="186">
        <f ca="1">(('EV Distance convergence'!T$77*('EV Distance convergence'!T$6*1000000)/'BaU Stock'!T$2))*(1-0.02*$E162)</f>
        <v>10978.625809259951</v>
      </c>
      <c r="U162" s="186">
        <f ca="1">(('EV Distance convergence'!U$77*('EV Distance convergence'!U$6*1000000)/'BaU Stock'!U$2))*(1-0.02*$E162)</f>
        <v>10897.815563996197</v>
      </c>
      <c r="V162" s="186">
        <f ca="1">(('EV Distance convergence'!V$77*('EV Distance convergence'!V$6*1000000)/'BaU Stock'!V$2))*(1-0.02*$E162)</f>
        <v>10821.934454775101</v>
      </c>
      <c r="W162" s="186">
        <f ca="1">(('EV Distance convergence'!W$77*('EV Distance convergence'!W$6*1000000)/'BaU Stock'!W$2))*(1-0.02*$E162)</f>
        <v>10741.557351465604</v>
      </c>
      <c r="X162" s="186">
        <f ca="1">(('EV Distance convergence'!X$77*('EV Distance convergence'!X$6*1000000)/'BaU Stock'!X$2))*(1-0.02*$E162)</f>
        <v>10650.338480792218</v>
      </c>
      <c r="Y162" s="186">
        <f ca="1">(('EV Distance convergence'!Y$77*('EV Distance convergence'!Y$6*1000000)/'BaU Stock'!Y$2))*(1-0.02*$E162)</f>
        <v>10542.910797943379</v>
      </c>
      <c r="Z162" s="186">
        <f ca="1">(('EV Distance convergence'!Z$77*('EV Distance convergence'!Z$6*1000000)/'BaU Stock'!Z$2))*(1-0.02*$E162)</f>
        <v>10424.161800143782</v>
      </c>
      <c r="AA162" s="186">
        <f ca="1">(('EV Distance convergence'!AA$77*('EV Distance convergence'!AA$6*1000000)/'BaU Stock'!AA$2))*(1-0.02*$E162)</f>
        <v>10299.815973863257</v>
      </c>
      <c r="AB162" s="186">
        <f ca="1">(('EV Distance convergence'!AB$77*('EV Distance convergence'!AB$6*1000000)/'BaU Stock'!AB$2))*(1-0.02*$E162)</f>
        <v>10172.062632499337</v>
      </c>
      <c r="AC162" s="186">
        <f ca="1">(('EV Distance convergence'!AC$77*('EV Distance convergence'!AC$6*1000000)/'BaU Stock'!AC$2))*(1-0.02*$E162)</f>
        <v>10042.431036704178</v>
      </c>
      <c r="AD162" s="186">
        <f ca="1">(('EV Distance convergence'!AD$77*('EV Distance convergence'!AD$6*1000000)/'BaU Stock'!AD$2))*(1-0.02*$E162)</f>
        <v>9912.0044333959631</v>
      </c>
      <c r="AE162" s="186">
        <f ca="1">(('EV Distance convergence'!AE$77*('EV Distance convergence'!AE$6*1000000)/'BaU Stock'!AE$2))*(1-0.02*$E162)</f>
        <v>9781.5466481923431</v>
      </c>
      <c r="AF162" s="186">
        <f ca="1">(('EV Distance convergence'!AF$77*('EV Distance convergence'!AF$6*1000000)/'BaU Stock'!AF$2))*(1-0.02*$E162)</f>
        <v>9651.592225508226</v>
      </c>
      <c r="AG162" s="186">
        <f ca="1">(('EV Distance convergence'!AG$77*('EV Distance convergence'!AG$6*1000000)/'BaU Stock'!AG$2))*(1-0.02*$E162)</f>
        <v>9522.5119412777603</v>
      </c>
      <c r="AH162" s="186">
        <f ca="1">(('EV Distance convergence'!AH$77*('EV Distance convergence'!AH$6*1000000)/'BaU Stock'!AH$2))*(1-0.02*$E162)</f>
        <v>9394.5601733089825</v>
      </c>
      <c r="AI162" s="186">
        <f ca="1">(('EV Distance convergence'!AI$77*('EV Distance convergence'!AI$6*1000000)/'BaU Stock'!AI$2))*(1-0.02*$E162)</f>
        <v>9267.9089154278772</v>
      </c>
      <c r="AJ162" s="186">
        <f ca="1">(('EV Distance convergence'!AJ$77*('EV Distance convergence'!AJ$6*1000000)/'BaU Stock'!AJ$2))*(1-0.02*$E162)</f>
        <v>9142.6720593207501</v>
      </c>
      <c r="AK162" s="186">
        <f ca="1">(('EV Distance convergence'!AK$77*('EV Distance convergence'!AK$6*1000000)/'BaU Stock'!AK$2))*(1-0.02*$E162)</f>
        <v>9018.9226487874821</v>
      </c>
      <c r="AL162" s="186">
        <f ca="1">(('EV Distance convergence'!AL$77*('EV Distance convergence'!AL$6*1000000)/'BaU Stock'!AL$2))*(1-0.02*$E162)</f>
        <v>8896.7050953245616</v>
      </c>
      <c r="AM162" s="186">
        <f ca="1">(('EV Distance convergence'!AM$77*('EV Distance convergence'!AM$6*1000000)/'BaU Stock'!AM$2))*(1-0.02*$E162)</f>
        <v>8776.0438008899564</v>
      </c>
      <c r="AN162" s="186">
        <f ca="1">(('EV Distance convergence'!AN$77*('EV Distance convergence'!AN$6*1000000)/'BaU Stock'!AN$2))*(1-0.02*$E162)</f>
        <v>8656.9492298436708</v>
      </c>
      <c r="AO162" s="186">
        <f ca="1">(('EV Distance convergence'!AO$77*('EV Distance convergence'!AO$6*1000000)/'BaU Stock'!AO$2))*(1-0.02*$E162)</f>
        <v>8539.4221760542823</v>
      </c>
    </row>
    <row r="163" spans="1:41" x14ac:dyDescent="0.25">
      <c r="A163" s="183" t="s">
        <v>41</v>
      </c>
      <c r="B163" s="183" t="s">
        <v>149</v>
      </c>
      <c r="C163" s="183" t="s">
        <v>6</v>
      </c>
      <c r="D163" s="183" t="str">
        <f t="shared" si="8"/>
        <v>&gt;1900</v>
      </c>
      <c r="E163" s="225">
        <v>23</v>
      </c>
      <c r="F163" s="186" t="e">
        <v>#VALUE!</v>
      </c>
      <c r="G163" s="186" t="e">
        <v>#VALUE!</v>
      </c>
      <c r="H163" s="186" t="e">
        <v>#VALUE!</v>
      </c>
      <c r="I163" s="186">
        <f ca="1">(('EV Distance convergence'!I$77*('EV Distance convergence'!I$6*1000000)/'BaU Stock'!I$2))*(1-0.02*$E163)</f>
        <v>10585.755197673414</v>
      </c>
      <c r="J163" s="186">
        <f ca="1">(('EV Distance convergence'!J$77*('EV Distance convergence'!J$6*1000000)/'BaU Stock'!J$2))*(1-0.02*$E163)</f>
        <v>11738.92066858304</v>
      </c>
      <c r="K163" s="186">
        <f ca="1">(('EV Distance convergence'!K$77*('EV Distance convergence'!K$6*1000000)/'BaU Stock'!K$2))*(1-0.02*$E163)</f>
        <v>11402.063512337441</v>
      </c>
      <c r="L163" s="186">
        <f ca="1">(('EV Distance convergence'!L$77*('EV Distance convergence'!L$6*1000000)/'BaU Stock'!L$2))*(1-0.02*$E163)</f>
        <v>11455.197132413183</v>
      </c>
      <c r="M163" s="186">
        <f ca="1">(('EV Distance convergence'!M$77*('EV Distance convergence'!M$6*1000000)/'BaU Stock'!M$2))*(1-0.02*$E163)</f>
        <v>11444.049480097179</v>
      </c>
      <c r="N163" s="186">
        <f ca="1">(('EV Distance convergence'!N$77*('EV Distance convergence'!N$6*1000000)/'BaU Stock'!N$2))*(1-0.02*$E163)</f>
        <v>11366.009661395836</v>
      </c>
      <c r="O163" s="186">
        <f ca="1">(('EV Distance convergence'!O$77*('EV Distance convergence'!O$6*1000000)/'BaU Stock'!O$2))*(1-0.02*$E163)</f>
        <v>11237.669595294588</v>
      </c>
      <c r="P163" s="186">
        <f ca="1">(('EV Distance convergence'!P$77*('EV Distance convergence'!P$6*1000000)/'BaU Stock'!P$2))*(1-0.02*$E163)</f>
        <v>11085.074221984387</v>
      </c>
      <c r="Q163" s="186">
        <f ca="1">(('EV Distance convergence'!Q$77*('EV Distance convergence'!Q$6*1000000)/'BaU Stock'!Q$2))*(1-0.02*$E163)</f>
        <v>10933.549913968845</v>
      </c>
      <c r="R163" s="186">
        <f ca="1">(('EV Distance convergence'!R$77*('EV Distance convergence'!R$6*1000000)/'BaU Stock'!R$2))*(1-0.02*$E163)</f>
        <v>10794.914705062873</v>
      </c>
      <c r="S163" s="186">
        <f ca="1">(('EV Distance convergence'!S$77*('EV Distance convergence'!S$6*1000000)/'BaU Stock'!S$2))*(1-0.02*$E163)</f>
        <v>10679.435726311433</v>
      </c>
      <c r="T163" s="186">
        <f ca="1">(('EV Distance convergence'!T$77*('EV Distance convergence'!T$6*1000000)/'BaU Stock'!T$2))*(1-0.02*$E163)</f>
        <v>10586.53203035781</v>
      </c>
      <c r="U163" s="186">
        <f ca="1">(('EV Distance convergence'!U$77*('EV Distance convergence'!U$6*1000000)/'BaU Stock'!U$2))*(1-0.02*$E163)</f>
        <v>10508.607865282047</v>
      </c>
      <c r="V163" s="186">
        <f ca="1">(('EV Distance convergence'!V$77*('EV Distance convergence'!V$6*1000000)/'BaU Stock'!V$2))*(1-0.02*$E163)</f>
        <v>10435.436795675989</v>
      </c>
      <c r="W163" s="186">
        <f ca="1">(('EV Distance convergence'!W$77*('EV Distance convergence'!W$6*1000000)/'BaU Stock'!W$2))*(1-0.02*$E163)</f>
        <v>10357.930303198975</v>
      </c>
      <c r="X163" s="186">
        <f ca="1">(('EV Distance convergence'!X$77*('EV Distance convergence'!X$6*1000000)/'BaU Stock'!X$2))*(1-0.02*$E163)</f>
        <v>10269.969249335352</v>
      </c>
      <c r="Y163" s="186">
        <f ca="1">(('EV Distance convergence'!Y$77*('EV Distance convergence'!Y$6*1000000)/'BaU Stock'!Y$2))*(1-0.02*$E163)</f>
        <v>10166.3782694454</v>
      </c>
      <c r="Z163" s="186">
        <f ca="1">(('EV Distance convergence'!Z$77*('EV Distance convergence'!Z$6*1000000)/'BaU Stock'!Z$2))*(1-0.02*$E163)</f>
        <v>10051.870307281504</v>
      </c>
      <c r="AA163" s="186">
        <f ca="1">(('EV Distance convergence'!AA$77*('EV Distance convergence'!AA$6*1000000)/'BaU Stock'!AA$2))*(1-0.02*$E163)</f>
        <v>9931.96540336814</v>
      </c>
      <c r="AB163" s="186">
        <f ca="1">(('EV Distance convergence'!AB$77*('EV Distance convergence'!AB$6*1000000)/'BaU Stock'!AB$2))*(1-0.02*$E163)</f>
        <v>9808.7746813386457</v>
      </c>
      <c r="AC163" s="186">
        <f ca="1">(('EV Distance convergence'!AC$77*('EV Distance convergence'!AC$6*1000000)/'BaU Stock'!AC$2))*(1-0.02*$E163)</f>
        <v>9683.7727853933156</v>
      </c>
      <c r="AD163" s="186">
        <f ca="1">(('EV Distance convergence'!AD$77*('EV Distance convergence'!AD$6*1000000)/'BaU Stock'!AD$2))*(1-0.02*$E163)</f>
        <v>9558.0042750603934</v>
      </c>
      <c r="AE163" s="186">
        <f ca="1">(('EV Distance convergence'!AE$77*('EV Distance convergence'!AE$6*1000000)/'BaU Stock'!AE$2))*(1-0.02*$E163)</f>
        <v>9432.2056964711883</v>
      </c>
      <c r="AF163" s="186">
        <f ca="1">(('EV Distance convergence'!AF$77*('EV Distance convergence'!AF$6*1000000)/'BaU Stock'!AF$2))*(1-0.02*$E163)</f>
        <v>9306.8925031686467</v>
      </c>
      <c r="AG163" s="186">
        <f ca="1">(('EV Distance convergence'!AG$77*('EV Distance convergence'!AG$6*1000000)/'BaU Stock'!AG$2))*(1-0.02*$E163)</f>
        <v>9182.4222290892685</v>
      </c>
      <c r="AH163" s="186">
        <f ca="1">(('EV Distance convergence'!AH$77*('EV Distance convergence'!AH$6*1000000)/'BaU Stock'!AH$2))*(1-0.02*$E163)</f>
        <v>9059.0401671193758</v>
      </c>
      <c r="AI163" s="186">
        <f ca="1">(('EV Distance convergence'!AI$77*('EV Distance convergence'!AI$6*1000000)/'BaU Stock'!AI$2))*(1-0.02*$E163)</f>
        <v>8936.9121684483107</v>
      </c>
      <c r="AJ163" s="186">
        <f ca="1">(('EV Distance convergence'!AJ$77*('EV Distance convergence'!AJ$6*1000000)/'BaU Stock'!AJ$2))*(1-0.02*$E163)</f>
        <v>8816.1480572021519</v>
      </c>
      <c r="AK163" s="186">
        <f ca="1">(('EV Distance convergence'!AK$77*('EV Distance convergence'!AK$6*1000000)/'BaU Stock'!AK$2))*(1-0.02*$E163)</f>
        <v>8696.8182684736439</v>
      </c>
      <c r="AL163" s="186">
        <f ca="1">(('EV Distance convergence'!AL$77*('EV Distance convergence'!AL$6*1000000)/'BaU Stock'!AL$2))*(1-0.02*$E163)</f>
        <v>8578.9656276343976</v>
      </c>
      <c r="AM163" s="186">
        <f ca="1">(('EV Distance convergence'!AM$77*('EV Distance convergence'!AM$6*1000000)/'BaU Stock'!AM$2))*(1-0.02*$E163)</f>
        <v>8462.6136651438865</v>
      </c>
      <c r="AN163" s="186">
        <f ca="1">(('EV Distance convergence'!AN$77*('EV Distance convergence'!AN$6*1000000)/'BaU Stock'!AN$2))*(1-0.02*$E163)</f>
        <v>8347.7724716349676</v>
      </c>
      <c r="AO163" s="186">
        <f ca="1">(('EV Distance convergence'!AO$77*('EV Distance convergence'!AO$6*1000000)/'BaU Stock'!AO$2))*(1-0.02*$E163)</f>
        <v>8234.4428126237726</v>
      </c>
    </row>
    <row r="164" spans="1:41" x14ac:dyDescent="0.25">
      <c r="A164" s="183" t="s">
        <v>41</v>
      </c>
      <c r="B164" s="183" t="s">
        <v>149</v>
      </c>
      <c r="C164" s="183" t="s">
        <v>6</v>
      </c>
      <c r="D164" s="183" t="str">
        <f t="shared" si="8"/>
        <v>&gt;1900</v>
      </c>
      <c r="E164" s="225">
        <v>24</v>
      </c>
      <c r="F164" s="186" t="e">
        <v>#VALUE!</v>
      </c>
      <c r="G164" s="186" t="e">
        <v>#VALUE!</v>
      </c>
      <c r="H164" s="186" t="e">
        <v>#VALUE!</v>
      </c>
      <c r="I164" s="186">
        <f ca="1">(('EV Distance convergence'!I$77*('EV Distance convergence'!I$6*1000000)/'BaU Stock'!I$2))*(1-0.02*$E164)</f>
        <v>10193.690190352176</v>
      </c>
      <c r="J164" s="186">
        <f ca="1">(('EV Distance convergence'!J$77*('EV Distance convergence'!J$6*1000000)/'BaU Stock'!J$2))*(1-0.02*$E164)</f>
        <v>11304.145829005891</v>
      </c>
      <c r="K164" s="186">
        <f ca="1">(('EV Distance convergence'!K$77*('EV Distance convergence'!K$6*1000000)/'BaU Stock'!K$2))*(1-0.02*$E164)</f>
        <v>10979.764863732351</v>
      </c>
      <c r="L164" s="186">
        <f ca="1">(('EV Distance convergence'!L$77*('EV Distance convergence'!L$6*1000000)/'BaU Stock'!L$2))*(1-0.02*$E164)</f>
        <v>11030.930571953435</v>
      </c>
      <c r="M164" s="186">
        <f ca="1">(('EV Distance convergence'!M$77*('EV Distance convergence'!M$6*1000000)/'BaU Stock'!M$2))*(1-0.02*$E164)</f>
        <v>11020.195795649135</v>
      </c>
      <c r="N164" s="186">
        <f ca="1">(('EV Distance convergence'!N$77*('EV Distance convergence'!N$6*1000000)/'BaU Stock'!N$2))*(1-0.02*$E164)</f>
        <v>10945.046340603396</v>
      </c>
      <c r="O164" s="186">
        <f ca="1">(('EV Distance convergence'!O$77*('EV Distance convergence'!O$6*1000000)/'BaU Stock'!O$2))*(1-0.02*$E164)</f>
        <v>10821.459610283679</v>
      </c>
      <c r="P164" s="186">
        <f ca="1">(('EV Distance convergence'!P$77*('EV Distance convergence'!P$6*1000000)/'BaU Stock'!P$2))*(1-0.02*$E164)</f>
        <v>10674.515917466446</v>
      </c>
      <c r="Q164" s="186">
        <f ca="1">(('EV Distance convergence'!Q$77*('EV Distance convergence'!Q$6*1000000)/'BaU Stock'!Q$2))*(1-0.02*$E164)</f>
        <v>10528.603620858887</v>
      </c>
      <c r="R164" s="186">
        <f ca="1">(('EV Distance convergence'!R$77*('EV Distance convergence'!R$6*1000000)/'BaU Stock'!R$2))*(1-0.02*$E164)</f>
        <v>10395.103049319803</v>
      </c>
      <c r="S164" s="186">
        <f ca="1">(('EV Distance convergence'!S$77*('EV Distance convergence'!S$6*1000000)/'BaU Stock'!S$2))*(1-0.02*$E164)</f>
        <v>10283.901069781379</v>
      </c>
      <c r="T164" s="186">
        <f ca="1">(('EV Distance convergence'!T$77*('EV Distance convergence'!T$6*1000000)/'BaU Stock'!T$2))*(1-0.02*$E164)</f>
        <v>10194.438251455667</v>
      </c>
      <c r="U164" s="186">
        <f ca="1">(('EV Distance convergence'!U$77*('EV Distance convergence'!U$6*1000000)/'BaU Stock'!U$2))*(1-0.02*$E164)</f>
        <v>10119.400166567897</v>
      </c>
      <c r="V164" s="186">
        <f ca="1">(('EV Distance convergence'!V$77*('EV Distance convergence'!V$6*1000000)/'BaU Stock'!V$2))*(1-0.02*$E164)</f>
        <v>10048.939136576879</v>
      </c>
      <c r="W164" s="186">
        <f ca="1">(('EV Distance convergence'!W$77*('EV Distance convergence'!W$6*1000000)/'BaU Stock'!W$2))*(1-0.02*$E164)</f>
        <v>9974.303254932347</v>
      </c>
      <c r="X164" s="186">
        <f ca="1">(('EV Distance convergence'!X$77*('EV Distance convergence'!X$6*1000000)/'BaU Stock'!X$2))*(1-0.02*$E164)</f>
        <v>9889.6000178784871</v>
      </c>
      <c r="Y164" s="186">
        <f ca="1">(('EV Distance convergence'!Y$77*('EV Distance convergence'!Y$6*1000000)/'BaU Stock'!Y$2))*(1-0.02*$E164)</f>
        <v>9789.8457409474231</v>
      </c>
      <c r="Z164" s="186">
        <f ca="1">(('EV Distance convergence'!Z$77*('EV Distance convergence'!Z$6*1000000)/'BaU Stock'!Z$2))*(1-0.02*$E164)</f>
        <v>9679.5788144192247</v>
      </c>
      <c r="AA164" s="186">
        <f ca="1">(('EV Distance convergence'!AA$77*('EV Distance convergence'!AA$6*1000000)/'BaU Stock'!AA$2))*(1-0.02*$E164)</f>
        <v>9564.1148328730233</v>
      </c>
      <c r="AB164" s="186">
        <f ca="1">(('EV Distance convergence'!AB$77*('EV Distance convergence'!AB$6*1000000)/'BaU Stock'!AB$2))*(1-0.02*$E164)</f>
        <v>9445.4867301779559</v>
      </c>
      <c r="AC164" s="186">
        <f ca="1">(('EV Distance convergence'!AC$77*('EV Distance convergence'!AC$6*1000000)/'BaU Stock'!AC$2))*(1-0.02*$E164)</f>
        <v>9325.1145340824514</v>
      </c>
      <c r="AD164" s="186">
        <f ca="1">(('EV Distance convergence'!AD$77*('EV Distance convergence'!AD$6*1000000)/'BaU Stock'!AD$2))*(1-0.02*$E164)</f>
        <v>9204.0041167248219</v>
      </c>
      <c r="AE164" s="186">
        <f ca="1">(('EV Distance convergence'!AE$77*('EV Distance convergence'!AE$6*1000000)/'BaU Stock'!AE$2))*(1-0.02*$E164)</f>
        <v>9082.8647447500316</v>
      </c>
      <c r="AF164" s="186">
        <f ca="1">(('EV Distance convergence'!AF$77*('EV Distance convergence'!AF$6*1000000)/'BaU Stock'!AF$2))*(1-0.02*$E164)</f>
        <v>8962.1927808290657</v>
      </c>
      <c r="AG164" s="186">
        <f ca="1">(('EV Distance convergence'!AG$77*('EV Distance convergence'!AG$6*1000000)/'BaU Stock'!AG$2))*(1-0.02*$E164)</f>
        <v>8842.3325169007767</v>
      </c>
      <c r="AH164" s="186">
        <f ca="1">(('EV Distance convergence'!AH$77*('EV Distance convergence'!AH$6*1000000)/'BaU Stock'!AH$2))*(1-0.02*$E164)</f>
        <v>8723.5201609297692</v>
      </c>
      <c r="AI164" s="186">
        <f ca="1">(('EV Distance convergence'!AI$77*('EV Distance convergence'!AI$6*1000000)/'BaU Stock'!AI$2))*(1-0.02*$E164)</f>
        <v>8605.9154214687424</v>
      </c>
      <c r="AJ164" s="186">
        <f ca="1">(('EV Distance convergence'!AJ$77*('EV Distance convergence'!AJ$6*1000000)/'BaU Stock'!AJ$2))*(1-0.02*$E164)</f>
        <v>8489.6240550835537</v>
      </c>
      <c r="AK164" s="186">
        <f ca="1">(('EV Distance convergence'!AK$77*('EV Distance convergence'!AK$6*1000000)/'BaU Stock'!AK$2))*(1-0.02*$E164)</f>
        <v>8374.7138881598039</v>
      </c>
      <c r="AL164" s="186">
        <f ca="1">(('EV Distance convergence'!AL$77*('EV Distance convergence'!AL$6*1000000)/'BaU Stock'!AL$2))*(1-0.02*$E164)</f>
        <v>8261.2261599442354</v>
      </c>
      <c r="AM164" s="186">
        <f ca="1">(('EV Distance convergence'!AM$77*('EV Distance convergence'!AM$6*1000000)/'BaU Stock'!AM$2))*(1-0.02*$E164)</f>
        <v>8149.1835293978156</v>
      </c>
      <c r="AN164" s="186">
        <f ca="1">(('EV Distance convergence'!AN$77*('EV Distance convergence'!AN$6*1000000)/'BaU Stock'!AN$2))*(1-0.02*$E164)</f>
        <v>8038.5957134262653</v>
      </c>
      <c r="AO164" s="186">
        <f ca="1">(('EV Distance convergence'!AO$77*('EV Distance convergence'!AO$6*1000000)/'BaU Stock'!AO$2))*(1-0.02*$E164)</f>
        <v>7929.463449193262</v>
      </c>
    </row>
    <row r="165" spans="1:41" x14ac:dyDescent="0.25">
      <c r="A165" s="183" t="s">
        <v>41</v>
      </c>
      <c r="B165" s="183" t="s">
        <v>149</v>
      </c>
      <c r="C165" s="183" t="s">
        <v>6</v>
      </c>
      <c r="D165" s="183" t="str">
        <f t="shared" si="8"/>
        <v>&gt;1900</v>
      </c>
      <c r="E165" s="225">
        <v>25</v>
      </c>
      <c r="F165" s="186" t="e">
        <v>#VALUE!</v>
      </c>
      <c r="G165" s="186" t="e">
        <v>#VALUE!</v>
      </c>
      <c r="H165" s="186" t="e">
        <v>#VALUE!</v>
      </c>
      <c r="I165" s="186">
        <f ca="1">(('EV Distance convergence'!I$77*('EV Distance convergence'!I$6*1000000)/'BaU Stock'!I$2))*(1-0.02*$E165)</f>
        <v>9801.6251830309375</v>
      </c>
      <c r="J165" s="186">
        <f ca="1">(('EV Distance convergence'!J$77*('EV Distance convergence'!J$6*1000000)/'BaU Stock'!J$2))*(1-0.02*$E165)</f>
        <v>10869.37098942874</v>
      </c>
      <c r="K165" s="186">
        <f ca="1">(('EV Distance convergence'!K$77*('EV Distance convergence'!K$6*1000000)/'BaU Stock'!K$2))*(1-0.02*$E165)</f>
        <v>10557.466215127261</v>
      </c>
      <c r="L165" s="186">
        <f ca="1">(('EV Distance convergence'!L$77*('EV Distance convergence'!L$6*1000000)/'BaU Stock'!L$2))*(1-0.02*$E165)</f>
        <v>10606.664011493687</v>
      </c>
      <c r="M165" s="186">
        <f ca="1">(('EV Distance convergence'!M$77*('EV Distance convergence'!M$6*1000000)/'BaU Stock'!M$2))*(1-0.02*$E165)</f>
        <v>10596.342111201091</v>
      </c>
      <c r="N165" s="186">
        <f ca="1">(('EV Distance convergence'!N$77*('EV Distance convergence'!N$6*1000000)/'BaU Stock'!N$2))*(1-0.02*$E165)</f>
        <v>10524.083019810958</v>
      </c>
      <c r="O165" s="186">
        <f ca="1">(('EV Distance convergence'!O$77*('EV Distance convergence'!O$6*1000000)/'BaU Stock'!O$2))*(1-0.02*$E165)</f>
        <v>10405.249625272767</v>
      </c>
      <c r="P165" s="186">
        <f ca="1">(('EV Distance convergence'!P$77*('EV Distance convergence'!P$6*1000000)/'BaU Stock'!P$2))*(1-0.02*$E165)</f>
        <v>10263.957612948505</v>
      </c>
      <c r="Q165" s="186">
        <f ca="1">(('EV Distance convergence'!Q$77*('EV Distance convergence'!Q$6*1000000)/'BaU Stock'!Q$2))*(1-0.02*$E165)</f>
        <v>10123.65732774893</v>
      </c>
      <c r="R165" s="186">
        <f ca="1">(('EV Distance convergence'!R$77*('EV Distance convergence'!R$6*1000000)/'BaU Stock'!R$2))*(1-0.02*$E165)</f>
        <v>9995.2913935767338</v>
      </c>
      <c r="S165" s="186">
        <f ca="1">(('EV Distance convergence'!S$77*('EV Distance convergence'!S$6*1000000)/'BaU Stock'!S$2))*(1-0.02*$E165)</f>
        <v>9888.3664132513259</v>
      </c>
      <c r="T165" s="186">
        <f ca="1">(('EV Distance convergence'!T$77*('EV Distance convergence'!T$6*1000000)/'BaU Stock'!T$2))*(1-0.02*$E165)</f>
        <v>9802.3444725535264</v>
      </c>
      <c r="U165" s="186">
        <f ca="1">(('EV Distance convergence'!U$77*('EV Distance convergence'!U$6*1000000)/'BaU Stock'!U$2))*(1-0.02*$E165)</f>
        <v>9730.1924678537471</v>
      </c>
      <c r="V165" s="186">
        <f ca="1">(('EV Distance convergence'!V$77*('EV Distance convergence'!V$6*1000000)/'BaU Stock'!V$2))*(1-0.02*$E165)</f>
        <v>9662.441477477767</v>
      </c>
      <c r="W165" s="186">
        <f ca="1">(('EV Distance convergence'!W$77*('EV Distance convergence'!W$6*1000000)/'BaU Stock'!W$2))*(1-0.02*$E165)</f>
        <v>9590.6762066657175</v>
      </c>
      <c r="X165" s="186">
        <f ca="1">(('EV Distance convergence'!X$77*('EV Distance convergence'!X$6*1000000)/'BaU Stock'!X$2))*(1-0.02*$E165)</f>
        <v>9509.2307864216218</v>
      </c>
      <c r="Y165" s="186">
        <f ca="1">(('EV Distance convergence'!Y$77*('EV Distance convergence'!Y$6*1000000)/'BaU Stock'!Y$2))*(1-0.02*$E165)</f>
        <v>9413.3132124494441</v>
      </c>
      <c r="Z165" s="186">
        <f ca="1">(('EV Distance convergence'!Z$77*('EV Distance convergence'!Z$6*1000000)/'BaU Stock'!Z$2))*(1-0.02*$E165)</f>
        <v>9307.2873215569471</v>
      </c>
      <c r="AA165" s="186">
        <f ca="1">(('EV Distance convergence'!AA$77*('EV Distance convergence'!AA$6*1000000)/'BaU Stock'!AA$2))*(1-0.02*$E165)</f>
        <v>9196.2642623779066</v>
      </c>
      <c r="AB165" s="186">
        <f ca="1">(('EV Distance convergence'!AB$77*('EV Distance convergence'!AB$6*1000000)/'BaU Stock'!AB$2))*(1-0.02*$E165)</f>
        <v>9082.1987790172643</v>
      </c>
      <c r="AC165" s="186">
        <f ca="1">(('EV Distance convergence'!AC$77*('EV Distance convergence'!AC$6*1000000)/'BaU Stock'!AC$2))*(1-0.02*$E165)</f>
        <v>8966.4562827715872</v>
      </c>
      <c r="AD165" s="186">
        <f ca="1">(('EV Distance convergence'!AD$77*('EV Distance convergence'!AD$6*1000000)/'BaU Stock'!AD$2))*(1-0.02*$E165)</f>
        <v>8850.0039583892521</v>
      </c>
      <c r="AE165" s="186">
        <f ca="1">(('EV Distance convergence'!AE$77*('EV Distance convergence'!AE$6*1000000)/'BaU Stock'!AE$2))*(1-0.02*$E165)</f>
        <v>8733.5237930288768</v>
      </c>
      <c r="AF165" s="186">
        <f ca="1">(('EV Distance convergence'!AF$77*('EV Distance convergence'!AF$6*1000000)/'BaU Stock'!AF$2))*(1-0.02*$E165)</f>
        <v>8617.4930584894864</v>
      </c>
      <c r="AG165" s="186">
        <f ca="1">(('EV Distance convergence'!AG$77*('EV Distance convergence'!AG$6*1000000)/'BaU Stock'!AG$2))*(1-0.02*$E165)</f>
        <v>8502.2428047122849</v>
      </c>
      <c r="AH165" s="186">
        <f ca="1">(('EV Distance convergence'!AH$77*('EV Distance convergence'!AH$6*1000000)/'BaU Stock'!AH$2))*(1-0.02*$E165)</f>
        <v>8388.0001547401625</v>
      </c>
      <c r="AI165" s="186">
        <f ca="1">(('EV Distance convergence'!AI$77*('EV Distance convergence'!AI$6*1000000)/'BaU Stock'!AI$2))*(1-0.02*$E165)</f>
        <v>8274.9186744891758</v>
      </c>
      <c r="AJ165" s="186">
        <f ca="1">(('EV Distance convergence'!AJ$77*('EV Distance convergence'!AJ$6*1000000)/'BaU Stock'!AJ$2))*(1-0.02*$E165)</f>
        <v>8163.1000529649546</v>
      </c>
      <c r="AK165" s="186">
        <f ca="1">(('EV Distance convergence'!AK$77*('EV Distance convergence'!AK$6*1000000)/'BaU Stock'!AK$2))*(1-0.02*$E165)</f>
        <v>8052.6095078459657</v>
      </c>
      <c r="AL165" s="186">
        <f ca="1">(('EV Distance convergence'!AL$77*('EV Distance convergence'!AL$6*1000000)/'BaU Stock'!AL$2))*(1-0.02*$E165)</f>
        <v>7943.4866922540714</v>
      </c>
      <c r="AM165" s="186">
        <f ca="1">(('EV Distance convergence'!AM$77*('EV Distance convergence'!AM$6*1000000)/'BaU Stock'!AM$2))*(1-0.02*$E165)</f>
        <v>7835.7533936517457</v>
      </c>
      <c r="AN165" s="186">
        <f ca="1">(('EV Distance convergence'!AN$77*('EV Distance convergence'!AN$6*1000000)/'BaU Stock'!AN$2))*(1-0.02*$E165)</f>
        <v>7729.4189552175621</v>
      </c>
      <c r="AO165" s="186">
        <f ca="1">(('EV Distance convergence'!AO$77*('EV Distance convergence'!AO$6*1000000)/'BaU Stock'!AO$2))*(1-0.02*$E165)</f>
        <v>7624.4840857627514</v>
      </c>
    </row>
    <row r="166" spans="1:41" x14ac:dyDescent="0.25">
      <c r="A166" s="183" t="s">
        <v>41</v>
      </c>
      <c r="B166" s="183" t="s">
        <v>149</v>
      </c>
      <c r="C166" s="183" t="s">
        <v>6</v>
      </c>
      <c r="D166" s="183" t="str">
        <f t="shared" si="8"/>
        <v>&gt;1900</v>
      </c>
      <c r="E166" s="225">
        <v>26</v>
      </c>
      <c r="F166" s="186" t="e">
        <v>#VALUE!</v>
      </c>
      <c r="G166" s="186" t="e">
        <v>#VALUE!</v>
      </c>
      <c r="H166" s="186" t="e">
        <v>#VALUE!</v>
      </c>
      <c r="I166" s="186">
        <f ca="1">(('EV Distance convergence'!I$77*('EV Distance convergence'!I$6*1000000)/'BaU Stock'!I$2))*(1-0.02*$E166)</f>
        <v>9409.5601757096993</v>
      </c>
      <c r="J166" s="186">
        <f ca="1">(('EV Distance convergence'!J$77*('EV Distance convergence'!J$6*1000000)/'BaU Stock'!J$2))*(1-0.02*$E166)</f>
        <v>10434.59614985159</v>
      </c>
      <c r="K166" s="186">
        <f ca="1">(('EV Distance convergence'!K$77*('EV Distance convergence'!K$6*1000000)/'BaU Stock'!K$2))*(1-0.02*$E166)</f>
        <v>10135.16756652217</v>
      </c>
      <c r="L166" s="186">
        <f ca="1">(('EV Distance convergence'!L$77*('EV Distance convergence'!L$6*1000000)/'BaU Stock'!L$2))*(1-0.02*$E166)</f>
        <v>10182.397451033939</v>
      </c>
      <c r="M166" s="186">
        <f ca="1">(('EV Distance convergence'!M$77*('EV Distance convergence'!M$6*1000000)/'BaU Stock'!M$2))*(1-0.02*$E166)</f>
        <v>10172.488426753047</v>
      </c>
      <c r="N166" s="186">
        <f ca="1">(('EV Distance convergence'!N$77*('EV Distance convergence'!N$6*1000000)/'BaU Stock'!N$2))*(1-0.02*$E166)</f>
        <v>10103.11969901852</v>
      </c>
      <c r="O166" s="186">
        <f ca="1">(('EV Distance convergence'!O$77*('EV Distance convergence'!O$6*1000000)/'BaU Stock'!O$2))*(1-0.02*$E166)</f>
        <v>9989.0396402618553</v>
      </c>
      <c r="P166" s="186">
        <f ca="1">(('EV Distance convergence'!P$77*('EV Distance convergence'!P$6*1000000)/'BaU Stock'!P$2))*(1-0.02*$E166)</f>
        <v>9853.3993084305639</v>
      </c>
      <c r="Q166" s="186">
        <f ca="1">(('EV Distance convergence'!Q$77*('EV Distance convergence'!Q$6*1000000)/'BaU Stock'!Q$2))*(1-0.02*$E166)</f>
        <v>9718.7110346389727</v>
      </c>
      <c r="R166" s="186">
        <f ca="1">(('EV Distance convergence'!R$77*('EV Distance convergence'!R$6*1000000)/'BaU Stock'!R$2))*(1-0.02*$E166)</f>
        <v>9595.4797378336643</v>
      </c>
      <c r="S166" s="186">
        <f ca="1">(('EV Distance convergence'!S$77*('EV Distance convergence'!S$6*1000000)/'BaU Stock'!S$2))*(1-0.02*$E166)</f>
        <v>9492.8317567212725</v>
      </c>
      <c r="T166" s="186">
        <f ca="1">(('EV Distance convergence'!T$77*('EV Distance convergence'!T$6*1000000)/'BaU Stock'!T$2))*(1-0.02*$E166)</f>
        <v>9410.2506936513855</v>
      </c>
      <c r="U166" s="186">
        <f ca="1">(('EV Distance convergence'!U$77*('EV Distance convergence'!U$6*1000000)/'BaU Stock'!U$2))*(1-0.02*$E166)</f>
        <v>9340.9847691395971</v>
      </c>
      <c r="V166" s="186">
        <f ca="1">(('EV Distance convergence'!V$77*('EV Distance convergence'!V$6*1000000)/'BaU Stock'!V$2))*(1-0.02*$E166)</f>
        <v>9275.9438183786551</v>
      </c>
      <c r="W166" s="186">
        <f ca="1">(('EV Distance convergence'!W$77*('EV Distance convergence'!W$6*1000000)/'BaU Stock'!W$2))*(1-0.02*$E166)</f>
        <v>9207.0491583990879</v>
      </c>
      <c r="X166" s="186">
        <f ca="1">(('EV Distance convergence'!X$77*('EV Distance convergence'!X$6*1000000)/'BaU Stock'!X$2))*(1-0.02*$E166)</f>
        <v>9128.8615549647566</v>
      </c>
      <c r="Y166" s="186">
        <f ca="1">(('EV Distance convergence'!Y$77*('EV Distance convergence'!Y$6*1000000)/'BaU Stock'!Y$2))*(1-0.02*$E166)</f>
        <v>9036.7806839514651</v>
      </c>
      <c r="Z166" s="186">
        <f ca="1">(('EV Distance convergence'!Z$77*('EV Distance convergence'!Z$6*1000000)/'BaU Stock'!Z$2))*(1-0.02*$E166)</f>
        <v>8934.9958286946694</v>
      </c>
      <c r="AA166" s="186">
        <f ca="1">(('EV Distance convergence'!AA$77*('EV Distance convergence'!AA$6*1000000)/'BaU Stock'!AA$2))*(1-0.02*$E166)</f>
        <v>8828.4136918827899</v>
      </c>
      <c r="AB166" s="186">
        <f ca="1">(('EV Distance convergence'!AB$77*('EV Distance convergence'!AB$6*1000000)/'BaU Stock'!AB$2))*(1-0.02*$E166)</f>
        <v>8718.9108278565727</v>
      </c>
      <c r="AC166" s="186">
        <f ca="1">(('EV Distance convergence'!AC$77*('EV Distance convergence'!AC$6*1000000)/'BaU Stock'!AC$2))*(1-0.02*$E166)</f>
        <v>8607.798031460723</v>
      </c>
      <c r="AD166" s="186">
        <f ca="1">(('EV Distance convergence'!AD$77*('EV Distance convergence'!AD$6*1000000)/'BaU Stock'!AD$2))*(1-0.02*$E166)</f>
        <v>8496.0038000536824</v>
      </c>
      <c r="AE166" s="186">
        <f ca="1">(('EV Distance convergence'!AE$77*('EV Distance convergence'!AE$6*1000000)/'BaU Stock'!AE$2))*(1-0.02*$E166)</f>
        <v>8384.1828413077219</v>
      </c>
      <c r="AF166" s="186">
        <f ca="1">(('EV Distance convergence'!AF$77*('EV Distance convergence'!AF$6*1000000)/'BaU Stock'!AF$2))*(1-0.02*$E166)</f>
        <v>8272.7933361499072</v>
      </c>
      <c r="AG166" s="186">
        <f ca="1">(('EV Distance convergence'!AG$77*('EV Distance convergence'!AG$6*1000000)/'BaU Stock'!AG$2))*(1-0.02*$E166)</f>
        <v>8162.153092523793</v>
      </c>
      <c r="AH166" s="186">
        <f ca="1">(('EV Distance convergence'!AH$77*('EV Distance convergence'!AH$6*1000000)/'BaU Stock'!AH$2))*(1-0.02*$E166)</f>
        <v>8052.4801485505559</v>
      </c>
      <c r="AI166" s="186">
        <f ca="1">(('EV Distance convergence'!AI$77*('EV Distance convergence'!AI$6*1000000)/'BaU Stock'!AI$2))*(1-0.02*$E166)</f>
        <v>7943.9219275096084</v>
      </c>
      <c r="AJ166" s="186">
        <f ca="1">(('EV Distance convergence'!AJ$77*('EV Distance convergence'!AJ$6*1000000)/'BaU Stock'!AJ$2))*(1-0.02*$E166)</f>
        <v>7836.5760508463563</v>
      </c>
      <c r="AK166" s="186">
        <f ca="1">(('EV Distance convergence'!AK$77*('EV Distance convergence'!AK$6*1000000)/'BaU Stock'!AK$2))*(1-0.02*$E166)</f>
        <v>7730.5051275321266</v>
      </c>
      <c r="AL166" s="186">
        <f ca="1">(('EV Distance convergence'!AL$77*('EV Distance convergence'!AL$6*1000000)/'BaU Stock'!AL$2))*(1-0.02*$E166)</f>
        <v>7625.7472245639083</v>
      </c>
      <c r="AM166" s="186">
        <f ca="1">(('EV Distance convergence'!AM$77*('EV Distance convergence'!AM$6*1000000)/'BaU Stock'!AM$2))*(1-0.02*$E166)</f>
        <v>7522.3232579056757</v>
      </c>
      <c r="AN166" s="186">
        <f ca="1">(('EV Distance convergence'!AN$77*('EV Distance convergence'!AN$6*1000000)/'BaU Stock'!AN$2))*(1-0.02*$E166)</f>
        <v>7420.242197008859</v>
      </c>
      <c r="AO166" s="186">
        <f ca="1">(('EV Distance convergence'!AO$77*('EV Distance convergence'!AO$6*1000000)/'BaU Stock'!AO$2))*(1-0.02*$E166)</f>
        <v>7319.5047223322408</v>
      </c>
    </row>
    <row r="167" spans="1:41" x14ac:dyDescent="0.25">
      <c r="A167" s="183" t="s">
        <v>41</v>
      </c>
      <c r="B167" s="183" t="s">
        <v>149</v>
      </c>
      <c r="C167" s="183" t="s">
        <v>6</v>
      </c>
      <c r="D167" s="183" t="str">
        <f t="shared" si="8"/>
        <v>&gt;1900</v>
      </c>
      <c r="E167" s="225">
        <v>27</v>
      </c>
      <c r="F167" s="186" t="e">
        <v>#VALUE!</v>
      </c>
      <c r="G167" s="186" t="e">
        <v>#VALUE!</v>
      </c>
      <c r="H167" s="186" t="e">
        <v>#VALUE!</v>
      </c>
      <c r="I167" s="186">
        <f ca="1">(('EV Distance convergence'!I$77*('EV Distance convergence'!I$6*1000000)/'BaU Stock'!I$2))*(1-0.02*$E167)</f>
        <v>9017.495168388461</v>
      </c>
      <c r="J167" s="186">
        <f ca="1">(('EV Distance convergence'!J$77*('EV Distance convergence'!J$6*1000000)/'BaU Stock'!J$2))*(1-0.02*$E167)</f>
        <v>9999.8213102744412</v>
      </c>
      <c r="K167" s="186">
        <f ca="1">(('EV Distance convergence'!K$77*('EV Distance convergence'!K$6*1000000)/'BaU Stock'!K$2))*(1-0.02*$E167)</f>
        <v>9712.8689179170797</v>
      </c>
      <c r="L167" s="186">
        <f ca="1">(('EV Distance convergence'!L$77*('EV Distance convergence'!L$6*1000000)/'BaU Stock'!L$2))*(1-0.02*$E167)</f>
        <v>9758.1308905741917</v>
      </c>
      <c r="M167" s="186">
        <f ca="1">(('EV Distance convergence'!M$77*('EV Distance convergence'!M$6*1000000)/'BaU Stock'!M$2))*(1-0.02*$E167)</f>
        <v>9748.6347423050029</v>
      </c>
      <c r="N167" s="186">
        <f ca="1">(('EV Distance convergence'!N$77*('EV Distance convergence'!N$6*1000000)/'BaU Stock'!N$2))*(1-0.02*$E167)</f>
        <v>9682.1563782260801</v>
      </c>
      <c r="O167" s="186">
        <f ca="1">(('EV Distance convergence'!O$77*('EV Distance convergence'!O$6*1000000)/'BaU Stock'!O$2))*(1-0.02*$E167)</f>
        <v>9572.8296552509455</v>
      </c>
      <c r="P167" s="186">
        <f ca="1">(('EV Distance convergence'!P$77*('EV Distance convergence'!P$6*1000000)/'BaU Stock'!P$2))*(1-0.02*$E167)</f>
        <v>9442.8410039126229</v>
      </c>
      <c r="Q167" s="186">
        <f ca="1">(('EV Distance convergence'!Q$77*('EV Distance convergence'!Q$6*1000000)/'BaU Stock'!Q$2))*(1-0.02*$E167)</f>
        <v>9313.7647415290139</v>
      </c>
      <c r="R167" s="186">
        <f ca="1">(('EV Distance convergence'!R$77*('EV Distance convergence'!R$6*1000000)/'BaU Stock'!R$2))*(1-0.02*$E167)</f>
        <v>9195.6680820905949</v>
      </c>
      <c r="S167" s="186">
        <f ca="1">(('EV Distance convergence'!S$77*('EV Distance convergence'!S$6*1000000)/'BaU Stock'!S$2))*(1-0.02*$E167)</f>
        <v>9097.2971001912192</v>
      </c>
      <c r="T167" s="186">
        <f ca="1">(('EV Distance convergence'!T$77*('EV Distance convergence'!T$6*1000000)/'BaU Stock'!T$2))*(1-0.02*$E167)</f>
        <v>9018.1569147492428</v>
      </c>
      <c r="U167" s="186">
        <f ca="1">(('EV Distance convergence'!U$77*('EV Distance convergence'!U$6*1000000)/'BaU Stock'!U$2))*(1-0.02*$E167)</f>
        <v>8951.7770704254472</v>
      </c>
      <c r="V167" s="186">
        <f ca="1">(('EV Distance convergence'!V$77*('EV Distance convergence'!V$6*1000000)/'BaU Stock'!V$2))*(1-0.02*$E167)</f>
        <v>8889.4461592795451</v>
      </c>
      <c r="W167" s="186">
        <f ca="1">(('EV Distance convergence'!W$77*('EV Distance convergence'!W$6*1000000)/'BaU Stock'!W$2))*(1-0.02*$E167)</f>
        <v>8823.4221101324601</v>
      </c>
      <c r="X167" s="186">
        <f ca="1">(('EV Distance convergence'!X$77*('EV Distance convergence'!X$6*1000000)/'BaU Stock'!X$2))*(1-0.02*$E167)</f>
        <v>8748.4923235078913</v>
      </c>
      <c r="Y167" s="186">
        <f ca="1">(('EV Distance convergence'!Y$77*('EV Distance convergence'!Y$6*1000000)/'BaU Stock'!Y$2))*(1-0.02*$E167)</f>
        <v>8660.2481554534879</v>
      </c>
      <c r="Z167" s="186">
        <f ca="1">(('EV Distance convergence'!Z$77*('EV Distance convergence'!Z$6*1000000)/'BaU Stock'!Z$2))*(1-0.02*$E167)</f>
        <v>8562.7043358323899</v>
      </c>
      <c r="AA167" s="186">
        <f ca="1">(('EV Distance convergence'!AA$77*('EV Distance convergence'!AA$6*1000000)/'BaU Stock'!AA$2))*(1-0.02*$E167)</f>
        <v>8460.5631213876732</v>
      </c>
      <c r="AB167" s="186">
        <f ca="1">(('EV Distance convergence'!AB$77*('EV Distance convergence'!AB$6*1000000)/'BaU Stock'!AB$2))*(1-0.02*$E167)</f>
        <v>8355.622876695883</v>
      </c>
      <c r="AC167" s="186">
        <f ca="1">(('EV Distance convergence'!AC$77*('EV Distance convergence'!AC$6*1000000)/'BaU Stock'!AC$2))*(1-0.02*$E167)</f>
        <v>8249.1397801498588</v>
      </c>
      <c r="AD167" s="186">
        <f ca="1">(('EV Distance convergence'!AD$77*('EV Distance convergence'!AD$6*1000000)/'BaU Stock'!AD$2))*(1-0.02*$E167)</f>
        <v>8142.0036417181118</v>
      </c>
      <c r="AE167" s="186">
        <f ca="1">(('EV Distance convergence'!AE$77*('EV Distance convergence'!AE$6*1000000)/'BaU Stock'!AE$2))*(1-0.02*$E167)</f>
        <v>8034.8418895865661</v>
      </c>
      <c r="AF167" s="186">
        <f ca="1">(('EV Distance convergence'!AF$77*('EV Distance convergence'!AF$6*1000000)/'BaU Stock'!AF$2))*(1-0.02*$E167)</f>
        <v>7928.093613810327</v>
      </c>
      <c r="AG167" s="186">
        <f ca="1">(('EV Distance convergence'!AG$77*('EV Distance convergence'!AG$6*1000000)/'BaU Stock'!AG$2))*(1-0.02*$E167)</f>
        <v>7822.0633803353012</v>
      </c>
      <c r="AH167" s="186">
        <f ca="1">(('EV Distance convergence'!AH$77*('EV Distance convergence'!AH$6*1000000)/'BaU Stock'!AH$2))*(1-0.02*$E167)</f>
        <v>7716.9601423609492</v>
      </c>
      <c r="AI167" s="186">
        <f ca="1">(('EV Distance convergence'!AI$77*('EV Distance convergence'!AI$6*1000000)/'BaU Stock'!AI$2))*(1-0.02*$E167)</f>
        <v>7612.925180530041</v>
      </c>
      <c r="AJ167" s="186">
        <f ca="1">(('EV Distance convergence'!AJ$77*('EV Distance convergence'!AJ$6*1000000)/'BaU Stock'!AJ$2))*(1-0.02*$E167)</f>
        <v>7510.0520487277572</v>
      </c>
      <c r="AK167" s="186">
        <f ca="1">(('EV Distance convergence'!AK$77*('EV Distance convergence'!AK$6*1000000)/'BaU Stock'!AK$2))*(1-0.02*$E167)</f>
        <v>7408.4007472182875</v>
      </c>
      <c r="AL167" s="186">
        <f ca="1">(('EV Distance convergence'!AL$77*('EV Distance convergence'!AL$6*1000000)/'BaU Stock'!AL$2))*(1-0.02*$E167)</f>
        <v>7308.0077568737452</v>
      </c>
      <c r="AM167" s="186">
        <f ca="1">(('EV Distance convergence'!AM$77*('EV Distance convergence'!AM$6*1000000)/'BaU Stock'!AM$2))*(1-0.02*$E167)</f>
        <v>7208.8931221596058</v>
      </c>
      <c r="AN167" s="186">
        <f ca="1">(('EV Distance convergence'!AN$77*('EV Distance convergence'!AN$6*1000000)/'BaU Stock'!AN$2))*(1-0.02*$E167)</f>
        <v>7111.0654388001567</v>
      </c>
      <c r="AO167" s="186">
        <f ca="1">(('EV Distance convergence'!AO$77*('EV Distance convergence'!AO$6*1000000)/'BaU Stock'!AO$2))*(1-0.02*$E167)</f>
        <v>7014.5253589017311</v>
      </c>
    </row>
    <row r="168" spans="1:41" x14ac:dyDescent="0.25">
      <c r="A168" s="183" t="s">
        <v>41</v>
      </c>
      <c r="B168" s="183" t="s">
        <v>149</v>
      </c>
      <c r="C168" s="183" t="s">
        <v>6</v>
      </c>
      <c r="D168" s="183" t="str">
        <f t="shared" si="8"/>
        <v>&gt;1900</v>
      </c>
      <c r="E168" s="225">
        <v>28</v>
      </c>
      <c r="F168" s="186" t="e">
        <v>#VALUE!</v>
      </c>
      <c r="G168" s="186" t="e">
        <v>#VALUE!</v>
      </c>
      <c r="H168" s="186" t="e">
        <v>#VALUE!</v>
      </c>
      <c r="I168" s="186">
        <f ca="1">(('EV Distance convergence'!I$77*('EV Distance convergence'!I$6*1000000)/'BaU Stock'!I$2))*(1-0.02*$E168)</f>
        <v>8625.4301610672246</v>
      </c>
      <c r="J168" s="186">
        <f ca="1">(('EV Distance convergence'!J$77*('EV Distance convergence'!J$6*1000000)/'BaU Stock'!J$2))*(1-0.02*$E168)</f>
        <v>9565.0464706972907</v>
      </c>
      <c r="K168" s="186">
        <f ca="1">(('EV Distance convergence'!K$77*('EV Distance convergence'!K$6*1000000)/'BaU Stock'!K$2))*(1-0.02*$E168)</f>
        <v>9290.5702693119874</v>
      </c>
      <c r="L168" s="186">
        <f ca="1">(('EV Distance convergence'!L$77*('EV Distance convergence'!L$6*1000000)/'BaU Stock'!L$2))*(1-0.02*$E168)</f>
        <v>9333.8643301144439</v>
      </c>
      <c r="M168" s="186">
        <f ca="1">(('EV Distance convergence'!M$77*('EV Distance convergence'!M$6*1000000)/'BaU Stock'!M$2))*(1-0.02*$E168)</f>
        <v>9324.7810578569588</v>
      </c>
      <c r="N168" s="186">
        <f ca="1">(('EV Distance convergence'!N$77*('EV Distance convergence'!N$6*1000000)/'BaU Stock'!N$2))*(1-0.02*$E168)</f>
        <v>9261.193057433642</v>
      </c>
      <c r="O168" s="186">
        <f ca="1">(('EV Distance convergence'!O$77*('EV Distance convergence'!O$6*1000000)/'BaU Stock'!O$2))*(1-0.02*$E168)</f>
        <v>9156.6196702400339</v>
      </c>
      <c r="P168" s="186">
        <f ca="1">(('EV Distance convergence'!P$77*('EV Distance convergence'!P$6*1000000)/'BaU Stock'!P$2))*(1-0.02*$E168)</f>
        <v>9032.2826993946837</v>
      </c>
      <c r="Q168" s="186">
        <f ca="1">(('EV Distance convergence'!Q$77*('EV Distance convergence'!Q$6*1000000)/'BaU Stock'!Q$2))*(1-0.02*$E168)</f>
        <v>8908.8184484190569</v>
      </c>
      <c r="R168" s="186">
        <f ca="1">(('EV Distance convergence'!R$77*('EV Distance convergence'!R$6*1000000)/'BaU Stock'!R$2))*(1-0.02*$E168)</f>
        <v>8795.8564263475255</v>
      </c>
      <c r="S168" s="186">
        <f ca="1">(('EV Distance convergence'!S$77*('EV Distance convergence'!S$6*1000000)/'BaU Stock'!S$2))*(1-0.02*$E168)</f>
        <v>8701.7624436611659</v>
      </c>
      <c r="T168" s="186">
        <f ca="1">(('EV Distance convergence'!T$77*('EV Distance convergence'!T$6*1000000)/'BaU Stock'!T$2))*(1-0.02*$E168)</f>
        <v>8626.0631358471019</v>
      </c>
      <c r="U168" s="186">
        <f ca="1">(('EV Distance convergence'!U$77*('EV Distance convergence'!U$6*1000000)/'BaU Stock'!U$2))*(1-0.02*$E168)</f>
        <v>8562.5693717112972</v>
      </c>
      <c r="V168" s="186">
        <f ca="1">(('EV Distance convergence'!V$77*('EV Distance convergence'!V$6*1000000)/'BaU Stock'!V$2))*(1-0.02*$E168)</f>
        <v>8502.9485001804333</v>
      </c>
      <c r="W168" s="186">
        <f ca="1">(('EV Distance convergence'!W$77*('EV Distance convergence'!W$6*1000000)/'BaU Stock'!W$2))*(1-0.02*$E168)</f>
        <v>8439.7950618658306</v>
      </c>
      <c r="X168" s="186">
        <f ca="1">(('EV Distance convergence'!X$77*('EV Distance convergence'!X$6*1000000)/'BaU Stock'!X$2))*(1-0.02*$E168)</f>
        <v>8368.1230920510261</v>
      </c>
      <c r="Y168" s="186">
        <f ca="1">(('EV Distance convergence'!Y$77*('EV Distance convergence'!Y$6*1000000)/'BaU Stock'!Y$2))*(1-0.02*$E168)</f>
        <v>8283.7156269555089</v>
      </c>
      <c r="Z168" s="186">
        <f ca="1">(('EV Distance convergence'!Z$77*('EV Distance convergence'!Z$6*1000000)/'BaU Stock'!Z$2))*(1-0.02*$E168)</f>
        <v>8190.4128429701123</v>
      </c>
      <c r="AA168" s="186">
        <f ca="1">(('EV Distance convergence'!AA$77*('EV Distance convergence'!AA$6*1000000)/'BaU Stock'!AA$2))*(1-0.02*$E168)</f>
        <v>8092.7125508925565</v>
      </c>
      <c r="AB168" s="186">
        <f ca="1">(('EV Distance convergence'!AB$77*('EV Distance convergence'!AB$6*1000000)/'BaU Stock'!AB$2))*(1-0.02*$E168)</f>
        <v>7992.3349255351914</v>
      </c>
      <c r="AC168" s="186">
        <f ca="1">(('EV Distance convergence'!AC$77*('EV Distance convergence'!AC$6*1000000)/'BaU Stock'!AC$2))*(1-0.02*$E168)</f>
        <v>7890.4815288389955</v>
      </c>
      <c r="AD168" s="186">
        <f ca="1">(('EV Distance convergence'!AD$77*('EV Distance convergence'!AD$6*1000000)/'BaU Stock'!AD$2))*(1-0.02*$E168)</f>
        <v>7788.0034833825412</v>
      </c>
      <c r="AE168" s="186">
        <f ca="1">(('EV Distance convergence'!AE$77*('EV Distance convergence'!AE$6*1000000)/'BaU Stock'!AE$2))*(1-0.02*$E168)</f>
        <v>7685.5009378654104</v>
      </c>
      <c r="AF168" s="186">
        <f ca="1">(('EV Distance convergence'!AF$77*('EV Distance convergence'!AF$6*1000000)/'BaU Stock'!AF$2))*(1-0.02*$E168)</f>
        <v>7583.3938914707469</v>
      </c>
      <c r="AG168" s="186">
        <f ca="1">(('EV Distance convergence'!AG$77*('EV Distance convergence'!AG$6*1000000)/'BaU Stock'!AG$2))*(1-0.02*$E168)</f>
        <v>7481.9736681468094</v>
      </c>
      <c r="AH168" s="186">
        <f ca="1">(('EV Distance convergence'!AH$77*('EV Distance convergence'!AH$6*1000000)/'BaU Stock'!AH$2))*(1-0.02*$E168)</f>
        <v>7381.4401361713417</v>
      </c>
      <c r="AI168" s="186">
        <f ca="1">(('EV Distance convergence'!AI$77*('EV Distance convergence'!AI$6*1000000)/'BaU Stock'!AI$2))*(1-0.02*$E168)</f>
        <v>7281.9284335504735</v>
      </c>
      <c r="AJ168" s="186">
        <f ca="1">(('EV Distance convergence'!AJ$77*('EV Distance convergence'!AJ$6*1000000)/'BaU Stock'!AJ$2))*(1-0.02*$E168)</f>
        <v>7183.528046609159</v>
      </c>
      <c r="AK168" s="186">
        <f ca="1">(('EV Distance convergence'!AK$77*('EV Distance convergence'!AK$6*1000000)/'BaU Stock'!AK$2))*(1-0.02*$E168)</f>
        <v>7086.2963669044493</v>
      </c>
      <c r="AL168" s="186">
        <f ca="1">(('EV Distance convergence'!AL$77*('EV Distance convergence'!AL$6*1000000)/'BaU Stock'!AL$2))*(1-0.02*$E168)</f>
        <v>6990.2682891835821</v>
      </c>
      <c r="AM168" s="186">
        <f ca="1">(('EV Distance convergence'!AM$77*('EV Distance convergence'!AM$6*1000000)/'BaU Stock'!AM$2))*(1-0.02*$E168)</f>
        <v>6895.462986413535</v>
      </c>
      <c r="AN168" s="186">
        <f ca="1">(('EV Distance convergence'!AN$77*('EV Distance convergence'!AN$6*1000000)/'BaU Stock'!AN$2))*(1-0.02*$E168)</f>
        <v>6801.8886805914535</v>
      </c>
      <c r="AO168" s="186">
        <f ca="1">(('EV Distance convergence'!AO$77*('EV Distance convergence'!AO$6*1000000)/'BaU Stock'!AO$2))*(1-0.02*$E168)</f>
        <v>6709.5459954712205</v>
      </c>
    </row>
    <row r="169" spans="1:41" x14ac:dyDescent="0.25">
      <c r="A169" s="183" t="s">
        <v>41</v>
      </c>
      <c r="B169" s="183" t="s">
        <v>149</v>
      </c>
      <c r="C169" s="183" t="s">
        <v>6</v>
      </c>
      <c r="D169" s="183" t="str">
        <f t="shared" si="8"/>
        <v>&gt;1900</v>
      </c>
      <c r="E169" s="225">
        <v>29</v>
      </c>
      <c r="F169" s="186" t="e">
        <v>#VALUE!</v>
      </c>
      <c r="G169" s="186" t="e">
        <v>#VALUE!</v>
      </c>
      <c r="H169" s="186" t="e">
        <v>#VALUE!</v>
      </c>
      <c r="I169" s="186">
        <f ca="1">(('EV Distance convergence'!I$77*('EV Distance convergence'!I$6*1000000)/'BaU Stock'!I$2))*(1-0.02*$E169)</f>
        <v>8233.3651537459882</v>
      </c>
      <c r="J169" s="186">
        <f ca="1">(('EV Distance convergence'!J$77*('EV Distance convergence'!J$6*1000000)/'BaU Stock'!J$2))*(1-0.02*$E169)</f>
        <v>9130.271631120142</v>
      </c>
      <c r="K169" s="186">
        <f ca="1">(('EV Distance convergence'!K$77*('EV Distance convergence'!K$6*1000000)/'BaU Stock'!K$2))*(1-0.02*$E169)</f>
        <v>8868.2716207068988</v>
      </c>
      <c r="L169" s="186">
        <f ca="1">(('EV Distance convergence'!L$77*('EV Distance convergence'!L$6*1000000)/'BaU Stock'!L$2))*(1-0.02*$E169)</f>
        <v>8909.5977696546979</v>
      </c>
      <c r="M169" s="186">
        <f ca="1">(('EV Distance convergence'!M$77*('EV Distance convergence'!M$6*1000000)/'BaU Stock'!M$2))*(1-0.02*$E169)</f>
        <v>8900.9273734089165</v>
      </c>
      <c r="N169" s="186">
        <f ca="1">(('EV Distance convergence'!N$77*('EV Distance convergence'!N$6*1000000)/'BaU Stock'!N$2))*(1-0.02*$E169)</f>
        <v>8840.2297366412058</v>
      </c>
      <c r="O169" s="186">
        <f ca="1">(('EV Distance convergence'!O$77*('EV Distance convergence'!O$6*1000000)/'BaU Stock'!O$2))*(1-0.02*$E169)</f>
        <v>8740.4096852291259</v>
      </c>
      <c r="P169" s="186">
        <f ca="1">(('EV Distance convergence'!P$77*('EV Distance convergence'!P$6*1000000)/'BaU Stock'!P$2))*(1-0.02*$E169)</f>
        <v>8621.7243948767446</v>
      </c>
      <c r="Q169" s="186">
        <f ca="1">(('EV Distance convergence'!Q$77*('EV Distance convergence'!Q$6*1000000)/'BaU Stock'!Q$2))*(1-0.02*$E169)</f>
        <v>8503.8721553091018</v>
      </c>
      <c r="R169" s="186">
        <f ca="1">(('EV Distance convergence'!R$77*('EV Distance convergence'!R$6*1000000)/'BaU Stock'!R$2))*(1-0.02*$E169)</f>
        <v>8396.0447706044579</v>
      </c>
      <c r="S169" s="186">
        <f ca="1">(('EV Distance convergence'!S$77*('EV Distance convergence'!S$6*1000000)/'BaU Stock'!S$2))*(1-0.02*$E169)</f>
        <v>8306.2277871311144</v>
      </c>
      <c r="T169" s="186">
        <f ca="1">(('EV Distance convergence'!T$77*('EV Distance convergence'!T$6*1000000)/'BaU Stock'!T$2))*(1-0.02*$E169)</f>
        <v>8233.9693569449628</v>
      </c>
      <c r="U169" s="186">
        <f ca="1">(('EV Distance convergence'!U$77*('EV Distance convergence'!U$6*1000000)/'BaU Stock'!U$2))*(1-0.02*$E169)</f>
        <v>8173.3616729971482</v>
      </c>
      <c r="V169" s="186">
        <f ca="1">(('EV Distance convergence'!V$77*('EV Distance convergence'!V$6*1000000)/'BaU Stock'!V$2))*(1-0.02*$E169)</f>
        <v>8116.4508410813251</v>
      </c>
      <c r="W169" s="186">
        <f ca="1">(('EV Distance convergence'!W$77*('EV Distance convergence'!W$6*1000000)/'BaU Stock'!W$2))*(1-0.02*$E169)</f>
        <v>8056.1680135992037</v>
      </c>
      <c r="X169" s="186">
        <f ca="1">(('EV Distance convergence'!X$77*('EV Distance convergence'!X$6*1000000)/'BaU Stock'!X$2))*(1-0.02*$E169)</f>
        <v>7987.7538605941627</v>
      </c>
      <c r="Y169" s="186">
        <f ca="1">(('EV Distance convergence'!Y$77*('EV Distance convergence'!Y$6*1000000)/'BaU Stock'!Y$2))*(1-0.02*$E169)</f>
        <v>7907.1830984575336</v>
      </c>
      <c r="Z169" s="186">
        <f ca="1">(('EV Distance convergence'!Z$77*('EV Distance convergence'!Z$6*1000000)/'BaU Stock'!Z$2))*(1-0.02*$E169)</f>
        <v>7818.1213501078364</v>
      </c>
      <c r="AA169" s="186">
        <f ca="1">(('EV Distance convergence'!AA$77*('EV Distance convergence'!AA$6*1000000)/'BaU Stock'!AA$2))*(1-0.02*$E169)</f>
        <v>7724.8619803974425</v>
      </c>
      <c r="AB169" s="186">
        <f ca="1">(('EV Distance convergence'!AB$77*('EV Distance convergence'!AB$6*1000000)/'BaU Stock'!AB$2))*(1-0.02*$E169)</f>
        <v>7629.0469743745025</v>
      </c>
      <c r="AC169" s="186">
        <f ca="1">(('EV Distance convergence'!AC$77*('EV Distance convergence'!AC$6*1000000)/'BaU Stock'!AC$2))*(1-0.02*$E169)</f>
        <v>7531.823277528134</v>
      </c>
      <c r="AD169" s="186">
        <f ca="1">(('EV Distance convergence'!AD$77*('EV Distance convergence'!AD$6*1000000)/'BaU Stock'!AD$2))*(1-0.02*$E169)</f>
        <v>7434.0033250469723</v>
      </c>
      <c r="AE169" s="186">
        <f ca="1">(('EV Distance convergence'!AE$77*('EV Distance convergence'!AE$6*1000000)/'BaU Stock'!AE$2))*(1-0.02*$E169)</f>
        <v>7336.1599861442573</v>
      </c>
      <c r="AF169" s="186">
        <f ca="1">(('EV Distance convergence'!AF$77*('EV Distance convergence'!AF$6*1000000)/'BaU Stock'!AF$2))*(1-0.02*$E169)</f>
        <v>7238.6941691311695</v>
      </c>
      <c r="AG169" s="186">
        <f ca="1">(('EV Distance convergence'!AG$77*('EV Distance convergence'!AG$6*1000000)/'BaU Stock'!AG$2))*(1-0.02*$E169)</f>
        <v>7141.8839559583203</v>
      </c>
      <c r="AH169" s="186">
        <f ca="1">(('EV Distance convergence'!AH$77*('EV Distance convergence'!AH$6*1000000)/'BaU Stock'!AH$2))*(1-0.02*$E169)</f>
        <v>7045.9201299817369</v>
      </c>
      <c r="AI169" s="186">
        <f ca="1">(('EV Distance convergence'!AI$77*('EV Distance convergence'!AI$6*1000000)/'BaU Stock'!AI$2))*(1-0.02*$E169)</f>
        <v>6950.9316865709079</v>
      </c>
      <c r="AJ169" s="186">
        <f ca="1">(('EV Distance convergence'!AJ$77*('EV Distance convergence'!AJ$6*1000000)/'BaU Stock'!AJ$2))*(1-0.02*$E169)</f>
        <v>6857.0040444905626</v>
      </c>
      <c r="AK169" s="186">
        <f ca="1">(('EV Distance convergence'!AK$77*('EV Distance convergence'!AK$6*1000000)/'BaU Stock'!AK$2))*(1-0.02*$E169)</f>
        <v>6764.191986590612</v>
      </c>
      <c r="AL169" s="186">
        <f ca="1">(('EV Distance convergence'!AL$77*('EV Distance convergence'!AL$6*1000000)/'BaU Stock'!AL$2))*(1-0.02*$E169)</f>
        <v>6672.5288214934208</v>
      </c>
      <c r="AM169" s="186">
        <f ca="1">(('EV Distance convergence'!AM$77*('EV Distance convergence'!AM$6*1000000)/'BaU Stock'!AM$2))*(1-0.02*$E169)</f>
        <v>6582.0328506674668</v>
      </c>
      <c r="AN169" s="186">
        <f ca="1">(('EV Distance convergence'!AN$77*('EV Distance convergence'!AN$6*1000000)/'BaU Stock'!AN$2))*(1-0.02*$E169)</f>
        <v>6492.7119223827531</v>
      </c>
      <c r="AO169" s="186">
        <f ca="1">(('EV Distance convergence'!AO$77*('EV Distance convergence'!AO$6*1000000)/'BaU Stock'!AO$2))*(1-0.02*$E169)</f>
        <v>6404.5666320407117</v>
      </c>
    </row>
    <row r="170" spans="1:41" x14ac:dyDescent="0.25">
      <c r="A170" s="183" t="s">
        <v>41</v>
      </c>
      <c r="B170" s="183" t="s">
        <v>149</v>
      </c>
      <c r="C170" s="183" t="s">
        <v>6</v>
      </c>
      <c r="D170" s="183" t="str">
        <f t="shared" si="8"/>
        <v>&gt;1900</v>
      </c>
      <c r="E170" s="225">
        <v>30</v>
      </c>
      <c r="F170" s="186" t="e">
        <v>#VALUE!</v>
      </c>
      <c r="G170" s="186" t="e">
        <v>#VALUE!</v>
      </c>
      <c r="H170" s="186" t="e">
        <v>#VALUE!</v>
      </c>
      <c r="I170" s="186">
        <f ca="1">(('EV Distance convergence'!I$77*('EV Distance convergence'!I$6*1000000)/'BaU Stock'!I$2))*(1-0.02*$E170)</f>
        <v>7841.30014642475</v>
      </c>
      <c r="J170" s="186">
        <f ca="1">(('EV Distance convergence'!J$77*('EV Distance convergence'!J$6*1000000)/'BaU Stock'!J$2))*(1-0.02*$E170)</f>
        <v>8695.4967915429934</v>
      </c>
      <c r="K170" s="186">
        <f ca="1">(('EV Distance convergence'!K$77*('EV Distance convergence'!K$6*1000000)/'BaU Stock'!K$2))*(1-0.02*$E170)</f>
        <v>8445.9729721018084</v>
      </c>
      <c r="L170" s="186">
        <f ca="1">(('EV Distance convergence'!L$77*('EV Distance convergence'!L$6*1000000)/'BaU Stock'!L$2))*(1-0.02*$E170)</f>
        <v>8485.3312091949501</v>
      </c>
      <c r="M170" s="186">
        <f ca="1">(('EV Distance convergence'!M$77*('EV Distance convergence'!M$6*1000000)/'BaU Stock'!M$2))*(1-0.02*$E170)</f>
        <v>8477.0736889608725</v>
      </c>
      <c r="N170" s="186">
        <f ca="1">(('EV Distance convergence'!N$77*('EV Distance convergence'!N$6*1000000)/'BaU Stock'!N$2))*(1-0.02*$E170)</f>
        <v>8419.266415848766</v>
      </c>
      <c r="O170" s="186">
        <f ca="1">(('EV Distance convergence'!O$77*('EV Distance convergence'!O$6*1000000)/'BaU Stock'!O$2))*(1-0.02*$E170)</f>
        <v>8324.1997002182143</v>
      </c>
      <c r="P170" s="186">
        <f ca="1">(('EV Distance convergence'!P$77*('EV Distance convergence'!P$6*1000000)/'BaU Stock'!P$2))*(1-0.02*$E170)</f>
        <v>8211.1660903588036</v>
      </c>
      <c r="Q170" s="186">
        <f ca="1">(('EV Distance convergence'!Q$77*('EV Distance convergence'!Q$6*1000000)/'BaU Stock'!Q$2))*(1-0.02*$E170)</f>
        <v>8098.9258621991439</v>
      </c>
      <c r="R170" s="186">
        <f ca="1">(('EV Distance convergence'!R$77*('EV Distance convergence'!R$6*1000000)/'BaU Stock'!R$2))*(1-0.02*$E170)</f>
        <v>7996.2331148613875</v>
      </c>
      <c r="S170" s="186">
        <f ca="1">(('EV Distance convergence'!S$77*('EV Distance convergence'!S$6*1000000)/'BaU Stock'!S$2))*(1-0.02*$E170)</f>
        <v>7910.6931306010611</v>
      </c>
      <c r="T170" s="186">
        <f ca="1">(('EV Distance convergence'!T$77*('EV Distance convergence'!T$6*1000000)/'BaU Stock'!T$2))*(1-0.02*$E170)</f>
        <v>7841.8755780428219</v>
      </c>
      <c r="U170" s="186">
        <f ca="1">(('EV Distance convergence'!U$77*('EV Distance convergence'!U$6*1000000)/'BaU Stock'!U$2))*(1-0.02*$E170)</f>
        <v>7784.1539742829982</v>
      </c>
      <c r="V170" s="186">
        <f ca="1">(('EV Distance convergence'!V$77*('EV Distance convergence'!V$6*1000000)/'BaU Stock'!V$2))*(1-0.02*$E170)</f>
        <v>7729.9531819822141</v>
      </c>
      <c r="W170" s="186">
        <f ca="1">(('EV Distance convergence'!W$77*('EV Distance convergence'!W$6*1000000)/'BaU Stock'!W$2))*(1-0.02*$E170)</f>
        <v>7672.5409653325742</v>
      </c>
      <c r="X170" s="186">
        <f ca="1">(('EV Distance convergence'!X$77*('EV Distance convergence'!X$6*1000000)/'BaU Stock'!X$2))*(1-0.02*$E170)</f>
        <v>7607.3846291372975</v>
      </c>
      <c r="Y170" s="186">
        <f ca="1">(('EV Distance convergence'!Y$77*('EV Distance convergence'!Y$6*1000000)/'BaU Stock'!Y$2))*(1-0.02*$E170)</f>
        <v>7530.6505699595555</v>
      </c>
      <c r="Z170" s="186">
        <f ca="1">(('EV Distance convergence'!Z$77*('EV Distance convergence'!Z$6*1000000)/'BaU Stock'!Z$2))*(1-0.02*$E170)</f>
        <v>7445.8298572455578</v>
      </c>
      <c r="AA170" s="186">
        <f ca="1">(('EV Distance convergence'!AA$77*('EV Distance convergence'!AA$6*1000000)/'BaU Stock'!AA$2))*(1-0.02*$E170)</f>
        <v>7357.0114099023258</v>
      </c>
      <c r="AB170" s="186">
        <f ca="1">(('EV Distance convergence'!AB$77*('EV Distance convergence'!AB$6*1000000)/'BaU Stock'!AB$2))*(1-0.02*$E170)</f>
        <v>7265.7590232138118</v>
      </c>
      <c r="AC170" s="186">
        <f ca="1">(('EV Distance convergence'!AC$77*('EV Distance convergence'!AC$6*1000000)/'BaU Stock'!AC$2))*(1-0.02*$E170)</f>
        <v>7173.1650262172698</v>
      </c>
      <c r="AD170" s="186">
        <f ca="1">(('EV Distance convergence'!AD$77*('EV Distance convergence'!AD$6*1000000)/'BaU Stock'!AD$2))*(1-0.02*$E170)</f>
        <v>7080.0031667114017</v>
      </c>
      <c r="AE170" s="186">
        <f ca="1">(('EV Distance convergence'!AE$77*('EV Distance convergence'!AE$6*1000000)/'BaU Stock'!AE$2))*(1-0.02*$E170)</f>
        <v>6986.8190344231016</v>
      </c>
      <c r="AF170" s="186">
        <f ca="1">(('EV Distance convergence'!AF$77*('EV Distance convergence'!AF$6*1000000)/'BaU Stock'!AF$2))*(1-0.02*$E170)</f>
        <v>6893.9944467915893</v>
      </c>
      <c r="AG170" s="186">
        <f ca="1">(('EV Distance convergence'!AG$77*('EV Distance convergence'!AG$6*1000000)/'BaU Stock'!AG$2))*(1-0.02*$E170)</f>
        <v>6801.7942437698284</v>
      </c>
      <c r="AH170" s="186">
        <f ca="1">(('EV Distance convergence'!AH$77*('EV Distance convergence'!AH$6*1000000)/'BaU Stock'!AH$2))*(1-0.02*$E170)</f>
        <v>6710.4001237921302</v>
      </c>
      <c r="AI170" s="186">
        <f ca="1">(('EV Distance convergence'!AI$77*('EV Distance convergence'!AI$6*1000000)/'BaU Stock'!AI$2))*(1-0.02*$E170)</f>
        <v>6619.9349395913414</v>
      </c>
      <c r="AJ170" s="186">
        <f ca="1">(('EV Distance convergence'!AJ$77*('EV Distance convergence'!AJ$6*1000000)/'BaU Stock'!AJ$2))*(1-0.02*$E170)</f>
        <v>6530.4800423719644</v>
      </c>
      <c r="AK170" s="186">
        <f ca="1">(('EV Distance convergence'!AK$77*('EV Distance convergence'!AK$6*1000000)/'BaU Stock'!AK$2))*(1-0.02*$E170)</f>
        <v>6442.0876062767729</v>
      </c>
      <c r="AL170" s="186">
        <f ca="1">(('EV Distance convergence'!AL$77*('EV Distance convergence'!AL$6*1000000)/'BaU Stock'!AL$2))*(1-0.02*$E170)</f>
        <v>6354.7893538032577</v>
      </c>
      <c r="AM170" s="186">
        <f ca="1">(('EV Distance convergence'!AM$77*('EV Distance convergence'!AM$6*1000000)/'BaU Stock'!AM$2))*(1-0.02*$E170)</f>
        <v>6268.6027149213969</v>
      </c>
      <c r="AN170" s="186">
        <f ca="1">(('EV Distance convergence'!AN$77*('EV Distance convergence'!AN$6*1000000)/'BaU Stock'!AN$2))*(1-0.02*$E170)</f>
        <v>6183.5351641740499</v>
      </c>
      <c r="AO170" s="186">
        <f ca="1">(('EV Distance convergence'!AO$77*('EV Distance convergence'!AO$6*1000000)/'BaU Stock'!AO$2))*(1-0.02*$E170)</f>
        <v>6099.5872686102011</v>
      </c>
    </row>
    <row r="171" spans="1:41" x14ac:dyDescent="0.25">
      <c r="A171" s="183" t="s">
        <v>41</v>
      </c>
      <c r="B171" s="183" t="s">
        <v>149</v>
      </c>
      <c r="C171" s="183" t="s">
        <v>6</v>
      </c>
      <c r="D171" s="183" t="str">
        <f t="shared" si="8"/>
        <v>&gt;1900</v>
      </c>
      <c r="E171" s="225">
        <v>31</v>
      </c>
      <c r="F171" s="186" t="e">
        <v>#VALUE!</v>
      </c>
      <c r="G171" s="186" t="e">
        <v>#VALUE!</v>
      </c>
      <c r="H171" s="186" t="e">
        <v>#VALUE!</v>
      </c>
      <c r="I171" s="186">
        <f ca="1">(('EV Distance convergence'!I$77*('EV Distance convergence'!I$6*1000000)/'BaU Stock'!I$2))*(1-0.02*$E171)</f>
        <v>7449.2351391035127</v>
      </c>
      <c r="J171" s="186">
        <f ca="1">(('EV Distance convergence'!J$77*('EV Distance convergence'!J$6*1000000)/'BaU Stock'!J$2))*(1-0.02*$E171)</f>
        <v>8260.7219519658429</v>
      </c>
      <c r="K171" s="186">
        <f ca="1">(('EV Distance convergence'!K$77*('EV Distance convergence'!K$6*1000000)/'BaU Stock'!K$2))*(1-0.02*$E171)</f>
        <v>8023.674323496718</v>
      </c>
      <c r="L171" s="186">
        <f ca="1">(('EV Distance convergence'!L$77*('EV Distance convergence'!L$6*1000000)/'BaU Stock'!L$2))*(1-0.02*$E171)</f>
        <v>8061.0646487352024</v>
      </c>
      <c r="M171" s="186">
        <f ca="1">(('EV Distance convergence'!M$77*('EV Distance convergence'!M$6*1000000)/'BaU Stock'!M$2))*(1-0.02*$E171)</f>
        <v>8053.2200045128293</v>
      </c>
      <c r="N171" s="186">
        <f ca="1">(('EV Distance convergence'!N$77*('EV Distance convergence'!N$6*1000000)/'BaU Stock'!N$2))*(1-0.02*$E171)</f>
        <v>7998.3030950563279</v>
      </c>
      <c r="O171" s="186">
        <f ca="1">(('EV Distance convergence'!O$77*('EV Distance convergence'!O$6*1000000)/'BaU Stock'!O$2))*(1-0.02*$E171)</f>
        <v>7907.9897152073027</v>
      </c>
      <c r="P171" s="186">
        <f ca="1">(('EV Distance convergence'!P$77*('EV Distance convergence'!P$6*1000000)/'BaU Stock'!P$2))*(1-0.02*$E171)</f>
        <v>7800.6077858408635</v>
      </c>
      <c r="Q171" s="186">
        <f ca="1">(('EV Distance convergence'!Q$77*('EV Distance convergence'!Q$6*1000000)/'BaU Stock'!Q$2))*(1-0.02*$E171)</f>
        <v>7693.979569089187</v>
      </c>
      <c r="R171" s="186">
        <f ca="1">(('EV Distance convergence'!R$77*('EV Distance convergence'!R$6*1000000)/'BaU Stock'!R$2))*(1-0.02*$E171)</f>
        <v>7596.4214591183181</v>
      </c>
      <c r="S171" s="186">
        <f ca="1">(('EV Distance convergence'!S$77*('EV Distance convergence'!S$6*1000000)/'BaU Stock'!S$2))*(1-0.02*$E171)</f>
        <v>7515.1584740710077</v>
      </c>
      <c r="T171" s="186">
        <f ca="1">(('EV Distance convergence'!T$77*('EV Distance convergence'!T$6*1000000)/'BaU Stock'!T$2))*(1-0.02*$E171)</f>
        <v>7449.7817991406801</v>
      </c>
      <c r="U171" s="186">
        <f ca="1">(('EV Distance convergence'!U$77*('EV Distance convergence'!U$6*1000000)/'BaU Stock'!U$2))*(1-0.02*$E171)</f>
        <v>7394.9462755688483</v>
      </c>
      <c r="V171" s="186">
        <f ca="1">(('EV Distance convergence'!V$77*('EV Distance convergence'!V$6*1000000)/'BaU Stock'!V$2))*(1-0.02*$E171)</f>
        <v>7343.4555228831032</v>
      </c>
      <c r="W171" s="186">
        <f ca="1">(('EV Distance convergence'!W$77*('EV Distance convergence'!W$6*1000000)/'BaU Stock'!W$2))*(1-0.02*$E171)</f>
        <v>7288.9139170659455</v>
      </c>
      <c r="X171" s="186">
        <f ca="1">(('EV Distance convergence'!X$77*('EV Distance convergence'!X$6*1000000)/'BaU Stock'!X$2))*(1-0.02*$E171)</f>
        <v>7227.0153976804322</v>
      </c>
      <c r="Y171" s="186">
        <f ca="1">(('EV Distance convergence'!Y$77*('EV Distance convergence'!Y$6*1000000)/'BaU Stock'!Y$2))*(1-0.02*$E171)</f>
        <v>7154.1180414615774</v>
      </c>
      <c r="Z171" s="186">
        <f ca="1">(('EV Distance convergence'!Z$77*('EV Distance convergence'!Z$6*1000000)/'BaU Stock'!Z$2))*(1-0.02*$E171)</f>
        <v>7073.5383643832802</v>
      </c>
      <c r="AA171" s="186">
        <f ca="1">(('EV Distance convergence'!AA$77*('EV Distance convergence'!AA$6*1000000)/'BaU Stock'!AA$2))*(1-0.02*$E171)</f>
        <v>6989.1608394072091</v>
      </c>
      <c r="AB171" s="186">
        <f ca="1">(('EV Distance convergence'!AB$77*('EV Distance convergence'!AB$6*1000000)/'BaU Stock'!AB$2))*(1-0.02*$E171)</f>
        <v>6902.4710720531211</v>
      </c>
      <c r="AC171" s="186">
        <f ca="1">(('EV Distance convergence'!AC$77*('EV Distance convergence'!AC$6*1000000)/'BaU Stock'!AC$2))*(1-0.02*$E171)</f>
        <v>6814.5067749064065</v>
      </c>
      <c r="AD171" s="186">
        <f ca="1">(('EV Distance convergence'!AD$77*('EV Distance convergence'!AD$6*1000000)/'BaU Stock'!AD$2))*(1-0.02*$E171)</f>
        <v>6726.003008375832</v>
      </c>
      <c r="AE171" s="186">
        <f ca="1">(('EV Distance convergence'!AE$77*('EV Distance convergence'!AE$6*1000000)/'BaU Stock'!AE$2))*(1-0.02*$E171)</f>
        <v>6637.4780827019467</v>
      </c>
      <c r="AF171" s="186">
        <f ca="1">(('EV Distance convergence'!AF$77*('EV Distance convergence'!AF$6*1000000)/'BaU Stock'!AF$2))*(1-0.02*$E171)</f>
        <v>6549.2947244520101</v>
      </c>
      <c r="AG171" s="186">
        <f ca="1">(('EV Distance convergence'!AG$77*('EV Distance convergence'!AG$6*1000000)/'BaU Stock'!AG$2))*(1-0.02*$E171)</f>
        <v>6461.7045315813366</v>
      </c>
      <c r="AH171" s="186">
        <f ca="1">(('EV Distance convergence'!AH$77*('EV Distance convergence'!AH$6*1000000)/'BaU Stock'!AH$2))*(1-0.02*$E171)</f>
        <v>6374.8801176025236</v>
      </c>
      <c r="AI171" s="186">
        <f ca="1">(('EV Distance convergence'!AI$77*('EV Distance convergence'!AI$6*1000000)/'BaU Stock'!AI$2))*(1-0.02*$E171)</f>
        <v>6288.938192611774</v>
      </c>
      <c r="AJ171" s="186">
        <f ca="1">(('EV Distance convergence'!AJ$77*('EV Distance convergence'!AJ$6*1000000)/'BaU Stock'!AJ$2))*(1-0.02*$E171)</f>
        <v>6203.9560402533652</v>
      </c>
      <c r="AK171" s="186">
        <f ca="1">(('EV Distance convergence'!AK$77*('EV Distance convergence'!AK$6*1000000)/'BaU Stock'!AK$2))*(1-0.02*$E171)</f>
        <v>6119.9832259629338</v>
      </c>
      <c r="AL171" s="186">
        <f ca="1">(('EV Distance convergence'!AL$77*('EV Distance convergence'!AL$6*1000000)/'BaU Stock'!AL$2))*(1-0.02*$E171)</f>
        <v>6037.0498861130945</v>
      </c>
      <c r="AM171" s="186">
        <f ca="1">(('EV Distance convergence'!AM$77*('EV Distance convergence'!AM$6*1000000)/'BaU Stock'!AM$2))*(1-0.02*$E171)</f>
        <v>5955.172579175327</v>
      </c>
      <c r="AN171" s="186">
        <f ca="1">(('EV Distance convergence'!AN$77*('EV Distance convergence'!AN$6*1000000)/'BaU Stock'!AN$2))*(1-0.02*$E171)</f>
        <v>5874.3584059653476</v>
      </c>
      <c r="AO171" s="186">
        <f ca="1">(('EV Distance convergence'!AO$77*('EV Distance convergence'!AO$6*1000000)/'BaU Stock'!AO$2))*(1-0.02*$E171)</f>
        <v>5794.6079051796914</v>
      </c>
    </row>
    <row r="172" spans="1:41" x14ac:dyDescent="0.25">
      <c r="A172" s="183" t="s">
        <v>41</v>
      </c>
      <c r="B172" s="183" t="s">
        <v>149</v>
      </c>
      <c r="C172" s="183" t="s">
        <v>6</v>
      </c>
      <c r="D172" s="183" t="str">
        <f t="shared" si="8"/>
        <v>&gt;1900</v>
      </c>
      <c r="E172" s="225">
        <v>32</v>
      </c>
      <c r="F172" s="186" t="e">
        <v>#VALUE!</v>
      </c>
      <c r="G172" s="186" t="e">
        <v>#VALUE!</v>
      </c>
      <c r="H172" s="186" t="e">
        <v>#VALUE!</v>
      </c>
      <c r="I172" s="186">
        <f ca="1">(('EV Distance convergence'!I$77*('EV Distance convergence'!I$6*1000000)/'BaU Stock'!I$2))*(1-0.02*$E172)</f>
        <v>7057.1701317822744</v>
      </c>
      <c r="J172" s="186">
        <f ca="1">(('EV Distance convergence'!J$77*('EV Distance convergence'!J$6*1000000)/'BaU Stock'!J$2))*(1-0.02*$E172)</f>
        <v>7825.9471123886924</v>
      </c>
      <c r="K172" s="186">
        <f ca="1">(('EV Distance convergence'!K$77*('EV Distance convergence'!K$6*1000000)/'BaU Stock'!K$2))*(1-0.02*$E172)</f>
        <v>7601.3756748916276</v>
      </c>
      <c r="L172" s="186">
        <f ca="1">(('EV Distance convergence'!L$77*('EV Distance convergence'!L$6*1000000)/'BaU Stock'!L$2))*(1-0.02*$E172)</f>
        <v>7636.7980882754546</v>
      </c>
      <c r="M172" s="186">
        <f ca="1">(('EV Distance convergence'!M$77*('EV Distance convergence'!M$6*1000000)/'BaU Stock'!M$2))*(1-0.02*$E172)</f>
        <v>7629.3663200647852</v>
      </c>
      <c r="N172" s="186">
        <f ca="1">(('EV Distance convergence'!N$77*('EV Distance convergence'!N$6*1000000)/'BaU Stock'!N$2))*(1-0.02*$E172)</f>
        <v>7577.339774263889</v>
      </c>
      <c r="O172" s="186">
        <f ca="1">(('EV Distance convergence'!O$77*('EV Distance convergence'!O$6*1000000)/'BaU Stock'!O$2))*(1-0.02*$E172)</f>
        <v>7491.7797301963919</v>
      </c>
      <c r="P172" s="186">
        <f ca="1">(('EV Distance convergence'!P$77*('EV Distance convergence'!P$6*1000000)/'BaU Stock'!P$2))*(1-0.02*$E172)</f>
        <v>7390.0494813229234</v>
      </c>
      <c r="Q172" s="186">
        <f ca="1">(('EV Distance convergence'!Q$77*('EV Distance convergence'!Q$6*1000000)/'BaU Stock'!Q$2))*(1-0.02*$E172)</f>
        <v>7289.0332759792291</v>
      </c>
      <c r="R172" s="186">
        <f ca="1">(('EV Distance convergence'!R$77*('EV Distance convergence'!R$6*1000000)/'BaU Stock'!R$2))*(1-0.02*$E172)</f>
        <v>7196.6098033752478</v>
      </c>
      <c r="S172" s="186">
        <f ca="1">(('EV Distance convergence'!S$77*('EV Distance convergence'!S$6*1000000)/'BaU Stock'!S$2))*(1-0.02*$E172)</f>
        <v>7119.6238175409544</v>
      </c>
      <c r="T172" s="186">
        <f ca="1">(('EV Distance convergence'!T$77*('EV Distance convergence'!T$6*1000000)/'BaU Stock'!T$2))*(1-0.02*$E172)</f>
        <v>7057.6880202385391</v>
      </c>
      <c r="U172" s="186">
        <f ca="1">(('EV Distance convergence'!U$77*('EV Distance convergence'!U$6*1000000)/'BaU Stock'!U$2))*(1-0.02*$E172)</f>
        <v>7005.7385768546974</v>
      </c>
      <c r="V172" s="186">
        <f ca="1">(('EV Distance convergence'!V$77*('EV Distance convergence'!V$6*1000000)/'BaU Stock'!V$2))*(1-0.02*$E172)</f>
        <v>6956.9578637839923</v>
      </c>
      <c r="W172" s="186">
        <f ca="1">(('EV Distance convergence'!W$77*('EV Distance convergence'!W$6*1000000)/'BaU Stock'!W$2))*(1-0.02*$E172)</f>
        <v>6905.2868687993159</v>
      </c>
      <c r="X172" s="186">
        <f ca="1">(('EV Distance convergence'!X$77*('EV Distance convergence'!X$6*1000000)/'BaU Stock'!X$2))*(1-0.02*$E172)</f>
        <v>6846.6461662235679</v>
      </c>
      <c r="Y172" s="186">
        <f ca="1">(('EV Distance convergence'!Y$77*('EV Distance convergence'!Y$6*1000000)/'BaU Stock'!Y$2))*(1-0.02*$E172)</f>
        <v>6777.5855129635993</v>
      </c>
      <c r="Z172" s="186">
        <f ca="1">(('EV Distance convergence'!Z$77*('EV Distance convergence'!Z$6*1000000)/'BaU Stock'!Z$2))*(1-0.02*$E172)</f>
        <v>6701.2468715210016</v>
      </c>
      <c r="AA172" s="186">
        <f ca="1">(('EV Distance convergence'!AA$77*('EV Distance convergence'!AA$6*1000000)/'BaU Stock'!AA$2))*(1-0.02*$E172)</f>
        <v>6621.3102689120924</v>
      </c>
      <c r="AB172" s="186">
        <f ca="1">(('EV Distance convergence'!AB$77*('EV Distance convergence'!AB$6*1000000)/'BaU Stock'!AB$2))*(1-0.02*$E172)</f>
        <v>6539.1831208924305</v>
      </c>
      <c r="AC172" s="186">
        <f ca="1">(('EV Distance convergence'!AC$77*('EV Distance convergence'!AC$6*1000000)/'BaU Stock'!AC$2))*(1-0.02*$E172)</f>
        <v>6455.8485235955422</v>
      </c>
      <c r="AD172" s="186">
        <f ca="1">(('EV Distance convergence'!AD$77*('EV Distance convergence'!AD$6*1000000)/'BaU Stock'!AD$2))*(1-0.02*$E172)</f>
        <v>6372.0028500402614</v>
      </c>
      <c r="AE172" s="186">
        <f ca="1">(('EV Distance convergence'!AE$77*('EV Distance convergence'!AE$6*1000000)/'BaU Stock'!AE$2))*(1-0.02*$E172)</f>
        <v>6288.137130980791</v>
      </c>
      <c r="AF172" s="186">
        <f ca="1">(('EV Distance convergence'!AF$77*('EV Distance convergence'!AF$6*1000000)/'BaU Stock'!AF$2))*(1-0.02*$E172)</f>
        <v>6204.5950021124299</v>
      </c>
      <c r="AG172" s="186">
        <f ca="1">(('EV Distance convergence'!AG$77*('EV Distance convergence'!AG$6*1000000)/'BaU Stock'!AG$2))*(1-0.02*$E172)</f>
        <v>6121.6148193928448</v>
      </c>
      <c r="AH172" s="186">
        <f ca="1">(('EV Distance convergence'!AH$77*('EV Distance convergence'!AH$6*1000000)/'BaU Stock'!AH$2))*(1-0.02*$E172)</f>
        <v>6039.3601114129169</v>
      </c>
      <c r="AI172" s="186">
        <f ca="1">(('EV Distance convergence'!AI$77*('EV Distance convergence'!AI$6*1000000)/'BaU Stock'!AI$2))*(1-0.02*$E172)</f>
        <v>5957.9414456322065</v>
      </c>
      <c r="AJ172" s="186">
        <f ca="1">(('EV Distance convergence'!AJ$77*('EV Distance convergence'!AJ$6*1000000)/'BaU Stock'!AJ$2))*(1-0.02*$E172)</f>
        <v>5877.432038134767</v>
      </c>
      <c r="AK172" s="186">
        <f ca="1">(('EV Distance convergence'!AK$77*('EV Distance convergence'!AK$6*1000000)/'BaU Stock'!AK$2))*(1-0.02*$E172)</f>
        <v>5797.8788456490947</v>
      </c>
      <c r="AL172" s="186">
        <f ca="1">(('EV Distance convergence'!AL$77*('EV Distance convergence'!AL$6*1000000)/'BaU Stock'!AL$2))*(1-0.02*$E172)</f>
        <v>5719.3104184229314</v>
      </c>
      <c r="AM172" s="186">
        <f ca="1">(('EV Distance convergence'!AM$77*('EV Distance convergence'!AM$6*1000000)/'BaU Stock'!AM$2))*(1-0.02*$E172)</f>
        <v>5641.742443429257</v>
      </c>
      <c r="AN172" s="186">
        <f ca="1">(('EV Distance convergence'!AN$77*('EV Distance convergence'!AN$6*1000000)/'BaU Stock'!AN$2))*(1-0.02*$E172)</f>
        <v>5565.1816477566445</v>
      </c>
      <c r="AO172" s="186">
        <f ca="1">(('EV Distance convergence'!AO$77*('EV Distance convergence'!AO$6*1000000)/'BaU Stock'!AO$2))*(1-0.02*$E172)</f>
        <v>5489.6285417491808</v>
      </c>
    </row>
    <row r="173" spans="1:41" x14ac:dyDescent="0.25">
      <c r="A173" s="183" t="s">
        <v>41</v>
      </c>
      <c r="B173" s="183" t="s">
        <v>149</v>
      </c>
      <c r="C173" s="183" t="s">
        <v>6</v>
      </c>
      <c r="D173" s="183" t="str">
        <f t="shared" ref="D173:D191" si="9">D172</f>
        <v>&gt;1900</v>
      </c>
      <c r="E173" s="225">
        <v>33</v>
      </c>
      <c r="F173" s="186" t="e">
        <v>#VALUE!</v>
      </c>
      <c r="G173" s="186" t="e">
        <v>#VALUE!</v>
      </c>
      <c r="H173" s="186" t="e">
        <v>#VALUE!</v>
      </c>
      <c r="I173" s="186">
        <f ca="1">(('EV Distance convergence'!I$77*('EV Distance convergence'!I$6*1000000)/'BaU Stock'!I$2))*(1-0.02*$E173)</f>
        <v>6665.1051244610371</v>
      </c>
      <c r="J173" s="186">
        <f ca="1">(('EV Distance convergence'!J$77*('EV Distance convergence'!J$6*1000000)/'BaU Stock'!J$2))*(1-0.02*$E173)</f>
        <v>7391.1722728115428</v>
      </c>
      <c r="K173" s="186">
        <f ca="1">(('EV Distance convergence'!K$77*('EV Distance convergence'!K$6*1000000)/'BaU Stock'!K$2))*(1-0.02*$E173)</f>
        <v>7179.0770262865362</v>
      </c>
      <c r="L173" s="186">
        <f ca="1">(('EV Distance convergence'!L$77*('EV Distance convergence'!L$6*1000000)/'BaU Stock'!L$2))*(1-0.02*$E173)</f>
        <v>7212.5315278157068</v>
      </c>
      <c r="M173" s="186">
        <f ca="1">(('EV Distance convergence'!M$77*('EV Distance convergence'!M$6*1000000)/'BaU Stock'!M$2))*(1-0.02*$E173)</f>
        <v>7205.5126356167411</v>
      </c>
      <c r="N173" s="186">
        <f ca="1">(('EV Distance convergence'!N$77*('EV Distance convergence'!N$6*1000000)/'BaU Stock'!N$2))*(1-0.02*$E173)</f>
        <v>7156.376453471451</v>
      </c>
      <c r="O173" s="186">
        <f ca="1">(('EV Distance convergence'!O$77*('EV Distance convergence'!O$6*1000000)/'BaU Stock'!O$2))*(1-0.02*$E173)</f>
        <v>7075.5697451854812</v>
      </c>
      <c r="P173" s="186">
        <f ca="1">(('EV Distance convergence'!P$77*('EV Distance convergence'!P$6*1000000)/'BaU Stock'!P$2))*(1-0.02*$E173)</f>
        <v>6979.4911768049824</v>
      </c>
      <c r="Q173" s="186">
        <f ca="1">(('EV Distance convergence'!Q$77*('EV Distance convergence'!Q$6*1000000)/'BaU Stock'!Q$2))*(1-0.02*$E173)</f>
        <v>6884.0869828692712</v>
      </c>
      <c r="R173" s="186">
        <f ca="1">(('EV Distance convergence'!R$77*('EV Distance convergence'!R$6*1000000)/'BaU Stock'!R$2))*(1-0.02*$E173)</f>
        <v>6796.7981476321784</v>
      </c>
      <c r="S173" s="186">
        <f ca="1">(('EV Distance convergence'!S$77*('EV Distance convergence'!S$6*1000000)/'BaU Stock'!S$2))*(1-0.02*$E173)</f>
        <v>6724.0891610109011</v>
      </c>
      <c r="T173" s="186">
        <f ca="1">(('EV Distance convergence'!T$77*('EV Distance convergence'!T$6*1000000)/'BaU Stock'!T$2))*(1-0.02*$E173)</f>
        <v>6665.5942413363973</v>
      </c>
      <c r="U173" s="186">
        <f ca="1">(('EV Distance convergence'!U$77*('EV Distance convergence'!U$6*1000000)/'BaU Stock'!U$2))*(1-0.02*$E173)</f>
        <v>6616.5308781405474</v>
      </c>
      <c r="V173" s="186">
        <f ca="1">(('EV Distance convergence'!V$77*('EV Distance convergence'!V$6*1000000)/'BaU Stock'!V$2))*(1-0.02*$E173)</f>
        <v>6570.4602046848813</v>
      </c>
      <c r="W173" s="186">
        <f ca="1">(('EV Distance convergence'!W$77*('EV Distance convergence'!W$6*1000000)/'BaU Stock'!W$2))*(1-0.02*$E173)</f>
        <v>6521.6598205326873</v>
      </c>
      <c r="X173" s="186">
        <f ca="1">(('EV Distance convergence'!X$77*('EV Distance convergence'!X$6*1000000)/'BaU Stock'!X$2))*(1-0.02*$E173)</f>
        <v>6466.2769347667027</v>
      </c>
      <c r="Y173" s="186">
        <f ca="1">(('EV Distance convergence'!Y$77*('EV Distance convergence'!Y$6*1000000)/'BaU Stock'!Y$2))*(1-0.02*$E173)</f>
        <v>6401.0529844656212</v>
      </c>
      <c r="Z173" s="186">
        <f ca="1">(('EV Distance convergence'!Z$77*('EV Distance convergence'!Z$6*1000000)/'BaU Stock'!Z$2))*(1-0.02*$E173)</f>
        <v>6328.955378658723</v>
      </c>
      <c r="AA173" s="186">
        <f ca="1">(('EV Distance convergence'!AA$77*('EV Distance convergence'!AA$6*1000000)/'BaU Stock'!AA$2))*(1-0.02*$E173)</f>
        <v>6253.4596984169757</v>
      </c>
      <c r="AB173" s="186">
        <f ca="1">(('EV Distance convergence'!AB$77*('EV Distance convergence'!AB$6*1000000)/'BaU Stock'!AB$2))*(1-0.02*$E173)</f>
        <v>6175.8951697317389</v>
      </c>
      <c r="AC173" s="186">
        <f ca="1">(('EV Distance convergence'!AC$77*('EV Distance convergence'!AC$6*1000000)/'BaU Stock'!AC$2))*(1-0.02*$E173)</f>
        <v>6097.1902722846789</v>
      </c>
      <c r="AD173" s="186">
        <f ca="1">(('EV Distance convergence'!AD$77*('EV Distance convergence'!AD$6*1000000)/'BaU Stock'!AD$2))*(1-0.02*$E173)</f>
        <v>6018.0026917046907</v>
      </c>
      <c r="AE173" s="186">
        <f ca="1">(('EV Distance convergence'!AE$77*('EV Distance convergence'!AE$6*1000000)/'BaU Stock'!AE$2))*(1-0.02*$E173)</f>
        <v>5938.7961792596352</v>
      </c>
      <c r="AF173" s="186">
        <f ca="1">(('EV Distance convergence'!AF$77*('EV Distance convergence'!AF$6*1000000)/'BaU Stock'!AF$2))*(1-0.02*$E173)</f>
        <v>5859.8952797728498</v>
      </c>
      <c r="AG173" s="186">
        <f ca="1">(('EV Distance convergence'!AG$77*('EV Distance convergence'!AG$6*1000000)/'BaU Stock'!AG$2))*(1-0.02*$E173)</f>
        <v>5781.5251072043529</v>
      </c>
      <c r="AH173" s="186">
        <f ca="1">(('EV Distance convergence'!AH$77*('EV Distance convergence'!AH$6*1000000)/'BaU Stock'!AH$2))*(1-0.02*$E173)</f>
        <v>5703.8401052233103</v>
      </c>
      <c r="AI173" s="186">
        <f ca="1">(('EV Distance convergence'!AI$77*('EV Distance convergence'!AI$6*1000000)/'BaU Stock'!AI$2))*(1-0.02*$E173)</f>
        <v>5626.9446986526391</v>
      </c>
      <c r="AJ173" s="186">
        <f ca="1">(('EV Distance convergence'!AJ$77*('EV Distance convergence'!AJ$6*1000000)/'BaU Stock'!AJ$2))*(1-0.02*$E173)</f>
        <v>5550.9080360161688</v>
      </c>
      <c r="AK173" s="186">
        <f ca="1">(('EV Distance convergence'!AK$77*('EV Distance convergence'!AK$6*1000000)/'BaU Stock'!AK$2))*(1-0.02*$E173)</f>
        <v>5475.7744653352565</v>
      </c>
      <c r="AL173" s="186">
        <f ca="1">(('EV Distance convergence'!AL$77*('EV Distance convergence'!AL$6*1000000)/'BaU Stock'!AL$2))*(1-0.02*$E173)</f>
        <v>5401.5709507327683</v>
      </c>
      <c r="AM173" s="186">
        <f ca="1">(('EV Distance convergence'!AM$77*('EV Distance convergence'!AM$6*1000000)/'BaU Stock'!AM$2))*(1-0.02*$E173)</f>
        <v>5328.3123076831862</v>
      </c>
      <c r="AN173" s="186">
        <f ca="1">(('EV Distance convergence'!AN$77*('EV Distance convergence'!AN$6*1000000)/'BaU Stock'!AN$2))*(1-0.02*$E173)</f>
        <v>5256.0048895479422</v>
      </c>
      <c r="AO173" s="186">
        <f ca="1">(('EV Distance convergence'!AO$77*('EV Distance convergence'!AO$6*1000000)/'BaU Stock'!AO$2))*(1-0.02*$E173)</f>
        <v>5184.6491783186702</v>
      </c>
    </row>
    <row r="174" spans="1:41" x14ac:dyDescent="0.25">
      <c r="A174" s="183" t="s">
        <v>41</v>
      </c>
      <c r="B174" s="183" t="s">
        <v>149</v>
      </c>
      <c r="C174" s="183" t="s">
        <v>6</v>
      </c>
      <c r="D174" s="183" t="str">
        <f t="shared" si="9"/>
        <v>&gt;1900</v>
      </c>
      <c r="E174" s="225">
        <v>34</v>
      </c>
      <c r="F174" s="186" t="e">
        <v>#VALUE!</v>
      </c>
      <c r="G174" s="186" t="e">
        <v>#VALUE!</v>
      </c>
      <c r="H174" s="186" t="e">
        <v>#VALUE!</v>
      </c>
      <c r="I174" s="186">
        <f ca="1">(('EV Distance convergence'!I$77*('EV Distance convergence'!I$6*1000000)/'BaU Stock'!I$2))*(1-0.02*$E174)</f>
        <v>6273.0401171397989</v>
      </c>
      <c r="J174" s="186">
        <f ca="1">(('EV Distance convergence'!J$77*('EV Distance convergence'!J$6*1000000)/'BaU Stock'!J$2))*(1-0.02*$E174)</f>
        <v>6956.3974332343923</v>
      </c>
      <c r="K174" s="186">
        <f ca="1">(('EV Distance convergence'!K$77*('EV Distance convergence'!K$6*1000000)/'BaU Stock'!K$2))*(1-0.02*$E174)</f>
        <v>6756.7783776814458</v>
      </c>
      <c r="L174" s="186">
        <f ca="1">(('EV Distance convergence'!L$77*('EV Distance convergence'!L$6*1000000)/'BaU Stock'!L$2))*(1-0.02*$E174)</f>
        <v>6788.264967355959</v>
      </c>
      <c r="M174" s="186">
        <f ca="1">(('EV Distance convergence'!M$77*('EV Distance convergence'!M$6*1000000)/'BaU Stock'!M$2))*(1-0.02*$E174)</f>
        <v>6781.6589511686971</v>
      </c>
      <c r="N174" s="186">
        <f ca="1">(('EV Distance convergence'!N$77*('EV Distance convergence'!N$6*1000000)/'BaU Stock'!N$2))*(1-0.02*$E174)</f>
        <v>6735.4131326790121</v>
      </c>
      <c r="O174" s="186">
        <f ca="1">(('EV Distance convergence'!O$77*('EV Distance convergence'!O$6*1000000)/'BaU Stock'!O$2))*(1-0.02*$E174)</f>
        <v>6659.3597601745696</v>
      </c>
      <c r="P174" s="186">
        <f ca="1">(('EV Distance convergence'!P$77*('EV Distance convergence'!P$6*1000000)/'BaU Stock'!P$2))*(1-0.02*$E174)</f>
        <v>6568.9328722870423</v>
      </c>
      <c r="Q174" s="186">
        <f ca="1">(('EV Distance convergence'!Q$77*('EV Distance convergence'!Q$6*1000000)/'BaU Stock'!Q$2))*(1-0.02*$E174)</f>
        <v>6479.1406897593142</v>
      </c>
      <c r="R174" s="186">
        <f ca="1">(('EV Distance convergence'!R$77*('EV Distance convergence'!R$6*1000000)/'BaU Stock'!R$2))*(1-0.02*$E174)</f>
        <v>6396.9864918891089</v>
      </c>
      <c r="S174" s="186">
        <f ca="1">(('EV Distance convergence'!S$77*('EV Distance convergence'!S$6*1000000)/'BaU Stock'!S$2))*(1-0.02*$E174)</f>
        <v>6328.5545044808478</v>
      </c>
      <c r="T174" s="186">
        <f ca="1">(('EV Distance convergence'!T$77*('EV Distance convergence'!T$6*1000000)/'BaU Stock'!T$2))*(1-0.02*$E174)</f>
        <v>6273.5004624342564</v>
      </c>
      <c r="U174" s="186">
        <f ca="1">(('EV Distance convergence'!U$77*('EV Distance convergence'!U$6*1000000)/'BaU Stock'!U$2))*(1-0.02*$E174)</f>
        <v>6227.3231794263975</v>
      </c>
      <c r="V174" s="186">
        <f ca="1">(('EV Distance convergence'!V$77*('EV Distance convergence'!V$6*1000000)/'BaU Stock'!V$2))*(1-0.02*$E174)</f>
        <v>6183.9625455857695</v>
      </c>
      <c r="W174" s="186">
        <f ca="1">(('EV Distance convergence'!W$77*('EV Distance convergence'!W$6*1000000)/'BaU Stock'!W$2))*(1-0.02*$E174)</f>
        <v>6138.0327722660586</v>
      </c>
      <c r="X174" s="186">
        <f ca="1">(('EV Distance convergence'!X$77*('EV Distance convergence'!X$6*1000000)/'BaU Stock'!X$2))*(1-0.02*$E174)</f>
        <v>6085.9077033098374</v>
      </c>
      <c r="Y174" s="186">
        <f ca="1">(('EV Distance convergence'!Y$77*('EV Distance convergence'!Y$6*1000000)/'BaU Stock'!Y$2))*(1-0.02*$E174)</f>
        <v>6024.5204559676431</v>
      </c>
      <c r="Z174" s="186">
        <f ca="1">(('EV Distance convergence'!Z$77*('EV Distance convergence'!Z$6*1000000)/'BaU Stock'!Z$2))*(1-0.02*$E174)</f>
        <v>5956.6638857964454</v>
      </c>
      <c r="AA174" s="186">
        <f ca="1">(('EV Distance convergence'!AA$77*('EV Distance convergence'!AA$6*1000000)/'BaU Stock'!AA$2))*(1-0.02*$E174)</f>
        <v>5885.609127921859</v>
      </c>
      <c r="AB174" s="186">
        <f ca="1">(('EV Distance convergence'!AB$77*('EV Distance convergence'!AB$6*1000000)/'BaU Stock'!AB$2))*(1-0.02*$E174)</f>
        <v>5812.6072185710482</v>
      </c>
      <c r="AC174" s="186">
        <f ca="1">(('EV Distance convergence'!AC$77*('EV Distance convergence'!AC$6*1000000)/'BaU Stock'!AC$2))*(1-0.02*$E174)</f>
        <v>5738.5320209738147</v>
      </c>
      <c r="AD174" s="186">
        <f ca="1">(('EV Distance convergence'!AD$77*('EV Distance convergence'!AD$6*1000000)/'BaU Stock'!AD$2))*(1-0.02*$E174)</f>
        <v>5664.0025333691201</v>
      </c>
      <c r="AE174" s="186">
        <f ca="1">(('EV Distance convergence'!AE$77*('EV Distance convergence'!AE$6*1000000)/'BaU Stock'!AE$2))*(1-0.02*$E174)</f>
        <v>5589.4552275384804</v>
      </c>
      <c r="AF174" s="186">
        <f ca="1">(('EV Distance convergence'!AF$77*('EV Distance convergence'!AF$6*1000000)/'BaU Stock'!AF$2))*(1-0.02*$E174)</f>
        <v>5515.1955574332706</v>
      </c>
      <c r="AG174" s="186">
        <f ca="1">(('EV Distance convergence'!AG$77*('EV Distance convergence'!AG$6*1000000)/'BaU Stock'!AG$2))*(1-0.02*$E174)</f>
        <v>5441.4353950158611</v>
      </c>
      <c r="AH174" s="186">
        <f ca="1">(('EV Distance convergence'!AH$77*('EV Distance convergence'!AH$6*1000000)/'BaU Stock'!AH$2))*(1-0.02*$E174)</f>
        <v>5368.3200990337036</v>
      </c>
      <c r="AI174" s="186">
        <f ca="1">(('EV Distance convergence'!AI$77*('EV Distance convergence'!AI$6*1000000)/'BaU Stock'!AI$2))*(1-0.02*$E174)</f>
        <v>5295.9479516730717</v>
      </c>
      <c r="AJ174" s="186">
        <f ca="1">(('EV Distance convergence'!AJ$77*('EV Distance convergence'!AJ$6*1000000)/'BaU Stock'!AJ$2))*(1-0.02*$E174)</f>
        <v>5224.3840338975697</v>
      </c>
      <c r="AK174" s="186">
        <f ca="1">(('EV Distance convergence'!AK$77*('EV Distance convergence'!AK$6*1000000)/'BaU Stock'!AK$2))*(1-0.02*$E174)</f>
        <v>5153.6700850214174</v>
      </c>
      <c r="AL174" s="186">
        <f ca="1">(('EV Distance convergence'!AL$77*('EV Distance convergence'!AL$6*1000000)/'BaU Stock'!AL$2))*(1-0.02*$E174)</f>
        <v>5083.8314830426052</v>
      </c>
      <c r="AM174" s="186">
        <f ca="1">(('EV Distance convergence'!AM$77*('EV Distance convergence'!AM$6*1000000)/'BaU Stock'!AM$2))*(1-0.02*$E174)</f>
        <v>5014.8821719371163</v>
      </c>
      <c r="AN174" s="186">
        <f ca="1">(('EV Distance convergence'!AN$77*('EV Distance convergence'!AN$6*1000000)/'BaU Stock'!AN$2))*(1-0.02*$E174)</f>
        <v>4946.828131339239</v>
      </c>
      <c r="AO174" s="186">
        <f ca="1">(('EV Distance convergence'!AO$77*('EV Distance convergence'!AO$6*1000000)/'BaU Stock'!AO$2))*(1-0.02*$E174)</f>
        <v>4879.6698148881605</v>
      </c>
    </row>
    <row r="175" spans="1:41" x14ac:dyDescent="0.25">
      <c r="A175" s="183" t="s">
        <v>41</v>
      </c>
      <c r="B175" s="183" t="s">
        <v>149</v>
      </c>
      <c r="C175" s="183" t="s">
        <v>6</v>
      </c>
      <c r="D175" s="183" t="str">
        <f t="shared" si="9"/>
        <v>&gt;1900</v>
      </c>
      <c r="E175" s="225">
        <v>35</v>
      </c>
      <c r="F175" s="186" t="e">
        <v>#VALUE!</v>
      </c>
      <c r="G175" s="186" t="e">
        <v>#VALUE!</v>
      </c>
      <c r="H175" s="186" t="e">
        <v>#VALUE!</v>
      </c>
      <c r="I175" s="186">
        <f ca="1">(('EV Distance convergence'!I$77*('EV Distance convergence'!I$6*1000000)/'BaU Stock'!I$2))*(1-0.02*$E175)</f>
        <v>5880.9751098185616</v>
      </c>
      <c r="J175" s="186">
        <f ca="1">(('EV Distance convergence'!J$77*('EV Distance convergence'!J$6*1000000)/'BaU Stock'!J$2))*(1-0.02*$E175)</f>
        <v>6521.6225936572428</v>
      </c>
      <c r="K175" s="186">
        <f ca="1">(('EV Distance convergence'!K$77*('EV Distance convergence'!K$6*1000000)/'BaU Stock'!K$2))*(1-0.02*$E175)</f>
        <v>6334.4797290763545</v>
      </c>
      <c r="L175" s="186">
        <f ca="1">(('EV Distance convergence'!L$77*('EV Distance convergence'!L$6*1000000)/'BaU Stock'!L$2))*(1-0.02*$E175)</f>
        <v>6363.9984068962112</v>
      </c>
      <c r="M175" s="186">
        <f ca="1">(('EV Distance convergence'!M$77*('EV Distance convergence'!M$6*1000000)/'BaU Stock'!M$2))*(1-0.02*$E175)</f>
        <v>6357.805266720653</v>
      </c>
      <c r="N175" s="186">
        <f ca="1">(('EV Distance convergence'!N$77*('EV Distance convergence'!N$6*1000000)/'BaU Stock'!N$2))*(1-0.02*$E175)</f>
        <v>6314.4498118865731</v>
      </c>
      <c r="O175" s="186">
        <f ca="1">(('EV Distance convergence'!O$77*('EV Distance convergence'!O$6*1000000)/'BaU Stock'!O$2))*(1-0.02*$E175)</f>
        <v>6243.1497751636589</v>
      </c>
      <c r="P175" s="186">
        <f ca="1">(('EV Distance convergence'!P$77*('EV Distance convergence'!P$6*1000000)/'BaU Stock'!P$2))*(1-0.02*$E175)</f>
        <v>6158.3745677691013</v>
      </c>
      <c r="Q175" s="186">
        <f ca="1">(('EV Distance convergence'!Q$77*('EV Distance convergence'!Q$6*1000000)/'BaU Stock'!Q$2))*(1-0.02*$E175)</f>
        <v>6074.1943966493563</v>
      </c>
      <c r="R175" s="186">
        <f ca="1">(('EV Distance convergence'!R$77*('EV Distance convergence'!R$6*1000000)/'BaU Stock'!R$2))*(1-0.02*$E175)</f>
        <v>5997.1748361460386</v>
      </c>
      <c r="S175" s="186">
        <f ca="1">(('EV Distance convergence'!S$77*('EV Distance convergence'!S$6*1000000)/'BaU Stock'!S$2))*(1-0.02*$E175)</f>
        <v>5933.0198479507944</v>
      </c>
      <c r="T175" s="186">
        <f ca="1">(('EV Distance convergence'!T$77*('EV Distance convergence'!T$6*1000000)/'BaU Stock'!T$2))*(1-0.02*$E175)</f>
        <v>5881.4066835321146</v>
      </c>
      <c r="U175" s="186">
        <f ca="1">(('EV Distance convergence'!U$77*('EV Distance convergence'!U$6*1000000)/'BaU Stock'!U$2))*(1-0.02*$E175)</f>
        <v>5838.1154807122466</v>
      </c>
      <c r="V175" s="186">
        <f ca="1">(('EV Distance convergence'!V$77*('EV Distance convergence'!V$6*1000000)/'BaU Stock'!V$2))*(1-0.02*$E175)</f>
        <v>5797.4648864866585</v>
      </c>
      <c r="W175" s="186">
        <f ca="1">(('EV Distance convergence'!W$77*('EV Distance convergence'!W$6*1000000)/'BaU Stock'!W$2))*(1-0.02*$E175)</f>
        <v>5754.405723999429</v>
      </c>
      <c r="X175" s="186">
        <f ca="1">(('EV Distance convergence'!X$77*('EV Distance convergence'!X$6*1000000)/'BaU Stock'!X$2))*(1-0.02*$E175)</f>
        <v>5705.5384718529722</v>
      </c>
      <c r="Y175" s="186">
        <f ca="1">(('EV Distance convergence'!Y$77*('EV Distance convergence'!Y$6*1000000)/'BaU Stock'!Y$2))*(1-0.02*$E175)</f>
        <v>5647.987927469665</v>
      </c>
      <c r="Z175" s="186">
        <f ca="1">(('EV Distance convergence'!Z$77*('EV Distance convergence'!Z$6*1000000)/'BaU Stock'!Z$2))*(1-0.02*$E175)</f>
        <v>5584.3723929341668</v>
      </c>
      <c r="AA175" s="186">
        <f ca="1">(('EV Distance convergence'!AA$77*('EV Distance convergence'!AA$6*1000000)/'BaU Stock'!AA$2))*(1-0.02*$E175)</f>
        <v>5517.7585574267423</v>
      </c>
      <c r="AB175" s="186">
        <f ca="1">(('EV Distance convergence'!AB$77*('EV Distance convergence'!AB$6*1000000)/'BaU Stock'!AB$2))*(1-0.02*$E175)</f>
        <v>5449.3192674103575</v>
      </c>
      <c r="AC175" s="186">
        <f ca="1">(('EV Distance convergence'!AC$77*('EV Distance convergence'!AC$6*1000000)/'BaU Stock'!AC$2))*(1-0.02*$E175)</f>
        <v>5379.8737696629514</v>
      </c>
      <c r="AD175" s="186">
        <f ca="1">(('EV Distance convergence'!AD$77*('EV Distance convergence'!AD$6*1000000)/'BaU Stock'!AD$2))*(1-0.02*$E175)</f>
        <v>5310.0023750335504</v>
      </c>
      <c r="AE175" s="186">
        <f ca="1">(('EV Distance convergence'!AE$77*('EV Distance convergence'!AE$6*1000000)/'BaU Stock'!AE$2))*(1-0.02*$E175)</f>
        <v>5240.1142758173246</v>
      </c>
      <c r="AF175" s="186">
        <f ca="1">(('EV Distance convergence'!AF$77*('EV Distance convergence'!AF$6*1000000)/'BaU Stock'!AF$2))*(1-0.02*$E175)</f>
        <v>5170.4958350936904</v>
      </c>
      <c r="AG175" s="186">
        <f ca="1">(('EV Distance convergence'!AG$77*('EV Distance convergence'!AG$6*1000000)/'BaU Stock'!AG$2))*(1-0.02*$E175)</f>
        <v>5101.3456828273702</v>
      </c>
      <c r="AH175" s="186">
        <f ca="1">(('EV Distance convergence'!AH$77*('EV Distance convergence'!AH$6*1000000)/'BaU Stock'!AH$2))*(1-0.02*$E175)</f>
        <v>5032.8000928440961</v>
      </c>
      <c r="AI175" s="186">
        <f ca="1">(('EV Distance convergence'!AI$77*('EV Distance convergence'!AI$6*1000000)/'BaU Stock'!AI$2))*(1-0.02*$E175)</f>
        <v>4964.9512046935042</v>
      </c>
      <c r="AJ175" s="186">
        <f ca="1">(('EV Distance convergence'!AJ$77*('EV Distance convergence'!AJ$6*1000000)/'BaU Stock'!AJ$2))*(1-0.02*$E175)</f>
        <v>4897.8600317789715</v>
      </c>
      <c r="AK175" s="186">
        <f ca="1">(('EV Distance convergence'!AK$77*('EV Distance convergence'!AK$6*1000000)/'BaU Stock'!AK$2))*(1-0.02*$E175)</f>
        <v>4831.5657047075783</v>
      </c>
      <c r="AL175" s="186">
        <f ca="1">(('EV Distance convergence'!AL$77*('EV Distance convergence'!AL$6*1000000)/'BaU Stock'!AL$2))*(1-0.02*$E175)</f>
        <v>4766.0920153524421</v>
      </c>
      <c r="AM175" s="186">
        <f ca="1">(('EV Distance convergence'!AM$77*('EV Distance convergence'!AM$6*1000000)/'BaU Stock'!AM$2))*(1-0.02*$E175)</f>
        <v>4701.4520361910463</v>
      </c>
      <c r="AN175" s="186">
        <f ca="1">(('EV Distance convergence'!AN$77*('EV Distance convergence'!AN$6*1000000)/'BaU Stock'!AN$2))*(1-0.02*$E175)</f>
        <v>4637.6513731305358</v>
      </c>
      <c r="AO175" s="186">
        <f ca="1">(('EV Distance convergence'!AO$77*('EV Distance convergence'!AO$6*1000000)/'BaU Stock'!AO$2))*(1-0.02*$E175)</f>
        <v>4574.6904514576499</v>
      </c>
    </row>
    <row r="176" spans="1:41" x14ac:dyDescent="0.25">
      <c r="A176" s="183" t="s">
        <v>41</v>
      </c>
      <c r="B176" s="183" t="s">
        <v>149</v>
      </c>
      <c r="C176" s="183" t="s">
        <v>6</v>
      </c>
      <c r="D176" s="183" t="str">
        <f t="shared" si="9"/>
        <v>&gt;1900</v>
      </c>
      <c r="E176" s="225">
        <v>36</v>
      </c>
      <c r="F176" s="186" t="e">
        <v>#VALUE!</v>
      </c>
      <c r="G176" s="186" t="e">
        <v>#VALUE!</v>
      </c>
      <c r="H176" s="186" t="e">
        <v>#VALUE!</v>
      </c>
      <c r="I176" s="186">
        <f ca="1">(('EV Distance convergence'!I$77*('EV Distance convergence'!I$6*1000000)/'BaU Stock'!I$2))*(1-0.02*$E176)</f>
        <v>5488.9101024973252</v>
      </c>
      <c r="J176" s="186">
        <f ca="1">(('EV Distance convergence'!J$77*('EV Distance convergence'!J$6*1000000)/'BaU Stock'!J$2))*(1-0.02*$E176)</f>
        <v>6086.847754080095</v>
      </c>
      <c r="K176" s="186">
        <f ca="1">(('EV Distance convergence'!K$77*('EV Distance convergence'!K$6*1000000)/'BaU Stock'!K$2))*(1-0.02*$E176)</f>
        <v>5912.1810804712668</v>
      </c>
      <c r="L176" s="186">
        <f ca="1">(('EV Distance convergence'!L$77*('EV Distance convergence'!L$6*1000000)/'BaU Stock'!L$2))*(1-0.02*$E176)</f>
        <v>5939.7318464364653</v>
      </c>
      <c r="M176" s="186">
        <f ca="1">(('EV Distance convergence'!M$77*('EV Distance convergence'!M$6*1000000)/'BaU Stock'!M$2))*(1-0.02*$E176)</f>
        <v>5933.9515822726116</v>
      </c>
      <c r="N176" s="186">
        <f ca="1">(('EV Distance convergence'!N$77*('EV Distance convergence'!N$6*1000000)/'BaU Stock'!N$2))*(1-0.02*$E176)</f>
        <v>5893.4864910941369</v>
      </c>
      <c r="O176" s="186">
        <f ca="1">(('EV Distance convergence'!O$77*('EV Distance convergence'!O$6*1000000)/'BaU Stock'!O$2))*(1-0.02*$E176)</f>
        <v>5826.93979015275</v>
      </c>
      <c r="P176" s="186">
        <f ca="1">(('EV Distance convergence'!P$77*('EV Distance convergence'!P$6*1000000)/'BaU Stock'!P$2))*(1-0.02*$E176)</f>
        <v>5747.816263251163</v>
      </c>
      <c r="Q176" s="186">
        <f ca="1">(('EV Distance convergence'!Q$77*('EV Distance convergence'!Q$6*1000000)/'BaU Stock'!Q$2))*(1-0.02*$E176)</f>
        <v>5669.2481035394012</v>
      </c>
      <c r="R176" s="186">
        <f ca="1">(('EV Distance convergence'!R$77*('EV Distance convergence'!R$6*1000000)/'BaU Stock'!R$2))*(1-0.02*$E176)</f>
        <v>5597.363180402971</v>
      </c>
      <c r="S176" s="186">
        <f ca="1">(('EV Distance convergence'!S$77*('EV Distance convergence'!S$6*1000000)/'BaU Stock'!S$2))*(1-0.02*$E176)</f>
        <v>5537.4851914207429</v>
      </c>
      <c r="T176" s="186">
        <f ca="1">(('EV Distance convergence'!T$77*('EV Distance convergence'!T$6*1000000)/'BaU Stock'!T$2))*(1-0.02*$E176)</f>
        <v>5489.3129046299755</v>
      </c>
      <c r="U176" s="186">
        <f ca="1">(('EV Distance convergence'!U$77*('EV Distance convergence'!U$6*1000000)/'BaU Stock'!U$2))*(1-0.02*$E176)</f>
        <v>5448.9077819980985</v>
      </c>
      <c r="V176" s="186">
        <f ca="1">(('EV Distance convergence'!V$77*('EV Distance convergence'!V$6*1000000)/'BaU Stock'!V$2))*(1-0.02*$E176)</f>
        <v>5410.9672273875503</v>
      </c>
      <c r="W176" s="186">
        <f ca="1">(('EV Distance convergence'!W$77*('EV Distance convergence'!W$6*1000000)/'BaU Stock'!W$2))*(1-0.02*$E176)</f>
        <v>5370.7786757328022</v>
      </c>
      <c r="X176" s="186">
        <f ca="1">(('EV Distance convergence'!X$77*('EV Distance convergence'!X$6*1000000)/'BaU Stock'!X$2))*(1-0.02*$E176)</f>
        <v>5325.1692403961088</v>
      </c>
      <c r="Y176" s="186">
        <f ca="1">(('EV Distance convergence'!Y$77*('EV Distance convergence'!Y$6*1000000)/'BaU Stock'!Y$2))*(1-0.02*$E176)</f>
        <v>5271.4553989716896</v>
      </c>
      <c r="Z176" s="186">
        <f ca="1">(('EV Distance convergence'!Z$77*('EV Distance convergence'!Z$6*1000000)/'BaU Stock'!Z$2))*(1-0.02*$E176)</f>
        <v>5212.0809000718909</v>
      </c>
      <c r="AA176" s="186">
        <f ca="1">(('EV Distance convergence'!AA$77*('EV Distance convergence'!AA$6*1000000)/'BaU Stock'!AA$2))*(1-0.02*$E176)</f>
        <v>5149.9079869316283</v>
      </c>
      <c r="AB176" s="186">
        <f ca="1">(('EV Distance convergence'!AB$77*('EV Distance convergence'!AB$6*1000000)/'BaU Stock'!AB$2))*(1-0.02*$E176)</f>
        <v>5086.0313162496686</v>
      </c>
      <c r="AC176" s="186">
        <f ca="1">(('EV Distance convergence'!AC$77*('EV Distance convergence'!AC$6*1000000)/'BaU Stock'!AC$2))*(1-0.02*$E176)</f>
        <v>5021.215518352089</v>
      </c>
      <c r="AD176" s="186">
        <f ca="1">(('EV Distance convergence'!AD$77*('EV Distance convergence'!AD$6*1000000)/'BaU Stock'!AD$2))*(1-0.02*$E176)</f>
        <v>4956.0022166979816</v>
      </c>
      <c r="AE176" s="186">
        <f ca="1">(('EV Distance convergence'!AE$77*('EV Distance convergence'!AE$6*1000000)/'BaU Stock'!AE$2))*(1-0.02*$E176)</f>
        <v>4890.7733240961716</v>
      </c>
      <c r="AF176" s="186">
        <f ca="1">(('EV Distance convergence'!AF$77*('EV Distance convergence'!AF$6*1000000)/'BaU Stock'!AF$2))*(1-0.02*$E176)</f>
        <v>4825.796112754113</v>
      </c>
      <c r="AG176" s="186">
        <f ca="1">(('EV Distance convergence'!AG$77*('EV Distance convergence'!AG$6*1000000)/'BaU Stock'!AG$2))*(1-0.02*$E176)</f>
        <v>4761.2559706388802</v>
      </c>
      <c r="AH176" s="186">
        <f ca="1">(('EV Distance convergence'!AH$77*('EV Distance convergence'!AH$6*1000000)/'BaU Stock'!AH$2))*(1-0.02*$E176)</f>
        <v>4697.2800866544912</v>
      </c>
      <c r="AI176" s="186">
        <f ca="1">(('EV Distance convergence'!AI$77*('EV Distance convergence'!AI$6*1000000)/'BaU Stock'!AI$2))*(1-0.02*$E176)</f>
        <v>4633.9544577139386</v>
      </c>
      <c r="AJ176" s="186">
        <f ca="1">(('EV Distance convergence'!AJ$77*('EV Distance convergence'!AJ$6*1000000)/'BaU Stock'!AJ$2))*(1-0.02*$E176)</f>
        <v>4571.3360296603751</v>
      </c>
      <c r="AK176" s="186">
        <f ca="1">(('EV Distance convergence'!AK$77*('EV Distance convergence'!AK$6*1000000)/'BaU Stock'!AK$2))*(1-0.02*$E176)</f>
        <v>4509.4613243937411</v>
      </c>
      <c r="AL176" s="186">
        <f ca="1">(('EV Distance convergence'!AL$77*('EV Distance convergence'!AL$6*1000000)/'BaU Stock'!AL$2))*(1-0.02*$E176)</f>
        <v>4448.3525476622808</v>
      </c>
      <c r="AM176" s="186">
        <f ca="1">(('EV Distance convergence'!AM$77*('EV Distance convergence'!AM$6*1000000)/'BaU Stock'!AM$2))*(1-0.02*$E176)</f>
        <v>4388.0219004449782</v>
      </c>
      <c r="AN176" s="186">
        <f ca="1">(('EV Distance convergence'!AN$77*('EV Distance convergence'!AN$6*1000000)/'BaU Stock'!AN$2))*(1-0.02*$E176)</f>
        <v>4328.4746149218354</v>
      </c>
      <c r="AO176" s="186">
        <f ca="1">(('EV Distance convergence'!AO$77*('EV Distance convergence'!AO$6*1000000)/'BaU Stock'!AO$2))*(1-0.02*$E176)</f>
        <v>4269.7110880271412</v>
      </c>
    </row>
    <row r="177" spans="1:41" x14ac:dyDescent="0.25">
      <c r="A177" s="183" t="s">
        <v>41</v>
      </c>
      <c r="B177" s="183" t="s">
        <v>149</v>
      </c>
      <c r="C177" s="183" t="s">
        <v>6</v>
      </c>
      <c r="D177" s="183" t="str">
        <f t="shared" si="9"/>
        <v>&gt;1900</v>
      </c>
      <c r="E177" s="225">
        <v>37</v>
      </c>
      <c r="F177" s="186" t="e">
        <v>#VALUE!</v>
      </c>
      <c r="G177" s="186" t="e">
        <v>#VALUE!</v>
      </c>
      <c r="H177" s="186" t="e">
        <v>#VALUE!</v>
      </c>
      <c r="I177" s="186">
        <f ca="1">(('EV Distance convergence'!I$77*('EV Distance convergence'!I$6*1000000)/'BaU Stock'!I$2))*(1-0.02*$E177)</f>
        <v>5096.8450951760879</v>
      </c>
      <c r="J177" s="186">
        <f ca="1">(('EV Distance convergence'!J$77*('EV Distance convergence'!J$6*1000000)/'BaU Stock'!J$2))*(1-0.02*$E177)</f>
        <v>5652.0729145029454</v>
      </c>
      <c r="K177" s="186">
        <f ca="1">(('EV Distance convergence'!K$77*('EV Distance convergence'!K$6*1000000)/'BaU Stock'!K$2))*(1-0.02*$E177)</f>
        <v>5489.8824318661755</v>
      </c>
      <c r="L177" s="186">
        <f ca="1">(('EV Distance convergence'!L$77*('EV Distance convergence'!L$6*1000000)/'BaU Stock'!L$2))*(1-0.02*$E177)</f>
        <v>5515.4652859767175</v>
      </c>
      <c r="M177" s="186">
        <f ca="1">(('EV Distance convergence'!M$77*('EV Distance convergence'!M$6*1000000)/'BaU Stock'!M$2))*(1-0.02*$E177)</f>
        <v>5510.0978978245676</v>
      </c>
      <c r="N177" s="186">
        <f ca="1">(('EV Distance convergence'!N$77*('EV Distance convergence'!N$6*1000000)/'BaU Stock'!N$2))*(1-0.02*$E177)</f>
        <v>5472.523170301698</v>
      </c>
      <c r="O177" s="186">
        <f ca="1">(('EV Distance convergence'!O$77*('EV Distance convergence'!O$6*1000000)/'BaU Stock'!O$2))*(1-0.02*$E177)</f>
        <v>5410.7298051418393</v>
      </c>
      <c r="P177" s="186">
        <f ca="1">(('EV Distance convergence'!P$77*('EV Distance convergence'!P$6*1000000)/'BaU Stock'!P$2))*(1-0.02*$E177)</f>
        <v>5337.2579587332229</v>
      </c>
      <c r="Q177" s="186">
        <f ca="1">(('EV Distance convergence'!Q$77*('EV Distance convergence'!Q$6*1000000)/'BaU Stock'!Q$2))*(1-0.02*$E177)</f>
        <v>5264.3018104294433</v>
      </c>
      <c r="R177" s="186">
        <f ca="1">(('EV Distance convergence'!R$77*('EV Distance convergence'!R$6*1000000)/'BaU Stock'!R$2))*(1-0.02*$E177)</f>
        <v>5197.5515246599016</v>
      </c>
      <c r="S177" s="186">
        <f ca="1">(('EV Distance convergence'!S$77*('EV Distance convergence'!S$6*1000000)/'BaU Stock'!S$2))*(1-0.02*$E177)</f>
        <v>5141.9505348906896</v>
      </c>
      <c r="T177" s="186">
        <f ca="1">(('EV Distance convergence'!T$77*('EV Distance convergence'!T$6*1000000)/'BaU Stock'!T$2))*(1-0.02*$E177)</f>
        <v>5097.2191257278337</v>
      </c>
      <c r="U177" s="186">
        <f ca="1">(('EV Distance convergence'!U$77*('EV Distance convergence'!U$6*1000000)/'BaU Stock'!U$2))*(1-0.02*$E177)</f>
        <v>5059.7000832839485</v>
      </c>
      <c r="V177" s="186">
        <f ca="1">(('EV Distance convergence'!V$77*('EV Distance convergence'!V$6*1000000)/'BaU Stock'!V$2))*(1-0.02*$E177)</f>
        <v>5024.4695682884394</v>
      </c>
      <c r="W177" s="186">
        <f ca="1">(('EV Distance convergence'!W$77*('EV Distance convergence'!W$6*1000000)/'BaU Stock'!W$2))*(1-0.02*$E177)</f>
        <v>4987.1516274661735</v>
      </c>
      <c r="X177" s="186">
        <f ca="1">(('EV Distance convergence'!X$77*('EV Distance convergence'!X$6*1000000)/'BaU Stock'!X$2))*(1-0.02*$E177)</f>
        <v>4944.8000089392435</v>
      </c>
      <c r="Y177" s="186">
        <f ca="1">(('EV Distance convergence'!Y$77*('EV Distance convergence'!Y$6*1000000)/'BaU Stock'!Y$2))*(1-0.02*$E177)</f>
        <v>4894.9228704737116</v>
      </c>
      <c r="Z177" s="186">
        <f ca="1">(('EV Distance convergence'!Z$77*('EV Distance convergence'!Z$6*1000000)/'BaU Stock'!Z$2))*(1-0.02*$E177)</f>
        <v>4839.7894072096124</v>
      </c>
      <c r="AA177" s="186">
        <f ca="1">(('EV Distance convergence'!AA$77*('EV Distance convergence'!AA$6*1000000)/'BaU Stock'!AA$2))*(1-0.02*$E177)</f>
        <v>4782.0574164365116</v>
      </c>
      <c r="AB177" s="186">
        <f ca="1">(('EV Distance convergence'!AB$77*('EV Distance convergence'!AB$6*1000000)/'BaU Stock'!AB$2))*(1-0.02*$E177)</f>
        <v>4722.743365088978</v>
      </c>
      <c r="AC177" s="186">
        <f ca="1">(('EV Distance convergence'!AC$77*('EV Distance convergence'!AC$6*1000000)/'BaU Stock'!AC$2))*(1-0.02*$E177)</f>
        <v>4662.5572670412257</v>
      </c>
      <c r="AD177" s="186">
        <f ca="1">(('EV Distance convergence'!AD$77*('EV Distance convergence'!AD$6*1000000)/'BaU Stock'!AD$2))*(1-0.02*$E177)</f>
        <v>4602.0020583624109</v>
      </c>
      <c r="AE177" s="186">
        <f ca="1">(('EV Distance convergence'!AE$77*('EV Distance convergence'!AE$6*1000000)/'BaU Stock'!AE$2))*(1-0.02*$E177)</f>
        <v>4541.4323723750158</v>
      </c>
      <c r="AF177" s="186">
        <f ca="1">(('EV Distance convergence'!AF$77*('EV Distance convergence'!AF$6*1000000)/'BaU Stock'!AF$2))*(1-0.02*$E177)</f>
        <v>4481.0963904145328</v>
      </c>
      <c r="AG177" s="186">
        <f ca="1">(('EV Distance convergence'!AG$77*('EV Distance convergence'!AG$6*1000000)/'BaU Stock'!AG$2))*(1-0.02*$E177)</f>
        <v>4421.1662584503883</v>
      </c>
      <c r="AH177" s="186">
        <f ca="1">(('EV Distance convergence'!AH$77*('EV Distance convergence'!AH$6*1000000)/'BaU Stock'!AH$2))*(1-0.02*$E177)</f>
        <v>4361.7600804648846</v>
      </c>
      <c r="AI177" s="186">
        <f ca="1">(('EV Distance convergence'!AI$77*('EV Distance convergence'!AI$6*1000000)/'BaU Stock'!AI$2))*(1-0.02*$E177)</f>
        <v>4302.9577107343712</v>
      </c>
      <c r="AJ177" s="186">
        <f ca="1">(('EV Distance convergence'!AJ$77*('EV Distance convergence'!AJ$6*1000000)/'BaU Stock'!AJ$2))*(1-0.02*$E177)</f>
        <v>4244.8120275417768</v>
      </c>
      <c r="AK177" s="186">
        <f ca="1">(('EV Distance convergence'!AK$77*('EV Distance convergence'!AK$6*1000000)/'BaU Stock'!AK$2))*(1-0.02*$E177)</f>
        <v>4187.356944079902</v>
      </c>
      <c r="AL177" s="186">
        <f ca="1">(('EV Distance convergence'!AL$77*('EV Distance convergence'!AL$6*1000000)/'BaU Stock'!AL$2))*(1-0.02*$E177)</f>
        <v>4130.6130799721177</v>
      </c>
      <c r="AM177" s="186">
        <f ca="1">(('EV Distance convergence'!AM$77*('EV Distance convergence'!AM$6*1000000)/'BaU Stock'!AM$2))*(1-0.02*$E177)</f>
        <v>4074.5917646989078</v>
      </c>
      <c r="AN177" s="186">
        <f ca="1">(('EV Distance convergence'!AN$77*('EV Distance convergence'!AN$6*1000000)/'BaU Stock'!AN$2))*(1-0.02*$E177)</f>
        <v>4019.2978567131327</v>
      </c>
      <c r="AO177" s="186">
        <f ca="1">(('EV Distance convergence'!AO$77*('EV Distance convergence'!AO$6*1000000)/'BaU Stock'!AO$2))*(1-0.02*$E177)</f>
        <v>3964.731724596631</v>
      </c>
    </row>
    <row r="178" spans="1:41" x14ac:dyDescent="0.25">
      <c r="A178" s="183" t="s">
        <v>41</v>
      </c>
      <c r="B178" s="183" t="s">
        <v>149</v>
      </c>
      <c r="C178" s="183" t="s">
        <v>6</v>
      </c>
      <c r="D178" s="183" t="str">
        <f t="shared" si="9"/>
        <v>&gt;1900</v>
      </c>
      <c r="E178" s="225">
        <v>38</v>
      </c>
      <c r="F178" s="186" t="e">
        <v>#VALUE!</v>
      </c>
      <c r="G178" s="186" t="e">
        <v>#VALUE!</v>
      </c>
      <c r="H178" s="186" t="e">
        <v>#VALUE!</v>
      </c>
      <c r="I178" s="186">
        <f ca="1">(('EV Distance convergence'!I$77*('EV Distance convergence'!I$6*1000000)/'BaU Stock'!I$2))*(1-0.02*$E178)</f>
        <v>4704.7800878548496</v>
      </c>
      <c r="J178" s="186">
        <f ca="1">(('EV Distance convergence'!J$77*('EV Distance convergence'!J$6*1000000)/'BaU Stock'!J$2))*(1-0.02*$E178)</f>
        <v>5217.2980749257949</v>
      </c>
      <c r="K178" s="186">
        <f ca="1">(('EV Distance convergence'!K$77*('EV Distance convergence'!K$6*1000000)/'BaU Stock'!K$2))*(1-0.02*$E178)</f>
        <v>5067.583783261085</v>
      </c>
      <c r="L178" s="186">
        <f ca="1">(('EV Distance convergence'!L$77*('EV Distance convergence'!L$6*1000000)/'BaU Stock'!L$2))*(1-0.02*$E178)</f>
        <v>5091.1987255169697</v>
      </c>
      <c r="M178" s="186">
        <f ca="1">(('EV Distance convergence'!M$77*('EV Distance convergence'!M$6*1000000)/'BaU Stock'!M$2))*(1-0.02*$E178)</f>
        <v>5086.2442133765235</v>
      </c>
      <c r="N178" s="186">
        <f ca="1">(('EV Distance convergence'!N$77*('EV Distance convergence'!N$6*1000000)/'BaU Stock'!N$2))*(1-0.02*$E178)</f>
        <v>5051.5598495092599</v>
      </c>
      <c r="O178" s="186">
        <f ca="1">(('EV Distance convergence'!O$77*('EV Distance convergence'!O$6*1000000)/'BaU Stock'!O$2))*(1-0.02*$E178)</f>
        <v>4994.5198201309277</v>
      </c>
      <c r="P178" s="186">
        <f ca="1">(('EV Distance convergence'!P$77*('EV Distance convergence'!P$6*1000000)/'BaU Stock'!P$2))*(1-0.02*$E178)</f>
        <v>4926.699654215282</v>
      </c>
      <c r="Q178" s="186">
        <f ca="1">(('EV Distance convergence'!Q$77*('EV Distance convergence'!Q$6*1000000)/'BaU Stock'!Q$2))*(1-0.02*$E178)</f>
        <v>4859.3555173194864</v>
      </c>
      <c r="R178" s="186">
        <f ca="1">(('EV Distance convergence'!R$77*('EV Distance convergence'!R$6*1000000)/'BaU Stock'!R$2))*(1-0.02*$E178)</f>
        <v>4797.7398689168322</v>
      </c>
      <c r="S178" s="186">
        <f ca="1">(('EV Distance convergence'!S$77*('EV Distance convergence'!S$6*1000000)/'BaU Stock'!S$2))*(1-0.02*$E178)</f>
        <v>4746.4158783606363</v>
      </c>
      <c r="T178" s="186">
        <f ca="1">(('EV Distance convergence'!T$77*('EV Distance convergence'!T$6*1000000)/'BaU Stock'!T$2))*(1-0.02*$E178)</f>
        <v>4705.1253468256928</v>
      </c>
      <c r="U178" s="186">
        <f ca="1">(('EV Distance convergence'!U$77*('EV Distance convergence'!U$6*1000000)/'BaU Stock'!U$2))*(1-0.02*$E178)</f>
        <v>4670.4923845697986</v>
      </c>
      <c r="V178" s="186">
        <f ca="1">(('EV Distance convergence'!V$77*('EV Distance convergence'!V$6*1000000)/'BaU Stock'!V$2))*(1-0.02*$E178)</f>
        <v>4637.9719091893276</v>
      </c>
      <c r="W178" s="186">
        <f ca="1">(('EV Distance convergence'!W$77*('EV Distance convergence'!W$6*1000000)/'BaU Stock'!W$2))*(1-0.02*$E178)</f>
        <v>4603.524579199544</v>
      </c>
      <c r="X178" s="186">
        <f ca="1">(('EV Distance convergence'!X$77*('EV Distance convergence'!X$6*1000000)/'BaU Stock'!X$2))*(1-0.02*$E178)</f>
        <v>4564.4307774823783</v>
      </c>
      <c r="Y178" s="186">
        <f ca="1">(('EV Distance convergence'!Y$77*('EV Distance convergence'!Y$6*1000000)/'BaU Stock'!Y$2))*(1-0.02*$E178)</f>
        <v>4518.3903419757326</v>
      </c>
      <c r="Z178" s="186">
        <f ca="1">(('EV Distance convergence'!Z$77*('EV Distance convergence'!Z$6*1000000)/'BaU Stock'!Z$2))*(1-0.02*$E178)</f>
        <v>4467.4979143473347</v>
      </c>
      <c r="AA178" s="186">
        <f ca="1">(('EV Distance convergence'!AA$77*('EV Distance convergence'!AA$6*1000000)/'BaU Stock'!AA$2))*(1-0.02*$E178)</f>
        <v>4414.2068459413949</v>
      </c>
      <c r="AB178" s="186">
        <f ca="1">(('EV Distance convergence'!AB$77*('EV Distance convergence'!AB$6*1000000)/'BaU Stock'!AB$2))*(1-0.02*$E178)</f>
        <v>4359.4554139282864</v>
      </c>
      <c r="AC178" s="186">
        <f ca="1">(('EV Distance convergence'!AC$77*('EV Distance convergence'!AC$6*1000000)/'BaU Stock'!AC$2))*(1-0.02*$E178)</f>
        <v>4303.8990157303615</v>
      </c>
      <c r="AD178" s="186">
        <f ca="1">(('EV Distance convergence'!AD$77*('EV Distance convergence'!AD$6*1000000)/'BaU Stock'!AD$2))*(1-0.02*$E178)</f>
        <v>4248.0019000268412</v>
      </c>
      <c r="AE178" s="186">
        <f ca="1">(('EV Distance convergence'!AE$77*('EV Distance convergence'!AE$6*1000000)/'BaU Stock'!AE$2))*(1-0.02*$E178)</f>
        <v>4192.091420653861</v>
      </c>
      <c r="AF178" s="186">
        <f ca="1">(('EV Distance convergence'!AF$77*('EV Distance convergence'!AF$6*1000000)/'BaU Stock'!AF$2))*(1-0.02*$E178)</f>
        <v>4136.3966680749536</v>
      </c>
      <c r="AG178" s="186">
        <f ca="1">(('EV Distance convergence'!AG$77*('EV Distance convergence'!AG$6*1000000)/'BaU Stock'!AG$2))*(1-0.02*$E178)</f>
        <v>4081.0765462618965</v>
      </c>
      <c r="AH178" s="186">
        <f ca="1">(('EV Distance convergence'!AH$77*('EV Distance convergence'!AH$6*1000000)/'BaU Stock'!AH$2))*(1-0.02*$E178)</f>
        <v>4026.2400742752779</v>
      </c>
      <c r="AI178" s="186">
        <f ca="1">(('EV Distance convergence'!AI$77*('EV Distance convergence'!AI$6*1000000)/'BaU Stock'!AI$2))*(1-0.02*$E178)</f>
        <v>3971.9609637548042</v>
      </c>
      <c r="AJ178" s="186">
        <f ca="1">(('EV Distance convergence'!AJ$77*('EV Distance convergence'!AJ$6*1000000)/'BaU Stock'!AJ$2))*(1-0.02*$E178)</f>
        <v>3918.2880254231782</v>
      </c>
      <c r="AK178" s="186">
        <f ca="1">(('EV Distance convergence'!AK$77*('EV Distance convergence'!AK$6*1000000)/'BaU Stock'!AK$2))*(1-0.02*$E178)</f>
        <v>3865.2525637660633</v>
      </c>
      <c r="AL178" s="186">
        <f ca="1">(('EV Distance convergence'!AL$77*('EV Distance convergence'!AL$6*1000000)/'BaU Stock'!AL$2))*(1-0.02*$E178)</f>
        <v>3812.8736122819541</v>
      </c>
      <c r="AM178" s="186">
        <f ca="1">(('EV Distance convergence'!AM$77*('EV Distance convergence'!AM$6*1000000)/'BaU Stock'!AM$2))*(1-0.02*$E178)</f>
        <v>3761.1616289528379</v>
      </c>
      <c r="AN178" s="186">
        <f ca="1">(('EV Distance convergence'!AN$77*('EV Distance convergence'!AN$6*1000000)/'BaU Stock'!AN$2))*(1-0.02*$E178)</f>
        <v>3710.1210985044295</v>
      </c>
      <c r="AO178" s="186">
        <f ca="1">(('EV Distance convergence'!AO$77*('EV Distance convergence'!AO$6*1000000)/'BaU Stock'!AO$2))*(1-0.02*$E178)</f>
        <v>3659.7523611661204</v>
      </c>
    </row>
    <row r="179" spans="1:41" x14ac:dyDescent="0.25">
      <c r="A179" s="183" t="s">
        <v>41</v>
      </c>
      <c r="B179" s="183" t="s">
        <v>149</v>
      </c>
      <c r="C179" s="183" t="s">
        <v>6</v>
      </c>
      <c r="D179" s="183" t="str">
        <f t="shared" si="9"/>
        <v>&gt;1900</v>
      </c>
      <c r="E179" s="225">
        <v>39</v>
      </c>
      <c r="F179" s="186" t="e">
        <v>#VALUE!</v>
      </c>
      <c r="G179" s="186" t="e">
        <v>#VALUE!</v>
      </c>
      <c r="H179" s="186" t="e">
        <v>#VALUE!</v>
      </c>
      <c r="I179" s="186">
        <f ca="1">(('EV Distance convergence'!I$77*('EV Distance convergence'!I$6*1000000)/'BaU Stock'!I$2))*(1-0.02*$E179)</f>
        <v>4312.7150805336123</v>
      </c>
      <c r="J179" s="186">
        <f ca="1">(('EV Distance convergence'!J$77*('EV Distance convergence'!J$6*1000000)/'BaU Stock'!J$2))*(1-0.02*$E179)</f>
        <v>4782.5232353486454</v>
      </c>
      <c r="K179" s="186">
        <f ca="1">(('EV Distance convergence'!K$77*('EV Distance convergence'!K$6*1000000)/'BaU Stock'!K$2))*(1-0.02*$E179)</f>
        <v>4645.2851346559937</v>
      </c>
      <c r="L179" s="186">
        <f ca="1">(('EV Distance convergence'!L$77*('EV Distance convergence'!L$6*1000000)/'BaU Stock'!L$2))*(1-0.02*$E179)</f>
        <v>4666.9321650572219</v>
      </c>
      <c r="M179" s="186">
        <f ca="1">(('EV Distance convergence'!M$77*('EV Distance convergence'!M$6*1000000)/'BaU Stock'!M$2))*(1-0.02*$E179)</f>
        <v>4662.3905289284794</v>
      </c>
      <c r="N179" s="186">
        <f ca="1">(('EV Distance convergence'!N$77*('EV Distance convergence'!N$6*1000000)/'BaU Stock'!N$2))*(1-0.02*$E179)</f>
        <v>4630.596528716821</v>
      </c>
      <c r="O179" s="186">
        <f ca="1">(('EV Distance convergence'!O$77*('EV Distance convergence'!O$6*1000000)/'BaU Stock'!O$2))*(1-0.02*$E179)</f>
        <v>4578.3098351200169</v>
      </c>
      <c r="P179" s="186">
        <f ca="1">(('EV Distance convergence'!P$77*('EV Distance convergence'!P$6*1000000)/'BaU Stock'!P$2))*(1-0.02*$E179)</f>
        <v>4516.1413496973419</v>
      </c>
      <c r="Q179" s="186">
        <f ca="1">(('EV Distance convergence'!Q$77*('EV Distance convergence'!Q$6*1000000)/'BaU Stock'!Q$2))*(1-0.02*$E179)</f>
        <v>4454.4092242095285</v>
      </c>
      <c r="R179" s="186">
        <f ca="1">(('EV Distance convergence'!R$77*('EV Distance convergence'!R$6*1000000)/'BaU Stock'!R$2))*(1-0.02*$E179)</f>
        <v>4397.9282131737627</v>
      </c>
      <c r="S179" s="186">
        <f ca="1">(('EV Distance convergence'!S$77*('EV Distance convergence'!S$6*1000000)/'BaU Stock'!S$2))*(1-0.02*$E179)</f>
        <v>4350.8812218305829</v>
      </c>
      <c r="T179" s="186">
        <f ca="1">(('EV Distance convergence'!T$77*('EV Distance convergence'!T$6*1000000)/'BaU Stock'!T$2))*(1-0.02*$E179)</f>
        <v>4313.0315679235509</v>
      </c>
      <c r="U179" s="186">
        <f ca="1">(('EV Distance convergence'!U$77*('EV Distance convergence'!U$6*1000000)/'BaU Stock'!U$2))*(1-0.02*$E179)</f>
        <v>4281.2846858556486</v>
      </c>
      <c r="V179" s="186">
        <f ca="1">(('EV Distance convergence'!V$77*('EV Distance convergence'!V$6*1000000)/'BaU Stock'!V$2))*(1-0.02*$E179)</f>
        <v>4251.4742500902166</v>
      </c>
      <c r="W179" s="186">
        <f ca="1">(('EV Distance convergence'!W$77*('EV Distance convergence'!W$6*1000000)/'BaU Stock'!W$2))*(1-0.02*$E179)</f>
        <v>4219.8975309329153</v>
      </c>
      <c r="X179" s="186">
        <f ca="1">(('EV Distance convergence'!X$77*('EV Distance convergence'!X$6*1000000)/'BaU Stock'!X$2))*(1-0.02*$E179)</f>
        <v>4184.0615460255131</v>
      </c>
      <c r="Y179" s="186">
        <f ca="1">(('EV Distance convergence'!Y$77*('EV Distance convergence'!Y$6*1000000)/'BaU Stock'!Y$2))*(1-0.02*$E179)</f>
        <v>4141.8578134777545</v>
      </c>
      <c r="Z179" s="186">
        <f ca="1">(('EV Distance convergence'!Z$77*('EV Distance convergence'!Z$6*1000000)/'BaU Stock'!Z$2))*(1-0.02*$E179)</f>
        <v>4095.2064214850561</v>
      </c>
      <c r="AA179" s="186">
        <f ca="1">(('EV Distance convergence'!AA$77*('EV Distance convergence'!AA$6*1000000)/'BaU Stock'!AA$2))*(1-0.02*$E179)</f>
        <v>4046.3562754462782</v>
      </c>
      <c r="AB179" s="186">
        <f ca="1">(('EV Distance convergence'!AB$77*('EV Distance convergence'!AB$6*1000000)/'BaU Stock'!AB$2))*(1-0.02*$E179)</f>
        <v>3996.1674627675957</v>
      </c>
      <c r="AC179" s="186">
        <f ca="1">(('EV Distance convergence'!AC$77*('EV Distance convergence'!AC$6*1000000)/'BaU Stock'!AC$2))*(1-0.02*$E179)</f>
        <v>3945.2407644194977</v>
      </c>
      <c r="AD179" s="186">
        <f ca="1">(('EV Distance convergence'!AD$77*('EV Distance convergence'!AD$6*1000000)/'BaU Stock'!AD$2))*(1-0.02*$E179)</f>
        <v>3894.0017416912706</v>
      </c>
      <c r="AE179" s="186">
        <f ca="1">(('EV Distance convergence'!AE$77*('EV Distance convergence'!AE$6*1000000)/'BaU Stock'!AE$2))*(1-0.02*$E179)</f>
        <v>3842.7504689327052</v>
      </c>
      <c r="AF179" s="186">
        <f ca="1">(('EV Distance convergence'!AF$77*('EV Distance convergence'!AF$6*1000000)/'BaU Stock'!AF$2))*(1-0.02*$E179)</f>
        <v>3791.6969457353734</v>
      </c>
      <c r="AG179" s="186">
        <f ca="1">(('EV Distance convergence'!AG$77*('EV Distance convergence'!AG$6*1000000)/'BaU Stock'!AG$2))*(1-0.02*$E179)</f>
        <v>3740.9868340734047</v>
      </c>
      <c r="AH179" s="186">
        <f ca="1">(('EV Distance convergence'!AH$77*('EV Distance convergence'!AH$6*1000000)/'BaU Stock'!AH$2))*(1-0.02*$E179)</f>
        <v>3690.7200680856708</v>
      </c>
      <c r="AI179" s="186">
        <f ca="1">(('EV Distance convergence'!AI$77*('EV Distance convergence'!AI$6*1000000)/'BaU Stock'!AI$2))*(1-0.02*$E179)</f>
        <v>3640.9642167752368</v>
      </c>
      <c r="AJ179" s="186">
        <f ca="1">(('EV Distance convergence'!AJ$77*('EV Distance convergence'!AJ$6*1000000)/'BaU Stock'!AJ$2))*(1-0.02*$E179)</f>
        <v>3591.7640233045795</v>
      </c>
      <c r="AK179" s="186">
        <f ca="1">(('EV Distance convergence'!AK$77*('EV Distance convergence'!AK$6*1000000)/'BaU Stock'!AK$2))*(1-0.02*$E179)</f>
        <v>3543.1481834522247</v>
      </c>
      <c r="AL179" s="186">
        <f ca="1">(('EV Distance convergence'!AL$77*('EV Distance convergence'!AL$6*1000000)/'BaU Stock'!AL$2))*(1-0.02*$E179)</f>
        <v>3495.134144591791</v>
      </c>
      <c r="AM179" s="186">
        <f ca="1">(('EV Distance convergence'!AM$77*('EV Distance convergence'!AM$6*1000000)/'BaU Stock'!AM$2))*(1-0.02*$E179)</f>
        <v>3447.7314932067675</v>
      </c>
      <c r="AN179" s="186">
        <f ca="1">(('EV Distance convergence'!AN$77*('EV Distance convergence'!AN$6*1000000)/'BaU Stock'!AN$2))*(1-0.02*$E179)</f>
        <v>3400.9443402957268</v>
      </c>
      <c r="AO179" s="186">
        <f ca="1">(('EV Distance convergence'!AO$77*('EV Distance convergence'!AO$6*1000000)/'BaU Stock'!AO$2))*(1-0.02*$E179)</f>
        <v>3354.7729977356103</v>
      </c>
    </row>
    <row r="180" spans="1:41" x14ac:dyDescent="0.25">
      <c r="A180" s="183" t="s">
        <v>41</v>
      </c>
      <c r="B180" s="183" t="s">
        <v>149</v>
      </c>
      <c r="C180" s="183" t="s">
        <v>6</v>
      </c>
      <c r="D180" s="183" t="str">
        <f t="shared" si="9"/>
        <v>&gt;1900</v>
      </c>
      <c r="E180" s="225">
        <v>40</v>
      </c>
      <c r="F180" s="186" t="e">
        <v>#VALUE!</v>
      </c>
      <c r="G180" s="186" t="e">
        <v>#VALUE!</v>
      </c>
      <c r="H180" s="186" t="e">
        <v>#VALUE!</v>
      </c>
      <c r="I180" s="186">
        <f ca="1">(('EV Distance convergence'!I$77*('EV Distance convergence'!I$6*1000000)/'BaU Stock'!I$2))*(1-0.02*$E180)</f>
        <v>3920.6500732123741</v>
      </c>
      <c r="J180" s="186">
        <f ca="1">(('EV Distance convergence'!J$77*('EV Distance convergence'!J$6*1000000)/'BaU Stock'!J$2))*(1-0.02*$E180)</f>
        <v>4347.7483957714949</v>
      </c>
      <c r="K180" s="186">
        <f ca="1">(('EV Distance convergence'!K$77*('EV Distance convergence'!K$6*1000000)/'BaU Stock'!K$2))*(1-0.02*$E180)</f>
        <v>4222.9864860509033</v>
      </c>
      <c r="L180" s="186">
        <f ca="1">(('EV Distance convergence'!L$77*('EV Distance convergence'!L$6*1000000)/'BaU Stock'!L$2))*(1-0.02*$E180)</f>
        <v>4242.6656045974742</v>
      </c>
      <c r="M180" s="186">
        <f ca="1">(('EV Distance convergence'!M$77*('EV Distance convergence'!M$6*1000000)/'BaU Stock'!M$2))*(1-0.02*$E180)</f>
        <v>4238.5368444804353</v>
      </c>
      <c r="N180" s="186">
        <f ca="1">(('EV Distance convergence'!N$77*('EV Distance convergence'!N$6*1000000)/'BaU Stock'!N$2))*(1-0.02*$E180)</f>
        <v>4209.6332079243821</v>
      </c>
      <c r="O180" s="186">
        <f ca="1">(('EV Distance convergence'!O$77*('EV Distance convergence'!O$6*1000000)/'BaU Stock'!O$2))*(1-0.02*$E180)</f>
        <v>4162.0998501091062</v>
      </c>
      <c r="P180" s="186">
        <f ca="1">(('EV Distance convergence'!P$77*('EV Distance convergence'!P$6*1000000)/'BaU Stock'!P$2))*(1-0.02*$E180)</f>
        <v>4105.5830451794009</v>
      </c>
      <c r="Q180" s="186">
        <f ca="1">(('EV Distance convergence'!Q$77*('EV Distance convergence'!Q$6*1000000)/'BaU Stock'!Q$2))*(1-0.02*$E180)</f>
        <v>4049.4629310995711</v>
      </c>
      <c r="R180" s="186">
        <f ca="1">(('EV Distance convergence'!R$77*('EV Distance convergence'!R$6*1000000)/'BaU Stock'!R$2))*(1-0.02*$E180)</f>
        <v>3998.1165574306924</v>
      </c>
      <c r="S180" s="186">
        <f ca="1">(('EV Distance convergence'!S$77*('EV Distance convergence'!S$6*1000000)/'BaU Stock'!S$2))*(1-0.02*$E180)</f>
        <v>3955.3465653005296</v>
      </c>
      <c r="T180" s="186">
        <f ca="1">(('EV Distance convergence'!T$77*('EV Distance convergence'!T$6*1000000)/'BaU Stock'!T$2))*(1-0.02*$E180)</f>
        <v>3920.9377890214096</v>
      </c>
      <c r="U180" s="186">
        <f ca="1">(('EV Distance convergence'!U$77*('EV Distance convergence'!U$6*1000000)/'BaU Stock'!U$2))*(1-0.02*$E180)</f>
        <v>3892.0769871414977</v>
      </c>
      <c r="V180" s="186">
        <f ca="1">(('EV Distance convergence'!V$77*('EV Distance convergence'!V$6*1000000)/'BaU Stock'!V$2))*(1-0.02*$E180)</f>
        <v>3864.9765909911061</v>
      </c>
      <c r="W180" s="186">
        <f ca="1">(('EV Distance convergence'!W$77*('EV Distance convergence'!W$6*1000000)/'BaU Stock'!W$2))*(1-0.02*$E180)</f>
        <v>3836.2704826662862</v>
      </c>
      <c r="X180" s="186">
        <f ca="1">(('EV Distance convergence'!X$77*('EV Distance convergence'!X$6*1000000)/'BaU Stock'!X$2))*(1-0.02*$E180)</f>
        <v>3803.6923145686478</v>
      </c>
      <c r="Y180" s="186">
        <f ca="1">(('EV Distance convergence'!Y$77*('EV Distance convergence'!Y$6*1000000)/'BaU Stock'!Y$2))*(1-0.02*$E180)</f>
        <v>3765.3252849797768</v>
      </c>
      <c r="Z180" s="186">
        <f ca="1">(('EV Distance convergence'!Z$77*('EV Distance convergence'!Z$6*1000000)/'BaU Stock'!Z$2))*(1-0.02*$E180)</f>
        <v>3722.914928622778</v>
      </c>
      <c r="AA180" s="186">
        <f ca="1">(('EV Distance convergence'!AA$77*('EV Distance convergence'!AA$6*1000000)/'BaU Stock'!AA$2))*(1-0.02*$E180)</f>
        <v>3678.505704951162</v>
      </c>
      <c r="AB180" s="186">
        <f ca="1">(('EV Distance convergence'!AB$77*('EV Distance convergence'!AB$6*1000000)/'BaU Stock'!AB$2))*(1-0.02*$E180)</f>
        <v>3632.879511606905</v>
      </c>
      <c r="AC180" s="186">
        <f ca="1">(('EV Distance convergence'!AC$77*('EV Distance convergence'!AC$6*1000000)/'BaU Stock'!AC$2))*(1-0.02*$E180)</f>
        <v>3586.582513108634</v>
      </c>
      <c r="AD180" s="186">
        <f ca="1">(('EV Distance convergence'!AD$77*('EV Distance convergence'!AD$6*1000000)/'BaU Stock'!AD$2))*(1-0.02*$E180)</f>
        <v>3540.0015833556999</v>
      </c>
      <c r="AE180" s="186">
        <f ca="1">(('EV Distance convergence'!AE$77*('EV Distance convergence'!AE$6*1000000)/'BaU Stock'!AE$2))*(1-0.02*$E180)</f>
        <v>3493.4095172115499</v>
      </c>
      <c r="AF180" s="186">
        <f ca="1">(('EV Distance convergence'!AF$77*('EV Distance convergence'!AF$6*1000000)/'BaU Stock'!AF$2))*(1-0.02*$E180)</f>
        <v>3446.9972233957938</v>
      </c>
      <c r="AG180" s="186">
        <f ca="1">(('EV Distance convergence'!AG$77*('EV Distance convergence'!AG$6*1000000)/'BaU Stock'!AG$2))*(1-0.02*$E180)</f>
        <v>3400.8971218849133</v>
      </c>
      <c r="AH180" s="186">
        <f ca="1">(('EV Distance convergence'!AH$77*('EV Distance convergence'!AH$6*1000000)/'BaU Stock'!AH$2))*(1-0.02*$E180)</f>
        <v>3355.2000618960642</v>
      </c>
      <c r="AI180" s="186">
        <f ca="1">(('EV Distance convergence'!AI$77*('EV Distance convergence'!AI$6*1000000)/'BaU Stock'!AI$2))*(1-0.02*$E180)</f>
        <v>3309.9674697956698</v>
      </c>
      <c r="AJ180" s="186">
        <f ca="1">(('EV Distance convergence'!AJ$77*('EV Distance convergence'!AJ$6*1000000)/'BaU Stock'!AJ$2))*(1-0.02*$E180)</f>
        <v>3265.2400211859813</v>
      </c>
      <c r="AK180" s="186">
        <f ca="1">(('EV Distance convergence'!AK$77*('EV Distance convergence'!AK$6*1000000)/'BaU Stock'!AK$2))*(1-0.02*$E180)</f>
        <v>3221.0438031383856</v>
      </c>
      <c r="AL180" s="186">
        <f ca="1">(('EV Distance convergence'!AL$77*('EV Distance convergence'!AL$6*1000000)/'BaU Stock'!AL$2))*(1-0.02*$E180)</f>
        <v>3177.3946769016279</v>
      </c>
      <c r="AM180" s="186">
        <f ca="1">(('EV Distance convergence'!AM$77*('EV Distance convergence'!AM$6*1000000)/'BaU Stock'!AM$2))*(1-0.02*$E180)</f>
        <v>3134.3013574606975</v>
      </c>
      <c r="AN180" s="186">
        <f ca="1">(('EV Distance convergence'!AN$77*('EV Distance convergence'!AN$6*1000000)/'BaU Stock'!AN$2))*(1-0.02*$E180)</f>
        <v>3091.767582087024</v>
      </c>
      <c r="AO180" s="186">
        <f ca="1">(('EV Distance convergence'!AO$77*('EV Distance convergence'!AO$6*1000000)/'BaU Stock'!AO$2))*(1-0.02*$E180)</f>
        <v>3049.7936343051001</v>
      </c>
    </row>
    <row r="181" spans="1:41" x14ac:dyDescent="0.25">
      <c r="A181" s="183" t="s">
        <v>41</v>
      </c>
      <c r="B181" s="183" t="s">
        <v>149</v>
      </c>
      <c r="C181" s="183" t="s">
        <v>6</v>
      </c>
      <c r="D181" s="183" t="str">
        <f t="shared" si="9"/>
        <v>&gt;1900</v>
      </c>
      <c r="E181" s="225">
        <v>41</v>
      </c>
      <c r="F181" s="186" t="e">
        <v>#VALUE!</v>
      </c>
      <c r="G181" s="186" t="e">
        <v>#VALUE!</v>
      </c>
      <c r="H181" s="186" t="e">
        <v>#VALUE!</v>
      </c>
      <c r="I181" s="186">
        <f ca="1">(('EV Distance convergence'!I$77*('EV Distance convergence'!I$6*1000000)/'BaU Stock'!I$2))*(1-0.02*$E181)</f>
        <v>3528.5850658911363</v>
      </c>
      <c r="J181" s="186">
        <f ca="1">(('EV Distance convergence'!J$77*('EV Distance convergence'!J$6*1000000)/'BaU Stock'!J$2))*(1-0.02*$E181)</f>
        <v>3912.9735561943453</v>
      </c>
      <c r="K181" s="186">
        <f ca="1">(('EV Distance convergence'!K$77*('EV Distance convergence'!K$6*1000000)/'BaU Stock'!K$2))*(1-0.02*$E181)</f>
        <v>3800.6878374458124</v>
      </c>
      <c r="L181" s="186">
        <f ca="1">(('EV Distance convergence'!L$77*('EV Distance convergence'!L$6*1000000)/'BaU Stock'!L$2))*(1-0.02*$E181)</f>
        <v>3818.3990441377259</v>
      </c>
      <c r="M181" s="186">
        <f ca="1">(('EV Distance convergence'!M$77*('EV Distance convergence'!M$6*1000000)/'BaU Stock'!M$2))*(1-0.02*$E181)</f>
        <v>3814.6831600323912</v>
      </c>
      <c r="N181" s="186">
        <f ca="1">(('EV Distance convergence'!N$77*('EV Distance convergence'!N$6*1000000)/'BaU Stock'!N$2))*(1-0.02*$E181)</f>
        <v>3788.6698871319436</v>
      </c>
      <c r="O181" s="186">
        <f ca="1">(('EV Distance convergence'!O$77*('EV Distance convergence'!O$6*1000000)/'BaU Stock'!O$2))*(1-0.02*$E181)</f>
        <v>3745.8898650981946</v>
      </c>
      <c r="P181" s="186">
        <f ca="1">(('EV Distance convergence'!P$77*('EV Distance convergence'!P$6*1000000)/'BaU Stock'!P$2))*(1-0.02*$E181)</f>
        <v>3695.0247406614603</v>
      </c>
      <c r="Q181" s="186">
        <f ca="1">(('EV Distance convergence'!Q$77*('EV Distance convergence'!Q$6*1000000)/'BaU Stock'!Q$2))*(1-0.02*$E181)</f>
        <v>3644.5166379896136</v>
      </c>
      <c r="R181" s="186">
        <f ca="1">(('EV Distance convergence'!R$77*('EV Distance convergence'!R$6*1000000)/'BaU Stock'!R$2))*(1-0.02*$E181)</f>
        <v>3598.304901687623</v>
      </c>
      <c r="S181" s="186">
        <f ca="1">(('EV Distance convergence'!S$77*('EV Distance convergence'!S$6*1000000)/'BaU Stock'!S$2))*(1-0.02*$E181)</f>
        <v>3559.8119087704763</v>
      </c>
      <c r="T181" s="186">
        <f ca="1">(('EV Distance convergence'!T$77*('EV Distance convergence'!T$6*1000000)/'BaU Stock'!T$2))*(1-0.02*$E181)</f>
        <v>3528.8440101192682</v>
      </c>
      <c r="U181" s="186">
        <f ca="1">(('EV Distance convergence'!U$77*('EV Distance convergence'!U$6*1000000)/'BaU Stock'!U$2))*(1-0.02*$E181)</f>
        <v>3502.8692884273478</v>
      </c>
      <c r="V181" s="186">
        <f ca="1">(('EV Distance convergence'!V$77*('EV Distance convergence'!V$6*1000000)/'BaU Stock'!V$2))*(1-0.02*$E181)</f>
        <v>3478.4789318919948</v>
      </c>
      <c r="W181" s="186">
        <f ca="1">(('EV Distance convergence'!W$77*('EV Distance convergence'!W$6*1000000)/'BaU Stock'!W$2))*(1-0.02*$E181)</f>
        <v>3452.6434343996571</v>
      </c>
      <c r="X181" s="186">
        <f ca="1">(('EV Distance convergence'!X$77*('EV Distance convergence'!X$6*1000000)/'BaU Stock'!X$2))*(1-0.02*$E181)</f>
        <v>3423.3230831117826</v>
      </c>
      <c r="Y181" s="186">
        <f ca="1">(('EV Distance convergence'!Y$77*('EV Distance convergence'!Y$6*1000000)/'BaU Stock'!Y$2))*(1-0.02*$E181)</f>
        <v>3388.7927564817987</v>
      </c>
      <c r="Z181" s="186">
        <f ca="1">(('EV Distance convergence'!Z$77*('EV Distance convergence'!Z$6*1000000)/'BaU Stock'!Z$2))*(1-0.02*$E181)</f>
        <v>3350.6234357604999</v>
      </c>
      <c r="AA181" s="186">
        <f ca="1">(('EV Distance convergence'!AA$77*('EV Distance convergence'!AA$6*1000000)/'BaU Stock'!AA$2))*(1-0.02*$E181)</f>
        <v>3310.6551344560453</v>
      </c>
      <c r="AB181" s="186">
        <f ca="1">(('EV Distance convergence'!AB$77*('EV Distance convergence'!AB$6*1000000)/'BaU Stock'!AB$2))*(1-0.02*$E181)</f>
        <v>3269.5915604462139</v>
      </c>
      <c r="AC181" s="186">
        <f ca="1">(('EV Distance convergence'!AC$77*('EV Distance convergence'!AC$6*1000000)/'BaU Stock'!AC$2))*(1-0.02*$E181)</f>
        <v>3227.9242617977702</v>
      </c>
      <c r="AD181" s="186">
        <f ca="1">(('EV Distance convergence'!AD$77*('EV Distance convergence'!AD$6*1000000)/'BaU Stock'!AD$2))*(1-0.02*$E181)</f>
        <v>3186.0014250201298</v>
      </c>
      <c r="AE181" s="186">
        <f ca="1">(('EV Distance convergence'!AE$77*('EV Distance convergence'!AE$6*1000000)/'BaU Stock'!AE$2))*(1-0.02*$E181)</f>
        <v>3144.0685654903946</v>
      </c>
      <c r="AF181" s="186">
        <f ca="1">(('EV Distance convergence'!AF$77*('EV Distance convergence'!AF$6*1000000)/'BaU Stock'!AF$2))*(1-0.02*$E181)</f>
        <v>3102.2975010562141</v>
      </c>
      <c r="AG181" s="186">
        <f ca="1">(('EV Distance convergence'!AG$77*('EV Distance convergence'!AG$6*1000000)/'BaU Stock'!AG$2))*(1-0.02*$E181)</f>
        <v>3060.8074096964215</v>
      </c>
      <c r="AH181" s="186">
        <f ca="1">(('EV Distance convergence'!AH$77*('EV Distance convergence'!AH$6*1000000)/'BaU Stock'!AH$2))*(1-0.02*$E181)</f>
        <v>3019.6800557064576</v>
      </c>
      <c r="AI181" s="186">
        <f ca="1">(('EV Distance convergence'!AI$77*('EV Distance convergence'!AI$6*1000000)/'BaU Stock'!AI$2))*(1-0.02*$E181)</f>
        <v>2978.9707228161024</v>
      </c>
      <c r="AJ181" s="186">
        <f ca="1">(('EV Distance convergence'!AJ$77*('EV Distance convergence'!AJ$6*1000000)/'BaU Stock'!AJ$2))*(1-0.02*$E181)</f>
        <v>2938.7160190673826</v>
      </c>
      <c r="AK181" s="186">
        <f ca="1">(('EV Distance convergence'!AK$77*('EV Distance convergence'!AK$6*1000000)/'BaU Stock'!AK$2))*(1-0.02*$E181)</f>
        <v>2898.9394228245465</v>
      </c>
      <c r="AL181" s="186">
        <f ca="1">(('EV Distance convergence'!AL$77*('EV Distance convergence'!AL$6*1000000)/'BaU Stock'!AL$2))*(1-0.02*$E181)</f>
        <v>2859.6552092114648</v>
      </c>
      <c r="AM181" s="186">
        <f ca="1">(('EV Distance convergence'!AM$77*('EV Distance convergence'!AM$6*1000000)/'BaU Stock'!AM$2))*(1-0.02*$E181)</f>
        <v>2820.8712217146276</v>
      </c>
      <c r="AN181" s="186">
        <f ca="1">(('EV Distance convergence'!AN$77*('EV Distance convergence'!AN$6*1000000)/'BaU Stock'!AN$2))*(1-0.02*$E181)</f>
        <v>2782.5908238783213</v>
      </c>
      <c r="AO181" s="186">
        <f ca="1">(('EV Distance convergence'!AO$77*('EV Distance convergence'!AO$6*1000000)/'BaU Stock'!AO$2))*(1-0.02*$E181)</f>
        <v>2744.8142708745895</v>
      </c>
    </row>
    <row r="182" spans="1:41" x14ac:dyDescent="0.25">
      <c r="A182" s="183" t="s">
        <v>41</v>
      </c>
      <c r="B182" s="183" t="s">
        <v>149</v>
      </c>
      <c r="C182" s="183" t="s">
        <v>6</v>
      </c>
      <c r="D182" s="183" t="str">
        <f t="shared" si="9"/>
        <v>&gt;1900</v>
      </c>
      <c r="E182" s="225">
        <v>42</v>
      </c>
      <c r="F182" s="186" t="e">
        <v>#VALUE!</v>
      </c>
      <c r="G182" s="186" t="e">
        <v>#VALUE!</v>
      </c>
      <c r="H182" s="186" t="e">
        <v>#VALUE!</v>
      </c>
      <c r="I182" s="186">
        <f ca="1">(('EV Distance convergence'!I$77*('EV Distance convergence'!I$6*1000000)/'BaU Stock'!I$2))*(1-0.02*$E182)</f>
        <v>3136.5200585699008</v>
      </c>
      <c r="J182" s="186">
        <f ca="1">(('EV Distance convergence'!J$77*('EV Distance convergence'!J$6*1000000)/'BaU Stock'!J$2))*(1-0.02*$E182)</f>
        <v>3478.1987166171975</v>
      </c>
      <c r="K182" s="186">
        <f ca="1">(('EV Distance convergence'!K$77*('EV Distance convergence'!K$6*1000000)/'BaU Stock'!K$2))*(1-0.02*$E182)</f>
        <v>3378.3891888407238</v>
      </c>
      <c r="L182" s="186">
        <f ca="1">(('EV Distance convergence'!L$77*('EV Distance convergence'!L$6*1000000)/'BaU Stock'!L$2))*(1-0.02*$E182)</f>
        <v>3394.1324836779804</v>
      </c>
      <c r="M182" s="186">
        <f ca="1">(('EV Distance convergence'!M$77*('EV Distance convergence'!M$6*1000000)/'BaU Stock'!M$2))*(1-0.02*$E182)</f>
        <v>3390.8294755843499</v>
      </c>
      <c r="N182" s="186">
        <f ca="1">(('EV Distance convergence'!N$77*('EV Distance convergence'!N$6*1000000)/'BaU Stock'!N$2))*(1-0.02*$E182)</f>
        <v>3367.7065663395074</v>
      </c>
      <c r="O182" s="186">
        <f ca="1">(('EV Distance convergence'!O$77*('EV Distance convergence'!O$6*1000000)/'BaU Stock'!O$2))*(1-0.02*$E182)</f>
        <v>3329.6798800872862</v>
      </c>
      <c r="P182" s="186">
        <f ca="1">(('EV Distance convergence'!P$77*('EV Distance convergence'!P$6*1000000)/'BaU Stock'!P$2))*(1-0.02*$E182)</f>
        <v>3284.4664361435221</v>
      </c>
      <c r="Q182" s="186">
        <f ca="1">(('EV Distance convergence'!Q$77*('EV Distance convergence'!Q$6*1000000)/'BaU Stock'!Q$2))*(1-0.02*$E182)</f>
        <v>3239.570344879658</v>
      </c>
      <c r="R182" s="186">
        <f ca="1">(('EV Distance convergence'!R$77*('EV Distance convergence'!R$6*1000000)/'BaU Stock'!R$2))*(1-0.02*$E182)</f>
        <v>3198.4932459445554</v>
      </c>
      <c r="S182" s="186">
        <f ca="1">(('EV Distance convergence'!S$77*('EV Distance convergence'!S$6*1000000)/'BaU Stock'!S$2))*(1-0.02*$E182)</f>
        <v>3164.2772522404248</v>
      </c>
      <c r="T182" s="186">
        <f ca="1">(('EV Distance convergence'!T$77*('EV Distance convergence'!T$6*1000000)/'BaU Stock'!T$2))*(1-0.02*$E182)</f>
        <v>3136.7502312171291</v>
      </c>
      <c r="U182" s="186">
        <f ca="1">(('EV Distance convergence'!U$77*('EV Distance convergence'!U$6*1000000)/'BaU Stock'!U$2))*(1-0.02*$E182)</f>
        <v>3113.6615897131996</v>
      </c>
      <c r="V182" s="186">
        <f ca="1">(('EV Distance convergence'!V$77*('EV Distance convergence'!V$6*1000000)/'BaU Stock'!V$2))*(1-0.02*$E182)</f>
        <v>3091.9812727928861</v>
      </c>
      <c r="W182" s="186">
        <f ca="1">(('EV Distance convergence'!W$77*('EV Distance convergence'!W$6*1000000)/'BaU Stock'!W$2))*(1-0.02*$E182)</f>
        <v>3069.0163861330302</v>
      </c>
      <c r="X182" s="186">
        <f ca="1">(('EV Distance convergence'!X$77*('EV Distance convergence'!X$6*1000000)/'BaU Stock'!X$2))*(1-0.02*$E182)</f>
        <v>3042.9538516549196</v>
      </c>
      <c r="Y182" s="186">
        <f ca="1">(('EV Distance convergence'!Y$77*('EV Distance convergence'!Y$6*1000000)/'BaU Stock'!Y$2))*(1-0.02*$E182)</f>
        <v>3012.2602279838229</v>
      </c>
      <c r="Z182" s="186">
        <f ca="1">(('EV Distance convergence'!Z$77*('EV Distance convergence'!Z$6*1000000)/'BaU Stock'!Z$2))*(1-0.02*$E182)</f>
        <v>2978.3319428982236</v>
      </c>
      <c r="AA182" s="186">
        <f ca="1">(('EV Distance convergence'!AA$77*('EV Distance convergence'!AA$6*1000000)/'BaU Stock'!AA$2))*(1-0.02*$E182)</f>
        <v>2942.8045639609309</v>
      </c>
      <c r="AB182" s="186">
        <f ca="1">(('EV Distance convergence'!AB$77*('EV Distance convergence'!AB$6*1000000)/'BaU Stock'!AB$2))*(1-0.02*$E182)</f>
        <v>2906.303609285525</v>
      </c>
      <c r="AC182" s="186">
        <f ca="1">(('EV Distance convergence'!AC$77*('EV Distance convergence'!AC$6*1000000)/'BaU Stock'!AC$2))*(1-0.02*$E182)</f>
        <v>2869.2660104869083</v>
      </c>
      <c r="AD182" s="186">
        <f ca="1">(('EV Distance convergence'!AD$77*('EV Distance convergence'!AD$6*1000000)/'BaU Stock'!AD$2))*(1-0.02*$E182)</f>
        <v>2832.0012666845614</v>
      </c>
      <c r="AE182" s="186">
        <f ca="1">(('EV Distance convergence'!AE$77*('EV Distance convergence'!AE$6*1000000)/'BaU Stock'!AE$2))*(1-0.02*$E182)</f>
        <v>2794.7276137692411</v>
      </c>
      <c r="AF182" s="186">
        <f ca="1">(('EV Distance convergence'!AF$77*('EV Distance convergence'!AF$6*1000000)/'BaU Stock'!AF$2))*(1-0.02*$E182)</f>
        <v>2757.5977787166362</v>
      </c>
      <c r="AG182" s="186">
        <f ca="1">(('EV Distance convergence'!AG$77*('EV Distance convergence'!AG$6*1000000)/'BaU Stock'!AG$2))*(1-0.02*$E182)</f>
        <v>2720.7176975079315</v>
      </c>
      <c r="AH182" s="186">
        <f ca="1">(('EV Distance convergence'!AH$77*('EV Distance convergence'!AH$6*1000000)/'BaU Stock'!AH$2))*(1-0.02*$E182)</f>
        <v>2684.1600495168527</v>
      </c>
      <c r="AI182" s="186">
        <f ca="1">(('EV Distance convergence'!AI$77*('EV Distance convergence'!AI$6*1000000)/'BaU Stock'!AI$2))*(1-0.02*$E182)</f>
        <v>2647.9739758365367</v>
      </c>
      <c r="AJ182" s="186">
        <f ca="1">(('EV Distance convergence'!AJ$77*('EV Distance convergence'!AJ$6*1000000)/'BaU Stock'!AJ$2))*(1-0.02*$E182)</f>
        <v>2612.1920169487857</v>
      </c>
      <c r="AK182" s="186">
        <f ca="1">(('EV Distance convergence'!AK$77*('EV Distance convergence'!AK$6*1000000)/'BaU Stock'!AK$2))*(1-0.02*$E182)</f>
        <v>2576.8350425107096</v>
      </c>
      <c r="AL182" s="186">
        <f ca="1">(('EV Distance convergence'!AL$77*('EV Distance convergence'!AL$6*1000000)/'BaU Stock'!AL$2))*(1-0.02*$E182)</f>
        <v>2541.9157415213035</v>
      </c>
      <c r="AM182" s="186">
        <f ca="1">(('EV Distance convergence'!AM$77*('EV Distance convergence'!AM$6*1000000)/'BaU Stock'!AM$2))*(1-0.02*$E182)</f>
        <v>2507.441085968559</v>
      </c>
      <c r="AN182" s="186">
        <f ca="1">(('EV Distance convergence'!AN$77*('EV Distance convergence'!AN$6*1000000)/'BaU Stock'!AN$2))*(1-0.02*$E182)</f>
        <v>2473.4140656696204</v>
      </c>
      <c r="AO182" s="186">
        <f ca="1">(('EV Distance convergence'!AO$77*('EV Distance convergence'!AO$6*1000000)/'BaU Stock'!AO$2))*(1-0.02*$E182)</f>
        <v>2439.8349074440807</v>
      </c>
    </row>
    <row r="183" spans="1:41" x14ac:dyDescent="0.25">
      <c r="A183" s="183" t="s">
        <v>41</v>
      </c>
      <c r="B183" s="183" t="s">
        <v>149</v>
      </c>
      <c r="C183" s="183" t="s">
        <v>6</v>
      </c>
      <c r="D183" s="183" t="str">
        <f t="shared" si="9"/>
        <v>&gt;1900</v>
      </c>
      <c r="E183" s="225">
        <v>43</v>
      </c>
      <c r="F183" s="186" t="e">
        <v>#VALUE!</v>
      </c>
      <c r="G183" s="186" t="e">
        <v>#VALUE!</v>
      </c>
      <c r="H183" s="186" t="e">
        <v>#VALUE!</v>
      </c>
      <c r="I183" s="186">
        <f ca="1">(('EV Distance convergence'!I$77*('EV Distance convergence'!I$6*1000000)/'BaU Stock'!I$2))*(1-0.02*$E183)</f>
        <v>2744.4550512486626</v>
      </c>
      <c r="J183" s="186">
        <f ca="1">(('EV Distance convergence'!J$77*('EV Distance convergence'!J$6*1000000)/'BaU Stock'!J$2))*(1-0.02*$E183)</f>
        <v>3043.4238770400475</v>
      </c>
      <c r="K183" s="186">
        <f ca="1">(('EV Distance convergence'!K$77*('EV Distance convergence'!K$6*1000000)/'BaU Stock'!K$2))*(1-0.02*$E183)</f>
        <v>2956.0905402356334</v>
      </c>
      <c r="L183" s="186">
        <f ca="1">(('EV Distance convergence'!L$77*('EV Distance convergence'!L$6*1000000)/'BaU Stock'!L$2))*(1-0.02*$E183)</f>
        <v>2969.8659232182326</v>
      </c>
      <c r="M183" s="186">
        <f ca="1">(('EV Distance convergence'!M$77*('EV Distance convergence'!M$6*1000000)/'BaU Stock'!M$2))*(1-0.02*$E183)</f>
        <v>2966.9757911363058</v>
      </c>
      <c r="N183" s="186">
        <f ca="1">(('EV Distance convergence'!N$77*('EV Distance convergence'!N$6*1000000)/'BaU Stock'!N$2))*(1-0.02*$E183)</f>
        <v>2946.7432455470685</v>
      </c>
      <c r="O183" s="186">
        <f ca="1">(('EV Distance convergence'!O$77*('EV Distance convergence'!O$6*1000000)/'BaU Stock'!O$2))*(1-0.02*$E183)</f>
        <v>2913.469895076375</v>
      </c>
      <c r="P183" s="186">
        <f ca="1">(('EV Distance convergence'!P$77*('EV Distance convergence'!P$6*1000000)/'BaU Stock'!P$2))*(1-0.02*$E183)</f>
        <v>2873.9081316255815</v>
      </c>
      <c r="Q183" s="186">
        <f ca="1">(('EV Distance convergence'!Q$77*('EV Distance convergence'!Q$6*1000000)/'BaU Stock'!Q$2))*(1-0.02*$E183)</f>
        <v>2834.6240517697006</v>
      </c>
      <c r="R183" s="186">
        <f ca="1">(('EV Distance convergence'!R$77*('EV Distance convergence'!R$6*1000000)/'BaU Stock'!R$2))*(1-0.02*$E183)</f>
        <v>2798.6815902014855</v>
      </c>
      <c r="S183" s="186">
        <f ca="1">(('EV Distance convergence'!S$77*('EV Distance convergence'!S$6*1000000)/'BaU Stock'!S$2))*(1-0.02*$E183)</f>
        <v>2768.7425957103715</v>
      </c>
      <c r="T183" s="186">
        <f ca="1">(('EV Distance convergence'!T$77*('EV Distance convergence'!T$6*1000000)/'BaU Stock'!T$2))*(1-0.02*$E183)</f>
        <v>2744.6564523149877</v>
      </c>
      <c r="U183" s="186">
        <f ca="1">(('EV Distance convergence'!U$77*('EV Distance convergence'!U$6*1000000)/'BaU Stock'!U$2))*(1-0.02*$E183)</f>
        <v>2724.4538909990492</v>
      </c>
      <c r="V183" s="186">
        <f ca="1">(('EV Distance convergence'!V$77*('EV Distance convergence'!V$6*1000000)/'BaU Stock'!V$2))*(1-0.02*$E183)</f>
        <v>2705.4836136937752</v>
      </c>
      <c r="W183" s="186">
        <f ca="1">(('EV Distance convergence'!W$77*('EV Distance convergence'!W$6*1000000)/'BaU Stock'!W$2))*(1-0.02*$E183)</f>
        <v>2685.3893378664011</v>
      </c>
      <c r="X183" s="186">
        <f ca="1">(('EV Distance convergence'!X$77*('EV Distance convergence'!X$6*1000000)/'BaU Stock'!X$2))*(1-0.02*$E183)</f>
        <v>2662.5846201980544</v>
      </c>
      <c r="Y183" s="186">
        <f ca="1">(('EV Distance convergence'!Y$77*('EV Distance convergence'!Y$6*1000000)/'BaU Stock'!Y$2))*(1-0.02*$E183)</f>
        <v>2635.7276994858448</v>
      </c>
      <c r="Z183" s="186">
        <f ca="1">(('EV Distance convergence'!Z$77*('EV Distance convergence'!Z$6*1000000)/'BaU Stock'!Z$2))*(1-0.02*$E183)</f>
        <v>2606.0404500359455</v>
      </c>
      <c r="AA183" s="186">
        <f ca="1">(('EV Distance convergence'!AA$77*('EV Distance convergence'!AA$6*1000000)/'BaU Stock'!AA$2))*(1-0.02*$E183)</f>
        <v>2574.9539934658142</v>
      </c>
      <c r="AB183" s="186">
        <f ca="1">(('EV Distance convergence'!AB$77*('EV Distance convergence'!AB$6*1000000)/'BaU Stock'!AB$2))*(1-0.02*$E183)</f>
        <v>2543.0156581248343</v>
      </c>
      <c r="AC183" s="186">
        <f ca="1">(('EV Distance convergence'!AC$77*('EV Distance convergence'!AC$6*1000000)/'BaU Stock'!AC$2))*(1-0.02*$E183)</f>
        <v>2510.6077591760445</v>
      </c>
      <c r="AD183" s="186">
        <f ca="1">(('EV Distance convergence'!AD$77*('EV Distance convergence'!AD$6*1000000)/'BaU Stock'!AD$2))*(1-0.02*$E183)</f>
        <v>2478.0011083489908</v>
      </c>
      <c r="AE183" s="186">
        <f ca="1">(('EV Distance convergence'!AE$77*('EV Distance convergence'!AE$6*1000000)/'BaU Stock'!AE$2))*(1-0.02*$E183)</f>
        <v>2445.3866620480858</v>
      </c>
      <c r="AF183" s="186">
        <f ca="1">(('EV Distance convergence'!AF$77*('EV Distance convergence'!AF$6*1000000)/'BaU Stock'!AF$2))*(1-0.02*$E183)</f>
        <v>2412.8980563770565</v>
      </c>
      <c r="AG183" s="186">
        <f ca="1">(('EV Distance convergence'!AG$77*('EV Distance convergence'!AG$6*1000000)/'BaU Stock'!AG$2))*(1-0.02*$E183)</f>
        <v>2380.6279853194401</v>
      </c>
      <c r="AH183" s="186">
        <f ca="1">(('EV Distance convergence'!AH$77*('EV Distance convergence'!AH$6*1000000)/'BaU Stock'!AH$2))*(1-0.02*$E183)</f>
        <v>2348.6400433272456</v>
      </c>
      <c r="AI183" s="186">
        <f ca="1">(('EV Distance convergence'!AI$77*('EV Distance convergence'!AI$6*1000000)/'BaU Stock'!AI$2))*(1-0.02*$E183)</f>
        <v>2316.9772288569693</v>
      </c>
      <c r="AJ183" s="186">
        <f ca="1">(('EV Distance convergence'!AJ$77*('EV Distance convergence'!AJ$6*1000000)/'BaU Stock'!AJ$2))*(1-0.02*$E183)</f>
        <v>2285.6680148301875</v>
      </c>
      <c r="AK183" s="186">
        <f ca="1">(('EV Distance convergence'!AK$77*('EV Distance convergence'!AK$6*1000000)/'BaU Stock'!AK$2))*(1-0.02*$E183)</f>
        <v>2254.7306621968705</v>
      </c>
      <c r="AL183" s="186">
        <f ca="1">(('EV Distance convergence'!AL$77*('EV Distance convergence'!AL$6*1000000)/'BaU Stock'!AL$2))*(1-0.02*$E183)</f>
        <v>2224.1762738311404</v>
      </c>
      <c r="AM183" s="186">
        <f ca="1">(('EV Distance convergence'!AM$77*('EV Distance convergence'!AM$6*1000000)/'BaU Stock'!AM$2))*(1-0.02*$E183)</f>
        <v>2194.0109502224891</v>
      </c>
      <c r="AN183" s="186">
        <f ca="1">(('EV Distance convergence'!AN$77*('EV Distance convergence'!AN$6*1000000)/'BaU Stock'!AN$2))*(1-0.02*$E183)</f>
        <v>2164.2373074609177</v>
      </c>
      <c r="AO183" s="186">
        <f ca="1">(('EV Distance convergence'!AO$77*('EV Distance convergence'!AO$6*1000000)/'BaU Stock'!AO$2))*(1-0.02*$E183)</f>
        <v>2134.8555440135706</v>
      </c>
    </row>
    <row r="184" spans="1:41" x14ac:dyDescent="0.25">
      <c r="A184" s="183" t="s">
        <v>41</v>
      </c>
      <c r="B184" s="183" t="s">
        <v>149</v>
      </c>
      <c r="C184" s="183" t="s">
        <v>6</v>
      </c>
      <c r="D184" s="183" t="str">
        <f t="shared" si="9"/>
        <v>&gt;1900</v>
      </c>
      <c r="E184" s="225">
        <v>44</v>
      </c>
      <c r="F184" s="186" t="e">
        <v>#VALUE!</v>
      </c>
      <c r="G184" s="186" t="e">
        <v>#VALUE!</v>
      </c>
      <c r="H184" s="186" t="e">
        <v>#VALUE!</v>
      </c>
      <c r="I184" s="186">
        <f ca="1">(('EV Distance convergence'!I$77*('EV Distance convergence'!I$6*1000000)/'BaU Stock'!I$2))*(1-0.02*$E184)</f>
        <v>2352.3900439274248</v>
      </c>
      <c r="J184" s="186">
        <f ca="1">(('EV Distance convergence'!J$77*('EV Distance convergence'!J$6*1000000)/'BaU Stock'!J$2))*(1-0.02*$E184)</f>
        <v>2608.6490374628975</v>
      </c>
      <c r="K184" s="186">
        <f ca="1">(('EV Distance convergence'!K$77*('EV Distance convergence'!K$6*1000000)/'BaU Stock'!K$2))*(1-0.02*$E184)</f>
        <v>2533.7918916305425</v>
      </c>
      <c r="L184" s="186">
        <f ca="1">(('EV Distance convergence'!L$77*('EV Distance convergence'!L$6*1000000)/'BaU Stock'!L$2))*(1-0.02*$E184)</f>
        <v>2545.5993627584849</v>
      </c>
      <c r="M184" s="186">
        <f ca="1">(('EV Distance convergence'!M$77*('EV Distance convergence'!M$6*1000000)/'BaU Stock'!M$2))*(1-0.02*$E184)</f>
        <v>2543.1221066882617</v>
      </c>
      <c r="N184" s="186">
        <f ca="1">(('EV Distance convergence'!N$77*('EV Distance convergence'!N$6*1000000)/'BaU Stock'!N$2))*(1-0.02*$E184)</f>
        <v>2525.77992475463</v>
      </c>
      <c r="O184" s="186">
        <f ca="1">(('EV Distance convergence'!O$77*('EV Distance convergence'!O$6*1000000)/'BaU Stock'!O$2))*(1-0.02*$E184)</f>
        <v>2497.2599100654638</v>
      </c>
      <c r="P184" s="186">
        <f ca="1">(('EV Distance convergence'!P$77*('EV Distance convergence'!P$6*1000000)/'BaU Stock'!P$2))*(1-0.02*$E184)</f>
        <v>2463.349827107641</v>
      </c>
      <c r="Q184" s="186">
        <f ca="1">(('EV Distance convergence'!Q$77*('EV Distance convergence'!Q$6*1000000)/'BaU Stock'!Q$2))*(1-0.02*$E184)</f>
        <v>2429.6777586597432</v>
      </c>
      <c r="R184" s="186">
        <f ca="1">(('EV Distance convergence'!R$77*('EV Distance convergence'!R$6*1000000)/'BaU Stock'!R$2))*(1-0.02*$E184)</f>
        <v>2398.8699344584161</v>
      </c>
      <c r="S184" s="186">
        <f ca="1">(('EV Distance convergence'!S$77*('EV Distance convergence'!S$6*1000000)/'BaU Stock'!S$2))*(1-0.02*$E184)</f>
        <v>2373.2079391803181</v>
      </c>
      <c r="T184" s="186">
        <f ca="1">(('EV Distance convergence'!T$77*('EV Distance convergence'!T$6*1000000)/'BaU Stock'!T$2))*(1-0.02*$E184)</f>
        <v>2352.5626734128464</v>
      </c>
      <c r="U184" s="186">
        <f ca="1">(('EV Distance convergence'!U$77*('EV Distance convergence'!U$6*1000000)/'BaU Stock'!U$2))*(1-0.02*$E184)</f>
        <v>2335.2461922848993</v>
      </c>
      <c r="V184" s="186">
        <f ca="1">(('EV Distance convergence'!V$77*('EV Distance convergence'!V$6*1000000)/'BaU Stock'!V$2))*(1-0.02*$E184)</f>
        <v>2318.9859545946638</v>
      </c>
      <c r="W184" s="186">
        <f ca="1">(('EV Distance convergence'!W$77*('EV Distance convergence'!W$6*1000000)/'BaU Stock'!W$2))*(1-0.02*$E184)</f>
        <v>2301.762289599772</v>
      </c>
      <c r="X184" s="186">
        <f ca="1">(('EV Distance convergence'!X$77*('EV Distance convergence'!X$6*1000000)/'BaU Stock'!X$2))*(1-0.02*$E184)</f>
        <v>2282.2153887411891</v>
      </c>
      <c r="Y184" s="186">
        <f ca="1">(('EV Distance convergence'!Y$77*('EV Distance convergence'!Y$6*1000000)/'BaU Stock'!Y$2))*(1-0.02*$E184)</f>
        <v>2259.1951709878663</v>
      </c>
      <c r="Z184" s="186">
        <f ca="1">(('EV Distance convergence'!Z$77*('EV Distance convergence'!Z$6*1000000)/'BaU Stock'!Z$2))*(1-0.02*$E184)</f>
        <v>2233.7489571736673</v>
      </c>
      <c r="AA184" s="186">
        <f ca="1">(('EV Distance convergence'!AA$77*('EV Distance convergence'!AA$6*1000000)/'BaU Stock'!AA$2))*(1-0.02*$E184)</f>
        <v>2207.1034229706975</v>
      </c>
      <c r="AB184" s="186">
        <f ca="1">(('EV Distance convergence'!AB$77*('EV Distance convergence'!AB$6*1000000)/'BaU Stock'!AB$2))*(1-0.02*$E184)</f>
        <v>2179.7277069641432</v>
      </c>
      <c r="AC184" s="186">
        <f ca="1">(('EV Distance convergence'!AC$77*('EV Distance convergence'!AC$6*1000000)/'BaU Stock'!AC$2))*(1-0.02*$E184)</f>
        <v>2151.9495078651807</v>
      </c>
      <c r="AD184" s="186">
        <f ca="1">(('EV Distance convergence'!AD$77*('EV Distance convergence'!AD$6*1000000)/'BaU Stock'!AD$2))*(1-0.02*$E184)</f>
        <v>2124.0009500134206</v>
      </c>
      <c r="AE184" s="186">
        <f ca="1">(('EV Distance convergence'!AE$77*('EV Distance convergence'!AE$6*1000000)/'BaU Stock'!AE$2))*(1-0.02*$E184)</f>
        <v>2096.0457103269305</v>
      </c>
      <c r="AF184" s="186">
        <f ca="1">(('EV Distance convergence'!AF$77*('EV Distance convergence'!AF$6*1000000)/'BaU Stock'!AF$2))*(1-0.02*$E184)</f>
        <v>2068.1983340374768</v>
      </c>
      <c r="AG184" s="186">
        <f ca="1">(('EV Distance convergence'!AG$77*('EV Distance convergence'!AG$6*1000000)/'BaU Stock'!AG$2))*(1-0.02*$E184)</f>
        <v>2040.5382731309483</v>
      </c>
      <c r="AH184" s="186">
        <f ca="1">(('EV Distance convergence'!AH$77*('EV Distance convergence'!AH$6*1000000)/'BaU Stock'!AH$2))*(1-0.02*$E184)</f>
        <v>2013.120037137639</v>
      </c>
      <c r="AI184" s="186">
        <f ca="1">(('EV Distance convergence'!AI$77*('EV Distance convergence'!AI$6*1000000)/'BaU Stock'!AI$2))*(1-0.02*$E184)</f>
        <v>1985.9804818774021</v>
      </c>
      <c r="AJ184" s="186">
        <f ca="1">(('EV Distance convergence'!AJ$77*('EV Distance convergence'!AJ$6*1000000)/'BaU Stock'!AJ$2))*(1-0.02*$E184)</f>
        <v>1959.1440127115891</v>
      </c>
      <c r="AK184" s="186">
        <f ca="1">(('EV Distance convergence'!AK$77*('EV Distance convergence'!AK$6*1000000)/'BaU Stock'!AK$2))*(1-0.02*$E184)</f>
        <v>1932.6262818830317</v>
      </c>
      <c r="AL184" s="186">
        <f ca="1">(('EV Distance convergence'!AL$77*('EV Distance convergence'!AL$6*1000000)/'BaU Stock'!AL$2))*(1-0.02*$E184)</f>
        <v>1906.4368061409771</v>
      </c>
      <c r="AM184" s="186">
        <f ca="1">(('EV Distance convergence'!AM$77*('EV Distance convergence'!AM$6*1000000)/'BaU Stock'!AM$2))*(1-0.02*$E184)</f>
        <v>1880.5808144764189</v>
      </c>
      <c r="AN184" s="186">
        <f ca="1">(('EV Distance convergence'!AN$77*('EV Distance convergence'!AN$6*1000000)/'BaU Stock'!AN$2))*(1-0.02*$E184)</f>
        <v>1855.0605492522147</v>
      </c>
      <c r="AO184" s="186">
        <f ca="1">(('EV Distance convergence'!AO$77*('EV Distance convergence'!AO$6*1000000)/'BaU Stock'!AO$2))*(1-0.02*$E184)</f>
        <v>1829.8761805830602</v>
      </c>
    </row>
    <row r="185" spans="1:41" x14ac:dyDescent="0.25">
      <c r="A185" s="183" t="s">
        <v>41</v>
      </c>
      <c r="B185" s="183" t="s">
        <v>149</v>
      </c>
      <c r="C185" s="183" t="s">
        <v>6</v>
      </c>
      <c r="D185" s="183" t="str">
        <f t="shared" si="9"/>
        <v>&gt;1900</v>
      </c>
      <c r="E185" s="225">
        <v>45</v>
      </c>
      <c r="F185" s="186" t="e">
        <v>#VALUE!</v>
      </c>
      <c r="G185" s="186" t="e">
        <v>#VALUE!</v>
      </c>
      <c r="H185" s="186" t="e">
        <v>#VALUE!</v>
      </c>
      <c r="I185" s="186">
        <f ca="1">(('EV Distance convergence'!I$77*('EV Distance convergence'!I$6*1000000)/'BaU Stock'!I$2))*(1-0.02*$E185)</f>
        <v>1960.325036606187</v>
      </c>
      <c r="J185" s="186">
        <f ca="1">(('EV Distance convergence'!J$77*('EV Distance convergence'!J$6*1000000)/'BaU Stock'!J$2))*(1-0.02*$E185)</f>
        <v>2173.8741978857474</v>
      </c>
      <c r="K185" s="186">
        <f ca="1">(('EV Distance convergence'!K$77*('EV Distance convergence'!K$6*1000000)/'BaU Stock'!K$2))*(1-0.02*$E185)</f>
        <v>2111.4932430254516</v>
      </c>
      <c r="L185" s="186">
        <f ca="1">(('EV Distance convergence'!L$77*('EV Distance convergence'!L$6*1000000)/'BaU Stock'!L$2))*(1-0.02*$E185)</f>
        <v>2121.3328022987371</v>
      </c>
      <c r="M185" s="186">
        <f ca="1">(('EV Distance convergence'!M$77*('EV Distance convergence'!M$6*1000000)/'BaU Stock'!M$2))*(1-0.02*$E185)</f>
        <v>2119.2684222402177</v>
      </c>
      <c r="N185" s="186">
        <f ca="1">(('EV Distance convergence'!N$77*('EV Distance convergence'!N$6*1000000)/'BaU Stock'!N$2))*(1-0.02*$E185)</f>
        <v>2104.816603962191</v>
      </c>
      <c r="O185" s="186">
        <f ca="1">(('EV Distance convergence'!O$77*('EV Distance convergence'!O$6*1000000)/'BaU Stock'!O$2))*(1-0.02*$E185)</f>
        <v>2081.0499250545531</v>
      </c>
      <c r="P185" s="186">
        <f ca="1">(('EV Distance convergence'!P$77*('EV Distance convergence'!P$6*1000000)/'BaU Stock'!P$2))*(1-0.02*$E185)</f>
        <v>2052.7915225897004</v>
      </c>
      <c r="Q185" s="186">
        <f ca="1">(('EV Distance convergence'!Q$77*('EV Distance convergence'!Q$6*1000000)/'BaU Stock'!Q$2))*(1-0.02*$E185)</f>
        <v>2024.7314655497855</v>
      </c>
      <c r="R185" s="186">
        <f ca="1">(('EV Distance convergence'!R$77*('EV Distance convergence'!R$6*1000000)/'BaU Stock'!R$2))*(1-0.02*$E185)</f>
        <v>1999.0582787153462</v>
      </c>
      <c r="S185" s="186">
        <f ca="1">(('EV Distance convergence'!S$77*('EV Distance convergence'!S$6*1000000)/'BaU Stock'!S$2))*(1-0.02*$E185)</f>
        <v>1977.6732826502648</v>
      </c>
      <c r="T185" s="186">
        <f ca="1">(('EV Distance convergence'!T$77*('EV Distance convergence'!T$6*1000000)/'BaU Stock'!T$2))*(1-0.02*$E185)</f>
        <v>1960.4688945107048</v>
      </c>
      <c r="U185" s="186">
        <f ca="1">(('EV Distance convergence'!U$77*('EV Distance convergence'!U$6*1000000)/'BaU Stock'!U$2))*(1-0.02*$E185)</f>
        <v>1946.0384935707489</v>
      </c>
      <c r="V185" s="186">
        <f ca="1">(('EV Distance convergence'!V$77*('EV Distance convergence'!V$6*1000000)/'BaU Stock'!V$2))*(1-0.02*$E185)</f>
        <v>1932.4882954955531</v>
      </c>
      <c r="W185" s="186">
        <f ca="1">(('EV Distance convergence'!W$77*('EV Distance convergence'!W$6*1000000)/'BaU Stock'!W$2))*(1-0.02*$E185)</f>
        <v>1918.1352413331431</v>
      </c>
      <c r="X185" s="186">
        <f ca="1">(('EV Distance convergence'!X$77*('EV Distance convergence'!X$6*1000000)/'BaU Stock'!X$2))*(1-0.02*$E185)</f>
        <v>1901.8461572843239</v>
      </c>
      <c r="Y185" s="186">
        <f ca="1">(('EV Distance convergence'!Y$77*('EV Distance convergence'!Y$6*1000000)/'BaU Stock'!Y$2))*(1-0.02*$E185)</f>
        <v>1882.6626424898884</v>
      </c>
      <c r="Z185" s="186">
        <f ca="1">(('EV Distance convergence'!Z$77*('EV Distance convergence'!Z$6*1000000)/'BaU Stock'!Z$2))*(1-0.02*$E185)</f>
        <v>1861.457464311389</v>
      </c>
      <c r="AA185" s="186">
        <f ca="1">(('EV Distance convergence'!AA$77*('EV Distance convergence'!AA$6*1000000)/'BaU Stock'!AA$2))*(1-0.02*$E185)</f>
        <v>1839.252852475581</v>
      </c>
      <c r="AB185" s="186">
        <f ca="1">(('EV Distance convergence'!AB$77*('EV Distance convergence'!AB$6*1000000)/'BaU Stock'!AB$2))*(1-0.02*$E185)</f>
        <v>1816.4397558034525</v>
      </c>
      <c r="AC185" s="186">
        <f ca="1">(('EV Distance convergence'!AC$77*('EV Distance convergence'!AC$6*1000000)/'BaU Stock'!AC$2))*(1-0.02*$E185)</f>
        <v>1793.291256554317</v>
      </c>
      <c r="AD185" s="186">
        <f ca="1">(('EV Distance convergence'!AD$77*('EV Distance convergence'!AD$6*1000000)/'BaU Stock'!AD$2))*(1-0.02*$E185)</f>
        <v>1770.00079167785</v>
      </c>
      <c r="AE185" s="186">
        <f ca="1">(('EV Distance convergence'!AE$77*('EV Distance convergence'!AE$6*1000000)/'BaU Stock'!AE$2))*(1-0.02*$E185)</f>
        <v>1746.7047586057749</v>
      </c>
      <c r="AF185" s="186">
        <f ca="1">(('EV Distance convergence'!AF$77*('EV Distance convergence'!AF$6*1000000)/'BaU Stock'!AF$2))*(1-0.02*$E185)</f>
        <v>1723.4986116978969</v>
      </c>
      <c r="AG185" s="186">
        <f ca="1">(('EV Distance convergence'!AG$77*('EV Distance convergence'!AG$6*1000000)/'BaU Stock'!AG$2))*(1-0.02*$E185)</f>
        <v>1700.4485609424567</v>
      </c>
      <c r="AH185" s="186">
        <f ca="1">(('EV Distance convergence'!AH$77*('EV Distance convergence'!AH$6*1000000)/'BaU Stock'!AH$2))*(1-0.02*$E185)</f>
        <v>1677.6000309480321</v>
      </c>
      <c r="AI185" s="186">
        <f ca="1">(('EV Distance convergence'!AI$77*('EV Distance convergence'!AI$6*1000000)/'BaU Stock'!AI$2))*(1-0.02*$E185)</f>
        <v>1654.9837348978349</v>
      </c>
      <c r="AJ185" s="186">
        <f ca="1">(('EV Distance convergence'!AJ$77*('EV Distance convergence'!AJ$6*1000000)/'BaU Stock'!AJ$2))*(1-0.02*$E185)</f>
        <v>1632.6200105929906</v>
      </c>
      <c r="AK185" s="186">
        <f ca="1">(('EV Distance convergence'!AK$77*('EV Distance convergence'!AK$6*1000000)/'BaU Stock'!AK$2))*(1-0.02*$E185)</f>
        <v>1610.5219015691928</v>
      </c>
      <c r="AL185" s="186">
        <f ca="1">(('EV Distance convergence'!AL$77*('EV Distance convergence'!AL$6*1000000)/'BaU Stock'!AL$2))*(1-0.02*$E185)</f>
        <v>1588.697338450814</v>
      </c>
      <c r="AM185" s="186">
        <f ca="1">(('EV Distance convergence'!AM$77*('EV Distance convergence'!AM$6*1000000)/'BaU Stock'!AM$2))*(1-0.02*$E185)</f>
        <v>1567.1506787303488</v>
      </c>
      <c r="AN185" s="186">
        <f ca="1">(('EV Distance convergence'!AN$77*('EV Distance convergence'!AN$6*1000000)/'BaU Stock'!AN$2))*(1-0.02*$E185)</f>
        <v>1545.883791043512</v>
      </c>
      <c r="AO185" s="186">
        <f ca="1">(('EV Distance convergence'!AO$77*('EV Distance convergence'!AO$6*1000000)/'BaU Stock'!AO$2))*(1-0.02*$E185)</f>
        <v>1524.8968171525501</v>
      </c>
    </row>
    <row r="186" spans="1:41" x14ac:dyDescent="0.25">
      <c r="A186" s="183" t="s">
        <v>41</v>
      </c>
      <c r="B186" s="183" t="s">
        <v>149</v>
      </c>
      <c r="C186" s="183" t="s">
        <v>6</v>
      </c>
      <c r="D186" s="183" t="str">
        <f t="shared" si="9"/>
        <v>&gt;1900</v>
      </c>
      <c r="E186" s="225">
        <v>46</v>
      </c>
      <c r="F186" s="186" t="e">
        <v>#VALUE!</v>
      </c>
      <c r="G186" s="186" t="e">
        <v>#VALUE!</v>
      </c>
      <c r="H186" s="186" t="e">
        <v>#VALUE!</v>
      </c>
      <c r="I186" s="186">
        <f ca="1">(('EV Distance convergence'!I$77*('EV Distance convergence'!I$6*1000000)/'BaU Stock'!I$2))*(1-0.02*$E186)</f>
        <v>1568.2600292849493</v>
      </c>
      <c r="J186" s="186">
        <f ca="1">(('EV Distance convergence'!J$77*('EV Distance convergence'!J$6*1000000)/'BaU Stock'!J$2))*(1-0.02*$E186)</f>
        <v>1739.0993583085976</v>
      </c>
      <c r="K186" s="186">
        <f ca="1">(('EV Distance convergence'!K$77*('EV Distance convergence'!K$6*1000000)/'BaU Stock'!K$2))*(1-0.02*$E186)</f>
        <v>1689.1945944203608</v>
      </c>
      <c r="L186" s="186">
        <f ca="1">(('EV Distance convergence'!L$77*('EV Distance convergence'!L$6*1000000)/'BaU Stock'!L$2))*(1-0.02*$E186)</f>
        <v>1697.0662418389891</v>
      </c>
      <c r="M186" s="186">
        <f ca="1">(('EV Distance convergence'!M$77*('EV Distance convergence'!M$6*1000000)/'BaU Stock'!M$2))*(1-0.02*$E186)</f>
        <v>1695.4147377921738</v>
      </c>
      <c r="N186" s="186">
        <f ca="1">(('EV Distance convergence'!N$77*('EV Distance convergence'!N$6*1000000)/'BaU Stock'!N$2))*(1-0.02*$E186)</f>
        <v>1683.8532831697523</v>
      </c>
      <c r="O186" s="186">
        <f ca="1">(('EV Distance convergence'!O$77*('EV Distance convergence'!O$6*1000000)/'BaU Stock'!O$2))*(1-0.02*$E186)</f>
        <v>1664.8399400436419</v>
      </c>
      <c r="P186" s="186">
        <f ca="1">(('EV Distance convergence'!P$77*('EV Distance convergence'!P$6*1000000)/'BaU Stock'!P$2))*(1-0.02*$E186)</f>
        <v>1642.2332180717599</v>
      </c>
      <c r="Q186" s="186">
        <f ca="1">(('EV Distance convergence'!Q$77*('EV Distance convergence'!Q$6*1000000)/'BaU Stock'!Q$2))*(1-0.02*$E186)</f>
        <v>1619.7851724398279</v>
      </c>
      <c r="R186" s="186">
        <f ca="1">(('EV Distance convergence'!R$77*('EV Distance convergence'!R$6*1000000)/'BaU Stock'!R$2))*(1-0.02*$E186)</f>
        <v>1599.2466229722766</v>
      </c>
      <c r="S186" s="186">
        <f ca="1">(('EV Distance convergence'!S$77*('EV Distance convergence'!S$6*1000000)/'BaU Stock'!S$2))*(1-0.02*$E186)</f>
        <v>1582.1386261202113</v>
      </c>
      <c r="T186" s="186">
        <f ca="1">(('EV Distance convergence'!T$77*('EV Distance convergence'!T$6*1000000)/'BaU Stock'!T$2))*(1-0.02*$E186)</f>
        <v>1568.3751156085634</v>
      </c>
      <c r="U186" s="186">
        <f ca="1">(('EV Distance convergence'!U$77*('EV Distance convergence'!U$6*1000000)/'BaU Stock'!U$2))*(1-0.02*$E186)</f>
        <v>1556.8307948565987</v>
      </c>
      <c r="V186" s="186">
        <f ca="1">(('EV Distance convergence'!V$77*('EV Distance convergence'!V$6*1000000)/'BaU Stock'!V$2))*(1-0.02*$E186)</f>
        <v>1545.9906363964419</v>
      </c>
      <c r="W186" s="186">
        <f ca="1">(('EV Distance convergence'!W$77*('EV Distance convergence'!W$6*1000000)/'BaU Stock'!W$2))*(1-0.02*$E186)</f>
        <v>1534.508193066514</v>
      </c>
      <c r="X186" s="186">
        <f ca="1">(('EV Distance convergence'!X$77*('EV Distance convergence'!X$6*1000000)/'BaU Stock'!X$2))*(1-0.02*$E186)</f>
        <v>1521.4769258274587</v>
      </c>
      <c r="Y186" s="186">
        <f ca="1">(('EV Distance convergence'!Y$77*('EV Distance convergence'!Y$6*1000000)/'BaU Stock'!Y$2))*(1-0.02*$E186)</f>
        <v>1506.1301139919103</v>
      </c>
      <c r="Z186" s="186">
        <f ca="1">(('EV Distance convergence'!Z$77*('EV Distance convergence'!Z$6*1000000)/'BaU Stock'!Z$2))*(1-0.02*$E186)</f>
        <v>1489.1659714491109</v>
      </c>
      <c r="AA186" s="186">
        <f ca="1">(('EV Distance convergence'!AA$77*('EV Distance convergence'!AA$6*1000000)/'BaU Stock'!AA$2))*(1-0.02*$E186)</f>
        <v>1471.4022819804643</v>
      </c>
      <c r="AB186" s="186">
        <f ca="1">(('EV Distance convergence'!AB$77*('EV Distance convergence'!AB$6*1000000)/'BaU Stock'!AB$2))*(1-0.02*$E186)</f>
        <v>1453.1518046427616</v>
      </c>
      <c r="AC186" s="186">
        <f ca="1">(('EV Distance convergence'!AC$77*('EV Distance convergence'!AC$6*1000000)/'BaU Stock'!AC$2))*(1-0.02*$E186)</f>
        <v>1434.6330052434532</v>
      </c>
      <c r="AD186" s="186">
        <f ca="1">(('EV Distance convergence'!AD$77*('EV Distance convergence'!AD$6*1000000)/'BaU Stock'!AD$2))*(1-0.02*$E186)</f>
        <v>1416.0006333422796</v>
      </c>
      <c r="AE186" s="186">
        <f ca="1">(('EV Distance convergence'!AE$77*('EV Distance convergence'!AE$6*1000000)/'BaU Stock'!AE$2))*(1-0.02*$E186)</f>
        <v>1397.3638068846196</v>
      </c>
      <c r="AF186" s="186">
        <f ca="1">(('EV Distance convergence'!AF$77*('EV Distance convergence'!AF$6*1000000)/'BaU Stock'!AF$2))*(1-0.02*$E186)</f>
        <v>1378.7988893583172</v>
      </c>
      <c r="AG186" s="186">
        <f ca="1">(('EV Distance convergence'!AG$77*('EV Distance convergence'!AG$6*1000000)/'BaU Stock'!AG$2))*(1-0.02*$E186)</f>
        <v>1360.3588487539648</v>
      </c>
      <c r="AH186" s="186">
        <f ca="1">(('EV Distance convergence'!AH$77*('EV Distance convergence'!AH$6*1000000)/'BaU Stock'!AH$2))*(1-0.02*$E186)</f>
        <v>1342.0800247584252</v>
      </c>
      <c r="AI186" s="186">
        <f ca="1">(('EV Distance convergence'!AI$77*('EV Distance convergence'!AI$6*1000000)/'BaU Stock'!AI$2))*(1-0.02*$E186)</f>
        <v>1323.9869879182675</v>
      </c>
      <c r="AJ186" s="186">
        <f ca="1">(('EV Distance convergence'!AJ$77*('EV Distance convergence'!AJ$6*1000000)/'BaU Stock'!AJ$2))*(1-0.02*$E186)</f>
        <v>1306.096008474392</v>
      </c>
      <c r="AK186" s="186">
        <f ca="1">(('EV Distance convergence'!AK$77*('EV Distance convergence'!AK$6*1000000)/'BaU Stock'!AK$2))*(1-0.02*$E186)</f>
        <v>1288.4175212553539</v>
      </c>
      <c r="AL186" s="186">
        <f ca="1">(('EV Distance convergence'!AL$77*('EV Distance convergence'!AL$6*1000000)/'BaU Stock'!AL$2))*(1-0.02*$E186)</f>
        <v>1270.9578707606508</v>
      </c>
      <c r="AM186" s="186">
        <f ca="1">(('EV Distance convergence'!AM$77*('EV Distance convergence'!AM$6*1000000)/'BaU Stock'!AM$2))*(1-0.02*$E186)</f>
        <v>1253.7205429842786</v>
      </c>
      <c r="AN186" s="186">
        <f ca="1">(('EV Distance convergence'!AN$77*('EV Distance convergence'!AN$6*1000000)/'BaU Stock'!AN$2))*(1-0.02*$E186)</f>
        <v>1236.7070328348093</v>
      </c>
      <c r="AO186" s="186">
        <f ca="1">(('EV Distance convergence'!AO$77*('EV Distance convergence'!AO$6*1000000)/'BaU Stock'!AO$2))*(1-0.02*$E186)</f>
        <v>1219.9174537220397</v>
      </c>
    </row>
    <row r="187" spans="1:41" x14ac:dyDescent="0.25">
      <c r="A187" s="183" t="s">
        <v>41</v>
      </c>
      <c r="B187" s="183" t="s">
        <v>149</v>
      </c>
      <c r="C187" s="183" t="s">
        <v>6</v>
      </c>
      <c r="D187" s="183" t="str">
        <f t="shared" si="9"/>
        <v>&gt;1900</v>
      </c>
      <c r="E187" s="225">
        <v>47</v>
      </c>
      <c r="F187" s="186" t="e">
        <v>#VALUE!</v>
      </c>
      <c r="G187" s="186" t="e">
        <v>#VALUE!</v>
      </c>
      <c r="H187" s="186" t="e">
        <v>#VALUE!</v>
      </c>
      <c r="I187" s="186">
        <f ca="1">(('EV Distance convergence'!I$77*('EV Distance convergence'!I$6*1000000)/'BaU Stock'!I$2))*(1-0.02*$E187)</f>
        <v>1176.1950219637113</v>
      </c>
      <c r="J187" s="186">
        <f ca="1">(('EV Distance convergence'!J$77*('EV Distance convergence'!J$6*1000000)/'BaU Stock'!J$2))*(1-0.02*$E187)</f>
        <v>1304.3245187314476</v>
      </c>
      <c r="K187" s="186">
        <f ca="1">(('EV Distance convergence'!K$77*('EV Distance convergence'!K$6*1000000)/'BaU Stock'!K$2))*(1-0.02*$E187)</f>
        <v>1266.8959458152701</v>
      </c>
      <c r="L187" s="186">
        <f ca="1">(('EV Distance convergence'!L$77*('EV Distance convergence'!L$6*1000000)/'BaU Stock'!L$2))*(1-0.02*$E187)</f>
        <v>1272.7996813792413</v>
      </c>
      <c r="M187" s="186">
        <f ca="1">(('EV Distance convergence'!M$77*('EV Distance convergence'!M$6*1000000)/'BaU Stock'!M$2))*(1-0.02*$E187)</f>
        <v>1271.5610533441297</v>
      </c>
      <c r="N187" s="186">
        <f ca="1">(('EV Distance convergence'!N$77*('EV Distance convergence'!N$6*1000000)/'BaU Stock'!N$2))*(1-0.02*$E187)</f>
        <v>1262.8899623773136</v>
      </c>
      <c r="O187" s="186">
        <f ca="1">(('EV Distance convergence'!O$77*('EV Distance convergence'!O$6*1000000)/'BaU Stock'!O$2))*(1-0.02*$E187)</f>
        <v>1248.6299550327308</v>
      </c>
      <c r="P187" s="186">
        <f ca="1">(('EV Distance convergence'!P$77*('EV Distance convergence'!P$6*1000000)/'BaU Stock'!P$2))*(1-0.02*$E187)</f>
        <v>1231.6749135538194</v>
      </c>
      <c r="Q187" s="186">
        <f ca="1">(('EV Distance convergence'!Q$77*('EV Distance convergence'!Q$6*1000000)/'BaU Stock'!Q$2))*(1-0.02*$E187)</f>
        <v>1214.8388793298705</v>
      </c>
      <c r="R187" s="186">
        <f ca="1">(('EV Distance convergence'!R$77*('EV Distance convergence'!R$6*1000000)/'BaU Stock'!R$2))*(1-0.02*$E187)</f>
        <v>1199.4349672292069</v>
      </c>
      <c r="S187" s="186">
        <f ca="1">(('EV Distance convergence'!S$77*('EV Distance convergence'!S$6*1000000)/'BaU Stock'!S$2))*(1-0.02*$E187)</f>
        <v>1186.6039695901579</v>
      </c>
      <c r="T187" s="186">
        <f ca="1">(('EV Distance convergence'!T$77*('EV Distance convergence'!T$6*1000000)/'BaU Stock'!T$2))*(1-0.02*$E187)</f>
        <v>1176.2813367064221</v>
      </c>
      <c r="U187" s="186">
        <f ca="1">(('EV Distance convergence'!U$77*('EV Distance convergence'!U$6*1000000)/'BaU Stock'!U$2))*(1-0.02*$E187)</f>
        <v>1167.6230961424485</v>
      </c>
      <c r="V187" s="186">
        <f ca="1">(('EV Distance convergence'!V$77*('EV Distance convergence'!V$6*1000000)/'BaU Stock'!V$2))*(1-0.02*$E187)</f>
        <v>1159.492977297331</v>
      </c>
      <c r="W187" s="186">
        <f ca="1">(('EV Distance convergence'!W$77*('EV Distance convergence'!W$6*1000000)/'BaU Stock'!W$2))*(1-0.02*$E187)</f>
        <v>1150.8811447998851</v>
      </c>
      <c r="X187" s="186">
        <f ca="1">(('EV Distance convergence'!X$77*('EV Distance convergence'!X$6*1000000)/'BaU Stock'!X$2))*(1-0.02*$E187)</f>
        <v>1141.1076943705934</v>
      </c>
      <c r="Y187" s="186">
        <f ca="1">(('EV Distance convergence'!Y$77*('EV Distance convergence'!Y$6*1000000)/'BaU Stock'!Y$2))*(1-0.02*$E187)</f>
        <v>1129.5975854939322</v>
      </c>
      <c r="Z187" s="186">
        <f ca="1">(('EV Distance convergence'!Z$77*('EV Distance convergence'!Z$6*1000000)/'BaU Stock'!Z$2))*(1-0.02*$E187)</f>
        <v>1116.8744785868325</v>
      </c>
      <c r="AA187" s="186">
        <f ca="1">(('EV Distance convergence'!AA$77*('EV Distance convergence'!AA$6*1000000)/'BaU Stock'!AA$2))*(1-0.02*$E187)</f>
        <v>1103.5517114853478</v>
      </c>
      <c r="AB187" s="186">
        <f ca="1">(('EV Distance convergence'!AB$77*('EV Distance convergence'!AB$6*1000000)/'BaU Stock'!AB$2))*(1-0.02*$E187)</f>
        <v>1089.8638534820707</v>
      </c>
      <c r="AC187" s="186">
        <f ca="1">(('EV Distance convergence'!AC$77*('EV Distance convergence'!AC$6*1000000)/'BaU Stock'!AC$2))*(1-0.02*$E187)</f>
        <v>1075.9747539325895</v>
      </c>
      <c r="AD187" s="186">
        <f ca="1">(('EV Distance convergence'!AD$77*('EV Distance convergence'!AD$6*1000000)/'BaU Stock'!AD$2))*(1-0.02*$E187)</f>
        <v>1062.0004750067092</v>
      </c>
      <c r="AE187" s="186">
        <f ca="1">(('EV Distance convergence'!AE$77*('EV Distance convergence'!AE$6*1000000)/'BaU Stock'!AE$2))*(1-0.02*$E187)</f>
        <v>1048.0228551634641</v>
      </c>
      <c r="AF187" s="186">
        <f ca="1">(('EV Distance convergence'!AF$77*('EV Distance convergence'!AF$6*1000000)/'BaU Stock'!AF$2))*(1-0.02*$E187)</f>
        <v>1034.0991670187375</v>
      </c>
      <c r="AG187" s="186">
        <f ca="1">(('EV Distance convergence'!AG$77*('EV Distance convergence'!AG$6*1000000)/'BaU Stock'!AG$2))*(1-0.02*$E187)</f>
        <v>1020.2691365654732</v>
      </c>
      <c r="AH187" s="186">
        <f ca="1">(('EV Distance convergence'!AH$77*('EV Distance convergence'!AH$6*1000000)/'BaU Stock'!AH$2))*(1-0.02*$E187)</f>
        <v>1006.5600185688186</v>
      </c>
      <c r="AI187" s="186">
        <f ca="1">(('EV Distance convergence'!AI$77*('EV Distance convergence'!AI$6*1000000)/'BaU Stock'!AI$2))*(1-0.02*$E187)</f>
        <v>992.99024093870014</v>
      </c>
      <c r="AJ187" s="186">
        <f ca="1">(('EV Distance convergence'!AJ$77*('EV Distance convergence'!AJ$6*1000000)/'BaU Stock'!AJ$2))*(1-0.02*$E187)</f>
        <v>979.57200635579363</v>
      </c>
      <c r="AK187" s="186">
        <f ca="1">(('EV Distance convergence'!AK$77*('EV Distance convergence'!AK$6*1000000)/'BaU Stock'!AK$2))*(1-0.02*$E187)</f>
        <v>966.31314094151492</v>
      </c>
      <c r="AL187" s="186">
        <f ca="1">(('EV Distance convergence'!AL$77*('EV Distance convergence'!AL$6*1000000)/'BaU Stock'!AL$2))*(1-0.02*$E187)</f>
        <v>953.21840307048762</v>
      </c>
      <c r="AM187" s="186">
        <f ca="1">(('EV Distance convergence'!AM$77*('EV Distance convergence'!AM$6*1000000)/'BaU Stock'!AM$2))*(1-0.02*$E187)</f>
        <v>940.29040723820856</v>
      </c>
      <c r="AN187" s="186">
        <f ca="1">(('EV Distance convergence'!AN$77*('EV Distance convergence'!AN$6*1000000)/'BaU Stock'!AN$2))*(1-0.02*$E187)</f>
        <v>927.53027462610657</v>
      </c>
      <c r="AO187" s="186">
        <f ca="1">(('EV Distance convergence'!AO$77*('EV Distance convergence'!AO$6*1000000)/'BaU Stock'!AO$2))*(1-0.02*$E187)</f>
        <v>914.93809029152931</v>
      </c>
    </row>
    <row r="188" spans="1:41" x14ac:dyDescent="0.25">
      <c r="A188" s="183" t="s">
        <v>41</v>
      </c>
      <c r="B188" s="183" t="s">
        <v>149</v>
      </c>
      <c r="C188" s="183" t="s">
        <v>6</v>
      </c>
      <c r="D188" s="183" t="str">
        <f t="shared" si="9"/>
        <v>&gt;1900</v>
      </c>
      <c r="E188" s="225">
        <v>48</v>
      </c>
      <c r="F188" s="186" t="e">
        <v>#VALUE!</v>
      </c>
      <c r="G188" s="186" t="e">
        <v>#VALUE!</v>
      </c>
      <c r="H188" s="186" t="e">
        <v>#VALUE!</v>
      </c>
      <c r="I188" s="186">
        <f ca="1">(('EV Distance convergence'!I$77*('EV Distance convergence'!I$6*1000000)/'BaU Stock'!I$2))*(1-0.02*$E188)</f>
        <v>784.13001464247566</v>
      </c>
      <c r="J188" s="186">
        <f ca="1">(('EV Distance convergence'!J$77*('EV Distance convergence'!J$6*1000000)/'BaU Stock'!J$2))*(1-0.02*$E188)</f>
        <v>869.54967915429995</v>
      </c>
      <c r="K188" s="186">
        <f ca="1">(('EV Distance convergence'!K$77*('EV Distance convergence'!K$6*1000000)/'BaU Stock'!K$2))*(1-0.02*$E188)</f>
        <v>844.59729721018164</v>
      </c>
      <c r="L188" s="186">
        <f ca="1">(('EV Distance convergence'!L$77*('EV Distance convergence'!L$6*1000000)/'BaU Stock'!L$2))*(1-0.02*$E188)</f>
        <v>848.53312091949579</v>
      </c>
      <c r="M188" s="186">
        <f ca="1">(('EV Distance convergence'!M$77*('EV Distance convergence'!M$6*1000000)/'BaU Stock'!M$2))*(1-0.02*$E188)</f>
        <v>847.70736889608804</v>
      </c>
      <c r="N188" s="186">
        <f ca="1">(('EV Distance convergence'!N$77*('EV Distance convergence'!N$6*1000000)/'BaU Stock'!N$2))*(1-0.02*$E188)</f>
        <v>841.92664158487742</v>
      </c>
      <c r="O188" s="186">
        <f ca="1">(('EV Distance convergence'!O$77*('EV Distance convergence'!O$6*1000000)/'BaU Stock'!O$2))*(1-0.02*$E188)</f>
        <v>832.41997002182211</v>
      </c>
      <c r="P188" s="186">
        <f ca="1">(('EV Distance convergence'!P$77*('EV Distance convergence'!P$6*1000000)/'BaU Stock'!P$2))*(1-0.02*$E188)</f>
        <v>821.11660903588108</v>
      </c>
      <c r="Q188" s="186">
        <f ca="1">(('EV Distance convergence'!Q$77*('EV Distance convergence'!Q$6*1000000)/'BaU Stock'!Q$2))*(1-0.02*$E188)</f>
        <v>809.89258621991507</v>
      </c>
      <c r="R188" s="186">
        <f ca="1">(('EV Distance convergence'!R$77*('EV Distance convergence'!R$6*1000000)/'BaU Stock'!R$2))*(1-0.02*$E188)</f>
        <v>799.62331148613941</v>
      </c>
      <c r="S188" s="186">
        <f ca="1">(('EV Distance convergence'!S$77*('EV Distance convergence'!S$6*1000000)/'BaU Stock'!S$2))*(1-0.02*$E188)</f>
        <v>791.06931306010677</v>
      </c>
      <c r="T188" s="186">
        <f ca="1">(('EV Distance convergence'!T$77*('EV Distance convergence'!T$6*1000000)/'BaU Stock'!T$2))*(1-0.02*$E188)</f>
        <v>784.18755780428285</v>
      </c>
      <c r="U188" s="186">
        <f ca="1">(('EV Distance convergence'!U$77*('EV Distance convergence'!U$6*1000000)/'BaU Stock'!U$2))*(1-0.02*$E188)</f>
        <v>778.41539742830048</v>
      </c>
      <c r="V188" s="186">
        <f ca="1">(('EV Distance convergence'!V$77*('EV Distance convergence'!V$6*1000000)/'BaU Stock'!V$2))*(1-0.02*$E188)</f>
        <v>772.99531819822209</v>
      </c>
      <c r="W188" s="186">
        <f ca="1">(('EV Distance convergence'!W$77*('EV Distance convergence'!W$6*1000000)/'BaU Stock'!W$2))*(1-0.02*$E188)</f>
        <v>767.25409653325812</v>
      </c>
      <c r="X188" s="186">
        <f ca="1">(('EV Distance convergence'!X$77*('EV Distance convergence'!X$6*1000000)/'BaU Stock'!X$2))*(1-0.02*$E188)</f>
        <v>760.73846291373047</v>
      </c>
      <c r="Y188" s="186">
        <f ca="1">(('EV Distance convergence'!Y$77*('EV Distance convergence'!Y$6*1000000)/'BaU Stock'!Y$2))*(1-0.02*$E188)</f>
        <v>753.06505699595618</v>
      </c>
      <c r="Z188" s="186">
        <f ca="1">(('EV Distance convergence'!Z$77*('EV Distance convergence'!Z$6*1000000)/'BaU Stock'!Z$2))*(1-0.02*$E188)</f>
        <v>744.58298572455647</v>
      </c>
      <c r="AA188" s="186">
        <f ca="1">(('EV Distance convergence'!AA$77*('EV Distance convergence'!AA$6*1000000)/'BaU Stock'!AA$2))*(1-0.02*$E188)</f>
        <v>735.70114099023317</v>
      </c>
      <c r="AB188" s="186">
        <f ca="1">(('EV Distance convergence'!AB$77*('EV Distance convergence'!AB$6*1000000)/'BaU Stock'!AB$2))*(1-0.02*$E188)</f>
        <v>726.57590232138182</v>
      </c>
      <c r="AC188" s="186">
        <f ca="1">(('EV Distance convergence'!AC$77*('EV Distance convergence'!AC$6*1000000)/'BaU Stock'!AC$2))*(1-0.02*$E188)</f>
        <v>717.31650262172764</v>
      </c>
      <c r="AD188" s="186">
        <f ca="1">(('EV Distance convergence'!AD$77*('EV Distance convergence'!AD$6*1000000)/'BaU Stock'!AD$2))*(1-0.02*$E188)</f>
        <v>708.00031667114081</v>
      </c>
      <c r="AE188" s="186">
        <f ca="1">(('EV Distance convergence'!AE$77*('EV Distance convergence'!AE$6*1000000)/'BaU Stock'!AE$2))*(1-0.02*$E188)</f>
        <v>698.68190344231073</v>
      </c>
      <c r="AF188" s="186">
        <f ca="1">(('EV Distance convergence'!AF$77*('EV Distance convergence'!AF$6*1000000)/'BaU Stock'!AF$2))*(1-0.02*$E188)</f>
        <v>689.3994446791595</v>
      </c>
      <c r="AG188" s="186">
        <f ca="1">(('EV Distance convergence'!AG$77*('EV Distance convergence'!AG$6*1000000)/'BaU Stock'!AG$2))*(1-0.02*$E188)</f>
        <v>680.17942437698343</v>
      </c>
      <c r="AH188" s="186">
        <f ca="1">(('EV Distance convergence'!AH$77*('EV Distance convergence'!AH$6*1000000)/'BaU Stock'!AH$2))*(1-0.02*$E188)</f>
        <v>671.04001237921364</v>
      </c>
      <c r="AI188" s="186">
        <f ca="1">(('EV Distance convergence'!AI$77*('EV Distance convergence'!AI$6*1000000)/'BaU Stock'!AI$2))*(1-0.02*$E188)</f>
        <v>661.99349395913464</v>
      </c>
      <c r="AJ188" s="186">
        <f ca="1">(('EV Distance convergence'!AJ$77*('EV Distance convergence'!AJ$6*1000000)/'BaU Stock'!AJ$2))*(1-0.02*$E188)</f>
        <v>653.04800423719689</v>
      </c>
      <c r="AK188" s="186">
        <f ca="1">(('EV Distance convergence'!AK$77*('EV Distance convergence'!AK$6*1000000)/'BaU Stock'!AK$2))*(1-0.02*$E188)</f>
        <v>644.20876062767786</v>
      </c>
      <c r="AL188" s="186">
        <f ca="1">(('EV Distance convergence'!AL$77*('EV Distance convergence'!AL$6*1000000)/'BaU Stock'!AL$2))*(1-0.02*$E188)</f>
        <v>635.47893538032622</v>
      </c>
      <c r="AM188" s="186">
        <f ca="1">(('EV Distance convergence'!AM$77*('EV Distance convergence'!AM$6*1000000)/'BaU Stock'!AM$2))*(1-0.02*$E188)</f>
        <v>626.86027149214021</v>
      </c>
      <c r="AN188" s="186">
        <f ca="1">(('EV Distance convergence'!AN$77*('EV Distance convergence'!AN$6*1000000)/'BaU Stock'!AN$2))*(1-0.02*$E188)</f>
        <v>618.35351641740556</v>
      </c>
      <c r="AO188" s="186">
        <f ca="1">(('EV Distance convergence'!AO$77*('EV Distance convergence'!AO$6*1000000)/'BaU Stock'!AO$2))*(1-0.02*$E188)</f>
        <v>609.95872686102064</v>
      </c>
    </row>
    <row r="189" spans="1:41" x14ac:dyDescent="0.25">
      <c r="A189" s="183" t="s">
        <v>41</v>
      </c>
      <c r="B189" s="183" t="s">
        <v>149</v>
      </c>
      <c r="C189" s="183" t="s">
        <v>6</v>
      </c>
      <c r="D189" s="183" t="str">
        <f t="shared" si="9"/>
        <v>&gt;1900</v>
      </c>
      <c r="E189" s="225">
        <v>49</v>
      </c>
      <c r="F189" s="186" t="e">
        <v>#VALUE!</v>
      </c>
      <c r="G189" s="186" t="e">
        <v>#VALUE!</v>
      </c>
      <c r="H189" s="186" t="e">
        <v>#VALUE!</v>
      </c>
      <c r="I189" s="186">
        <f ca="1">(('EV Distance convergence'!I$77*('EV Distance convergence'!I$6*1000000)/'BaU Stock'!I$2))*(1-0.02*$E189)</f>
        <v>392.06500732123783</v>
      </c>
      <c r="J189" s="186">
        <f ca="1">(('EV Distance convergence'!J$77*('EV Distance convergence'!J$6*1000000)/'BaU Stock'!J$2))*(1-0.02*$E189)</f>
        <v>434.77483957714998</v>
      </c>
      <c r="K189" s="186">
        <f ca="1">(('EV Distance convergence'!K$77*('EV Distance convergence'!K$6*1000000)/'BaU Stock'!K$2))*(1-0.02*$E189)</f>
        <v>422.29864860509082</v>
      </c>
      <c r="L189" s="186">
        <f ca="1">(('EV Distance convergence'!L$77*('EV Distance convergence'!L$6*1000000)/'BaU Stock'!L$2))*(1-0.02*$E189)</f>
        <v>424.26656045974789</v>
      </c>
      <c r="M189" s="186">
        <f ca="1">(('EV Distance convergence'!M$77*('EV Distance convergence'!M$6*1000000)/'BaU Stock'!M$2))*(1-0.02*$E189)</f>
        <v>423.85368444804402</v>
      </c>
      <c r="N189" s="186">
        <f ca="1">(('EV Distance convergence'!N$77*('EV Distance convergence'!N$6*1000000)/'BaU Stock'!N$2))*(1-0.02*$E189)</f>
        <v>420.96332079243871</v>
      </c>
      <c r="O189" s="186">
        <f ca="1">(('EV Distance convergence'!O$77*('EV Distance convergence'!O$6*1000000)/'BaU Stock'!O$2))*(1-0.02*$E189)</f>
        <v>416.20998501091105</v>
      </c>
      <c r="P189" s="186">
        <f ca="1">(('EV Distance convergence'!P$77*('EV Distance convergence'!P$6*1000000)/'BaU Stock'!P$2))*(1-0.02*$E189)</f>
        <v>410.55830451794054</v>
      </c>
      <c r="Q189" s="186">
        <f ca="1">(('EV Distance convergence'!Q$77*('EV Distance convergence'!Q$6*1000000)/'BaU Stock'!Q$2))*(1-0.02*$E189)</f>
        <v>404.94629310995754</v>
      </c>
      <c r="R189" s="186">
        <f ca="1">(('EV Distance convergence'!R$77*('EV Distance convergence'!R$6*1000000)/'BaU Stock'!R$2))*(1-0.02*$E189)</f>
        <v>399.81165574306971</v>
      </c>
      <c r="S189" s="186">
        <f ca="1">(('EV Distance convergence'!S$77*('EV Distance convergence'!S$6*1000000)/'BaU Stock'!S$2))*(1-0.02*$E189)</f>
        <v>395.53465653005338</v>
      </c>
      <c r="T189" s="186">
        <f ca="1">(('EV Distance convergence'!T$77*('EV Distance convergence'!T$6*1000000)/'BaU Stock'!T$2))*(1-0.02*$E189)</f>
        <v>392.09377890214142</v>
      </c>
      <c r="U189" s="186">
        <f ca="1">(('EV Distance convergence'!U$77*('EV Distance convergence'!U$6*1000000)/'BaU Stock'!U$2))*(1-0.02*$E189)</f>
        <v>389.20769871415024</v>
      </c>
      <c r="V189" s="186">
        <f ca="1">(('EV Distance convergence'!V$77*('EV Distance convergence'!V$6*1000000)/'BaU Stock'!V$2))*(1-0.02*$E189)</f>
        <v>386.49765909911105</v>
      </c>
      <c r="W189" s="186">
        <f ca="1">(('EV Distance convergence'!W$77*('EV Distance convergence'!W$6*1000000)/'BaU Stock'!W$2))*(1-0.02*$E189)</f>
        <v>383.62704826662906</v>
      </c>
      <c r="X189" s="186">
        <f ca="1">(('EV Distance convergence'!X$77*('EV Distance convergence'!X$6*1000000)/'BaU Stock'!X$2))*(1-0.02*$E189)</f>
        <v>380.36923145686524</v>
      </c>
      <c r="Y189" s="186">
        <f ca="1">(('EV Distance convergence'!Y$77*('EV Distance convergence'!Y$6*1000000)/'BaU Stock'!Y$2))*(1-0.02*$E189)</f>
        <v>376.53252849797809</v>
      </c>
      <c r="Z189" s="186">
        <f ca="1">(('EV Distance convergence'!Z$77*('EV Distance convergence'!Z$6*1000000)/'BaU Stock'!Z$2))*(1-0.02*$E189)</f>
        <v>372.29149286227823</v>
      </c>
      <c r="AA189" s="186">
        <f ca="1">(('EV Distance convergence'!AA$77*('EV Distance convergence'!AA$6*1000000)/'BaU Stock'!AA$2))*(1-0.02*$E189)</f>
        <v>367.85057049511659</v>
      </c>
      <c r="AB189" s="186">
        <f ca="1">(('EV Distance convergence'!AB$77*('EV Distance convergence'!AB$6*1000000)/'BaU Stock'!AB$2))*(1-0.02*$E189)</f>
        <v>363.28795116069091</v>
      </c>
      <c r="AC189" s="186">
        <f ca="1">(('EV Distance convergence'!AC$77*('EV Distance convergence'!AC$6*1000000)/'BaU Stock'!AC$2))*(1-0.02*$E189)</f>
        <v>358.65825131086382</v>
      </c>
      <c r="AD189" s="186">
        <f ca="1">(('EV Distance convergence'!AD$77*('EV Distance convergence'!AD$6*1000000)/'BaU Stock'!AD$2))*(1-0.02*$E189)</f>
        <v>354.0001583355704</v>
      </c>
      <c r="AE189" s="186">
        <f ca="1">(('EV Distance convergence'!AE$77*('EV Distance convergence'!AE$6*1000000)/'BaU Stock'!AE$2))*(1-0.02*$E189)</f>
        <v>349.34095172115536</v>
      </c>
      <c r="AF189" s="186">
        <f ca="1">(('EV Distance convergence'!AF$77*('EV Distance convergence'!AF$6*1000000)/'BaU Stock'!AF$2))*(1-0.02*$E189)</f>
        <v>344.69972233957975</v>
      </c>
      <c r="AG189" s="186">
        <f ca="1">(('EV Distance convergence'!AG$77*('EV Distance convergence'!AG$6*1000000)/'BaU Stock'!AG$2))*(1-0.02*$E189)</f>
        <v>340.08971218849172</v>
      </c>
      <c r="AH189" s="186">
        <f ca="1">(('EV Distance convergence'!AH$77*('EV Distance convergence'!AH$6*1000000)/'BaU Stock'!AH$2))*(1-0.02*$E189)</f>
        <v>335.52000618960682</v>
      </c>
      <c r="AI189" s="186">
        <f ca="1">(('EV Distance convergence'!AI$77*('EV Distance convergence'!AI$6*1000000)/'BaU Stock'!AI$2))*(1-0.02*$E189)</f>
        <v>330.99674697956732</v>
      </c>
      <c r="AJ189" s="186">
        <f ca="1">(('EV Distance convergence'!AJ$77*('EV Distance convergence'!AJ$6*1000000)/'BaU Stock'!AJ$2))*(1-0.02*$E189)</f>
        <v>326.52400211859845</v>
      </c>
      <c r="AK189" s="186">
        <f ca="1">(('EV Distance convergence'!AK$77*('EV Distance convergence'!AK$6*1000000)/'BaU Stock'!AK$2))*(1-0.02*$E189)</f>
        <v>322.10438031383893</v>
      </c>
      <c r="AL189" s="186">
        <f ca="1">(('EV Distance convergence'!AL$77*('EV Distance convergence'!AL$6*1000000)/'BaU Stock'!AL$2))*(1-0.02*$E189)</f>
        <v>317.73946769016311</v>
      </c>
      <c r="AM189" s="186">
        <f ca="1">(('EV Distance convergence'!AM$77*('EV Distance convergence'!AM$6*1000000)/'BaU Stock'!AM$2))*(1-0.02*$E189)</f>
        <v>313.43013574607011</v>
      </c>
      <c r="AN189" s="186">
        <f ca="1">(('EV Distance convergence'!AN$77*('EV Distance convergence'!AN$6*1000000)/'BaU Stock'!AN$2))*(1-0.02*$E189)</f>
        <v>309.17675820870278</v>
      </c>
      <c r="AO189" s="186">
        <f ca="1">(('EV Distance convergence'!AO$77*('EV Distance convergence'!AO$6*1000000)/'BaU Stock'!AO$2))*(1-0.02*$E189)</f>
        <v>304.97936343051032</v>
      </c>
    </row>
    <row r="190" spans="1:41" x14ac:dyDescent="0.25">
      <c r="A190" s="183" t="s">
        <v>41</v>
      </c>
      <c r="B190" s="183" t="s">
        <v>149</v>
      </c>
      <c r="C190" s="183" t="s">
        <v>6</v>
      </c>
      <c r="D190" s="183" t="str">
        <f t="shared" si="9"/>
        <v>&gt;1900</v>
      </c>
      <c r="E190" s="225">
        <v>50</v>
      </c>
      <c r="F190" s="186" t="e">
        <v>#VALUE!</v>
      </c>
      <c r="G190" s="186" t="e">
        <v>#VALUE!</v>
      </c>
      <c r="H190" s="186" t="e">
        <v>#VALUE!</v>
      </c>
      <c r="I190" s="186">
        <f ca="1">(('EV Distance convergence'!I$77*('EV Distance convergence'!I$6*1000000)/'BaU Stock'!I$2))*(1-0.02*$E190)</f>
        <v>0</v>
      </c>
      <c r="J190" s="186">
        <f ca="1">(('EV Distance convergence'!J$77*('EV Distance convergence'!J$6*1000000)/'BaU Stock'!J$2))*(1-0.02*$E190)</f>
        <v>0</v>
      </c>
      <c r="K190" s="186">
        <f ca="1">(('EV Distance convergence'!K$77*('EV Distance convergence'!K$6*1000000)/'BaU Stock'!K$2))*(1-0.02*$E190)</f>
        <v>0</v>
      </c>
      <c r="L190" s="186">
        <f ca="1">(('EV Distance convergence'!L$77*('EV Distance convergence'!L$6*1000000)/'BaU Stock'!L$2))*(1-0.02*$E190)</f>
        <v>0</v>
      </c>
      <c r="M190" s="186">
        <f ca="1">(('EV Distance convergence'!M$77*('EV Distance convergence'!M$6*1000000)/'BaU Stock'!M$2))*(1-0.02*$E190)</f>
        <v>0</v>
      </c>
      <c r="N190" s="186">
        <f ca="1">(('EV Distance convergence'!N$77*('EV Distance convergence'!N$6*1000000)/'BaU Stock'!N$2))*(1-0.02*$E190)</f>
        <v>0</v>
      </c>
      <c r="O190" s="186">
        <f ca="1">(('EV Distance convergence'!O$77*('EV Distance convergence'!O$6*1000000)/'BaU Stock'!O$2))*(1-0.02*$E190)</f>
        <v>0</v>
      </c>
      <c r="P190" s="186">
        <f ca="1">(('EV Distance convergence'!P$77*('EV Distance convergence'!P$6*1000000)/'BaU Stock'!P$2))*(1-0.02*$E190)</f>
        <v>0</v>
      </c>
      <c r="Q190" s="186">
        <f ca="1">(('EV Distance convergence'!Q$77*('EV Distance convergence'!Q$6*1000000)/'BaU Stock'!Q$2))*(1-0.02*$E190)</f>
        <v>0</v>
      </c>
      <c r="R190" s="186">
        <f ca="1">(('EV Distance convergence'!R$77*('EV Distance convergence'!R$6*1000000)/'BaU Stock'!R$2))*(1-0.02*$E190)</f>
        <v>0</v>
      </c>
      <c r="S190" s="186">
        <f ca="1">(('EV Distance convergence'!S$77*('EV Distance convergence'!S$6*1000000)/'BaU Stock'!S$2))*(1-0.02*$E190)</f>
        <v>0</v>
      </c>
      <c r="T190" s="186">
        <f ca="1">(('EV Distance convergence'!T$77*('EV Distance convergence'!T$6*1000000)/'BaU Stock'!T$2))*(1-0.02*$E190)</f>
        <v>0</v>
      </c>
      <c r="U190" s="186">
        <f ca="1">(('EV Distance convergence'!U$77*('EV Distance convergence'!U$6*1000000)/'BaU Stock'!U$2))*(1-0.02*$E190)</f>
        <v>0</v>
      </c>
      <c r="V190" s="186">
        <f ca="1">(('EV Distance convergence'!V$77*('EV Distance convergence'!V$6*1000000)/'BaU Stock'!V$2))*(1-0.02*$E190)</f>
        <v>0</v>
      </c>
      <c r="W190" s="186">
        <f ca="1">(('EV Distance convergence'!W$77*('EV Distance convergence'!W$6*1000000)/'BaU Stock'!W$2))*(1-0.02*$E190)</f>
        <v>0</v>
      </c>
      <c r="X190" s="186">
        <f ca="1">(('EV Distance convergence'!X$77*('EV Distance convergence'!X$6*1000000)/'BaU Stock'!X$2))*(1-0.02*$E190)</f>
        <v>0</v>
      </c>
      <c r="Y190" s="186">
        <f ca="1">(('EV Distance convergence'!Y$77*('EV Distance convergence'!Y$6*1000000)/'BaU Stock'!Y$2))*(1-0.02*$E190)</f>
        <v>0</v>
      </c>
      <c r="Z190" s="186">
        <f ca="1">(('EV Distance convergence'!Z$77*('EV Distance convergence'!Z$6*1000000)/'BaU Stock'!Z$2))*(1-0.02*$E190)</f>
        <v>0</v>
      </c>
      <c r="AA190" s="186">
        <f ca="1">(('EV Distance convergence'!AA$77*('EV Distance convergence'!AA$6*1000000)/'BaU Stock'!AA$2))*(1-0.02*$E190)</f>
        <v>0</v>
      </c>
      <c r="AB190" s="186">
        <f ca="1">(('EV Distance convergence'!AB$77*('EV Distance convergence'!AB$6*1000000)/'BaU Stock'!AB$2))*(1-0.02*$E190)</f>
        <v>0</v>
      </c>
      <c r="AC190" s="186">
        <f ca="1">(('EV Distance convergence'!AC$77*('EV Distance convergence'!AC$6*1000000)/'BaU Stock'!AC$2))*(1-0.02*$E190)</f>
        <v>0</v>
      </c>
      <c r="AD190" s="186">
        <f ca="1">(('EV Distance convergence'!AD$77*('EV Distance convergence'!AD$6*1000000)/'BaU Stock'!AD$2))*(1-0.02*$E190)</f>
        <v>0</v>
      </c>
      <c r="AE190" s="186">
        <f ca="1">(('EV Distance convergence'!AE$77*('EV Distance convergence'!AE$6*1000000)/'BaU Stock'!AE$2))*(1-0.02*$E190)</f>
        <v>0</v>
      </c>
      <c r="AF190" s="186">
        <f ca="1">(('EV Distance convergence'!AF$77*('EV Distance convergence'!AF$6*1000000)/'BaU Stock'!AF$2))*(1-0.02*$E190)</f>
        <v>0</v>
      </c>
      <c r="AG190" s="186">
        <f ca="1">(('EV Distance convergence'!AG$77*('EV Distance convergence'!AG$6*1000000)/'BaU Stock'!AG$2))*(1-0.02*$E190)</f>
        <v>0</v>
      </c>
      <c r="AH190" s="186">
        <f ca="1">(('EV Distance convergence'!AH$77*('EV Distance convergence'!AH$6*1000000)/'BaU Stock'!AH$2))*(1-0.02*$E190)</f>
        <v>0</v>
      </c>
      <c r="AI190" s="186">
        <f ca="1">(('EV Distance convergence'!AI$77*('EV Distance convergence'!AI$6*1000000)/'BaU Stock'!AI$2))*(1-0.02*$E190)</f>
        <v>0</v>
      </c>
      <c r="AJ190" s="186">
        <f ca="1">(('EV Distance convergence'!AJ$77*('EV Distance convergence'!AJ$6*1000000)/'BaU Stock'!AJ$2))*(1-0.02*$E190)</f>
        <v>0</v>
      </c>
      <c r="AK190" s="186">
        <f ca="1">(('EV Distance convergence'!AK$77*('EV Distance convergence'!AK$6*1000000)/'BaU Stock'!AK$2))*(1-0.02*$E190)</f>
        <v>0</v>
      </c>
      <c r="AL190" s="186">
        <f ca="1">(('EV Distance convergence'!AL$77*('EV Distance convergence'!AL$6*1000000)/'BaU Stock'!AL$2))*(1-0.02*$E190)</f>
        <v>0</v>
      </c>
      <c r="AM190" s="186">
        <f ca="1">(('EV Distance convergence'!AM$77*('EV Distance convergence'!AM$6*1000000)/'BaU Stock'!AM$2))*(1-0.02*$E190)</f>
        <v>0</v>
      </c>
      <c r="AN190" s="186">
        <f ca="1">(('EV Distance convergence'!AN$77*('EV Distance convergence'!AN$6*1000000)/'BaU Stock'!AN$2))*(1-0.02*$E190)</f>
        <v>0</v>
      </c>
      <c r="AO190" s="186">
        <f ca="1">(('EV Distance convergence'!AO$77*('EV Distance convergence'!AO$6*1000000)/'BaU Stock'!AO$2))*(1-0.02*$E190)</f>
        <v>0</v>
      </c>
    </row>
    <row r="191" spans="1:41" x14ac:dyDescent="0.25">
      <c r="A191" s="183" t="s">
        <v>41</v>
      </c>
      <c r="B191" s="183" t="s">
        <v>149</v>
      </c>
      <c r="C191" s="183" t="s">
        <v>6</v>
      </c>
      <c r="D191" s="183" t="str">
        <f t="shared" si="9"/>
        <v>&gt;1900</v>
      </c>
      <c r="E191" s="183" t="s">
        <v>3</v>
      </c>
      <c r="F191" s="187" t="e">
        <v>#VALUE!</v>
      </c>
      <c r="G191" s="187" t="e">
        <v>#VALUE!</v>
      </c>
      <c r="H191" s="187" t="e">
        <v>#VALUE!</v>
      </c>
      <c r="I191" s="187">
        <v>13111.681608595251</v>
      </c>
      <c r="J191" s="187">
        <v>13272.954459651022</v>
      </c>
      <c r="K191" s="187">
        <v>13022.621444232773</v>
      </c>
      <c r="L191" s="187">
        <v>12844.085383302268</v>
      </c>
      <c r="M191" s="187">
        <v>12701.651515819611</v>
      </c>
      <c r="N191" s="187">
        <v>12576.351156522827</v>
      </c>
      <c r="O191" s="187">
        <v>12457.453437081062</v>
      </c>
      <c r="P191" s="187">
        <v>12347.175306430951</v>
      </c>
      <c r="Q191" s="187">
        <v>12261.352547620496</v>
      </c>
      <c r="R191" s="187">
        <v>12203.998176836067</v>
      </c>
      <c r="S191" s="187">
        <v>12178.893098520914</v>
      </c>
      <c r="T191" s="187">
        <v>12184.268248973067</v>
      </c>
      <c r="U191" s="187">
        <v>12214.404572951247</v>
      </c>
      <c r="V191" s="187">
        <v>12276.007019255318</v>
      </c>
      <c r="W191" s="187">
        <v>12335.900925152073</v>
      </c>
      <c r="X191" s="187">
        <v>12387.192147205444</v>
      </c>
      <c r="Y191" s="187">
        <v>12423.791716904876</v>
      </c>
      <c r="Z191" s="187">
        <v>12448.142807304386</v>
      </c>
      <c r="AA191" s="187">
        <v>12467.591412344507</v>
      </c>
      <c r="AB191" s="187">
        <v>12485.49162087928</v>
      </c>
      <c r="AC191" s="187">
        <v>12503.799851144517</v>
      </c>
      <c r="AD191" s="187">
        <v>12523.622446866626</v>
      </c>
      <c r="AE191" s="187">
        <v>12545.459075731475</v>
      </c>
      <c r="AF191" s="187">
        <v>12569.381763636462</v>
      </c>
      <c r="AG191" s="187">
        <v>12595.146025604685</v>
      </c>
      <c r="AH191" s="187">
        <v>12622.260593753701</v>
      </c>
      <c r="AI191" s="187">
        <v>12650.048182901921</v>
      </c>
      <c r="AJ191" s="187">
        <v>12677.699878774056</v>
      </c>
      <c r="AK191" s="187">
        <v>12704.32046098703</v>
      </c>
      <c r="AL191" s="187">
        <v>12728.97585711918</v>
      </c>
      <c r="AM191" s="187">
        <v>12750.731215145361</v>
      </c>
      <c r="AN191" s="187">
        <v>12768.691463752777</v>
      </c>
      <c r="AO191" s="187">
        <v>12782.036391664611</v>
      </c>
    </row>
    <row r="192" spans="1:41" x14ac:dyDescent="0.25">
      <c r="E192" s="225"/>
      <c r="G192" s="186"/>
      <c r="H192" s="186"/>
      <c r="I192" s="186"/>
      <c r="J192" s="186"/>
      <c r="K192" s="186"/>
      <c r="L192" s="186"/>
      <c r="M192" s="186"/>
      <c r="N192" s="186"/>
      <c r="O192" s="186"/>
      <c r="P192" s="186"/>
      <c r="Q192" s="186"/>
      <c r="R192" s="186"/>
      <c r="S192" s="186"/>
      <c r="T192" s="186"/>
      <c r="U192" s="186"/>
      <c r="V192" s="186"/>
      <c r="W192" s="186"/>
      <c r="X192" s="186"/>
      <c r="Y192" s="186"/>
      <c r="Z192" s="186"/>
      <c r="AA192" s="186"/>
      <c r="AB192" s="186"/>
      <c r="AC192" s="186"/>
      <c r="AD192" s="186"/>
      <c r="AE192" s="186"/>
      <c r="AF192" s="186"/>
      <c r="AG192" s="186"/>
      <c r="AH192" s="186"/>
      <c r="AI192" s="186"/>
      <c r="AJ192" s="186"/>
      <c r="AK192" s="186"/>
      <c r="AL192" s="186"/>
      <c r="AM192" s="186"/>
      <c r="AN192" s="186"/>
      <c r="AO192" s="186"/>
    </row>
    <row r="193" spans="1:41" x14ac:dyDescent="0.25">
      <c r="A193" s="183" t="s">
        <v>41</v>
      </c>
      <c r="B193" s="183" t="s">
        <v>149</v>
      </c>
      <c r="C193" s="183" t="s">
        <v>5</v>
      </c>
      <c r="D193" s="183" t="s">
        <v>76</v>
      </c>
      <c r="E193" s="183">
        <v>0</v>
      </c>
      <c r="F193" s="186" t="e">
        <v>#VALUE!</v>
      </c>
      <c r="G193" s="186" t="e">
        <v>#VALUE!</v>
      </c>
      <c r="H193" s="186" t="e">
        <v>#VALUE!</v>
      </c>
      <c r="I193" s="186">
        <f ca="1">(('EV Distance convergence'!I$80*('EV Distance convergence'!I$6*1000000)/'BaU Stock'!I$2))*(1-0.02*$E193)</f>
        <v>28134.32341220653</v>
      </c>
      <c r="J193" s="186">
        <f ca="1">(('EV Distance convergence'!J$80*('EV Distance convergence'!J$6*1000000)/'BaU Stock'!J$2))*(1-0.02*$E193)</f>
        <v>31199.152486800238</v>
      </c>
      <c r="K193" s="186">
        <f ca="1">(('EV Distance convergence'!K$80*('EV Distance convergence'!K$6*1000000)/'BaU Stock'!K$2))*(1-0.02*$E193)</f>
        <v>30303.869344449391</v>
      </c>
      <c r="L193" s="186">
        <f ca="1">(('EV Distance convergence'!L$80*('EV Distance convergence'!L$6*1000000)/'BaU Stock'!L$2))*(1-0.02*$E193)</f>
        <v>30445.085386513234</v>
      </c>
      <c r="M193" s="186">
        <f ca="1">(('EV Distance convergence'!M$80*('EV Distance convergence'!M$6*1000000)/'BaU Stock'!M$2))*(1-0.02*$E193)</f>
        <v>30415.457679307787</v>
      </c>
      <c r="N193" s="186">
        <f ca="1">(('EV Distance convergence'!N$80*('EV Distance convergence'!N$6*1000000)/'BaU Stock'!N$2))*(1-0.02*$E193)</f>
        <v>30208.047111296899</v>
      </c>
      <c r="O193" s="186">
        <f ca="1">(('EV Distance convergence'!O$80*('EV Distance convergence'!O$6*1000000)/'BaU Stock'!O$2))*(1-0.02*$E193)</f>
        <v>29866.950906159826</v>
      </c>
      <c r="P193" s="186">
        <f ca="1">(('EV Distance convergence'!P$80*('EV Distance convergence'!P$6*1000000)/'BaU Stock'!P$2))*(1-0.02*$E193)</f>
        <v>29461.39008373885</v>
      </c>
      <c r="Q193" s="186">
        <f ca="1">(('EV Distance convergence'!Q$80*('EV Distance convergence'!Q$6*1000000)/'BaU Stock'!Q$2))*(1-0.02*$E193)</f>
        <v>29058.675888396694</v>
      </c>
      <c r="R193" s="186">
        <f ca="1">(('EV Distance convergence'!R$80*('EV Distance convergence'!R$6*1000000)/'BaU Stock'!R$2))*(1-0.02*$E193)</f>
        <v>28690.217735827981</v>
      </c>
      <c r="S193" s="186">
        <f ca="1">(('EV Distance convergence'!S$80*('EV Distance convergence'!S$6*1000000)/'BaU Stock'!S$2))*(1-0.02*$E193)</f>
        <v>28383.303125123733</v>
      </c>
      <c r="T193" s="186">
        <f ca="1">(('EV Distance convergence'!T$80*('EV Distance convergence'!T$6*1000000)/'BaU Stock'!T$2))*(1-0.02*$E193)</f>
        <v>28136.388041661103</v>
      </c>
      <c r="U193" s="186">
        <f ca="1">(('EV Distance convergence'!U$80*('EV Distance convergence'!U$6*1000000)/'BaU Stock'!U$2))*(1-0.02*$E193)</f>
        <v>27929.284852429075</v>
      </c>
      <c r="V193" s="186">
        <f ca="1">(('EV Distance convergence'!V$80*('EV Distance convergence'!V$6*1000000)/'BaU Stock'!V$2))*(1-0.02*$E193)</f>
        <v>27734.814217290423</v>
      </c>
      <c r="W193" s="186">
        <f ca="1">(('EV Distance convergence'!W$80*('EV Distance convergence'!W$6*1000000)/'BaU Stock'!W$2))*(1-0.02*$E193)</f>
        <v>27528.821098691438</v>
      </c>
      <c r="X193" s="186">
        <f ca="1">(('EV Distance convergence'!X$80*('EV Distance convergence'!X$6*1000000)/'BaU Stock'!X$2))*(1-0.02*$E193)</f>
        <v>27295.042337434847</v>
      </c>
      <c r="Y193" s="186">
        <f ca="1">(('EV Distance convergence'!Y$80*('EV Distance convergence'!Y$6*1000000)/'BaU Stock'!Y$2))*(1-0.02*$E193)</f>
        <v>27019.723092242788</v>
      </c>
      <c r="Z193" s="186">
        <f ca="1">(('EV Distance convergence'!Z$80*('EV Distance convergence'!Z$6*1000000)/'BaU Stock'!Z$2))*(1-0.02*$E193)</f>
        <v>26715.389203858536</v>
      </c>
      <c r="AA193" s="186">
        <f ca="1">(('EV Distance convergence'!AA$80*('EV Distance convergence'!AA$6*1000000)/'BaU Stock'!AA$2))*(1-0.02*$E193)</f>
        <v>26396.711576951995</v>
      </c>
      <c r="AB193" s="186">
        <f ca="1">(('EV Distance convergence'!AB$80*('EV Distance convergence'!AB$6*1000000)/'BaU Stock'!AB$2))*(1-0.02*$E193)</f>
        <v>26069.301056848268</v>
      </c>
      <c r="AC193" s="186">
        <f ca="1">(('EV Distance convergence'!AC$80*('EV Distance convergence'!AC$6*1000000)/'BaU Stock'!AC$2))*(1-0.02*$E193)</f>
        <v>25737.076883703026</v>
      </c>
      <c r="AD193" s="186">
        <f ca="1">(('EV Distance convergence'!AD$80*('EV Distance convergence'!AD$6*1000000)/'BaU Stock'!AD$2))*(1-0.02*$E193)</f>
        <v>25402.815238812967</v>
      </c>
      <c r="AE193" s="186">
        <f ca="1">(('EV Distance convergence'!AE$80*('EV Distance convergence'!AE$6*1000000)/'BaU Stock'!AE$2))*(1-0.02*$E193)</f>
        <v>25068.473679922354</v>
      </c>
      <c r="AF193" s="186">
        <f ca="1">(('EV Distance convergence'!AF$80*('EV Distance convergence'!AF$6*1000000)/'BaU Stock'!AF$2))*(1-0.02*$E193)</f>
        <v>24735.422155269211</v>
      </c>
      <c r="AG193" s="186">
        <f ca="1">(('EV Distance convergence'!AG$80*('EV Distance convergence'!AG$6*1000000)/'BaU Stock'!AG$2))*(1-0.02*$E193)</f>
        <v>24404.610901772157</v>
      </c>
      <c r="AH193" s="186">
        <f ca="1">(('EV Distance convergence'!AH$80*('EV Distance convergence'!AH$6*1000000)/'BaU Stock'!AH$2))*(1-0.02*$E193)</f>
        <v>24076.691847353752</v>
      </c>
      <c r="AI193" s="186">
        <f ca="1">(('EV Distance convergence'!AI$80*('EV Distance convergence'!AI$6*1000000)/'BaU Stock'!AI$2))*(1-0.02*$E193)</f>
        <v>23752.105783522187</v>
      </c>
      <c r="AJ193" s="186">
        <f ca="1">(('EV Distance convergence'!AJ$80*('EV Distance convergence'!AJ$6*1000000)/'BaU Stock'!AJ$2))*(1-0.02*$E193)</f>
        <v>23431.144595686117</v>
      </c>
      <c r="AK193" s="186">
        <f ca="1">(('EV Distance convergence'!AK$80*('EV Distance convergence'!AK$6*1000000)/'BaU Stock'!AK$2))*(1-0.02*$E193)</f>
        <v>23113.995482929764</v>
      </c>
      <c r="AL193" s="186">
        <f ca="1">(('EV Distance convergence'!AL$80*('EV Distance convergence'!AL$6*1000000)/'BaU Stock'!AL$2))*(1-0.02*$E193)</f>
        <v>22800.772264516141</v>
      </c>
      <c r="AM193" s="186">
        <f ca="1">(('EV Distance convergence'!AM$80*('EV Distance convergence'!AM$6*1000000)/'BaU Stock'!AM$2))*(1-0.02*$E193)</f>
        <v>22491.537478596245</v>
      </c>
      <c r="AN193" s="186">
        <f ca="1">(('EV Distance convergence'!AN$80*('EV Distance convergence'!AN$6*1000000)/'BaU Stock'!AN$2))*(1-0.02*$E193)</f>
        <v>22186.317943580565</v>
      </c>
      <c r="AO193" s="186">
        <f ca="1">(('EV Distance convergence'!AO$80*('EV Distance convergence'!AO$6*1000000)/'BaU Stock'!AO$2))*(1-0.02*$E193)</f>
        <v>21885.115694021944</v>
      </c>
    </row>
    <row r="194" spans="1:41" x14ac:dyDescent="0.25">
      <c r="A194" s="183" t="s">
        <v>41</v>
      </c>
      <c r="B194" s="183" t="s">
        <v>149</v>
      </c>
      <c r="C194" s="183" t="s">
        <v>5</v>
      </c>
      <c r="D194" s="183" t="s">
        <v>76</v>
      </c>
      <c r="E194" s="225">
        <v>1</v>
      </c>
      <c r="F194" s="186" t="e">
        <v>#VALUE!</v>
      </c>
      <c r="G194" s="186" t="e">
        <v>#VALUE!</v>
      </c>
      <c r="H194" s="186" t="e">
        <v>#VALUE!</v>
      </c>
      <c r="I194" s="186">
        <f ca="1">(('EV Distance convergence'!I$80*('EV Distance convergence'!I$6*1000000)/'BaU Stock'!I$2))*(1-0.02*$E194)</f>
        <v>27571.6369439624</v>
      </c>
      <c r="J194" s="186">
        <f ca="1">(('EV Distance convergence'!J$80*('EV Distance convergence'!J$6*1000000)/'BaU Stock'!J$2))*(1-0.02*$E194)</f>
        <v>30575.169437064233</v>
      </c>
      <c r="K194" s="186">
        <f ca="1">(('EV Distance convergence'!K$80*('EV Distance convergence'!K$6*1000000)/'BaU Stock'!K$2))*(1-0.02*$E194)</f>
        <v>29697.791957560403</v>
      </c>
      <c r="L194" s="186">
        <f ca="1">(('EV Distance convergence'!L$80*('EV Distance convergence'!L$6*1000000)/'BaU Stock'!L$2))*(1-0.02*$E194)</f>
        <v>29836.183678782967</v>
      </c>
      <c r="M194" s="186">
        <f ca="1">(('EV Distance convergence'!M$80*('EV Distance convergence'!M$6*1000000)/'BaU Stock'!M$2))*(1-0.02*$E194)</f>
        <v>29807.14852572163</v>
      </c>
      <c r="N194" s="186">
        <f ca="1">(('EV Distance convergence'!N$80*('EV Distance convergence'!N$6*1000000)/'BaU Stock'!N$2))*(1-0.02*$E194)</f>
        <v>29603.88616907096</v>
      </c>
      <c r="O194" s="186">
        <f ca="1">(('EV Distance convergence'!O$80*('EV Distance convergence'!O$6*1000000)/'BaU Stock'!O$2))*(1-0.02*$E194)</f>
        <v>29269.61188803663</v>
      </c>
      <c r="P194" s="186">
        <f ca="1">(('EV Distance convergence'!P$80*('EV Distance convergence'!P$6*1000000)/'BaU Stock'!P$2))*(1-0.02*$E194)</f>
        <v>28872.162282064073</v>
      </c>
      <c r="Q194" s="186">
        <f ca="1">(('EV Distance convergence'!Q$80*('EV Distance convergence'!Q$6*1000000)/'BaU Stock'!Q$2))*(1-0.02*$E194)</f>
        <v>28477.502370628761</v>
      </c>
      <c r="R194" s="186">
        <f ca="1">(('EV Distance convergence'!R$80*('EV Distance convergence'!R$6*1000000)/'BaU Stock'!R$2))*(1-0.02*$E194)</f>
        <v>28116.413381111419</v>
      </c>
      <c r="S194" s="186">
        <f ca="1">(('EV Distance convergence'!S$80*('EV Distance convergence'!S$6*1000000)/'BaU Stock'!S$2))*(1-0.02*$E194)</f>
        <v>27815.637062621259</v>
      </c>
      <c r="T194" s="186">
        <f ca="1">(('EV Distance convergence'!T$80*('EV Distance convergence'!T$6*1000000)/'BaU Stock'!T$2))*(1-0.02*$E194)</f>
        <v>27573.66028082788</v>
      </c>
      <c r="U194" s="186">
        <f ca="1">(('EV Distance convergence'!U$80*('EV Distance convergence'!U$6*1000000)/'BaU Stock'!U$2))*(1-0.02*$E194)</f>
        <v>27370.699155380495</v>
      </c>
      <c r="V194" s="186">
        <f ca="1">(('EV Distance convergence'!V$80*('EV Distance convergence'!V$6*1000000)/'BaU Stock'!V$2))*(1-0.02*$E194)</f>
        <v>27180.117932944613</v>
      </c>
      <c r="W194" s="186">
        <f ca="1">(('EV Distance convergence'!W$80*('EV Distance convergence'!W$6*1000000)/'BaU Stock'!W$2))*(1-0.02*$E194)</f>
        <v>26978.244676717608</v>
      </c>
      <c r="X194" s="186">
        <f ca="1">(('EV Distance convergence'!X$80*('EV Distance convergence'!X$6*1000000)/'BaU Stock'!X$2))*(1-0.02*$E194)</f>
        <v>26749.14149068615</v>
      </c>
      <c r="Y194" s="186">
        <f ca="1">(('EV Distance convergence'!Y$80*('EV Distance convergence'!Y$6*1000000)/'BaU Stock'!Y$2))*(1-0.02*$E194)</f>
        <v>26479.328630397933</v>
      </c>
      <c r="Z194" s="186">
        <f ca="1">(('EV Distance convergence'!Z$80*('EV Distance convergence'!Z$6*1000000)/'BaU Stock'!Z$2))*(1-0.02*$E194)</f>
        <v>26181.081419781363</v>
      </c>
      <c r="AA194" s="186">
        <f ca="1">(('EV Distance convergence'!AA$80*('EV Distance convergence'!AA$6*1000000)/'BaU Stock'!AA$2))*(1-0.02*$E194)</f>
        <v>25868.777345412956</v>
      </c>
      <c r="AB194" s="186">
        <f ca="1">(('EV Distance convergence'!AB$80*('EV Distance convergence'!AB$6*1000000)/'BaU Stock'!AB$2))*(1-0.02*$E194)</f>
        <v>25547.915035711303</v>
      </c>
      <c r="AC194" s="186">
        <f ca="1">(('EV Distance convergence'!AC$80*('EV Distance convergence'!AC$6*1000000)/'BaU Stock'!AC$2))*(1-0.02*$E194)</f>
        <v>25222.335346028965</v>
      </c>
      <c r="AD194" s="186">
        <f ca="1">(('EV Distance convergence'!AD$80*('EV Distance convergence'!AD$6*1000000)/'BaU Stock'!AD$2))*(1-0.02*$E194)</f>
        <v>24894.758934036709</v>
      </c>
      <c r="AE194" s="186">
        <f ca="1">(('EV Distance convergence'!AE$80*('EV Distance convergence'!AE$6*1000000)/'BaU Stock'!AE$2))*(1-0.02*$E194)</f>
        <v>24567.104206323907</v>
      </c>
      <c r="AF194" s="186">
        <f ca="1">(('EV Distance convergence'!AF$80*('EV Distance convergence'!AF$6*1000000)/'BaU Stock'!AF$2))*(1-0.02*$E194)</f>
        <v>24240.713712163826</v>
      </c>
      <c r="AG194" s="186">
        <f ca="1">(('EV Distance convergence'!AG$80*('EV Distance convergence'!AG$6*1000000)/'BaU Stock'!AG$2))*(1-0.02*$E194)</f>
        <v>23916.518683736715</v>
      </c>
      <c r="AH194" s="186">
        <f ca="1">(('EV Distance convergence'!AH$80*('EV Distance convergence'!AH$6*1000000)/'BaU Stock'!AH$2))*(1-0.02*$E194)</f>
        <v>23595.158010406678</v>
      </c>
      <c r="AI194" s="186">
        <f ca="1">(('EV Distance convergence'!AI$80*('EV Distance convergence'!AI$6*1000000)/'BaU Stock'!AI$2))*(1-0.02*$E194)</f>
        <v>23277.063667851744</v>
      </c>
      <c r="AJ194" s="186">
        <f ca="1">(('EV Distance convergence'!AJ$80*('EV Distance convergence'!AJ$6*1000000)/'BaU Stock'!AJ$2))*(1-0.02*$E194)</f>
        <v>22962.521703772396</v>
      </c>
      <c r="AK194" s="186">
        <f ca="1">(('EV Distance convergence'!AK$80*('EV Distance convergence'!AK$6*1000000)/'BaU Stock'!AK$2))*(1-0.02*$E194)</f>
        <v>22651.715573271169</v>
      </c>
      <c r="AL194" s="186">
        <f ca="1">(('EV Distance convergence'!AL$80*('EV Distance convergence'!AL$6*1000000)/'BaU Stock'!AL$2))*(1-0.02*$E194)</f>
        <v>22344.756819225819</v>
      </c>
      <c r="AM194" s="186">
        <f ca="1">(('EV Distance convergence'!AM$80*('EV Distance convergence'!AM$6*1000000)/'BaU Stock'!AM$2))*(1-0.02*$E194)</f>
        <v>22041.706729024321</v>
      </c>
      <c r="AN194" s="186">
        <f ca="1">(('EV Distance convergence'!AN$80*('EV Distance convergence'!AN$6*1000000)/'BaU Stock'!AN$2))*(1-0.02*$E194)</f>
        <v>21742.591584708953</v>
      </c>
      <c r="AO194" s="186">
        <f ca="1">(('EV Distance convergence'!AO$80*('EV Distance convergence'!AO$6*1000000)/'BaU Stock'!AO$2))*(1-0.02*$E194)</f>
        <v>21447.413380141505</v>
      </c>
    </row>
    <row r="195" spans="1:41" x14ac:dyDescent="0.25">
      <c r="A195" s="183" t="s">
        <v>41</v>
      </c>
      <c r="B195" s="183" t="s">
        <v>149</v>
      </c>
      <c r="C195" s="183" t="s">
        <v>5</v>
      </c>
      <c r="D195" s="183" t="s">
        <v>76</v>
      </c>
      <c r="E195" s="225">
        <v>2</v>
      </c>
      <c r="F195" s="186" t="e">
        <v>#VALUE!</v>
      </c>
      <c r="G195" s="186" t="e">
        <v>#VALUE!</v>
      </c>
      <c r="H195" s="186" t="e">
        <v>#VALUE!</v>
      </c>
      <c r="I195" s="186">
        <f ca="1">(('EV Distance convergence'!I$80*('EV Distance convergence'!I$6*1000000)/'BaU Stock'!I$2))*(1-0.02*$E195)</f>
        <v>27008.950475718266</v>
      </c>
      <c r="J195" s="186">
        <f ca="1">(('EV Distance convergence'!J$80*('EV Distance convergence'!J$6*1000000)/'BaU Stock'!J$2))*(1-0.02*$E195)</f>
        <v>29951.186387328227</v>
      </c>
      <c r="K195" s="186">
        <f ca="1">(('EV Distance convergence'!K$80*('EV Distance convergence'!K$6*1000000)/'BaU Stock'!K$2))*(1-0.02*$E195)</f>
        <v>29091.714570671415</v>
      </c>
      <c r="L195" s="186">
        <f ca="1">(('EV Distance convergence'!L$80*('EV Distance convergence'!L$6*1000000)/'BaU Stock'!L$2))*(1-0.02*$E195)</f>
        <v>29227.281971052704</v>
      </c>
      <c r="M195" s="186">
        <f ca="1">(('EV Distance convergence'!M$80*('EV Distance convergence'!M$6*1000000)/'BaU Stock'!M$2))*(1-0.02*$E195)</f>
        <v>29198.839372135473</v>
      </c>
      <c r="N195" s="186">
        <f ca="1">(('EV Distance convergence'!N$80*('EV Distance convergence'!N$6*1000000)/'BaU Stock'!N$2))*(1-0.02*$E195)</f>
        <v>28999.725226845021</v>
      </c>
      <c r="O195" s="186">
        <f ca="1">(('EV Distance convergence'!O$80*('EV Distance convergence'!O$6*1000000)/'BaU Stock'!O$2))*(1-0.02*$E195)</f>
        <v>28672.272869913431</v>
      </c>
      <c r="P195" s="186">
        <f ca="1">(('EV Distance convergence'!P$80*('EV Distance convergence'!P$6*1000000)/'BaU Stock'!P$2))*(1-0.02*$E195)</f>
        <v>28282.934480389296</v>
      </c>
      <c r="Q195" s="186">
        <f ca="1">(('EV Distance convergence'!Q$80*('EV Distance convergence'!Q$6*1000000)/'BaU Stock'!Q$2))*(1-0.02*$E195)</f>
        <v>27896.328852860825</v>
      </c>
      <c r="R195" s="186">
        <f ca="1">(('EV Distance convergence'!R$80*('EV Distance convergence'!R$6*1000000)/'BaU Stock'!R$2))*(1-0.02*$E195)</f>
        <v>27542.609026394861</v>
      </c>
      <c r="S195" s="186">
        <f ca="1">(('EV Distance convergence'!S$80*('EV Distance convergence'!S$6*1000000)/'BaU Stock'!S$2))*(1-0.02*$E195)</f>
        <v>27247.971000118781</v>
      </c>
      <c r="T195" s="186">
        <f ca="1">(('EV Distance convergence'!T$80*('EV Distance convergence'!T$6*1000000)/'BaU Stock'!T$2))*(1-0.02*$E195)</f>
        <v>27010.932519994658</v>
      </c>
      <c r="U195" s="186">
        <f ca="1">(('EV Distance convergence'!U$80*('EV Distance convergence'!U$6*1000000)/'BaU Stock'!U$2))*(1-0.02*$E195)</f>
        <v>26812.113458331911</v>
      </c>
      <c r="V195" s="186">
        <f ca="1">(('EV Distance convergence'!V$80*('EV Distance convergence'!V$6*1000000)/'BaU Stock'!V$2))*(1-0.02*$E195)</f>
        <v>26625.421648598804</v>
      </c>
      <c r="W195" s="186">
        <f ca="1">(('EV Distance convergence'!W$80*('EV Distance convergence'!W$6*1000000)/'BaU Stock'!W$2))*(1-0.02*$E195)</f>
        <v>26427.668254743781</v>
      </c>
      <c r="X195" s="186">
        <f ca="1">(('EV Distance convergence'!X$80*('EV Distance convergence'!X$6*1000000)/'BaU Stock'!X$2))*(1-0.02*$E195)</f>
        <v>26203.24064393745</v>
      </c>
      <c r="Y195" s="186">
        <f ca="1">(('EV Distance convergence'!Y$80*('EV Distance convergence'!Y$6*1000000)/'BaU Stock'!Y$2))*(1-0.02*$E195)</f>
        <v>25938.934168553074</v>
      </c>
      <c r="Z195" s="186">
        <f ca="1">(('EV Distance convergence'!Z$80*('EV Distance convergence'!Z$6*1000000)/'BaU Stock'!Z$2))*(1-0.02*$E195)</f>
        <v>25646.773635704194</v>
      </c>
      <c r="AA195" s="186">
        <f ca="1">(('EV Distance convergence'!AA$80*('EV Distance convergence'!AA$6*1000000)/'BaU Stock'!AA$2))*(1-0.02*$E195)</f>
        <v>25340.843113873914</v>
      </c>
      <c r="AB195" s="186">
        <f ca="1">(('EV Distance convergence'!AB$80*('EV Distance convergence'!AB$6*1000000)/'BaU Stock'!AB$2))*(1-0.02*$E195)</f>
        <v>25026.529014574335</v>
      </c>
      <c r="AC195" s="186">
        <f ca="1">(('EV Distance convergence'!AC$80*('EV Distance convergence'!AC$6*1000000)/'BaU Stock'!AC$2))*(1-0.02*$E195)</f>
        <v>24707.593808354904</v>
      </c>
      <c r="AD195" s="186">
        <f ca="1">(('EV Distance convergence'!AD$80*('EV Distance convergence'!AD$6*1000000)/'BaU Stock'!AD$2))*(1-0.02*$E195)</f>
        <v>24386.70262926045</v>
      </c>
      <c r="AE195" s="186">
        <f ca="1">(('EV Distance convergence'!AE$80*('EV Distance convergence'!AE$6*1000000)/'BaU Stock'!AE$2))*(1-0.02*$E195)</f>
        <v>24065.734732725457</v>
      </c>
      <c r="AF195" s="186">
        <f ca="1">(('EV Distance convergence'!AF$80*('EV Distance convergence'!AF$6*1000000)/'BaU Stock'!AF$2))*(1-0.02*$E195)</f>
        <v>23746.005269058442</v>
      </c>
      <c r="AG195" s="186">
        <f ca="1">(('EV Distance convergence'!AG$80*('EV Distance convergence'!AG$6*1000000)/'BaU Stock'!AG$2))*(1-0.02*$E195)</f>
        <v>23428.426465701272</v>
      </c>
      <c r="AH195" s="186">
        <f ca="1">(('EV Distance convergence'!AH$80*('EV Distance convergence'!AH$6*1000000)/'BaU Stock'!AH$2))*(1-0.02*$E195)</f>
        <v>23113.624173459601</v>
      </c>
      <c r="AI195" s="186">
        <f ca="1">(('EV Distance convergence'!AI$80*('EV Distance convergence'!AI$6*1000000)/'BaU Stock'!AI$2))*(1-0.02*$E195)</f>
        <v>22802.021552181301</v>
      </c>
      <c r="AJ195" s="186">
        <f ca="1">(('EV Distance convergence'!AJ$80*('EV Distance convergence'!AJ$6*1000000)/'BaU Stock'!AJ$2))*(1-0.02*$E195)</f>
        <v>22493.898811858671</v>
      </c>
      <c r="AK195" s="186">
        <f ca="1">(('EV Distance convergence'!AK$80*('EV Distance convergence'!AK$6*1000000)/'BaU Stock'!AK$2))*(1-0.02*$E195)</f>
        <v>22189.435663612574</v>
      </c>
      <c r="AL195" s="186">
        <f ca="1">(('EV Distance convergence'!AL$80*('EV Distance convergence'!AL$6*1000000)/'BaU Stock'!AL$2))*(1-0.02*$E195)</f>
        <v>21888.741373935496</v>
      </c>
      <c r="AM195" s="186">
        <f ca="1">(('EV Distance convergence'!AM$80*('EV Distance convergence'!AM$6*1000000)/'BaU Stock'!AM$2))*(1-0.02*$E195)</f>
        <v>21591.875979452394</v>
      </c>
      <c r="AN195" s="186">
        <f ca="1">(('EV Distance convergence'!AN$80*('EV Distance convergence'!AN$6*1000000)/'BaU Stock'!AN$2))*(1-0.02*$E195)</f>
        <v>21298.86522583734</v>
      </c>
      <c r="AO195" s="186">
        <f ca="1">(('EV Distance convergence'!AO$80*('EV Distance convergence'!AO$6*1000000)/'BaU Stock'!AO$2))*(1-0.02*$E195)</f>
        <v>21009.711066261065</v>
      </c>
    </row>
    <row r="196" spans="1:41" x14ac:dyDescent="0.25">
      <c r="A196" s="183" t="s">
        <v>41</v>
      </c>
      <c r="B196" s="183" t="s">
        <v>149</v>
      </c>
      <c r="C196" s="183" t="s">
        <v>5</v>
      </c>
      <c r="D196" s="183" t="s">
        <v>76</v>
      </c>
      <c r="E196" s="225">
        <v>3</v>
      </c>
      <c r="F196" s="186" t="e">
        <v>#VALUE!</v>
      </c>
      <c r="G196" s="186" t="e">
        <v>#VALUE!</v>
      </c>
      <c r="H196" s="186" t="e">
        <v>#VALUE!</v>
      </c>
      <c r="I196" s="186">
        <f ca="1">(('EV Distance convergence'!I$80*('EV Distance convergence'!I$6*1000000)/'BaU Stock'!I$2))*(1-0.02*$E196)</f>
        <v>26446.264007474136</v>
      </c>
      <c r="J196" s="186">
        <f ca="1">(('EV Distance convergence'!J$80*('EV Distance convergence'!J$6*1000000)/'BaU Stock'!J$2))*(1-0.02*$E196)</f>
        <v>29327.203337592222</v>
      </c>
      <c r="K196" s="186">
        <f ca="1">(('EV Distance convergence'!K$80*('EV Distance convergence'!K$6*1000000)/'BaU Stock'!K$2))*(1-0.02*$E196)</f>
        <v>28485.637183782426</v>
      </c>
      <c r="L196" s="186">
        <f ca="1">(('EV Distance convergence'!L$80*('EV Distance convergence'!L$6*1000000)/'BaU Stock'!L$2))*(1-0.02*$E196)</f>
        <v>28618.380263322437</v>
      </c>
      <c r="M196" s="186">
        <f ca="1">(('EV Distance convergence'!M$80*('EV Distance convergence'!M$6*1000000)/'BaU Stock'!M$2))*(1-0.02*$E196)</f>
        <v>28590.530218549316</v>
      </c>
      <c r="N196" s="186">
        <f ca="1">(('EV Distance convergence'!N$80*('EV Distance convergence'!N$6*1000000)/'BaU Stock'!N$2))*(1-0.02*$E196)</f>
        <v>28395.564284619082</v>
      </c>
      <c r="O196" s="186">
        <f ca="1">(('EV Distance convergence'!O$80*('EV Distance convergence'!O$6*1000000)/'BaU Stock'!O$2))*(1-0.02*$E196)</f>
        <v>28074.933851790236</v>
      </c>
      <c r="P196" s="186">
        <f ca="1">(('EV Distance convergence'!P$80*('EV Distance convergence'!P$6*1000000)/'BaU Stock'!P$2))*(1-0.02*$E196)</f>
        <v>27693.706678714516</v>
      </c>
      <c r="Q196" s="186">
        <f ca="1">(('EV Distance convergence'!Q$80*('EV Distance convergence'!Q$6*1000000)/'BaU Stock'!Q$2))*(1-0.02*$E196)</f>
        <v>27315.155335092892</v>
      </c>
      <c r="R196" s="186">
        <f ca="1">(('EV Distance convergence'!R$80*('EV Distance convergence'!R$6*1000000)/'BaU Stock'!R$2))*(1-0.02*$E196)</f>
        <v>26968.804671678299</v>
      </c>
      <c r="S196" s="186">
        <f ca="1">(('EV Distance convergence'!S$80*('EV Distance convergence'!S$6*1000000)/'BaU Stock'!S$2))*(1-0.02*$E196)</f>
        <v>26680.304937616307</v>
      </c>
      <c r="T196" s="186">
        <f ca="1">(('EV Distance convergence'!T$80*('EV Distance convergence'!T$6*1000000)/'BaU Stock'!T$2))*(1-0.02*$E196)</f>
        <v>26448.204759161436</v>
      </c>
      <c r="U196" s="186">
        <f ca="1">(('EV Distance convergence'!U$80*('EV Distance convergence'!U$6*1000000)/'BaU Stock'!U$2))*(1-0.02*$E196)</f>
        <v>26253.527761283331</v>
      </c>
      <c r="V196" s="186">
        <f ca="1">(('EV Distance convergence'!V$80*('EV Distance convergence'!V$6*1000000)/'BaU Stock'!V$2))*(1-0.02*$E196)</f>
        <v>26070.725364252994</v>
      </c>
      <c r="W196" s="186">
        <f ca="1">(('EV Distance convergence'!W$80*('EV Distance convergence'!W$6*1000000)/'BaU Stock'!W$2))*(1-0.02*$E196)</f>
        <v>25877.091832769951</v>
      </c>
      <c r="X196" s="186">
        <f ca="1">(('EV Distance convergence'!X$80*('EV Distance convergence'!X$6*1000000)/'BaU Stock'!X$2))*(1-0.02*$E196)</f>
        <v>25657.339797188753</v>
      </c>
      <c r="Y196" s="186">
        <f ca="1">(('EV Distance convergence'!Y$80*('EV Distance convergence'!Y$6*1000000)/'BaU Stock'!Y$2))*(1-0.02*$E196)</f>
        <v>25398.539706708219</v>
      </c>
      <c r="Z196" s="186">
        <f ca="1">(('EV Distance convergence'!Z$80*('EV Distance convergence'!Z$6*1000000)/'BaU Stock'!Z$2))*(1-0.02*$E196)</f>
        <v>25112.465851627021</v>
      </c>
      <c r="AA196" s="186">
        <f ca="1">(('EV Distance convergence'!AA$80*('EV Distance convergence'!AA$6*1000000)/'BaU Stock'!AA$2))*(1-0.02*$E196)</f>
        <v>24812.908882334876</v>
      </c>
      <c r="AB196" s="186">
        <f ca="1">(('EV Distance convergence'!AB$80*('EV Distance convergence'!AB$6*1000000)/'BaU Stock'!AB$2))*(1-0.02*$E196)</f>
        <v>24505.14299343737</v>
      </c>
      <c r="AC196" s="186">
        <f ca="1">(('EV Distance convergence'!AC$80*('EV Distance convergence'!AC$6*1000000)/'BaU Stock'!AC$2))*(1-0.02*$E196)</f>
        <v>24192.852270680844</v>
      </c>
      <c r="AD196" s="186">
        <f ca="1">(('EV Distance convergence'!AD$80*('EV Distance convergence'!AD$6*1000000)/'BaU Stock'!AD$2))*(1-0.02*$E196)</f>
        <v>23878.646324484187</v>
      </c>
      <c r="AE196" s="186">
        <f ca="1">(('EV Distance convergence'!AE$80*('EV Distance convergence'!AE$6*1000000)/'BaU Stock'!AE$2))*(1-0.02*$E196)</f>
        <v>23564.365259127011</v>
      </c>
      <c r="AF196" s="186">
        <f ca="1">(('EV Distance convergence'!AF$80*('EV Distance convergence'!AF$6*1000000)/'BaU Stock'!AF$2))*(1-0.02*$E196)</f>
        <v>23251.296825953057</v>
      </c>
      <c r="AG196" s="186">
        <f ca="1">(('EV Distance convergence'!AG$80*('EV Distance convergence'!AG$6*1000000)/'BaU Stock'!AG$2))*(1-0.02*$E196)</f>
        <v>22940.334247665825</v>
      </c>
      <c r="AH196" s="186">
        <f ca="1">(('EV Distance convergence'!AH$80*('EV Distance convergence'!AH$6*1000000)/'BaU Stock'!AH$2))*(1-0.02*$E196)</f>
        <v>22632.090336512527</v>
      </c>
      <c r="AI196" s="186">
        <f ca="1">(('EV Distance convergence'!AI$80*('EV Distance convergence'!AI$6*1000000)/'BaU Stock'!AI$2))*(1-0.02*$E196)</f>
        <v>22326.979436510854</v>
      </c>
      <c r="AJ196" s="186">
        <f ca="1">(('EV Distance convergence'!AJ$80*('EV Distance convergence'!AJ$6*1000000)/'BaU Stock'!AJ$2))*(1-0.02*$E196)</f>
        <v>22025.27591994495</v>
      </c>
      <c r="AK196" s="186">
        <f ca="1">(('EV Distance convergence'!AK$80*('EV Distance convergence'!AK$6*1000000)/'BaU Stock'!AK$2))*(1-0.02*$E196)</f>
        <v>21727.155753953975</v>
      </c>
      <c r="AL196" s="186">
        <f ca="1">(('EV Distance convergence'!AL$80*('EV Distance convergence'!AL$6*1000000)/'BaU Stock'!AL$2))*(1-0.02*$E196)</f>
        <v>21432.72592864517</v>
      </c>
      <c r="AM196" s="186">
        <f ca="1">(('EV Distance convergence'!AM$80*('EV Distance convergence'!AM$6*1000000)/'BaU Stock'!AM$2))*(1-0.02*$E196)</f>
        <v>21142.04522988047</v>
      </c>
      <c r="AN196" s="186">
        <f ca="1">(('EV Distance convergence'!AN$80*('EV Distance convergence'!AN$6*1000000)/'BaU Stock'!AN$2))*(1-0.02*$E196)</f>
        <v>20855.138866965732</v>
      </c>
      <c r="AO196" s="186">
        <f ca="1">(('EV Distance convergence'!AO$80*('EV Distance convergence'!AO$6*1000000)/'BaU Stock'!AO$2))*(1-0.02*$E196)</f>
        <v>20572.008752380625</v>
      </c>
    </row>
    <row r="197" spans="1:41" x14ac:dyDescent="0.25">
      <c r="A197" s="183" t="s">
        <v>41</v>
      </c>
      <c r="B197" s="183" t="s">
        <v>149</v>
      </c>
      <c r="C197" s="183" t="s">
        <v>5</v>
      </c>
      <c r="D197" s="183" t="s">
        <v>76</v>
      </c>
      <c r="E197" s="225">
        <v>4</v>
      </c>
      <c r="F197" s="186" t="e">
        <v>#VALUE!</v>
      </c>
      <c r="G197" s="186" t="e">
        <v>#VALUE!</v>
      </c>
      <c r="H197" s="186" t="e">
        <v>#VALUE!</v>
      </c>
      <c r="I197" s="186">
        <f ca="1">(('EV Distance convergence'!I$80*('EV Distance convergence'!I$6*1000000)/'BaU Stock'!I$2))*(1-0.02*$E197)</f>
        <v>25883.577539230009</v>
      </c>
      <c r="J197" s="186">
        <f ca="1">(('EV Distance convergence'!J$80*('EV Distance convergence'!J$6*1000000)/'BaU Stock'!J$2))*(1-0.02*$E197)</f>
        <v>28703.22028785622</v>
      </c>
      <c r="K197" s="186">
        <f ca="1">(('EV Distance convergence'!K$80*('EV Distance convergence'!K$6*1000000)/'BaU Stock'!K$2))*(1-0.02*$E197)</f>
        <v>27879.559796893442</v>
      </c>
      <c r="L197" s="186">
        <f ca="1">(('EV Distance convergence'!L$80*('EV Distance convergence'!L$6*1000000)/'BaU Stock'!L$2))*(1-0.02*$E197)</f>
        <v>28009.478555592177</v>
      </c>
      <c r="M197" s="186">
        <f ca="1">(('EV Distance convergence'!M$80*('EV Distance convergence'!M$6*1000000)/'BaU Stock'!M$2))*(1-0.02*$E197)</f>
        <v>27982.221064963163</v>
      </c>
      <c r="N197" s="186">
        <f ca="1">(('EV Distance convergence'!N$80*('EV Distance convergence'!N$6*1000000)/'BaU Stock'!N$2))*(1-0.02*$E197)</f>
        <v>27791.403342393147</v>
      </c>
      <c r="O197" s="186">
        <f ca="1">(('EV Distance convergence'!O$80*('EV Distance convergence'!O$6*1000000)/'BaU Stock'!O$2))*(1-0.02*$E197)</f>
        <v>27477.594833667041</v>
      </c>
      <c r="P197" s="186">
        <f ca="1">(('EV Distance convergence'!P$80*('EV Distance convergence'!P$6*1000000)/'BaU Stock'!P$2))*(1-0.02*$E197)</f>
        <v>27104.478877039743</v>
      </c>
      <c r="Q197" s="186">
        <f ca="1">(('EV Distance convergence'!Q$80*('EV Distance convergence'!Q$6*1000000)/'BaU Stock'!Q$2))*(1-0.02*$E197)</f>
        <v>26733.981817324959</v>
      </c>
      <c r="R197" s="186">
        <f ca="1">(('EV Distance convergence'!R$80*('EV Distance convergence'!R$6*1000000)/'BaU Stock'!R$2))*(1-0.02*$E197)</f>
        <v>26395.000316961745</v>
      </c>
      <c r="S197" s="186">
        <f ca="1">(('EV Distance convergence'!S$80*('EV Distance convergence'!S$6*1000000)/'BaU Stock'!S$2))*(1-0.02*$E197)</f>
        <v>26112.638875113837</v>
      </c>
      <c r="T197" s="186">
        <f ca="1">(('EV Distance convergence'!T$80*('EV Distance convergence'!T$6*1000000)/'BaU Stock'!T$2))*(1-0.02*$E197)</f>
        <v>25885.476998328217</v>
      </c>
      <c r="U197" s="186">
        <f ca="1">(('EV Distance convergence'!U$80*('EV Distance convergence'!U$6*1000000)/'BaU Stock'!U$2))*(1-0.02*$E197)</f>
        <v>25694.94206423475</v>
      </c>
      <c r="V197" s="186">
        <f ca="1">(('EV Distance convergence'!V$80*('EV Distance convergence'!V$6*1000000)/'BaU Stock'!V$2))*(1-0.02*$E197)</f>
        <v>25516.029079907192</v>
      </c>
      <c r="W197" s="186">
        <f ca="1">(('EV Distance convergence'!W$80*('EV Distance convergence'!W$6*1000000)/'BaU Stock'!W$2))*(1-0.02*$E197)</f>
        <v>25326.515410796124</v>
      </c>
      <c r="X197" s="186">
        <f ca="1">(('EV Distance convergence'!X$80*('EV Distance convergence'!X$6*1000000)/'BaU Stock'!X$2))*(1-0.02*$E197)</f>
        <v>25111.438950440061</v>
      </c>
      <c r="Y197" s="186">
        <f ca="1">(('EV Distance convergence'!Y$80*('EV Distance convergence'!Y$6*1000000)/'BaU Stock'!Y$2))*(1-0.02*$E197)</f>
        <v>24858.145244863364</v>
      </c>
      <c r="Z197" s="186">
        <f ca="1">(('EV Distance convergence'!Z$80*('EV Distance convergence'!Z$6*1000000)/'BaU Stock'!Z$2))*(1-0.02*$E197)</f>
        <v>24578.158067549855</v>
      </c>
      <c r="AA197" s="186">
        <f ca="1">(('EV Distance convergence'!AA$80*('EV Distance convergence'!AA$6*1000000)/'BaU Stock'!AA$2))*(1-0.02*$E197)</f>
        <v>24284.974650795837</v>
      </c>
      <c r="AB197" s="186">
        <f ca="1">(('EV Distance convergence'!AB$80*('EV Distance convergence'!AB$6*1000000)/'BaU Stock'!AB$2))*(1-0.02*$E197)</f>
        <v>23983.756972300409</v>
      </c>
      <c r="AC197" s="186">
        <f ca="1">(('EV Distance convergence'!AC$80*('EV Distance convergence'!AC$6*1000000)/'BaU Stock'!AC$2))*(1-0.02*$E197)</f>
        <v>23678.110733006786</v>
      </c>
      <c r="AD197" s="186">
        <f ca="1">(('EV Distance convergence'!AD$80*('EV Distance convergence'!AD$6*1000000)/'BaU Stock'!AD$2))*(1-0.02*$E197)</f>
        <v>23370.590019707932</v>
      </c>
      <c r="AE197" s="186">
        <f ca="1">(('EV Distance convergence'!AE$80*('EV Distance convergence'!AE$6*1000000)/'BaU Stock'!AE$2))*(1-0.02*$E197)</f>
        <v>23062.995785528565</v>
      </c>
      <c r="AF197" s="186">
        <f ca="1">(('EV Distance convergence'!AF$80*('EV Distance convergence'!AF$6*1000000)/'BaU Stock'!AF$2))*(1-0.02*$E197)</f>
        <v>22756.588382847676</v>
      </c>
      <c r="AG197" s="186">
        <f ca="1">(('EV Distance convergence'!AG$80*('EV Distance convergence'!AG$6*1000000)/'BaU Stock'!AG$2))*(1-0.02*$E197)</f>
        <v>22452.242029630386</v>
      </c>
      <c r="AH197" s="186">
        <f ca="1">(('EV Distance convergence'!AH$80*('EV Distance convergence'!AH$6*1000000)/'BaU Stock'!AH$2))*(1-0.02*$E197)</f>
        <v>22150.556499565453</v>
      </c>
      <c r="AI197" s="186">
        <f ca="1">(('EV Distance convergence'!AI$80*('EV Distance convergence'!AI$6*1000000)/'BaU Stock'!AI$2))*(1-0.02*$E197)</f>
        <v>21851.937320840414</v>
      </c>
      <c r="AJ197" s="186">
        <f ca="1">(('EV Distance convergence'!AJ$80*('EV Distance convergence'!AJ$6*1000000)/'BaU Stock'!AJ$2))*(1-0.02*$E197)</f>
        <v>21556.653028031229</v>
      </c>
      <c r="AK197" s="186">
        <f ca="1">(('EV Distance convergence'!AK$80*('EV Distance convergence'!AK$6*1000000)/'BaU Stock'!AK$2))*(1-0.02*$E197)</f>
        <v>21264.875844295384</v>
      </c>
      <c r="AL197" s="186">
        <f ca="1">(('EV Distance convergence'!AL$80*('EV Distance convergence'!AL$6*1000000)/'BaU Stock'!AL$2))*(1-0.02*$E197)</f>
        <v>20976.710483354851</v>
      </c>
      <c r="AM197" s="186">
        <f ca="1">(('EV Distance convergence'!AM$80*('EV Distance convergence'!AM$6*1000000)/'BaU Stock'!AM$2))*(1-0.02*$E197)</f>
        <v>20692.214480308547</v>
      </c>
      <c r="AN197" s="186">
        <f ca="1">(('EV Distance convergence'!AN$80*('EV Distance convergence'!AN$6*1000000)/'BaU Stock'!AN$2))*(1-0.02*$E197)</f>
        <v>20411.412508094119</v>
      </c>
      <c r="AO197" s="186">
        <f ca="1">(('EV Distance convergence'!AO$80*('EV Distance convergence'!AO$6*1000000)/'BaU Stock'!AO$2))*(1-0.02*$E197)</f>
        <v>20134.306438500189</v>
      </c>
    </row>
    <row r="198" spans="1:41" x14ac:dyDescent="0.25">
      <c r="A198" s="183" t="s">
        <v>41</v>
      </c>
      <c r="B198" s="183" t="s">
        <v>149</v>
      </c>
      <c r="C198" s="183" t="s">
        <v>5</v>
      </c>
      <c r="D198" s="183" t="s">
        <v>76</v>
      </c>
      <c r="E198" s="225">
        <v>5</v>
      </c>
      <c r="F198" s="186" t="e">
        <v>#VALUE!</v>
      </c>
      <c r="G198" s="186" t="e">
        <v>#VALUE!</v>
      </c>
      <c r="H198" s="186" t="e">
        <v>#VALUE!</v>
      </c>
      <c r="I198" s="186">
        <f ca="1">(('EV Distance convergence'!I$80*('EV Distance convergence'!I$6*1000000)/'BaU Stock'!I$2))*(1-0.02*$E198)</f>
        <v>25320.891070985876</v>
      </c>
      <c r="J198" s="186">
        <f ca="1">(('EV Distance convergence'!J$80*('EV Distance convergence'!J$6*1000000)/'BaU Stock'!J$2))*(1-0.02*$E198)</f>
        <v>28079.237238120215</v>
      </c>
      <c r="K198" s="186">
        <f ca="1">(('EV Distance convergence'!K$80*('EV Distance convergence'!K$6*1000000)/'BaU Stock'!K$2))*(1-0.02*$E198)</f>
        <v>27273.482410004453</v>
      </c>
      <c r="L198" s="186">
        <f ca="1">(('EV Distance convergence'!L$80*('EV Distance convergence'!L$6*1000000)/'BaU Stock'!L$2))*(1-0.02*$E198)</f>
        <v>27400.57684786191</v>
      </c>
      <c r="M198" s="186">
        <f ca="1">(('EV Distance convergence'!M$80*('EV Distance convergence'!M$6*1000000)/'BaU Stock'!M$2))*(1-0.02*$E198)</f>
        <v>27373.91191137701</v>
      </c>
      <c r="N198" s="186">
        <f ca="1">(('EV Distance convergence'!N$80*('EV Distance convergence'!N$6*1000000)/'BaU Stock'!N$2))*(1-0.02*$E198)</f>
        <v>27187.242400167208</v>
      </c>
      <c r="O198" s="186">
        <f ca="1">(('EV Distance convergence'!O$80*('EV Distance convergence'!O$6*1000000)/'BaU Stock'!O$2))*(1-0.02*$E198)</f>
        <v>26880.255815543842</v>
      </c>
      <c r="P198" s="186">
        <f ca="1">(('EV Distance convergence'!P$80*('EV Distance convergence'!P$6*1000000)/'BaU Stock'!P$2))*(1-0.02*$E198)</f>
        <v>26515.251075364966</v>
      </c>
      <c r="Q198" s="186">
        <f ca="1">(('EV Distance convergence'!Q$80*('EV Distance convergence'!Q$6*1000000)/'BaU Stock'!Q$2))*(1-0.02*$E198)</f>
        <v>26152.808299557026</v>
      </c>
      <c r="R198" s="186">
        <f ca="1">(('EV Distance convergence'!R$80*('EV Distance convergence'!R$6*1000000)/'BaU Stock'!R$2))*(1-0.02*$E198)</f>
        <v>25821.195962245183</v>
      </c>
      <c r="S198" s="186">
        <f ca="1">(('EV Distance convergence'!S$80*('EV Distance convergence'!S$6*1000000)/'BaU Stock'!S$2))*(1-0.02*$E198)</f>
        <v>25544.972812611362</v>
      </c>
      <c r="T198" s="186">
        <f ca="1">(('EV Distance convergence'!T$80*('EV Distance convergence'!T$6*1000000)/'BaU Stock'!T$2))*(1-0.02*$E198)</f>
        <v>25322.749237494994</v>
      </c>
      <c r="U198" s="186">
        <f ca="1">(('EV Distance convergence'!U$80*('EV Distance convergence'!U$6*1000000)/'BaU Stock'!U$2))*(1-0.02*$E198)</f>
        <v>25136.356367186167</v>
      </c>
      <c r="V198" s="186">
        <f ca="1">(('EV Distance convergence'!V$80*('EV Distance convergence'!V$6*1000000)/'BaU Stock'!V$2))*(1-0.02*$E198)</f>
        <v>24961.332795561382</v>
      </c>
      <c r="W198" s="186">
        <f ca="1">(('EV Distance convergence'!W$80*('EV Distance convergence'!W$6*1000000)/'BaU Stock'!W$2))*(1-0.02*$E198)</f>
        <v>24775.938988822294</v>
      </c>
      <c r="X198" s="186">
        <f ca="1">(('EV Distance convergence'!X$80*('EV Distance convergence'!X$6*1000000)/'BaU Stock'!X$2))*(1-0.02*$E198)</f>
        <v>24565.538103691364</v>
      </c>
      <c r="Y198" s="186">
        <f ca="1">(('EV Distance convergence'!Y$80*('EV Distance convergence'!Y$6*1000000)/'BaU Stock'!Y$2))*(1-0.02*$E198)</f>
        <v>24317.75078301851</v>
      </c>
      <c r="Z198" s="186">
        <f ca="1">(('EV Distance convergence'!Z$80*('EV Distance convergence'!Z$6*1000000)/'BaU Stock'!Z$2))*(1-0.02*$E198)</f>
        <v>24043.850283472682</v>
      </c>
      <c r="AA198" s="186">
        <f ca="1">(('EV Distance convergence'!AA$80*('EV Distance convergence'!AA$6*1000000)/'BaU Stock'!AA$2))*(1-0.02*$E198)</f>
        <v>23757.040419256795</v>
      </c>
      <c r="AB198" s="186">
        <f ca="1">(('EV Distance convergence'!AB$80*('EV Distance convergence'!AB$6*1000000)/'BaU Stock'!AB$2))*(1-0.02*$E198)</f>
        <v>23462.370951163441</v>
      </c>
      <c r="AC198" s="186">
        <f ca="1">(('EV Distance convergence'!AC$80*('EV Distance convergence'!AC$6*1000000)/'BaU Stock'!AC$2))*(1-0.02*$E198)</f>
        <v>23163.369195332725</v>
      </c>
      <c r="AD198" s="186">
        <f ca="1">(('EV Distance convergence'!AD$80*('EV Distance convergence'!AD$6*1000000)/'BaU Stock'!AD$2))*(1-0.02*$E198)</f>
        <v>22862.533714931673</v>
      </c>
      <c r="AE198" s="186">
        <f ca="1">(('EV Distance convergence'!AE$80*('EV Distance convergence'!AE$6*1000000)/'BaU Stock'!AE$2))*(1-0.02*$E198)</f>
        <v>22561.626311930118</v>
      </c>
      <c r="AF198" s="186">
        <f ca="1">(('EV Distance convergence'!AF$80*('EV Distance convergence'!AF$6*1000000)/'BaU Stock'!AF$2))*(1-0.02*$E198)</f>
        <v>22261.879939742292</v>
      </c>
      <c r="AG198" s="186">
        <f ca="1">(('EV Distance convergence'!AG$80*('EV Distance convergence'!AG$6*1000000)/'BaU Stock'!AG$2))*(1-0.02*$E198)</f>
        <v>21964.149811594943</v>
      </c>
      <c r="AH198" s="186">
        <f ca="1">(('EV Distance convergence'!AH$80*('EV Distance convergence'!AH$6*1000000)/'BaU Stock'!AH$2))*(1-0.02*$E198)</f>
        <v>21669.022662618376</v>
      </c>
      <c r="AI198" s="186">
        <f ca="1">(('EV Distance convergence'!AI$80*('EV Distance convergence'!AI$6*1000000)/'BaU Stock'!AI$2))*(1-0.02*$E198)</f>
        <v>21376.895205169971</v>
      </c>
      <c r="AJ198" s="186">
        <f ca="1">(('EV Distance convergence'!AJ$80*('EV Distance convergence'!AJ$6*1000000)/'BaU Stock'!AJ$2))*(1-0.02*$E198)</f>
        <v>21088.030136117504</v>
      </c>
      <c r="AK198" s="186">
        <f ca="1">(('EV Distance convergence'!AK$80*('EV Distance convergence'!AK$6*1000000)/'BaU Stock'!AK$2))*(1-0.02*$E198)</f>
        <v>20802.595934636789</v>
      </c>
      <c r="AL198" s="186">
        <f ca="1">(('EV Distance convergence'!AL$80*('EV Distance convergence'!AL$6*1000000)/'BaU Stock'!AL$2))*(1-0.02*$E198)</f>
        <v>20520.695038064528</v>
      </c>
      <c r="AM198" s="186">
        <f ca="1">(('EV Distance convergence'!AM$80*('EV Distance convergence'!AM$6*1000000)/'BaU Stock'!AM$2))*(1-0.02*$E198)</f>
        <v>20242.383730736619</v>
      </c>
      <c r="AN198" s="186">
        <f ca="1">(('EV Distance convergence'!AN$80*('EV Distance convergence'!AN$6*1000000)/'BaU Stock'!AN$2))*(1-0.02*$E198)</f>
        <v>19967.686149222511</v>
      </c>
      <c r="AO198" s="186">
        <f ca="1">(('EV Distance convergence'!AO$80*('EV Distance convergence'!AO$6*1000000)/'BaU Stock'!AO$2))*(1-0.02*$E198)</f>
        <v>19696.604124619749</v>
      </c>
    </row>
    <row r="199" spans="1:41" x14ac:dyDescent="0.25">
      <c r="A199" s="183" t="s">
        <v>41</v>
      </c>
      <c r="B199" s="183" t="s">
        <v>149</v>
      </c>
      <c r="C199" s="183" t="s">
        <v>5</v>
      </c>
      <c r="D199" s="183" t="s">
        <v>76</v>
      </c>
      <c r="E199" s="225">
        <v>6</v>
      </c>
      <c r="F199" s="186" t="e">
        <v>#VALUE!</v>
      </c>
      <c r="G199" s="186" t="e">
        <v>#VALUE!</v>
      </c>
      <c r="H199" s="186" t="e">
        <v>#VALUE!</v>
      </c>
      <c r="I199" s="186">
        <f ca="1">(('EV Distance convergence'!I$80*('EV Distance convergence'!I$6*1000000)/'BaU Stock'!I$2))*(1-0.02*$E199)</f>
        <v>24758.204602741745</v>
      </c>
      <c r="J199" s="186">
        <f ca="1">(('EV Distance convergence'!J$80*('EV Distance convergence'!J$6*1000000)/'BaU Stock'!J$2))*(1-0.02*$E199)</f>
        <v>27455.25418838421</v>
      </c>
      <c r="K199" s="186">
        <f ca="1">(('EV Distance convergence'!K$80*('EV Distance convergence'!K$6*1000000)/'BaU Stock'!K$2))*(1-0.02*$E199)</f>
        <v>26667.405023115465</v>
      </c>
      <c r="L199" s="186">
        <f ca="1">(('EV Distance convergence'!L$80*('EV Distance convergence'!L$6*1000000)/'BaU Stock'!L$2))*(1-0.02*$E199)</f>
        <v>26791.675140131647</v>
      </c>
      <c r="M199" s="186">
        <f ca="1">(('EV Distance convergence'!M$80*('EV Distance convergence'!M$6*1000000)/'BaU Stock'!M$2))*(1-0.02*$E199)</f>
        <v>26765.602757790854</v>
      </c>
      <c r="N199" s="186">
        <f ca="1">(('EV Distance convergence'!N$80*('EV Distance convergence'!N$6*1000000)/'BaU Stock'!N$2))*(1-0.02*$E199)</f>
        <v>26583.081457941273</v>
      </c>
      <c r="O199" s="186">
        <f ca="1">(('EV Distance convergence'!O$80*('EV Distance convergence'!O$6*1000000)/'BaU Stock'!O$2))*(1-0.02*$E199)</f>
        <v>26282.916797420647</v>
      </c>
      <c r="P199" s="186">
        <f ca="1">(('EV Distance convergence'!P$80*('EV Distance convergence'!P$6*1000000)/'BaU Stock'!P$2))*(1-0.02*$E199)</f>
        <v>25926.023273690189</v>
      </c>
      <c r="Q199" s="186">
        <f ca="1">(('EV Distance convergence'!Q$80*('EV Distance convergence'!Q$6*1000000)/'BaU Stock'!Q$2))*(1-0.02*$E199)</f>
        <v>25571.634781789089</v>
      </c>
      <c r="R199" s="186">
        <f ca="1">(('EV Distance convergence'!R$80*('EV Distance convergence'!R$6*1000000)/'BaU Stock'!R$2))*(1-0.02*$E199)</f>
        <v>25247.391607528622</v>
      </c>
      <c r="S199" s="186">
        <f ca="1">(('EV Distance convergence'!S$80*('EV Distance convergence'!S$6*1000000)/'BaU Stock'!S$2))*(1-0.02*$E199)</f>
        <v>24977.306750108884</v>
      </c>
      <c r="T199" s="186">
        <f ca="1">(('EV Distance convergence'!T$80*('EV Distance convergence'!T$6*1000000)/'BaU Stock'!T$2))*(1-0.02*$E199)</f>
        <v>24760.021476661772</v>
      </c>
      <c r="U199" s="186">
        <f ca="1">(('EV Distance convergence'!U$80*('EV Distance convergence'!U$6*1000000)/'BaU Stock'!U$2))*(1-0.02*$E199)</f>
        <v>24577.770670137586</v>
      </c>
      <c r="V199" s="186">
        <f ca="1">(('EV Distance convergence'!V$80*('EV Distance convergence'!V$6*1000000)/'BaU Stock'!V$2))*(1-0.02*$E199)</f>
        <v>24406.636511215573</v>
      </c>
      <c r="W199" s="186">
        <f ca="1">(('EV Distance convergence'!W$80*('EV Distance convergence'!W$6*1000000)/'BaU Stock'!W$2))*(1-0.02*$E199)</f>
        <v>24225.362566848467</v>
      </c>
      <c r="X199" s="186">
        <f ca="1">(('EV Distance convergence'!X$80*('EV Distance convergence'!X$6*1000000)/'BaU Stock'!X$2))*(1-0.02*$E199)</f>
        <v>24019.637256942664</v>
      </c>
      <c r="Y199" s="186">
        <f ca="1">(('EV Distance convergence'!Y$80*('EV Distance convergence'!Y$6*1000000)/'BaU Stock'!Y$2))*(1-0.02*$E199)</f>
        <v>23777.356321173655</v>
      </c>
      <c r="Z199" s="186">
        <f ca="1">(('EV Distance convergence'!Z$80*('EV Distance convergence'!Z$6*1000000)/'BaU Stock'!Z$2))*(1-0.02*$E199)</f>
        <v>23509.542499395513</v>
      </c>
      <c r="AA199" s="186">
        <f ca="1">(('EV Distance convergence'!AA$80*('EV Distance convergence'!AA$6*1000000)/'BaU Stock'!AA$2))*(1-0.02*$E199)</f>
        <v>23229.106187717756</v>
      </c>
      <c r="AB199" s="186">
        <f ca="1">(('EV Distance convergence'!AB$80*('EV Distance convergence'!AB$6*1000000)/'BaU Stock'!AB$2))*(1-0.02*$E199)</f>
        <v>22940.984930026476</v>
      </c>
      <c r="AC199" s="186">
        <f ca="1">(('EV Distance convergence'!AC$80*('EV Distance convergence'!AC$6*1000000)/'BaU Stock'!AC$2))*(1-0.02*$E199)</f>
        <v>22648.627657658664</v>
      </c>
      <c r="AD199" s="186">
        <f ca="1">(('EV Distance convergence'!AD$80*('EV Distance convergence'!AD$6*1000000)/'BaU Stock'!AD$2))*(1-0.02*$E199)</f>
        <v>22354.47741015541</v>
      </c>
      <c r="AE199" s="186">
        <f ca="1">(('EV Distance convergence'!AE$80*('EV Distance convergence'!AE$6*1000000)/'BaU Stock'!AE$2))*(1-0.02*$E199)</f>
        <v>22060.256838331672</v>
      </c>
      <c r="AF199" s="186">
        <f ca="1">(('EV Distance convergence'!AF$80*('EV Distance convergence'!AF$6*1000000)/'BaU Stock'!AF$2))*(1-0.02*$E199)</f>
        <v>21767.171496636907</v>
      </c>
      <c r="AG199" s="186">
        <f ca="1">(('EV Distance convergence'!AG$80*('EV Distance convergence'!AG$6*1000000)/'BaU Stock'!AG$2))*(1-0.02*$E199)</f>
        <v>21476.057593559497</v>
      </c>
      <c r="AH199" s="186">
        <f ca="1">(('EV Distance convergence'!AH$80*('EV Distance convergence'!AH$6*1000000)/'BaU Stock'!AH$2))*(1-0.02*$E199)</f>
        <v>21187.488825671302</v>
      </c>
      <c r="AI199" s="186">
        <f ca="1">(('EV Distance convergence'!AI$80*('EV Distance convergence'!AI$6*1000000)/'BaU Stock'!AI$2))*(1-0.02*$E199)</f>
        <v>20901.853089499524</v>
      </c>
      <c r="AJ199" s="186">
        <f ca="1">(('EV Distance convergence'!AJ$80*('EV Distance convergence'!AJ$6*1000000)/'BaU Stock'!AJ$2))*(1-0.02*$E199)</f>
        <v>20619.407244203783</v>
      </c>
      <c r="AK199" s="186">
        <f ca="1">(('EV Distance convergence'!AK$80*('EV Distance convergence'!AK$6*1000000)/'BaU Stock'!AK$2))*(1-0.02*$E199)</f>
        <v>20340.316024978194</v>
      </c>
      <c r="AL199" s="186">
        <f ca="1">(('EV Distance convergence'!AL$80*('EV Distance convergence'!AL$6*1000000)/'BaU Stock'!AL$2))*(1-0.02*$E199)</f>
        <v>20064.679592774206</v>
      </c>
      <c r="AM199" s="186">
        <f ca="1">(('EV Distance convergence'!AM$80*('EV Distance convergence'!AM$6*1000000)/'BaU Stock'!AM$2))*(1-0.02*$E199)</f>
        <v>19792.552981164696</v>
      </c>
      <c r="AN199" s="186">
        <f ca="1">(('EV Distance convergence'!AN$80*('EV Distance convergence'!AN$6*1000000)/'BaU Stock'!AN$2))*(1-0.02*$E199)</f>
        <v>19523.959790350898</v>
      </c>
      <c r="AO199" s="186">
        <f ca="1">(('EV Distance convergence'!AO$80*('EV Distance convergence'!AO$6*1000000)/'BaU Stock'!AO$2))*(1-0.02*$E199)</f>
        <v>19258.901810739309</v>
      </c>
    </row>
    <row r="200" spans="1:41" x14ac:dyDescent="0.25">
      <c r="A200" s="183" t="s">
        <v>41</v>
      </c>
      <c r="B200" s="183" t="s">
        <v>149</v>
      </c>
      <c r="C200" s="183" t="s">
        <v>5</v>
      </c>
      <c r="D200" s="183" t="s">
        <v>76</v>
      </c>
      <c r="E200" s="225">
        <v>7</v>
      </c>
      <c r="F200" s="186" t="e">
        <v>#VALUE!</v>
      </c>
      <c r="G200" s="186" t="e">
        <v>#VALUE!</v>
      </c>
      <c r="H200" s="186" t="e">
        <v>#VALUE!</v>
      </c>
      <c r="I200" s="186">
        <f ca="1">(('EV Distance convergence'!I$80*('EV Distance convergence'!I$6*1000000)/'BaU Stock'!I$2))*(1-0.02*$E200)</f>
        <v>24195.518134497615</v>
      </c>
      <c r="J200" s="186">
        <f ca="1">(('EV Distance convergence'!J$80*('EV Distance convergence'!J$6*1000000)/'BaU Stock'!J$2))*(1-0.02*$E200)</f>
        <v>26831.271138648204</v>
      </c>
      <c r="K200" s="186">
        <f ca="1">(('EV Distance convergence'!K$80*('EV Distance convergence'!K$6*1000000)/'BaU Stock'!K$2))*(1-0.02*$E200)</f>
        <v>26061.327636226477</v>
      </c>
      <c r="L200" s="186">
        <f ca="1">(('EV Distance convergence'!L$80*('EV Distance convergence'!L$6*1000000)/'BaU Stock'!L$2))*(1-0.02*$E200)</f>
        <v>26182.77343240138</v>
      </c>
      <c r="M200" s="186">
        <f ca="1">(('EV Distance convergence'!M$80*('EV Distance convergence'!M$6*1000000)/'BaU Stock'!M$2))*(1-0.02*$E200)</f>
        <v>26157.293604204697</v>
      </c>
      <c r="N200" s="186">
        <f ca="1">(('EV Distance convergence'!N$80*('EV Distance convergence'!N$6*1000000)/'BaU Stock'!N$2))*(1-0.02*$E200)</f>
        <v>25978.920515715334</v>
      </c>
      <c r="O200" s="186">
        <f ca="1">(('EV Distance convergence'!O$80*('EV Distance convergence'!O$6*1000000)/'BaU Stock'!O$2))*(1-0.02*$E200)</f>
        <v>25685.577779297451</v>
      </c>
      <c r="P200" s="186">
        <f ca="1">(('EV Distance convergence'!P$80*('EV Distance convergence'!P$6*1000000)/'BaU Stock'!P$2))*(1-0.02*$E200)</f>
        <v>25336.795472015412</v>
      </c>
      <c r="Q200" s="186">
        <f ca="1">(('EV Distance convergence'!Q$80*('EV Distance convergence'!Q$6*1000000)/'BaU Stock'!Q$2))*(1-0.02*$E200)</f>
        <v>24990.461264021156</v>
      </c>
      <c r="R200" s="186">
        <f ca="1">(('EV Distance convergence'!R$80*('EV Distance convergence'!R$6*1000000)/'BaU Stock'!R$2))*(1-0.02*$E200)</f>
        <v>24673.587252812064</v>
      </c>
      <c r="S200" s="186">
        <f ca="1">(('EV Distance convergence'!S$80*('EV Distance convergence'!S$6*1000000)/'BaU Stock'!S$2))*(1-0.02*$E200)</f>
        <v>24409.64068760641</v>
      </c>
      <c r="T200" s="186">
        <f ca="1">(('EV Distance convergence'!T$80*('EV Distance convergence'!T$6*1000000)/'BaU Stock'!T$2))*(1-0.02*$E200)</f>
        <v>24197.293715828549</v>
      </c>
      <c r="U200" s="186">
        <f ca="1">(('EV Distance convergence'!U$80*('EV Distance convergence'!U$6*1000000)/'BaU Stock'!U$2))*(1-0.02*$E200)</f>
        <v>24019.184973089003</v>
      </c>
      <c r="V200" s="186">
        <f ca="1">(('EV Distance convergence'!V$80*('EV Distance convergence'!V$6*1000000)/'BaU Stock'!V$2))*(1-0.02*$E200)</f>
        <v>23851.940226869763</v>
      </c>
      <c r="W200" s="186">
        <f ca="1">(('EV Distance convergence'!W$80*('EV Distance convergence'!W$6*1000000)/'BaU Stock'!W$2))*(1-0.02*$E200)</f>
        <v>23674.786144874637</v>
      </c>
      <c r="X200" s="186">
        <f ca="1">(('EV Distance convergence'!X$80*('EV Distance convergence'!X$6*1000000)/'BaU Stock'!X$2))*(1-0.02*$E200)</f>
        <v>23473.736410193967</v>
      </c>
      <c r="Y200" s="186">
        <f ca="1">(('EV Distance convergence'!Y$80*('EV Distance convergence'!Y$6*1000000)/'BaU Stock'!Y$2))*(1-0.02*$E200)</f>
        <v>23236.961859328796</v>
      </c>
      <c r="Z200" s="186">
        <f ca="1">(('EV Distance convergence'!Z$80*('EV Distance convergence'!Z$6*1000000)/'BaU Stock'!Z$2))*(1-0.02*$E200)</f>
        <v>22975.23471531834</v>
      </c>
      <c r="AA200" s="186">
        <f ca="1">(('EV Distance convergence'!AA$80*('EV Distance convergence'!AA$6*1000000)/'BaU Stock'!AA$2))*(1-0.02*$E200)</f>
        <v>22701.171956178714</v>
      </c>
      <c r="AB200" s="186">
        <f ca="1">(('EV Distance convergence'!AB$80*('EV Distance convergence'!AB$6*1000000)/'BaU Stock'!AB$2))*(1-0.02*$E200)</f>
        <v>22419.598908889511</v>
      </c>
      <c r="AC200" s="186">
        <f ca="1">(('EV Distance convergence'!AC$80*('EV Distance convergence'!AC$6*1000000)/'BaU Stock'!AC$2))*(1-0.02*$E200)</f>
        <v>22133.886119984603</v>
      </c>
      <c r="AD200" s="186">
        <f ca="1">(('EV Distance convergence'!AD$80*('EV Distance convergence'!AD$6*1000000)/'BaU Stock'!AD$2))*(1-0.02*$E200)</f>
        <v>21846.421105379151</v>
      </c>
      <c r="AE200" s="186">
        <f ca="1">(('EV Distance convergence'!AE$80*('EV Distance convergence'!AE$6*1000000)/'BaU Stock'!AE$2))*(1-0.02*$E200)</f>
        <v>21558.887364733226</v>
      </c>
      <c r="AF200" s="186">
        <f ca="1">(('EV Distance convergence'!AF$80*('EV Distance convergence'!AF$6*1000000)/'BaU Stock'!AF$2))*(1-0.02*$E200)</f>
        <v>21272.463053531519</v>
      </c>
      <c r="AG200" s="186">
        <f ca="1">(('EV Distance convergence'!AG$80*('EV Distance convergence'!AG$6*1000000)/'BaU Stock'!AG$2))*(1-0.02*$E200)</f>
        <v>20987.965375524054</v>
      </c>
      <c r="AH200" s="186">
        <f ca="1">(('EV Distance convergence'!AH$80*('EV Distance convergence'!AH$6*1000000)/'BaU Stock'!AH$2))*(1-0.02*$E200)</f>
        <v>20705.954988724225</v>
      </c>
      <c r="AI200" s="186">
        <f ca="1">(('EV Distance convergence'!AI$80*('EV Distance convergence'!AI$6*1000000)/'BaU Stock'!AI$2))*(1-0.02*$E200)</f>
        <v>20426.81097382908</v>
      </c>
      <c r="AJ200" s="186">
        <f ca="1">(('EV Distance convergence'!AJ$80*('EV Distance convergence'!AJ$6*1000000)/'BaU Stock'!AJ$2))*(1-0.02*$E200)</f>
        <v>20150.784352290062</v>
      </c>
      <c r="AK200" s="186">
        <f ca="1">(('EV Distance convergence'!AK$80*('EV Distance convergence'!AK$6*1000000)/'BaU Stock'!AK$2))*(1-0.02*$E200)</f>
        <v>19878.036115319595</v>
      </c>
      <c r="AL200" s="186">
        <f ca="1">(('EV Distance convergence'!AL$80*('EV Distance convergence'!AL$6*1000000)/'BaU Stock'!AL$2))*(1-0.02*$E200)</f>
        <v>19608.66414748388</v>
      </c>
      <c r="AM200" s="186">
        <f ca="1">(('EV Distance convergence'!AM$80*('EV Distance convergence'!AM$6*1000000)/'BaU Stock'!AM$2))*(1-0.02*$E200)</f>
        <v>19342.722231592772</v>
      </c>
      <c r="AN200" s="186">
        <f ca="1">(('EV Distance convergence'!AN$80*('EV Distance convergence'!AN$6*1000000)/'BaU Stock'!AN$2))*(1-0.02*$E200)</f>
        <v>19080.233431479286</v>
      </c>
      <c r="AO200" s="186">
        <f ca="1">(('EV Distance convergence'!AO$80*('EV Distance convergence'!AO$6*1000000)/'BaU Stock'!AO$2))*(1-0.02*$E200)</f>
        <v>18821.199496858873</v>
      </c>
    </row>
    <row r="201" spans="1:41" x14ac:dyDescent="0.25">
      <c r="A201" s="183" t="s">
        <v>41</v>
      </c>
      <c r="B201" s="183" t="s">
        <v>149</v>
      </c>
      <c r="C201" s="183" t="s">
        <v>5</v>
      </c>
      <c r="D201" s="183" t="s">
        <v>76</v>
      </c>
      <c r="E201" s="225">
        <v>8</v>
      </c>
      <c r="F201" s="186" t="e">
        <v>#VALUE!</v>
      </c>
      <c r="G201" s="186" t="e">
        <v>#VALUE!</v>
      </c>
      <c r="H201" s="186" t="e">
        <v>#VALUE!</v>
      </c>
      <c r="I201" s="186">
        <f ca="1">(('EV Distance convergence'!I$80*('EV Distance convergence'!I$6*1000000)/'BaU Stock'!I$2))*(1-0.02*$E201)</f>
        <v>23632.831666253485</v>
      </c>
      <c r="J201" s="186">
        <f ca="1">(('EV Distance convergence'!J$80*('EV Distance convergence'!J$6*1000000)/'BaU Stock'!J$2))*(1-0.02*$E201)</f>
        <v>26207.288088912199</v>
      </c>
      <c r="K201" s="186">
        <f ca="1">(('EV Distance convergence'!K$80*('EV Distance convergence'!K$6*1000000)/'BaU Stock'!K$2))*(1-0.02*$E201)</f>
        <v>25455.250249337489</v>
      </c>
      <c r="L201" s="186">
        <f ca="1">(('EV Distance convergence'!L$80*('EV Distance convergence'!L$6*1000000)/'BaU Stock'!L$2))*(1-0.02*$E201)</f>
        <v>25573.871724671117</v>
      </c>
      <c r="M201" s="186">
        <f ca="1">(('EV Distance convergence'!M$80*('EV Distance convergence'!M$6*1000000)/'BaU Stock'!M$2))*(1-0.02*$E201)</f>
        <v>25548.98445061854</v>
      </c>
      <c r="N201" s="186">
        <f ca="1">(('EV Distance convergence'!N$80*('EV Distance convergence'!N$6*1000000)/'BaU Stock'!N$2))*(1-0.02*$E201)</f>
        <v>25374.759573489395</v>
      </c>
      <c r="O201" s="186">
        <f ca="1">(('EV Distance convergence'!O$80*('EV Distance convergence'!O$6*1000000)/'BaU Stock'!O$2))*(1-0.02*$E201)</f>
        <v>25088.238761174252</v>
      </c>
      <c r="P201" s="186">
        <f ca="1">(('EV Distance convergence'!P$80*('EV Distance convergence'!P$6*1000000)/'BaU Stock'!P$2))*(1-0.02*$E201)</f>
        <v>24747.567670340632</v>
      </c>
      <c r="Q201" s="186">
        <f ca="1">(('EV Distance convergence'!Q$80*('EV Distance convergence'!Q$6*1000000)/'BaU Stock'!Q$2))*(1-0.02*$E201)</f>
        <v>24409.287746253223</v>
      </c>
      <c r="R201" s="186">
        <f ca="1">(('EV Distance convergence'!R$80*('EV Distance convergence'!R$6*1000000)/'BaU Stock'!R$2))*(1-0.02*$E201)</f>
        <v>24099.782898095502</v>
      </c>
      <c r="S201" s="186">
        <f ca="1">(('EV Distance convergence'!S$80*('EV Distance convergence'!S$6*1000000)/'BaU Stock'!S$2))*(1-0.02*$E201)</f>
        <v>23841.974625103936</v>
      </c>
      <c r="T201" s="186">
        <f ca="1">(('EV Distance convergence'!T$80*('EV Distance convergence'!T$6*1000000)/'BaU Stock'!T$2))*(1-0.02*$E201)</f>
        <v>23634.565954995327</v>
      </c>
      <c r="U201" s="186">
        <f ca="1">(('EV Distance convergence'!U$80*('EV Distance convergence'!U$6*1000000)/'BaU Stock'!U$2))*(1-0.02*$E201)</f>
        <v>23460.599276040422</v>
      </c>
      <c r="V201" s="186">
        <f ca="1">(('EV Distance convergence'!V$80*('EV Distance convergence'!V$6*1000000)/'BaU Stock'!V$2))*(1-0.02*$E201)</f>
        <v>23297.243942523954</v>
      </c>
      <c r="W201" s="186">
        <f ca="1">(('EV Distance convergence'!W$80*('EV Distance convergence'!W$6*1000000)/'BaU Stock'!W$2))*(1-0.02*$E201)</f>
        <v>23124.209722900807</v>
      </c>
      <c r="X201" s="186">
        <f ca="1">(('EV Distance convergence'!X$80*('EV Distance convergence'!X$6*1000000)/'BaU Stock'!X$2))*(1-0.02*$E201)</f>
        <v>22927.835563445271</v>
      </c>
      <c r="Y201" s="186">
        <f ca="1">(('EV Distance convergence'!Y$80*('EV Distance convergence'!Y$6*1000000)/'BaU Stock'!Y$2))*(1-0.02*$E201)</f>
        <v>22696.567397483941</v>
      </c>
      <c r="Z201" s="186">
        <f ca="1">(('EV Distance convergence'!Z$80*('EV Distance convergence'!Z$6*1000000)/'BaU Stock'!Z$2))*(1-0.02*$E201)</f>
        <v>22440.926931241171</v>
      </c>
      <c r="AA201" s="186">
        <f ca="1">(('EV Distance convergence'!AA$80*('EV Distance convergence'!AA$6*1000000)/'BaU Stock'!AA$2))*(1-0.02*$E201)</f>
        <v>22173.237724639675</v>
      </c>
      <c r="AB201" s="186">
        <f ca="1">(('EV Distance convergence'!AB$80*('EV Distance convergence'!AB$6*1000000)/'BaU Stock'!AB$2))*(1-0.02*$E201)</f>
        <v>21898.212887752543</v>
      </c>
      <c r="AC201" s="186">
        <f ca="1">(('EV Distance convergence'!AC$80*('EV Distance convergence'!AC$6*1000000)/'BaU Stock'!AC$2))*(1-0.02*$E201)</f>
        <v>21619.144582310542</v>
      </c>
      <c r="AD201" s="186">
        <f ca="1">(('EV Distance convergence'!AD$80*('EV Distance convergence'!AD$6*1000000)/'BaU Stock'!AD$2))*(1-0.02*$E201)</f>
        <v>21338.364800602893</v>
      </c>
      <c r="AE201" s="186">
        <f ca="1">(('EV Distance convergence'!AE$80*('EV Distance convergence'!AE$6*1000000)/'BaU Stock'!AE$2))*(1-0.02*$E201)</f>
        <v>21057.517891134776</v>
      </c>
      <c r="AF201" s="186">
        <f ca="1">(('EV Distance convergence'!AF$80*('EV Distance convergence'!AF$6*1000000)/'BaU Stock'!AF$2))*(1-0.02*$E201)</f>
        <v>20777.754610426135</v>
      </c>
      <c r="AG201" s="186">
        <f ca="1">(('EV Distance convergence'!AG$80*('EV Distance convergence'!AG$6*1000000)/'BaU Stock'!AG$2))*(1-0.02*$E201)</f>
        <v>20499.873157488611</v>
      </c>
      <c r="AH201" s="186">
        <f ca="1">(('EV Distance convergence'!AH$80*('EV Distance convergence'!AH$6*1000000)/'BaU Stock'!AH$2))*(1-0.02*$E201)</f>
        <v>20224.421151777151</v>
      </c>
      <c r="AI201" s="186">
        <f ca="1">(('EV Distance convergence'!AI$80*('EV Distance convergence'!AI$6*1000000)/'BaU Stock'!AI$2))*(1-0.02*$E201)</f>
        <v>19951.768858158637</v>
      </c>
      <c r="AJ201" s="186">
        <f ca="1">(('EV Distance convergence'!AJ$80*('EV Distance convergence'!AJ$6*1000000)/'BaU Stock'!AJ$2))*(1-0.02*$E201)</f>
        <v>19682.161460376337</v>
      </c>
      <c r="AK201" s="186">
        <f ca="1">(('EV Distance convergence'!AK$80*('EV Distance convergence'!AK$6*1000000)/'BaU Stock'!AK$2))*(1-0.02*$E201)</f>
        <v>19415.756205661</v>
      </c>
      <c r="AL201" s="186">
        <f ca="1">(('EV Distance convergence'!AL$80*('EV Distance convergence'!AL$6*1000000)/'BaU Stock'!AL$2))*(1-0.02*$E201)</f>
        <v>19152.648702193557</v>
      </c>
      <c r="AM201" s="186">
        <f ca="1">(('EV Distance convergence'!AM$80*('EV Distance convergence'!AM$6*1000000)/'BaU Stock'!AM$2))*(1-0.02*$E201)</f>
        <v>18892.891482020845</v>
      </c>
      <c r="AN201" s="186">
        <f ca="1">(('EV Distance convergence'!AN$80*('EV Distance convergence'!AN$6*1000000)/'BaU Stock'!AN$2))*(1-0.02*$E201)</f>
        <v>18636.507072607674</v>
      </c>
      <c r="AO201" s="186">
        <f ca="1">(('EV Distance convergence'!AO$80*('EV Distance convergence'!AO$6*1000000)/'BaU Stock'!AO$2))*(1-0.02*$E201)</f>
        <v>18383.497182978434</v>
      </c>
    </row>
    <row r="202" spans="1:41" x14ac:dyDescent="0.25">
      <c r="A202" s="183" t="s">
        <v>41</v>
      </c>
      <c r="B202" s="183" t="s">
        <v>149</v>
      </c>
      <c r="C202" s="183" t="s">
        <v>5</v>
      </c>
      <c r="D202" s="183" t="s">
        <v>76</v>
      </c>
      <c r="E202" s="225">
        <v>9</v>
      </c>
      <c r="F202" s="186" t="e">
        <v>#VALUE!</v>
      </c>
      <c r="G202" s="186" t="e">
        <v>#VALUE!</v>
      </c>
      <c r="H202" s="186" t="e">
        <v>#VALUE!</v>
      </c>
      <c r="I202" s="186">
        <f ca="1">(('EV Distance convergence'!I$80*('EV Distance convergence'!I$6*1000000)/'BaU Stock'!I$2))*(1-0.02*$E202)</f>
        <v>23070.145198009355</v>
      </c>
      <c r="J202" s="186">
        <f ca="1">(('EV Distance convergence'!J$80*('EV Distance convergence'!J$6*1000000)/'BaU Stock'!J$2))*(1-0.02*$E202)</f>
        <v>25583.305039176197</v>
      </c>
      <c r="K202" s="186">
        <f ca="1">(('EV Distance convergence'!K$80*('EV Distance convergence'!K$6*1000000)/'BaU Stock'!K$2))*(1-0.02*$E202)</f>
        <v>24849.172862448504</v>
      </c>
      <c r="L202" s="186">
        <f ca="1">(('EV Distance convergence'!L$80*('EV Distance convergence'!L$6*1000000)/'BaU Stock'!L$2))*(1-0.02*$E202)</f>
        <v>24964.970016940853</v>
      </c>
      <c r="M202" s="186">
        <f ca="1">(('EV Distance convergence'!M$80*('EV Distance convergence'!M$6*1000000)/'BaU Stock'!M$2))*(1-0.02*$E202)</f>
        <v>24940.675297032387</v>
      </c>
      <c r="N202" s="186">
        <f ca="1">(('EV Distance convergence'!N$80*('EV Distance convergence'!N$6*1000000)/'BaU Stock'!N$2))*(1-0.02*$E202)</f>
        <v>24770.59863126346</v>
      </c>
      <c r="O202" s="186">
        <f ca="1">(('EV Distance convergence'!O$80*('EV Distance convergence'!O$6*1000000)/'BaU Stock'!O$2))*(1-0.02*$E202)</f>
        <v>24490.899743051057</v>
      </c>
      <c r="P202" s="186">
        <f ca="1">(('EV Distance convergence'!P$80*('EV Distance convergence'!P$6*1000000)/'BaU Stock'!P$2))*(1-0.02*$E202)</f>
        <v>24158.339868665858</v>
      </c>
      <c r="Q202" s="186">
        <f ca="1">(('EV Distance convergence'!Q$80*('EV Distance convergence'!Q$6*1000000)/'BaU Stock'!Q$2))*(1-0.02*$E202)</f>
        <v>23828.11422848529</v>
      </c>
      <c r="R202" s="186">
        <f ca="1">(('EV Distance convergence'!R$80*('EV Distance convergence'!R$6*1000000)/'BaU Stock'!R$2))*(1-0.02*$E202)</f>
        <v>23525.978543378948</v>
      </c>
      <c r="S202" s="186">
        <f ca="1">(('EV Distance convergence'!S$80*('EV Distance convergence'!S$6*1000000)/'BaU Stock'!S$2))*(1-0.02*$E202)</f>
        <v>23274.308562601462</v>
      </c>
      <c r="T202" s="186">
        <f ca="1">(('EV Distance convergence'!T$80*('EV Distance convergence'!T$6*1000000)/'BaU Stock'!T$2))*(1-0.02*$E202)</f>
        <v>23071.838194162105</v>
      </c>
      <c r="U202" s="186">
        <f ca="1">(('EV Distance convergence'!U$80*('EV Distance convergence'!U$6*1000000)/'BaU Stock'!U$2))*(1-0.02*$E202)</f>
        <v>22902.013578991842</v>
      </c>
      <c r="V202" s="186">
        <f ca="1">(('EV Distance convergence'!V$80*('EV Distance convergence'!V$6*1000000)/'BaU Stock'!V$2))*(1-0.02*$E202)</f>
        <v>22742.547658178148</v>
      </c>
      <c r="W202" s="186">
        <f ca="1">(('EV Distance convergence'!W$80*('EV Distance convergence'!W$6*1000000)/'BaU Stock'!W$2))*(1-0.02*$E202)</f>
        <v>22573.63330092698</v>
      </c>
      <c r="X202" s="186">
        <f ca="1">(('EV Distance convergence'!X$80*('EV Distance convergence'!X$6*1000000)/'BaU Stock'!X$2))*(1-0.02*$E202)</f>
        <v>22381.934716696574</v>
      </c>
      <c r="Y202" s="186">
        <f ca="1">(('EV Distance convergence'!Y$80*('EV Distance convergence'!Y$6*1000000)/'BaU Stock'!Y$2))*(1-0.02*$E202)</f>
        <v>22156.172935639086</v>
      </c>
      <c r="Z202" s="186">
        <f ca="1">(('EV Distance convergence'!Z$80*('EV Distance convergence'!Z$6*1000000)/'BaU Stock'!Z$2))*(1-0.02*$E202)</f>
        <v>21906.619147164001</v>
      </c>
      <c r="AA202" s="186">
        <f ca="1">(('EV Distance convergence'!AA$80*('EV Distance convergence'!AA$6*1000000)/'BaU Stock'!AA$2))*(1-0.02*$E202)</f>
        <v>21645.303493100637</v>
      </c>
      <c r="AB202" s="186">
        <f ca="1">(('EV Distance convergence'!AB$80*('EV Distance convergence'!AB$6*1000000)/'BaU Stock'!AB$2))*(1-0.02*$E202)</f>
        <v>21376.826866615582</v>
      </c>
      <c r="AC202" s="186">
        <f ca="1">(('EV Distance convergence'!AC$80*('EV Distance convergence'!AC$6*1000000)/'BaU Stock'!AC$2))*(1-0.02*$E202)</f>
        <v>21104.403044636485</v>
      </c>
      <c r="AD202" s="186">
        <f ca="1">(('EV Distance convergence'!AD$80*('EV Distance convergence'!AD$6*1000000)/'BaU Stock'!AD$2))*(1-0.02*$E202)</f>
        <v>20830.308495826634</v>
      </c>
      <c r="AE202" s="186">
        <f ca="1">(('EV Distance convergence'!AE$80*('EV Distance convergence'!AE$6*1000000)/'BaU Stock'!AE$2))*(1-0.02*$E202)</f>
        <v>20556.148417536333</v>
      </c>
      <c r="AF202" s="186">
        <f ca="1">(('EV Distance convergence'!AF$80*('EV Distance convergence'!AF$6*1000000)/'BaU Stock'!AF$2))*(1-0.02*$E202)</f>
        <v>20283.046167320754</v>
      </c>
      <c r="AG202" s="186">
        <f ca="1">(('EV Distance convergence'!AG$80*('EV Distance convergence'!AG$6*1000000)/'BaU Stock'!AG$2))*(1-0.02*$E202)</f>
        <v>20011.780939453172</v>
      </c>
      <c r="AH202" s="186">
        <f ca="1">(('EV Distance convergence'!AH$80*('EV Distance convergence'!AH$6*1000000)/'BaU Stock'!AH$2))*(1-0.02*$E202)</f>
        <v>19742.887314830077</v>
      </c>
      <c r="AI202" s="186">
        <f ca="1">(('EV Distance convergence'!AI$80*('EV Distance convergence'!AI$6*1000000)/'BaU Stock'!AI$2))*(1-0.02*$E202)</f>
        <v>19476.726742488194</v>
      </c>
      <c r="AJ202" s="186">
        <f ca="1">(('EV Distance convergence'!AJ$80*('EV Distance convergence'!AJ$6*1000000)/'BaU Stock'!AJ$2))*(1-0.02*$E202)</f>
        <v>19213.538568462616</v>
      </c>
      <c r="AK202" s="186">
        <f ca="1">(('EV Distance convergence'!AK$80*('EV Distance convergence'!AK$6*1000000)/'BaU Stock'!AK$2))*(1-0.02*$E202)</f>
        <v>18953.476296002409</v>
      </c>
      <c r="AL202" s="186">
        <f ca="1">(('EV Distance convergence'!AL$80*('EV Distance convergence'!AL$6*1000000)/'BaU Stock'!AL$2))*(1-0.02*$E202)</f>
        <v>18696.633256903238</v>
      </c>
      <c r="AM202" s="186">
        <f ca="1">(('EV Distance convergence'!AM$80*('EV Distance convergence'!AM$6*1000000)/'BaU Stock'!AM$2))*(1-0.02*$E202)</f>
        <v>18443.060732448921</v>
      </c>
      <c r="AN202" s="186">
        <f ca="1">(('EV Distance convergence'!AN$80*('EV Distance convergence'!AN$6*1000000)/'BaU Stock'!AN$2))*(1-0.02*$E202)</f>
        <v>18192.780713736065</v>
      </c>
      <c r="AO202" s="186">
        <f ca="1">(('EV Distance convergence'!AO$80*('EV Distance convergence'!AO$6*1000000)/'BaU Stock'!AO$2))*(1-0.02*$E202)</f>
        <v>17945.794869097997</v>
      </c>
    </row>
    <row r="203" spans="1:41" x14ac:dyDescent="0.25">
      <c r="A203" s="183" t="s">
        <v>41</v>
      </c>
      <c r="B203" s="183" t="s">
        <v>149</v>
      </c>
      <c r="C203" s="183" t="s">
        <v>5</v>
      </c>
      <c r="D203" s="183" t="s">
        <v>76</v>
      </c>
      <c r="E203" s="225">
        <v>10</v>
      </c>
      <c r="F203" s="186" t="e">
        <v>#VALUE!</v>
      </c>
      <c r="G203" s="186" t="e">
        <v>#VALUE!</v>
      </c>
      <c r="H203" s="186" t="e">
        <v>#VALUE!</v>
      </c>
      <c r="I203" s="186">
        <f ca="1">(('EV Distance convergence'!I$80*('EV Distance convergence'!I$6*1000000)/'BaU Stock'!I$2))*(1-0.02*$E203)</f>
        <v>22507.458729765225</v>
      </c>
      <c r="J203" s="186">
        <f ca="1">(('EV Distance convergence'!J$80*('EV Distance convergence'!J$6*1000000)/'BaU Stock'!J$2))*(1-0.02*$E203)</f>
        <v>24959.321989440192</v>
      </c>
      <c r="K203" s="186">
        <f ca="1">(('EV Distance convergence'!K$80*('EV Distance convergence'!K$6*1000000)/'BaU Stock'!K$2))*(1-0.02*$E203)</f>
        <v>24243.095475559516</v>
      </c>
      <c r="L203" s="186">
        <f ca="1">(('EV Distance convergence'!L$80*('EV Distance convergence'!L$6*1000000)/'BaU Stock'!L$2))*(1-0.02*$E203)</f>
        <v>24356.06830921059</v>
      </c>
      <c r="M203" s="186">
        <f ca="1">(('EV Distance convergence'!M$80*('EV Distance convergence'!M$6*1000000)/'BaU Stock'!M$2))*(1-0.02*$E203)</f>
        <v>24332.36614344623</v>
      </c>
      <c r="N203" s="186">
        <f ca="1">(('EV Distance convergence'!N$80*('EV Distance convergence'!N$6*1000000)/'BaU Stock'!N$2))*(1-0.02*$E203)</f>
        <v>24166.437689037521</v>
      </c>
      <c r="O203" s="186">
        <f ca="1">(('EV Distance convergence'!O$80*('EV Distance convergence'!O$6*1000000)/'BaU Stock'!O$2))*(1-0.02*$E203)</f>
        <v>23893.560724927862</v>
      </c>
      <c r="P203" s="186">
        <f ca="1">(('EV Distance convergence'!P$80*('EV Distance convergence'!P$6*1000000)/'BaU Stock'!P$2))*(1-0.02*$E203)</f>
        <v>23569.112066991082</v>
      </c>
      <c r="Q203" s="186">
        <f ca="1">(('EV Distance convergence'!Q$80*('EV Distance convergence'!Q$6*1000000)/'BaU Stock'!Q$2))*(1-0.02*$E203)</f>
        <v>23246.940710717357</v>
      </c>
      <c r="R203" s="186">
        <f ca="1">(('EV Distance convergence'!R$80*('EV Distance convergence'!R$6*1000000)/'BaU Stock'!R$2))*(1-0.02*$E203)</f>
        <v>22952.174188662386</v>
      </c>
      <c r="S203" s="186">
        <f ca="1">(('EV Distance convergence'!S$80*('EV Distance convergence'!S$6*1000000)/'BaU Stock'!S$2))*(1-0.02*$E203)</f>
        <v>22706.642500098988</v>
      </c>
      <c r="T203" s="186">
        <f ca="1">(('EV Distance convergence'!T$80*('EV Distance convergence'!T$6*1000000)/'BaU Stock'!T$2))*(1-0.02*$E203)</f>
        <v>22509.110433328882</v>
      </c>
      <c r="U203" s="186">
        <f ca="1">(('EV Distance convergence'!U$80*('EV Distance convergence'!U$6*1000000)/'BaU Stock'!U$2))*(1-0.02*$E203)</f>
        <v>22343.427881943262</v>
      </c>
      <c r="V203" s="186">
        <f ca="1">(('EV Distance convergence'!V$80*('EV Distance convergence'!V$6*1000000)/'BaU Stock'!V$2))*(1-0.02*$E203)</f>
        <v>22187.851373832338</v>
      </c>
      <c r="W203" s="186">
        <f ca="1">(('EV Distance convergence'!W$80*('EV Distance convergence'!W$6*1000000)/'BaU Stock'!W$2))*(1-0.02*$E203)</f>
        <v>22023.056878953154</v>
      </c>
      <c r="X203" s="186">
        <f ca="1">(('EV Distance convergence'!X$80*('EV Distance convergence'!X$6*1000000)/'BaU Stock'!X$2))*(1-0.02*$E203)</f>
        <v>21836.033869947878</v>
      </c>
      <c r="Y203" s="186">
        <f ca="1">(('EV Distance convergence'!Y$80*('EV Distance convergence'!Y$6*1000000)/'BaU Stock'!Y$2))*(1-0.02*$E203)</f>
        <v>21615.778473794231</v>
      </c>
      <c r="Z203" s="186">
        <f ca="1">(('EV Distance convergence'!Z$80*('EV Distance convergence'!Z$6*1000000)/'BaU Stock'!Z$2))*(1-0.02*$E203)</f>
        <v>21372.311363086832</v>
      </c>
      <c r="AA203" s="186">
        <f ca="1">(('EV Distance convergence'!AA$80*('EV Distance convergence'!AA$6*1000000)/'BaU Stock'!AA$2))*(1-0.02*$E203)</f>
        <v>21117.369261561598</v>
      </c>
      <c r="AB203" s="186">
        <f ca="1">(('EV Distance convergence'!AB$80*('EV Distance convergence'!AB$6*1000000)/'BaU Stock'!AB$2))*(1-0.02*$E203)</f>
        <v>20855.440845478617</v>
      </c>
      <c r="AC203" s="186">
        <f ca="1">(('EV Distance convergence'!AC$80*('EV Distance convergence'!AC$6*1000000)/'BaU Stock'!AC$2))*(1-0.02*$E203)</f>
        <v>20589.661506962424</v>
      </c>
      <c r="AD203" s="186">
        <f ca="1">(('EV Distance convergence'!AD$80*('EV Distance convergence'!AD$6*1000000)/'BaU Stock'!AD$2))*(1-0.02*$E203)</f>
        <v>20322.252191050375</v>
      </c>
      <c r="AE203" s="186">
        <f ca="1">(('EV Distance convergence'!AE$80*('EV Distance convergence'!AE$6*1000000)/'BaU Stock'!AE$2))*(1-0.02*$E203)</f>
        <v>20054.778943937883</v>
      </c>
      <c r="AF203" s="186">
        <f ca="1">(('EV Distance convergence'!AF$80*('EV Distance convergence'!AF$6*1000000)/'BaU Stock'!AF$2))*(1-0.02*$E203)</f>
        <v>19788.337724215369</v>
      </c>
      <c r="AG203" s="186">
        <f ca="1">(('EV Distance convergence'!AG$80*('EV Distance convergence'!AG$6*1000000)/'BaU Stock'!AG$2))*(1-0.02*$E203)</f>
        <v>19523.688721417726</v>
      </c>
      <c r="AH203" s="186">
        <f ca="1">(('EV Distance convergence'!AH$80*('EV Distance convergence'!AH$6*1000000)/'BaU Stock'!AH$2))*(1-0.02*$E203)</f>
        <v>19261.353477883004</v>
      </c>
      <c r="AI203" s="186">
        <f ca="1">(('EV Distance convergence'!AI$80*('EV Distance convergence'!AI$6*1000000)/'BaU Stock'!AI$2))*(1-0.02*$E203)</f>
        <v>19001.684626817751</v>
      </c>
      <c r="AJ203" s="186">
        <f ca="1">(('EV Distance convergence'!AJ$80*('EV Distance convergence'!AJ$6*1000000)/'BaU Stock'!AJ$2))*(1-0.02*$E203)</f>
        <v>18744.915676548895</v>
      </c>
      <c r="AK203" s="186">
        <f ca="1">(('EV Distance convergence'!AK$80*('EV Distance convergence'!AK$6*1000000)/'BaU Stock'!AK$2))*(1-0.02*$E203)</f>
        <v>18491.19638634381</v>
      </c>
      <c r="AL203" s="186">
        <f ca="1">(('EV Distance convergence'!AL$80*('EV Distance convergence'!AL$6*1000000)/'BaU Stock'!AL$2))*(1-0.02*$E203)</f>
        <v>18240.617811612912</v>
      </c>
      <c r="AM203" s="186">
        <f ca="1">(('EV Distance convergence'!AM$80*('EV Distance convergence'!AM$6*1000000)/'BaU Stock'!AM$2))*(1-0.02*$E203)</f>
        <v>17993.229982876997</v>
      </c>
      <c r="AN203" s="186">
        <f ca="1">(('EV Distance convergence'!AN$80*('EV Distance convergence'!AN$6*1000000)/'BaU Stock'!AN$2))*(1-0.02*$E203)</f>
        <v>17749.054354864453</v>
      </c>
      <c r="AO203" s="186">
        <f ca="1">(('EV Distance convergence'!AO$80*('EV Distance convergence'!AO$6*1000000)/'BaU Stock'!AO$2))*(1-0.02*$E203)</f>
        <v>17508.092555217558</v>
      </c>
    </row>
    <row r="204" spans="1:41" x14ac:dyDescent="0.25">
      <c r="A204" s="183" t="s">
        <v>41</v>
      </c>
      <c r="B204" s="183" t="s">
        <v>149</v>
      </c>
      <c r="C204" s="183" t="s">
        <v>5</v>
      </c>
      <c r="D204" s="183" t="s">
        <v>76</v>
      </c>
      <c r="E204" s="225">
        <v>11</v>
      </c>
      <c r="F204" s="186" t="e">
        <v>#VALUE!</v>
      </c>
      <c r="G204" s="186" t="e">
        <v>#VALUE!</v>
      </c>
      <c r="H204" s="186" t="e">
        <v>#VALUE!</v>
      </c>
      <c r="I204" s="186">
        <f ca="1">(('EV Distance convergence'!I$80*('EV Distance convergence'!I$6*1000000)/'BaU Stock'!I$2))*(1-0.02*$E204)</f>
        <v>21944.772261521095</v>
      </c>
      <c r="J204" s="186">
        <f ca="1">(('EV Distance convergence'!J$80*('EV Distance convergence'!J$6*1000000)/'BaU Stock'!J$2))*(1-0.02*$E204)</f>
        <v>24335.338939704186</v>
      </c>
      <c r="K204" s="186">
        <f ca="1">(('EV Distance convergence'!K$80*('EV Distance convergence'!K$6*1000000)/'BaU Stock'!K$2))*(1-0.02*$E204)</f>
        <v>23637.018088670528</v>
      </c>
      <c r="L204" s="186">
        <f ca="1">(('EV Distance convergence'!L$80*('EV Distance convergence'!L$6*1000000)/'BaU Stock'!L$2))*(1-0.02*$E204)</f>
        <v>23747.166601480323</v>
      </c>
      <c r="M204" s="186">
        <f ca="1">(('EV Distance convergence'!M$80*('EV Distance convergence'!M$6*1000000)/'BaU Stock'!M$2))*(1-0.02*$E204)</f>
        <v>23724.056989860073</v>
      </c>
      <c r="N204" s="186">
        <f ca="1">(('EV Distance convergence'!N$80*('EV Distance convergence'!N$6*1000000)/'BaU Stock'!N$2))*(1-0.02*$E204)</f>
        <v>23562.276746811582</v>
      </c>
      <c r="O204" s="186">
        <f ca="1">(('EV Distance convergence'!O$80*('EV Distance convergence'!O$6*1000000)/'BaU Stock'!O$2))*(1-0.02*$E204)</f>
        <v>23296.221706804663</v>
      </c>
      <c r="P204" s="186">
        <f ca="1">(('EV Distance convergence'!P$80*('EV Distance convergence'!P$6*1000000)/'BaU Stock'!P$2))*(1-0.02*$E204)</f>
        <v>22979.884265316305</v>
      </c>
      <c r="Q204" s="186">
        <f ca="1">(('EV Distance convergence'!Q$80*('EV Distance convergence'!Q$6*1000000)/'BaU Stock'!Q$2))*(1-0.02*$E204)</f>
        <v>22665.767192949421</v>
      </c>
      <c r="R204" s="186">
        <f ca="1">(('EV Distance convergence'!R$80*('EV Distance convergence'!R$6*1000000)/'BaU Stock'!R$2))*(1-0.02*$E204)</f>
        <v>22378.369833945824</v>
      </c>
      <c r="S204" s="186">
        <f ca="1">(('EV Distance convergence'!S$80*('EV Distance convergence'!S$6*1000000)/'BaU Stock'!S$2))*(1-0.02*$E204)</f>
        <v>22138.976437596513</v>
      </c>
      <c r="T204" s="186">
        <f ca="1">(('EV Distance convergence'!T$80*('EV Distance convergence'!T$6*1000000)/'BaU Stock'!T$2))*(1-0.02*$E204)</f>
        <v>21946.38267249566</v>
      </c>
      <c r="U204" s="186">
        <f ca="1">(('EV Distance convergence'!U$80*('EV Distance convergence'!U$6*1000000)/'BaU Stock'!U$2))*(1-0.02*$E204)</f>
        <v>21784.842184894678</v>
      </c>
      <c r="V204" s="186">
        <f ca="1">(('EV Distance convergence'!V$80*('EV Distance convergence'!V$6*1000000)/'BaU Stock'!V$2))*(1-0.02*$E204)</f>
        <v>21633.155089486532</v>
      </c>
      <c r="W204" s="186">
        <f ca="1">(('EV Distance convergence'!W$80*('EV Distance convergence'!W$6*1000000)/'BaU Stock'!W$2))*(1-0.02*$E204)</f>
        <v>21472.480456979323</v>
      </c>
      <c r="X204" s="186">
        <f ca="1">(('EV Distance convergence'!X$80*('EV Distance convergence'!X$6*1000000)/'BaU Stock'!X$2))*(1-0.02*$E204)</f>
        <v>21290.133023199181</v>
      </c>
      <c r="Y204" s="186">
        <f ca="1">(('EV Distance convergence'!Y$80*('EV Distance convergence'!Y$6*1000000)/'BaU Stock'!Y$2))*(1-0.02*$E204)</f>
        <v>21075.384011949376</v>
      </c>
      <c r="Z204" s="186">
        <f ca="1">(('EV Distance convergence'!Z$80*('EV Distance convergence'!Z$6*1000000)/'BaU Stock'!Z$2))*(1-0.02*$E204)</f>
        <v>20838.003579009659</v>
      </c>
      <c r="AA204" s="186">
        <f ca="1">(('EV Distance convergence'!AA$80*('EV Distance convergence'!AA$6*1000000)/'BaU Stock'!AA$2))*(1-0.02*$E204)</f>
        <v>20589.435030022556</v>
      </c>
      <c r="AB204" s="186">
        <f ca="1">(('EV Distance convergence'!AB$80*('EV Distance convergence'!AB$6*1000000)/'BaU Stock'!AB$2))*(1-0.02*$E204)</f>
        <v>20334.054824341649</v>
      </c>
      <c r="AC204" s="186">
        <f ca="1">(('EV Distance convergence'!AC$80*('EV Distance convergence'!AC$6*1000000)/'BaU Stock'!AC$2))*(1-0.02*$E204)</f>
        <v>20074.919969288363</v>
      </c>
      <c r="AD204" s="186">
        <f ca="1">(('EV Distance convergence'!AD$80*('EV Distance convergence'!AD$6*1000000)/'BaU Stock'!AD$2))*(1-0.02*$E204)</f>
        <v>19814.195886274116</v>
      </c>
      <c r="AE204" s="186">
        <f ca="1">(('EV Distance convergence'!AE$80*('EV Distance convergence'!AE$6*1000000)/'BaU Stock'!AE$2))*(1-0.02*$E204)</f>
        <v>19553.409470339437</v>
      </c>
      <c r="AF204" s="186">
        <f ca="1">(('EV Distance convergence'!AF$80*('EV Distance convergence'!AF$6*1000000)/'BaU Stock'!AF$2))*(1-0.02*$E204)</f>
        <v>19293.629281109985</v>
      </c>
      <c r="AG204" s="186">
        <f ca="1">(('EV Distance convergence'!AG$80*('EV Distance convergence'!AG$6*1000000)/'BaU Stock'!AG$2))*(1-0.02*$E204)</f>
        <v>19035.596503382283</v>
      </c>
      <c r="AH204" s="186">
        <f ca="1">(('EV Distance convergence'!AH$80*('EV Distance convergence'!AH$6*1000000)/'BaU Stock'!AH$2))*(1-0.02*$E204)</f>
        <v>18779.819640935926</v>
      </c>
      <c r="AI204" s="186">
        <f ca="1">(('EV Distance convergence'!AI$80*('EV Distance convergence'!AI$6*1000000)/'BaU Stock'!AI$2))*(1-0.02*$E204)</f>
        <v>18526.642511147307</v>
      </c>
      <c r="AJ204" s="186">
        <f ca="1">(('EV Distance convergence'!AJ$80*('EV Distance convergence'!AJ$6*1000000)/'BaU Stock'!AJ$2))*(1-0.02*$E204)</f>
        <v>18276.29278463517</v>
      </c>
      <c r="AK204" s="186">
        <f ca="1">(('EV Distance convergence'!AK$80*('EV Distance convergence'!AK$6*1000000)/'BaU Stock'!AK$2))*(1-0.02*$E204)</f>
        <v>18028.916476685215</v>
      </c>
      <c r="AL204" s="186">
        <f ca="1">(('EV Distance convergence'!AL$80*('EV Distance convergence'!AL$6*1000000)/'BaU Stock'!AL$2))*(1-0.02*$E204)</f>
        <v>17784.60236632259</v>
      </c>
      <c r="AM204" s="186">
        <f ca="1">(('EV Distance convergence'!AM$80*('EV Distance convergence'!AM$6*1000000)/'BaU Stock'!AM$2))*(1-0.02*$E204)</f>
        <v>17543.39923330507</v>
      </c>
      <c r="AN204" s="186">
        <f ca="1">(('EV Distance convergence'!AN$80*('EV Distance convergence'!AN$6*1000000)/'BaU Stock'!AN$2))*(1-0.02*$E204)</f>
        <v>17305.32799599284</v>
      </c>
      <c r="AO204" s="186">
        <f ca="1">(('EV Distance convergence'!AO$80*('EV Distance convergence'!AO$6*1000000)/'BaU Stock'!AO$2))*(1-0.02*$E204)</f>
        <v>17070.390241337118</v>
      </c>
    </row>
    <row r="205" spans="1:41" x14ac:dyDescent="0.25">
      <c r="A205" s="183" t="s">
        <v>41</v>
      </c>
      <c r="B205" s="183" t="s">
        <v>149</v>
      </c>
      <c r="C205" s="183" t="s">
        <v>5</v>
      </c>
      <c r="D205" s="183" t="s">
        <v>76</v>
      </c>
      <c r="E205" s="225">
        <v>12</v>
      </c>
      <c r="F205" s="186" t="e">
        <v>#VALUE!</v>
      </c>
      <c r="G205" s="186" t="e">
        <v>#VALUE!</v>
      </c>
      <c r="H205" s="186" t="e">
        <v>#VALUE!</v>
      </c>
      <c r="I205" s="186">
        <f ca="1">(('EV Distance convergence'!I$80*('EV Distance convergence'!I$6*1000000)/'BaU Stock'!I$2))*(1-0.02*$E205)</f>
        <v>21382.085793276961</v>
      </c>
      <c r="J205" s="186">
        <f ca="1">(('EV Distance convergence'!J$80*('EV Distance convergence'!J$6*1000000)/'BaU Stock'!J$2))*(1-0.02*$E205)</f>
        <v>23711.355889968181</v>
      </c>
      <c r="K205" s="186">
        <f ca="1">(('EV Distance convergence'!K$80*('EV Distance convergence'!K$6*1000000)/'BaU Stock'!K$2))*(1-0.02*$E205)</f>
        <v>23030.940701781539</v>
      </c>
      <c r="L205" s="186">
        <f ca="1">(('EV Distance convergence'!L$80*('EV Distance convergence'!L$6*1000000)/'BaU Stock'!L$2))*(1-0.02*$E205)</f>
        <v>23138.26489375006</v>
      </c>
      <c r="M205" s="186">
        <f ca="1">(('EV Distance convergence'!M$80*('EV Distance convergence'!M$6*1000000)/'BaU Stock'!M$2))*(1-0.02*$E205)</f>
        <v>23115.747836273917</v>
      </c>
      <c r="N205" s="186">
        <f ca="1">(('EV Distance convergence'!N$80*('EV Distance convergence'!N$6*1000000)/'BaU Stock'!N$2))*(1-0.02*$E205)</f>
        <v>22958.115804585643</v>
      </c>
      <c r="O205" s="186">
        <f ca="1">(('EV Distance convergence'!O$80*('EV Distance convergence'!O$6*1000000)/'BaU Stock'!O$2))*(1-0.02*$E205)</f>
        <v>22698.882688681468</v>
      </c>
      <c r="P205" s="186">
        <f ca="1">(('EV Distance convergence'!P$80*('EV Distance convergence'!P$6*1000000)/'BaU Stock'!P$2))*(1-0.02*$E205)</f>
        <v>22390.656463641528</v>
      </c>
      <c r="Q205" s="186">
        <f ca="1">(('EV Distance convergence'!Q$80*('EV Distance convergence'!Q$6*1000000)/'BaU Stock'!Q$2))*(1-0.02*$E205)</f>
        <v>22084.593675181488</v>
      </c>
      <c r="R205" s="186">
        <f ca="1">(('EV Distance convergence'!R$80*('EV Distance convergence'!R$6*1000000)/'BaU Stock'!R$2))*(1-0.02*$E205)</f>
        <v>21804.565479229266</v>
      </c>
      <c r="S205" s="186">
        <f ca="1">(('EV Distance convergence'!S$80*('EV Distance convergence'!S$6*1000000)/'BaU Stock'!S$2))*(1-0.02*$E205)</f>
        <v>21571.310375094039</v>
      </c>
      <c r="T205" s="186">
        <f ca="1">(('EV Distance convergence'!T$80*('EV Distance convergence'!T$6*1000000)/'BaU Stock'!T$2))*(1-0.02*$E205)</f>
        <v>21383.654911662437</v>
      </c>
      <c r="U205" s="186">
        <f ca="1">(('EV Distance convergence'!U$80*('EV Distance convergence'!U$6*1000000)/'BaU Stock'!U$2))*(1-0.02*$E205)</f>
        <v>21226.256487846098</v>
      </c>
      <c r="V205" s="186">
        <f ca="1">(('EV Distance convergence'!V$80*('EV Distance convergence'!V$6*1000000)/'BaU Stock'!V$2))*(1-0.02*$E205)</f>
        <v>21078.458805140723</v>
      </c>
      <c r="W205" s="186">
        <f ca="1">(('EV Distance convergence'!W$80*('EV Distance convergence'!W$6*1000000)/'BaU Stock'!W$2))*(1-0.02*$E205)</f>
        <v>20921.904035005493</v>
      </c>
      <c r="X205" s="186">
        <f ca="1">(('EV Distance convergence'!X$80*('EV Distance convergence'!X$6*1000000)/'BaU Stock'!X$2))*(1-0.02*$E205)</f>
        <v>20744.232176450485</v>
      </c>
      <c r="Y205" s="186">
        <f ca="1">(('EV Distance convergence'!Y$80*('EV Distance convergence'!Y$6*1000000)/'BaU Stock'!Y$2))*(1-0.02*$E205)</f>
        <v>20534.989550104518</v>
      </c>
      <c r="Z205" s="186">
        <f ca="1">(('EV Distance convergence'!Z$80*('EV Distance convergence'!Z$6*1000000)/'BaU Stock'!Z$2))*(1-0.02*$E205)</f>
        <v>20303.69579493249</v>
      </c>
      <c r="AA205" s="186">
        <f ca="1">(('EV Distance convergence'!AA$80*('EV Distance convergence'!AA$6*1000000)/'BaU Stock'!AA$2))*(1-0.02*$E205)</f>
        <v>20061.500798483517</v>
      </c>
      <c r="AB205" s="186">
        <f ca="1">(('EV Distance convergence'!AB$80*('EV Distance convergence'!AB$6*1000000)/'BaU Stock'!AB$2))*(1-0.02*$E205)</f>
        <v>19812.668803204684</v>
      </c>
      <c r="AC205" s="186">
        <f ca="1">(('EV Distance convergence'!AC$80*('EV Distance convergence'!AC$6*1000000)/'BaU Stock'!AC$2))*(1-0.02*$E205)</f>
        <v>19560.178431614302</v>
      </c>
      <c r="AD205" s="186">
        <f ca="1">(('EV Distance convergence'!AD$80*('EV Distance convergence'!AD$6*1000000)/'BaU Stock'!AD$2))*(1-0.02*$E205)</f>
        <v>19306.139581497857</v>
      </c>
      <c r="AE205" s="186">
        <f ca="1">(('EV Distance convergence'!AE$80*('EV Distance convergence'!AE$6*1000000)/'BaU Stock'!AE$2))*(1-0.02*$E205)</f>
        <v>19052.03999674099</v>
      </c>
      <c r="AF205" s="186">
        <f ca="1">(('EV Distance convergence'!AF$80*('EV Distance convergence'!AF$6*1000000)/'BaU Stock'!AF$2))*(1-0.02*$E205)</f>
        <v>18798.9208380046</v>
      </c>
      <c r="AG205" s="186">
        <f ca="1">(('EV Distance convergence'!AG$80*('EV Distance convergence'!AG$6*1000000)/'BaU Stock'!AG$2))*(1-0.02*$E205)</f>
        <v>18547.50428534684</v>
      </c>
      <c r="AH205" s="186">
        <f ca="1">(('EV Distance convergence'!AH$80*('EV Distance convergence'!AH$6*1000000)/'BaU Stock'!AH$2))*(1-0.02*$E205)</f>
        <v>18298.285803988852</v>
      </c>
      <c r="AI205" s="186">
        <f ca="1">(('EV Distance convergence'!AI$80*('EV Distance convergence'!AI$6*1000000)/'BaU Stock'!AI$2))*(1-0.02*$E205)</f>
        <v>18051.600395476864</v>
      </c>
      <c r="AJ205" s="186">
        <f ca="1">(('EV Distance convergence'!AJ$80*('EV Distance convergence'!AJ$6*1000000)/'BaU Stock'!AJ$2))*(1-0.02*$E205)</f>
        <v>17807.669892721449</v>
      </c>
      <c r="AK205" s="186">
        <f ca="1">(('EV Distance convergence'!AK$80*('EV Distance convergence'!AK$6*1000000)/'BaU Stock'!AK$2))*(1-0.02*$E205)</f>
        <v>17566.63656702662</v>
      </c>
      <c r="AL205" s="186">
        <f ca="1">(('EV Distance convergence'!AL$80*('EV Distance convergence'!AL$6*1000000)/'BaU Stock'!AL$2))*(1-0.02*$E205)</f>
        <v>17328.586921032267</v>
      </c>
      <c r="AM205" s="186">
        <f ca="1">(('EV Distance convergence'!AM$80*('EV Distance convergence'!AM$6*1000000)/'BaU Stock'!AM$2))*(1-0.02*$E205)</f>
        <v>17093.568483733146</v>
      </c>
      <c r="AN205" s="186">
        <f ca="1">(('EV Distance convergence'!AN$80*('EV Distance convergence'!AN$6*1000000)/'BaU Stock'!AN$2))*(1-0.02*$E205)</f>
        <v>16861.601637121228</v>
      </c>
      <c r="AO205" s="186">
        <f ca="1">(('EV Distance convergence'!AO$80*('EV Distance convergence'!AO$6*1000000)/'BaU Stock'!AO$2))*(1-0.02*$E205)</f>
        <v>16632.687927456678</v>
      </c>
    </row>
    <row r="206" spans="1:41" x14ac:dyDescent="0.25">
      <c r="A206" s="183" t="s">
        <v>41</v>
      </c>
      <c r="B206" s="183" t="s">
        <v>149</v>
      </c>
      <c r="C206" s="183" t="s">
        <v>5</v>
      </c>
      <c r="D206" s="183" t="s">
        <v>76</v>
      </c>
      <c r="E206" s="225">
        <v>13</v>
      </c>
      <c r="F206" s="186" t="e">
        <v>#VALUE!</v>
      </c>
      <c r="G206" s="186" t="e">
        <v>#VALUE!</v>
      </c>
      <c r="H206" s="186" t="e">
        <v>#VALUE!</v>
      </c>
      <c r="I206" s="186">
        <f ca="1">(('EV Distance convergence'!I$80*('EV Distance convergence'!I$6*1000000)/'BaU Stock'!I$2))*(1-0.02*$E206)</f>
        <v>20819.399325032831</v>
      </c>
      <c r="J206" s="186">
        <f ca="1">(('EV Distance convergence'!J$80*('EV Distance convergence'!J$6*1000000)/'BaU Stock'!J$2))*(1-0.02*$E206)</f>
        <v>23087.372840232176</v>
      </c>
      <c r="K206" s="186">
        <f ca="1">(('EV Distance convergence'!K$80*('EV Distance convergence'!K$6*1000000)/'BaU Stock'!K$2))*(1-0.02*$E206)</f>
        <v>22424.863314892547</v>
      </c>
      <c r="L206" s="186">
        <f ca="1">(('EV Distance convergence'!L$80*('EV Distance convergence'!L$6*1000000)/'BaU Stock'!L$2))*(1-0.02*$E206)</f>
        <v>22529.363186019793</v>
      </c>
      <c r="M206" s="186">
        <f ca="1">(('EV Distance convergence'!M$80*('EV Distance convergence'!M$6*1000000)/'BaU Stock'!M$2))*(1-0.02*$E206)</f>
        <v>22507.438682687764</v>
      </c>
      <c r="N206" s="186">
        <f ca="1">(('EV Distance convergence'!N$80*('EV Distance convergence'!N$6*1000000)/'BaU Stock'!N$2))*(1-0.02*$E206)</f>
        <v>22353.954862359704</v>
      </c>
      <c r="O206" s="186">
        <f ca="1">(('EV Distance convergence'!O$80*('EV Distance convergence'!O$6*1000000)/'BaU Stock'!O$2))*(1-0.02*$E206)</f>
        <v>22101.543670558272</v>
      </c>
      <c r="P206" s="186">
        <f ca="1">(('EV Distance convergence'!P$80*('EV Distance convergence'!P$6*1000000)/'BaU Stock'!P$2))*(1-0.02*$E206)</f>
        <v>21801.428661966747</v>
      </c>
      <c r="Q206" s="186">
        <f ca="1">(('EV Distance convergence'!Q$80*('EV Distance convergence'!Q$6*1000000)/'BaU Stock'!Q$2))*(1-0.02*$E206)</f>
        <v>21503.420157413555</v>
      </c>
      <c r="R206" s="186">
        <f ca="1">(('EV Distance convergence'!R$80*('EV Distance convergence'!R$6*1000000)/'BaU Stock'!R$2))*(1-0.02*$E206)</f>
        <v>21230.761124512705</v>
      </c>
      <c r="S206" s="186">
        <f ca="1">(('EV Distance convergence'!S$80*('EV Distance convergence'!S$6*1000000)/'BaU Stock'!S$2))*(1-0.02*$E206)</f>
        <v>21003.644312591561</v>
      </c>
      <c r="T206" s="186">
        <f ca="1">(('EV Distance convergence'!T$80*('EV Distance convergence'!T$6*1000000)/'BaU Stock'!T$2))*(1-0.02*$E206)</f>
        <v>20820.927150829215</v>
      </c>
      <c r="U206" s="186">
        <f ca="1">(('EV Distance convergence'!U$80*('EV Distance convergence'!U$6*1000000)/'BaU Stock'!U$2))*(1-0.02*$E206)</f>
        <v>20667.670790797514</v>
      </c>
      <c r="V206" s="186">
        <f ca="1">(('EV Distance convergence'!V$80*('EV Distance convergence'!V$6*1000000)/'BaU Stock'!V$2))*(1-0.02*$E206)</f>
        <v>20523.762520794913</v>
      </c>
      <c r="W206" s="186">
        <f ca="1">(('EV Distance convergence'!W$80*('EV Distance convergence'!W$6*1000000)/'BaU Stock'!W$2))*(1-0.02*$E206)</f>
        <v>20371.327613031663</v>
      </c>
      <c r="X206" s="186">
        <f ca="1">(('EV Distance convergence'!X$80*('EV Distance convergence'!X$6*1000000)/'BaU Stock'!X$2))*(1-0.02*$E206)</f>
        <v>20198.331329701785</v>
      </c>
      <c r="Y206" s="186">
        <f ca="1">(('EV Distance convergence'!Y$80*('EV Distance convergence'!Y$6*1000000)/'BaU Stock'!Y$2))*(1-0.02*$E206)</f>
        <v>19994.595088259663</v>
      </c>
      <c r="Z206" s="186">
        <f ca="1">(('EV Distance convergence'!Z$80*('EV Distance convergence'!Z$6*1000000)/'BaU Stock'!Z$2))*(1-0.02*$E206)</f>
        <v>19769.388010855317</v>
      </c>
      <c r="AA206" s="186">
        <f ca="1">(('EV Distance convergence'!AA$80*('EV Distance convergence'!AA$6*1000000)/'BaU Stock'!AA$2))*(1-0.02*$E206)</f>
        <v>19533.566566944475</v>
      </c>
      <c r="AB206" s="186">
        <f ca="1">(('EV Distance convergence'!AB$80*('EV Distance convergence'!AB$6*1000000)/'BaU Stock'!AB$2))*(1-0.02*$E206)</f>
        <v>19291.282782067719</v>
      </c>
      <c r="AC206" s="186">
        <f ca="1">(('EV Distance convergence'!AC$80*('EV Distance convergence'!AC$6*1000000)/'BaU Stock'!AC$2))*(1-0.02*$E206)</f>
        <v>19045.436893940237</v>
      </c>
      <c r="AD206" s="186">
        <f ca="1">(('EV Distance convergence'!AD$80*('EV Distance convergence'!AD$6*1000000)/'BaU Stock'!AD$2))*(1-0.02*$E206)</f>
        <v>18798.083276721594</v>
      </c>
      <c r="AE206" s="186">
        <f ca="1">(('EV Distance convergence'!AE$80*('EV Distance convergence'!AE$6*1000000)/'BaU Stock'!AE$2))*(1-0.02*$E206)</f>
        <v>18550.67052314254</v>
      </c>
      <c r="AF206" s="186">
        <f ca="1">(('EV Distance convergence'!AF$80*('EV Distance convergence'!AF$6*1000000)/'BaU Stock'!AF$2))*(1-0.02*$E206)</f>
        <v>18304.212394899216</v>
      </c>
      <c r="AG206" s="186">
        <f ca="1">(('EV Distance convergence'!AG$80*('EV Distance convergence'!AG$6*1000000)/'BaU Stock'!AG$2))*(1-0.02*$E206)</f>
        <v>18059.412067311398</v>
      </c>
      <c r="AH206" s="186">
        <f ca="1">(('EV Distance convergence'!AH$80*('EV Distance convergence'!AH$6*1000000)/'BaU Stock'!AH$2))*(1-0.02*$E206)</f>
        <v>17816.751967041775</v>
      </c>
      <c r="AI206" s="186">
        <f ca="1">(('EV Distance convergence'!AI$80*('EV Distance convergence'!AI$6*1000000)/'BaU Stock'!AI$2))*(1-0.02*$E206)</f>
        <v>17576.558279806417</v>
      </c>
      <c r="AJ206" s="186">
        <f ca="1">(('EV Distance convergence'!AJ$80*('EV Distance convergence'!AJ$6*1000000)/'BaU Stock'!AJ$2))*(1-0.02*$E206)</f>
        <v>17339.047000807728</v>
      </c>
      <c r="AK206" s="186">
        <f ca="1">(('EV Distance convergence'!AK$80*('EV Distance convergence'!AK$6*1000000)/'BaU Stock'!AK$2))*(1-0.02*$E206)</f>
        <v>17104.356657368025</v>
      </c>
      <c r="AL206" s="186">
        <f ca="1">(('EV Distance convergence'!AL$80*('EV Distance convergence'!AL$6*1000000)/'BaU Stock'!AL$2))*(1-0.02*$E206)</f>
        <v>16872.571475741945</v>
      </c>
      <c r="AM206" s="186">
        <f ca="1">(('EV Distance convergence'!AM$80*('EV Distance convergence'!AM$6*1000000)/'BaU Stock'!AM$2))*(1-0.02*$E206)</f>
        <v>16643.737734161223</v>
      </c>
      <c r="AN206" s="186">
        <f ca="1">(('EV Distance convergence'!AN$80*('EV Distance convergence'!AN$6*1000000)/'BaU Stock'!AN$2))*(1-0.02*$E206)</f>
        <v>16417.875278249619</v>
      </c>
      <c r="AO206" s="186">
        <f ca="1">(('EV Distance convergence'!AO$80*('EV Distance convergence'!AO$6*1000000)/'BaU Stock'!AO$2))*(1-0.02*$E206)</f>
        <v>16194.985613576238</v>
      </c>
    </row>
    <row r="207" spans="1:41" x14ac:dyDescent="0.25">
      <c r="A207" s="183" t="s">
        <v>41</v>
      </c>
      <c r="B207" s="183" t="s">
        <v>149</v>
      </c>
      <c r="C207" s="183" t="s">
        <v>5</v>
      </c>
      <c r="D207" s="183" t="s">
        <v>76</v>
      </c>
      <c r="E207" s="225">
        <v>14</v>
      </c>
      <c r="F207" s="186" t="e">
        <v>#VALUE!</v>
      </c>
      <c r="G207" s="186" t="e">
        <v>#VALUE!</v>
      </c>
      <c r="H207" s="186" t="e">
        <v>#VALUE!</v>
      </c>
      <c r="I207" s="186">
        <f ca="1">(('EV Distance convergence'!I$80*('EV Distance convergence'!I$6*1000000)/'BaU Stock'!I$2))*(1-0.02*$E207)</f>
        <v>20256.712856788701</v>
      </c>
      <c r="J207" s="186">
        <f ca="1">(('EV Distance convergence'!J$80*('EV Distance convergence'!J$6*1000000)/'BaU Stock'!J$2))*(1-0.02*$E207)</f>
        <v>22463.38979049617</v>
      </c>
      <c r="K207" s="186">
        <f ca="1">(('EV Distance convergence'!K$80*('EV Distance convergence'!K$6*1000000)/'BaU Stock'!K$2))*(1-0.02*$E207)</f>
        <v>21818.785928003559</v>
      </c>
      <c r="L207" s="186">
        <f ca="1">(('EV Distance convergence'!L$80*('EV Distance convergence'!L$6*1000000)/'BaU Stock'!L$2))*(1-0.02*$E207)</f>
        <v>21920.461478289526</v>
      </c>
      <c r="M207" s="186">
        <f ca="1">(('EV Distance convergence'!M$80*('EV Distance convergence'!M$6*1000000)/'BaU Stock'!M$2))*(1-0.02*$E207)</f>
        <v>21899.129529101607</v>
      </c>
      <c r="N207" s="186">
        <f ca="1">(('EV Distance convergence'!N$80*('EV Distance convergence'!N$6*1000000)/'BaU Stock'!N$2))*(1-0.02*$E207)</f>
        <v>21749.793920133765</v>
      </c>
      <c r="O207" s="186">
        <f ca="1">(('EV Distance convergence'!O$80*('EV Distance convergence'!O$6*1000000)/'BaU Stock'!O$2))*(1-0.02*$E207)</f>
        <v>21504.204652435074</v>
      </c>
      <c r="P207" s="186">
        <f ca="1">(('EV Distance convergence'!P$80*('EV Distance convergence'!P$6*1000000)/'BaU Stock'!P$2))*(1-0.02*$E207)</f>
        <v>21212.20086029197</v>
      </c>
      <c r="Q207" s="186">
        <f ca="1">(('EV Distance convergence'!Q$80*('EV Distance convergence'!Q$6*1000000)/'BaU Stock'!Q$2))*(1-0.02*$E207)</f>
        <v>20922.246639645618</v>
      </c>
      <c r="R207" s="186">
        <f ca="1">(('EV Distance convergence'!R$80*('EV Distance convergence'!R$6*1000000)/'BaU Stock'!R$2))*(1-0.02*$E207)</f>
        <v>20656.956769796147</v>
      </c>
      <c r="S207" s="186">
        <f ca="1">(('EV Distance convergence'!S$80*('EV Distance convergence'!S$6*1000000)/'BaU Stock'!S$2))*(1-0.02*$E207)</f>
        <v>20435.978250089087</v>
      </c>
      <c r="T207" s="186">
        <f ca="1">(('EV Distance convergence'!T$80*('EV Distance convergence'!T$6*1000000)/'BaU Stock'!T$2))*(1-0.02*$E207)</f>
        <v>20258.199389995993</v>
      </c>
      <c r="U207" s="186">
        <f ca="1">(('EV Distance convergence'!U$80*('EV Distance convergence'!U$6*1000000)/'BaU Stock'!U$2))*(1-0.02*$E207)</f>
        <v>20109.085093748934</v>
      </c>
      <c r="V207" s="186">
        <f ca="1">(('EV Distance convergence'!V$80*('EV Distance convergence'!V$6*1000000)/'BaU Stock'!V$2))*(1-0.02*$E207)</f>
        <v>19969.066236449104</v>
      </c>
      <c r="W207" s="186">
        <f ca="1">(('EV Distance convergence'!W$80*('EV Distance convergence'!W$6*1000000)/'BaU Stock'!W$2))*(1-0.02*$E207)</f>
        <v>19820.751191057836</v>
      </c>
      <c r="X207" s="186">
        <f ca="1">(('EV Distance convergence'!X$80*('EV Distance convergence'!X$6*1000000)/'BaU Stock'!X$2))*(1-0.02*$E207)</f>
        <v>19652.430482953088</v>
      </c>
      <c r="Y207" s="186">
        <f ca="1">(('EV Distance convergence'!Y$80*('EV Distance convergence'!Y$6*1000000)/'BaU Stock'!Y$2))*(1-0.02*$E207)</f>
        <v>19454.200626414808</v>
      </c>
      <c r="Z207" s="186">
        <f ca="1">(('EV Distance convergence'!Z$80*('EV Distance convergence'!Z$6*1000000)/'BaU Stock'!Z$2))*(1-0.02*$E207)</f>
        <v>19235.080226778144</v>
      </c>
      <c r="AA207" s="186">
        <f ca="1">(('EV Distance convergence'!AA$80*('EV Distance convergence'!AA$6*1000000)/'BaU Stock'!AA$2))*(1-0.02*$E207)</f>
        <v>19005.632335405437</v>
      </c>
      <c r="AB207" s="186">
        <f ca="1">(('EV Distance convergence'!AB$80*('EV Distance convergence'!AB$6*1000000)/'BaU Stock'!AB$2))*(1-0.02*$E207)</f>
        <v>18769.896760930751</v>
      </c>
      <c r="AC207" s="186">
        <f ca="1">(('EV Distance convergence'!AC$80*('EV Distance convergence'!AC$6*1000000)/'BaU Stock'!AC$2))*(1-0.02*$E207)</f>
        <v>18530.695356266177</v>
      </c>
      <c r="AD207" s="186">
        <f ca="1">(('EV Distance convergence'!AD$80*('EV Distance convergence'!AD$6*1000000)/'BaU Stock'!AD$2))*(1-0.02*$E207)</f>
        <v>18290.026971945335</v>
      </c>
      <c r="AE207" s="186">
        <f ca="1">(('EV Distance convergence'!AE$80*('EV Distance convergence'!AE$6*1000000)/'BaU Stock'!AE$2))*(1-0.02*$E207)</f>
        <v>18049.301049544094</v>
      </c>
      <c r="AF207" s="186">
        <f ca="1">(('EV Distance convergence'!AF$80*('EV Distance convergence'!AF$6*1000000)/'BaU Stock'!AF$2))*(1-0.02*$E207)</f>
        <v>17809.503951793831</v>
      </c>
      <c r="AG207" s="186">
        <f ca="1">(('EV Distance convergence'!AG$80*('EV Distance convergence'!AG$6*1000000)/'BaU Stock'!AG$2))*(1-0.02*$E207)</f>
        <v>17571.319849275951</v>
      </c>
      <c r="AH207" s="186">
        <f ca="1">(('EV Distance convergence'!AH$80*('EV Distance convergence'!AH$6*1000000)/'BaU Stock'!AH$2))*(1-0.02*$E207)</f>
        <v>17335.218130094701</v>
      </c>
      <c r="AI207" s="186">
        <f ca="1">(('EV Distance convergence'!AI$80*('EV Distance convergence'!AI$6*1000000)/'BaU Stock'!AI$2))*(1-0.02*$E207)</f>
        <v>17101.516164135974</v>
      </c>
      <c r="AJ207" s="186">
        <f ca="1">(('EV Distance convergence'!AJ$80*('EV Distance convergence'!AJ$6*1000000)/'BaU Stock'!AJ$2))*(1-0.02*$E207)</f>
        <v>16870.424108894003</v>
      </c>
      <c r="AK207" s="186">
        <f ca="1">(('EV Distance convergence'!AK$80*('EV Distance convergence'!AK$6*1000000)/'BaU Stock'!AK$2))*(1-0.02*$E207)</f>
        <v>16642.07674770943</v>
      </c>
      <c r="AL207" s="186">
        <f ca="1">(('EV Distance convergence'!AL$80*('EV Distance convergence'!AL$6*1000000)/'BaU Stock'!AL$2))*(1-0.02*$E207)</f>
        <v>16416.556030451622</v>
      </c>
      <c r="AM207" s="186">
        <f ca="1">(('EV Distance convergence'!AM$80*('EV Distance convergence'!AM$6*1000000)/'BaU Stock'!AM$2))*(1-0.02*$E207)</f>
        <v>16193.906984589295</v>
      </c>
      <c r="AN207" s="186">
        <f ca="1">(('EV Distance convergence'!AN$80*('EV Distance convergence'!AN$6*1000000)/'BaU Stock'!AN$2))*(1-0.02*$E207)</f>
        <v>15974.148919378007</v>
      </c>
      <c r="AO207" s="186">
        <f ca="1">(('EV Distance convergence'!AO$80*('EV Distance convergence'!AO$6*1000000)/'BaU Stock'!AO$2))*(1-0.02*$E207)</f>
        <v>15757.283299695799</v>
      </c>
    </row>
    <row r="208" spans="1:41" x14ac:dyDescent="0.25">
      <c r="A208" s="183" t="s">
        <v>41</v>
      </c>
      <c r="B208" s="183" t="s">
        <v>149</v>
      </c>
      <c r="C208" s="183" t="s">
        <v>5</v>
      </c>
      <c r="D208" s="183" t="s">
        <v>76</v>
      </c>
      <c r="E208" s="225">
        <v>15</v>
      </c>
      <c r="F208" s="186" t="e">
        <v>#VALUE!</v>
      </c>
      <c r="G208" s="186" t="e">
        <v>#VALUE!</v>
      </c>
      <c r="H208" s="186" t="e">
        <v>#VALUE!</v>
      </c>
      <c r="I208" s="186">
        <f ca="1">(('EV Distance convergence'!I$80*('EV Distance convergence'!I$6*1000000)/'BaU Stock'!I$2))*(1-0.02*$E208)</f>
        <v>19694.026388544571</v>
      </c>
      <c r="J208" s="186">
        <f ca="1">(('EV Distance convergence'!J$80*('EV Distance convergence'!J$6*1000000)/'BaU Stock'!J$2))*(1-0.02*$E208)</f>
        <v>21839.406740760165</v>
      </c>
      <c r="K208" s="186">
        <f ca="1">(('EV Distance convergence'!K$80*('EV Distance convergence'!K$6*1000000)/'BaU Stock'!K$2))*(1-0.02*$E208)</f>
        <v>21212.708541114571</v>
      </c>
      <c r="L208" s="186">
        <f ca="1">(('EV Distance convergence'!L$80*('EV Distance convergence'!L$6*1000000)/'BaU Stock'!L$2))*(1-0.02*$E208)</f>
        <v>21311.559770559263</v>
      </c>
      <c r="M208" s="186">
        <f ca="1">(('EV Distance convergence'!M$80*('EV Distance convergence'!M$6*1000000)/'BaU Stock'!M$2))*(1-0.02*$E208)</f>
        <v>21290.82037551545</v>
      </c>
      <c r="N208" s="186">
        <f ca="1">(('EV Distance convergence'!N$80*('EV Distance convergence'!N$6*1000000)/'BaU Stock'!N$2))*(1-0.02*$E208)</f>
        <v>21145.63297790783</v>
      </c>
      <c r="O208" s="186">
        <f ca="1">(('EV Distance convergence'!O$80*('EV Distance convergence'!O$6*1000000)/'BaU Stock'!O$2))*(1-0.02*$E208)</f>
        <v>20906.865634311878</v>
      </c>
      <c r="P208" s="186">
        <f ca="1">(('EV Distance convergence'!P$80*('EV Distance convergence'!P$6*1000000)/'BaU Stock'!P$2))*(1-0.02*$E208)</f>
        <v>20622.973058617194</v>
      </c>
      <c r="Q208" s="186">
        <f ca="1">(('EV Distance convergence'!Q$80*('EV Distance convergence'!Q$6*1000000)/'BaU Stock'!Q$2))*(1-0.02*$E208)</f>
        <v>20341.073121877685</v>
      </c>
      <c r="R208" s="186">
        <f ca="1">(('EV Distance convergence'!R$80*('EV Distance convergence'!R$6*1000000)/'BaU Stock'!R$2))*(1-0.02*$E208)</f>
        <v>20083.152415079585</v>
      </c>
      <c r="S208" s="186">
        <f ca="1">(('EV Distance convergence'!S$80*('EV Distance convergence'!S$6*1000000)/'BaU Stock'!S$2))*(1-0.02*$E208)</f>
        <v>19868.312187586613</v>
      </c>
      <c r="T208" s="186">
        <f ca="1">(('EV Distance convergence'!T$80*('EV Distance convergence'!T$6*1000000)/'BaU Stock'!T$2))*(1-0.02*$E208)</f>
        <v>19695.47162916277</v>
      </c>
      <c r="U208" s="186">
        <f ca="1">(('EV Distance convergence'!U$80*('EV Distance convergence'!U$6*1000000)/'BaU Stock'!U$2))*(1-0.02*$E208)</f>
        <v>19550.49939670035</v>
      </c>
      <c r="V208" s="186">
        <f ca="1">(('EV Distance convergence'!V$80*('EV Distance convergence'!V$6*1000000)/'BaU Stock'!V$2))*(1-0.02*$E208)</f>
        <v>19414.369952103294</v>
      </c>
      <c r="W208" s="186">
        <f ca="1">(('EV Distance convergence'!W$80*('EV Distance convergence'!W$6*1000000)/'BaU Stock'!W$2))*(1-0.02*$E208)</f>
        <v>19270.174769084006</v>
      </c>
      <c r="X208" s="186">
        <f ca="1">(('EV Distance convergence'!X$80*('EV Distance convergence'!X$6*1000000)/'BaU Stock'!X$2))*(1-0.02*$E208)</f>
        <v>19106.529636204392</v>
      </c>
      <c r="Y208" s="186">
        <f ca="1">(('EV Distance convergence'!Y$80*('EV Distance convergence'!Y$6*1000000)/'BaU Stock'!Y$2))*(1-0.02*$E208)</f>
        <v>18913.806164569949</v>
      </c>
      <c r="Z208" s="186">
        <f ca="1">(('EV Distance convergence'!Z$80*('EV Distance convergence'!Z$6*1000000)/'BaU Stock'!Z$2))*(1-0.02*$E208)</f>
        <v>18700.772442700974</v>
      </c>
      <c r="AA208" s="186">
        <f ca="1">(('EV Distance convergence'!AA$80*('EV Distance convergence'!AA$6*1000000)/'BaU Stock'!AA$2))*(1-0.02*$E208)</f>
        <v>18477.698103866394</v>
      </c>
      <c r="AB208" s="186">
        <f ca="1">(('EV Distance convergence'!AB$80*('EV Distance convergence'!AB$6*1000000)/'BaU Stock'!AB$2))*(1-0.02*$E208)</f>
        <v>18248.510739793786</v>
      </c>
      <c r="AC208" s="186">
        <f ca="1">(('EV Distance convergence'!AC$80*('EV Distance convergence'!AC$6*1000000)/'BaU Stock'!AC$2))*(1-0.02*$E208)</f>
        <v>18015.953818592116</v>
      </c>
      <c r="AD208" s="186">
        <f ca="1">(('EV Distance convergence'!AD$80*('EV Distance convergence'!AD$6*1000000)/'BaU Stock'!AD$2))*(1-0.02*$E208)</f>
        <v>17781.970667169076</v>
      </c>
      <c r="AE208" s="186">
        <f ca="1">(('EV Distance convergence'!AE$80*('EV Distance convergence'!AE$6*1000000)/'BaU Stock'!AE$2))*(1-0.02*$E208)</f>
        <v>17547.931575945648</v>
      </c>
      <c r="AF208" s="186">
        <f ca="1">(('EV Distance convergence'!AF$80*('EV Distance convergence'!AF$6*1000000)/'BaU Stock'!AF$2))*(1-0.02*$E208)</f>
        <v>17314.795508688447</v>
      </c>
      <c r="AG208" s="186">
        <f ca="1">(('EV Distance convergence'!AG$80*('EV Distance convergence'!AG$6*1000000)/'BaU Stock'!AG$2))*(1-0.02*$E208)</f>
        <v>17083.227631240508</v>
      </c>
      <c r="AH208" s="186">
        <f ca="1">(('EV Distance convergence'!AH$80*('EV Distance convergence'!AH$6*1000000)/'BaU Stock'!AH$2))*(1-0.02*$E208)</f>
        <v>16853.684293147624</v>
      </c>
      <c r="AI208" s="186">
        <f ca="1">(('EV Distance convergence'!AI$80*('EV Distance convergence'!AI$6*1000000)/'BaU Stock'!AI$2))*(1-0.02*$E208)</f>
        <v>16626.47404846553</v>
      </c>
      <c r="AJ208" s="186">
        <f ca="1">(('EV Distance convergence'!AJ$80*('EV Distance convergence'!AJ$6*1000000)/'BaU Stock'!AJ$2))*(1-0.02*$E208)</f>
        <v>16401.801216980282</v>
      </c>
      <c r="AK208" s="186">
        <f ca="1">(('EV Distance convergence'!AK$80*('EV Distance convergence'!AK$6*1000000)/'BaU Stock'!AK$2))*(1-0.02*$E208)</f>
        <v>16179.796838050834</v>
      </c>
      <c r="AL208" s="186">
        <f ca="1">(('EV Distance convergence'!AL$80*('EV Distance convergence'!AL$6*1000000)/'BaU Stock'!AL$2))*(1-0.02*$E208)</f>
        <v>15960.540585161298</v>
      </c>
      <c r="AM208" s="186">
        <f ca="1">(('EV Distance convergence'!AM$80*('EV Distance convergence'!AM$6*1000000)/'BaU Stock'!AM$2))*(1-0.02*$E208)</f>
        <v>15744.07623501737</v>
      </c>
      <c r="AN208" s="186">
        <f ca="1">(('EV Distance convergence'!AN$80*('EV Distance convergence'!AN$6*1000000)/'BaU Stock'!AN$2))*(1-0.02*$E208)</f>
        <v>15530.422560506395</v>
      </c>
      <c r="AO208" s="186">
        <f ca="1">(('EV Distance convergence'!AO$80*('EV Distance convergence'!AO$6*1000000)/'BaU Stock'!AO$2))*(1-0.02*$E208)</f>
        <v>15319.580985815361</v>
      </c>
    </row>
    <row r="209" spans="1:41" x14ac:dyDescent="0.25">
      <c r="A209" s="183" t="s">
        <v>41</v>
      </c>
      <c r="B209" s="183" t="s">
        <v>149</v>
      </c>
      <c r="C209" s="183" t="s">
        <v>5</v>
      </c>
      <c r="D209" s="183" t="s">
        <v>76</v>
      </c>
      <c r="E209" s="225">
        <v>16</v>
      </c>
      <c r="F209" s="186" t="e">
        <v>#VALUE!</v>
      </c>
      <c r="G209" s="186" t="e">
        <v>#VALUE!</v>
      </c>
      <c r="H209" s="186" t="e">
        <v>#VALUE!</v>
      </c>
      <c r="I209" s="186">
        <f ca="1">(('EV Distance convergence'!I$80*('EV Distance convergence'!I$6*1000000)/'BaU Stock'!I$2))*(1-0.02*$E209)</f>
        <v>19131.339920300437</v>
      </c>
      <c r="J209" s="186">
        <f ca="1">(('EV Distance convergence'!J$80*('EV Distance convergence'!J$6*1000000)/'BaU Stock'!J$2))*(1-0.02*$E209)</f>
        <v>21215.42369102416</v>
      </c>
      <c r="K209" s="186">
        <f ca="1">(('EV Distance convergence'!K$80*('EV Distance convergence'!K$6*1000000)/'BaU Stock'!K$2))*(1-0.02*$E209)</f>
        <v>20606.631154225583</v>
      </c>
      <c r="L209" s="186">
        <f ca="1">(('EV Distance convergence'!L$80*('EV Distance convergence'!L$6*1000000)/'BaU Stock'!L$2))*(1-0.02*$E209)</f>
        <v>20702.658062828996</v>
      </c>
      <c r="M209" s="186">
        <f ca="1">(('EV Distance convergence'!M$80*('EV Distance convergence'!M$6*1000000)/'BaU Stock'!M$2))*(1-0.02*$E209)</f>
        <v>20682.511221929293</v>
      </c>
      <c r="N209" s="186">
        <f ca="1">(('EV Distance convergence'!N$80*('EV Distance convergence'!N$6*1000000)/'BaU Stock'!N$2))*(1-0.02*$E209)</f>
        <v>20541.472035681891</v>
      </c>
      <c r="O209" s="186">
        <f ca="1">(('EV Distance convergence'!O$80*('EV Distance convergence'!O$6*1000000)/'BaU Stock'!O$2))*(1-0.02*$E209)</f>
        <v>20309.526616188679</v>
      </c>
      <c r="P209" s="186">
        <f ca="1">(('EV Distance convergence'!P$80*('EV Distance convergence'!P$6*1000000)/'BaU Stock'!P$2))*(1-0.02*$E209)</f>
        <v>20033.745256942417</v>
      </c>
      <c r="Q209" s="186">
        <f ca="1">(('EV Distance convergence'!Q$80*('EV Distance convergence'!Q$6*1000000)/'BaU Stock'!Q$2))*(1-0.02*$E209)</f>
        <v>19759.899604109749</v>
      </c>
      <c r="R209" s="186">
        <f ca="1">(('EV Distance convergence'!R$80*('EV Distance convergence'!R$6*1000000)/'BaU Stock'!R$2))*(1-0.02*$E209)</f>
        <v>19509.348060363023</v>
      </c>
      <c r="S209" s="186">
        <f ca="1">(('EV Distance convergence'!S$80*('EV Distance convergence'!S$6*1000000)/'BaU Stock'!S$2))*(1-0.02*$E209)</f>
        <v>19300.646125084138</v>
      </c>
      <c r="T209" s="186">
        <f ca="1">(('EV Distance convergence'!T$80*('EV Distance convergence'!T$6*1000000)/'BaU Stock'!T$2))*(1-0.02*$E209)</f>
        <v>19132.743868329548</v>
      </c>
      <c r="U209" s="186">
        <f ca="1">(('EV Distance convergence'!U$80*('EV Distance convergence'!U$6*1000000)/'BaU Stock'!U$2))*(1-0.02*$E209)</f>
        <v>18991.91369965177</v>
      </c>
      <c r="V209" s="186">
        <f ca="1">(('EV Distance convergence'!V$80*('EV Distance convergence'!V$6*1000000)/'BaU Stock'!V$2))*(1-0.02*$E209)</f>
        <v>18859.673667757485</v>
      </c>
      <c r="W209" s="186">
        <f ca="1">(('EV Distance convergence'!W$80*('EV Distance convergence'!W$6*1000000)/'BaU Stock'!W$2))*(1-0.02*$E209)</f>
        <v>18719.598347110175</v>
      </c>
      <c r="X209" s="186">
        <f ca="1">(('EV Distance convergence'!X$80*('EV Distance convergence'!X$6*1000000)/'BaU Stock'!X$2))*(1-0.02*$E209)</f>
        <v>18560.628789455695</v>
      </c>
      <c r="Y209" s="186">
        <f ca="1">(('EV Distance convergence'!Y$80*('EV Distance convergence'!Y$6*1000000)/'BaU Stock'!Y$2))*(1-0.02*$E209)</f>
        <v>18373.411702725094</v>
      </c>
      <c r="Z209" s="186">
        <f ca="1">(('EV Distance convergence'!Z$80*('EV Distance convergence'!Z$6*1000000)/'BaU Stock'!Z$2))*(1-0.02*$E209)</f>
        <v>18166.464658623801</v>
      </c>
      <c r="AA209" s="186">
        <f ca="1">(('EV Distance convergence'!AA$80*('EV Distance convergence'!AA$6*1000000)/'BaU Stock'!AA$2))*(1-0.02*$E209)</f>
        <v>17949.763872327356</v>
      </c>
      <c r="AB209" s="186">
        <f ca="1">(('EV Distance convergence'!AB$80*('EV Distance convergence'!AB$6*1000000)/'BaU Stock'!AB$2))*(1-0.02*$E209)</f>
        <v>17727.124718656822</v>
      </c>
      <c r="AC209" s="186">
        <f ca="1">(('EV Distance convergence'!AC$80*('EV Distance convergence'!AC$6*1000000)/'BaU Stock'!AC$2))*(1-0.02*$E209)</f>
        <v>17501.212280918055</v>
      </c>
      <c r="AD209" s="186">
        <f ca="1">(('EV Distance convergence'!AD$80*('EV Distance convergence'!AD$6*1000000)/'BaU Stock'!AD$2))*(1-0.02*$E209)</f>
        <v>17273.914362392818</v>
      </c>
      <c r="AE209" s="186">
        <f ca="1">(('EV Distance convergence'!AE$80*('EV Distance convergence'!AE$6*1000000)/'BaU Stock'!AE$2))*(1-0.02*$E209)</f>
        <v>17046.562102347198</v>
      </c>
      <c r="AF209" s="186">
        <f ca="1">(('EV Distance convergence'!AF$80*('EV Distance convergence'!AF$6*1000000)/'BaU Stock'!AF$2))*(1-0.02*$E209)</f>
        <v>16820.087065583062</v>
      </c>
      <c r="AG209" s="186">
        <f ca="1">(('EV Distance convergence'!AG$80*('EV Distance convergence'!AG$6*1000000)/'BaU Stock'!AG$2))*(1-0.02*$E209)</f>
        <v>16595.135413205066</v>
      </c>
      <c r="AH209" s="186">
        <f ca="1">(('EV Distance convergence'!AH$80*('EV Distance convergence'!AH$6*1000000)/'BaU Stock'!AH$2))*(1-0.02*$E209)</f>
        <v>16372.15045620055</v>
      </c>
      <c r="AI209" s="186">
        <f ca="1">(('EV Distance convergence'!AI$80*('EV Distance convergence'!AI$6*1000000)/'BaU Stock'!AI$2))*(1-0.02*$E209)</f>
        <v>16151.431932795085</v>
      </c>
      <c r="AJ209" s="186">
        <f ca="1">(('EV Distance convergence'!AJ$80*('EV Distance convergence'!AJ$6*1000000)/'BaU Stock'!AJ$2))*(1-0.02*$E209)</f>
        <v>15933.178325066558</v>
      </c>
      <c r="AK209" s="186">
        <f ca="1">(('EV Distance convergence'!AK$80*('EV Distance convergence'!AK$6*1000000)/'BaU Stock'!AK$2))*(1-0.02*$E209)</f>
        <v>15717.516928392239</v>
      </c>
      <c r="AL209" s="186">
        <f ca="1">(('EV Distance convergence'!AL$80*('EV Distance convergence'!AL$6*1000000)/'BaU Stock'!AL$2))*(1-0.02*$E209)</f>
        <v>15504.525139870975</v>
      </c>
      <c r="AM209" s="186">
        <f ca="1">(('EV Distance convergence'!AM$80*('EV Distance convergence'!AM$6*1000000)/'BaU Stock'!AM$2))*(1-0.02*$E209)</f>
        <v>15294.245485445445</v>
      </c>
      <c r="AN209" s="186">
        <f ca="1">(('EV Distance convergence'!AN$80*('EV Distance convergence'!AN$6*1000000)/'BaU Stock'!AN$2))*(1-0.02*$E209)</f>
        <v>15086.696201634782</v>
      </c>
      <c r="AO209" s="186">
        <f ca="1">(('EV Distance convergence'!AO$80*('EV Distance convergence'!AO$6*1000000)/'BaU Stock'!AO$2))*(1-0.02*$E209)</f>
        <v>14881.878671934921</v>
      </c>
    </row>
    <row r="210" spans="1:41" x14ac:dyDescent="0.25">
      <c r="A210" s="183" t="s">
        <v>41</v>
      </c>
      <c r="B210" s="183" t="s">
        <v>149</v>
      </c>
      <c r="C210" s="183" t="s">
        <v>5</v>
      </c>
      <c r="D210" s="183" t="s">
        <v>76</v>
      </c>
      <c r="E210" s="225">
        <v>17</v>
      </c>
      <c r="F210" s="186" t="e">
        <v>#VALUE!</v>
      </c>
      <c r="G210" s="186" t="e">
        <v>#VALUE!</v>
      </c>
      <c r="H210" s="186" t="e">
        <v>#VALUE!</v>
      </c>
      <c r="I210" s="186">
        <f ca="1">(('EV Distance convergence'!I$80*('EV Distance convergence'!I$6*1000000)/'BaU Stock'!I$2))*(1-0.02*$E210)</f>
        <v>18568.653452056307</v>
      </c>
      <c r="J210" s="186">
        <f ca="1">(('EV Distance convergence'!J$80*('EV Distance convergence'!J$6*1000000)/'BaU Stock'!J$2))*(1-0.02*$E210)</f>
        <v>20591.440641288154</v>
      </c>
      <c r="K210" s="186">
        <f ca="1">(('EV Distance convergence'!K$80*('EV Distance convergence'!K$6*1000000)/'BaU Stock'!K$2))*(1-0.02*$E210)</f>
        <v>20000.553767336594</v>
      </c>
      <c r="L210" s="186">
        <f ca="1">(('EV Distance convergence'!L$80*('EV Distance convergence'!L$6*1000000)/'BaU Stock'!L$2))*(1-0.02*$E210)</f>
        <v>20093.756355098732</v>
      </c>
      <c r="M210" s="186">
        <f ca="1">(('EV Distance convergence'!M$80*('EV Distance convergence'!M$6*1000000)/'BaU Stock'!M$2))*(1-0.02*$E210)</f>
        <v>20074.202068343136</v>
      </c>
      <c r="N210" s="186">
        <f ca="1">(('EV Distance convergence'!N$80*('EV Distance convergence'!N$6*1000000)/'BaU Stock'!N$2))*(1-0.02*$E210)</f>
        <v>19937.311093455952</v>
      </c>
      <c r="O210" s="186">
        <f ca="1">(('EV Distance convergence'!O$80*('EV Distance convergence'!O$6*1000000)/'BaU Stock'!O$2))*(1-0.02*$E210)</f>
        <v>19712.187598065484</v>
      </c>
      <c r="P210" s="186">
        <f ca="1">(('EV Distance convergence'!P$80*('EV Distance convergence'!P$6*1000000)/'BaU Stock'!P$2))*(1-0.02*$E210)</f>
        <v>19444.51745526764</v>
      </c>
      <c r="Q210" s="186">
        <f ca="1">(('EV Distance convergence'!Q$80*('EV Distance convergence'!Q$6*1000000)/'BaU Stock'!Q$2))*(1-0.02*$E210)</f>
        <v>19178.726086341816</v>
      </c>
      <c r="R210" s="186">
        <f ca="1">(('EV Distance convergence'!R$80*('EV Distance convergence'!R$6*1000000)/'BaU Stock'!R$2))*(1-0.02*$E210)</f>
        <v>18935.543705646465</v>
      </c>
      <c r="S210" s="186">
        <f ca="1">(('EV Distance convergence'!S$80*('EV Distance convergence'!S$6*1000000)/'BaU Stock'!S$2))*(1-0.02*$E210)</f>
        <v>18732.980062581661</v>
      </c>
      <c r="T210" s="186">
        <f ca="1">(('EV Distance convergence'!T$80*('EV Distance convergence'!T$6*1000000)/'BaU Stock'!T$2))*(1-0.02*$E210)</f>
        <v>18570.016107496325</v>
      </c>
      <c r="U210" s="186">
        <f ca="1">(('EV Distance convergence'!U$80*('EV Distance convergence'!U$6*1000000)/'BaU Stock'!U$2))*(1-0.02*$E210)</f>
        <v>18433.328002603186</v>
      </c>
      <c r="V210" s="186">
        <f ca="1">(('EV Distance convergence'!V$80*('EV Distance convergence'!V$6*1000000)/'BaU Stock'!V$2))*(1-0.02*$E210)</f>
        <v>18304.977383411675</v>
      </c>
      <c r="W210" s="186">
        <f ca="1">(('EV Distance convergence'!W$80*('EV Distance convergence'!W$6*1000000)/'BaU Stock'!W$2))*(1-0.02*$E210)</f>
        <v>18169.021925136349</v>
      </c>
      <c r="X210" s="186">
        <f ca="1">(('EV Distance convergence'!X$80*('EV Distance convergence'!X$6*1000000)/'BaU Stock'!X$2))*(1-0.02*$E210)</f>
        <v>18014.727942706995</v>
      </c>
      <c r="Y210" s="186">
        <f ca="1">(('EV Distance convergence'!Y$80*('EV Distance convergence'!Y$6*1000000)/'BaU Stock'!Y$2))*(1-0.02*$E210)</f>
        <v>17833.017240880239</v>
      </c>
      <c r="Z210" s="186">
        <f ca="1">(('EV Distance convergence'!Z$80*('EV Distance convergence'!Z$6*1000000)/'BaU Stock'!Z$2))*(1-0.02*$E210)</f>
        <v>17632.156874546632</v>
      </c>
      <c r="AA210" s="186">
        <f ca="1">(('EV Distance convergence'!AA$80*('EV Distance convergence'!AA$6*1000000)/'BaU Stock'!AA$2))*(1-0.02*$E210)</f>
        <v>17421.829640788314</v>
      </c>
      <c r="AB210" s="186">
        <f ca="1">(('EV Distance convergence'!AB$80*('EV Distance convergence'!AB$6*1000000)/'BaU Stock'!AB$2))*(1-0.02*$E210)</f>
        <v>17205.738697519853</v>
      </c>
      <c r="AC210" s="186">
        <f ca="1">(('EV Distance convergence'!AC$80*('EV Distance convergence'!AC$6*1000000)/'BaU Stock'!AC$2))*(1-0.02*$E210)</f>
        <v>16986.470743243994</v>
      </c>
      <c r="AD210" s="186">
        <f ca="1">(('EV Distance convergence'!AD$80*('EV Distance convergence'!AD$6*1000000)/'BaU Stock'!AD$2))*(1-0.02*$E210)</f>
        <v>16765.858057616555</v>
      </c>
      <c r="AE210" s="186">
        <f ca="1">(('EV Distance convergence'!AE$80*('EV Distance convergence'!AE$6*1000000)/'BaU Stock'!AE$2))*(1-0.02*$E210)</f>
        <v>16545.192628748751</v>
      </c>
      <c r="AF210" s="186">
        <f ca="1">(('EV Distance convergence'!AF$80*('EV Distance convergence'!AF$6*1000000)/'BaU Stock'!AF$2))*(1-0.02*$E210)</f>
        <v>16325.378622477678</v>
      </c>
      <c r="AG210" s="186">
        <f ca="1">(('EV Distance convergence'!AG$80*('EV Distance convergence'!AG$6*1000000)/'BaU Stock'!AG$2))*(1-0.02*$E210)</f>
        <v>16107.043195169623</v>
      </c>
      <c r="AH210" s="186">
        <f ca="1">(('EV Distance convergence'!AH$80*('EV Distance convergence'!AH$6*1000000)/'BaU Stock'!AH$2))*(1-0.02*$E210)</f>
        <v>15890.616619253475</v>
      </c>
      <c r="AI210" s="186">
        <f ca="1">(('EV Distance convergence'!AI$80*('EV Distance convergence'!AI$6*1000000)/'BaU Stock'!AI$2))*(1-0.02*$E210)</f>
        <v>15676.389817124642</v>
      </c>
      <c r="AJ210" s="186">
        <f ca="1">(('EV Distance convergence'!AJ$80*('EV Distance convergence'!AJ$6*1000000)/'BaU Stock'!AJ$2))*(1-0.02*$E210)</f>
        <v>15464.555433152835</v>
      </c>
      <c r="AK210" s="186">
        <f ca="1">(('EV Distance convergence'!AK$80*('EV Distance convergence'!AK$6*1000000)/'BaU Stock'!AK$2))*(1-0.02*$E210)</f>
        <v>15255.237018733642</v>
      </c>
      <c r="AL210" s="186">
        <f ca="1">(('EV Distance convergence'!AL$80*('EV Distance convergence'!AL$6*1000000)/'BaU Stock'!AL$2))*(1-0.02*$E210)</f>
        <v>15048.509694580651</v>
      </c>
      <c r="AM210" s="186">
        <f ca="1">(('EV Distance convergence'!AM$80*('EV Distance convergence'!AM$6*1000000)/'BaU Stock'!AM$2))*(1-0.02*$E210)</f>
        <v>14844.414735873519</v>
      </c>
      <c r="AN210" s="186">
        <f ca="1">(('EV Distance convergence'!AN$80*('EV Distance convergence'!AN$6*1000000)/'BaU Stock'!AN$2))*(1-0.02*$E210)</f>
        <v>14642.969842763172</v>
      </c>
      <c r="AO210" s="186">
        <f ca="1">(('EV Distance convergence'!AO$80*('EV Distance convergence'!AO$6*1000000)/'BaU Stock'!AO$2))*(1-0.02*$E210)</f>
        <v>14444.176358054481</v>
      </c>
    </row>
    <row r="211" spans="1:41" x14ac:dyDescent="0.25">
      <c r="A211" s="183" t="s">
        <v>41</v>
      </c>
      <c r="B211" s="183" t="s">
        <v>149</v>
      </c>
      <c r="C211" s="183" t="s">
        <v>5</v>
      </c>
      <c r="D211" s="183" t="s">
        <v>76</v>
      </c>
      <c r="E211" s="225">
        <v>18</v>
      </c>
      <c r="F211" s="186" t="e">
        <v>#VALUE!</v>
      </c>
      <c r="G211" s="186" t="e">
        <v>#VALUE!</v>
      </c>
      <c r="H211" s="186" t="e">
        <v>#VALUE!</v>
      </c>
      <c r="I211" s="186">
        <f ca="1">(('EV Distance convergence'!I$80*('EV Distance convergence'!I$6*1000000)/'BaU Stock'!I$2))*(1-0.02*$E211)</f>
        <v>18005.966983812181</v>
      </c>
      <c r="J211" s="186">
        <f ca="1">(('EV Distance convergence'!J$80*('EV Distance convergence'!J$6*1000000)/'BaU Stock'!J$2))*(1-0.02*$E211)</f>
        <v>19967.457591552153</v>
      </c>
      <c r="K211" s="186">
        <f ca="1">(('EV Distance convergence'!K$80*('EV Distance convergence'!K$6*1000000)/'BaU Stock'!K$2))*(1-0.02*$E211)</f>
        <v>19394.47638044761</v>
      </c>
      <c r="L211" s="186">
        <f ca="1">(('EV Distance convergence'!L$80*('EV Distance convergence'!L$6*1000000)/'BaU Stock'!L$2))*(1-0.02*$E211)</f>
        <v>19484.854647368469</v>
      </c>
      <c r="M211" s="186">
        <f ca="1">(('EV Distance convergence'!M$80*('EV Distance convergence'!M$6*1000000)/'BaU Stock'!M$2))*(1-0.02*$E211)</f>
        <v>19465.892914756983</v>
      </c>
      <c r="N211" s="186">
        <f ca="1">(('EV Distance convergence'!N$80*('EV Distance convergence'!N$6*1000000)/'BaU Stock'!N$2))*(1-0.02*$E211)</f>
        <v>19333.150151230016</v>
      </c>
      <c r="O211" s="186">
        <f ca="1">(('EV Distance convergence'!O$80*('EV Distance convergence'!O$6*1000000)/'BaU Stock'!O$2))*(1-0.02*$E211)</f>
        <v>19114.848579942289</v>
      </c>
      <c r="P211" s="186">
        <f ca="1">(('EV Distance convergence'!P$80*('EV Distance convergence'!P$6*1000000)/'BaU Stock'!P$2))*(1-0.02*$E211)</f>
        <v>18855.289653592863</v>
      </c>
      <c r="Q211" s="186">
        <f ca="1">(('EV Distance convergence'!Q$80*('EV Distance convergence'!Q$6*1000000)/'BaU Stock'!Q$2))*(1-0.02*$E211)</f>
        <v>18597.552568573883</v>
      </c>
      <c r="R211" s="186">
        <f ca="1">(('EV Distance convergence'!R$80*('EV Distance convergence'!R$6*1000000)/'BaU Stock'!R$2))*(1-0.02*$E211)</f>
        <v>18361.739350929907</v>
      </c>
      <c r="S211" s="186">
        <f ca="1">(('EV Distance convergence'!S$80*('EV Distance convergence'!S$6*1000000)/'BaU Stock'!S$2))*(1-0.02*$E211)</f>
        <v>18165.31400007919</v>
      </c>
      <c r="T211" s="186">
        <f ca="1">(('EV Distance convergence'!T$80*('EV Distance convergence'!T$6*1000000)/'BaU Stock'!T$2))*(1-0.02*$E211)</f>
        <v>18007.288346663106</v>
      </c>
      <c r="U211" s="186">
        <f ca="1">(('EV Distance convergence'!U$80*('EV Distance convergence'!U$6*1000000)/'BaU Stock'!U$2))*(1-0.02*$E211)</f>
        <v>17874.74230555461</v>
      </c>
      <c r="V211" s="186">
        <f ca="1">(('EV Distance convergence'!V$80*('EV Distance convergence'!V$6*1000000)/'BaU Stock'!V$2))*(1-0.02*$E211)</f>
        <v>17750.281099065873</v>
      </c>
      <c r="W211" s="186">
        <f ca="1">(('EV Distance convergence'!W$80*('EV Distance convergence'!W$6*1000000)/'BaU Stock'!W$2))*(1-0.02*$E211)</f>
        <v>17618.445503162522</v>
      </c>
      <c r="X211" s="186">
        <f ca="1">(('EV Distance convergence'!X$80*('EV Distance convergence'!X$6*1000000)/'BaU Stock'!X$2))*(1-0.02*$E211)</f>
        <v>17468.827095958302</v>
      </c>
      <c r="Y211" s="186">
        <f ca="1">(('EV Distance convergence'!Y$80*('EV Distance convergence'!Y$6*1000000)/'BaU Stock'!Y$2))*(1-0.02*$E211)</f>
        <v>17292.622779035384</v>
      </c>
      <c r="Z211" s="186">
        <f ca="1">(('EV Distance convergence'!Z$80*('EV Distance convergence'!Z$6*1000000)/'BaU Stock'!Z$2))*(1-0.02*$E211)</f>
        <v>17097.849090469463</v>
      </c>
      <c r="AA211" s="186">
        <f ca="1">(('EV Distance convergence'!AA$80*('EV Distance convergence'!AA$6*1000000)/'BaU Stock'!AA$2))*(1-0.02*$E211)</f>
        <v>16893.895409249279</v>
      </c>
      <c r="AB211" s="186">
        <f ca="1">(('EV Distance convergence'!AB$80*('EV Distance convergence'!AB$6*1000000)/'BaU Stock'!AB$2))*(1-0.02*$E211)</f>
        <v>16684.352676382892</v>
      </c>
      <c r="AC211" s="186">
        <f ca="1">(('EV Distance convergence'!AC$80*('EV Distance convergence'!AC$6*1000000)/'BaU Stock'!AC$2))*(1-0.02*$E211)</f>
        <v>16471.729205569936</v>
      </c>
      <c r="AD211" s="186">
        <f ca="1">(('EV Distance convergence'!AD$80*('EV Distance convergence'!AD$6*1000000)/'BaU Stock'!AD$2))*(1-0.02*$E211)</f>
        <v>16257.8017528403</v>
      </c>
      <c r="AE211" s="186">
        <f ca="1">(('EV Distance convergence'!AE$80*('EV Distance convergence'!AE$6*1000000)/'BaU Stock'!AE$2))*(1-0.02*$E211)</f>
        <v>16043.823155150307</v>
      </c>
      <c r="AF211" s="186">
        <f ca="1">(('EV Distance convergence'!AF$80*('EV Distance convergence'!AF$6*1000000)/'BaU Stock'!AF$2))*(1-0.02*$E211)</f>
        <v>15830.670179372295</v>
      </c>
      <c r="AG211" s="186">
        <f ca="1">(('EV Distance convergence'!AG$80*('EV Distance convergence'!AG$6*1000000)/'BaU Stock'!AG$2))*(1-0.02*$E211)</f>
        <v>15618.950977134182</v>
      </c>
      <c r="AH211" s="186">
        <f ca="1">(('EV Distance convergence'!AH$80*('EV Distance convergence'!AH$6*1000000)/'BaU Stock'!AH$2))*(1-0.02*$E211)</f>
        <v>15409.082782306401</v>
      </c>
      <c r="AI211" s="186">
        <f ca="1">(('EV Distance convergence'!AI$80*('EV Distance convergence'!AI$6*1000000)/'BaU Stock'!AI$2))*(1-0.02*$E211)</f>
        <v>15201.3477014542</v>
      </c>
      <c r="AJ211" s="186">
        <f ca="1">(('EV Distance convergence'!AJ$80*('EV Distance convergence'!AJ$6*1000000)/'BaU Stock'!AJ$2))*(1-0.02*$E211)</f>
        <v>14995.932541239115</v>
      </c>
      <c r="AK211" s="186">
        <f ca="1">(('EV Distance convergence'!AK$80*('EV Distance convergence'!AK$6*1000000)/'BaU Stock'!AK$2))*(1-0.02*$E211)</f>
        <v>14792.957109075049</v>
      </c>
      <c r="AL211" s="186">
        <f ca="1">(('EV Distance convergence'!AL$80*('EV Distance convergence'!AL$6*1000000)/'BaU Stock'!AL$2))*(1-0.02*$E211)</f>
        <v>14592.49424929033</v>
      </c>
      <c r="AM211" s="186">
        <f ca="1">(('EV Distance convergence'!AM$80*('EV Distance convergence'!AM$6*1000000)/'BaU Stock'!AM$2))*(1-0.02*$E211)</f>
        <v>14394.583986301597</v>
      </c>
      <c r="AN211" s="186">
        <f ca="1">(('EV Distance convergence'!AN$80*('EV Distance convergence'!AN$6*1000000)/'BaU Stock'!AN$2))*(1-0.02*$E211)</f>
        <v>14199.243483891561</v>
      </c>
      <c r="AO211" s="186">
        <f ca="1">(('EV Distance convergence'!AO$80*('EV Distance convergence'!AO$6*1000000)/'BaU Stock'!AO$2))*(1-0.02*$E211)</f>
        <v>14006.474044174045</v>
      </c>
    </row>
    <row r="212" spans="1:41" x14ac:dyDescent="0.25">
      <c r="A212" s="183" t="s">
        <v>41</v>
      </c>
      <c r="B212" s="183" t="s">
        <v>149</v>
      </c>
      <c r="C212" s="183" t="s">
        <v>5</v>
      </c>
      <c r="D212" s="183" t="s">
        <v>76</v>
      </c>
      <c r="E212" s="225">
        <v>19</v>
      </c>
      <c r="F212" s="186" t="e">
        <v>#VALUE!</v>
      </c>
      <c r="G212" s="186" t="e">
        <v>#VALUE!</v>
      </c>
      <c r="H212" s="186" t="e">
        <v>#VALUE!</v>
      </c>
      <c r="I212" s="186">
        <f ca="1">(('EV Distance convergence'!I$80*('EV Distance convergence'!I$6*1000000)/'BaU Stock'!I$2))*(1-0.02*$E212)</f>
        <v>17443.280515568047</v>
      </c>
      <c r="J212" s="186">
        <f ca="1">(('EV Distance convergence'!J$80*('EV Distance convergence'!J$6*1000000)/'BaU Stock'!J$2))*(1-0.02*$E212)</f>
        <v>19343.474541816147</v>
      </c>
      <c r="K212" s="186">
        <f ca="1">(('EV Distance convergence'!K$80*('EV Distance convergence'!K$6*1000000)/'BaU Stock'!K$2))*(1-0.02*$E212)</f>
        <v>18788.398993558621</v>
      </c>
      <c r="L212" s="186">
        <f ca="1">(('EV Distance convergence'!L$80*('EV Distance convergence'!L$6*1000000)/'BaU Stock'!L$2))*(1-0.02*$E212)</f>
        <v>18875.952939638206</v>
      </c>
      <c r="M212" s="186">
        <f ca="1">(('EV Distance convergence'!M$80*('EV Distance convergence'!M$6*1000000)/'BaU Stock'!M$2))*(1-0.02*$E212)</f>
        <v>18857.583761170827</v>
      </c>
      <c r="N212" s="186">
        <f ca="1">(('EV Distance convergence'!N$80*('EV Distance convergence'!N$6*1000000)/'BaU Stock'!N$2))*(1-0.02*$E212)</f>
        <v>18728.989209004078</v>
      </c>
      <c r="O212" s="186">
        <f ca="1">(('EV Distance convergence'!O$80*('EV Distance convergence'!O$6*1000000)/'BaU Stock'!O$2))*(1-0.02*$E212)</f>
        <v>18517.509561819094</v>
      </c>
      <c r="P212" s="186">
        <f ca="1">(('EV Distance convergence'!P$80*('EV Distance convergence'!P$6*1000000)/'BaU Stock'!P$2))*(1-0.02*$E212)</f>
        <v>18266.061851918086</v>
      </c>
      <c r="Q212" s="186">
        <f ca="1">(('EV Distance convergence'!Q$80*('EV Distance convergence'!Q$6*1000000)/'BaU Stock'!Q$2))*(1-0.02*$E212)</f>
        <v>18016.37905080595</v>
      </c>
      <c r="R212" s="186">
        <f ca="1">(('EV Distance convergence'!R$80*('EV Distance convergence'!R$6*1000000)/'BaU Stock'!R$2))*(1-0.02*$E212)</f>
        <v>17787.934996213349</v>
      </c>
      <c r="S212" s="186">
        <f ca="1">(('EV Distance convergence'!S$80*('EV Distance convergence'!S$6*1000000)/'BaU Stock'!S$2))*(1-0.02*$E212)</f>
        <v>17597.647937576716</v>
      </c>
      <c r="T212" s="186">
        <f ca="1">(('EV Distance convergence'!T$80*('EV Distance convergence'!T$6*1000000)/'BaU Stock'!T$2))*(1-0.02*$E212)</f>
        <v>17444.560585829884</v>
      </c>
      <c r="U212" s="186">
        <f ca="1">(('EV Distance convergence'!U$80*('EV Distance convergence'!U$6*1000000)/'BaU Stock'!U$2))*(1-0.02*$E212)</f>
        <v>17316.156608506026</v>
      </c>
      <c r="V212" s="186">
        <f ca="1">(('EV Distance convergence'!V$80*('EV Distance convergence'!V$6*1000000)/'BaU Stock'!V$2))*(1-0.02*$E212)</f>
        <v>17195.584814720063</v>
      </c>
      <c r="W212" s="186">
        <f ca="1">(('EV Distance convergence'!W$80*('EV Distance convergence'!W$6*1000000)/'BaU Stock'!W$2))*(1-0.02*$E212)</f>
        <v>17067.869081188692</v>
      </c>
      <c r="X212" s="186">
        <f ca="1">(('EV Distance convergence'!X$80*('EV Distance convergence'!X$6*1000000)/'BaU Stock'!X$2))*(1-0.02*$E212)</f>
        <v>16922.926249209606</v>
      </c>
      <c r="Y212" s="186">
        <f ca="1">(('EV Distance convergence'!Y$80*('EV Distance convergence'!Y$6*1000000)/'BaU Stock'!Y$2))*(1-0.02*$E212)</f>
        <v>16752.228317190529</v>
      </c>
      <c r="Z212" s="186">
        <f ca="1">(('EV Distance convergence'!Z$80*('EV Distance convergence'!Z$6*1000000)/'BaU Stock'!Z$2))*(1-0.02*$E212)</f>
        <v>16563.541306392293</v>
      </c>
      <c r="AA212" s="186">
        <f ca="1">(('EV Distance convergence'!AA$80*('EV Distance convergence'!AA$6*1000000)/'BaU Stock'!AA$2))*(1-0.02*$E212)</f>
        <v>16365.961177710236</v>
      </c>
      <c r="AB212" s="186">
        <f ca="1">(('EV Distance convergence'!AB$80*('EV Distance convergence'!AB$6*1000000)/'BaU Stock'!AB$2))*(1-0.02*$E212)</f>
        <v>16162.966655245926</v>
      </c>
      <c r="AC212" s="186">
        <f ca="1">(('EV Distance convergence'!AC$80*('EV Distance convergence'!AC$6*1000000)/'BaU Stock'!AC$2))*(1-0.02*$E212)</f>
        <v>15956.987667895875</v>
      </c>
      <c r="AD212" s="186">
        <f ca="1">(('EV Distance convergence'!AD$80*('EV Distance convergence'!AD$6*1000000)/'BaU Stock'!AD$2))*(1-0.02*$E212)</f>
        <v>15749.745448064039</v>
      </c>
      <c r="AE212" s="186">
        <f ca="1">(('EV Distance convergence'!AE$80*('EV Distance convergence'!AE$6*1000000)/'BaU Stock'!AE$2))*(1-0.02*$E212)</f>
        <v>15542.453681551859</v>
      </c>
      <c r="AF212" s="186">
        <f ca="1">(('EV Distance convergence'!AF$80*('EV Distance convergence'!AF$6*1000000)/'BaU Stock'!AF$2))*(1-0.02*$E212)</f>
        <v>15335.961736266911</v>
      </c>
      <c r="AG212" s="186">
        <f ca="1">(('EV Distance convergence'!AG$80*('EV Distance convergence'!AG$6*1000000)/'BaU Stock'!AG$2))*(1-0.02*$E212)</f>
        <v>15130.858759098737</v>
      </c>
      <c r="AH212" s="186">
        <f ca="1">(('EV Distance convergence'!AH$80*('EV Distance convergence'!AH$6*1000000)/'BaU Stock'!AH$2))*(1-0.02*$E212)</f>
        <v>14927.548945359325</v>
      </c>
      <c r="AI212" s="186">
        <f ca="1">(('EV Distance convergence'!AI$80*('EV Distance convergence'!AI$6*1000000)/'BaU Stock'!AI$2))*(1-0.02*$E212)</f>
        <v>14726.305585783755</v>
      </c>
      <c r="AJ212" s="186">
        <f ca="1">(('EV Distance convergence'!AJ$80*('EV Distance convergence'!AJ$6*1000000)/'BaU Stock'!AJ$2))*(1-0.02*$E212)</f>
        <v>14527.309649325392</v>
      </c>
      <c r="AK212" s="186">
        <f ca="1">(('EV Distance convergence'!AK$80*('EV Distance convergence'!AK$6*1000000)/'BaU Stock'!AK$2))*(1-0.02*$E212)</f>
        <v>14330.677199416454</v>
      </c>
      <c r="AL212" s="186">
        <f ca="1">(('EV Distance convergence'!AL$80*('EV Distance convergence'!AL$6*1000000)/'BaU Stock'!AL$2))*(1-0.02*$E212)</f>
        <v>14136.478804000008</v>
      </c>
      <c r="AM212" s="186">
        <f ca="1">(('EV Distance convergence'!AM$80*('EV Distance convergence'!AM$6*1000000)/'BaU Stock'!AM$2))*(1-0.02*$E212)</f>
        <v>13944.753236729672</v>
      </c>
      <c r="AN212" s="186">
        <f ca="1">(('EV Distance convergence'!AN$80*('EV Distance convergence'!AN$6*1000000)/'BaU Stock'!AN$2))*(1-0.02*$E212)</f>
        <v>13755.517125019951</v>
      </c>
      <c r="AO212" s="186">
        <f ca="1">(('EV Distance convergence'!AO$80*('EV Distance convergence'!AO$6*1000000)/'BaU Stock'!AO$2))*(1-0.02*$E212)</f>
        <v>13568.771730293605</v>
      </c>
    </row>
    <row r="213" spans="1:41" x14ac:dyDescent="0.25">
      <c r="A213" s="183" t="s">
        <v>41</v>
      </c>
      <c r="B213" s="183" t="s">
        <v>149</v>
      </c>
      <c r="C213" s="183" t="s">
        <v>5</v>
      </c>
      <c r="D213" s="183" t="s">
        <v>76</v>
      </c>
      <c r="E213" s="225">
        <v>20</v>
      </c>
      <c r="F213" s="186" t="e">
        <v>#VALUE!</v>
      </c>
      <c r="G213" s="186" t="e">
        <v>#VALUE!</v>
      </c>
      <c r="H213" s="186" t="e">
        <v>#VALUE!</v>
      </c>
      <c r="I213" s="186">
        <f ca="1">(('EV Distance convergence'!I$80*('EV Distance convergence'!I$6*1000000)/'BaU Stock'!I$2))*(1-0.02*$E213)</f>
        <v>16880.594047323917</v>
      </c>
      <c r="J213" s="186">
        <f ca="1">(('EV Distance convergence'!J$80*('EV Distance convergence'!J$6*1000000)/'BaU Stock'!J$2))*(1-0.02*$E213)</f>
        <v>18719.491492080142</v>
      </c>
      <c r="K213" s="186">
        <f ca="1">(('EV Distance convergence'!K$80*('EV Distance convergence'!K$6*1000000)/'BaU Stock'!K$2))*(1-0.02*$E213)</f>
        <v>18182.321606669633</v>
      </c>
      <c r="L213" s="186">
        <f ca="1">(('EV Distance convergence'!L$80*('EV Distance convergence'!L$6*1000000)/'BaU Stock'!L$2))*(1-0.02*$E213)</f>
        <v>18267.051231907939</v>
      </c>
      <c r="M213" s="186">
        <f ca="1">(('EV Distance convergence'!M$80*('EV Distance convergence'!M$6*1000000)/'BaU Stock'!M$2))*(1-0.02*$E213)</f>
        <v>18249.27460758467</v>
      </c>
      <c r="N213" s="186">
        <f ca="1">(('EV Distance convergence'!N$80*('EV Distance convergence'!N$6*1000000)/'BaU Stock'!N$2))*(1-0.02*$E213)</f>
        <v>18124.828266778139</v>
      </c>
      <c r="O213" s="186">
        <f ca="1">(('EV Distance convergence'!O$80*('EV Distance convergence'!O$6*1000000)/'BaU Stock'!O$2))*(1-0.02*$E213)</f>
        <v>17920.170543695895</v>
      </c>
      <c r="P213" s="186">
        <f ca="1">(('EV Distance convergence'!P$80*('EV Distance convergence'!P$6*1000000)/'BaU Stock'!P$2))*(1-0.02*$E213)</f>
        <v>17676.834050243309</v>
      </c>
      <c r="Q213" s="186">
        <f ca="1">(('EV Distance convergence'!Q$80*('EV Distance convergence'!Q$6*1000000)/'BaU Stock'!Q$2))*(1-0.02*$E213)</f>
        <v>17435.205533038017</v>
      </c>
      <c r="R213" s="186">
        <f ca="1">(('EV Distance convergence'!R$80*('EV Distance convergence'!R$6*1000000)/'BaU Stock'!R$2))*(1-0.02*$E213)</f>
        <v>17214.130641496788</v>
      </c>
      <c r="S213" s="186">
        <f ca="1">(('EV Distance convergence'!S$80*('EV Distance convergence'!S$6*1000000)/'BaU Stock'!S$2))*(1-0.02*$E213)</f>
        <v>17029.981875074238</v>
      </c>
      <c r="T213" s="186">
        <f ca="1">(('EV Distance convergence'!T$80*('EV Distance convergence'!T$6*1000000)/'BaU Stock'!T$2))*(1-0.02*$E213)</f>
        <v>16881.832824996662</v>
      </c>
      <c r="U213" s="186">
        <f ca="1">(('EV Distance convergence'!U$80*('EV Distance convergence'!U$6*1000000)/'BaU Stock'!U$2))*(1-0.02*$E213)</f>
        <v>16757.570911457446</v>
      </c>
      <c r="V213" s="186">
        <f ca="1">(('EV Distance convergence'!V$80*('EV Distance convergence'!V$6*1000000)/'BaU Stock'!V$2))*(1-0.02*$E213)</f>
        <v>16640.888530374254</v>
      </c>
      <c r="W213" s="186">
        <f ca="1">(('EV Distance convergence'!W$80*('EV Distance convergence'!W$6*1000000)/'BaU Stock'!W$2))*(1-0.02*$E213)</f>
        <v>16517.292659214861</v>
      </c>
      <c r="X213" s="186">
        <f ca="1">(('EV Distance convergence'!X$80*('EV Distance convergence'!X$6*1000000)/'BaU Stock'!X$2))*(1-0.02*$E213)</f>
        <v>16377.025402460908</v>
      </c>
      <c r="Y213" s="186">
        <f ca="1">(('EV Distance convergence'!Y$80*('EV Distance convergence'!Y$6*1000000)/'BaU Stock'!Y$2))*(1-0.02*$E213)</f>
        <v>16211.833855345672</v>
      </c>
      <c r="Z213" s="186">
        <f ca="1">(('EV Distance convergence'!Z$80*('EV Distance convergence'!Z$6*1000000)/'BaU Stock'!Z$2))*(1-0.02*$E213)</f>
        <v>16029.23352231512</v>
      </c>
      <c r="AA213" s="186">
        <f ca="1">(('EV Distance convergence'!AA$80*('EV Distance convergence'!AA$6*1000000)/'BaU Stock'!AA$2))*(1-0.02*$E213)</f>
        <v>15838.026946171196</v>
      </c>
      <c r="AB213" s="186">
        <f ca="1">(('EV Distance convergence'!AB$80*('EV Distance convergence'!AB$6*1000000)/'BaU Stock'!AB$2))*(1-0.02*$E213)</f>
        <v>15641.580634108959</v>
      </c>
      <c r="AC213" s="186">
        <f ca="1">(('EV Distance convergence'!AC$80*('EV Distance convergence'!AC$6*1000000)/'BaU Stock'!AC$2))*(1-0.02*$E213)</f>
        <v>15442.246130221814</v>
      </c>
      <c r="AD213" s="186">
        <f ca="1">(('EV Distance convergence'!AD$80*('EV Distance convergence'!AD$6*1000000)/'BaU Stock'!AD$2))*(1-0.02*$E213)</f>
        <v>15241.68914328778</v>
      </c>
      <c r="AE213" s="186">
        <f ca="1">(('EV Distance convergence'!AE$80*('EV Distance convergence'!AE$6*1000000)/'BaU Stock'!AE$2))*(1-0.02*$E213)</f>
        <v>15041.084207953412</v>
      </c>
      <c r="AF213" s="186">
        <f ca="1">(('EV Distance convergence'!AF$80*('EV Distance convergence'!AF$6*1000000)/'BaU Stock'!AF$2))*(1-0.02*$E213)</f>
        <v>14841.253293161526</v>
      </c>
      <c r="AG213" s="186">
        <f ca="1">(('EV Distance convergence'!AG$80*('EV Distance convergence'!AG$6*1000000)/'BaU Stock'!AG$2))*(1-0.02*$E213)</f>
        <v>14642.766541063294</v>
      </c>
      <c r="AH213" s="186">
        <f ca="1">(('EV Distance convergence'!AH$80*('EV Distance convergence'!AH$6*1000000)/'BaU Stock'!AH$2))*(1-0.02*$E213)</f>
        <v>14446.01510841225</v>
      </c>
      <c r="AI213" s="186">
        <f ca="1">(('EV Distance convergence'!AI$80*('EV Distance convergence'!AI$6*1000000)/'BaU Stock'!AI$2))*(1-0.02*$E213)</f>
        <v>14251.263470113312</v>
      </c>
      <c r="AJ213" s="186">
        <f ca="1">(('EV Distance convergence'!AJ$80*('EV Distance convergence'!AJ$6*1000000)/'BaU Stock'!AJ$2))*(1-0.02*$E213)</f>
        <v>14058.68675741167</v>
      </c>
      <c r="AK213" s="186">
        <f ca="1">(('EV Distance convergence'!AK$80*('EV Distance convergence'!AK$6*1000000)/'BaU Stock'!AK$2))*(1-0.02*$E213)</f>
        <v>13868.397289757859</v>
      </c>
      <c r="AL213" s="186">
        <f ca="1">(('EV Distance convergence'!AL$80*('EV Distance convergence'!AL$6*1000000)/'BaU Stock'!AL$2))*(1-0.02*$E213)</f>
        <v>13680.463358709685</v>
      </c>
      <c r="AM213" s="186">
        <f ca="1">(('EV Distance convergence'!AM$80*('EV Distance convergence'!AM$6*1000000)/'BaU Stock'!AM$2))*(1-0.02*$E213)</f>
        <v>13494.922487157746</v>
      </c>
      <c r="AN213" s="186">
        <f ca="1">(('EV Distance convergence'!AN$80*('EV Distance convergence'!AN$6*1000000)/'BaU Stock'!AN$2))*(1-0.02*$E213)</f>
        <v>13311.790766148339</v>
      </c>
      <c r="AO213" s="186">
        <f ca="1">(('EV Distance convergence'!AO$80*('EV Distance convergence'!AO$6*1000000)/'BaU Stock'!AO$2))*(1-0.02*$E213)</f>
        <v>13131.069416413166</v>
      </c>
    </row>
    <row r="214" spans="1:41" x14ac:dyDescent="0.25">
      <c r="A214" s="183" t="s">
        <v>41</v>
      </c>
      <c r="B214" s="183" t="s">
        <v>149</v>
      </c>
      <c r="C214" s="183" t="s">
        <v>5</v>
      </c>
      <c r="D214" s="183" t="s">
        <v>76</v>
      </c>
      <c r="E214" s="225">
        <v>21</v>
      </c>
      <c r="F214" s="186" t="e">
        <v>#VALUE!</v>
      </c>
      <c r="G214" s="186" t="e">
        <v>#VALUE!</v>
      </c>
      <c r="H214" s="186" t="e">
        <v>#VALUE!</v>
      </c>
      <c r="I214" s="186">
        <f ca="1">(('EV Distance convergence'!I$80*('EV Distance convergence'!I$6*1000000)/'BaU Stock'!I$2))*(1-0.02*$E214)</f>
        <v>16317.907579079789</v>
      </c>
      <c r="J214" s="186">
        <f ca="1">(('EV Distance convergence'!J$80*('EV Distance convergence'!J$6*1000000)/'BaU Stock'!J$2))*(1-0.02*$E214)</f>
        <v>18095.50844234414</v>
      </c>
      <c r="K214" s="186">
        <f ca="1">(('EV Distance convergence'!K$80*('EV Distance convergence'!K$6*1000000)/'BaU Stock'!K$2))*(1-0.02*$E214)</f>
        <v>17576.244219780649</v>
      </c>
      <c r="L214" s="186">
        <f ca="1">(('EV Distance convergence'!L$80*('EV Distance convergence'!L$6*1000000)/'BaU Stock'!L$2))*(1-0.02*$E214)</f>
        <v>17658.149524177679</v>
      </c>
      <c r="M214" s="186">
        <f ca="1">(('EV Distance convergence'!M$80*('EV Distance convergence'!M$6*1000000)/'BaU Stock'!M$2))*(1-0.02*$E214)</f>
        <v>17640.965453998517</v>
      </c>
      <c r="N214" s="186">
        <f ca="1">(('EV Distance convergence'!N$80*('EV Distance convergence'!N$6*1000000)/'BaU Stock'!N$2))*(1-0.02*$E214)</f>
        <v>17520.667324552203</v>
      </c>
      <c r="O214" s="186">
        <f ca="1">(('EV Distance convergence'!O$80*('EV Distance convergence'!O$6*1000000)/'BaU Stock'!O$2))*(1-0.02*$E214)</f>
        <v>17322.831525572699</v>
      </c>
      <c r="P214" s="186">
        <f ca="1">(('EV Distance convergence'!P$80*('EV Distance convergence'!P$6*1000000)/'BaU Stock'!P$2))*(1-0.02*$E214)</f>
        <v>17087.606248568536</v>
      </c>
      <c r="Q214" s="186">
        <f ca="1">(('EV Distance convergence'!Q$80*('EV Distance convergence'!Q$6*1000000)/'BaU Stock'!Q$2))*(1-0.02*$E214)</f>
        <v>16854.032015270084</v>
      </c>
      <c r="R214" s="186">
        <f ca="1">(('EV Distance convergence'!R$80*('EV Distance convergence'!R$6*1000000)/'BaU Stock'!R$2))*(1-0.02*$E214)</f>
        <v>16640.32628678023</v>
      </c>
      <c r="S214" s="186">
        <f ca="1">(('EV Distance convergence'!S$80*('EV Distance convergence'!S$6*1000000)/'BaU Stock'!S$2))*(1-0.02*$E214)</f>
        <v>16462.315812571767</v>
      </c>
      <c r="T214" s="186">
        <f ca="1">(('EV Distance convergence'!T$80*('EV Distance convergence'!T$6*1000000)/'BaU Stock'!T$2))*(1-0.02*$E214)</f>
        <v>16319.105064163441</v>
      </c>
      <c r="U214" s="186">
        <f ca="1">(('EV Distance convergence'!U$80*('EV Distance convergence'!U$6*1000000)/'BaU Stock'!U$2))*(1-0.02*$E214)</f>
        <v>16198.985214408865</v>
      </c>
      <c r="V214" s="186">
        <f ca="1">(('EV Distance convergence'!V$80*('EV Distance convergence'!V$6*1000000)/'BaU Stock'!V$2))*(1-0.02*$E214)</f>
        <v>16086.192246028448</v>
      </c>
      <c r="W214" s="186">
        <f ca="1">(('EV Distance convergence'!W$80*('EV Distance convergence'!W$6*1000000)/'BaU Stock'!W$2))*(1-0.02*$E214)</f>
        <v>15966.716237241037</v>
      </c>
      <c r="X214" s="186">
        <f ca="1">(('EV Distance convergence'!X$80*('EV Distance convergence'!X$6*1000000)/'BaU Stock'!X$2))*(1-0.02*$E214)</f>
        <v>15831.124555712213</v>
      </c>
      <c r="Y214" s="186">
        <f ca="1">(('EV Distance convergence'!Y$80*('EV Distance convergence'!Y$6*1000000)/'BaU Stock'!Y$2))*(1-0.02*$E214)</f>
        <v>15671.439393500819</v>
      </c>
      <c r="Z214" s="186">
        <f ca="1">(('EV Distance convergence'!Z$80*('EV Distance convergence'!Z$6*1000000)/'BaU Stock'!Z$2))*(1-0.02*$E214)</f>
        <v>15494.925738237953</v>
      </c>
      <c r="AA214" s="186">
        <f ca="1">(('EV Distance convergence'!AA$80*('EV Distance convergence'!AA$6*1000000)/'BaU Stock'!AA$2))*(1-0.02*$E214)</f>
        <v>15310.092714632159</v>
      </c>
      <c r="AB214" s="186">
        <f ca="1">(('EV Distance convergence'!AB$80*('EV Distance convergence'!AB$6*1000000)/'BaU Stock'!AB$2))*(1-0.02*$E214)</f>
        <v>15120.194612971996</v>
      </c>
      <c r="AC214" s="186">
        <f ca="1">(('EV Distance convergence'!AC$80*('EV Distance convergence'!AC$6*1000000)/'BaU Stock'!AC$2))*(1-0.02*$E214)</f>
        <v>14927.504592547757</v>
      </c>
      <c r="AD214" s="186">
        <f ca="1">(('EV Distance convergence'!AD$80*('EV Distance convergence'!AD$6*1000000)/'BaU Stock'!AD$2))*(1-0.02*$E214)</f>
        <v>14733.632838511523</v>
      </c>
      <c r="AE214" s="186">
        <f ca="1">(('EV Distance convergence'!AE$80*('EV Distance convergence'!AE$6*1000000)/'BaU Stock'!AE$2))*(1-0.02*$E214)</f>
        <v>14539.714734354968</v>
      </c>
      <c r="AF214" s="186">
        <f ca="1">(('EV Distance convergence'!AF$80*('EV Distance convergence'!AF$6*1000000)/'BaU Stock'!AF$2))*(1-0.02*$E214)</f>
        <v>14346.544850056143</v>
      </c>
      <c r="AG214" s="186">
        <f ca="1">(('EV Distance convergence'!AG$80*('EV Distance convergence'!AG$6*1000000)/'BaU Stock'!AG$2))*(1-0.02*$E214)</f>
        <v>14154.674323027853</v>
      </c>
      <c r="AH214" s="186">
        <f ca="1">(('EV Distance convergence'!AH$80*('EV Distance convergence'!AH$6*1000000)/'BaU Stock'!AH$2))*(1-0.02*$E214)</f>
        <v>13964.481271465178</v>
      </c>
      <c r="AI214" s="186">
        <f ca="1">(('EV Distance convergence'!AI$80*('EV Distance convergence'!AI$6*1000000)/'BaU Stock'!AI$2))*(1-0.02*$E214)</f>
        <v>13776.221354442871</v>
      </c>
      <c r="AJ214" s="186">
        <f ca="1">(('EV Distance convergence'!AJ$80*('EV Distance convergence'!AJ$6*1000000)/'BaU Stock'!AJ$2))*(1-0.02*$E214)</f>
        <v>13590.06386549795</v>
      </c>
      <c r="AK214" s="186">
        <f ca="1">(('EV Distance convergence'!AK$80*('EV Distance convergence'!AK$6*1000000)/'BaU Stock'!AK$2))*(1-0.02*$E214)</f>
        <v>13406.117380099266</v>
      </c>
      <c r="AL214" s="186">
        <f ca="1">(('EV Distance convergence'!AL$80*('EV Distance convergence'!AL$6*1000000)/'BaU Stock'!AL$2))*(1-0.02*$E214)</f>
        <v>13224.447913419364</v>
      </c>
      <c r="AM214" s="186">
        <f ca="1">(('EV Distance convergence'!AM$80*('EV Distance convergence'!AM$6*1000000)/'BaU Stock'!AM$2))*(1-0.02*$E214)</f>
        <v>13045.091737585824</v>
      </c>
      <c r="AN214" s="186">
        <f ca="1">(('EV Distance convergence'!AN$80*('EV Distance convergence'!AN$6*1000000)/'BaU Stock'!AN$2))*(1-0.02*$E214)</f>
        <v>12868.06440727673</v>
      </c>
      <c r="AO214" s="186">
        <f ca="1">(('EV Distance convergence'!AO$80*('EV Distance convergence'!AO$6*1000000)/'BaU Stock'!AO$2))*(1-0.02*$E214)</f>
        <v>12693.367102532729</v>
      </c>
    </row>
    <row r="215" spans="1:41" x14ac:dyDescent="0.25">
      <c r="A215" s="183" t="s">
        <v>41</v>
      </c>
      <c r="B215" s="183" t="s">
        <v>149</v>
      </c>
      <c r="C215" s="183" t="s">
        <v>5</v>
      </c>
      <c r="D215" s="183" t="s">
        <v>76</v>
      </c>
      <c r="E215" s="225">
        <v>22</v>
      </c>
      <c r="F215" s="186" t="e">
        <v>#VALUE!</v>
      </c>
      <c r="G215" s="186" t="e">
        <v>#VALUE!</v>
      </c>
      <c r="H215" s="186" t="e">
        <v>#VALUE!</v>
      </c>
      <c r="I215" s="186">
        <f ca="1">(('EV Distance convergence'!I$80*('EV Distance convergence'!I$6*1000000)/'BaU Stock'!I$2))*(1-0.02*$E215)</f>
        <v>15755.221110835659</v>
      </c>
      <c r="J215" s="186">
        <f ca="1">(('EV Distance convergence'!J$80*('EV Distance convergence'!J$6*1000000)/'BaU Stock'!J$2))*(1-0.02*$E215)</f>
        <v>17471.525392608135</v>
      </c>
      <c r="K215" s="186">
        <f ca="1">(('EV Distance convergence'!K$80*('EV Distance convergence'!K$6*1000000)/'BaU Stock'!K$2))*(1-0.02*$E215)</f>
        <v>16970.16683289166</v>
      </c>
      <c r="L215" s="186">
        <f ca="1">(('EV Distance convergence'!L$80*('EV Distance convergence'!L$6*1000000)/'BaU Stock'!L$2))*(1-0.02*$E215)</f>
        <v>17049.247816447412</v>
      </c>
      <c r="M215" s="186">
        <f ca="1">(('EV Distance convergence'!M$80*('EV Distance convergence'!M$6*1000000)/'BaU Stock'!M$2))*(1-0.02*$E215)</f>
        <v>17032.656300412364</v>
      </c>
      <c r="N215" s="186">
        <f ca="1">(('EV Distance convergence'!N$80*('EV Distance convergence'!N$6*1000000)/'BaU Stock'!N$2))*(1-0.02*$E215)</f>
        <v>16916.506382326264</v>
      </c>
      <c r="O215" s="186">
        <f ca="1">(('EV Distance convergence'!O$80*('EV Distance convergence'!O$6*1000000)/'BaU Stock'!O$2))*(1-0.02*$E215)</f>
        <v>16725.492507449504</v>
      </c>
      <c r="P215" s="186">
        <f ca="1">(('EV Distance convergence'!P$80*('EV Distance convergence'!P$6*1000000)/'BaU Stock'!P$2))*(1-0.02*$E215)</f>
        <v>16498.378446893759</v>
      </c>
      <c r="Q215" s="186">
        <f ca="1">(('EV Distance convergence'!Q$80*('EV Distance convergence'!Q$6*1000000)/'BaU Stock'!Q$2))*(1-0.02*$E215)</f>
        <v>16272.858497502149</v>
      </c>
      <c r="R215" s="186">
        <f ca="1">(('EV Distance convergence'!R$80*('EV Distance convergence'!R$6*1000000)/'BaU Stock'!R$2))*(1-0.02*$E215)</f>
        <v>16066.52193206367</v>
      </c>
      <c r="S215" s="186">
        <f ca="1">(('EV Distance convergence'!S$80*('EV Distance convergence'!S$6*1000000)/'BaU Stock'!S$2))*(1-0.02*$E215)</f>
        <v>15894.649750069293</v>
      </c>
      <c r="T215" s="186">
        <f ca="1">(('EV Distance convergence'!T$80*('EV Distance convergence'!T$6*1000000)/'BaU Stock'!T$2))*(1-0.02*$E215)</f>
        <v>15756.377303330219</v>
      </c>
      <c r="U215" s="186">
        <f ca="1">(('EV Distance convergence'!U$80*('EV Distance convergence'!U$6*1000000)/'BaU Stock'!U$2))*(1-0.02*$E215)</f>
        <v>15640.399517360283</v>
      </c>
      <c r="V215" s="186">
        <f ca="1">(('EV Distance convergence'!V$80*('EV Distance convergence'!V$6*1000000)/'BaU Stock'!V$2))*(1-0.02*$E215)</f>
        <v>15531.495961682638</v>
      </c>
      <c r="W215" s="186">
        <f ca="1">(('EV Distance convergence'!W$80*('EV Distance convergence'!W$6*1000000)/'BaU Stock'!W$2))*(1-0.02*$E215)</f>
        <v>15416.139815267206</v>
      </c>
      <c r="X215" s="186">
        <f ca="1">(('EV Distance convergence'!X$80*('EV Distance convergence'!X$6*1000000)/'BaU Stock'!X$2))*(1-0.02*$E215)</f>
        <v>15285.223708963516</v>
      </c>
      <c r="Y215" s="186">
        <f ca="1">(('EV Distance convergence'!Y$80*('EV Distance convergence'!Y$6*1000000)/'BaU Stock'!Y$2))*(1-0.02*$E215)</f>
        <v>15131.044931655963</v>
      </c>
      <c r="Z215" s="186">
        <f ca="1">(('EV Distance convergence'!Z$80*('EV Distance convergence'!Z$6*1000000)/'BaU Stock'!Z$2))*(1-0.02*$E215)</f>
        <v>14960.617954160782</v>
      </c>
      <c r="AA215" s="186">
        <f ca="1">(('EV Distance convergence'!AA$80*('EV Distance convergence'!AA$6*1000000)/'BaU Stock'!AA$2))*(1-0.02*$E215)</f>
        <v>14782.158483093119</v>
      </c>
      <c r="AB215" s="186">
        <f ca="1">(('EV Distance convergence'!AB$80*('EV Distance convergence'!AB$6*1000000)/'BaU Stock'!AB$2))*(1-0.02*$E215)</f>
        <v>14598.808591835032</v>
      </c>
      <c r="AC215" s="186">
        <f ca="1">(('EV Distance convergence'!AC$80*('EV Distance convergence'!AC$6*1000000)/'BaU Stock'!AC$2))*(1-0.02*$E215)</f>
        <v>14412.763054873696</v>
      </c>
      <c r="AD215" s="186">
        <f ca="1">(('EV Distance convergence'!AD$80*('EV Distance convergence'!AD$6*1000000)/'BaU Stock'!AD$2))*(1-0.02*$E215)</f>
        <v>14225.576533735262</v>
      </c>
      <c r="AE215" s="186">
        <f ca="1">(('EV Distance convergence'!AE$80*('EV Distance convergence'!AE$6*1000000)/'BaU Stock'!AE$2))*(1-0.02*$E215)</f>
        <v>14038.34526075652</v>
      </c>
      <c r="AF215" s="186">
        <f ca="1">(('EV Distance convergence'!AF$80*('EV Distance convergence'!AF$6*1000000)/'BaU Stock'!AF$2))*(1-0.02*$E215)</f>
        <v>13851.836406950759</v>
      </c>
      <c r="AG215" s="186">
        <f ca="1">(('EV Distance convergence'!AG$80*('EV Distance convergence'!AG$6*1000000)/'BaU Stock'!AG$2))*(1-0.02*$E215)</f>
        <v>13666.582104992409</v>
      </c>
      <c r="AH215" s="186">
        <f ca="1">(('EV Distance convergence'!AH$80*('EV Distance convergence'!AH$6*1000000)/'BaU Stock'!AH$2))*(1-0.02*$E215)</f>
        <v>13482.947434518102</v>
      </c>
      <c r="AI215" s="186">
        <f ca="1">(('EV Distance convergence'!AI$80*('EV Distance convergence'!AI$6*1000000)/'BaU Stock'!AI$2))*(1-0.02*$E215)</f>
        <v>13301.179238772425</v>
      </c>
      <c r="AJ215" s="186">
        <f ca="1">(('EV Distance convergence'!AJ$80*('EV Distance convergence'!AJ$6*1000000)/'BaU Stock'!AJ$2))*(1-0.02*$E215)</f>
        <v>13121.440973584227</v>
      </c>
      <c r="AK215" s="186">
        <f ca="1">(('EV Distance convergence'!AK$80*('EV Distance convergence'!AK$6*1000000)/'BaU Stock'!AK$2))*(1-0.02*$E215)</f>
        <v>12943.837470440669</v>
      </c>
      <c r="AL215" s="186">
        <f ca="1">(('EV Distance convergence'!AL$80*('EV Distance convergence'!AL$6*1000000)/'BaU Stock'!AL$2))*(1-0.02*$E215)</f>
        <v>12768.43246812904</v>
      </c>
      <c r="AM215" s="186">
        <f ca="1">(('EV Distance convergence'!AM$80*('EV Distance convergence'!AM$6*1000000)/'BaU Stock'!AM$2))*(1-0.02*$E215)</f>
        <v>12595.260988013899</v>
      </c>
      <c r="AN215" s="186">
        <f ca="1">(('EV Distance convergence'!AN$80*('EV Distance convergence'!AN$6*1000000)/'BaU Stock'!AN$2))*(1-0.02*$E215)</f>
        <v>12424.338048405118</v>
      </c>
      <c r="AO215" s="186">
        <f ca="1">(('EV Distance convergence'!AO$80*('EV Distance convergence'!AO$6*1000000)/'BaU Stock'!AO$2))*(1-0.02*$E215)</f>
        <v>12255.66478865229</v>
      </c>
    </row>
    <row r="216" spans="1:41" x14ac:dyDescent="0.25">
      <c r="A216" s="183" t="s">
        <v>41</v>
      </c>
      <c r="B216" s="183" t="s">
        <v>149</v>
      </c>
      <c r="C216" s="183" t="s">
        <v>5</v>
      </c>
      <c r="D216" s="183" t="s">
        <v>76</v>
      </c>
      <c r="E216" s="225">
        <v>23</v>
      </c>
      <c r="F216" s="186" t="e">
        <v>#VALUE!</v>
      </c>
      <c r="G216" s="186" t="e">
        <v>#VALUE!</v>
      </c>
      <c r="H216" s="186" t="e">
        <v>#VALUE!</v>
      </c>
      <c r="I216" s="186">
        <f ca="1">(('EV Distance convergence'!I$80*('EV Distance convergence'!I$6*1000000)/'BaU Stock'!I$2))*(1-0.02*$E216)</f>
        <v>15192.534642591527</v>
      </c>
      <c r="J216" s="186">
        <f ca="1">(('EV Distance convergence'!J$80*('EV Distance convergence'!J$6*1000000)/'BaU Stock'!J$2))*(1-0.02*$E216)</f>
        <v>16847.54234287213</v>
      </c>
      <c r="K216" s="186">
        <f ca="1">(('EV Distance convergence'!K$80*('EV Distance convergence'!K$6*1000000)/'BaU Stock'!K$2))*(1-0.02*$E216)</f>
        <v>16364.089446002672</v>
      </c>
      <c r="L216" s="186">
        <f ca="1">(('EV Distance convergence'!L$80*('EV Distance convergence'!L$6*1000000)/'BaU Stock'!L$2))*(1-0.02*$E216)</f>
        <v>16440.346108717149</v>
      </c>
      <c r="M216" s="186">
        <f ca="1">(('EV Distance convergence'!M$80*('EV Distance convergence'!M$6*1000000)/'BaU Stock'!M$2))*(1-0.02*$E216)</f>
        <v>16424.347146826207</v>
      </c>
      <c r="N216" s="186">
        <f ca="1">(('EV Distance convergence'!N$80*('EV Distance convergence'!N$6*1000000)/'BaU Stock'!N$2))*(1-0.02*$E216)</f>
        <v>16312.345440100327</v>
      </c>
      <c r="O216" s="186">
        <f ca="1">(('EV Distance convergence'!O$80*('EV Distance convergence'!O$6*1000000)/'BaU Stock'!O$2))*(1-0.02*$E216)</f>
        <v>16128.153489326307</v>
      </c>
      <c r="P216" s="186">
        <f ca="1">(('EV Distance convergence'!P$80*('EV Distance convergence'!P$6*1000000)/'BaU Stock'!P$2))*(1-0.02*$E216)</f>
        <v>15909.150645218981</v>
      </c>
      <c r="Q216" s="186">
        <f ca="1">(('EV Distance convergence'!Q$80*('EV Distance convergence'!Q$6*1000000)/'BaU Stock'!Q$2))*(1-0.02*$E216)</f>
        <v>15691.684979734217</v>
      </c>
      <c r="R216" s="186">
        <f ca="1">(('EV Distance convergence'!R$80*('EV Distance convergence'!R$6*1000000)/'BaU Stock'!R$2))*(1-0.02*$E216)</f>
        <v>15492.71757734711</v>
      </c>
      <c r="S216" s="186">
        <f ca="1">(('EV Distance convergence'!S$80*('EV Distance convergence'!S$6*1000000)/'BaU Stock'!S$2))*(1-0.02*$E216)</f>
        <v>15326.983687566817</v>
      </c>
      <c r="T216" s="186">
        <f ca="1">(('EV Distance convergence'!T$80*('EV Distance convergence'!T$6*1000000)/'BaU Stock'!T$2))*(1-0.02*$E216)</f>
        <v>15193.649542496996</v>
      </c>
      <c r="U216" s="186">
        <f ca="1">(('EV Distance convergence'!U$80*('EV Distance convergence'!U$6*1000000)/'BaU Stock'!U$2))*(1-0.02*$E216)</f>
        <v>15081.813820311701</v>
      </c>
      <c r="V216" s="186">
        <f ca="1">(('EV Distance convergence'!V$80*('EV Distance convergence'!V$6*1000000)/'BaU Stock'!V$2))*(1-0.02*$E216)</f>
        <v>14976.799677336829</v>
      </c>
      <c r="W216" s="186">
        <f ca="1">(('EV Distance convergence'!W$80*('EV Distance convergence'!W$6*1000000)/'BaU Stock'!W$2))*(1-0.02*$E216)</f>
        <v>14865.563393293378</v>
      </c>
      <c r="X216" s="186">
        <f ca="1">(('EV Distance convergence'!X$80*('EV Distance convergence'!X$6*1000000)/'BaU Stock'!X$2))*(1-0.02*$E216)</f>
        <v>14739.322862214818</v>
      </c>
      <c r="Y216" s="186">
        <f ca="1">(('EV Distance convergence'!Y$80*('EV Distance convergence'!Y$6*1000000)/'BaU Stock'!Y$2))*(1-0.02*$E216)</f>
        <v>14590.650469811106</v>
      </c>
      <c r="Z216" s="186">
        <f ca="1">(('EV Distance convergence'!Z$80*('EV Distance convergence'!Z$6*1000000)/'BaU Stock'!Z$2))*(1-0.02*$E216)</f>
        <v>14426.310170083611</v>
      </c>
      <c r="AA216" s="186">
        <f ca="1">(('EV Distance convergence'!AA$80*('EV Distance convergence'!AA$6*1000000)/'BaU Stock'!AA$2))*(1-0.02*$E216)</f>
        <v>14254.224251554078</v>
      </c>
      <c r="AB216" s="186">
        <f ca="1">(('EV Distance convergence'!AB$80*('EV Distance convergence'!AB$6*1000000)/'BaU Stock'!AB$2))*(1-0.02*$E216)</f>
        <v>14077.422570698065</v>
      </c>
      <c r="AC216" s="186">
        <f ca="1">(('EV Distance convergence'!AC$80*('EV Distance convergence'!AC$6*1000000)/'BaU Stock'!AC$2))*(1-0.02*$E216)</f>
        <v>13898.021517199635</v>
      </c>
      <c r="AD216" s="186">
        <f ca="1">(('EV Distance convergence'!AD$80*('EV Distance convergence'!AD$6*1000000)/'BaU Stock'!AD$2))*(1-0.02*$E216)</f>
        <v>13717.520228959003</v>
      </c>
      <c r="AE216" s="186">
        <f ca="1">(('EV Distance convergence'!AE$80*('EV Distance convergence'!AE$6*1000000)/'BaU Stock'!AE$2))*(1-0.02*$E216)</f>
        <v>13536.975787158071</v>
      </c>
      <c r="AF216" s="186">
        <f ca="1">(('EV Distance convergence'!AF$80*('EV Distance convergence'!AF$6*1000000)/'BaU Stock'!AF$2))*(1-0.02*$E216)</f>
        <v>13357.127963845374</v>
      </c>
      <c r="AG216" s="186">
        <f ca="1">(('EV Distance convergence'!AG$80*('EV Distance convergence'!AG$6*1000000)/'BaU Stock'!AG$2))*(1-0.02*$E216)</f>
        <v>13178.489886956966</v>
      </c>
      <c r="AH216" s="186">
        <f ca="1">(('EV Distance convergence'!AH$80*('EV Distance convergence'!AH$6*1000000)/'BaU Stock'!AH$2))*(1-0.02*$E216)</f>
        <v>13001.413597571027</v>
      </c>
      <c r="AI216" s="186">
        <f ca="1">(('EV Distance convergence'!AI$80*('EV Distance convergence'!AI$6*1000000)/'BaU Stock'!AI$2))*(1-0.02*$E216)</f>
        <v>12826.137123101982</v>
      </c>
      <c r="AJ216" s="186">
        <f ca="1">(('EV Distance convergence'!AJ$80*('EV Distance convergence'!AJ$6*1000000)/'BaU Stock'!AJ$2))*(1-0.02*$E216)</f>
        <v>12652.818081670504</v>
      </c>
      <c r="AK216" s="186">
        <f ca="1">(('EV Distance convergence'!AK$80*('EV Distance convergence'!AK$6*1000000)/'BaU Stock'!AK$2))*(1-0.02*$E216)</f>
        <v>12481.557560782074</v>
      </c>
      <c r="AL216" s="186">
        <f ca="1">(('EV Distance convergence'!AL$80*('EV Distance convergence'!AL$6*1000000)/'BaU Stock'!AL$2))*(1-0.02*$E216)</f>
        <v>12312.417022838717</v>
      </c>
      <c r="AM216" s="186">
        <f ca="1">(('EV Distance convergence'!AM$80*('EV Distance convergence'!AM$6*1000000)/'BaU Stock'!AM$2))*(1-0.02*$E216)</f>
        <v>12145.430238441973</v>
      </c>
      <c r="AN216" s="186">
        <f ca="1">(('EV Distance convergence'!AN$80*('EV Distance convergence'!AN$6*1000000)/'BaU Stock'!AN$2))*(1-0.02*$E216)</f>
        <v>11980.611689533505</v>
      </c>
      <c r="AO216" s="186">
        <f ca="1">(('EV Distance convergence'!AO$80*('EV Distance convergence'!AO$6*1000000)/'BaU Stock'!AO$2))*(1-0.02*$E216)</f>
        <v>11817.96247477185</v>
      </c>
    </row>
    <row r="217" spans="1:41" x14ac:dyDescent="0.25">
      <c r="A217" s="183" t="s">
        <v>41</v>
      </c>
      <c r="B217" s="183" t="s">
        <v>149</v>
      </c>
      <c r="C217" s="183" t="s">
        <v>5</v>
      </c>
      <c r="D217" s="183" t="s">
        <v>76</v>
      </c>
      <c r="E217" s="225">
        <v>24</v>
      </c>
      <c r="F217" s="186" t="e">
        <v>#VALUE!</v>
      </c>
      <c r="G217" s="186" t="e">
        <v>#VALUE!</v>
      </c>
      <c r="H217" s="186" t="e">
        <v>#VALUE!</v>
      </c>
      <c r="I217" s="186">
        <f ca="1">(('EV Distance convergence'!I$80*('EV Distance convergence'!I$6*1000000)/'BaU Stock'!I$2))*(1-0.02*$E217)</f>
        <v>14629.848174347397</v>
      </c>
      <c r="J217" s="186">
        <f ca="1">(('EV Distance convergence'!J$80*('EV Distance convergence'!J$6*1000000)/'BaU Stock'!J$2))*(1-0.02*$E217)</f>
        <v>16223.559293136124</v>
      </c>
      <c r="K217" s="186">
        <f ca="1">(('EV Distance convergence'!K$80*('EV Distance convergence'!K$6*1000000)/'BaU Stock'!K$2))*(1-0.02*$E217)</f>
        <v>15758.012059113684</v>
      </c>
      <c r="L217" s="186">
        <f ca="1">(('EV Distance convergence'!L$80*('EV Distance convergence'!L$6*1000000)/'BaU Stock'!L$2))*(1-0.02*$E217)</f>
        <v>15831.444400986882</v>
      </c>
      <c r="M217" s="186">
        <f ca="1">(('EV Distance convergence'!M$80*('EV Distance convergence'!M$6*1000000)/'BaU Stock'!M$2))*(1-0.02*$E217)</f>
        <v>15816.03799324005</v>
      </c>
      <c r="N217" s="186">
        <f ca="1">(('EV Distance convergence'!N$80*('EV Distance convergence'!N$6*1000000)/'BaU Stock'!N$2))*(1-0.02*$E217)</f>
        <v>15708.184497874388</v>
      </c>
      <c r="O217" s="186">
        <f ca="1">(('EV Distance convergence'!O$80*('EV Distance convergence'!O$6*1000000)/'BaU Stock'!O$2))*(1-0.02*$E217)</f>
        <v>15530.81447120311</v>
      </c>
      <c r="P217" s="186">
        <f ca="1">(('EV Distance convergence'!P$80*('EV Distance convergence'!P$6*1000000)/'BaU Stock'!P$2))*(1-0.02*$E217)</f>
        <v>15319.922843544202</v>
      </c>
      <c r="Q217" s="186">
        <f ca="1">(('EV Distance convergence'!Q$80*('EV Distance convergence'!Q$6*1000000)/'BaU Stock'!Q$2))*(1-0.02*$E217)</f>
        <v>15110.511461966282</v>
      </c>
      <c r="R217" s="186">
        <f ca="1">(('EV Distance convergence'!R$80*('EV Distance convergence'!R$6*1000000)/'BaU Stock'!R$2))*(1-0.02*$E217)</f>
        <v>14918.91322263055</v>
      </c>
      <c r="S217" s="186">
        <f ca="1">(('EV Distance convergence'!S$80*('EV Distance convergence'!S$6*1000000)/'BaU Stock'!S$2))*(1-0.02*$E217)</f>
        <v>14759.317625064343</v>
      </c>
      <c r="T217" s="186">
        <f ca="1">(('EV Distance convergence'!T$80*('EV Distance convergence'!T$6*1000000)/'BaU Stock'!T$2))*(1-0.02*$E217)</f>
        <v>14630.921781663774</v>
      </c>
      <c r="U217" s="186">
        <f ca="1">(('EV Distance convergence'!U$80*('EV Distance convergence'!U$6*1000000)/'BaU Stock'!U$2))*(1-0.02*$E217)</f>
        <v>14523.228123263119</v>
      </c>
      <c r="V217" s="186">
        <f ca="1">(('EV Distance convergence'!V$80*('EV Distance convergence'!V$6*1000000)/'BaU Stock'!V$2))*(1-0.02*$E217)</f>
        <v>14422.103392991021</v>
      </c>
      <c r="W217" s="186">
        <f ca="1">(('EV Distance convergence'!W$80*('EV Distance convergence'!W$6*1000000)/'BaU Stock'!W$2))*(1-0.02*$E217)</f>
        <v>14314.986971319548</v>
      </c>
      <c r="X217" s="186">
        <f ca="1">(('EV Distance convergence'!X$80*('EV Distance convergence'!X$6*1000000)/'BaU Stock'!X$2))*(1-0.02*$E217)</f>
        <v>14193.422015466122</v>
      </c>
      <c r="Y217" s="186">
        <f ca="1">(('EV Distance convergence'!Y$80*('EV Distance convergence'!Y$6*1000000)/'BaU Stock'!Y$2))*(1-0.02*$E217)</f>
        <v>14050.256007966251</v>
      </c>
      <c r="Z217" s="186">
        <f ca="1">(('EV Distance convergence'!Z$80*('EV Distance convergence'!Z$6*1000000)/'BaU Stock'!Z$2))*(1-0.02*$E217)</f>
        <v>13892.002386006439</v>
      </c>
      <c r="AA217" s="186">
        <f ca="1">(('EV Distance convergence'!AA$80*('EV Distance convergence'!AA$6*1000000)/'BaU Stock'!AA$2))*(1-0.02*$E217)</f>
        <v>13726.290020015038</v>
      </c>
      <c r="AB217" s="186">
        <f ca="1">(('EV Distance convergence'!AB$80*('EV Distance convergence'!AB$6*1000000)/'BaU Stock'!AB$2))*(1-0.02*$E217)</f>
        <v>13556.0365495611</v>
      </c>
      <c r="AC217" s="186">
        <f ca="1">(('EV Distance convergence'!AC$80*('EV Distance convergence'!AC$6*1000000)/'BaU Stock'!AC$2))*(1-0.02*$E217)</f>
        <v>13383.279979525574</v>
      </c>
      <c r="AD217" s="186">
        <f ca="1">(('EV Distance convergence'!AD$80*('EV Distance convergence'!AD$6*1000000)/'BaU Stock'!AD$2))*(1-0.02*$E217)</f>
        <v>13209.463924182743</v>
      </c>
      <c r="AE217" s="186">
        <f ca="1">(('EV Distance convergence'!AE$80*('EV Distance convergence'!AE$6*1000000)/'BaU Stock'!AE$2))*(1-0.02*$E217)</f>
        <v>13035.606313559625</v>
      </c>
      <c r="AF217" s="186">
        <f ca="1">(('EV Distance convergence'!AF$80*('EV Distance convergence'!AF$6*1000000)/'BaU Stock'!AF$2))*(1-0.02*$E217)</f>
        <v>12862.41952073999</v>
      </c>
      <c r="AG217" s="186">
        <f ca="1">(('EV Distance convergence'!AG$80*('EV Distance convergence'!AG$6*1000000)/'BaU Stock'!AG$2))*(1-0.02*$E217)</f>
        <v>12690.397668921521</v>
      </c>
      <c r="AH217" s="186">
        <f ca="1">(('EV Distance convergence'!AH$80*('EV Distance convergence'!AH$6*1000000)/'BaU Stock'!AH$2))*(1-0.02*$E217)</f>
        <v>12519.879760623951</v>
      </c>
      <c r="AI217" s="186">
        <f ca="1">(('EV Distance convergence'!AI$80*('EV Distance convergence'!AI$6*1000000)/'BaU Stock'!AI$2))*(1-0.02*$E217)</f>
        <v>12351.095007431537</v>
      </c>
      <c r="AJ217" s="186">
        <f ca="1">(('EV Distance convergence'!AJ$80*('EV Distance convergence'!AJ$6*1000000)/'BaU Stock'!AJ$2))*(1-0.02*$E217)</f>
        <v>12184.195189756781</v>
      </c>
      <c r="AK217" s="186">
        <f ca="1">(('EV Distance convergence'!AK$80*('EV Distance convergence'!AK$6*1000000)/'BaU Stock'!AK$2))*(1-0.02*$E217)</f>
        <v>12019.277651123477</v>
      </c>
      <c r="AL217" s="186">
        <f ca="1">(('EV Distance convergence'!AL$80*('EV Distance convergence'!AL$6*1000000)/'BaU Stock'!AL$2))*(1-0.02*$E217)</f>
        <v>11856.401577548393</v>
      </c>
      <c r="AM217" s="186">
        <f ca="1">(('EV Distance convergence'!AM$80*('EV Distance convergence'!AM$6*1000000)/'BaU Stock'!AM$2))*(1-0.02*$E217)</f>
        <v>11695.599488870048</v>
      </c>
      <c r="AN217" s="186">
        <f ca="1">(('EV Distance convergence'!AN$80*('EV Distance convergence'!AN$6*1000000)/'BaU Stock'!AN$2))*(1-0.02*$E217)</f>
        <v>11536.885330661895</v>
      </c>
      <c r="AO217" s="186">
        <f ca="1">(('EV Distance convergence'!AO$80*('EV Distance convergence'!AO$6*1000000)/'BaU Stock'!AO$2))*(1-0.02*$E217)</f>
        <v>11380.260160891412</v>
      </c>
    </row>
    <row r="218" spans="1:41" x14ac:dyDescent="0.25">
      <c r="A218" s="183" t="s">
        <v>41</v>
      </c>
      <c r="B218" s="183" t="s">
        <v>149</v>
      </c>
      <c r="C218" s="183" t="s">
        <v>5</v>
      </c>
      <c r="D218" s="183" t="s">
        <v>76</v>
      </c>
      <c r="E218" s="225">
        <v>25</v>
      </c>
      <c r="F218" s="186" t="e">
        <v>#VALUE!</v>
      </c>
      <c r="G218" s="186" t="e">
        <v>#VALUE!</v>
      </c>
      <c r="H218" s="186" t="e">
        <v>#VALUE!</v>
      </c>
      <c r="I218" s="186">
        <f ca="1">(('EV Distance convergence'!I$80*('EV Distance convergence'!I$6*1000000)/'BaU Stock'!I$2))*(1-0.02*$E218)</f>
        <v>14067.161706103265</v>
      </c>
      <c r="J218" s="186">
        <f ca="1">(('EV Distance convergence'!J$80*('EV Distance convergence'!J$6*1000000)/'BaU Stock'!J$2))*(1-0.02*$E218)</f>
        <v>15599.576243400119</v>
      </c>
      <c r="K218" s="186">
        <f ca="1">(('EV Distance convergence'!K$80*('EV Distance convergence'!K$6*1000000)/'BaU Stock'!K$2))*(1-0.02*$E218)</f>
        <v>15151.934672224696</v>
      </c>
      <c r="L218" s="186">
        <f ca="1">(('EV Distance convergence'!L$80*('EV Distance convergence'!L$6*1000000)/'BaU Stock'!L$2))*(1-0.02*$E218)</f>
        <v>15222.542693256617</v>
      </c>
      <c r="M218" s="186">
        <f ca="1">(('EV Distance convergence'!M$80*('EV Distance convergence'!M$6*1000000)/'BaU Stock'!M$2))*(1-0.02*$E218)</f>
        <v>15207.728839653893</v>
      </c>
      <c r="N218" s="186">
        <f ca="1">(('EV Distance convergence'!N$80*('EV Distance convergence'!N$6*1000000)/'BaU Stock'!N$2))*(1-0.02*$E218)</f>
        <v>15104.023555648449</v>
      </c>
      <c r="O218" s="186">
        <f ca="1">(('EV Distance convergence'!O$80*('EV Distance convergence'!O$6*1000000)/'BaU Stock'!O$2))*(1-0.02*$E218)</f>
        <v>14933.475453079913</v>
      </c>
      <c r="P218" s="186">
        <f ca="1">(('EV Distance convergence'!P$80*('EV Distance convergence'!P$6*1000000)/'BaU Stock'!P$2))*(1-0.02*$E218)</f>
        <v>14730.695041869425</v>
      </c>
      <c r="Q218" s="186">
        <f ca="1">(('EV Distance convergence'!Q$80*('EV Distance convergence'!Q$6*1000000)/'BaU Stock'!Q$2))*(1-0.02*$E218)</f>
        <v>14529.337944198347</v>
      </c>
      <c r="R218" s="186">
        <f ca="1">(('EV Distance convergence'!R$80*('EV Distance convergence'!R$6*1000000)/'BaU Stock'!R$2))*(1-0.02*$E218)</f>
        <v>14345.10886791399</v>
      </c>
      <c r="S218" s="186">
        <f ca="1">(('EV Distance convergence'!S$80*('EV Distance convergence'!S$6*1000000)/'BaU Stock'!S$2))*(1-0.02*$E218)</f>
        <v>14191.651562561867</v>
      </c>
      <c r="T218" s="186">
        <f ca="1">(('EV Distance convergence'!T$80*('EV Distance convergence'!T$6*1000000)/'BaU Stock'!T$2))*(1-0.02*$E218)</f>
        <v>14068.194020830551</v>
      </c>
      <c r="U218" s="186">
        <f ca="1">(('EV Distance convergence'!U$80*('EV Distance convergence'!U$6*1000000)/'BaU Stock'!U$2))*(1-0.02*$E218)</f>
        <v>13964.642426214537</v>
      </c>
      <c r="V218" s="186">
        <f ca="1">(('EV Distance convergence'!V$80*('EV Distance convergence'!V$6*1000000)/'BaU Stock'!V$2))*(1-0.02*$E218)</f>
        <v>13867.407108645211</v>
      </c>
      <c r="W218" s="186">
        <f ca="1">(('EV Distance convergence'!W$80*('EV Distance convergence'!W$6*1000000)/'BaU Stock'!W$2))*(1-0.02*$E218)</f>
        <v>13764.410549345719</v>
      </c>
      <c r="X218" s="186">
        <f ca="1">(('EV Distance convergence'!X$80*('EV Distance convergence'!X$6*1000000)/'BaU Stock'!X$2))*(1-0.02*$E218)</f>
        <v>13647.521168717423</v>
      </c>
      <c r="Y218" s="186">
        <f ca="1">(('EV Distance convergence'!Y$80*('EV Distance convergence'!Y$6*1000000)/'BaU Stock'!Y$2))*(1-0.02*$E218)</f>
        <v>13509.861546121394</v>
      </c>
      <c r="Z218" s="186">
        <f ca="1">(('EV Distance convergence'!Z$80*('EV Distance convergence'!Z$6*1000000)/'BaU Stock'!Z$2))*(1-0.02*$E218)</f>
        <v>13357.694601929268</v>
      </c>
      <c r="AA218" s="186">
        <f ca="1">(('EV Distance convergence'!AA$80*('EV Distance convergence'!AA$6*1000000)/'BaU Stock'!AA$2))*(1-0.02*$E218)</f>
        <v>13198.355788475998</v>
      </c>
      <c r="AB218" s="186">
        <f ca="1">(('EV Distance convergence'!AB$80*('EV Distance convergence'!AB$6*1000000)/'BaU Stock'!AB$2))*(1-0.02*$E218)</f>
        <v>13034.650528424134</v>
      </c>
      <c r="AC218" s="186">
        <f ca="1">(('EV Distance convergence'!AC$80*('EV Distance convergence'!AC$6*1000000)/'BaU Stock'!AC$2))*(1-0.02*$E218)</f>
        <v>12868.538441851513</v>
      </c>
      <c r="AD218" s="186">
        <f ca="1">(('EV Distance convergence'!AD$80*('EV Distance convergence'!AD$6*1000000)/'BaU Stock'!AD$2))*(1-0.02*$E218)</f>
        <v>12701.407619406484</v>
      </c>
      <c r="AE218" s="186">
        <f ca="1">(('EV Distance convergence'!AE$80*('EV Distance convergence'!AE$6*1000000)/'BaU Stock'!AE$2))*(1-0.02*$E218)</f>
        <v>12534.236839961177</v>
      </c>
      <c r="AF218" s="186">
        <f ca="1">(('EV Distance convergence'!AF$80*('EV Distance convergence'!AF$6*1000000)/'BaU Stock'!AF$2))*(1-0.02*$E218)</f>
        <v>12367.711077634605</v>
      </c>
      <c r="AG218" s="186">
        <f ca="1">(('EV Distance convergence'!AG$80*('EV Distance convergence'!AG$6*1000000)/'BaU Stock'!AG$2))*(1-0.02*$E218)</f>
        <v>12202.305450886079</v>
      </c>
      <c r="AH218" s="186">
        <f ca="1">(('EV Distance convergence'!AH$80*('EV Distance convergence'!AH$6*1000000)/'BaU Stock'!AH$2))*(1-0.02*$E218)</f>
        <v>12038.345923676876</v>
      </c>
      <c r="AI218" s="186">
        <f ca="1">(('EV Distance convergence'!AI$80*('EV Distance convergence'!AI$6*1000000)/'BaU Stock'!AI$2))*(1-0.02*$E218)</f>
        <v>11876.052891761094</v>
      </c>
      <c r="AJ218" s="186">
        <f ca="1">(('EV Distance convergence'!AJ$80*('EV Distance convergence'!AJ$6*1000000)/'BaU Stock'!AJ$2))*(1-0.02*$E218)</f>
        <v>11715.572297843059</v>
      </c>
      <c r="AK218" s="186">
        <f ca="1">(('EV Distance convergence'!AK$80*('EV Distance convergence'!AK$6*1000000)/'BaU Stock'!AK$2))*(1-0.02*$E218)</f>
        <v>11556.997741464882</v>
      </c>
      <c r="AL218" s="186">
        <f ca="1">(('EV Distance convergence'!AL$80*('EV Distance convergence'!AL$6*1000000)/'BaU Stock'!AL$2))*(1-0.02*$E218)</f>
        <v>11400.386132258071</v>
      </c>
      <c r="AM218" s="186">
        <f ca="1">(('EV Distance convergence'!AM$80*('EV Distance convergence'!AM$6*1000000)/'BaU Stock'!AM$2))*(1-0.02*$E218)</f>
        <v>11245.768739298122</v>
      </c>
      <c r="AN218" s="186">
        <f ca="1">(('EV Distance convergence'!AN$80*('EV Distance convergence'!AN$6*1000000)/'BaU Stock'!AN$2))*(1-0.02*$E218)</f>
        <v>11093.158971790283</v>
      </c>
      <c r="AO218" s="186">
        <f ca="1">(('EV Distance convergence'!AO$80*('EV Distance convergence'!AO$6*1000000)/'BaU Stock'!AO$2))*(1-0.02*$E218)</f>
        <v>10942.557847010972</v>
      </c>
    </row>
    <row r="219" spans="1:41" x14ac:dyDescent="0.25">
      <c r="A219" s="183" t="s">
        <v>41</v>
      </c>
      <c r="B219" s="183" t="s">
        <v>149</v>
      </c>
      <c r="C219" s="183" t="s">
        <v>5</v>
      </c>
      <c r="D219" s="183" t="s">
        <v>76</v>
      </c>
      <c r="E219" s="225">
        <v>26</v>
      </c>
      <c r="F219" s="186" t="e">
        <v>#VALUE!</v>
      </c>
      <c r="G219" s="186" t="e">
        <v>#VALUE!</v>
      </c>
      <c r="H219" s="186" t="e">
        <v>#VALUE!</v>
      </c>
      <c r="I219" s="186">
        <f ca="1">(('EV Distance convergence'!I$80*('EV Distance convergence'!I$6*1000000)/'BaU Stock'!I$2))*(1-0.02*$E219)</f>
        <v>13504.475237859133</v>
      </c>
      <c r="J219" s="186">
        <f ca="1">(('EV Distance convergence'!J$80*('EV Distance convergence'!J$6*1000000)/'BaU Stock'!J$2))*(1-0.02*$E219)</f>
        <v>14975.593193664114</v>
      </c>
      <c r="K219" s="186">
        <f ca="1">(('EV Distance convergence'!K$80*('EV Distance convergence'!K$6*1000000)/'BaU Stock'!K$2))*(1-0.02*$E219)</f>
        <v>14545.857285335707</v>
      </c>
      <c r="L219" s="186">
        <f ca="1">(('EV Distance convergence'!L$80*('EV Distance convergence'!L$6*1000000)/'BaU Stock'!L$2))*(1-0.02*$E219)</f>
        <v>14613.640985526352</v>
      </c>
      <c r="M219" s="186">
        <f ca="1">(('EV Distance convergence'!M$80*('EV Distance convergence'!M$6*1000000)/'BaU Stock'!M$2))*(1-0.02*$E219)</f>
        <v>14599.419686067737</v>
      </c>
      <c r="N219" s="186">
        <f ca="1">(('EV Distance convergence'!N$80*('EV Distance convergence'!N$6*1000000)/'BaU Stock'!N$2))*(1-0.02*$E219)</f>
        <v>14499.862613422511</v>
      </c>
      <c r="O219" s="186">
        <f ca="1">(('EV Distance convergence'!O$80*('EV Distance convergence'!O$6*1000000)/'BaU Stock'!O$2))*(1-0.02*$E219)</f>
        <v>14336.136434956716</v>
      </c>
      <c r="P219" s="186">
        <f ca="1">(('EV Distance convergence'!P$80*('EV Distance convergence'!P$6*1000000)/'BaU Stock'!P$2))*(1-0.02*$E219)</f>
        <v>14141.467240194648</v>
      </c>
      <c r="Q219" s="186">
        <f ca="1">(('EV Distance convergence'!Q$80*('EV Distance convergence'!Q$6*1000000)/'BaU Stock'!Q$2))*(1-0.02*$E219)</f>
        <v>13948.164426430412</v>
      </c>
      <c r="R219" s="186">
        <f ca="1">(('EV Distance convergence'!R$80*('EV Distance convergence'!R$6*1000000)/'BaU Stock'!R$2))*(1-0.02*$E219)</f>
        <v>13771.30451319743</v>
      </c>
      <c r="S219" s="186">
        <f ca="1">(('EV Distance convergence'!S$80*('EV Distance convergence'!S$6*1000000)/'BaU Stock'!S$2))*(1-0.02*$E219)</f>
        <v>13623.985500059391</v>
      </c>
      <c r="T219" s="186">
        <f ca="1">(('EV Distance convergence'!T$80*('EV Distance convergence'!T$6*1000000)/'BaU Stock'!T$2))*(1-0.02*$E219)</f>
        <v>13505.466259997329</v>
      </c>
      <c r="U219" s="186">
        <f ca="1">(('EV Distance convergence'!U$80*('EV Distance convergence'!U$6*1000000)/'BaU Stock'!U$2))*(1-0.02*$E219)</f>
        <v>13406.056729165955</v>
      </c>
      <c r="V219" s="186">
        <f ca="1">(('EV Distance convergence'!V$80*('EV Distance convergence'!V$6*1000000)/'BaU Stock'!V$2))*(1-0.02*$E219)</f>
        <v>13312.710824299402</v>
      </c>
      <c r="W219" s="186">
        <f ca="1">(('EV Distance convergence'!W$80*('EV Distance convergence'!W$6*1000000)/'BaU Stock'!W$2))*(1-0.02*$E219)</f>
        <v>13213.834127371891</v>
      </c>
      <c r="X219" s="186">
        <f ca="1">(('EV Distance convergence'!X$80*('EV Distance convergence'!X$6*1000000)/'BaU Stock'!X$2))*(1-0.02*$E219)</f>
        <v>13101.620321968725</v>
      </c>
      <c r="Y219" s="186">
        <f ca="1">(('EV Distance convergence'!Y$80*('EV Distance convergence'!Y$6*1000000)/'BaU Stock'!Y$2))*(1-0.02*$E219)</f>
        <v>12969.467084276537</v>
      </c>
      <c r="Z219" s="186">
        <f ca="1">(('EV Distance convergence'!Z$80*('EV Distance convergence'!Z$6*1000000)/'BaU Stock'!Z$2))*(1-0.02*$E219)</f>
        <v>12823.386817852097</v>
      </c>
      <c r="AA219" s="186">
        <f ca="1">(('EV Distance convergence'!AA$80*('EV Distance convergence'!AA$6*1000000)/'BaU Stock'!AA$2))*(1-0.02*$E219)</f>
        <v>12670.421556936957</v>
      </c>
      <c r="AB219" s="186">
        <f ca="1">(('EV Distance convergence'!AB$80*('EV Distance convergence'!AB$6*1000000)/'BaU Stock'!AB$2))*(1-0.02*$E219)</f>
        <v>12513.264507287167</v>
      </c>
      <c r="AC219" s="186">
        <f ca="1">(('EV Distance convergence'!AC$80*('EV Distance convergence'!AC$6*1000000)/'BaU Stock'!AC$2))*(1-0.02*$E219)</f>
        <v>12353.796904177452</v>
      </c>
      <c r="AD219" s="186">
        <f ca="1">(('EV Distance convergence'!AD$80*('EV Distance convergence'!AD$6*1000000)/'BaU Stock'!AD$2))*(1-0.02*$E219)</f>
        <v>12193.351314630225</v>
      </c>
      <c r="AE219" s="186">
        <f ca="1">(('EV Distance convergence'!AE$80*('EV Distance convergence'!AE$6*1000000)/'BaU Stock'!AE$2))*(1-0.02*$E219)</f>
        <v>12032.867366362729</v>
      </c>
      <c r="AF219" s="186">
        <f ca="1">(('EV Distance convergence'!AF$80*('EV Distance convergence'!AF$6*1000000)/'BaU Stock'!AF$2))*(1-0.02*$E219)</f>
        <v>11873.002634529221</v>
      </c>
      <c r="AG219" s="186">
        <f ca="1">(('EV Distance convergence'!AG$80*('EV Distance convergence'!AG$6*1000000)/'BaU Stock'!AG$2))*(1-0.02*$E219)</f>
        <v>11714.213232850636</v>
      </c>
      <c r="AH219" s="186">
        <f ca="1">(('EV Distance convergence'!AH$80*('EV Distance convergence'!AH$6*1000000)/'BaU Stock'!AH$2))*(1-0.02*$E219)</f>
        <v>11556.8120867298</v>
      </c>
      <c r="AI219" s="186">
        <f ca="1">(('EV Distance convergence'!AI$80*('EV Distance convergence'!AI$6*1000000)/'BaU Stock'!AI$2))*(1-0.02*$E219)</f>
        <v>11401.01077609065</v>
      </c>
      <c r="AJ219" s="186">
        <f ca="1">(('EV Distance convergence'!AJ$80*('EV Distance convergence'!AJ$6*1000000)/'BaU Stock'!AJ$2))*(1-0.02*$E219)</f>
        <v>11246.949405929336</v>
      </c>
      <c r="AK219" s="186">
        <f ca="1">(('EV Distance convergence'!AK$80*('EV Distance convergence'!AK$6*1000000)/'BaU Stock'!AK$2))*(1-0.02*$E219)</f>
        <v>11094.717831806287</v>
      </c>
      <c r="AL219" s="186">
        <f ca="1">(('EV Distance convergence'!AL$80*('EV Distance convergence'!AL$6*1000000)/'BaU Stock'!AL$2))*(1-0.02*$E219)</f>
        <v>10944.370686967748</v>
      </c>
      <c r="AM219" s="186">
        <f ca="1">(('EV Distance convergence'!AM$80*('EV Distance convergence'!AM$6*1000000)/'BaU Stock'!AM$2))*(1-0.02*$E219)</f>
        <v>10795.937989726197</v>
      </c>
      <c r="AN219" s="186">
        <f ca="1">(('EV Distance convergence'!AN$80*('EV Distance convergence'!AN$6*1000000)/'BaU Stock'!AN$2))*(1-0.02*$E219)</f>
        <v>10649.43261291867</v>
      </c>
      <c r="AO219" s="186">
        <f ca="1">(('EV Distance convergence'!AO$80*('EV Distance convergence'!AO$6*1000000)/'BaU Stock'!AO$2))*(1-0.02*$E219)</f>
        <v>10504.855533130532</v>
      </c>
    </row>
    <row r="220" spans="1:41" x14ac:dyDescent="0.25">
      <c r="A220" s="183" t="s">
        <v>41</v>
      </c>
      <c r="B220" s="183" t="s">
        <v>149</v>
      </c>
      <c r="C220" s="183" t="s">
        <v>5</v>
      </c>
      <c r="D220" s="183" t="s">
        <v>76</v>
      </c>
      <c r="E220" s="225">
        <v>27</v>
      </c>
      <c r="F220" s="186" t="e">
        <v>#VALUE!</v>
      </c>
      <c r="G220" s="186" t="e">
        <v>#VALUE!</v>
      </c>
      <c r="H220" s="186" t="e">
        <v>#VALUE!</v>
      </c>
      <c r="I220" s="186">
        <f ca="1">(('EV Distance convergence'!I$80*('EV Distance convergence'!I$6*1000000)/'BaU Stock'!I$2))*(1-0.02*$E220)</f>
        <v>12941.788769615003</v>
      </c>
      <c r="J220" s="186">
        <f ca="1">(('EV Distance convergence'!J$80*('EV Distance convergence'!J$6*1000000)/'BaU Stock'!J$2))*(1-0.02*$E220)</f>
        <v>14351.610143928108</v>
      </c>
      <c r="K220" s="186">
        <f ca="1">(('EV Distance convergence'!K$80*('EV Distance convergence'!K$6*1000000)/'BaU Stock'!K$2))*(1-0.02*$E220)</f>
        <v>13939.779898446719</v>
      </c>
      <c r="L220" s="186">
        <f ca="1">(('EV Distance convergence'!L$80*('EV Distance convergence'!L$6*1000000)/'BaU Stock'!L$2))*(1-0.02*$E220)</f>
        <v>14004.739277796087</v>
      </c>
      <c r="M220" s="186">
        <f ca="1">(('EV Distance convergence'!M$80*('EV Distance convergence'!M$6*1000000)/'BaU Stock'!M$2))*(1-0.02*$E220)</f>
        <v>13991.110532481582</v>
      </c>
      <c r="N220" s="186">
        <f ca="1">(('EV Distance convergence'!N$80*('EV Distance convergence'!N$6*1000000)/'BaU Stock'!N$2))*(1-0.02*$E220)</f>
        <v>13895.701671196572</v>
      </c>
      <c r="O220" s="186">
        <f ca="1">(('EV Distance convergence'!O$80*('EV Distance convergence'!O$6*1000000)/'BaU Stock'!O$2))*(1-0.02*$E220)</f>
        <v>13738.797416833519</v>
      </c>
      <c r="P220" s="186">
        <f ca="1">(('EV Distance convergence'!P$80*('EV Distance convergence'!P$6*1000000)/'BaU Stock'!P$2))*(1-0.02*$E220)</f>
        <v>13552.23943851987</v>
      </c>
      <c r="Q220" s="186">
        <f ca="1">(('EV Distance convergence'!Q$80*('EV Distance convergence'!Q$6*1000000)/'BaU Stock'!Q$2))*(1-0.02*$E220)</f>
        <v>13366.990908662478</v>
      </c>
      <c r="R220" s="186">
        <f ca="1">(('EV Distance convergence'!R$80*('EV Distance convergence'!R$6*1000000)/'BaU Stock'!R$2))*(1-0.02*$E220)</f>
        <v>13197.500158480871</v>
      </c>
      <c r="S220" s="186">
        <f ca="1">(('EV Distance convergence'!S$80*('EV Distance convergence'!S$6*1000000)/'BaU Stock'!S$2))*(1-0.02*$E220)</f>
        <v>13056.319437556916</v>
      </c>
      <c r="T220" s="186">
        <f ca="1">(('EV Distance convergence'!T$80*('EV Distance convergence'!T$6*1000000)/'BaU Stock'!T$2))*(1-0.02*$E220)</f>
        <v>12942.738499164107</v>
      </c>
      <c r="U220" s="186">
        <f ca="1">(('EV Distance convergence'!U$80*('EV Distance convergence'!U$6*1000000)/'BaU Stock'!U$2))*(1-0.02*$E220)</f>
        <v>12847.471032117373</v>
      </c>
      <c r="V220" s="186">
        <f ca="1">(('EV Distance convergence'!V$80*('EV Distance convergence'!V$6*1000000)/'BaU Stock'!V$2))*(1-0.02*$E220)</f>
        <v>12758.014539953594</v>
      </c>
      <c r="W220" s="186">
        <f ca="1">(('EV Distance convergence'!W$80*('EV Distance convergence'!W$6*1000000)/'BaU Stock'!W$2))*(1-0.02*$E220)</f>
        <v>12663.25770539806</v>
      </c>
      <c r="X220" s="186">
        <f ca="1">(('EV Distance convergence'!X$80*('EV Distance convergence'!X$6*1000000)/'BaU Stock'!X$2))*(1-0.02*$E220)</f>
        <v>12555.719475220028</v>
      </c>
      <c r="Y220" s="186">
        <f ca="1">(('EV Distance convergence'!Y$80*('EV Distance convergence'!Y$6*1000000)/'BaU Stock'!Y$2))*(1-0.02*$E220)</f>
        <v>12429.072622431682</v>
      </c>
      <c r="Z220" s="186">
        <f ca="1">(('EV Distance convergence'!Z$80*('EV Distance convergence'!Z$6*1000000)/'BaU Stock'!Z$2))*(1-0.02*$E220)</f>
        <v>12289.079033774926</v>
      </c>
      <c r="AA220" s="186">
        <f ca="1">(('EV Distance convergence'!AA$80*('EV Distance convergence'!AA$6*1000000)/'BaU Stock'!AA$2))*(1-0.02*$E220)</f>
        <v>12142.487325397917</v>
      </c>
      <c r="AB220" s="186">
        <f ca="1">(('EV Distance convergence'!AB$80*('EV Distance convergence'!AB$6*1000000)/'BaU Stock'!AB$2))*(1-0.02*$E220)</f>
        <v>11991.878486150203</v>
      </c>
      <c r="AC220" s="186">
        <f ca="1">(('EV Distance convergence'!AC$80*('EV Distance convergence'!AC$6*1000000)/'BaU Stock'!AC$2))*(1-0.02*$E220)</f>
        <v>11839.055366503391</v>
      </c>
      <c r="AD220" s="186">
        <f ca="1">(('EV Distance convergence'!AD$80*('EV Distance convergence'!AD$6*1000000)/'BaU Stock'!AD$2))*(1-0.02*$E220)</f>
        <v>11685.295009853964</v>
      </c>
      <c r="AE220" s="186">
        <f ca="1">(('EV Distance convergence'!AE$80*('EV Distance convergence'!AE$6*1000000)/'BaU Stock'!AE$2))*(1-0.02*$E220)</f>
        <v>11531.497892764282</v>
      </c>
      <c r="AF220" s="186">
        <f ca="1">(('EV Distance convergence'!AF$80*('EV Distance convergence'!AF$6*1000000)/'BaU Stock'!AF$2))*(1-0.02*$E220)</f>
        <v>11378.294191423836</v>
      </c>
      <c r="AG220" s="186">
        <f ca="1">(('EV Distance convergence'!AG$80*('EV Distance convergence'!AG$6*1000000)/'BaU Stock'!AG$2))*(1-0.02*$E220)</f>
        <v>11226.121014815191</v>
      </c>
      <c r="AH220" s="186">
        <f ca="1">(('EV Distance convergence'!AH$80*('EV Distance convergence'!AH$6*1000000)/'BaU Stock'!AH$2))*(1-0.02*$E220)</f>
        <v>11075.278249782725</v>
      </c>
      <c r="AI220" s="186">
        <f ca="1">(('EV Distance convergence'!AI$80*('EV Distance convergence'!AI$6*1000000)/'BaU Stock'!AI$2))*(1-0.02*$E220)</f>
        <v>10925.968660420205</v>
      </c>
      <c r="AJ220" s="186">
        <f ca="1">(('EV Distance convergence'!AJ$80*('EV Distance convergence'!AJ$6*1000000)/'BaU Stock'!AJ$2))*(1-0.02*$E220)</f>
        <v>10778.326514015613</v>
      </c>
      <c r="AK220" s="186">
        <f ca="1">(('EV Distance convergence'!AK$80*('EV Distance convergence'!AK$6*1000000)/'BaU Stock'!AK$2))*(1-0.02*$E220)</f>
        <v>10632.43792214769</v>
      </c>
      <c r="AL220" s="186">
        <f ca="1">(('EV Distance convergence'!AL$80*('EV Distance convergence'!AL$6*1000000)/'BaU Stock'!AL$2))*(1-0.02*$E220)</f>
        <v>10488.355241677424</v>
      </c>
      <c r="AM220" s="186">
        <f ca="1">(('EV Distance convergence'!AM$80*('EV Distance convergence'!AM$6*1000000)/'BaU Stock'!AM$2))*(1-0.02*$E220)</f>
        <v>10346.107240154271</v>
      </c>
      <c r="AN220" s="186">
        <f ca="1">(('EV Distance convergence'!AN$80*('EV Distance convergence'!AN$6*1000000)/'BaU Stock'!AN$2))*(1-0.02*$E220)</f>
        <v>10205.70625404706</v>
      </c>
      <c r="AO220" s="186">
        <f ca="1">(('EV Distance convergence'!AO$80*('EV Distance convergence'!AO$6*1000000)/'BaU Stock'!AO$2))*(1-0.02*$E220)</f>
        <v>10067.153219250094</v>
      </c>
    </row>
    <row r="221" spans="1:41" x14ac:dyDescent="0.25">
      <c r="A221" s="183" t="s">
        <v>41</v>
      </c>
      <c r="B221" s="183" t="s">
        <v>149</v>
      </c>
      <c r="C221" s="183" t="s">
        <v>5</v>
      </c>
      <c r="D221" s="183" t="s">
        <v>76</v>
      </c>
      <c r="E221" s="225">
        <v>28</v>
      </c>
      <c r="F221" s="186" t="e">
        <v>#VALUE!</v>
      </c>
      <c r="G221" s="186" t="e">
        <v>#VALUE!</v>
      </c>
      <c r="H221" s="186" t="e">
        <v>#VALUE!</v>
      </c>
      <c r="I221" s="186">
        <f ca="1">(('EV Distance convergence'!I$80*('EV Distance convergence'!I$6*1000000)/'BaU Stock'!I$2))*(1-0.02*$E221)</f>
        <v>12379.102301370871</v>
      </c>
      <c r="J221" s="186">
        <f ca="1">(('EV Distance convergence'!J$80*('EV Distance convergence'!J$6*1000000)/'BaU Stock'!J$2))*(1-0.02*$E221)</f>
        <v>13727.627094192103</v>
      </c>
      <c r="K221" s="186">
        <f ca="1">(('EV Distance convergence'!K$80*('EV Distance convergence'!K$6*1000000)/'BaU Stock'!K$2))*(1-0.02*$E221)</f>
        <v>13333.702511557731</v>
      </c>
      <c r="L221" s="186">
        <f ca="1">(('EV Distance convergence'!L$80*('EV Distance convergence'!L$6*1000000)/'BaU Stock'!L$2))*(1-0.02*$E221)</f>
        <v>13395.837570065822</v>
      </c>
      <c r="M221" s="186">
        <f ca="1">(('EV Distance convergence'!M$80*('EV Distance convergence'!M$6*1000000)/'BaU Stock'!M$2))*(1-0.02*$E221)</f>
        <v>13382.801378895425</v>
      </c>
      <c r="N221" s="186">
        <f ca="1">(('EV Distance convergence'!N$80*('EV Distance convergence'!N$6*1000000)/'BaU Stock'!N$2))*(1-0.02*$E221)</f>
        <v>13291.540728970635</v>
      </c>
      <c r="O221" s="186">
        <f ca="1">(('EV Distance convergence'!O$80*('EV Distance convergence'!O$6*1000000)/'BaU Stock'!O$2))*(1-0.02*$E221)</f>
        <v>13141.458398710321</v>
      </c>
      <c r="P221" s="186">
        <f ca="1">(('EV Distance convergence'!P$80*('EV Distance convergence'!P$6*1000000)/'BaU Stock'!P$2))*(1-0.02*$E221)</f>
        <v>12963.011636845093</v>
      </c>
      <c r="Q221" s="186">
        <f ca="1">(('EV Distance convergence'!Q$80*('EV Distance convergence'!Q$6*1000000)/'BaU Stock'!Q$2))*(1-0.02*$E221)</f>
        <v>12785.817390894545</v>
      </c>
      <c r="R221" s="186">
        <f ca="1">(('EV Distance convergence'!R$80*('EV Distance convergence'!R$6*1000000)/'BaU Stock'!R$2))*(1-0.02*$E221)</f>
        <v>12623.695803764311</v>
      </c>
      <c r="S221" s="186">
        <f ca="1">(('EV Distance convergence'!S$80*('EV Distance convergence'!S$6*1000000)/'BaU Stock'!S$2))*(1-0.02*$E221)</f>
        <v>12488.65337505444</v>
      </c>
      <c r="T221" s="186">
        <f ca="1">(('EV Distance convergence'!T$80*('EV Distance convergence'!T$6*1000000)/'BaU Stock'!T$2))*(1-0.02*$E221)</f>
        <v>12380.010738330884</v>
      </c>
      <c r="U221" s="186">
        <f ca="1">(('EV Distance convergence'!U$80*('EV Distance convergence'!U$6*1000000)/'BaU Stock'!U$2))*(1-0.02*$E221)</f>
        <v>12288.885335068791</v>
      </c>
      <c r="V221" s="186">
        <f ca="1">(('EV Distance convergence'!V$80*('EV Distance convergence'!V$6*1000000)/'BaU Stock'!V$2))*(1-0.02*$E221)</f>
        <v>12203.318255607785</v>
      </c>
      <c r="W221" s="186">
        <f ca="1">(('EV Distance convergence'!W$80*('EV Distance convergence'!W$6*1000000)/'BaU Stock'!W$2))*(1-0.02*$E221)</f>
        <v>12112.681283424232</v>
      </c>
      <c r="X221" s="186">
        <f ca="1">(('EV Distance convergence'!X$80*('EV Distance convergence'!X$6*1000000)/'BaU Stock'!X$2))*(1-0.02*$E221)</f>
        <v>12009.81862847133</v>
      </c>
      <c r="Y221" s="186">
        <f ca="1">(('EV Distance convergence'!Y$80*('EV Distance convergence'!Y$6*1000000)/'BaU Stock'!Y$2))*(1-0.02*$E221)</f>
        <v>11888.678160586825</v>
      </c>
      <c r="Z221" s="186">
        <f ca="1">(('EV Distance convergence'!Z$80*('EV Distance convergence'!Z$6*1000000)/'BaU Stock'!Z$2))*(1-0.02*$E221)</f>
        <v>11754.771249697755</v>
      </c>
      <c r="AA221" s="186">
        <f ca="1">(('EV Distance convergence'!AA$80*('EV Distance convergence'!AA$6*1000000)/'BaU Stock'!AA$2))*(1-0.02*$E221)</f>
        <v>11614.553093858876</v>
      </c>
      <c r="AB221" s="186">
        <f ca="1">(('EV Distance convergence'!AB$80*('EV Distance convergence'!AB$6*1000000)/'BaU Stock'!AB$2))*(1-0.02*$E221)</f>
        <v>11470.492465013236</v>
      </c>
      <c r="AC221" s="186">
        <f ca="1">(('EV Distance convergence'!AC$80*('EV Distance convergence'!AC$6*1000000)/'BaU Stock'!AC$2))*(1-0.02*$E221)</f>
        <v>11324.31382882933</v>
      </c>
      <c r="AD221" s="186">
        <f ca="1">(('EV Distance convergence'!AD$80*('EV Distance convergence'!AD$6*1000000)/'BaU Stock'!AD$2))*(1-0.02*$E221)</f>
        <v>11177.238705077705</v>
      </c>
      <c r="AE221" s="186">
        <f ca="1">(('EV Distance convergence'!AE$80*('EV Distance convergence'!AE$6*1000000)/'BaU Stock'!AE$2))*(1-0.02*$E221)</f>
        <v>11030.128419165834</v>
      </c>
      <c r="AF221" s="186">
        <f ca="1">(('EV Distance convergence'!AF$80*('EV Distance convergence'!AF$6*1000000)/'BaU Stock'!AF$2))*(1-0.02*$E221)</f>
        <v>10883.585748318452</v>
      </c>
      <c r="AG221" s="186">
        <f ca="1">(('EV Distance convergence'!AG$80*('EV Distance convergence'!AG$6*1000000)/'BaU Stock'!AG$2))*(1-0.02*$E221)</f>
        <v>10738.028796779749</v>
      </c>
      <c r="AH221" s="186">
        <f ca="1">(('EV Distance convergence'!AH$80*('EV Distance convergence'!AH$6*1000000)/'BaU Stock'!AH$2))*(1-0.02*$E221)</f>
        <v>10593.744412835649</v>
      </c>
      <c r="AI221" s="186">
        <f ca="1">(('EV Distance convergence'!AI$80*('EV Distance convergence'!AI$6*1000000)/'BaU Stock'!AI$2))*(1-0.02*$E221)</f>
        <v>10450.926544749762</v>
      </c>
      <c r="AJ221" s="186">
        <f ca="1">(('EV Distance convergence'!AJ$80*('EV Distance convergence'!AJ$6*1000000)/'BaU Stock'!AJ$2))*(1-0.02*$E221)</f>
        <v>10309.70362210189</v>
      </c>
      <c r="AK221" s="186">
        <f ca="1">(('EV Distance convergence'!AK$80*('EV Distance convergence'!AK$6*1000000)/'BaU Stock'!AK$2))*(1-0.02*$E221)</f>
        <v>10170.158012489095</v>
      </c>
      <c r="AL221" s="186">
        <f ca="1">(('EV Distance convergence'!AL$80*('EV Distance convergence'!AL$6*1000000)/'BaU Stock'!AL$2))*(1-0.02*$E221)</f>
        <v>10032.339796387101</v>
      </c>
      <c r="AM221" s="186">
        <f ca="1">(('EV Distance convergence'!AM$80*('EV Distance convergence'!AM$6*1000000)/'BaU Stock'!AM$2))*(1-0.02*$E221)</f>
        <v>9896.276490582346</v>
      </c>
      <c r="AN221" s="186">
        <f ca="1">(('EV Distance convergence'!AN$80*('EV Distance convergence'!AN$6*1000000)/'BaU Stock'!AN$2))*(1-0.02*$E221)</f>
        <v>9761.9798951754474</v>
      </c>
      <c r="AO221" s="186">
        <f ca="1">(('EV Distance convergence'!AO$80*('EV Distance convergence'!AO$6*1000000)/'BaU Stock'!AO$2))*(1-0.02*$E221)</f>
        <v>9629.4509053696547</v>
      </c>
    </row>
    <row r="222" spans="1:41" x14ac:dyDescent="0.25">
      <c r="A222" s="183" t="s">
        <v>41</v>
      </c>
      <c r="B222" s="183" t="s">
        <v>149</v>
      </c>
      <c r="C222" s="183" t="s">
        <v>5</v>
      </c>
      <c r="D222" s="183" t="s">
        <v>76</v>
      </c>
      <c r="E222" s="225">
        <v>29</v>
      </c>
      <c r="F222" s="186" t="e">
        <v>#VALUE!</v>
      </c>
      <c r="G222" s="186" t="e">
        <v>#VALUE!</v>
      </c>
      <c r="H222" s="186" t="e">
        <v>#VALUE!</v>
      </c>
      <c r="I222" s="186">
        <f ca="1">(('EV Distance convergence'!I$80*('EV Distance convergence'!I$6*1000000)/'BaU Stock'!I$2))*(1-0.02*$E222)</f>
        <v>11816.415833126743</v>
      </c>
      <c r="J222" s="186">
        <f ca="1">(('EV Distance convergence'!J$80*('EV Distance convergence'!J$6*1000000)/'BaU Stock'!J$2))*(1-0.02*$E222)</f>
        <v>13103.644044456101</v>
      </c>
      <c r="K222" s="186">
        <f ca="1">(('EV Distance convergence'!K$80*('EV Distance convergence'!K$6*1000000)/'BaU Stock'!K$2))*(1-0.02*$E222)</f>
        <v>12727.625124668746</v>
      </c>
      <c r="L222" s="186">
        <f ca="1">(('EV Distance convergence'!L$80*('EV Distance convergence'!L$6*1000000)/'BaU Stock'!L$2))*(1-0.02*$E222)</f>
        <v>12786.93586233556</v>
      </c>
      <c r="M222" s="186">
        <f ca="1">(('EV Distance convergence'!M$80*('EV Distance convergence'!M$6*1000000)/'BaU Stock'!M$2))*(1-0.02*$E222)</f>
        <v>12774.492225309272</v>
      </c>
      <c r="N222" s="186">
        <f ca="1">(('EV Distance convergence'!N$80*('EV Distance convergence'!N$6*1000000)/'BaU Stock'!N$2))*(1-0.02*$E222)</f>
        <v>12687.379786744699</v>
      </c>
      <c r="O222" s="186">
        <f ca="1">(('EV Distance convergence'!O$80*('EV Distance convergence'!O$6*1000000)/'BaU Stock'!O$2))*(1-0.02*$E222)</f>
        <v>12544.119380587128</v>
      </c>
      <c r="P222" s="186">
        <f ca="1">(('EV Distance convergence'!P$80*('EV Distance convergence'!P$6*1000000)/'BaU Stock'!P$2))*(1-0.02*$E222)</f>
        <v>12373.783835170318</v>
      </c>
      <c r="Q222" s="186">
        <f ca="1">(('EV Distance convergence'!Q$80*('EV Distance convergence'!Q$6*1000000)/'BaU Stock'!Q$2))*(1-0.02*$E222)</f>
        <v>12204.643873126613</v>
      </c>
      <c r="R222" s="186">
        <f ca="1">(('EV Distance convergence'!R$80*('EV Distance convergence'!R$6*1000000)/'BaU Stock'!R$2))*(1-0.02*$E222)</f>
        <v>12049.891449047753</v>
      </c>
      <c r="S222" s="186">
        <f ca="1">(('EV Distance convergence'!S$80*('EV Distance convergence'!S$6*1000000)/'BaU Stock'!S$2))*(1-0.02*$E222)</f>
        <v>11920.98731255197</v>
      </c>
      <c r="T222" s="186">
        <f ca="1">(('EV Distance convergence'!T$80*('EV Distance convergence'!T$6*1000000)/'BaU Stock'!T$2))*(1-0.02*$E222)</f>
        <v>11817.282977497664</v>
      </c>
      <c r="U222" s="186">
        <f ca="1">(('EV Distance convergence'!U$80*('EV Distance convergence'!U$6*1000000)/'BaU Stock'!U$2))*(1-0.02*$E222)</f>
        <v>11730.299638020213</v>
      </c>
      <c r="V222" s="186">
        <f ca="1">(('EV Distance convergence'!V$80*('EV Distance convergence'!V$6*1000000)/'BaU Stock'!V$2))*(1-0.02*$E222)</f>
        <v>11648.621971261979</v>
      </c>
      <c r="W222" s="186">
        <f ca="1">(('EV Distance convergence'!W$80*('EV Distance convergence'!W$6*1000000)/'BaU Stock'!W$2))*(1-0.02*$E222)</f>
        <v>11562.104861450405</v>
      </c>
      <c r="X222" s="186">
        <f ca="1">(('EV Distance convergence'!X$80*('EV Distance convergence'!X$6*1000000)/'BaU Stock'!X$2))*(1-0.02*$E222)</f>
        <v>11463.917781722637</v>
      </c>
      <c r="Y222" s="186">
        <f ca="1">(('EV Distance convergence'!Y$80*('EV Distance convergence'!Y$6*1000000)/'BaU Stock'!Y$2))*(1-0.02*$E222)</f>
        <v>11348.283698741972</v>
      </c>
      <c r="Z222" s="186">
        <f ca="1">(('EV Distance convergence'!Z$80*('EV Distance convergence'!Z$6*1000000)/'BaU Stock'!Z$2))*(1-0.02*$E222)</f>
        <v>11220.463465620587</v>
      </c>
      <c r="AA222" s="186">
        <f ca="1">(('EV Distance convergence'!AA$80*('EV Distance convergence'!AA$6*1000000)/'BaU Stock'!AA$2))*(1-0.02*$E222)</f>
        <v>11086.61886231984</v>
      </c>
      <c r="AB222" s="186">
        <f ca="1">(('EV Distance convergence'!AB$80*('EV Distance convergence'!AB$6*1000000)/'BaU Stock'!AB$2))*(1-0.02*$E222)</f>
        <v>10949.106443876273</v>
      </c>
      <c r="AC222" s="186">
        <f ca="1">(('EV Distance convergence'!AC$80*('EV Distance convergence'!AC$6*1000000)/'BaU Stock'!AC$2))*(1-0.02*$E222)</f>
        <v>10809.572291155273</v>
      </c>
      <c r="AD222" s="186">
        <f ca="1">(('EV Distance convergence'!AD$80*('EV Distance convergence'!AD$6*1000000)/'BaU Stock'!AD$2))*(1-0.02*$E222)</f>
        <v>10669.182400301448</v>
      </c>
      <c r="AE222" s="186">
        <f ca="1">(('EV Distance convergence'!AE$80*('EV Distance convergence'!AE$6*1000000)/'BaU Stock'!AE$2))*(1-0.02*$E222)</f>
        <v>10528.75894556739</v>
      </c>
      <c r="AF222" s="186">
        <f ca="1">(('EV Distance convergence'!AF$80*('EV Distance convergence'!AF$6*1000000)/'BaU Stock'!AF$2))*(1-0.02*$E222)</f>
        <v>10388.877305213069</v>
      </c>
      <c r="AG222" s="186">
        <f ca="1">(('EV Distance convergence'!AG$80*('EV Distance convergence'!AG$6*1000000)/'BaU Stock'!AG$2))*(1-0.02*$E222)</f>
        <v>10249.936578744308</v>
      </c>
      <c r="AH222" s="186">
        <f ca="1">(('EV Distance convergence'!AH$80*('EV Distance convergence'!AH$6*1000000)/'BaU Stock'!AH$2))*(1-0.02*$E222)</f>
        <v>10112.210575888577</v>
      </c>
      <c r="AI222" s="186">
        <f ca="1">(('EV Distance convergence'!AI$80*('EV Distance convergence'!AI$6*1000000)/'BaU Stock'!AI$2))*(1-0.02*$E222)</f>
        <v>9975.8844290793204</v>
      </c>
      <c r="AJ222" s="186">
        <f ca="1">(('EV Distance convergence'!AJ$80*('EV Distance convergence'!AJ$6*1000000)/'BaU Stock'!AJ$2))*(1-0.02*$E222)</f>
        <v>9841.0807301881705</v>
      </c>
      <c r="AK222" s="186">
        <f ca="1">(('EV Distance convergence'!AK$80*('EV Distance convergence'!AK$6*1000000)/'BaU Stock'!AK$2))*(1-0.02*$E222)</f>
        <v>9707.878102830502</v>
      </c>
      <c r="AL222" s="186">
        <f ca="1">(('EV Distance convergence'!AL$80*('EV Distance convergence'!AL$6*1000000)/'BaU Stock'!AL$2))*(1-0.02*$E222)</f>
        <v>9576.3243510967804</v>
      </c>
      <c r="AM222" s="186">
        <f ca="1">(('EV Distance convergence'!AM$80*('EV Distance convergence'!AM$6*1000000)/'BaU Stock'!AM$2))*(1-0.02*$E222)</f>
        <v>9446.4457410104242</v>
      </c>
      <c r="AN222" s="186">
        <f ca="1">(('EV Distance convergence'!AN$80*('EV Distance convergence'!AN$6*1000000)/'BaU Stock'!AN$2))*(1-0.02*$E222)</f>
        <v>9318.2535363038387</v>
      </c>
      <c r="AO222" s="186">
        <f ca="1">(('EV Distance convergence'!AO$80*('EV Distance convergence'!AO$6*1000000)/'BaU Stock'!AO$2))*(1-0.02*$E222)</f>
        <v>9191.7485914892168</v>
      </c>
    </row>
    <row r="223" spans="1:41" x14ac:dyDescent="0.25">
      <c r="A223" s="183" t="s">
        <v>41</v>
      </c>
      <c r="B223" s="183" t="s">
        <v>149</v>
      </c>
      <c r="C223" s="183" t="s">
        <v>5</v>
      </c>
      <c r="D223" s="183" t="s">
        <v>76</v>
      </c>
      <c r="E223" s="225">
        <v>30</v>
      </c>
      <c r="F223" s="186" t="e">
        <v>#VALUE!</v>
      </c>
      <c r="G223" s="186" t="e">
        <v>#VALUE!</v>
      </c>
      <c r="H223" s="186" t="e">
        <v>#VALUE!</v>
      </c>
      <c r="I223" s="186">
        <f ca="1">(('EV Distance convergence'!I$80*('EV Distance convergence'!I$6*1000000)/'BaU Stock'!I$2))*(1-0.02*$E223)</f>
        <v>11253.729364882613</v>
      </c>
      <c r="J223" s="186">
        <f ca="1">(('EV Distance convergence'!J$80*('EV Distance convergence'!J$6*1000000)/'BaU Stock'!J$2))*(1-0.02*$E223)</f>
        <v>12479.660994720096</v>
      </c>
      <c r="K223" s="186">
        <f ca="1">(('EV Distance convergence'!K$80*('EV Distance convergence'!K$6*1000000)/'BaU Stock'!K$2))*(1-0.02*$E223)</f>
        <v>12121.547737779758</v>
      </c>
      <c r="L223" s="186">
        <f ca="1">(('EV Distance convergence'!L$80*('EV Distance convergence'!L$6*1000000)/'BaU Stock'!L$2))*(1-0.02*$E223)</f>
        <v>12178.034154605295</v>
      </c>
      <c r="M223" s="186">
        <f ca="1">(('EV Distance convergence'!M$80*('EV Distance convergence'!M$6*1000000)/'BaU Stock'!M$2))*(1-0.02*$E223)</f>
        <v>12166.183071723115</v>
      </c>
      <c r="N223" s="186">
        <f ca="1">(('EV Distance convergence'!N$80*('EV Distance convergence'!N$6*1000000)/'BaU Stock'!N$2))*(1-0.02*$E223)</f>
        <v>12083.21884451876</v>
      </c>
      <c r="O223" s="186">
        <f ca="1">(('EV Distance convergence'!O$80*('EV Distance convergence'!O$6*1000000)/'BaU Stock'!O$2))*(1-0.02*$E223)</f>
        <v>11946.780362463931</v>
      </c>
      <c r="P223" s="186">
        <f ca="1">(('EV Distance convergence'!P$80*('EV Distance convergence'!P$6*1000000)/'BaU Stock'!P$2))*(1-0.02*$E223)</f>
        <v>11784.556033495541</v>
      </c>
      <c r="Q223" s="186">
        <f ca="1">(('EV Distance convergence'!Q$80*('EV Distance convergence'!Q$6*1000000)/'BaU Stock'!Q$2))*(1-0.02*$E223)</f>
        <v>11623.470355358679</v>
      </c>
      <c r="R223" s="186">
        <f ca="1">(('EV Distance convergence'!R$80*('EV Distance convergence'!R$6*1000000)/'BaU Stock'!R$2))*(1-0.02*$E223)</f>
        <v>11476.087094331193</v>
      </c>
      <c r="S223" s="186">
        <f ca="1">(('EV Distance convergence'!S$80*('EV Distance convergence'!S$6*1000000)/'BaU Stock'!S$2))*(1-0.02*$E223)</f>
        <v>11353.321250049494</v>
      </c>
      <c r="T223" s="186">
        <f ca="1">(('EV Distance convergence'!T$80*('EV Distance convergence'!T$6*1000000)/'BaU Stock'!T$2))*(1-0.02*$E223)</f>
        <v>11254.555216664441</v>
      </c>
      <c r="U223" s="186">
        <f ca="1">(('EV Distance convergence'!U$80*('EV Distance convergence'!U$6*1000000)/'BaU Stock'!U$2))*(1-0.02*$E223)</f>
        <v>11171.713940971631</v>
      </c>
      <c r="V223" s="186">
        <f ca="1">(('EV Distance convergence'!V$80*('EV Distance convergence'!V$6*1000000)/'BaU Stock'!V$2))*(1-0.02*$E223)</f>
        <v>11093.925686916169</v>
      </c>
      <c r="W223" s="186">
        <f ca="1">(('EV Distance convergence'!W$80*('EV Distance convergence'!W$6*1000000)/'BaU Stock'!W$2))*(1-0.02*$E223)</f>
        <v>11011.528439476577</v>
      </c>
      <c r="X223" s="186">
        <f ca="1">(('EV Distance convergence'!X$80*('EV Distance convergence'!X$6*1000000)/'BaU Stock'!X$2))*(1-0.02*$E223)</f>
        <v>10918.016934973939</v>
      </c>
      <c r="Y223" s="186">
        <f ca="1">(('EV Distance convergence'!Y$80*('EV Distance convergence'!Y$6*1000000)/'BaU Stock'!Y$2))*(1-0.02*$E223)</f>
        <v>10807.889236897116</v>
      </c>
      <c r="Z223" s="186">
        <f ca="1">(('EV Distance convergence'!Z$80*('EV Distance convergence'!Z$6*1000000)/'BaU Stock'!Z$2))*(1-0.02*$E223)</f>
        <v>10686.155681543416</v>
      </c>
      <c r="AA223" s="186">
        <f ca="1">(('EV Distance convergence'!AA$80*('EV Distance convergence'!AA$6*1000000)/'BaU Stock'!AA$2))*(1-0.02*$E223)</f>
        <v>10558.684630780799</v>
      </c>
      <c r="AB223" s="186">
        <f ca="1">(('EV Distance convergence'!AB$80*('EV Distance convergence'!AB$6*1000000)/'BaU Stock'!AB$2))*(1-0.02*$E223)</f>
        <v>10427.720422739309</v>
      </c>
      <c r="AC223" s="186">
        <f ca="1">(('EV Distance convergence'!AC$80*('EV Distance convergence'!AC$6*1000000)/'BaU Stock'!AC$2))*(1-0.02*$E223)</f>
        <v>10294.830753481212</v>
      </c>
      <c r="AD223" s="186">
        <f ca="1">(('EV Distance convergence'!AD$80*('EV Distance convergence'!AD$6*1000000)/'BaU Stock'!AD$2))*(1-0.02*$E223)</f>
        <v>10161.126095525187</v>
      </c>
      <c r="AE223" s="186">
        <f ca="1">(('EV Distance convergence'!AE$80*('EV Distance convergence'!AE$6*1000000)/'BaU Stock'!AE$2))*(1-0.02*$E223)</f>
        <v>10027.389471968942</v>
      </c>
      <c r="AF223" s="186">
        <f ca="1">(('EV Distance convergence'!AF$80*('EV Distance convergence'!AF$6*1000000)/'BaU Stock'!AF$2))*(1-0.02*$E223)</f>
        <v>9894.1688621076846</v>
      </c>
      <c r="AG223" s="186">
        <f ca="1">(('EV Distance convergence'!AG$80*('EV Distance convergence'!AG$6*1000000)/'BaU Stock'!AG$2))*(1-0.02*$E223)</f>
        <v>9761.844360708863</v>
      </c>
      <c r="AH223" s="186">
        <f ca="1">(('EV Distance convergence'!AH$80*('EV Distance convergence'!AH$6*1000000)/'BaU Stock'!AH$2))*(1-0.02*$E223)</f>
        <v>9630.6767389415018</v>
      </c>
      <c r="AI223" s="186">
        <f ca="1">(('EV Distance convergence'!AI$80*('EV Distance convergence'!AI$6*1000000)/'BaU Stock'!AI$2))*(1-0.02*$E223)</f>
        <v>9500.8423134088753</v>
      </c>
      <c r="AJ223" s="186">
        <f ca="1">(('EV Distance convergence'!AJ$80*('EV Distance convergence'!AJ$6*1000000)/'BaU Stock'!AJ$2))*(1-0.02*$E223)</f>
        <v>9372.4578382744476</v>
      </c>
      <c r="AK223" s="186">
        <f ca="1">(('EV Distance convergence'!AK$80*('EV Distance convergence'!AK$6*1000000)/'BaU Stock'!AK$2))*(1-0.02*$E223)</f>
        <v>9245.5981931719052</v>
      </c>
      <c r="AL223" s="186">
        <f ca="1">(('EV Distance convergence'!AL$80*('EV Distance convergence'!AL$6*1000000)/'BaU Stock'!AL$2))*(1-0.02*$E223)</f>
        <v>9120.3089058064561</v>
      </c>
      <c r="AM223" s="186">
        <f ca="1">(('EV Distance convergence'!AM$80*('EV Distance convergence'!AM$6*1000000)/'BaU Stock'!AM$2))*(1-0.02*$E223)</f>
        <v>8996.6149914384987</v>
      </c>
      <c r="AN223" s="186">
        <f ca="1">(('EV Distance convergence'!AN$80*('EV Distance convergence'!AN$6*1000000)/'BaU Stock'!AN$2))*(1-0.02*$E223)</f>
        <v>8874.5271774322264</v>
      </c>
      <c r="AO223" s="186">
        <f ca="1">(('EV Distance convergence'!AO$80*('EV Distance convergence'!AO$6*1000000)/'BaU Stock'!AO$2))*(1-0.02*$E223)</f>
        <v>8754.0462776087788</v>
      </c>
    </row>
    <row r="224" spans="1:41" x14ac:dyDescent="0.25">
      <c r="A224" s="183" t="s">
        <v>41</v>
      </c>
      <c r="B224" s="183" t="s">
        <v>149</v>
      </c>
      <c r="C224" s="183" t="s">
        <v>5</v>
      </c>
      <c r="D224" s="183" t="s">
        <v>76</v>
      </c>
      <c r="E224" s="225">
        <v>31</v>
      </c>
      <c r="F224" s="186" t="e">
        <v>#VALUE!</v>
      </c>
      <c r="G224" s="186" t="e">
        <v>#VALUE!</v>
      </c>
      <c r="H224" s="186" t="e">
        <v>#VALUE!</v>
      </c>
      <c r="I224" s="186">
        <f ca="1">(('EV Distance convergence'!I$80*('EV Distance convergence'!I$6*1000000)/'BaU Stock'!I$2))*(1-0.02*$E224)</f>
        <v>10691.042896638481</v>
      </c>
      <c r="J224" s="186">
        <f ca="1">(('EV Distance convergence'!J$80*('EV Distance convergence'!J$6*1000000)/'BaU Stock'!J$2))*(1-0.02*$E224)</f>
        <v>11855.677944984091</v>
      </c>
      <c r="K224" s="186">
        <f ca="1">(('EV Distance convergence'!K$80*('EV Distance convergence'!K$6*1000000)/'BaU Stock'!K$2))*(1-0.02*$E224)</f>
        <v>11515.47035089077</v>
      </c>
      <c r="L224" s="186">
        <f ca="1">(('EV Distance convergence'!L$80*('EV Distance convergence'!L$6*1000000)/'BaU Stock'!L$2))*(1-0.02*$E224)</f>
        <v>11569.13244687503</v>
      </c>
      <c r="M224" s="186">
        <f ca="1">(('EV Distance convergence'!M$80*('EV Distance convergence'!M$6*1000000)/'BaU Stock'!M$2))*(1-0.02*$E224)</f>
        <v>11557.873918136958</v>
      </c>
      <c r="N224" s="186">
        <f ca="1">(('EV Distance convergence'!N$80*('EV Distance convergence'!N$6*1000000)/'BaU Stock'!N$2))*(1-0.02*$E224)</f>
        <v>11479.057902292821</v>
      </c>
      <c r="O224" s="186">
        <f ca="1">(('EV Distance convergence'!O$80*('EV Distance convergence'!O$6*1000000)/'BaU Stock'!O$2))*(1-0.02*$E224)</f>
        <v>11349.441344340734</v>
      </c>
      <c r="P224" s="186">
        <f ca="1">(('EV Distance convergence'!P$80*('EV Distance convergence'!P$6*1000000)/'BaU Stock'!P$2))*(1-0.02*$E224)</f>
        <v>11195.328231820764</v>
      </c>
      <c r="Q224" s="186">
        <f ca="1">(('EV Distance convergence'!Q$80*('EV Distance convergence'!Q$6*1000000)/'BaU Stock'!Q$2))*(1-0.02*$E224)</f>
        <v>11042.296837590744</v>
      </c>
      <c r="R224" s="186">
        <f ca="1">(('EV Distance convergence'!R$80*('EV Distance convergence'!R$6*1000000)/'BaU Stock'!R$2))*(1-0.02*$E224)</f>
        <v>10902.282739614633</v>
      </c>
      <c r="S224" s="186">
        <f ca="1">(('EV Distance convergence'!S$80*('EV Distance convergence'!S$6*1000000)/'BaU Stock'!S$2))*(1-0.02*$E224)</f>
        <v>10785.65518754702</v>
      </c>
      <c r="T224" s="186">
        <f ca="1">(('EV Distance convergence'!T$80*('EV Distance convergence'!T$6*1000000)/'BaU Stock'!T$2))*(1-0.02*$E224)</f>
        <v>10691.827455831219</v>
      </c>
      <c r="U224" s="186">
        <f ca="1">(('EV Distance convergence'!U$80*('EV Distance convergence'!U$6*1000000)/'BaU Stock'!U$2))*(1-0.02*$E224)</f>
        <v>10613.128243923049</v>
      </c>
      <c r="V224" s="186">
        <f ca="1">(('EV Distance convergence'!V$80*('EV Distance convergence'!V$6*1000000)/'BaU Stock'!V$2))*(1-0.02*$E224)</f>
        <v>10539.229402570361</v>
      </c>
      <c r="W224" s="186">
        <f ca="1">(('EV Distance convergence'!W$80*('EV Distance convergence'!W$6*1000000)/'BaU Stock'!W$2))*(1-0.02*$E224)</f>
        <v>10460.952017502746</v>
      </c>
      <c r="X224" s="186">
        <f ca="1">(('EV Distance convergence'!X$80*('EV Distance convergence'!X$6*1000000)/'BaU Stock'!X$2))*(1-0.02*$E224)</f>
        <v>10372.116088225242</v>
      </c>
      <c r="Y224" s="186">
        <f ca="1">(('EV Distance convergence'!Y$80*('EV Distance convergence'!Y$6*1000000)/'BaU Stock'!Y$2))*(1-0.02*$E224)</f>
        <v>10267.494775052259</v>
      </c>
      <c r="Z224" s="186">
        <f ca="1">(('EV Distance convergence'!Z$80*('EV Distance convergence'!Z$6*1000000)/'BaU Stock'!Z$2))*(1-0.02*$E224)</f>
        <v>10151.847897466245</v>
      </c>
      <c r="AA224" s="186">
        <f ca="1">(('EV Distance convergence'!AA$80*('EV Distance convergence'!AA$6*1000000)/'BaU Stock'!AA$2))*(1-0.02*$E224)</f>
        <v>10030.750399241759</v>
      </c>
      <c r="AB224" s="186">
        <f ca="1">(('EV Distance convergence'!AB$80*('EV Distance convergence'!AB$6*1000000)/'BaU Stock'!AB$2))*(1-0.02*$E224)</f>
        <v>9906.334401602342</v>
      </c>
      <c r="AC224" s="186">
        <f ca="1">(('EV Distance convergence'!AC$80*('EV Distance convergence'!AC$6*1000000)/'BaU Stock'!AC$2))*(1-0.02*$E224)</f>
        <v>9780.089215807151</v>
      </c>
      <c r="AD224" s="186">
        <f ca="1">(('EV Distance convergence'!AD$80*('EV Distance convergence'!AD$6*1000000)/'BaU Stock'!AD$2))*(1-0.02*$E224)</f>
        <v>9653.0697907489284</v>
      </c>
      <c r="AE224" s="186">
        <f ca="1">(('EV Distance convergence'!AE$80*('EV Distance convergence'!AE$6*1000000)/'BaU Stock'!AE$2))*(1-0.02*$E224)</f>
        <v>9526.0199983704952</v>
      </c>
      <c r="AF224" s="186">
        <f ca="1">(('EV Distance convergence'!AF$80*('EV Distance convergence'!AF$6*1000000)/'BaU Stock'!AF$2))*(1-0.02*$E224)</f>
        <v>9399.4604190023001</v>
      </c>
      <c r="AG224" s="186">
        <f ca="1">(('EV Distance convergence'!AG$80*('EV Distance convergence'!AG$6*1000000)/'BaU Stock'!AG$2))*(1-0.02*$E224)</f>
        <v>9273.7521426734202</v>
      </c>
      <c r="AH224" s="186">
        <f ca="1">(('EV Distance convergence'!AH$80*('EV Distance convergence'!AH$6*1000000)/'BaU Stock'!AH$2))*(1-0.02*$E224)</f>
        <v>9149.1429019944262</v>
      </c>
      <c r="AI224" s="186">
        <f ca="1">(('EV Distance convergence'!AI$80*('EV Distance convergence'!AI$6*1000000)/'BaU Stock'!AI$2))*(1-0.02*$E224)</f>
        <v>9025.800197738432</v>
      </c>
      <c r="AJ224" s="186">
        <f ca="1">(('EV Distance convergence'!AJ$80*('EV Distance convergence'!AJ$6*1000000)/'BaU Stock'!AJ$2))*(1-0.02*$E224)</f>
        <v>8903.8349463607246</v>
      </c>
      <c r="AK224" s="186">
        <f ca="1">(('EV Distance convergence'!AK$80*('EV Distance convergence'!AK$6*1000000)/'BaU Stock'!AK$2))*(1-0.02*$E224)</f>
        <v>8783.3182835133102</v>
      </c>
      <c r="AL224" s="186">
        <f ca="1">(('EV Distance convergence'!AL$80*('EV Distance convergence'!AL$6*1000000)/'BaU Stock'!AL$2))*(1-0.02*$E224)</f>
        <v>8664.2934605161336</v>
      </c>
      <c r="AM224" s="186">
        <f ca="1">(('EV Distance convergence'!AM$80*('EV Distance convergence'!AM$6*1000000)/'BaU Stock'!AM$2))*(1-0.02*$E224)</f>
        <v>8546.7842418665732</v>
      </c>
      <c r="AN224" s="186">
        <f ca="1">(('EV Distance convergence'!AN$80*('EV Distance convergence'!AN$6*1000000)/'BaU Stock'!AN$2))*(1-0.02*$E224)</f>
        <v>8430.8008185606141</v>
      </c>
      <c r="AO224" s="186">
        <f ca="1">(('EV Distance convergence'!AO$80*('EV Distance convergence'!AO$6*1000000)/'BaU Stock'!AO$2))*(1-0.02*$E224)</f>
        <v>8316.3439637283391</v>
      </c>
    </row>
    <row r="225" spans="1:41" x14ac:dyDescent="0.25">
      <c r="A225" s="183" t="s">
        <v>41</v>
      </c>
      <c r="B225" s="183" t="s">
        <v>149</v>
      </c>
      <c r="C225" s="183" t="s">
        <v>5</v>
      </c>
      <c r="D225" s="183" t="s">
        <v>76</v>
      </c>
      <c r="E225" s="225">
        <v>32</v>
      </c>
      <c r="F225" s="186" t="e">
        <v>#VALUE!</v>
      </c>
      <c r="G225" s="186" t="e">
        <v>#VALUE!</v>
      </c>
      <c r="H225" s="186" t="e">
        <v>#VALUE!</v>
      </c>
      <c r="I225" s="186">
        <f ca="1">(('EV Distance convergence'!I$80*('EV Distance convergence'!I$6*1000000)/'BaU Stock'!I$2))*(1-0.02*$E225)</f>
        <v>10128.356428394351</v>
      </c>
      <c r="J225" s="186">
        <f ca="1">(('EV Distance convergence'!J$80*('EV Distance convergence'!J$6*1000000)/'BaU Stock'!J$2))*(1-0.02*$E225)</f>
        <v>11231.694895248085</v>
      </c>
      <c r="K225" s="186">
        <f ca="1">(('EV Distance convergence'!K$80*('EV Distance convergence'!K$6*1000000)/'BaU Stock'!K$2))*(1-0.02*$E225)</f>
        <v>10909.39296400178</v>
      </c>
      <c r="L225" s="186">
        <f ca="1">(('EV Distance convergence'!L$80*('EV Distance convergence'!L$6*1000000)/'BaU Stock'!L$2))*(1-0.02*$E225)</f>
        <v>10960.230739144763</v>
      </c>
      <c r="M225" s="186">
        <f ca="1">(('EV Distance convergence'!M$80*('EV Distance convergence'!M$6*1000000)/'BaU Stock'!M$2))*(1-0.02*$E225)</f>
        <v>10949.564764550803</v>
      </c>
      <c r="N225" s="186">
        <f ca="1">(('EV Distance convergence'!N$80*('EV Distance convergence'!N$6*1000000)/'BaU Stock'!N$2))*(1-0.02*$E225)</f>
        <v>10874.896960066882</v>
      </c>
      <c r="O225" s="186">
        <f ca="1">(('EV Distance convergence'!O$80*('EV Distance convergence'!O$6*1000000)/'BaU Stock'!O$2))*(1-0.02*$E225)</f>
        <v>10752.102326217537</v>
      </c>
      <c r="P225" s="186">
        <f ca="1">(('EV Distance convergence'!P$80*('EV Distance convergence'!P$6*1000000)/'BaU Stock'!P$2))*(1-0.02*$E225)</f>
        <v>10606.100430145985</v>
      </c>
      <c r="Q225" s="186">
        <f ca="1">(('EV Distance convergence'!Q$80*('EV Distance convergence'!Q$6*1000000)/'BaU Stock'!Q$2))*(1-0.02*$E225)</f>
        <v>10461.123319822809</v>
      </c>
      <c r="R225" s="186">
        <f ca="1">(('EV Distance convergence'!R$80*('EV Distance convergence'!R$6*1000000)/'BaU Stock'!R$2))*(1-0.02*$E225)</f>
        <v>10328.478384898073</v>
      </c>
      <c r="S225" s="186">
        <f ca="1">(('EV Distance convergence'!S$80*('EV Distance convergence'!S$6*1000000)/'BaU Stock'!S$2))*(1-0.02*$E225)</f>
        <v>10217.989125044543</v>
      </c>
      <c r="T225" s="186">
        <f ca="1">(('EV Distance convergence'!T$80*('EV Distance convergence'!T$6*1000000)/'BaU Stock'!T$2))*(1-0.02*$E225)</f>
        <v>10129.099694997996</v>
      </c>
      <c r="U225" s="186">
        <f ca="1">(('EV Distance convergence'!U$80*('EV Distance convergence'!U$6*1000000)/'BaU Stock'!U$2))*(1-0.02*$E225)</f>
        <v>10054.542546874467</v>
      </c>
      <c r="V225" s="186">
        <f ca="1">(('EV Distance convergence'!V$80*('EV Distance convergence'!V$6*1000000)/'BaU Stock'!V$2))*(1-0.02*$E225)</f>
        <v>9984.5331182245518</v>
      </c>
      <c r="W225" s="186">
        <f ca="1">(('EV Distance convergence'!W$80*('EV Distance convergence'!W$6*1000000)/'BaU Stock'!W$2))*(1-0.02*$E225)</f>
        <v>9910.375595528918</v>
      </c>
      <c r="X225" s="186">
        <f ca="1">(('EV Distance convergence'!X$80*('EV Distance convergence'!X$6*1000000)/'BaU Stock'!X$2))*(1-0.02*$E225)</f>
        <v>9826.2152414765442</v>
      </c>
      <c r="Y225" s="186">
        <f ca="1">(('EV Distance convergence'!Y$80*('EV Distance convergence'!Y$6*1000000)/'BaU Stock'!Y$2))*(1-0.02*$E225)</f>
        <v>9727.1003132074038</v>
      </c>
      <c r="Z225" s="186">
        <f ca="1">(('EV Distance convergence'!Z$80*('EV Distance convergence'!Z$6*1000000)/'BaU Stock'!Z$2))*(1-0.02*$E225)</f>
        <v>9617.5401133890718</v>
      </c>
      <c r="AA225" s="186">
        <f ca="1">(('EV Distance convergence'!AA$80*('EV Distance convergence'!AA$6*1000000)/'BaU Stock'!AA$2))*(1-0.02*$E225)</f>
        <v>9502.8161677027183</v>
      </c>
      <c r="AB225" s="186">
        <f ca="1">(('EV Distance convergence'!AB$80*('EV Distance convergence'!AB$6*1000000)/'BaU Stock'!AB$2))*(1-0.02*$E225)</f>
        <v>9384.9483804653755</v>
      </c>
      <c r="AC225" s="186">
        <f ca="1">(('EV Distance convergence'!AC$80*('EV Distance convergence'!AC$6*1000000)/'BaU Stock'!AC$2))*(1-0.02*$E225)</f>
        <v>9265.3476781330883</v>
      </c>
      <c r="AD225" s="186">
        <f ca="1">(('EV Distance convergence'!AD$80*('EV Distance convergence'!AD$6*1000000)/'BaU Stock'!AD$2))*(1-0.02*$E225)</f>
        <v>9145.0134859726677</v>
      </c>
      <c r="AE225" s="186">
        <f ca="1">(('EV Distance convergence'!AE$80*('EV Distance convergence'!AE$6*1000000)/'BaU Stock'!AE$2))*(1-0.02*$E225)</f>
        <v>9024.650524772047</v>
      </c>
      <c r="AF225" s="186">
        <f ca="1">(('EV Distance convergence'!AF$80*('EV Distance convergence'!AF$6*1000000)/'BaU Stock'!AF$2))*(1-0.02*$E225)</f>
        <v>8904.7519758969156</v>
      </c>
      <c r="AG225" s="186">
        <f ca="1">(('EV Distance convergence'!AG$80*('EV Distance convergence'!AG$6*1000000)/'BaU Stock'!AG$2))*(1-0.02*$E225)</f>
        <v>8785.6599246379756</v>
      </c>
      <c r="AH225" s="186">
        <f ca="1">(('EV Distance convergence'!AH$80*('EV Distance convergence'!AH$6*1000000)/'BaU Stock'!AH$2))*(1-0.02*$E225)</f>
        <v>8667.6090650473507</v>
      </c>
      <c r="AI225" s="186">
        <f ca="1">(('EV Distance convergence'!AI$80*('EV Distance convergence'!AI$6*1000000)/'BaU Stock'!AI$2))*(1-0.02*$E225)</f>
        <v>8550.7580820679868</v>
      </c>
      <c r="AJ225" s="186">
        <f ca="1">(('EV Distance convergence'!AJ$80*('EV Distance convergence'!AJ$6*1000000)/'BaU Stock'!AJ$2))*(1-0.02*$E225)</f>
        <v>8435.2120544470017</v>
      </c>
      <c r="AK225" s="186">
        <f ca="1">(('EV Distance convergence'!AK$80*('EV Distance convergence'!AK$6*1000000)/'BaU Stock'!AK$2))*(1-0.02*$E225)</f>
        <v>8321.0383738547152</v>
      </c>
      <c r="AL225" s="186">
        <f ca="1">(('EV Distance convergence'!AL$80*('EV Distance convergence'!AL$6*1000000)/'BaU Stock'!AL$2))*(1-0.02*$E225)</f>
        <v>8208.278015225811</v>
      </c>
      <c r="AM225" s="186">
        <f ca="1">(('EV Distance convergence'!AM$80*('EV Distance convergence'!AM$6*1000000)/'BaU Stock'!AM$2))*(1-0.02*$E225)</f>
        <v>8096.9534922946477</v>
      </c>
      <c r="AN225" s="186">
        <f ca="1">(('EV Distance convergence'!AN$80*('EV Distance convergence'!AN$6*1000000)/'BaU Stock'!AN$2))*(1-0.02*$E225)</f>
        <v>7987.0744596890036</v>
      </c>
      <c r="AO225" s="186">
        <f ca="1">(('EV Distance convergence'!AO$80*('EV Distance convergence'!AO$6*1000000)/'BaU Stock'!AO$2))*(1-0.02*$E225)</f>
        <v>7878.6416498478993</v>
      </c>
    </row>
    <row r="226" spans="1:41" x14ac:dyDescent="0.25">
      <c r="A226" s="183" t="s">
        <v>41</v>
      </c>
      <c r="B226" s="183" t="s">
        <v>149</v>
      </c>
      <c r="C226" s="183" t="s">
        <v>5</v>
      </c>
      <c r="D226" s="183" t="s">
        <v>76</v>
      </c>
      <c r="E226" s="225">
        <v>33</v>
      </c>
      <c r="F226" s="186" t="e">
        <v>#VALUE!</v>
      </c>
      <c r="G226" s="186" t="e">
        <v>#VALUE!</v>
      </c>
      <c r="H226" s="186" t="e">
        <v>#VALUE!</v>
      </c>
      <c r="I226" s="186">
        <f ca="1">(('EV Distance convergence'!I$80*('EV Distance convergence'!I$6*1000000)/'BaU Stock'!I$2))*(1-0.02*$E226)</f>
        <v>9565.6699601502187</v>
      </c>
      <c r="J226" s="186">
        <f ca="1">(('EV Distance convergence'!J$80*('EV Distance convergence'!J$6*1000000)/'BaU Stock'!J$2))*(1-0.02*$E226)</f>
        <v>10607.71184551208</v>
      </c>
      <c r="K226" s="186">
        <f ca="1">(('EV Distance convergence'!K$80*('EV Distance convergence'!K$6*1000000)/'BaU Stock'!K$2))*(1-0.02*$E226)</f>
        <v>10303.315577112791</v>
      </c>
      <c r="L226" s="186">
        <f ca="1">(('EV Distance convergence'!L$80*('EV Distance convergence'!L$6*1000000)/'BaU Stock'!L$2))*(1-0.02*$E226)</f>
        <v>10351.329031414498</v>
      </c>
      <c r="M226" s="186">
        <f ca="1">(('EV Distance convergence'!M$80*('EV Distance convergence'!M$6*1000000)/'BaU Stock'!M$2))*(1-0.02*$E226)</f>
        <v>10341.255610964647</v>
      </c>
      <c r="N226" s="186">
        <f ca="1">(('EV Distance convergence'!N$80*('EV Distance convergence'!N$6*1000000)/'BaU Stock'!N$2))*(1-0.02*$E226)</f>
        <v>10270.736017840945</v>
      </c>
      <c r="O226" s="186">
        <f ca="1">(('EV Distance convergence'!O$80*('EV Distance convergence'!O$6*1000000)/'BaU Stock'!O$2))*(1-0.02*$E226)</f>
        <v>10154.76330809434</v>
      </c>
      <c r="P226" s="186">
        <f ca="1">(('EV Distance convergence'!P$80*('EV Distance convergence'!P$6*1000000)/'BaU Stock'!P$2))*(1-0.02*$E226)</f>
        <v>10016.872628471208</v>
      </c>
      <c r="Q226" s="186">
        <f ca="1">(('EV Distance convergence'!Q$80*('EV Distance convergence'!Q$6*1000000)/'BaU Stock'!Q$2))*(1-0.02*$E226)</f>
        <v>9879.9498020548745</v>
      </c>
      <c r="R226" s="186">
        <f ca="1">(('EV Distance convergence'!R$80*('EV Distance convergence'!R$6*1000000)/'BaU Stock'!R$2))*(1-0.02*$E226)</f>
        <v>9754.6740301815116</v>
      </c>
      <c r="S226" s="186">
        <f ca="1">(('EV Distance convergence'!S$80*('EV Distance convergence'!S$6*1000000)/'BaU Stock'!S$2))*(1-0.02*$E226)</f>
        <v>9650.3230625420692</v>
      </c>
      <c r="T226" s="186">
        <f ca="1">(('EV Distance convergence'!T$80*('EV Distance convergence'!T$6*1000000)/'BaU Stock'!T$2))*(1-0.02*$E226)</f>
        <v>9566.3719341647738</v>
      </c>
      <c r="U226" s="186">
        <f ca="1">(('EV Distance convergence'!U$80*('EV Distance convergence'!U$6*1000000)/'BaU Stock'!U$2))*(1-0.02*$E226)</f>
        <v>9495.956849825885</v>
      </c>
      <c r="V226" s="186">
        <f ca="1">(('EV Distance convergence'!V$80*('EV Distance convergence'!V$6*1000000)/'BaU Stock'!V$2))*(1-0.02*$E226)</f>
        <v>9429.8368338787423</v>
      </c>
      <c r="W226" s="186">
        <f ca="1">(('EV Distance convergence'!W$80*('EV Distance convergence'!W$6*1000000)/'BaU Stock'!W$2))*(1-0.02*$E226)</f>
        <v>9359.7991735550877</v>
      </c>
      <c r="X226" s="186">
        <f ca="1">(('EV Distance convergence'!X$80*('EV Distance convergence'!X$6*1000000)/'BaU Stock'!X$2))*(1-0.02*$E226)</f>
        <v>9280.3143947278477</v>
      </c>
      <c r="Y226" s="186">
        <f ca="1">(('EV Distance convergence'!Y$80*('EV Distance convergence'!Y$6*1000000)/'BaU Stock'!Y$2))*(1-0.02*$E226)</f>
        <v>9186.705851362547</v>
      </c>
      <c r="Z226" s="186">
        <f ca="1">(('EV Distance convergence'!Z$80*('EV Distance convergence'!Z$6*1000000)/'BaU Stock'!Z$2))*(1-0.02*$E226)</f>
        <v>9083.2323293119007</v>
      </c>
      <c r="AA226" s="186">
        <f ca="1">(('EV Distance convergence'!AA$80*('EV Distance convergence'!AA$6*1000000)/'BaU Stock'!AA$2))*(1-0.02*$E226)</f>
        <v>8974.8819361636779</v>
      </c>
      <c r="AB226" s="186">
        <f ca="1">(('EV Distance convergence'!AB$80*('EV Distance convergence'!AB$6*1000000)/'BaU Stock'!AB$2))*(1-0.02*$E226)</f>
        <v>8863.5623593284108</v>
      </c>
      <c r="AC226" s="186">
        <f ca="1">(('EV Distance convergence'!AC$80*('EV Distance convergence'!AC$6*1000000)/'BaU Stock'!AC$2))*(1-0.02*$E226)</f>
        <v>8750.6061404590273</v>
      </c>
      <c r="AD226" s="186">
        <f ca="1">(('EV Distance convergence'!AD$80*('EV Distance convergence'!AD$6*1000000)/'BaU Stock'!AD$2))*(1-0.02*$E226)</f>
        <v>8636.9571811964088</v>
      </c>
      <c r="AE226" s="186">
        <f ca="1">(('EV Distance convergence'!AE$80*('EV Distance convergence'!AE$6*1000000)/'BaU Stock'!AE$2))*(1-0.02*$E226)</f>
        <v>8523.2810511735988</v>
      </c>
      <c r="AF226" s="186">
        <f ca="1">(('EV Distance convergence'!AF$80*('EV Distance convergence'!AF$6*1000000)/'BaU Stock'!AF$2))*(1-0.02*$E226)</f>
        <v>8410.0435327915311</v>
      </c>
      <c r="AG226" s="186">
        <f ca="1">(('EV Distance convergence'!AG$80*('EV Distance convergence'!AG$6*1000000)/'BaU Stock'!AG$2))*(1-0.02*$E226)</f>
        <v>8297.5677066025328</v>
      </c>
      <c r="AH226" s="186">
        <f ca="1">(('EV Distance convergence'!AH$80*('EV Distance convergence'!AH$6*1000000)/'BaU Stock'!AH$2))*(1-0.02*$E226)</f>
        <v>8186.0752281002751</v>
      </c>
      <c r="AI226" s="186">
        <f ca="1">(('EV Distance convergence'!AI$80*('EV Distance convergence'!AI$6*1000000)/'BaU Stock'!AI$2))*(1-0.02*$E226)</f>
        <v>8075.7159663975426</v>
      </c>
      <c r="AJ226" s="186">
        <f ca="1">(('EV Distance convergence'!AJ$80*('EV Distance convergence'!AJ$6*1000000)/'BaU Stock'!AJ$2))*(1-0.02*$E226)</f>
        <v>7966.5891625332788</v>
      </c>
      <c r="AK226" s="186">
        <f ca="1">(('EV Distance convergence'!AK$80*('EV Distance convergence'!AK$6*1000000)/'BaU Stock'!AK$2))*(1-0.02*$E226)</f>
        <v>7858.7584641961193</v>
      </c>
      <c r="AL226" s="186">
        <f ca="1">(('EV Distance convergence'!AL$80*('EV Distance convergence'!AL$6*1000000)/'BaU Stock'!AL$2))*(1-0.02*$E226)</f>
        <v>7752.2625699354876</v>
      </c>
      <c r="AM226" s="186">
        <f ca="1">(('EV Distance convergence'!AM$80*('EV Distance convergence'!AM$6*1000000)/'BaU Stock'!AM$2))*(1-0.02*$E226)</f>
        <v>7647.1227427227223</v>
      </c>
      <c r="AN226" s="186">
        <f ca="1">(('EV Distance convergence'!AN$80*('EV Distance convergence'!AN$6*1000000)/'BaU Stock'!AN$2))*(1-0.02*$E226)</f>
        <v>7543.3481008173912</v>
      </c>
      <c r="AO226" s="186">
        <f ca="1">(('EV Distance convergence'!AO$80*('EV Distance convergence'!AO$6*1000000)/'BaU Stock'!AO$2))*(1-0.02*$E226)</f>
        <v>7440.9393359674605</v>
      </c>
    </row>
    <row r="227" spans="1:41" x14ac:dyDescent="0.25">
      <c r="A227" s="183" t="s">
        <v>41</v>
      </c>
      <c r="B227" s="183" t="s">
        <v>149</v>
      </c>
      <c r="C227" s="183" t="s">
        <v>5</v>
      </c>
      <c r="D227" s="183" t="s">
        <v>76</v>
      </c>
      <c r="E227" s="225">
        <v>34</v>
      </c>
      <c r="F227" s="186" t="e">
        <v>#VALUE!</v>
      </c>
      <c r="G227" s="186" t="e">
        <v>#VALUE!</v>
      </c>
      <c r="H227" s="186" t="e">
        <v>#VALUE!</v>
      </c>
      <c r="I227" s="186">
        <f ca="1">(('EV Distance convergence'!I$80*('EV Distance convergence'!I$6*1000000)/'BaU Stock'!I$2))*(1-0.02*$E227)</f>
        <v>9002.9834919060886</v>
      </c>
      <c r="J227" s="186">
        <f ca="1">(('EV Distance convergence'!J$80*('EV Distance convergence'!J$6*1000000)/'BaU Stock'!J$2))*(1-0.02*$E227)</f>
        <v>9983.7287957760745</v>
      </c>
      <c r="K227" s="186">
        <f ca="1">(('EV Distance convergence'!K$80*('EV Distance convergence'!K$6*1000000)/'BaU Stock'!K$2))*(1-0.02*$E227)</f>
        <v>9697.238190223803</v>
      </c>
      <c r="L227" s="186">
        <f ca="1">(('EV Distance convergence'!L$80*('EV Distance convergence'!L$6*1000000)/'BaU Stock'!L$2))*(1-0.02*$E227)</f>
        <v>9742.4273236842328</v>
      </c>
      <c r="M227" s="186">
        <f ca="1">(('EV Distance convergence'!M$80*('EV Distance convergence'!M$6*1000000)/'BaU Stock'!M$2))*(1-0.02*$E227)</f>
        <v>9732.9464573784899</v>
      </c>
      <c r="N227" s="186">
        <f ca="1">(('EV Distance convergence'!N$80*('EV Distance convergence'!N$6*1000000)/'BaU Stock'!N$2))*(1-0.02*$E227)</f>
        <v>9666.5750756150064</v>
      </c>
      <c r="O227" s="186">
        <f ca="1">(('EV Distance convergence'!O$80*('EV Distance convergence'!O$6*1000000)/'BaU Stock'!O$2))*(1-0.02*$E227)</f>
        <v>9557.4242899711426</v>
      </c>
      <c r="P227" s="186">
        <f ca="1">(('EV Distance convergence'!P$80*('EV Distance convergence'!P$6*1000000)/'BaU Stock'!P$2))*(1-0.02*$E227)</f>
        <v>9427.6448267964297</v>
      </c>
      <c r="Q227" s="186">
        <f ca="1">(('EV Distance convergence'!Q$80*('EV Distance convergence'!Q$6*1000000)/'BaU Stock'!Q$2))*(1-0.02*$E227)</f>
        <v>9298.7762842869415</v>
      </c>
      <c r="R227" s="186">
        <f ca="1">(('EV Distance convergence'!R$80*('EV Distance convergence'!R$6*1000000)/'BaU Stock'!R$2))*(1-0.02*$E227)</f>
        <v>9180.8696754649518</v>
      </c>
      <c r="S227" s="186">
        <f ca="1">(('EV Distance convergence'!S$80*('EV Distance convergence'!S$6*1000000)/'BaU Stock'!S$2))*(1-0.02*$E227)</f>
        <v>9082.6570000395932</v>
      </c>
      <c r="T227" s="186">
        <f ca="1">(('EV Distance convergence'!T$80*('EV Distance convergence'!T$6*1000000)/'BaU Stock'!T$2))*(1-0.02*$E227)</f>
        <v>9003.6441733315514</v>
      </c>
      <c r="U227" s="186">
        <f ca="1">(('EV Distance convergence'!U$80*('EV Distance convergence'!U$6*1000000)/'BaU Stock'!U$2))*(1-0.02*$E227)</f>
        <v>8937.371152777303</v>
      </c>
      <c r="V227" s="186">
        <f ca="1">(('EV Distance convergence'!V$80*('EV Distance convergence'!V$6*1000000)/'BaU Stock'!V$2))*(1-0.02*$E227)</f>
        <v>8875.1405495329345</v>
      </c>
      <c r="W227" s="186">
        <f ca="1">(('EV Distance convergence'!W$80*('EV Distance convergence'!W$6*1000000)/'BaU Stock'!W$2))*(1-0.02*$E227)</f>
        <v>8809.2227515812592</v>
      </c>
      <c r="X227" s="186">
        <f ca="1">(('EV Distance convergence'!X$80*('EV Distance convergence'!X$6*1000000)/'BaU Stock'!X$2))*(1-0.02*$E227)</f>
        <v>8734.4135479791494</v>
      </c>
      <c r="Y227" s="186">
        <f ca="1">(('EV Distance convergence'!Y$80*('EV Distance convergence'!Y$6*1000000)/'BaU Stock'!Y$2))*(1-0.02*$E227)</f>
        <v>8646.3113895176903</v>
      </c>
      <c r="Z227" s="186">
        <f ca="1">(('EV Distance convergence'!Z$80*('EV Distance convergence'!Z$6*1000000)/'BaU Stock'!Z$2))*(1-0.02*$E227)</f>
        <v>8548.9245452347295</v>
      </c>
      <c r="AA227" s="186">
        <f ca="1">(('EV Distance convergence'!AA$80*('EV Distance convergence'!AA$6*1000000)/'BaU Stock'!AA$2))*(1-0.02*$E227)</f>
        <v>8446.9477046246375</v>
      </c>
      <c r="AB227" s="186">
        <f ca="1">(('EV Distance convergence'!AB$80*('EV Distance convergence'!AB$6*1000000)/'BaU Stock'!AB$2))*(1-0.02*$E227)</f>
        <v>8342.1763381914443</v>
      </c>
      <c r="AC227" s="186">
        <f ca="1">(('EV Distance convergence'!AC$80*('EV Distance convergence'!AC$6*1000000)/'BaU Stock'!AC$2))*(1-0.02*$E227)</f>
        <v>8235.8646027849663</v>
      </c>
      <c r="AD227" s="186">
        <f ca="1">(('EV Distance convergence'!AD$80*('EV Distance convergence'!AD$6*1000000)/'BaU Stock'!AD$2))*(1-0.02*$E227)</f>
        <v>8128.9008764201481</v>
      </c>
      <c r="AE227" s="186">
        <f ca="1">(('EV Distance convergence'!AE$80*('EV Distance convergence'!AE$6*1000000)/'BaU Stock'!AE$2))*(1-0.02*$E227)</f>
        <v>8021.9115775751516</v>
      </c>
      <c r="AF227" s="186">
        <f ca="1">(('EV Distance convergence'!AF$80*('EV Distance convergence'!AF$6*1000000)/'BaU Stock'!AF$2))*(1-0.02*$E227)</f>
        <v>7915.3350896861466</v>
      </c>
      <c r="AG227" s="186">
        <f ca="1">(('EV Distance convergence'!AG$80*('EV Distance convergence'!AG$6*1000000)/'BaU Stock'!AG$2))*(1-0.02*$E227)</f>
        <v>7809.4754885670891</v>
      </c>
      <c r="AH227" s="186">
        <f ca="1">(('EV Distance convergence'!AH$80*('EV Distance convergence'!AH$6*1000000)/'BaU Stock'!AH$2))*(1-0.02*$E227)</f>
        <v>7704.5413911531996</v>
      </c>
      <c r="AI227" s="186">
        <f ca="1">(('EV Distance convergence'!AI$80*('EV Distance convergence'!AI$6*1000000)/'BaU Stock'!AI$2))*(1-0.02*$E227)</f>
        <v>7600.6738507270984</v>
      </c>
      <c r="AJ227" s="186">
        <f ca="1">(('EV Distance convergence'!AJ$80*('EV Distance convergence'!AJ$6*1000000)/'BaU Stock'!AJ$2))*(1-0.02*$E227)</f>
        <v>7497.9662706195568</v>
      </c>
      <c r="AK227" s="186">
        <f ca="1">(('EV Distance convergence'!AK$80*('EV Distance convergence'!AK$6*1000000)/'BaU Stock'!AK$2))*(1-0.02*$E227)</f>
        <v>7396.4785545375235</v>
      </c>
      <c r="AL227" s="186">
        <f ca="1">(('EV Distance convergence'!AL$80*('EV Distance convergence'!AL$6*1000000)/'BaU Stock'!AL$2))*(1-0.02*$E227)</f>
        <v>7296.2471246451641</v>
      </c>
      <c r="AM227" s="186">
        <f ca="1">(('EV Distance convergence'!AM$80*('EV Distance convergence'!AM$6*1000000)/'BaU Stock'!AM$2))*(1-0.02*$E227)</f>
        <v>7197.2919931507977</v>
      </c>
      <c r="AN227" s="186">
        <f ca="1">(('EV Distance convergence'!AN$80*('EV Distance convergence'!AN$6*1000000)/'BaU Stock'!AN$2))*(1-0.02*$E227)</f>
        <v>7099.6217419457798</v>
      </c>
      <c r="AO227" s="186">
        <f ca="1">(('EV Distance convergence'!AO$80*('EV Distance convergence'!AO$6*1000000)/'BaU Stock'!AO$2))*(1-0.02*$E227)</f>
        <v>7003.2370220870207</v>
      </c>
    </row>
    <row r="228" spans="1:41" x14ac:dyDescent="0.25">
      <c r="A228" s="183" t="s">
        <v>41</v>
      </c>
      <c r="B228" s="183" t="s">
        <v>149</v>
      </c>
      <c r="C228" s="183" t="s">
        <v>5</v>
      </c>
      <c r="D228" s="183" t="s">
        <v>76</v>
      </c>
      <c r="E228" s="225">
        <v>35</v>
      </c>
      <c r="F228" s="186" t="e">
        <v>#VALUE!</v>
      </c>
      <c r="G228" s="186" t="e">
        <v>#VALUE!</v>
      </c>
      <c r="H228" s="186" t="e">
        <v>#VALUE!</v>
      </c>
      <c r="I228" s="186">
        <f ca="1">(('EV Distance convergence'!I$80*('EV Distance convergence'!I$6*1000000)/'BaU Stock'!I$2))*(1-0.02*$E228)</f>
        <v>8440.2970236619567</v>
      </c>
      <c r="J228" s="186">
        <f ca="1">(('EV Distance convergence'!J$80*('EV Distance convergence'!J$6*1000000)/'BaU Stock'!J$2))*(1-0.02*$E228)</f>
        <v>9359.7457460400692</v>
      </c>
      <c r="K228" s="186">
        <f ca="1">(('EV Distance convergence'!K$80*('EV Distance convergence'!K$6*1000000)/'BaU Stock'!K$2))*(1-0.02*$E228)</f>
        <v>9091.1608033348148</v>
      </c>
      <c r="L228" s="186">
        <f ca="1">(('EV Distance convergence'!L$80*('EV Distance convergence'!L$6*1000000)/'BaU Stock'!L$2))*(1-0.02*$E228)</f>
        <v>9133.5256159539676</v>
      </c>
      <c r="M228" s="186">
        <f ca="1">(('EV Distance convergence'!M$80*('EV Distance convergence'!M$6*1000000)/'BaU Stock'!M$2))*(1-0.02*$E228)</f>
        <v>9124.6373037923331</v>
      </c>
      <c r="N228" s="186">
        <f ca="1">(('EV Distance convergence'!N$80*('EV Distance convergence'!N$6*1000000)/'BaU Stock'!N$2))*(1-0.02*$E228)</f>
        <v>9062.4141333890675</v>
      </c>
      <c r="O228" s="186">
        <f ca="1">(('EV Distance convergence'!O$80*('EV Distance convergence'!O$6*1000000)/'BaU Stock'!O$2))*(1-0.02*$E228)</f>
        <v>8960.0852718479455</v>
      </c>
      <c r="P228" s="186">
        <f ca="1">(('EV Distance convergence'!P$80*('EV Distance convergence'!P$6*1000000)/'BaU Stock'!P$2))*(1-0.02*$E228)</f>
        <v>8838.4170251216528</v>
      </c>
      <c r="Q228" s="186">
        <f ca="1">(('EV Distance convergence'!Q$80*('EV Distance convergence'!Q$6*1000000)/'BaU Stock'!Q$2))*(1-0.02*$E228)</f>
        <v>8717.6027665190068</v>
      </c>
      <c r="R228" s="186">
        <f ca="1">(('EV Distance convergence'!R$80*('EV Distance convergence'!R$6*1000000)/'BaU Stock'!R$2))*(1-0.02*$E228)</f>
        <v>8607.065320748392</v>
      </c>
      <c r="S228" s="186">
        <f ca="1">(('EV Distance convergence'!S$80*('EV Distance convergence'!S$6*1000000)/'BaU Stock'!S$2))*(1-0.02*$E228)</f>
        <v>8514.990937537119</v>
      </c>
      <c r="T228" s="186">
        <f ca="1">(('EV Distance convergence'!T$80*('EV Distance convergence'!T$6*1000000)/'BaU Stock'!T$2))*(1-0.02*$E228)</f>
        <v>8440.916412498329</v>
      </c>
      <c r="U228" s="186">
        <f ca="1">(('EV Distance convergence'!U$80*('EV Distance convergence'!U$6*1000000)/'BaU Stock'!U$2))*(1-0.02*$E228)</f>
        <v>8378.785455728721</v>
      </c>
      <c r="V228" s="186">
        <f ca="1">(('EV Distance convergence'!V$80*('EV Distance convergence'!V$6*1000000)/'BaU Stock'!V$2))*(1-0.02*$E228)</f>
        <v>8320.444265187125</v>
      </c>
      <c r="W228" s="186">
        <f ca="1">(('EV Distance convergence'!W$80*('EV Distance convergence'!W$6*1000000)/'BaU Stock'!W$2))*(1-0.02*$E228)</f>
        <v>8258.6463296074289</v>
      </c>
      <c r="X228" s="186">
        <f ca="1">(('EV Distance convergence'!X$80*('EV Distance convergence'!X$6*1000000)/'BaU Stock'!X$2))*(1-0.02*$E228)</f>
        <v>8188.512701230452</v>
      </c>
      <c r="Y228" s="186">
        <f ca="1">(('EV Distance convergence'!Y$80*('EV Distance convergence'!Y$6*1000000)/'BaU Stock'!Y$2))*(1-0.02*$E228)</f>
        <v>8105.9169276728344</v>
      </c>
      <c r="Z228" s="186">
        <f ca="1">(('EV Distance convergence'!Z$80*('EV Distance convergence'!Z$6*1000000)/'BaU Stock'!Z$2))*(1-0.02*$E228)</f>
        <v>8014.6167611575593</v>
      </c>
      <c r="AA228" s="186">
        <f ca="1">(('EV Distance convergence'!AA$80*('EV Distance convergence'!AA$6*1000000)/'BaU Stock'!AA$2))*(1-0.02*$E228)</f>
        <v>7919.0134730855971</v>
      </c>
      <c r="AB228" s="186">
        <f ca="1">(('EV Distance convergence'!AB$80*('EV Distance convergence'!AB$6*1000000)/'BaU Stock'!AB$2))*(1-0.02*$E228)</f>
        <v>7820.7903170544787</v>
      </c>
      <c r="AC228" s="186">
        <f ca="1">(('EV Distance convergence'!AC$80*('EV Distance convergence'!AC$6*1000000)/'BaU Stock'!AC$2))*(1-0.02*$E228)</f>
        <v>7721.1230651109063</v>
      </c>
      <c r="AD228" s="186">
        <f ca="1">(('EV Distance convergence'!AD$80*('EV Distance convergence'!AD$6*1000000)/'BaU Stock'!AD$2))*(1-0.02*$E228)</f>
        <v>7620.8445716438882</v>
      </c>
      <c r="AE228" s="186">
        <f ca="1">(('EV Distance convergence'!AE$80*('EV Distance convergence'!AE$6*1000000)/'BaU Stock'!AE$2))*(1-0.02*$E228)</f>
        <v>7520.5421039767043</v>
      </c>
      <c r="AF228" s="186">
        <f ca="1">(('EV Distance convergence'!AF$80*('EV Distance convergence'!AF$6*1000000)/'BaU Stock'!AF$2))*(1-0.02*$E228)</f>
        <v>7420.6266465807612</v>
      </c>
      <c r="AG228" s="186">
        <f ca="1">(('EV Distance convergence'!AG$80*('EV Distance convergence'!AG$6*1000000)/'BaU Stock'!AG$2))*(1-0.02*$E228)</f>
        <v>7321.3832705316454</v>
      </c>
      <c r="AH228" s="186">
        <f ca="1">(('EV Distance convergence'!AH$80*('EV Distance convergence'!AH$6*1000000)/'BaU Stock'!AH$2))*(1-0.02*$E228)</f>
        <v>7223.007554206124</v>
      </c>
      <c r="AI228" s="186">
        <f ca="1">(('EV Distance convergence'!AI$80*('EV Distance convergence'!AI$6*1000000)/'BaU Stock'!AI$2))*(1-0.02*$E228)</f>
        <v>7125.6317350566542</v>
      </c>
      <c r="AJ228" s="186">
        <f ca="1">(('EV Distance convergence'!AJ$80*('EV Distance convergence'!AJ$6*1000000)/'BaU Stock'!AJ$2))*(1-0.02*$E228)</f>
        <v>7029.3433787058339</v>
      </c>
      <c r="AK228" s="186">
        <f ca="1">(('EV Distance convergence'!AK$80*('EV Distance convergence'!AK$6*1000000)/'BaU Stock'!AK$2))*(1-0.02*$E228)</f>
        <v>6934.1986448789276</v>
      </c>
      <c r="AL228" s="186">
        <f ca="1">(('EV Distance convergence'!AL$80*('EV Distance convergence'!AL$6*1000000)/'BaU Stock'!AL$2))*(1-0.02*$E228)</f>
        <v>6840.2316793548407</v>
      </c>
      <c r="AM228" s="186">
        <f ca="1">(('EV Distance convergence'!AM$80*('EV Distance convergence'!AM$6*1000000)/'BaU Stock'!AM$2))*(1-0.02*$E228)</f>
        <v>6747.4612435788722</v>
      </c>
      <c r="AN228" s="186">
        <f ca="1">(('EV Distance convergence'!AN$80*('EV Distance convergence'!AN$6*1000000)/'BaU Stock'!AN$2))*(1-0.02*$E228)</f>
        <v>6655.8953830741684</v>
      </c>
      <c r="AO228" s="186">
        <f ca="1">(('EV Distance convergence'!AO$80*('EV Distance convergence'!AO$6*1000000)/'BaU Stock'!AO$2))*(1-0.02*$E228)</f>
        <v>6565.5347082065819</v>
      </c>
    </row>
    <row r="229" spans="1:41" x14ac:dyDescent="0.25">
      <c r="A229" s="183" t="s">
        <v>41</v>
      </c>
      <c r="B229" s="183" t="s">
        <v>149</v>
      </c>
      <c r="C229" s="183" t="s">
        <v>5</v>
      </c>
      <c r="D229" s="183" t="s">
        <v>76</v>
      </c>
      <c r="E229" s="225">
        <v>36</v>
      </c>
      <c r="F229" s="186" t="e">
        <v>#VALUE!</v>
      </c>
      <c r="G229" s="186" t="e">
        <v>#VALUE!</v>
      </c>
      <c r="H229" s="186" t="e">
        <v>#VALUE!</v>
      </c>
      <c r="I229" s="186">
        <f ca="1">(('EV Distance convergence'!I$80*('EV Distance convergence'!I$6*1000000)/'BaU Stock'!I$2))*(1-0.02*$E229)</f>
        <v>7877.6105554178293</v>
      </c>
      <c r="J229" s="186">
        <f ca="1">(('EV Distance convergence'!J$80*('EV Distance convergence'!J$6*1000000)/'BaU Stock'!J$2))*(1-0.02*$E229)</f>
        <v>8735.7626963040675</v>
      </c>
      <c r="K229" s="186">
        <f ca="1">(('EV Distance convergence'!K$80*('EV Distance convergence'!K$6*1000000)/'BaU Stock'!K$2))*(1-0.02*$E229)</f>
        <v>8485.0834164458302</v>
      </c>
      <c r="L229" s="186">
        <f ca="1">(('EV Distance convergence'!L$80*('EV Distance convergence'!L$6*1000000)/'BaU Stock'!L$2))*(1-0.02*$E229)</f>
        <v>8524.6239082237062</v>
      </c>
      <c r="M229" s="186">
        <f ca="1">(('EV Distance convergence'!M$80*('EV Distance convergence'!M$6*1000000)/'BaU Stock'!M$2))*(1-0.02*$E229)</f>
        <v>8516.3281502061818</v>
      </c>
      <c r="N229" s="186">
        <f ca="1">(('EV Distance convergence'!N$80*('EV Distance convergence'!N$6*1000000)/'BaU Stock'!N$2))*(1-0.02*$E229)</f>
        <v>8458.2531911631322</v>
      </c>
      <c r="O229" s="186">
        <f ca="1">(('EV Distance convergence'!O$80*('EV Distance convergence'!O$6*1000000)/'BaU Stock'!O$2))*(1-0.02*$E229)</f>
        <v>8362.746253724752</v>
      </c>
      <c r="P229" s="186">
        <f ca="1">(('EV Distance convergence'!P$80*('EV Distance convergence'!P$6*1000000)/'BaU Stock'!P$2))*(1-0.02*$E229)</f>
        <v>8249.1892234468796</v>
      </c>
      <c r="Q229" s="186">
        <f ca="1">(('EV Distance convergence'!Q$80*('EV Distance convergence'!Q$6*1000000)/'BaU Stock'!Q$2))*(1-0.02*$E229)</f>
        <v>8136.4292487510747</v>
      </c>
      <c r="R229" s="186">
        <f ca="1">(('EV Distance convergence'!R$80*('EV Distance convergence'!R$6*1000000)/'BaU Stock'!R$2))*(1-0.02*$E229)</f>
        <v>8033.2609660318349</v>
      </c>
      <c r="S229" s="186">
        <f ca="1">(('EV Distance convergence'!S$80*('EV Distance convergence'!S$6*1000000)/'BaU Stock'!S$2))*(1-0.02*$E229)</f>
        <v>7947.3248750346465</v>
      </c>
      <c r="T229" s="186">
        <f ca="1">(('EV Distance convergence'!T$80*('EV Distance convergence'!T$6*1000000)/'BaU Stock'!T$2))*(1-0.02*$E229)</f>
        <v>7878.1886516651093</v>
      </c>
      <c r="U229" s="186">
        <f ca="1">(('EV Distance convergence'!U$80*('EV Distance convergence'!U$6*1000000)/'BaU Stock'!U$2))*(1-0.02*$E229)</f>
        <v>7820.1997586801417</v>
      </c>
      <c r="V229" s="186">
        <f ca="1">(('EV Distance convergence'!V$80*('EV Distance convergence'!V$6*1000000)/'BaU Stock'!V$2))*(1-0.02*$E229)</f>
        <v>7765.7479808413191</v>
      </c>
      <c r="W229" s="186">
        <f ca="1">(('EV Distance convergence'!W$80*('EV Distance convergence'!W$6*1000000)/'BaU Stock'!W$2))*(1-0.02*$E229)</f>
        <v>7708.0699076336032</v>
      </c>
      <c r="X229" s="186">
        <f ca="1">(('EV Distance convergence'!X$80*('EV Distance convergence'!X$6*1000000)/'BaU Stock'!X$2))*(1-0.02*$E229)</f>
        <v>7642.6118544817582</v>
      </c>
      <c r="Y229" s="186">
        <f ca="1">(('EV Distance convergence'!Y$80*('EV Distance convergence'!Y$6*1000000)/'BaU Stock'!Y$2))*(1-0.02*$E229)</f>
        <v>7565.5224658279813</v>
      </c>
      <c r="Z229" s="186">
        <f ca="1">(('EV Distance convergence'!Z$80*('EV Distance convergence'!Z$6*1000000)/'BaU Stock'!Z$2))*(1-0.02*$E229)</f>
        <v>7480.3089770803908</v>
      </c>
      <c r="AA229" s="186">
        <f ca="1">(('EV Distance convergence'!AA$80*('EV Distance convergence'!AA$6*1000000)/'BaU Stock'!AA$2))*(1-0.02*$E229)</f>
        <v>7391.0792415465594</v>
      </c>
      <c r="AB229" s="186">
        <f ca="1">(('EV Distance convergence'!AB$80*('EV Distance convergence'!AB$6*1000000)/'BaU Stock'!AB$2))*(1-0.02*$E229)</f>
        <v>7299.4042959175158</v>
      </c>
      <c r="AC229" s="186">
        <f ca="1">(('EV Distance convergence'!AC$80*('EV Distance convergence'!AC$6*1000000)/'BaU Stock'!AC$2))*(1-0.02*$E229)</f>
        <v>7206.381527436848</v>
      </c>
      <c r="AD229" s="186">
        <f ca="1">(('EV Distance convergence'!AD$80*('EV Distance convergence'!AD$6*1000000)/'BaU Stock'!AD$2))*(1-0.02*$E229)</f>
        <v>7112.7882668676311</v>
      </c>
      <c r="AE229" s="186">
        <f ca="1">(('EV Distance convergence'!AE$80*('EV Distance convergence'!AE$6*1000000)/'BaU Stock'!AE$2))*(1-0.02*$E229)</f>
        <v>7019.1726303782598</v>
      </c>
      <c r="AF229" s="186">
        <f ca="1">(('EV Distance convergence'!AF$80*('EV Distance convergence'!AF$6*1000000)/'BaU Stock'!AF$2))*(1-0.02*$E229)</f>
        <v>6925.9182034753794</v>
      </c>
      <c r="AG229" s="186">
        <f ca="1">(('EV Distance convergence'!AG$80*('EV Distance convergence'!AG$6*1000000)/'BaU Stock'!AG$2))*(1-0.02*$E229)</f>
        <v>6833.2910524962044</v>
      </c>
      <c r="AH229" s="186">
        <f ca="1">(('EV Distance convergence'!AH$80*('EV Distance convergence'!AH$6*1000000)/'BaU Stock'!AH$2))*(1-0.02*$E229)</f>
        <v>6741.4737172590512</v>
      </c>
      <c r="AI229" s="186">
        <f ca="1">(('EV Distance convergence'!AI$80*('EV Distance convergence'!AI$6*1000000)/'BaU Stock'!AI$2))*(1-0.02*$E229)</f>
        <v>6650.5896193862127</v>
      </c>
      <c r="AJ229" s="186">
        <f ca="1">(('EV Distance convergence'!AJ$80*('EV Distance convergence'!AJ$6*1000000)/'BaU Stock'!AJ$2))*(1-0.02*$E229)</f>
        <v>6560.7204867921137</v>
      </c>
      <c r="AK229" s="186">
        <f ca="1">(('EV Distance convergence'!AK$80*('EV Distance convergence'!AK$6*1000000)/'BaU Stock'!AK$2))*(1-0.02*$E229)</f>
        <v>6471.9187352203344</v>
      </c>
      <c r="AL229" s="186">
        <f ca="1">(('EV Distance convergence'!AL$80*('EV Distance convergence'!AL$6*1000000)/'BaU Stock'!AL$2))*(1-0.02*$E229)</f>
        <v>6384.21623406452</v>
      </c>
      <c r="AM229" s="186">
        <f ca="1">(('EV Distance convergence'!AM$80*('EV Distance convergence'!AM$6*1000000)/'BaU Stock'!AM$2))*(1-0.02*$E229)</f>
        <v>6297.6304940069494</v>
      </c>
      <c r="AN229" s="186">
        <f ca="1">(('EV Distance convergence'!AN$80*('EV Distance convergence'!AN$6*1000000)/'BaU Stock'!AN$2))*(1-0.02*$E229)</f>
        <v>6212.1690242025588</v>
      </c>
      <c r="AO229" s="186">
        <f ca="1">(('EV Distance convergence'!AO$80*('EV Distance convergence'!AO$6*1000000)/'BaU Stock'!AO$2))*(1-0.02*$E229)</f>
        <v>6127.8323943261448</v>
      </c>
    </row>
    <row r="230" spans="1:41" x14ac:dyDescent="0.25">
      <c r="A230" s="183" t="s">
        <v>41</v>
      </c>
      <c r="B230" s="183" t="s">
        <v>149</v>
      </c>
      <c r="C230" s="183" t="s">
        <v>5</v>
      </c>
      <c r="D230" s="183" t="s">
        <v>76</v>
      </c>
      <c r="E230" s="225">
        <v>37</v>
      </c>
      <c r="F230" s="186" t="e">
        <v>#VALUE!</v>
      </c>
      <c r="G230" s="186" t="e">
        <v>#VALUE!</v>
      </c>
      <c r="H230" s="186" t="e">
        <v>#VALUE!</v>
      </c>
      <c r="I230" s="186">
        <f ca="1">(('EV Distance convergence'!I$80*('EV Distance convergence'!I$6*1000000)/'BaU Stock'!I$2))*(1-0.02*$E230)</f>
        <v>7314.9240871736984</v>
      </c>
      <c r="J230" s="186">
        <f ca="1">(('EV Distance convergence'!J$80*('EV Distance convergence'!J$6*1000000)/'BaU Stock'!J$2))*(1-0.02*$E230)</f>
        <v>8111.7796465680622</v>
      </c>
      <c r="K230" s="186">
        <f ca="1">(('EV Distance convergence'!K$80*('EV Distance convergence'!K$6*1000000)/'BaU Stock'!K$2))*(1-0.02*$E230)</f>
        <v>7879.0060295568419</v>
      </c>
      <c r="L230" s="186">
        <f ca="1">(('EV Distance convergence'!L$80*('EV Distance convergence'!L$6*1000000)/'BaU Stock'!L$2))*(1-0.02*$E230)</f>
        <v>7915.7222004934411</v>
      </c>
      <c r="M230" s="186">
        <f ca="1">(('EV Distance convergence'!M$80*('EV Distance convergence'!M$6*1000000)/'BaU Stock'!M$2))*(1-0.02*$E230)</f>
        <v>7908.0189966200251</v>
      </c>
      <c r="N230" s="186">
        <f ca="1">(('EV Distance convergence'!N$80*('EV Distance convergence'!N$6*1000000)/'BaU Stock'!N$2))*(1-0.02*$E230)</f>
        <v>7854.0922489371942</v>
      </c>
      <c r="O230" s="186">
        <f ca="1">(('EV Distance convergence'!O$80*('EV Distance convergence'!O$6*1000000)/'BaU Stock'!O$2))*(1-0.02*$E230)</f>
        <v>7765.4072356015549</v>
      </c>
      <c r="P230" s="186">
        <f ca="1">(('EV Distance convergence'!P$80*('EV Distance convergence'!P$6*1000000)/'BaU Stock'!P$2))*(1-0.02*$E230)</f>
        <v>7659.9614217721009</v>
      </c>
      <c r="Q230" s="186">
        <f ca="1">(('EV Distance convergence'!Q$80*('EV Distance convergence'!Q$6*1000000)/'BaU Stock'!Q$2))*(1-0.02*$E230)</f>
        <v>7555.2557309831409</v>
      </c>
      <c r="R230" s="186">
        <f ca="1">(('EV Distance convergence'!R$80*('EV Distance convergence'!R$6*1000000)/'BaU Stock'!R$2))*(1-0.02*$E230)</f>
        <v>7459.456611315275</v>
      </c>
      <c r="S230" s="186">
        <f ca="1">(('EV Distance convergence'!S$80*('EV Distance convergence'!S$6*1000000)/'BaU Stock'!S$2))*(1-0.02*$E230)</f>
        <v>7379.6588125321714</v>
      </c>
      <c r="T230" s="186">
        <f ca="1">(('EV Distance convergence'!T$80*('EV Distance convergence'!T$6*1000000)/'BaU Stock'!T$2))*(1-0.02*$E230)</f>
        <v>7315.4608908318869</v>
      </c>
      <c r="U230" s="186">
        <f ca="1">(('EV Distance convergence'!U$80*('EV Distance convergence'!U$6*1000000)/'BaU Stock'!U$2))*(1-0.02*$E230)</f>
        <v>7261.6140616315597</v>
      </c>
      <c r="V230" s="186">
        <f ca="1">(('EV Distance convergence'!V$80*('EV Distance convergence'!V$6*1000000)/'BaU Stock'!V$2))*(1-0.02*$E230)</f>
        <v>7211.0516964955104</v>
      </c>
      <c r="W230" s="186">
        <f ca="1">(('EV Distance convergence'!W$80*('EV Distance convergence'!W$6*1000000)/'BaU Stock'!W$2))*(1-0.02*$E230)</f>
        <v>7157.4934856597738</v>
      </c>
      <c r="X230" s="186">
        <f ca="1">(('EV Distance convergence'!X$80*('EV Distance convergence'!X$6*1000000)/'BaU Stock'!X$2))*(1-0.02*$E230)</f>
        <v>7096.7110077330608</v>
      </c>
      <c r="Y230" s="186">
        <f ca="1">(('EV Distance convergence'!Y$80*('EV Distance convergence'!Y$6*1000000)/'BaU Stock'!Y$2))*(1-0.02*$E230)</f>
        <v>7025.1280039831254</v>
      </c>
      <c r="Z230" s="186">
        <f ca="1">(('EV Distance convergence'!Z$80*('EV Distance convergence'!Z$6*1000000)/'BaU Stock'!Z$2))*(1-0.02*$E230)</f>
        <v>6946.0011930032197</v>
      </c>
      <c r="AA230" s="186">
        <f ca="1">(('EV Distance convergence'!AA$80*('EV Distance convergence'!AA$6*1000000)/'BaU Stock'!AA$2))*(1-0.02*$E230)</f>
        <v>6863.145010007519</v>
      </c>
      <c r="AB230" s="186">
        <f ca="1">(('EV Distance convergence'!AB$80*('EV Distance convergence'!AB$6*1000000)/'BaU Stock'!AB$2))*(1-0.02*$E230)</f>
        <v>6778.0182747805502</v>
      </c>
      <c r="AC230" s="186">
        <f ca="1">(('EV Distance convergence'!AC$80*('EV Distance convergence'!AC$6*1000000)/'BaU Stock'!AC$2))*(1-0.02*$E230)</f>
        <v>6691.6399897627871</v>
      </c>
      <c r="AD230" s="186">
        <f ca="1">(('EV Distance convergence'!AD$80*('EV Distance convergence'!AD$6*1000000)/'BaU Stock'!AD$2))*(1-0.02*$E230)</f>
        <v>6604.7319620913713</v>
      </c>
      <c r="AE230" s="186">
        <f ca="1">(('EV Distance convergence'!AE$80*('EV Distance convergence'!AE$6*1000000)/'BaU Stock'!AE$2))*(1-0.02*$E230)</f>
        <v>6517.8031567798125</v>
      </c>
      <c r="AF230" s="186">
        <f ca="1">(('EV Distance convergence'!AF$80*('EV Distance convergence'!AF$6*1000000)/'BaU Stock'!AF$2))*(1-0.02*$E230)</f>
        <v>6431.2097603699949</v>
      </c>
      <c r="AG230" s="186">
        <f ca="1">(('EV Distance convergence'!AG$80*('EV Distance convergence'!AG$6*1000000)/'BaU Stock'!AG$2))*(1-0.02*$E230)</f>
        <v>6345.1988344607607</v>
      </c>
      <c r="AH230" s="186">
        <f ca="1">(('EV Distance convergence'!AH$80*('EV Distance convergence'!AH$6*1000000)/'BaU Stock'!AH$2))*(1-0.02*$E230)</f>
        <v>6259.9398803119757</v>
      </c>
      <c r="AI230" s="186">
        <f ca="1">(('EV Distance convergence'!AI$80*('EV Distance convergence'!AI$6*1000000)/'BaU Stock'!AI$2))*(1-0.02*$E230)</f>
        <v>6175.5475037157685</v>
      </c>
      <c r="AJ230" s="186">
        <f ca="1">(('EV Distance convergence'!AJ$80*('EV Distance convergence'!AJ$6*1000000)/'BaU Stock'!AJ$2))*(1-0.02*$E230)</f>
        <v>6092.0975948783907</v>
      </c>
      <c r="AK230" s="186">
        <f ca="1">(('EV Distance convergence'!AK$80*('EV Distance convergence'!AK$6*1000000)/'BaU Stock'!AK$2))*(1-0.02*$E230)</f>
        <v>6009.6388255617385</v>
      </c>
      <c r="AL230" s="186">
        <f ca="1">(('EV Distance convergence'!AL$80*('EV Distance convergence'!AL$6*1000000)/'BaU Stock'!AL$2))*(1-0.02*$E230)</f>
        <v>5928.2007887741966</v>
      </c>
      <c r="AM230" s="186">
        <f ca="1">(('EV Distance convergence'!AM$80*('EV Distance convergence'!AM$6*1000000)/'BaU Stock'!AM$2))*(1-0.02*$E230)</f>
        <v>5847.799744435024</v>
      </c>
      <c r="AN230" s="186">
        <f ca="1">(('EV Distance convergence'!AN$80*('EV Distance convergence'!AN$6*1000000)/'BaU Stock'!AN$2))*(1-0.02*$E230)</f>
        <v>5768.4426653309474</v>
      </c>
      <c r="AO230" s="186">
        <f ca="1">(('EV Distance convergence'!AO$80*('EV Distance convergence'!AO$6*1000000)/'BaU Stock'!AO$2))*(1-0.02*$E230)</f>
        <v>5690.130080445706</v>
      </c>
    </row>
    <row r="231" spans="1:41" x14ac:dyDescent="0.25">
      <c r="A231" s="183" t="s">
        <v>41</v>
      </c>
      <c r="B231" s="183" t="s">
        <v>149</v>
      </c>
      <c r="C231" s="183" t="s">
        <v>5</v>
      </c>
      <c r="D231" s="183" t="s">
        <v>76</v>
      </c>
      <c r="E231" s="225">
        <v>38</v>
      </c>
      <c r="F231" s="186" t="e">
        <v>#VALUE!</v>
      </c>
      <c r="G231" s="186" t="e">
        <v>#VALUE!</v>
      </c>
      <c r="H231" s="186" t="e">
        <v>#VALUE!</v>
      </c>
      <c r="I231" s="186">
        <f ca="1">(('EV Distance convergence'!I$80*('EV Distance convergence'!I$6*1000000)/'BaU Stock'!I$2))*(1-0.02*$E231)</f>
        <v>6752.2376189295665</v>
      </c>
      <c r="J231" s="186">
        <f ca="1">(('EV Distance convergence'!J$80*('EV Distance convergence'!J$6*1000000)/'BaU Stock'!J$2))*(1-0.02*$E231)</f>
        <v>7487.7965968320568</v>
      </c>
      <c r="K231" s="186">
        <f ca="1">(('EV Distance convergence'!K$80*('EV Distance convergence'!K$6*1000000)/'BaU Stock'!K$2))*(1-0.02*$E231)</f>
        <v>7272.9286426678536</v>
      </c>
      <c r="L231" s="186">
        <f ca="1">(('EV Distance convergence'!L$80*('EV Distance convergence'!L$6*1000000)/'BaU Stock'!L$2))*(1-0.02*$E231)</f>
        <v>7306.8204927631759</v>
      </c>
      <c r="M231" s="186">
        <f ca="1">(('EV Distance convergence'!M$80*('EV Distance convergence'!M$6*1000000)/'BaU Stock'!M$2))*(1-0.02*$E231)</f>
        <v>7299.7098430338683</v>
      </c>
      <c r="N231" s="186">
        <f ca="1">(('EV Distance convergence'!N$80*('EV Distance convergence'!N$6*1000000)/'BaU Stock'!N$2))*(1-0.02*$E231)</f>
        <v>7249.9313067112553</v>
      </c>
      <c r="O231" s="186">
        <f ca="1">(('EV Distance convergence'!O$80*('EV Distance convergence'!O$6*1000000)/'BaU Stock'!O$2))*(1-0.02*$E231)</f>
        <v>7168.0682174783578</v>
      </c>
      <c r="P231" s="186">
        <f ca="1">(('EV Distance convergence'!P$80*('EV Distance convergence'!P$6*1000000)/'BaU Stock'!P$2))*(1-0.02*$E231)</f>
        <v>7070.7336200973241</v>
      </c>
      <c r="Q231" s="186">
        <f ca="1">(('EV Distance convergence'!Q$80*('EV Distance convergence'!Q$6*1000000)/'BaU Stock'!Q$2))*(1-0.02*$E231)</f>
        <v>6974.0822132152061</v>
      </c>
      <c r="R231" s="186">
        <f ca="1">(('EV Distance convergence'!R$80*('EV Distance convergence'!R$6*1000000)/'BaU Stock'!R$2))*(1-0.02*$E231)</f>
        <v>6885.6522565987152</v>
      </c>
      <c r="S231" s="186">
        <f ca="1">(('EV Distance convergence'!S$80*('EV Distance convergence'!S$6*1000000)/'BaU Stock'!S$2))*(1-0.02*$E231)</f>
        <v>6811.9927500296953</v>
      </c>
      <c r="T231" s="186">
        <f ca="1">(('EV Distance convergence'!T$80*('EV Distance convergence'!T$6*1000000)/'BaU Stock'!T$2))*(1-0.02*$E231)</f>
        <v>6752.7331299986645</v>
      </c>
      <c r="U231" s="186">
        <f ca="1">(('EV Distance convergence'!U$80*('EV Distance convergence'!U$6*1000000)/'BaU Stock'!U$2))*(1-0.02*$E231)</f>
        <v>6703.0283645829777</v>
      </c>
      <c r="V231" s="186">
        <f ca="1">(('EV Distance convergence'!V$80*('EV Distance convergence'!V$6*1000000)/'BaU Stock'!V$2))*(1-0.02*$E231)</f>
        <v>6656.3554121497009</v>
      </c>
      <c r="W231" s="186">
        <f ca="1">(('EV Distance convergence'!W$80*('EV Distance convergence'!W$6*1000000)/'BaU Stock'!W$2))*(1-0.02*$E231)</f>
        <v>6606.9170636859453</v>
      </c>
      <c r="X231" s="186">
        <f ca="1">(('EV Distance convergence'!X$80*('EV Distance convergence'!X$6*1000000)/'BaU Stock'!X$2))*(1-0.02*$E231)</f>
        <v>6550.8101609843625</v>
      </c>
      <c r="Y231" s="186">
        <f ca="1">(('EV Distance convergence'!Y$80*('EV Distance convergence'!Y$6*1000000)/'BaU Stock'!Y$2))*(1-0.02*$E231)</f>
        <v>6484.7335421382686</v>
      </c>
      <c r="Z231" s="186">
        <f ca="1">(('EV Distance convergence'!Z$80*('EV Distance convergence'!Z$6*1000000)/'BaU Stock'!Z$2))*(1-0.02*$E231)</f>
        <v>6411.6934089260485</v>
      </c>
      <c r="AA231" s="186">
        <f ca="1">(('EV Distance convergence'!AA$80*('EV Distance convergence'!AA$6*1000000)/'BaU Stock'!AA$2))*(1-0.02*$E231)</f>
        <v>6335.2107784684786</v>
      </c>
      <c r="AB231" s="186">
        <f ca="1">(('EV Distance convergence'!AB$80*('EV Distance convergence'!AB$6*1000000)/'BaU Stock'!AB$2))*(1-0.02*$E231)</f>
        <v>6256.6322536435837</v>
      </c>
      <c r="AC231" s="186">
        <f ca="1">(('EV Distance convergence'!AC$80*('EV Distance convergence'!AC$6*1000000)/'BaU Stock'!AC$2))*(1-0.02*$E231)</f>
        <v>6176.8984520887261</v>
      </c>
      <c r="AD231" s="186">
        <f ca="1">(('EV Distance convergence'!AD$80*('EV Distance convergence'!AD$6*1000000)/'BaU Stock'!AD$2))*(1-0.02*$E231)</f>
        <v>6096.6756573151124</v>
      </c>
      <c r="AE231" s="186">
        <f ca="1">(('EV Distance convergence'!AE$80*('EV Distance convergence'!AE$6*1000000)/'BaU Stock'!AE$2))*(1-0.02*$E231)</f>
        <v>6016.4336831813644</v>
      </c>
      <c r="AF231" s="186">
        <f ca="1">(('EV Distance convergence'!AF$80*('EV Distance convergence'!AF$6*1000000)/'BaU Stock'!AF$2))*(1-0.02*$E231)</f>
        <v>5936.5013172646104</v>
      </c>
      <c r="AG231" s="186">
        <f ca="1">(('EV Distance convergence'!AG$80*('EV Distance convergence'!AG$6*1000000)/'BaU Stock'!AG$2))*(1-0.02*$E231)</f>
        <v>5857.106616425318</v>
      </c>
      <c r="AH231" s="186">
        <f ca="1">(('EV Distance convergence'!AH$80*('EV Distance convergence'!AH$6*1000000)/'BaU Stock'!AH$2))*(1-0.02*$E231)</f>
        <v>5778.4060433649001</v>
      </c>
      <c r="AI231" s="186">
        <f ca="1">(('EV Distance convergence'!AI$80*('EV Distance convergence'!AI$6*1000000)/'BaU Stock'!AI$2))*(1-0.02*$E231)</f>
        <v>5700.5053880453252</v>
      </c>
      <c r="AJ231" s="186">
        <f ca="1">(('EV Distance convergence'!AJ$80*('EV Distance convergence'!AJ$6*1000000)/'BaU Stock'!AJ$2))*(1-0.02*$E231)</f>
        <v>5623.4747029646678</v>
      </c>
      <c r="AK231" s="186">
        <f ca="1">(('EV Distance convergence'!AK$80*('EV Distance convergence'!AK$6*1000000)/'BaU Stock'!AK$2))*(1-0.02*$E231)</f>
        <v>5547.3589159031435</v>
      </c>
      <c r="AL231" s="186">
        <f ca="1">(('EV Distance convergence'!AL$80*('EV Distance convergence'!AL$6*1000000)/'BaU Stock'!AL$2))*(1-0.02*$E231)</f>
        <v>5472.185343483874</v>
      </c>
      <c r="AM231" s="186">
        <f ca="1">(('EV Distance convergence'!AM$80*('EV Distance convergence'!AM$6*1000000)/'BaU Stock'!AM$2))*(1-0.02*$E231)</f>
        <v>5397.9689948630985</v>
      </c>
      <c r="AN231" s="186">
        <f ca="1">(('EV Distance convergence'!AN$80*('EV Distance convergence'!AN$6*1000000)/'BaU Stock'!AN$2))*(1-0.02*$E231)</f>
        <v>5324.7163064593351</v>
      </c>
      <c r="AO231" s="186">
        <f ca="1">(('EV Distance convergence'!AO$80*('EV Distance convergence'!AO$6*1000000)/'BaU Stock'!AO$2))*(1-0.02*$E231)</f>
        <v>5252.4277665652662</v>
      </c>
    </row>
    <row r="232" spans="1:41" x14ac:dyDescent="0.25">
      <c r="A232" s="183" t="s">
        <v>41</v>
      </c>
      <c r="B232" s="183" t="s">
        <v>149</v>
      </c>
      <c r="C232" s="183" t="s">
        <v>5</v>
      </c>
      <c r="D232" s="183" t="s">
        <v>76</v>
      </c>
      <c r="E232" s="225">
        <v>39</v>
      </c>
      <c r="F232" s="186" t="e">
        <v>#VALUE!</v>
      </c>
      <c r="G232" s="186" t="e">
        <v>#VALUE!</v>
      </c>
      <c r="H232" s="186" t="e">
        <v>#VALUE!</v>
      </c>
      <c r="I232" s="186">
        <f ca="1">(('EV Distance convergence'!I$80*('EV Distance convergence'!I$6*1000000)/'BaU Stock'!I$2))*(1-0.02*$E232)</f>
        <v>6189.5511506854355</v>
      </c>
      <c r="J232" s="186">
        <f ca="1">(('EV Distance convergence'!J$80*('EV Distance convergence'!J$6*1000000)/'BaU Stock'!J$2))*(1-0.02*$E232)</f>
        <v>6863.8135470960515</v>
      </c>
      <c r="K232" s="186">
        <f ca="1">(('EV Distance convergence'!K$80*('EV Distance convergence'!K$6*1000000)/'BaU Stock'!K$2))*(1-0.02*$E232)</f>
        <v>6666.8512557788654</v>
      </c>
      <c r="L232" s="186">
        <f ca="1">(('EV Distance convergence'!L$80*('EV Distance convergence'!L$6*1000000)/'BaU Stock'!L$2))*(1-0.02*$E232)</f>
        <v>6697.9187850329108</v>
      </c>
      <c r="M232" s="186">
        <f ca="1">(('EV Distance convergence'!M$80*('EV Distance convergence'!M$6*1000000)/'BaU Stock'!M$2))*(1-0.02*$E232)</f>
        <v>6691.4006894477125</v>
      </c>
      <c r="N232" s="186">
        <f ca="1">(('EV Distance convergence'!N$80*('EV Distance convergence'!N$6*1000000)/'BaU Stock'!N$2))*(1-0.02*$E232)</f>
        <v>6645.7703644853173</v>
      </c>
      <c r="O232" s="186">
        <f ca="1">(('EV Distance convergence'!O$80*('EV Distance convergence'!O$6*1000000)/'BaU Stock'!O$2))*(1-0.02*$E232)</f>
        <v>6570.7291993551607</v>
      </c>
      <c r="P232" s="186">
        <f ca="1">(('EV Distance convergence'!P$80*('EV Distance convergence'!P$6*1000000)/'BaU Stock'!P$2))*(1-0.02*$E232)</f>
        <v>6481.5058184225463</v>
      </c>
      <c r="Q232" s="186">
        <f ca="1">(('EV Distance convergence'!Q$80*('EV Distance convergence'!Q$6*1000000)/'BaU Stock'!Q$2))*(1-0.02*$E232)</f>
        <v>6392.9086954472723</v>
      </c>
      <c r="R232" s="186">
        <f ca="1">(('EV Distance convergence'!R$80*('EV Distance convergence'!R$6*1000000)/'BaU Stock'!R$2))*(1-0.02*$E232)</f>
        <v>6311.8479018821554</v>
      </c>
      <c r="S232" s="186">
        <f ca="1">(('EV Distance convergence'!S$80*('EV Distance convergence'!S$6*1000000)/'BaU Stock'!S$2))*(1-0.02*$E232)</f>
        <v>6244.3266875272202</v>
      </c>
      <c r="T232" s="186">
        <f ca="1">(('EV Distance convergence'!T$80*('EV Distance convergence'!T$6*1000000)/'BaU Stock'!T$2))*(1-0.02*$E232)</f>
        <v>6190.0053691654421</v>
      </c>
      <c r="U232" s="186">
        <f ca="1">(('EV Distance convergence'!U$80*('EV Distance convergence'!U$6*1000000)/'BaU Stock'!U$2))*(1-0.02*$E232)</f>
        <v>6144.4426675343957</v>
      </c>
      <c r="V232" s="186">
        <f ca="1">(('EV Distance convergence'!V$80*('EV Distance convergence'!V$6*1000000)/'BaU Stock'!V$2))*(1-0.02*$E232)</f>
        <v>6101.6591278038923</v>
      </c>
      <c r="W232" s="186">
        <f ca="1">(('EV Distance convergence'!W$80*('EV Distance convergence'!W$6*1000000)/'BaU Stock'!W$2))*(1-0.02*$E232)</f>
        <v>6056.3406417121159</v>
      </c>
      <c r="X232" s="186">
        <f ca="1">(('EV Distance convergence'!X$80*('EV Distance convergence'!X$6*1000000)/'BaU Stock'!X$2))*(1-0.02*$E232)</f>
        <v>6004.9093142356651</v>
      </c>
      <c r="Y232" s="186">
        <f ca="1">(('EV Distance convergence'!Y$80*('EV Distance convergence'!Y$6*1000000)/'BaU Stock'!Y$2))*(1-0.02*$E232)</f>
        <v>5944.3390802934127</v>
      </c>
      <c r="Z232" s="186">
        <f ca="1">(('EV Distance convergence'!Z$80*('EV Distance convergence'!Z$6*1000000)/'BaU Stock'!Z$2))*(1-0.02*$E232)</f>
        <v>5877.3856248488773</v>
      </c>
      <c r="AA232" s="186">
        <f ca="1">(('EV Distance convergence'!AA$80*('EV Distance convergence'!AA$6*1000000)/'BaU Stock'!AA$2))*(1-0.02*$E232)</f>
        <v>5807.2765469294382</v>
      </c>
      <c r="AB232" s="186">
        <f ca="1">(('EV Distance convergence'!AB$80*('EV Distance convergence'!AB$6*1000000)/'BaU Stock'!AB$2))*(1-0.02*$E232)</f>
        <v>5735.2462325066181</v>
      </c>
      <c r="AC232" s="186">
        <f ca="1">(('EV Distance convergence'!AC$80*('EV Distance convergence'!AC$6*1000000)/'BaU Stock'!AC$2))*(1-0.02*$E232)</f>
        <v>5662.1569144146652</v>
      </c>
      <c r="AD232" s="186">
        <f ca="1">(('EV Distance convergence'!AD$80*('EV Distance convergence'!AD$6*1000000)/'BaU Stock'!AD$2))*(1-0.02*$E232)</f>
        <v>5588.6193525388526</v>
      </c>
      <c r="AE232" s="186">
        <f ca="1">(('EV Distance convergence'!AE$80*('EV Distance convergence'!AE$6*1000000)/'BaU Stock'!AE$2))*(1-0.02*$E232)</f>
        <v>5515.0642095829171</v>
      </c>
      <c r="AF232" s="186">
        <f ca="1">(('EV Distance convergence'!AF$80*('EV Distance convergence'!AF$6*1000000)/'BaU Stock'!AF$2))*(1-0.02*$E232)</f>
        <v>5441.7928741592259</v>
      </c>
      <c r="AG232" s="186">
        <f ca="1">(('EV Distance convergence'!AG$80*('EV Distance convergence'!AG$6*1000000)/'BaU Stock'!AG$2))*(1-0.02*$E232)</f>
        <v>5369.0143983898743</v>
      </c>
      <c r="AH232" s="186">
        <f ca="1">(('EV Distance convergence'!AH$80*('EV Distance convergence'!AH$6*1000000)/'BaU Stock'!AH$2))*(1-0.02*$E232)</f>
        <v>5296.8722064178246</v>
      </c>
      <c r="AI232" s="186">
        <f ca="1">(('EV Distance convergence'!AI$80*('EV Distance convergence'!AI$6*1000000)/'BaU Stock'!AI$2))*(1-0.02*$E232)</f>
        <v>5225.4632723748809</v>
      </c>
      <c r="AJ232" s="186">
        <f ca="1">(('EV Distance convergence'!AJ$80*('EV Distance convergence'!AJ$6*1000000)/'BaU Stock'!AJ$2))*(1-0.02*$E232)</f>
        <v>5154.8518110509449</v>
      </c>
      <c r="AK232" s="186">
        <f ca="1">(('EV Distance convergence'!AK$80*('EV Distance convergence'!AK$6*1000000)/'BaU Stock'!AK$2))*(1-0.02*$E232)</f>
        <v>5085.0790062445476</v>
      </c>
      <c r="AL232" s="186">
        <f ca="1">(('EV Distance convergence'!AL$80*('EV Distance convergence'!AL$6*1000000)/'BaU Stock'!AL$2))*(1-0.02*$E232)</f>
        <v>5016.1698981935506</v>
      </c>
      <c r="AM232" s="186">
        <f ca="1">(('EV Distance convergence'!AM$80*('EV Distance convergence'!AM$6*1000000)/'BaU Stock'!AM$2))*(1-0.02*$E232)</f>
        <v>4948.138245291173</v>
      </c>
      <c r="AN232" s="186">
        <f ca="1">(('EV Distance convergence'!AN$80*('EV Distance convergence'!AN$6*1000000)/'BaU Stock'!AN$2))*(1-0.02*$E232)</f>
        <v>4880.9899475877237</v>
      </c>
      <c r="AO232" s="186">
        <f ca="1">(('EV Distance convergence'!AO$80*('EV Distance convergence'!AO$6*1000000)/'BaU Stock'!AO$2))*(1-0.02*$E232)</f>
        <v>4814.7254526848274</v>
      </c>
    </row>
    <row r="233" spans="1:41" x14ac:dyDescent="0.25">
      <c r="A233" s="183" t="s">
        <v>41</v>
      </c>
      <c r="B233" s="183" t="s">
        <v>149</v>
      </c>
      <c r="C233" s="183" t="s">
        <v>5</v>
      </c>
      <c r="D233" s="183" t="s">
        <v>76</v>
      </c>
      <c r="E233" s="225">
        <v>40</v>
      </c>
      <c r="F233" s="186" t="e">
        <v>#VALUE!</v>
      </c>
      <c r="G233" s="186" t="e">
        <v>#VALUE!</v>
      </c>
      <c r="H233" s="186" t="e">
        <v>#VALUE!</v>
      </c>
      <c r="I233" s="186">
        <f ca="1">(('EV Distance convergence'!I$80*('EV Distance convergence'!I$6*1000000)/'BaU Stock'!I$2))*(1-0.02*$E233)</f>
        <v>5626.8646824413045</v>
      </c>
      <c r="J233" s="186">
        <f ca="1">(('EV Distance convergence'!J$80*('EV Distance convergence'!J$6*1000000)/'BaU Stock'!J$2))*(1-0.02*$E233)</f>
        <v>6239.8304973600461</v>
      </c>
      <c r="K233" s="186">
        <f ca="1">(('EV Distance convergence'!K$80*('EV Distance convergence'!K$6*1000000)/'BaU Stock'!K$2))*(1-0.02*$E233)</f>
        <v>6060.7738688898771</v>
      </c>
      <c r="L233" s="186">
        <f ca="1">(('EV Distance convergence'!L$80*('EV Distance convergence'!L$6*1000000)/'BaU Stock'!L$2))*(1-0.02*$E233)</f>
        <v>6089.0170773026457</v>
      </c>
      <c r="M233" s="186">
        <f ca="1">(('EV Distance convergence'!M$80*('EV Distance convergence'!M$6*1000000)/'BaU Stock'!M$2))*(1-0.02*$E233)</f>
        <v>6083.0915358615557</v>
      </c>
      <c r="N233" s="186">
        <f ca="1">(('EV Distance convergence'!N$80*('EV Distance convergence'!N$6*1000000)/'BaU Stock'!N$2))*(1-0.02*$E233)</f>
        <v>6041.6094222593783</v>
      </c>
      <c r="O233" s="186">
        <f ca="1">(('EV Distance convergence'!O$80*('EV Distance convergence'!O$6*1000000)/'BaU Stock'!O$2))*(1-0.02*$E233)</f>
        <v>5973.3901812319637</v>
      </c>
      <c r="P233" s="186">
        <f ca="1">(('EV Distance convergence'!P$80*('EV Distance convergence'!P$6*1000000)/'BaU Stock'!P$2))*(1-0.02*$E233)</f>
        <v>5892.2780167477686</v>
      </c>
      <c r="Q233" s="186">
        <f ca="1">(('EV Distance convergence'!Q$80*('EV Distance convergence'!Q$6*1000000)/'BaU Stock'!Q$2))*(1-0.02*$E233)</f>
        <v>5811.7351776793375</v>
      </c>
      <c r="R233" s="186">
        <f ca="1">(('EV Distance convergence'!R$80*('EV Distance convergence'!R$6*1000000)/'BaU Stock'!R$2))*(1-0.02*$E233)</f>
        <v>5738.0435471655946</v>
      </c>
      <c r="S233" s="186">
        <f ca="1">(('EV Distance convergence'!S$80*('EV Distance convergence'!S$6*1000000)/'BaU Stock'!S$2))*(1-0.02*$E233)</f>
        <v>5676.6606250247451</v>
      </c>
      <c r="T233" s="186">
        <f ca="1">(('EV Distance convergence'!T$80*('EV Distance convergence'!T$6*1000000)/'BaU Stock'!T$2))*(1-0.02*$E233)</f>
        <v>5627.2776083322196</v>
      </c>
      <c r="U233" s="186">
        <f ca="1">(('EV Distance convergence'!U$80*('EV Distance convergence'!U$6*1000000)/'BaU Stock'!U$2))*(1-0.02*$E233)</f>
        <v>5585.8569704858137</v>
      </c>
      <c r="V233" s="186">
        <f ca="1">(('EV Distance convergence'!V$80*('EV Distance convergence'!V$6*1000000)/'BaU Stock'!V$2))*(1-0.02*$E233)</f>
        <v>5546.9628434580836</v>
      </c>
      <c r="W233" s="186">
        <f ca="1">(('EV Distance convergence'!W$80*('EV Distance convergence'!W$6*1000000)/'BaU Stock'!W$2))*(1-0.02*$E233)</f>
        <v>5505.7642197382866</v>
      </c>
      <c r="X233" s="186">
        <f ca="1">(('EV Distance convergence'!X$80*('EV Distance convergence'!X$6*1000000)/'BaU Stock'!X$2))*(1-0.02*$E233)</f>
        <v>5459.0084674869677</v>
      </c>
      <c r="Y233" s="186">
        <f ca="1">(('EV Distance convergence'!Y$80*('EV Distance convergence'!Y$6*1000000)/'BaU Stock'!Y$2))*(1-0.02*$E233)</f>
        <v>5403.944618448556</v>
      </c>
      <c r="Z233" s="186">
        <f ca="1">(('EV Distance convergence'!Z$80*('EV Distance convergence'!Z$6*1000000)/'BaU Stock'!Z$2))*(1-0.02*$E233)</f>
        <v>5343.0778407717062</v>
      </c>
      <c r="AA233" s="186">
        <f ca="1">(('EV Distance convergence'!AA$80*('EV Distance convergence'!AA$6*1000000)/'BaU Stock'!AA$2))*(1-0.02*$E233)</f>
        <v>5279.3423153903977</v>
      </c>
      <c r="AB233" s="186">
        <f ca="1">(('EV Distance convergence'!AB$80*('EV Distance convergence'!AB$6*1000000)/'BaU Stock'!AB$2))*(1-0.02*$E233)</f>
        <v>5213.8602113696525</v>
      </c>
      <c r="AC233" s="186">
        <f ca="1">(('EV Distance convergence'!AC$80*('EV Distance convergence'!AC$6*1000000)/'BaU Stock'!AC$2))*(1-0.02*$E233)</f>
        <v>5147.4153767406042</v>
      </c>
      <c r="AD233" s="186">
        <f ca="1">(('EV Distance convergence'!AD$80*('EV Distance convergence'!AD$6*1000000)/'BaU Stock'!AD$2))*(1-0.02*$E233)</f>
        <v>5080.5630477625928</v>
      </c>
      <c r="AE233" s="186">
        <f ca="1">(('EV Distance convergence'!AE$80*('EV Distance convergence'!AE$6*1000000)/'BaU Stock'!AE$2))*(1-0.02*$E233)</f>
        <v>5013.6947359844698</v>
      </c>
      <c r="AF233" s="186">
        <f ca="1">(('EV Distance convergence'!AF$80*('EV Distance convergence'!AF$6*1000000)/'BaU Stock'!AF$2))*(1-0.02*$E233)</f>
        <v>4947.0844310538414</v>
      </c>
      <c r="AG233" s="186">
        <f ca="1">(('EV Distance convergence'!AG$80*('EV Distance convergence'!AG$6*1000000)/'BaU Stock'!AG$2))*(1-0.02*$E233)</f>
        <v>4880.9221803544306</v>
      </c>
      <c r="AH233" s="186">
        <f ca="1">(('EV Distance convergence'!AH$80*('EV Distance convergence'!AH$6*1000000)/'BaU Stock'!AH$2))*(1-0.02*$E233)</f>
        <v>4815.3383694707491</v>
      </c>
      <c r="AI233" s="186">
        <f ca="1">(('EV Distance convergence'!AI$80*('EV Distance convergence'!AI$6*1000000)/'BaU Stock'!AI$2))*(1-0.02*$E233)</f>
        <v>4750.4211567044367</v>
      </c>
      <c r="AJ233" s="186">
        <f ca="1">(('EV Distance convergence'!AJ$80*('EV Distance convergence'!AJ$6*1000000)/'BaU Stock'!AJ$2))*(1-0.02*$E233)</f>
        <v>4686.228919137222</v>
      </c>
      <c r="AK233" s="186">
        <f ca="1">(('EV Distance convergence'!AK$80*('EV Distance convergence'!AK$6*1000000)/'BaU Stock'!AK$2))*(1-0.02*$E233)</f>
        <v>4622.7990965859517</v>
      </c>
      <c r="AL233" s="186">
        <f ca="1">(('EV Distance convergence'!AL$80*('EV Distance convergence'!AL$6*1000000)/'BaU Stock'!AL$2))*(1-0.02*$E233)</f>
        <v>4560.1544529032271</v>
      </c>
      <c r="AM233" s="186">
        <f ca="1">(('EV Distance convergence'!AM$80*('EV Distance convergence'!AM$6*1000000)/'BaU Stock'!AM$2))*(1-0.02*$E233)</f>
        <v>4498.3074957192484</v>
      </c>
      <c r="AN233" s="186">
        <f ca="1">(('EV Distance convergence'!AN$80*('EV Distance convergence'!AN$6*1000000)/'BaU Stock'!AN$2))*(1-0.02*$E233)</f>
        <v>4437.2635887161123</v>
      </c>
      <c r="AO233" s="186">
        <f ca="1">(('EV Distance convergence'!AO$80*('EV Distance convergence'!AO$6*1000000)/'BaU Stock'!AO$2))*(1-0.02*$E233)</f>
        <v>4377.0231388043876</v>
      </c>
    </row>
    <row r="234" spans="1:41" x14ac:dyDescent="0.25">
      <c r="A234" s="183" t="s">
        <v>41</v>
      </c>
      <c r="B234" s="183" t="s">
        <v>149</v>
      </c>
      <c r="C234" s="183" t="s">
        <v>5</v>
      </c>
      <c r="D234" s="183" t="s">
        <v>76</v>
      </c>
      <c r="E234" s="225">
        <v>41</v>
      </c>
      <c r="F234" s="186" t="e">
        <v>#VALUE!</v>
      </c>
      <c r="G234" s="186" t="e">
        <v>#VALUE!</v>
      </c>
      <c r="H234" s="186" t="e">
        <v>#VALUE!</v>
      </c>
      <c r="I234" s="186">
        <f ca="1">(('EV Distance convergence'!I$80*('EV Distance convergence'!I$6*1000000)/'BaU Stock'!I$2))*(1-0.02*$E234)</f>
        <v>5064.1782141971735</v>
      </c>
      <c r="J234" s="186">
        <f ca="1">(('EV Distance convergence'!J$80*('EV Distance convergence'!J$6*1000000)/'BaU Stock'!J$2))*(1-0.02*$E234)</f>
        <v>5615.8474476240408</v>
      </c>
      <c r="K234" s="186">
        <f ca="1">(('EV Distance convergence'!K$80*('EV Distance convergence'!K$6*1000000)/'BaU Stock'!K$2))*(1-0.02*$E234)</f>
        <v>5454.6964820008889</v>
      </c>
      <c r="L234" s="186">
        <f ca="1">(('EV Distance convergence'!L$80*('EV Distance convergence'!L$6*1000000)/'BaU Stock'!L$2))*(1-0.02*$E234)</f>
        <v>5480.1153695723806</v>
      </c>
      <c r="M234" s="186">
        <f ca="1">(('EV Distance convergence'!M$80*('EV Distance convergence'!M$6*1000000)/'BaU Stock'!M$2))*(1-0.02*$E234)</f>
        <v>5474.7823822753999</v>
      </c>
      <c r="N234" s="186">
        <f ca="1">(('EV Distance convergence'!N$80*('EV Distance convergence'!N$6*1000000)/'BaU Stock'!N$2))*(1-0.02*$E234)</f>
        <v>5437.4484800334403</v>
      </c>
      <c r="O234" s="186">
        <f ca="1">(('EV Distance convergence'!O$80*('EV Distance convergence'!O$6*1000000)/'BaU Stock'!O$2))*(1-0.02*$E234)</f>
        <v>5376.0511631087666</v>
      </c>
      <c r="P234" s="186">
        <f ca="1">(('EV Distance convergence'!P$80*('EV Distance convergence'!P$6*1000000)/'BaU Stock'!P$2))*(1-0.02*$E234)</f>
        <v>5303.0502150729908</v>
      </c>
      <c r="Q234" s="186">
        <f ca="1">(('EV Distance convergence'!Q$80*('EV Distance convergence'!Q$6*1000000)/'BaU Stock'!Q$2))*(1-0.02*$E234)</f>
        <v>5230.5616599114028</v>
      </c>
      <c r="R234" s="186">
        <f ca="1">(('EV Distance convergence'!R$80*('EV Distance convergence'!R$6*1000000)/'BaU Stock'!R$2))*(1-0.02*$E234)</f>
        <v>5164.2391924490348</v>
      </c>
      <c r="S234" s="186">
        <f ca="1">(('EV Distance convergence'!S$80*('EV Distance convergence'!S$6*1000000)/'BaU Stock'!S$2))*(1-0.02*$E234)</f>
        <v>5108.9945625222699</v>
      </c>
      <c r="T234" s="186">
        <f ca="1">(('EV Distance convergence'!T$80*('EV Distance convergence'!T$6*1000000)/'BaU Stock'!T$2))*(1-0.02*$E234)</f>
        <v>5064.5498474989963</v>
      </c>
      <c r="U234" s="186">
        <f ca="1">(('EV Distance convergence'!U$80*('EV Distance convergence'!U$6*1000000)/'BaU Stock'!U$2))*(1-0.02*$E234)</f>
        <v>5027.2712734372317</v>
      </c>
      <c r="V234" s="186">
        <f ca="1">(('EV Distance convergence'!V$80*('EV Distance convergence'!V$6*1000000)/'BaU Stock'!V$2))*(1-0.02*$E234)</f>
        <v>4992.2665591122741</v>
      </c>
      <c r="W234" s="186">
        <f ca="1">(('EV Distance convergence'!W$80*('EV Distance convergence'!W$6*1000000)/'BaU Stock'!W$2))*(1-0.02*$E234)</f>
        <v>4955.1877977644572</v>
      </c>
      <c r="X234" s="186">
        <f ca="1">(('EV Distance convergence'!X$80*('EV Distance convergence'!X$6*1000000)/'BaU Stock'!X$2))*(1-0.02*$E234)</f>
        <v>4913.1076207382703</v>
      </c>
      <c r="Y234" s="186">
        <f ca="1">(('EV Distance convergence'!Y$80*('EV Distance convergence'!Y$6*1000000)/'BaU Stock'!Y$2))*(1-0.02*$E234)</f>
        <v>4863.5501566037001</v>
      </c>
      <c r="Z234" s="186">
        <f ca="1">(('EV Distance convergence'!Z$80*('EV Distance convergence'!Z$6*1000000)/'BaU Stock'!Z$2))*(1-0.02*$E234)</f>
        <v>4808.770056694535</v>
      </c>
      <c r="AA234" s="186">
        <f ca="1">(('EV Distance convergence'!AA$80*('EV Distance convergence'!AA$6*1000000)/'BaU Stock'!AA$2))*(1-0.02*$E234)</f>
        <v>4751.4080838513573</v>
      </c>
      <c r="AB234" s="186">
        <f ca="1">(('EV Distance convergence'!AB$80*('EV Distance convergence'!AB$6*1000000)/'BaU Stock'!AB$2))*(1-0.02*$E234)</f>
        <v>4692.4741902326869</v>
      </c>
      <c r="AC234" s="186">
        <f ca="1">(('EV Distance convergence'!AC$80*('EV Distance convergence'!AC$6*1000000)/'BaU Stock'!AC$2))*(1-0.02*$E234)</f>
        <v>4632.6738390665432</v>
      </c>
      <c r="AD234" s="186">
        <f ca="1">(('EV Distance convergence'!AD$80*('EV Distance convergence'!AD$6*1000000)/'BaU Stock'!AD$2))*(1-0.02*$E234)</f>
        <v>4572.5067429863329</v>
      </c>
      <c r="AE234" s="186">
        <f ca="1">(('EV Distance convergence'!AE$80*('EV Distance convergence'!AE$6*1000000)/'BaU Stock'!AE$2))*(1-0.02*$E234)</f>
        <v>4512.3252623860217</v>
      </c>
      <c r="AF234" s="186">
        <f ca="1">(('EV Distance convergence'!AF$80*('EV Distance convergence'!AF$6*1000000)/'BaU Stock'!AF$2))*(1-0.02*$E234)</f>
        <v>4452.375987948456</v>
      </c>
      <c r="AG234" s="186">
        <f ca="1">(('EV Distance convergence'!AG$80*('EV Distance convergence'!AG$6*1000000)/'BaU Stock'!AG$2))*(1-0.02*$E234)</f>
        <v>4392.8299623189869</v>
      </c>
      <c r="AH234" s="186">
        <f ca="1">(('EV Distance convergence'!AH$80*('EV Distance convergence'!AH$6*1000000)/'BaU Stock'!AH$2))*(1-0.02*$E234)</f>
        <v>4333.8045325236735</v>
      </c>
      <c r="AI234" s="186">
        <f ca="1">(('EV Distance convergence'!AI$80*('EV Distance convergence'!AI$6*1000000)/'BaU Stock'!AI$2))*(1-0.02*$E234)</f>
        <v>4275.3790410339925</v>
      </c>
      <c r="AJ234" s="186">
        <f ca="1">(('EV Distance convergence'!AJ$80*('EV Distance convergence'!AJ$6*1000000)/'BaU Stock'!AJ$2))*(1-0.02*$E234)</f>
        <v>4217.6060272235</v>
      </c>
      <c r="AK234" s="186">
        <f ca="1">(('EV Distance convergence'!AK$80*('EV Distance convergence'!AK$6*1000000)/'BaU Stock'!AK$2))*(1-0.02*$E234)</f>
        <v>4160.5191869273558</v>
      </c>
      <c r="AL234" s="186">
        <f ca="1">(('EV Distance convergence'!AL$80*('EV Distance convergence'!AL$6*1000000)/'BaU Stock'!AL$2))*(1-0.02*$E234)</f>
        <v>4104.1390076129037</v>
      </c>
      <c r="AM234" s="186">
        <f ca="1">(('EV Distance convergence'!AM$80*('EV Distance convergence'!AM$6*1000000)/'BaU Stock'!AM$2))*(1-0.02*$E234)</f>
        <v>4048.4767461473225</v>
      </c>
      <c r="AN234" s="186">
        <f ca="1">(('EV Distance convergence'!AN$80*('EV Distance convergence'!AN$6*1000000)/'BaU Stock'!AN$2))*(1-0.02*$E234)</f>
        <v>3993.5372298445004</v>
      </c>
      <c r="AO234" s="186">
        <f ca="1">(('EV Distance convergence'!AO$80*('EV Distance convergence'!AO$6*1000000)/'BaU Stock'!AO$2))*(1-0.02*$E234)</f>
        <v>3939.3208249239487</v>
      </c>
    </row>
    <row r="235" spans="1:41" x14ac:dyDescent="0.25">
      <c r="A235" s="183" t="s">
        <v>41</v>
      </c>
      <c r="B235" s="183" t="s">
        <v>149</v>
      </c>
      <c r="C235" s="183" t="s">
        <v>5</v>
      </c>
      <c r="D235" s="183" t="s">
        <v>76</v>
      </c>
      <c r="E235" s="225">
        <v>42</v>
      </c>
      <c r="F235" s="186" t="e">
        <v>#VALUE!</v>
      </c>
      <c r="G235" s="186" t="e">
        <v>#VALUE!</v>
      </c>
      <c r="H235" s="186" t="e">
        <v>#VALUE!</v>
      </c>
      <c r="I235" s="186">
        <f ca="1">(('EV Distance convergence'!I$80*('EV Distance convergence'!I$6*1000000)/'BaU Stock'!I$2))*(1-0.02*$E235)</f>
        <v>4501.4917459530452</v>
      </c>
      <c r="J235" s="186">
        <f ca="1">(('EV Distance convergence'!J$80*('EV Distance convergence'!J$6*1000000)/'BaU Stock'!J$2))*(1-0.02*$E235)</f>
        <v>4991.8643978880391</v>
      </c>
      <c r="K235" s="186">
        <f ca="1">(('EV Distance convergence'!K$80*('EV Distance convergence'!K$6*1000000)/'BaU Stock'!K$2))*(1-0.02*$E235)</f>
        <v>4848.6190951119033</v>
      </c>
      <c r="L235" s="186">
        <f ca="1">(('EV Distance convergence'!L$80*('EV Distance convergence'!L$6*1000000)/'BaU Stock'!L$2))*(1-0.02*$E235)</f>
        <v>4871.2136618421182</v>
      </c>
      <c r="M235" s="186">
        <f ca="1">(('EV Distance convergence'!M$80*('EV Distance convergence'!M$6*1000000)/'BaU Stock'!M$2))*(1-0.02*$E235)</f>
        <v>4866.4732286892468</v>
      </c>
      <c r="N235" s="186">
        <f ca="1">(('EV Distance convergence'!N$80*('EV Distance convergence'!N$6*1000000)/'BaU Stock'!N$2))*(1-0.02*$E235)</f>
        <v>4833.287537807505</v>
      </c>
      <c r="O235" s="186">
        <f ca="1">(('EV Distance convergence'!O$80*('EV Distance convergence'!O$6*1000000)/'BaU Stock'!O$2))*(1-0.02*$E235)</f>
        <v>4778.7121449855731</v>
      </c>
      <c r="P235" s="186">
        <f ca="1">(('EV Distance convergence'!P$80*('EV Distance convergence'!P$6*1000000)/'BaU Stock'!P$2))*(1-0.02*$E235)</f>
        <v>4713.8224133982167</v>
      </c>
      <c r="Q235" s="186">
        <f ca="1">(('EV Distance convergence'!Q$80*('EV Distance convergence'!Q$6*1000000)/'BaU Stock'!Q$2))*(1-0.02*$E235)</f>
        <v>4649.3881421434717</v>
      </c>
      <c r="R235" s="186">
        <f ca="1">(('EV Distance convergence'!R$80*('EV Distance convergence'!R$6*1000000)/'BaU Stock'!R$2))*(1-0.02*$E235)</f>
        <v>4590.4348377324777</v>
      </c>
      <c r="S235" s="186">
        <f ca="1">(('EV Distance convergence'!S$80*('EV Distance convergence'!S$6*1000000)/'BaU Stock'!S$2))*(1-0.02*$E235)</f>
        <v>4541.3285000197984</v>
      </c>
      <c r="T235" s="186">
        <f ca="1">(('EV Distance convergence'!T$80*('EV Distance convergence'!T$6*1000000)/'BaU Stock'!T$2))*(1-0.02*$E235)</f>
        <v>4501.8220866657775</v>
      </c>
      <c r="U235" s="186">
        <f ca="1">(('EV Distance convergence'!U$80*('EV Distance convergence'!U$6*1000000)/'BaU Stock'!U$2))*(1-0.02*$E235)</f>
        <v>4468.6855763886524</v>
      </c>
      <c r="V235" s="186">
        <f ca="1">(('EV Distance convergence'!V$80*('EV Distance convergence'!V$6*1000000)/'BaU Stock'!V$2))*(1-0.02*$E235)</f>
        <v>4437.5702747664682</v>
      </c>
      <c r="W235" s="186">
        <f ca="1">(('EV Distance convergence'!W$80*('EV Distance convergence'!W$6*1000000)/'BaU Stock'!W$2))*(1-0.02*$E235)</f>
        <v>4404.6113757906314</v>
      </c>
      <c r="X235" s="186">
        <f ca="1">(('EV Distance convergence'!X$80*('EV Distance convergence'!X$6*1000000)/'BaU Stock'!X$2))*(1-0.02*$E235)</f>
        <v>4367.2067739895765</v>
      </c>
      <c r="Y235" s="186">
        <f ca="1">(('EV Distance convergence'!Y$80*('EV Distance convergence'!Y$6*1000000)/'BaU Stock'!Y$2))*(1-0.02*$E235)</f>
        <v>4323.1556947588469</v>
      </c>
      <c r="Z235" s="186">
        <f ca="1">(('EV Distance convergence'!Z$80*('EV Distance convergence'!Z$6*1000000)/'BaU Stock'!Z$2))*(1-0.02*$E235)</f>
        <v>4274.4622726173666</v>
      </c>
      <c r="AA235" s="186">
        <f ca="1">(('EV Distance convergence'!AA$80*('EV Distance convergence'!AA$6*1000000)/'BaU Stock'!AA$2))*(1-0.02*$E235)</f>
        <v>4223.4738523123197</v>
      </c>
      <c r="AB235" s="186">
        <f ca="1">(('EV Distance convergence'!AB$80*('EV Distance convergence'!AB$6*1000000)/'BaU Stock'!AB$2))*(1-0.02*$E235)</f>
        <v>4171.088169095724</v>
      </c>
      <c r="AC235" s="186">
        <f ca="1">(('EV Distance convergence'!AC$80*('EV Distance convergence'!AC$6*1000000)/'BaU Stock'!AC$2))*(1-0.02*$E235)</f>
        <v>4117.932301392485</v>
      </c>
      <c r="AD235" s="186">
        <f ca="1">(('EV Distance convergence'!AD$80*('EV Distance convergence'!AD$6*1000000)/'BaU Stock'!AD$2))*(1-0.02*$E235)</f>
        <v>4064.4504382100754</v>
      </c>
      <c r="AE235" s="186">
        <f ca="1">(('EV Distance convergence'!AE$80*('EV Distance convergence'!AE$6*1000000)/'BaU Stock'!AE$2))*(1-0.02*$E235)</f>
        <v>4010.9557887875776</v>
      </c>
      <c r="AF235" s="186">
        <f ca="1">(('EV Distance convergence'!AF$80*('EV Distance convergence'!AF$6*1000000)/'BaU Stock'!AF$2))*(1-0.02*$E235)</f>
        <v>3957.6675448430747</v>
      </c>
      <c r="AG235" s="186">
        <f ca="1">(('EV Distance convergence'!AG$80*('EV Distance convergence'!AG$6*1000000)/'BaU Stock'!AG$2))*(1-0.02*$E235)</f>
        <v>3904.7377442835459</v>
      </c>
      <c r="AH235" s="186">
        <f ca="1">(('EV Distance convergence'!AH$80*('EV Distance convergence'!AH$6*1000000)/'BaU Stock'!AH$2))*(1-0.02*$E235)</f>
        <v>3852.2706955766012</v>
      </c>
      <c r="AI235" s="186">
        <f ca="1">(('EV Distance convergence'!AI$80*('EV Distance convergence'!AI$6*1000000)/'BaU Stock'!AI$2))*(1-0.02*$E235)</f>
        <v>3800.3369253635506</v>
      </c>
      <c r="AJ235" s="186">
        <f ca="1">(('EV Distance convergence'!AJ$80*('EV Distance convergence'!AJ$6*1000000)/'BaU Stock'!AJ$2))*(1-0.02*$E235)</f>
        <v>3748.9831353097793</v>
      </c>
      <c r="AK235" s="186">
        <f ca="1">(('EV Distance convergence'!AK$80*('EV Distance convergence'!AK$6*1000000)/'BaU Stock'!AK$2))*(1-0.02*$E235)</f>
        <v>3698.2392772687631</v>
      </c>
      <c r="AL235" s="186">
        <f ca="1">(('EV Distance convergence'!AL$80*('EV Distance convergence'!AL$6*1000000)/'BaU Stock'!AL$2))*(1-0.02*$E235)</f>
        <v>3648.1235623225834</v>
      </c>
      <c r="AM235" s="186">
        <f ca="1">(('EV Distance convergence'!AM$80*('EV Distance convergence'!AM$6*1000000)/'BaU Stock'!AM$2))*(1-0.02*$E235)</f>
        <v>3598.6459965753997</v>
      </c>
      <c r="AN235" s="186">
        <f ca="1">(('EV Distance convergence'!AN$80*('EV Distance convergence'!AN$6*1000000)/'BaU Stock'!AN$2))*(1-0.02*$E235)</f>
        <v>3549.8108709728913</v>
      </c>
      <c r="AO235" s="186">
        <f ca="1">(('EV Distance convergence'!AO$80*('EV Distance convergence'!AO$6*1000000)/'BaU Stock'!AO$2))*(1-0.02*$E235)</f>
        <v>3501.6185110435117</v>
      </c>
    </row>
    <row r="236" spans="1:41" x14ac:dyDescent="0.25">
      <c r="A236" s="183" t="s">
        <v>41</v>
      </c>
      <c r="B236" s="183" t="s">
        <v>149</v>
      </c>
      <c r="C236" s="183" t="s">
        <v>5</v>
      </c>
      <c r="D236" s="183" t="s">
        <v>76</v>
      </c>
      <c r="E236" s="225">
        <v>43</v>
      </c>
      <c r="F236" s="186" t="e">
        <v>#VALUE!</v>
      </c>
      <c r="G236" s="186" t="e">
        <v>#VALUE!</v>
      </c>
      <c r="H236" s="186" t="e">
        <v>#VALUE!</v>
      </c>
      <c r="I236" s="186">
        <f ca="1">(('EV Distance convergence'!I$80*('EV Distance convergence'!I$6*1000000)/'BaU Stock'!I$2))*(1-0.02*$E236)</f>
        <v>3938.8052777089147</v>
      </c>
      <c r="J236" s="186">
        <f ca="1">(('EV Distance convergence'!J$80*('EV Distance convergence'!J$6*1000000)/'BaU Stock'!J$2))*(1-0.02*$E236)</f>
        <v>4367.8813481520338</v>
      </c>
      <c r="K236" s="186">
        <f ca="1">(('EV Distance convergence'!K$80*('EV Distance convergence'!K$6*1000000)/'BaU Stock'!K$2))*(1-0.02*$E236)</f>
        <v>4242.5417082229151</v>
      </c>
      <c r="L236" s="186">
        <f ca="1">(('EV Distance convergence'!L$80*('EV Distance convergence'!L$6*1000000)/'BaU Stock'!L$2))*(1-0.02*$E236)</f>
        <v>4262.3119541118531</v>
      </c>
      <c r="M236" s="186">
        <f ca="1">(('EV Distance convergence'!M$80*('EV Distance convergence'!M$6*1000000)/'BaU Stock'!M$2))*(1-0.02*$E236)</f>
        <v>4258.1640751030909</v>
      </c>
      <c r="N236" s="186">
        <f ca="1">(('EV Distance convergence'!N$80*('EV Distance convergence'!N$6*1000000)/'BaU Stock'!N$2))*(1-0.02*$E236)</f>
        <v>4229.1265955815661</v>
      </c>
      <c r="O236" s="186">
        <f ca="1">(('EV Distance convergence'!O$80*('EV Distance convergence'!O$6*1000000)/'BaU Stock'!O$2))*(1-0.02*$E236)</f>
        <v>4181.373126862376</v>
      </c>
      <c r="P236" s="186">
        <f ca="1">(('EV Distance convergence'!P$80*('EV Distance convergence'!P$6*1000000)/'BaU Stock'!P$2))*(1-0.02*$E236)</f>
        <v>4124.5946117234398</v>
      </c>
      <c r="Q236" s="186">
        <f ca="1">(('EV Distance convergence'!Q$80*('EV Distance convergence'!Q$6*1000000)/'BaU Stock'!Q$2))*(1-0.02*$E236)</f>
        <v>4068.2146243755374</v>
      </c>
      <c r="R236" s="186">
        <f ca="1">(('EV Distance convergence'!R$80*('EV Distance convergence'!R$6*1000000)/'BaU Stock'!R$2))*(1-0.02*$E236)</f>
        <v>4016.6304830159174</v>
      </c>
      <c r="S236" s="186">
        <f ca="1">(('EV Distance convergence'!S$80*('EV Distance convergence'!S$6*1000000)/'BaU Stock'!S$2))*(1-0.02*$E236)</f>
        <v>3973.6624375173233</v>
      </c>
      <c r="T236" s="186">
        <f ca="1">(('EV Distance convergence'!T$80*('EV Distance convergence'!T$6*1000000)/'BaU Stock'!T$2))*(1-0.02*$E236)</f>
        <v>3939.0943258325547</v>
      </c>
      <c r="U236" s="186">
        <f ca="1">(('EV Distance convergence'!U$80*('EV Distance convergence'!U$6*1000000)/'BaU Stock'!U$2))*(1-0.02*$E236)</f>
        <v>3910.0998793400709</v>
      </c>
      <c r="V236" s="186">
        <f ca="1">(('EV Distance convergence'!V$80*('EV Distance convergence'!V$6*1000000)/'BaU Stock'!V$2))*(1-0.02*$E236)</f>
        <v>3882.8739904206595</v>
      </c>
      <c r="W236" s="186">
        <f ca="1">(('EV Distance convergence'!W$80*('EV Distance convergence'!W$6*1000000)/'BaU Stock'!W$2))*(1-0.02*$E236)</f>
        <v>3854.0349538168016</v>
      </c>
      <c r="X236" s="186">
        <f ca="1">(('EV Distance convergence'!X$80*('EV Distance convergence'!X$6*1000000)/'BaU Stock'!X$2))*(1-0.02*$E236)</f>
        <v>3821.3059272408791</v>
      </c>
      <c r="Y236" s="186">
        <f ca="1">(('EV Distance convergence'!Y$80*('EV Distance convergence'!Y$6*1000000)/'BaU Stock'!Y$2))*(1-0.02*$E236)</f>
        <v>3782.7612329139906</v>
      </c>
      <c r="Z236" s="186">
        <f ca="1">(('EV Distance convergence'!Z$80*('EV Distance convergence'!Z$6*1000000)/'BaU Stock'!Z$2))*(1-0.02*$E236)</f>
        <v>3740.1544885401954</v>
      </c>
      <c r="AA236" s="186">
        <f ca="1">(('EV Distance convergence'!AA$80*('EV Distance convergence'!AA$6*1000000)/'BaU Stock'!AA$2))*(1-0.02*$E236)</f>
        <v>3695.5396207732797</v>
      </c>
      <c r="AB236" s="186">
        <f ca="1">(('EV Distance convergence'!AB$80*('EV Distance convergence'!AB$6*1000000)/'BaU Stock'!AB$2))*(1-0.02*$E236)</f>
        <v>3649.7021479587579</v>
      </c>
      <c r="AC236" s="186">
        <f ca="1">(('EV Distance convergence'!AC$80*('EV Distance convergence'!AC$6*1000000)/'BaU Stock'!AC$2))*(1-0.02*$E236)</f>
        <v>3603.190763718424</v>
      </c>
      <c r="AD236" s="186">
        <f ca="1">(('EV Distance convergence'!AD$80*('EV Distance convergence'!AD$6*1000000)/'BaU Stock'!AD$2))*(1-0.02*$E236)</f>
        <v>3556.3941334338156</v>
      </c>
      <c r="AE236" s="186">
        <f ca="1">(('EV Distance convergence'!AE$80*('EV Distance convergence'!AE$6*1000000)/'BaU Stock'!AE$2))*(1-0.02*$E236)</f>
        <v>3509.5863151891299</v>
      </c>
      <c r="AF236" s="186">
        <f ca="1">(('EV Distance convergence'!AF$80*('EV Distance convergence'!AF$6*1000000)/'BaU Stock'!AF$2))*(1-0.02*$E236)</f>
        <v>3462.9591017376897</v>
      </c>
      <c r="AG236" s="186">
        <f ca="1">(('EV Distance convergence'!AG$80*('EV Distance convergence'!AG$6*1000000)/'BaU Stock'!AG$2))*(1-0.02*$E236)</f>
        <v>3416.6455262481022</v>
      </c>
      <c r="AH236" s="186">
        <f ca="1">(('EV Distance convergence'!AH$80*('EV Distance convergence'!AH$6*1000000)/'BaU Stock'!AH$2))*(1-0.02*$E236)</f>
        <v>3370.7368586295256</v>
      </c>
      <c r="AI236" s="186">
        <f ca="1">(('EV Distance convergence'!AI$80*('EV Distance convergence'!AI$6*1000000)/'BaU Stock'!AI$2))*(1-0.02*$E236)</f>
        <v>3325.2948096931063</v>
      </c>
      <c r="AJ236" s="186">
        <f ca="1">(('EV Distance convergence'!AJ$80*('EV Distance convergence'!AJ$6*1000000)/'BaU Stock'!AJ$2))*(1-0.02*$E236)</f>
        <v>3280.3602433960568</v>
      </c>
      <c r="AK236" s="186">
        <f ca="1">(('EV Distance convergence'!AK$80*('EV Distance convergence'!AK$6*1000000)/'BaU Stock'!AK$2))*(1-0.02*$E236)</f>
        <v>3235.9593676101672</v>
      </c>
      <c r="AL236" s="186">
        <f ca="1">(('EV Distance convergence'!AL$80*('EV Distance convergence'!AL$6*1000000)/'BaU Stock'!AL$2))*(1-0.02*$E236)</f>
        <v>3192.10811703226</v>
      </c>
      <c r="AM236" s="186">
        <f ca="1">(('EV Distance convergence'!AM$80*('EV Distance convergence'!AM$6*1000000)/'BaU Stock'!AM$2))*(1-0.02*$E236)</f>
        <v>3148.8152470034747</v>
      </c>
      <c r="AN236" s="186">
        <f ca="1">(('EV Distance convergence'!AN$80*('EV Distance convergence'!AN$6*1000000)/'BaU Stock'!AN$2))*(1-0.02*$E236)</f>
        <v>3106.0845121012794</v>
      </c>
      <c r="AO236" s="186">
        <f ca="1">(('EV Distance convergence'!AO$80*('EV Distance convergence'!AO$6*1000000)/'BaU Stock'!AO$2))*(1-0.02*$E236)</f>
        <v>3063.9161971630724</v>
      </c>
    </row>
    <row r="237" spans="1:41" x14ac:dyDescent="0.25">
      <c r="A237" s="183" t="s">
        <v>41</v>
      </c>
      <c r="B237" s="183" t="s">
        <v>149</v>
      </c>
      <c r="C237" s="183" t="s">
        <v>5</v>
      </c>
      <c r="D237" s="183" t="s">
        <v>76</v>
      </c>
      <c r="E237" s="225">
        <v>44</v>
      </c>
      <c r="F237" s="186" t="e">
        <v>#VALUE!</v>
      </c>
      <c r="G237" s="186" t="e">
        <v>#VALUE!</v>
      </c>
      <c r="H237" s="186" t="e">
        <v>#VALUE!</v>
      </c>
      <c r="I237" s="186">
        <f ca="1">(('EV Distance convergence'!I$80*('EV Distance convergence'!I$6*1000000)/'BaU Stock'!I$2))*(1-0.02*$E237)</f>
        <v>3376.1188094647832</v>
      </c>
      <c r="J237" s="186">
        <f ca="1">(('EV Distance convergence'!J$80*('EV Distance convergence'!J$6*1000000)/'BaU Stock'!J$2))*(1-0.02*$E237)</f>
        <v>3743.8982984160284</v>
      </c>
      <c r="K237" s="186">
        <f ca="1">(('EV Distance convergence'!K$80*('EV Distance convergence'!K$6*1000000)/'BaU Stock'!K$2))*(1-0.02*$E237)</f>
        <v>3636.4643213339268</v>
      </c>
      <c r="L237" s="186">
        <f ca="1">(('EV Distance convergence'!L$80*('EV Distance convergence'!L$6*1000000)/'BaU Stock'!L$2))*(1-0.02*$E237)</f>
        <v>3653.410246381588</v>
      </c>
      <c r="M237" s="186">
        <f ca="1">(('EV Distance convergence'!M$80*('EV Distance convergence'!M$6*1000000)/'BaU Stock'!M$2))*(1-0.02*$E237)</f>
        <v>3649.8549215169342</v>
      </c>
      <c r="N237" s="186">
        <f ca="1">(('EV Distance convergence'!N$80*('EV Distance convergence'!N$6*1000000)/'BaU Stock'!N$2))*(1-0.02*$E237)</f>
        <v>3624.9656533556276</v>
      </c>
      <c r="O237" s="186">
        <f ca="1">(('EV Distance convergence'!O$80*('EV Distance convergence'!O$6*1000000)/'BaU Stock'!O$2))*(1-0.02*$E237)</f>
        <v>3584.0341087391789</v>
      </c>
      <c r="P237" s="186">
        <f ca="1">(('EV Distance convergence'!P$80*('EV Distance convergence'!P$6*1000000)/'BaU Stock'!P$2))*(1-0.02*$E237)</f>
        <v>3535.366810048662</v>
      </c>
      <c r="Q237" s="186">
        <f ca="1">(('EV Distance convergence'!Q$80*('EV Distance convergence'!Q$6*1000000)/'BaU Stock'!Q$2))*(1-0.02*$E237)</f>
        <v>3487.0411066076031</v>
      </c>
      <c r="R237" s="186">
        <f ca="1">(('EV Distance convergence'!R$80*('EV Distance convergence'!R$6*1000000)/'BaU Stock'!R$2))*(1-0.02*$E237)</f>
        <v>3442.8261282993576</v>
      </c>
      <c r="S237" s="186">
        <f ca="1">(('EV Distance convergence'!S$80*('EV Distance convergence'!S$6*1000000)/'BaU Stock'!S$2))*(1-0.02*$E237)</f>
        <v>3405.9963750148477</v>
      </c>
      <c r="T237" s="186">
        <f ca="1">(('EV Distance convergence'!T$80*('EV Distance convergence'!T$6*1000000)/'BaU Stock'!T$2))*(1-0.02*$E237)</f>
        <v>3376.3665649993322</v>
      </c>
      <c r="U237" s="186">
        <f ca="1">(('EV Distance convergence'!U$80*('EV Distance convergence'!U$6*1000000)/'BaU Stock'!U$2))*(1-0.02*$E237)</f>
        <v>3351.5141822914889</v>
      </c>
      <c r="V237" s="186">
        <f ca="1">(('EV Distance convergence'!V$80*('EV Distance convergence'!V$6*1000000)/'BaU Stock'!V$2))*(1-0.02*$E237)</f>
        <v>3328.1777060748504</v>
      </c>
      <c r="W237" s="186">
        <f ca="1">(('EV Distance convergence'!W$80*('EV Distance convergence'!W$6*1000000)/'BaU Stock'!W$2))*(1-0.02*$E237)</f>
        <v>3303.4585318429727</v>
      </c>
      <c r="X237" s="186">
        <f ca="1">(('EV Distance convergence'!X$80*('EV Distance convergence'!X$6*1000000)/'BaU Stock'!X$2))*(1-0.02*$E237)</f>
        <v>3275.4050804921812</v>
      </c>
      <c r="Y237" s="186">
        <f ca="1">(('EV Distance convergence'!Y$80*('EV Distance convergence'!Y$6*1000000)/'BaU Stock'!Y$2))*(1-0.02*$E237)</f>
        <v>3242.3667710691343</v>
      </c>
      <c r="Z237" s="186">
        <f ca="1">(('EV Distance convergence'!Z$80*('EV Distance convergence'!Z$6*1000000)/'BaU Stock'!Z$2))*(1-0.02*$E237)</f>
        <v>3205.8467044630243</v>
      </c>
      <c r="AA237" s="186">
        <f ca="1">(('EV Distance convergence'!AA$80*('EV Distance convergence'!AA$6*1000000)/'BaU Stock'!AA$2))*(1-0.02*$E237)</f>
        <v>3167.6053892342393</v>
      </c>
      <c r="AB237" s="186">
        <f ca="1">(('EV Distance convergence'!AB$80*('EV Distance convergence'!AB$6*1000000)/'BaU Stock'!AB$2))*(1-0.02*$E237)</f>
        <v>3128.3161268217918</v>
      </c>
      <c r="AC237" s="186">
        <f ca="1">(('EV Distance convergence'!AC$80*('EV Distance convergence'!AC$6*1000000)/'BaU Stock'!AC$2))*(1-0.02*$E237)</f>
        <v>3088.4492260443631</v>
      </c>
      <c r="AD237" s="186">
        <f ca="1">(('EV Distance convergence'!AD$80*('EV Distance convergence'!AD$6*1000000)/'BaU Stock'!AD$2))*(1-0.02*$E237)</f>
        <v>3048.3378286575562</v>
      </c>
      <c r="AE237" s="186">
        <f ca="1">(('EV Distance convergence'!AE$80*('EV Distance convergence'!AE$6*1000000)/'BaU Stock'!AE$2))*(1-0.02*$E237)</f>
        <v>3008.2168415906822</v>
      </c>
      <c r="AF237" s="186">
        <f ca="1">(('EV Distance convergence'!AF$80*('EV Distance convergence'!AF$6*1000000)/'BaU Stock'!AF$2))*(1-0.02*$E237)</f>
        <v>2968.2506586323052</v>
      </c>
      <c r="AG237" s="186">
        <f ca="1">(('EV Distance convergence'!AG$80*('EV Distance convergence'!AG$6*1000000)/'BaU Stock'!AG$2))*(1-0.02*$E237)</f>
        <v>2928.553308212659</v>
      </c>
      <c r="AH237" s="186">
        <f ca="1">(('EV Distance convergence'!AH$80*('EV Distance convergence'!AH$6*1000000)/'BaU Stock'!AH$2))*(1-0.02*$E237)</f>
        <v>2889.2030216824501</v>
      </c>
      <c r="AI237" s="186">
        <f ca="1">(('EV Distance convergence'!AI$80*('EV Distance convergence'!AI$6*1000000)/'BaU Stock'!AI$2))*(1-0.02*$E237)</f>
        <v>2850.2526940226626</v>
      </c>
      <c r="AJ237" s="186">
        <f ca="1">(('EV Distance convergence'!AJ$80*('EV Distance convergence'!AJ$6*1000000)/'BaU Stock'!AJ$2))*(1-0.02*$E237)</f>
        <v>2811.7373514823339</v>
      </c>
      <c r="AK237" s="186">
        <f ca="1">(('EV Distance convergence'!AK$80*('EV Distance convergence'!AK$6*1000000)/'BaU Stock'!AK$2))*(1-0.02*$E237)</f>
        <v>2773.6794579515717</v>
      </c>
      <c r="AL237" s="186">
        <f ca="1">(('EV Distance convergence'!AL$80*('EV Distance convergence'!AL$6*1000000)/'BaU Stock'!AL$2))*(1-0.02*$E237)</f>
        <v>2736.092671741937</v>
      </c>
      <c r="AM237" s="186">
        <f ca="1">(('EV Distance convergence'!AM$80*('EV Distance convergence'!AM$6*1000000)/'BaU Stock'!AM$2))*(1-0.02*$E237)</f>
        <v>2698.9844974315492</v>
      </c>
      <c r="AN237" s="186">
        <f ca="1">(('EV Distance convergence'!AN$80*('EV Distance convergence'!AN$6*1000000)/'BaU Stock'!AN$2))*(1-0.02*$E237)</f>
        <v>2662.3581532296676</v>
      </c>
      <c r="AO237" s="186">
        <f ca="1">(('EV Distance convergence'!AO$80*('EV Distance convergence'!AO$6*1000000)/'BaU Stock'!AO$2))*(1-0.02*$E237)</f>
        <v>2626.2138832826331</v>
      </c>
    </row>
    <row r="238" spans="1:41" x14ac:dyDescent="0.25">
      <c r="A238" s="183" t="s">
        <v>41</v>
      </c>
      <c r="B238" s="183" t="s">
        <v>149</v>
      </c>
      <c r="C238" s="183" t="s">
        <v>5</v>
      </c>
      <c r="D238" s="183" t="s">
        <v>76</v>
      </c>
      <c r="E238" s="225">
        <v>45</v>
      </c>
      <c r="F238" s="186" t="e">
        <v>#VALUE!</v>
      </c>
      <c r="G238" s="186" t="e">
        <v>#VALUE!</v>
      </c>
      <c r="H238" s="186" t="e">
        <v>#VALUE!</v>
      </c>
      <c r="I238" s="186">
        <f ca="1">(('EV Distance convergence'!I$80*('EV Distance convergence'!I$6*1000000)/'BaU Stock'!I$2))*(1-0.02*$E238)</f>
        <v>2813.4323412206522</v>
      </c>
      <c r="J238" s="186">
        <f ca="1">(('EV Distance convergence'!J$80*('EV Distance convergence'!J$6*1000000)/'BaU Stock'!J$2))*(1-0.02*$E238)</f>
        <v>3119.9152486800231</v>
      </c>
      <c r="K238" s="186">
        <f ca="1">(('EV Distance convergence'!K$80*('EV Distance convergence'!K$6*1000000)/'BaU Stock'!K$2))*(1-0.02*$E238)</f>
        <v>3030.3869344449386</v>
      </c>
      <c r="L238" s="186">
        <f ca="1">(('EV Distance convergence'!L$80*('EV Distance convergence'!L$6*1000000)/'BaU Stock'!L$2))*(1-0.02*$E238)</f>
        <v>3044.5085386513229</v>
      </c>
      <c r="M238" s="186">
        <f ca="1">(('EV Distance convergence'!M$80*('EV Distance convergence'!M$6*1000000)/'BaU Stock'!M$2))*(1-0.02*$E238)</f>
        <v>3041.5457679307779</v>
      </c>
      <c r="N238" s="186">
        <f ca="1">(('EV Distance convergence'!N$80*('EV Distance convergence'!N$6*1000000)/'BaU Stock'!N$2))*(1-0.02*$E238)</f>
        <v>3020.8047111296892</v>
      </c>
      <c r="O238" s="186">
        <f ca="1">(('EV Distance convergence'!O$80*('EV Distance convergence'!O$6*1000000)/'BaU Stock'!O$2))*(1-0.02*$E238)</f>
        <v>2986.6950906159818</v>
      </c>
      <c r="P238" s="186">
        <f ca="1">(('EV Distance convergence'!P$80*('EV Distance convergence'!P$6*1000000)/'BaU Stock'!P$2))*(1-0.02*$E238)</f>
        <v>2946.1390083738843</v>
      </c>
      <c r="Q238" s="186">
        <f ca="1">(('EV Distance convergence'!Q$80*('EV Distance convergence'!Q$6*1000000)/'BaU Stock'!Q$2))*(1-0.02*$E238)</f>
        <v>2905.8675888396688</v>
      </c>
      <c r="R238" s="186">
        <f ca="1">(('EV Distance convergence'!R$80*('EV Distance convergence'!R$6*1000000)/'BaU Stock'!R$2))*(1-0.02*$E238)</f>
        <v>2869.0217735827973</v>
      </c>
      <c r="S238" s="186">
        <f ca="1">(('EV Distance convergence'!S$80*('EV Distance convergence'!S$6*1000000)/'BaU Stock'!S$2))*(1-0.02*$E238)</f>
        <v>2838.3303125123725</v>
      </c>
      <c r="T238" s="186">
        <f ca="1">(('EV Distance convergence'!T$80*('EV Distance convergence'!T$6*1000000)/'BaU Stock'!T$2))*(1-0.02*$E238)</f>
        <v>2813.6388041661098</v>
      </c>
      <c r="U238" s="186">
        <f ca="1">(('EV Distance convergence'!U$80*('EV Distance convergence'!U$6*1000000)/'BaU Stock'!U$2))*(1-0.02*$E238)</f>
        <v>2792.9284852429068</v>
      </c>
      <c r="V238" s="186">
        <f ca="1">(('EV Distance convergence'!V$80*('EV Distance convergence'!V$6*1000000)/'BaU Stock'!V$2))*(1-0.02*$E238)</f>
        <v>2773.4814217290418</v>
      </c>
      <c r="W238" s="186">
        <f ca="1">(('EV Distance convergence'!W$80*('EV Distance convergence'!W$6*1000000)/'BaU Stock'!W$2))*(1-0.02*$E238)</f>
        <v>2752.8821098691433</v>
      </c>
      <c r="X238" s="186">
        <f ca="1">(('EV Distance convergence'!X$80*('EV Distance convergence'!X$6*1000000)/'BaU Stock'!X$2))*(1-0.02*$E238)</f>
        <v>2729.5042337434838</v>
      </c>
      <c r="Y238" s="186">
        <f ca="1">(('EV Distance convergence'!Y$80*('EV Distance convergence'!Y$6*1000000)/'BaU Stock'!Y$2))*(1-0.02*$E238)</f>
        <v>2701.972309224278</v>
      </c>
      <c r="Z238" s="186">
        <f ca="1">(('EV Distance convergence'!Z$80*('EV Distance convergence'!Z$6*1000000)/'BaU Stock'!Z$2))*(1-0.02*$E238)</f>
        <v>2671.5389203858531</v>
      </c>
      <c r="AA238" s="186">
        <f ca="1">(('EV Distance convergence'!AA$80*('EV Distance convergence'!AA$6*1000000)/'BaU Stock'!AA$2))*(1-0.02*$E238)</f>
        <v>2639.6711576951989</v>
      </c>
      <c r="AB238" s="186">
        <f ca="1">(('EV Distance convergence'!AB$80*('EV Distance convergence'!AB$6*1000000)/'BaU Stock'!AB$2))*(1-0.02*$E238)</f>
        <v>2606.9301056848262</v>
      </c>
      <c r="AC238" s="186">
        <f ca="1">(('EV Distance convergence'!AC$80*('EV Distance convergence'!AC$6*1000000)/'BaU Stock'!AC$2))*(1-0.02*$E238)</f>
        <v>2573.7076883703021</v>
      </c>
      <c r="AD238" s="186">
        <f ca="1">(('EV Distance convergence'!AD$80*('EV Distance convergence'!AD$6*1000000)/'BaU Stock'!AD$2))*(1-0.02*$E238)</f>
        <v>2540.2815238812964</v>
      </c>
      <c r="AE238" s="186">
        <f ca="1">(('EV Distance convergence'!AE$80*('EV Distance convergence'!AE$6*1000000)/'BaU Stock'!AE$2))*(1-0.02*$E238)</f>
        <v>2506.8473679922349</v>
      </c>
      <c r="AF238" s="186">
        <f ca="1">(('EV Distance convergence'!AF$80*('EV Distance convergence'!AF$6*1000000)/'BaU Stock'!AF$2))*(1-0.02*$E238)</f>
        <v>2473.5422155269207</v>
      </c>
      <c r="AG238" s="186">
        <f ca="1">(('EV Distance convergence'!AG$80*('EV Distance convergence'!AG$6*1000000)/'BaU Stock'!AG$2))*(1-0.02*$E238)</f>
        <v>2440.4610901772153</v>
      </c>
      <c r="AH238" s="186">
        <f ca="1">(('EV Distance convergence'!AH$80*('EV Distance convergence'!AH$6*1000000)/'BaU Stock'!AH$2))*(1-0.02*$E238)</f>
        <v>2407.6691847353745</v>
      </c>
      <c r="AI238" s="186">
        <f ca="1">(('EV Distance convergence'!AI$80*('EV Distance convergence'!AI$6*1000000)/'BaU Stock'!AI$2))*(1-0.02*$E238)</f>
        <v>2375.2105783522184</v>
      </c>
      <c r="AJ238" s="186">
        <f ca="1">(('EV Distance convergence'!AJ$80*('EV Distance convergence'!AJ$6*1000000)/'BaU Stock'!AJ$2))*(1-0.02*$E238)</f>
        <v>2343.114459568611</v>
      </c>
      <c r="AK238" s="186">
        <f ca="1">(('EV Distance convergence'!AK$80*('EV Distance convergence'!AK$6*1000000)/'BaU Stock'!AK$2))*(1-0.02*$E238)</f>
        <v>2311.3995482929759</v>
      </c>
      <c r="AL238" s="186">
        <f ca="1">(('EV Distance convergence'!AL$80*('EV Distance convergence'!AL$6*1000000)/'BaU Stock'!AL$2))*(1-0.02*$E238)</f>
        <v>2280.0772264516136</v>
      </c>
      <c r="AM238" s="186">
        <f ca="1">(('EV Distance convergence'!AM$80*('EV Distance convergence'!AM$6*1000000)/'BaU Stock'!AM$2))*(1-0.02*$E238)</f>
        <v>2249.1537478596242</v>
      </c>
      <c r="AN238" s="186">
        <f ca="1">(('EV Distance convergence'!AN$80*('EV Distance convergence'!AN$6*1000000)/'BaU Stock'!AN$2))*(1-0.02*$E238)</f>
        <v>2218.6317943580561</v>
      </c>
      <c r="AO238" s="186">
        <f ca="1">(('EV Distance convergence'!AO$80*('EV Distance convergence'!AO$6*1000000)/'BaU Stock'!AO$2))*(1-0.02*$E238)</f>
        <v>2188.5115694021938</v>
      </c>
    </row>
    <row r="239" spans="1:41" x14ac:dyDescent="0.25">
      <c r="A239" s="183" t="s">
        <v>41</v>
      </c>
      <c r="B239" s="183" t="s">
        <v>149</v>
      </c>
      <c r="C239" s="183" t="s">
        <v>5</v>
      </c>
      <c r="D239" s="183" t="s">
        <v>76</v>
      </c>
      <c r="E239" s="225">
        <v>46</v>
      </c>
      <c r="F239" s="186" t="e">
        <v>#VALUE!</v>
      </c>
      <c r="G239" s="186" t="e">
        <v>#VALUE!</v>
      </c>
      <c r="H239" s="186" t="e">
        <v>#VALUE!</v>
      </c>
      <c r="I239" s="186">
        <f ca="1">(('EV Distance convergence'!I$80*('EV Distance convergence'!I$6*1000000)/'BaU Stock'!I$2))*(1-0.02*$E239)</f>
        <v>2250.7458729765212</v>
      </c>
      <c r="J239" s="186">
        <f ca="1">(('EV Distance convergence'!J$80*('EV Distance convergence'!J$6*1000000)/'BaU Stock'!J$2))*(1-0.02*$E239)</f>
        <v>2495.9321989440177</v>
      </c>
      <c r="K239" s="186">
        <f ca="1">(('EV Distance convergence'!K$80*('EV Distance convergence'!K$6*1000000)/'BaU Stock'!K$2))*(1-0.02*$E239)</f>
        <v>2424.3095475559498</v>
      </c>
      <c r="L239" s="186">
        <f ca="1">(('EV Distance convergence'!L$80*('EV Distance convergence'!L$6*1000000)/'BaU Stock'!L$2))*(1-0.02*$E239)</f>
        <v>2435.6068309210573</v>
      </c>
      <c r="M239" s="186">
        <f ca="1">(('EV Distance convergence'!M$80*('EV Distance convergence'!M$6*1000000)/'BaU Stock'!M$2))*(1-0.02*$E239)</f>
        <v>2433.2366143446216</v>
      </c>
      <c r="N239" s="186">
        <f ca="1">(('EV Distance convergence'!N$80*('EV Distance convergence'!N$6*1000000)/'BaU Stock'!N$2))*(1-0.02*$E239)</f>
        <v>2416.6437689037507</v>
      </c>
      <c r="O239" s="186">
        <f ca="1">(('EV Distance convergence'!O$80*('EV Distance convergence'!O$6*1000000)/'BaU Stock'!O$2))*(1-0.02*$E239)</f>
        <v>2389.3560724927847</v>
      </c>
      <c r="P239" s="186">
        <f ca="1">(('EV Distance convergence'!P$80*('EV Distance convergence'!P$6*1000000)/'BaU Stock'!P$2))*(1-0.02*$E239)</f>
        <v>2356.911206699107</v>
      </c>
      <c r="Q239" s="186">
        <f ca="1">(('EV Distance convergence'!Q$80*('EV Distance convergence'!Q$6*1000000)/'BaU Stock'!Q$2))*(1-0.02*$E239)</f>
        <v>2324.6940710717345</v>
      </c>
      <c r="R239" s="186">
        <f ca="1">(('EV Distance convergence'!R$80*('EV Distance convergence'!R$6*1000000)/'BaU Stock'!R$2))*(1-0.02*$E239)</f>
        <v>2295.2174188662375</v>
      </c>
      <c r="S239" s="186">
        <f ca="1">(('EV Distance convergence'!S$80*('EV Distance convergence'!S$6*1000000)/'BaU Stock'!S$2))*(1-0.02*$E239)</f>
        <v>2270.6642500098974</v>
      </c>
      <c r="T239" s="186">
        <f ca="1">(('EV Distance convergence'!T$80*('EV Distance convergence'!T$6*1000000)/'BaU Stock'!T$2))*(1-0.02*$E239)</f>
        <v>2250.9110433328869</v>
      </c>
      <c r="U239" s="186">
        <f ca="1">(('EV Distance convergence'!U$80*('EV Distance convergence'!U$6*1000000)/'BaU Stock'!U$2))*(1-0.02*$E239)</f>
        <v>2234.3427881943248</v>
      </c>
      <c r="V239" s="186">
        <f ca="1">(('EV Distance convergence'!V$80*('EV Distance convergence'!V$6*1000000)/'BaU Stock'!V$2))*(1-0.02*$E239)</f>
        <v>2218.7851373832327</v>
      </c>
      <c r="W239" s="186">
        <f ca="1">(('EV Distance convergence'!W$80*('EV Distance convergence'!W$6*1000000)/'BaU Stock'!W$2))*(1-0.02*$E239)</f>
        <v>2202.3056878953139</v>
      </c>
      <c r="X239" s="186">
        <f ca="1">(('EV Distance convergence'!X$80*('EV Distance convergence'!X$6*1000000)/'BaU Stock'!X$2))*(1-0.02*$E239)</f>
        <v>2183.6033869947864</v>
      </c>
      <c r="Y239" s="186">
        <f ca="1">(('EV Distance convergence'!Y$80*('EV Distance convergence'!Y$6*1000000)/'BaU Stock'!Y$2))*(1-0.02*$E239)</f>
        <v>2161.5778473794221</v>
      </c>
      <c r="Z239" s="186">
        <f ca="1">(('EV Distance convergence'!Z$80*('EV Distance convergence'!Z$6*1000000)/'BaU Stock'!Z$2))*(1-0.02*$E239)</f>
        <v>2137.2311363086819</v>
      </c>
      <c r="AA239" s="186">
        <f ca="1">(('EV Distance convergence'!AA$80*('EV Distance convergence'!AA$6*1000000)/'BaU Stock'!AA$2))*(1-0.02*$E239)</f>
        <v>2111.7369261561585</v>
      </c>
      <c r="AB239" s="186">
        <f ca="1">(('EV Distance convergence'!AB$80*('EV Distance convergence'!AB$6*1000000)/'BaU Stock'!AB$2))*(1-0.02*$E239)</f>
        <v>2085.5440845478602</v>
      </c>
      <c r="AC239" s="186">
        <f ca="1">(('EV Distance convergence'!AC$80*('EV Distance convergence'!AC$6*1000000)/'BaU Stock'!AC$2))*(1-0.02*$E239)</f>
        <v>2058.9661506962411</v>
      </c>
      <c r="AD239" s="186">
        <f ca="1">(('EV Distance convergence'!AD$80*('EV Distance convergence'!AD$6*1000000)/'BaU Stock'!AD$2))*(1-0.02*$E239)</f>
        <v>2032.2252191050363</v>
      </c>
      <c r="AE239" s="186">
        <f ca="1">(('EV Distance convergence'!AE$80*('EV Distance convergence'!AE$6*1000000)/'BaU Stock'!AE$2))*(1-0.02*$E239)</f>
        <v>2005.4778943937872</v>
      </c>
      <c r="AF239" s="186">
        <f ca="1">(('EV Distance convergence'!AF$80*('EV Distance convergence'!AF$6*1000000)/'BaU Stock'!AF$2))*(1-0.02*$E239)</f>
        <v>1978.833772421536</v>
      </c>
      <c r="AG239" s="186">
        <f ca="1">(('EV Distance convergence'!AG$80*('EV Distance convergence'!AG$6*1000000)/'BaU Stock'!AG$2))*(1-0.02*$E239)</f>
        <v>1952.3688721417716</v>
      </c>
      <c r="AH239" s="186">
        <f ca="1">(('EV Distance convergence'!AH$80*('EV Distance convergence'!AH$6*1000000)/'BaU Stock'!AH$2))*(1-0.02*$E239)</f>
        <v>1926.1353477882992</v>
      </c>
      <c r="AI239" s="186">
        <f ca="1">(('EV Distance convergence'!AI$80*('EV Distance convergence'!AI$6*1000000)/'BaU Stock'!AI$2))*(1-0.02*$E239)</f>
        <v>1900.1684626817741</v>
      </c>
      <c r="AJ239" s="186">
        <f ca="1">(('EV Distance convergence'!AJ$80*('EV Distance convergence'!AJ$6*1000000)/'BaU Stock'!AJ$2))*(1-0.02*$E239)</f>
        <v>1874.4915676548885</v>
      </c>
      <c r="AK239" s="186">
        <f ca="1">(('EV Distance convergence'!AK$80*('EV Distance convergence'!AK$6*1000000)/'BaU Stock'!AK$2))*(1-0.02*$E239)</f>
        <v>1849.1196386343802</v>
      </c>
      <c r="AL239" s="186">
        <f ca="1">(('EV Distance convergence'!AL$80*('EV Distance convergence'!AL$6*1000000)/'BaU Stock'!AL$2))*(1-0.02*$E239)</f>
        <v>1824.0617811612904</v>
      </c>
      <c r="AM239" s="186">
        <f ca="1">(('EV Distance convergence'!AM$80*('EV Distance convergence'!AM$6*1000000)/'BaU Stock'!AM$2))*(1-0.02*$E239)</f>
        <v>1799.3229982876987</v>
      </c>
      <c r="AN239" s="186">
        <f ca="1">(('EV Distance convergence'!AN$80*('EV Distance convergence'!AN$6*1000000)/'BaU Stock'!AN$2))*(1-0.02*$E239)</f>
        <v>1774.9054354864443</v>
      </c>
      <c r="AO239" s="186">
        <f ca="1">(('EV Distance convergence'!AO$80*('EV Distance convergence'!AO$6*1000000)/'BaU Stock'!AO$2))*(1-0.02*$E239)</f>
        <v>1750.8092555217547</v>
      </c>
    </row>
    <row r="240" spans="1:41" x14ac:dyDescent="0.25">
      <c r="A240" s="183" t="s">
        <v>41</v>
      </c>
      <c r="B240" s="183" t="s">
        <v>149</v>
      </c>
      <c r="C240" s="183" t="s">
        <v>5</v>
      </c>
      <c r="D240" s="183" t="s">
        <v>76</v>
      </c>
      <c r="E240" s="225">
        <v>47</v>
      </c>
      <c r="F240" s="186" t="e">
        <v>#VALUE!</v>
      </c>
      <c r="G240" s="186" t="e">
        <v>#VALUE!</v>
      </c>
      <c r="H240" s="186" t="e">
        <v>#VALUE!</v>
      </c>
      <c r="I240" s="186">
        <f ca="1">(('EV Distance convergence'!I$80*('EV Distance convergence'!I$6*1000000)/'BaU Stock'!I$2))*(1-0.02*$E240)</f>
        <v>1688.0594047323902</v>
      </c>
      <c r="J240" s="186">
        <f ca="1">(('EV Distance convergence'!J$80*('EV Distance convergence'!J$6*1000000)/'BaU Stock'!J$2))*(1-0.02*$E240)</f>
        <v>1871.9491492080124</v>
      </c>
      <c r="K240" s="186">
        <f ca="1">(('EV Distance convergence'!K$80*('EV Distance convergence'!K$6*1000000)/'BaU Stock'!K$2))*(1-0.02*$E240)</f>
        <v>1818.2321606669618</v>
      </c>
      <c r="L240" s="186">
        <f ca="1">(('EV Distance convergence'!L$80*('EV Distance convergence'!L$6*1000000)/'BaU Stock'!L$2))*(1-0.02*$E240)</f>
        <v>1826.7051231907924</v>
      </c>
      <c r="M240" s="186">
        <f ca="1">(('EV Distance convergence'!M$80*('EV Distance convergence'!M$6*1000000)/'BaU Stock'!M$2))*(1-0.02*$E240)</f>
        <v>1824.9274607584655</v>
      </c>
      <c r="N240" s="186">
        <f ca="1">(('EV Distance convergence'!N$80*('EV Distance convergence'!N$6*1000000)/'BaU Stock'!N$2))*(1-0.02*$E240)</f>
        <v>1812.4828266778122</v>
      </c>
      <c r="O240" s="186">
        <f ca="1">(('EV Distance convergence'!O$80*('EV Distance convergence'!O$6*1000000)/'BaU Stock'!O$2))*(1-0.02*$E240)</f>
        <v>1792.0170543695879</v>
      </c>
      <c r="P240" s="186">
        <f ca="1">(('EV Distance convergence'!P$80*('EV Distance convergence'!P$6*1000000)/'BaU Stock'!P$2))*(1-0.02*$E240)</f>
        <v>1767.6834050243292</v>
      </c>
      <c r="Q240" s="186">
        <f ca="1">(('EV Distance convergence'!Q$80*('EV Distance convergence'!Q$6*1000000)/'BaU Stock'!Q$2))*(1-0.02*$E240)</f>
        <v>1743.5205533037999</v>
      </c>
      <c r="R240" s="186">
        <f ca="1">(('EV Distance convergence'!R$80*('EV Distance convergence'!R$6*1000000)/'BaU Stock'!R$2))*(1-0.02*$E240)</f>
        <v>1721.4130641496772</v>
      </c>
      <c r="S240" s="186">
        <f ca="1">(('EV Distance convergence'!S$80*('EV Distance convergence'!S$6*1000000)/'BaU Stock'!S$2))*(1-0.02*$E240)</f>
        <v>1702.9981875074225</v>
      </c>
      <c r="T240" s="186">
        <f ca="1">(('EV Distance convergence'!T$80*('EV Distance convergence'!T$6*1000000)/'BaU Stock'!T$2))*(1-0.02*$E240)</f>
        <v>1688.1832824996645</v>
      </c>
      <c r="U240" s="186">
        <f ca="1">(('EV Distance convergence'!U$80*('EV Distance convergence'!U$6*1000000)/'BaU Stock'!U$2))*(1-0.02*$E240)</f>
        <v>1675.7570911457428</v>
      </c>
      <c r="V240" s="186">
        <f ca="1">(('EV Distance convergence'!V$80*('EV Distance convergence'!V$6*1000000)/'BaU Stock'!V$2))*(1-0.02*$E240)</f>
        <v>1664.0888530374239</v>
      </c>
      <c r="W240" s="186">
        <f ca="1">(('EV Distance convergence'!W$80*('EV Distance convergence'!W$6*1000000)/'BaU Stock'!W$2))*(1-0.02*$E240)</f>
        <v>1651.7292659214847</v>
      </c>
      <c r="X240" s="186">
        <f ca="1">(('EV Distance convergence'!X$80*('EV Distance convergence'!X$6*1000000)/'BaU Stock'!X$2))*(1-0.02*$E240)</f>
        <v>1637.7025402460893</v>
      </c>
      <c r="Y240" s="186">
        <f ca="1">(('EV Distance convergence'!Y$80*('EV Distance convergence'!Y$6*1000000)/'BaU Stock'!Y$2))*(1-0.02*$E240)</f>
        <v>1621.1833855345658</v>
      </c>
      <c r="Z240" s="186">
        <f ca="1">(('EV Distance convergence'!Z$80*('EV Distance convergence'!Z$6*1000000)/'BaU Stock'!Z$2))*(1-0.02*$E240)</f>
        <v>1602.9233522315105</v>
      </c>
      <c r="AA240" s="186">
        <f ca="1">(('EV Distance convergence'!AA$80*('EV Distance convergence'!AA$6*1000000)/'BaU Stock'!AA$2))*(1-0.02*$E240)</f>
        <v>1583.8026946171183</v>
      </c>
      <c r="AB240" s="186">
        <f ca="1">(('EV Distance convergence'!AB$80*('EV Distance convergence'!AB$6*1000000)/'BaU Stock'!AB$2))*(1-0.02*$E240)</f>
        <v>1564.1580634108946</v>
      </c>
      <c r="AC240" s="186">
        <f ca="1">(('EV Distance convergence'!AC$80*('EV Distance convergence'!AC$6*1000000)/'BaU Stock'!AC$2))*(1-0.02*$E240)</f>
        <v>1544.2246130221802</v>
      </c>
      <c r="AD240" s="186">
        <f ca="1">(('EV Distance convergence'!AD$80*('EV Distance convergence'!AD$6*1000000)/'BaU Stock'!AD$2))*(1-0.02*$E240)</f>
        <v>1524.1689143287765</v>
      </c>
      <c r="AE240" s="186">
        <f ca="1">(('EV Distance convergence'!AE$80*('EV Distance convergence'!AE$6*1000000)/'BaU Stock'!AE$2))*(1-0.02*$E240)</f>
        <v>1504.1084207953397</v>
      </c>
      <c r="AF240" s="186">
        <f ca="1">(('EV Distance convergence'!AF$80*('EV Distance convergence'!AF$6*1000000)/'BaU Stock'!AF$2))*(1-0.02*$E240)</f>
        <v>1484.1253293161512</v>
      </c>
      <c r="AG240" s="186">
        <f ca="1">(('EV Distance convergence'!AG$80*('EV Distance convergence'!AG$6*1000000)/'BaU Stock'!AG$2))*(1-0.02*$E240)</f>
        <v>1464.2766541063281</v>
      </c>
      <c r="AH240" s="186">
        <f ca="1">(('EV Distance convergence'!AH$80*('EV Distance convergence'!AH$6*1000000)/'BaU Stock'!AH$2))*(1-0.02*$E240)</f>
        <v>1444.6015108412237</v>
      </c>
      <c r="AI240" s="186">
        <f ca="1">(('EV Distance convergence'!AI$80*('EV Distance convergence'!AI$6*1000000)/'BaU Stock'!AI$2))*(1-0.02*$E240)</f>
        <v>1425.1263470113299</v>
      </c>
      <c r="AJ240" s="186">
        <f ca="1">(('EV Distance convergence'!AJ$80*('EV Distance convergence'!AJ$6*1000000)/'BaU Stock'!AJ$2))*(1-0.02*$E240)</f>
        <v>1405.8686757411656</v>
      </c>
      <c r="AK240" s="186">
        <f ca="1">(('EV Distance convergence'!AK$80*('EV Distance convergence'!AK$6*1000000)/'BaU Stock'!AK$2))*(1-0.02*$E240)</f>
        <v>1386.8397289757845</v>
      </c>
      <c r="AL240" s="186">
        <f ca="1">(('EV Distance convergence'!AL$80*('EV Distance convergence'!AL$6*1000000)/'BaU Stock'!AL$2))*(1-0.02*$E240)</f>
        <v>1368.0463358709671</v>
      </c>
      <c r="AM240" s="186">
        <f ca="1">(('EV Distance convergence'!AM$80*('EV Distance convergence'!AM$6*1000000)/'BaU Stock'!AM$2))*(1-0.02*$E240)</f>
        <v>1349.4922487157735</v>
      </c>
      <c r="AN240" s="186">
        <f ca="1">(('EV Distance convergence'!AN$80*('EV Distance convergence'!AN$6*1000000)/'BaU Stock'!AN$2))*(1-0.02*$E240)</f>
        <v>1331.1790766148326</v>
      </c>
      <c r="AO240" s="186">
        <f ca="1">(('EV Distance convergence'!AO$80*('EV Distance convergence'!AO$6*1000000)/'BaU Stock'!AO$2))*(1-0.02*$E240)</f>
        <v>1313.1069416413154</v>
      </c>
    </row>
    <row r="241" spans="1:41" x14ac:dyDescent="0.25">
      <c r="A241" s="183" t="s">
        <v>41</v>
      </c>
      <c r="B241" s="183" t="s">
        <v>149</v>
      </c>
      <c r="C241" s="183" t="s">
        <v>5</v>
      </c>
      <c r="D241" s="183" t="s">
        <v>76</v>
      </c>
      <c r="E241" s="225">
        <v>48</v>
      </c>
      <c r="F241" s="186" t="e">
        <v>#VALUE!</v>
      </c>
      <c r="G241" s="186" t="e">
        <v>#VALUE!</v>
      </c>
      <c r="H241" s="186" t="e">
        <v>#VALUE!</v>
      </c>
      <c r="I241" s="186">
        <f ca="1">(('EV Distance convergence'!I$80*('EV Distance convergence'!I$6*1000000)/'BaU Stock'!I$2))*(1-0.02*$E241)</f>
        <v>1125.3729364882622</v>
      </c>
      <c r="J241" s="186">
        <f ca="1">(('EV Distance convergence'!J$80*('EV Distance convergence'!J$6*1000000)/'BaU Stock'!J$2))*(1-0.02*$E241)</f>
        <v>1247.9660994720107</v>
      </c>
      <c r="K241" s="186">
        <f ca="1">(('EV Distance convergence'!K$80*('EV Distance convergence'!K$6*1000000)/'BaU Stock'!K$2))*(1-0.02*$E241)</f>
        <v>1212.1547737779767</v>
      </c>
      <c r="L241" s="186">
        <f ca="1">(('EV Distance convergence'!L$80*('EV Distance convergence'!L$6*1000000)/'BaU Stock'!L$2))*(1-0.02*$E241)</f>
        <v>1217.8034154605305</v>
      </c>
      <c r="M241" s="186">
        <f ca="1">(('EV Distance convergence'!M$80*('EV Distance convergence'!M$6*1000000)/'BaU Stock'!M$2))*(1-0.02*$E241)</f>
        <v>1216.6183071723126</v>
      </c>
      <c r="N241" s="186">
        <f ca="1">(('EV Distance convergence'!N$80*('EV Distance convergence'!N$6*1000000)/'BaU Stock'!N$2))*(1-0.02*$E241)</f>
        <v>1208.3218844518769</v>
      </c>
      <c r="O241" s="186">
        <f ca="1">(('EV Distance convergence'!O$80*('EV Distance convergence'!O$6*1000000)/'BaU Stock'!O$2))*(1-0.02*$E241)</f>
        <v>1194.6780362463942</v>
      </c>
      <c r="P241" s="186">
        <f ca="1">(('EV Distance convergence'!P$80*('EV Distance convergence'!P$6*1000000)/'BaU Stock'!P$2))*(1-0.02*$E241)</f>
        <v>1178.4556033495551</v>
      </c>
      <c r="Q241" s="186">
        <f ca="1">(('EV Distance convergence'!Q$80*('EV Distance convergence'!Q$6*1000000)/'BaU Stock'!Q$2))*(1-0.02*$E241)</f>
        <v>1162.3470355358688</v>
      </c>
      <c r="R241" s="186">
        <f ca="1">(('EV Distance convergence'!R$80*('EV Distance convergence'!R$6*1000000)/'BaU Stock'!R$2))*(1-0.02*$E241)</f>
        <v>1147.6087094331203</v>
      </c>
      <c r="S241" s="186">
        <f ca="1">(('EV Distance convergence'!S$80*('EV Distance convergence'!S$6*1000000)/'BaU Stock'!S$2))*(1-0.02*$E241)</f>
        <v>1135.3321250049503</v>
      </c>
      <c r="T241" s="186">
        <f ca="1">(('EV Distance convergence'!T$80*('EV Distance convergence'!T$6*1000000)/'BaU Stock'!T$2))*(1-0.02*$E241)</f>
        <v>1125.4555216664451</v>
      </c>
      <c r="U241" s="186">
        <f ca="1">(('EV Distance convergence'!U$80*('EV Distance convergence'!U$6*1000000)/'BaU Stock'!U$2))*(1-0.02*$E241)</f>
        <v>1117.171394097164</v>
      </c>
      <c r="V241" s="186">
        <f ca="1">(('EV Distance convergence'!V$80*('EV Distance convergence'!V$6*1000000)/'BaU Stock'!V$2))*(1-0.02*$E241)</f>
        <v>1109.392568691618</v>
      </c>
      <c r="W241" s="186">
        <f ca="1">(('EV Distance convergence'!W$80*('EV Distance convergence'!W$6*1000000)/'BaU Stock'!W$2))*(1-0.02*$E241)</f>
        <v>1101.1528439476585</v>
      </c>
      <c r="X241" s="186">
        <f ca="1">(('EV Distance convergence'!X$80*('EV Distance convergence'!X$6*1000000)/'BaU Stock'!X$2))*(1-0.02*$E241)</f>
        <v>1091.8016934973948</v>
      </c>
      <c r="Y241" s="186">
        <f ca="1">(('EV Distance convergence'!Y$80*('EV Distance convergence'!Y$6*1000000)/'BaU Stock'!Y$2))*(1-0.02*$E241)</f>
        <v>1080.7889236897124</v>
      </c>
      <c r="Z241" s="186">
        <f ca="1">(('EV Distance convergence'!Z$80*('EV Distance convergence'!Z$6*1000000)/'BaU Stock'!Z$2))*(1-0.02*$E241)</f>
        <v>1068.6155681543423</v>
      </c>
      <c r="AA241" s="186">
        <f ca="1">(('EV Distance convergence'!AA$80*('EV Distance convergence'!AA$6*1000000)/'BaU Stock'!AA$2))*(1-0.02*$E241)</f>
        <v>1055.8684630780808</v>
      </c>
      <c r="AB241" s="186">
        <f ca="1">(('EV Distance convergence'!AB$80*('EV Distance convergence'!AB$6*1000000)/'BaU Stock'!AB$2))*(1-0.02*$E241)</f>
        <v>1042.7720422739317</v>
      </c>
      <c r="AC241" s="186">
        <f ca="1">(('EV Distance convergence'!AC$80*('EV Distance convergence'!AC$6*1000000)/'BaU Stock'!AC$2))*(1-0.02*$E241)</f>
        <v>1029.4830753481219</v>
      </c>
      <c r="AD241" s="186">
        <f ca="1">(('EV Distance convergence'!AD$80*('EV Distance convergence'!AD$6*1000000)/'BaU Stock'!AD$2))*(1-0.02*$E241)</f>
        <v>1016.1126095525196</v>
      </c>
      <c r="AE241" s="186">
        <f ca="1">(('EV Distance convergence'!AE$80*('EV Distance convergence'!AE$6*1000000)/'BaU Stock'!AE$2))*(1-0.02*$E241)</f>
        <v>1002.7389471968951</v>
      </c>
      <c r="AF241" s="186">
        <f ca="1">(('EV Distance convergence'!AF$80*('EV Distance convergence'!AF$6*1000000)/'BaU Stock'!AF$2))*(1-0.02*$E241)</f>
        <v>989.41688621076935</v>
      </c>
      <c r="AG241" s="186">
        <f ca="1">(('EV Distance convergence'!AG$80*('EV Distance convergence'!AG$6*1000000)/'BaU Stock'!AG$2))*(1-0.02*$E241)</f>
        <v>976.18443607088716</v>
      </c>
      <c r="AH241" s="186">
        <f ca="1">(('EV Distance convergence'!AH$80*('EV Distance convergence'!AH$6*1000000)/'BaU Stock'!AH$2))*(1-0.02*$E241)</f>
        <v>963.06767389415097</v>
      </c>
      <c r="AI241" s="186">
        <f ca="1">(('EV Distance convergence'!AI$80*('EV Distance convergence'!AI$6*1000000)/'BaU Stock'!AI$2))*(1-0.02*$E241)</f>
        <v>950.08423134088832</v>
      </c>
      <c r="AJ241" s="186">
        <f ca="1">(('EV Distance convergence'!AJ$80*('EV Distance convergence'!AJ$6*1000000)/'BaU Stock'!AJ$2))*(1-0.02*$E241)</f>
        <v>937.24578382744551</v>
      </c>
      <c r="AK241" s="186">
        <f ca="1">(('EV Distance convergence'!AK$80*('EV Distance convergence'!AK$6*1000000)/'BaU Stock'!AK$2))*(1-0.02*$E241)</f>
        <v>924.55981931719134</v>
      </c>
      <c r="AL241" s="186">
        <f ca="1">(('EV Distance convergence'!AL$80*('EV Distance convergence'!AL$6*1000000)/'BaU Stock'!AL$2))*(1-0.02*$E241)</f>
        <v>912.03089058064643</v>
      </c>
      <c r="AM241" s="186">
        <f ca="1">(('EV Distance convergence'!AM$80*('EV Distance convergence'!AM$6*1000000)/'BaU Stock'!AM$2))*(1-0.02*$E241)</f>
        <v>899.66149914385062</v>
      </c>
      <c r="AN241" s="186">
        <f ca="1">(('EV Distance convergence'!AN$80*('EV Distance convergence'!AN$6*1000000)/'BaU Stock'!AN$2))*(1-0.02*$E241)</f>
        <v>887.45271774322339</v>
      </c>
      <c r="AO241" s="186">
        <f ca="1">(('EV Distance convergence'!AO$80*('EV Distance convergence'!AO$6*1000000)/'BaU Stock'!AO$2))*(1-0.02*$E241)</f>
        <v>875.4046277608785</v>
      </c>
    </row>
    <row r="242" spans="1:41" x14ac:dyDescent="0.25">
      <c r="A242" s="183" t="s">
        <v>41</v>
      </c>
      <c r="B242" s="183" t="s">
        <v>149</v>
      </c>
      <c r="C242" s="183" t="s">
        <v>5</v>
      </c>
      <c r="D242" s="183" t="s">
        <v>76</v>
      </c>
      <c r="E242" s="225">
        <v>49</v>
      </c>
      <c r="F242" s="186" t="e">
        <v>#VALUE!</v>
      </c>
      <c r="G242" s="186" t="e">
        <v>#VALUE!</v>
      </c>
      <c r="H242" s="186" t="e">
        <v>#VALUE!</v>
      </c>
      <c r="I242" s="186">
        <f ca="1">(('EV Distance convergence'!I$80*('EV Distance convergence'!I$6*1000000)/'BaU Stock'!I$2))*(1-0.02*$E242)</f>
        <v>562.68646824413111</v>
      </c>
      <c r="J242" s="186">
        <f ca="1">(('EV Distance convergence'!J$80*('EV Distance convergence'!J$6*1000000)/'BaU Stock'!J$2))*(1-0.02*$E242)</f>
        <v>623.98304973600534</v>
      </c>
      <c r="K242" s="186">
        <f ca="1">(('EV Distance convergence'!K$80*('EV Distance convergence'!K$6*1000000)/'BaU Stock'!K$2))*(1-0.02*$E242)</f>
        <v>606.07738688898837</v>
      </c>
      <c r="L242" s="186">
        <f ca="1">(('EV Distance convergence'!L$80*('EV Distance convergence'!L$6*1000000)/'BaU Stock'!L$2))*(1-0.02*$E242)</f>
        <v>608.90170773026523</v>
      </c>
      <c r="M242" s="186">
        <f ca="1">(('EV Distance convergence'!M$80*('EV Distance convergence'!M$6*1000000)/'BaU Stock'!M$2))*(1-0.02*$E242)</f>
        <v>608.3091535861563</v>
      </c>
      <c r="N242" s="186">
        <f ca="1">(('EV Distance convergence'!N$80*('EV Distance convergence'!N$6*1000000)/'BaU Stock'!N$2))*(1-0.02*$E242)</f>
        <v>604.16094222593847</v>
      </c>
      <c r="O242" s="186">
        <f ca="1">(('EV Distance convergence'!O$80*('EV Distance convergence'!O$6*1000000)/'BaU Stock'!O$2))*(1-0.02*$E242)</f>
        <v>597.33901812319709</v>
      </c>
      <c r="P242" s="186">
        <f ca="1">(('EV Distance convergence'!P$80*('EV Distance convergence'!P$6*1000000)/'BaU Stock'!P$2))*(1-0.02*$E242)</f>
        <v>589.22780167477754</v>
      </c>
      <c r="Q242" s="186">
        <f ca="1">(('EV Distance convergence'!Q$80*('EV Distance convergence'!Q$6*1000000)/'BaU Stock'!Q$2))*(1-0.02*$E242)</f>
        <v>581.17351776793441</v>
      </c>
      <c r="R242" s="186">
        <f ca="1">(('EV Distance convergence'!R$80*('EV Distance convergence'!R$6*1000000)/'BaU Stock'!R$2))*(1-0.02*$E242)</f>
        <v>573.80435471656017</v>
      </c>
      <c r="S242" s="186">
        <f ca="1">(('EV Distance convergence'!S$80*('EV Distance convergence'!S$6*1000000)/'BaU Stock'!S$2))*(1-0.02*$E242)</f>
        <v>567.66606250247514</v>
      </c>
      <c r="T242" s="186">
        <f ca="1">(('EV Distance convergence'!T$80*('EV Distance convergence'!T$6*1000000)/'BaU Stock'!T$2))*(1-0.02*$E242)</f>
        <v>562.72776083322253</v>
      </c>
      <c r="U242" s="186">
        <f ca="1">(('EV Distance convergence'!U$80*('EV Distance convergence'!U$6*1000000)/'BaU Stock'!U$2))*(1-0.02*$E242)</f>
        <v>558.58569704858201</v>
      </c>
      <c r="V242" s="186">
        <f ca="1">(('EV Distance convergence'!V$80*('EV Distance convergence'!V$6*1000000)/'BaU Stock'!V$2))*(1-0.02*$E242)</f>
        <v>554.69628434580898</v>
      </c>
      <c r="W242" s="186">
        <f ca="1">(('EV Distance convergence'!W$80*('EV Distance convergence'!W$6*1000000)/'BaU Stock'!W$2))*(1-0.02*$E242)</f>
        <v>550.57642197382927</v>
      </c>
      <c r="X242" s="186">
        <f ca="1">(('EV Distance convergence'!X$80*('EV Distance convergence'!X$6*1000000)/'BaU Stock'!X$2))*(1-0.02*$E242)</f>
        <v>545.9008467486974</v>
      </c>
      <c r="Y242" s="186">
        <f ca="1">(('EV Distance convergence'!Y$80*('EV Distance convergence'!Y$6*1000000)/'BaU Stock'!Y$2))*(1-0.02*$E242)</f>
        <v>540.39446184485621</v>
      </c>
      <c r="Z242" s="186">
        <f ca="1">(('EV Distance convergence'!Z$80*('EV Distance convergence'!Z$6*1000000)/'BaU Stock'!Z$2))*(1-0.02*$E242)</f>
        <v>534.30778407717116</v>
      </c>
      <c r="AA242" s="186">
        <f ca="1">(('EV Distance convergence'!AA$80*('EV Distance convergence'!AA$6*1000000)/'BaU Stock'!AA$2))*(1-0.02*$E242)</f>
        <v>527.93423153904041</v>
      </c>
      <c r="AB242" s="186">
        <f ca="1">(('EV Distance convergence'!AB$80*('EV Distance convergence'!AB$6*1000000)/'BaU Stock'!AB$2))*(1-0.02*$E242)</f>
        <v>521.38602113696584</v>
      </c>
      <c r="AC242" s="186">
        <f ca="1">(('EV Distance convergence'!AC$80*('EV Distance convergence'!AC$6*1000000)/'BaU Stock'!AC$2))*(1-0.02*$E242)</f>
        <v>514.74153767406096</v>
      </c>
      <c r="AD242" s="186">
        <f ca="1">(('EV Distance convergence'!AD$80*('EV Distance convergence'!AD$6*1000000)/'BaU Stock'!AD$2))*(1-0.02*$E242)</f>
        <v>508.05630477625982</v>
      </c>
      <c r="AE242" s="186">
        <f ca="1">(('EV Distance convergence'!AE$80*('EV Distance convergence'!AE$6*1000000)/'BaU Stock'!AE$2))*(1-0.02*$E242)</f>
        <v>501.36947359844754</v>
      </c>
      <c r="AF242" s="186">
        <f ca="1">(('EV Distance convergence'!AF$80*('EV Distance convergence'!AF$6*1000000)/'BaU Stock'!AF$2))*(1-0.02*$E242)</f>
        <v>494.70844310538467</v>
      </c>
      <c r="AG242" s="186">
        <f ca="1">(('EV Distance convergence'!AG$80*('EV Distance convergence'!AG$6*1000000)/'BaU Stock'!AG$2))*(1-0.02*$E242)</f>
        <v>488.09221803544358</v>
      </c>
      <c r="AH242" s="186">
        <f ca="1">(('EV Distance convergence'!AH$80*('EV Distance convergence'!AH$6*1000000)/'BaU Stock'!AH$2))*(1-0.02*$E242)</f>
        <v>481.53383694707549</v>
      </c>
      <c r="AI242" s="186">
        <f ca="1">(('EV Distance convergence'!AI$80*('EV Distance convergence'!AI$6*1000000)/'BaU Stock'!AI$2))*(1-0.02*$E242)</f>
        <v>475.04211567044416</v>
      </c>
      <c r="AJ242" s="186">
        <f ca="1">(('EV Distance convergence'!AJ$80*('EV Distance convergence'!AJ$6*1000000)/'BaU Stock'!AJ$2))*(1-0.02*$E242)</f>
        <v>468.62289191372275</v>
      </c>
      <c r="AK242" s="186">
        <f ca="1">(('EV Distance convergence'!AK$80*('EV Distance convergence'!AK$6*1000000)/'BaU Stock'!AK$2))*(1-0.02*$E242)</f>
        <v>462.27990965859567</v>
      </c>
      <c r="AL242" s="186">
        <f ca="1">(('EV Distance convergence'!AL$80*('EV Distance convergence'!AL$6*1000000)/'BaU Stock'!AL$2))*(1-0.02*$E242)</f>
        <v>456.01544529032321</v>
      </c>
      <c r="AM242" s="186">
        <f ca="1">(('EV Distance convergence'!AM$80*('EV Distance convergence'!AM$6*1000000)/'BaU Stock'!AM$2))*(1-0.02*$E242)</f>
        <v>449.83074957192531</v>
      </c>
      <c r="AN242" s="186">
        <f ca="1">(('EV Distance convergence'!AN$80*('EV Distance convergence'!AN$6*1000000)/'BaU Stock'!AN$2))*(1-0.02*$E242)</f>
        <v>443.72635887161169</v>
      </c>
      <c r="AO242" s="186">
        <f ca="1">(('EV Distance convergence'!AO$80*('EV Distance convergence'!AO$6*1000000)/'BaU Stock'!AO$2))*(1-0.02*$E242)</f>
        <v>437.70231388043925</v>
      </c>
    </row>
    <row r="243" spans="1:41" x14ac:dyDescent="0.25">
      <c r="A243" s="183" t="s">
        <v>41</v>
      </c>
      <c r="B243" s="183" t="s">
        <v>149</v>
      </c>
      <c r="C243" s="183" t="s">
        <v>5</v>
      </c>
      <c r="D243" s="183" t="s">
        <v>76</v>
      </c>
      <c r="E243" s="225">
        <v>50</v>
      </c>
      <c r="F243" s="186" t="e">
        <v>#VALUE!</v>
      </c>
      <c r="G243" s="186" t="e">
        <v>#VALUE!</v>
      </c>
      <c r="H243" s="186" t="e">
        <v>#VALUE!</v>
      </c>
      <c r="I243" s="186">
        <f ca="1">(('EV Distance convergence'!I$80*('EV Distance convergence'!I$6*1000000)/'BaU Stock'!I$2))*(1-0.02*$E243)</f>
        <v>0</v>
      </c>
      <c r="J243" s="186">
        <f ca="1">(('EV Distance convergence'!J$80*('EV Distance convergence'!J$6*1000000)/'BaU Stock'!J$2))*(1-0.02*$E243)</f>
        <v>0</v>
      </c>
      <c r="K243" s="186">
        <f ca="1">(('EV Distance convergence'!K$80*('EV Distance convergence'!K$6*1000000)/'BaU Stock'!K$2))*(1-0.02*$E243)</f>
        <v>0</v>
      </c>
      <c r="L243" s="186">
        <f ca="1">(('EV Distance convergence'!L$80*('EV Distance convergence'!L$6*1000000)/'BaU Stock'!L$2))*(1-0.02*$E243)</f>
        <v>0</v>
      </c>
      <c r="M243" s="186">
        <f ca="1">(('EV Distance convergence'!M$80*('EV Distance convergence'!M$6*1000000)/'BaU Stock'!M$2))*(1-0.02*$E243)</f>
        <v>0</v>
      </c>
      <c r="N243" s="186">
        <f ca="1">(('EV Distance convergence'!N$80*('EV Distance convergence'!N$6*1000000)/'BaU Stock'!N$2))*(1-0.02*$E243)</f>
        <v>0</v>
      </c>
      <c r="O243" s="186">
        <f ca="1">(('EV Distance convergence'!O$80*('EV Distance convergence'!O$6*1000000)/'BaU Stock'!O$2))*(1-0.02*$E243)</f>
        <v>0</v>
      </c>
      <c r="P243" s="186">
        <f ca="1">(('EV Distance convergence'!P$80*('EV Distance convergence'!P$6*1000000)/'BaU Stock'!P$2))*(1-0.02*$E243)</f>
        <v>0</v>
      </c>
      <c r="Q243" s="186">
        <f ca="1">(('EV Distance convergence'!Q$80*('EV Distance convergence'!Q$6*1000000)/'BaU Stock'!Q$2))*(1-0.02*$E243)</f>
        <v>0</v>
      </c>
      <c r="R243" s="186">
        <f ca="1">(('EV Distance convergence'!R$80*('EV Distance convergence'!R$6*1000000)/'BaU Stock'!R$2))*(1-0.02*$E243)</f>
        <v>0</v>
      </c>
      <c r="S243" s="186">
        <f ca="1">(('EV Distance convergence'!S$80*('EV Distance convergence'!S$6*1000000)/'BaU Stock'!S$2))*(1-0.02*$E243)</f>
        <v>0</v>
      </c>
      <c r="T243" s="186">
        <f ca="1">(('EV Distance convergence'!T$80*('EV Distance convergence'!T$6*1000000)/'BaU Stock'!T$2))*(1-0.02*$E243)</f>
        <v>0</v>
      </c>
      <c r="U243" s="186">
        <f ca="1">(('EV Distance convergence'!U$80*('EV Distance convergence'!U$6*1000000)/'BaU Stock'!U$2))*(1-0.02*$E243)</f>
        <v>0</v>
      </c>
      <c r="V243" s="186">
        <f ca="1">(('EV Distance convergence'!V$80*('EV Distance convergence'!V$6*1000000)/'BaU Stock'!V$2))*(1-0.02*$E243)</f>
        <v>0</v>
      </c>
      <c r="W243" s="186">
        <f ca="1">(('EV Distance convergence'!W$80*('EV Distance convergence'!W$6*1000000)/'BaU Stock'!W$2))*(1-0.02*$E243)</f>
        <v>0</v>
      </c>
      <c r="X243" s="186">
        <f ca="1">(('EV Distance convergence'!X$80*('EV Distance convergence'!X$6*1000000)/'BaU Stock'!X$2))*(1-0.02*$E243)</f>
        <v>0</v>
      </c>
      <c r="Y243" s="186">
        <f ca="1">(('EV Distance convergence'!Y$80*('EV Distance convergence'!Y$6*1000000)/'BaU Stock'!Y$2))*(1-0.02*$E243)</f>
        <v>0</v>
      </c>
      <c r="Z243" s="186">
        <f ca="1">(('EV Distance convergence'!Z$80*('EV Distance convergence'!Z$6*1000000)/'BaU Stock'!Z$2))*(1-0.02*$E243)</f>
        <v>0</v>
      </c>
      <c r="AA243" s="186">
        <f ca="1">(('EV Distance convergence'!AA$80*('EV Distance convergence'!AA$6*1000000)/'BaU Stock'!AA$2))*(1-0.02*$E243)</f>
        <v>0</v>
      </c>
      <c r="AB243" s="186">
        <f ca="1">(('EV Distance convergence'!AB$80*('EV Distance convergence'!AB$6*1000000)/'BaU Stock'!AB$2))*(1-0.02*$E243)</f>
        <v>0</v>
      </c>
      <c r="AC243" s="186">
        <f ca="1">(('EV Distance convergence'!AC$80*('EV Distance convergence'!AC$6*1000000)/'BaU Stock'!AC$2))*(1-0.02*$E243)</f>
        <v>0</v>
      </c>
      <c r="AD243" s="186">
        <f ca="1">(('EV Distance convergence'!AD$80*('EV Distance convergence'!AD$6*1000000)/'BaU Stock'!AD$2))*(1-0.02*$E243)</f>
        <v>0</v>
      </c>
      <c r="AE243" s="186">
        <f ca="1">(('EV Distance convergence'!AE$80*('EV Distance convergence'!AE$6*1000000)/'BaU Stock'!AE$2))*(1-0.02*$E243)</f>
        <v>0</v>
      </c>
      <c r="AF243" s="186">
        <f ca="1">(('EV Distance convergence'!AF$80*('EV Distance convergence'!AF$6*1000000)/'BaU Stock'!AF$2))*(1-0.02*$E243)</f>
        <v>0</v>
      </c>
      <c r="AG243" s="186">
        <f ca="1">(('EV Distance convergence'!AG$80*('EV Distance convergence'!AG$6*1000000)/'BaU Stock'!AG$2))*(1-0.02*$E243)</f>
        <v>0</v>
      </c>
      <c r="AH243" s="186">
        <f ca="1">(('EV Distance convergence'!AH$80*('EV Distance convergence'!AH$6*1000000)/'BaU Stock'!AH$2))*(1-0.02*$E243)</f>
        <v>0</v>
      </c>
      <c r="AI243" s="186">
        <f ca="1">(('EV Distance convergence'!AI$80*('EV Distance convergence'!AI$6*1000000)/'BaU Stock'!AI$2))*(1-0.02*$E243)</f>
        <v>0</v>
      </c>
      <c r="AJ243" s="186">
        <f ca="1">(('EV Distance convergence'!AJ$80*('EV Distance convergence'!AJ$6*1000000)/'BaU Stock'!AJ$2))*(1-0.02*$E243)</f>
        <v>0</v>
      </c>
      <c r="AK243" s="186">
        <f ca="1">(('EV Distance convergence'!AK$80*('EV Distance convergence'!AK$6*1000000)/'BaU Stock'!AK$2))*(1-0.02*$E243)</f>
        <v>0</v>
      </c>
      <c r="AL243" s="186">
        <f ca="1">(('EV Distance convergence'!AL$80*('EV Distance convergence'!AL$6*1000000)/'BaU Stock'!AL$2))*(1-0.02*$E243)</f>
        <v>0</v>
      </c>
      <c r="AM243" s="186">
        <f ca="1">(('EV Distance convergence'!AM$80*('EV Distance convergence'!AM$6*1000000)/'BaU Stock'!AM$2))*(1-0.02*$E243)</f>
        <v>0</v>
      </c>
      <c r="AN243" s="186">
        <f ca="1">(('EV Distance convergence'!AN$80*('EV Distance convergence'!AN$6*1000000)/'BaU Stock'!AN$2))*(1-0.02*$E243)</f>
        <v>0</v>
      </c>
      <c r="AO243" s="186">
        <f ca="1">(('EV Distance convergence'!AO$80*('EV Distance convergence'!AO$6*1000000)/'BaU Stock'!AO$2))*(1-0.02*$E243)</f>
        <v>0</v>
      </c>
    </row>
    <row r="244" spans="1:41" x14ac:dyDescent="0.25">
      <c r="A244" s="183" t="s">
        <v>41</v>
      </c>
      <c r="B244" s="183" t="s">
        <v>149</v>
      </c>
      <c r="C244" s="183" t="s">
        <v>5</v>
      </c>
      <c r="D244" s="183" t="s">
        <v>76</v>
      </c>
      <c r="E244" s="183" t="s">
        <v>3</v>
      </c>
      <c r="F244" s="187" t="e">
        <v>#VALUE!</v>
      </c>
      <c r="G244" s="187" t="e">
        <v>#VALUE!</v>
      </c>
      <c r="H244" s="187" t="e">
        <v>#VALUE!</v>
      </c>
      <c r="I244" s="187">
        <v>24324.042492440331</v>
      </c>
      <c r="J244" s="187">
        <v>25388.333371624129</v>
      </c>
      <c r="K244" s="187">
        <v>25482.943379520693</v>
      </c>
      <c r="L244" s="187">
        <v>25470.237318471751</v>
      </c>
      <c r="M244" s="187">
        <v>25368.14084858571</v>
      </c>
      <c r="N244" s="187">
        <v>25159.621021291001</v>
      </c>
      <c r="O244" s="187">
        <v>24877.34704751266</v>
      </c>
      <c r="P244" s="187">
        <v>24581.153827594386</v>
      </c>
      <c r="Q244" s="187">
        <v>24304.82805497251</v>
      </c>
      <c r="R244" s="187">
        <v>24066.036809287256</v>
      </c>
      <c r="S244" s="187">
        <v>23876.657735087094</v>
      </c>
      <c r="T244" s="187">
        <v>23733.312574359945</v>
      </c>
      <c r="U244" s="187">
        <v>23615.366839983159</v>
      </c>
      <c r="V244" s="187">
        <v>23505.302435381738</v>
      </c>
      <c r="W244" s="187">
        <v>23370.823577117637</v>
      </c>
      <c r="X244" s="187">
        <v>23217.31532708661</v>
      </c>
      <c r="Y244" s="187">
        <v>23031.345801253392</v>
      </c>
      <c r="Z244" s="187">
        <v>22786.845272921393</v>
      </c>
      <c r="AA244" s="187">
        <v>22515.275818736216</v>
      </c>
      <c r="AB244" s="187">
        <v>22235.488138653367</v>
      </c>
      <c r="AC244" s="187">
        <v>21952.243143910844</v>
      </c>
      <c r="AD244" s="187">
        <v>21667.498415894133</v>
      </c>
      <c r="AE244" s="187">
        <v>21383.068228586391</v>
      </c>
      <c r="AF244" s="187">
        <v>21101.081753006165</v>
      </c>
      <c r="AG244" s="187">
        <v>20821.860337038212</v>
      </c>
      <c r="AH244" s="187">
        <v>20545.646921840736</v>
      </c>
      <c r="AI244" s="187">
        <v>20272.600905581541</v>
      </c>
      <c r="AJ244" s="187">
        <v>20002.761454603165</v>
      </c>
      <c r="AK244" s="187">
        <v>19736.233164150224</v>
      </c>
      <c r="AL244" s="187">
        <v>19472.535020178137</v>
      </c>
      <c r="AM244" s="187">
        <v>19212.418940801774</v>
      </c>
      <c r="AN244" s="187">
        <v>18956.058295984963</v>
      </c>
      <c r="AO244" s="187">
        <v>18703.499746373695</v>
      </c>
    </row>
    <row r="245" spans="1:41" x14ac:dyDescent="0.25">
      <c r="E245" s="225"/>
      <c r="G245" s="186"/>
      <c r="H245" s="186"/>
      <c r="I245" s="186"/>
      <c r="J245" s="186"/>
      <c r="K245" s="186"/>
      <c r="L245" s="186"/>
      <c r="M245" s="186"/>
      <c r="N245" s="186"/>
      <c r="O245" s="186"/>
      <c r="P245" s="186"/>
      <c r="Q245" s="186"/>
      <c r="R245" s="186"/>
      <c r="S245" s="186"/>
      <c r="T245" s="186"/>
      <c r="U245" s="186"/>
      <c r="V245" s="186"/>
      <c r="W245" s="186"/>
      <c r="X245" s="186"/>
      <c r="Y245" s="186"/>
      <c r="Z245" s="186"/>
      <c r="AA245" s="186"/>
      <c r="AB245" s="186"/>
      <c r="AC245" s="186"/>
      <c r="AD245" s="186"/>
      <c r="AE245" s="186"/>
      <c r="AF245" s="186"/>
      <c r="AG245" s="186"/>
      <c r="AH245" s="186"/>
      <c r="AI245" s="186"/>
      <c r="AJ245" s="186"/>
      <c r="AK245" s="186"/>
      <c r="AL245" s="186"/>
      <c r="AM245" s="186"/>
      <c r="AN245" s="186"/>
      <c r="AO245" s="186"/>
    </row>
    <row r="246" spans="1:41" x14ac:dyDescent="0.25">
      <c r="A246" s="183" t="s">
        <v>41</v>
      </c>
      <c r="B246" s="183" t="s">
        <v>149</v>
      </c>
      <c r="C246" s="183" t="s">
        <v>5</v>
      </c>
      <c r="D246" s="183" t="s">
        <v>81</v>
      </c>
      <c r="E246" s="183">
        <v>0</v>
      </c>
      <c r="F246" s="186" t="e">
        <v>#VALUE!</v>
      </c>
      <c r="G246" s="186" t="e">
        <v>#VALUE!</v>
      </c>
      <c r="H246" s="186" t="e">
        <v>#VALUE!</v>
      </c>
      <c r="I246" s="186">
        <f ca="1">(('EV Distance convergence'!I$81*('EV Distance convergence'!I$6*1000000)/'BaU Stock'!I$2))*(1-0.02*$E193)</f>
        <v>29462.683697601537</v>
      </c>
      <c r="J246" s="186">
        <f ca="1">(('EV Distance convergence'!J$81*('EV Distance convergence'!J$6*1000000)/'BaU Stock'!J$2))*(1-0.02*$E193)</f>
        <v>32672.21848146593</v>
      </c>
      <c r="K246" s="186">
        <f ca="1">(('EV Distance convergence'!K$81*('EV Distance convergence'!K$6*1000000)/'BaU Stock'!K$2))*(1-0.02*$E193)</f>
        <v>31734.664602653491</v>
      </c>
      <c r="L246" s="186">
        <f ca="1">(('EV Distance convergence'!L$81*('EV Distance convergence'!L$6*1000000)/'BaU Stock'!L$2))*(1-0.02*$E193)</f>
        <v>31882.548151136096</v>
      </c>
      <c r="M246" s="186">
        <f ca="1">(('EV Distance convergence'!M$81*('EV Distance convergence'!M$6*1000000)/'BaU Stock'!M$2))*(1-0.02*$E193)</f>
        <v>31851.521573624708</v>
      </c>
      <c r="N246" s="186">
        <f ca="1">(('EV Distance convergence'!N$81*('EV Distance convergence'!N$6*1000000)/'BaU Stock'!N$2))*(1-0.02*$E193)</f>
        <v>31634.318128874605</v>
      </c>
      <c r="O246" s="186">
        <f ca="1">(('EV Distance convergence'!O$81*('EV Distance convergence'!O$6*1000000)/'BaU Stock'!O$2))*(1-0.02*$E193)</f>
        <v>31277.117088168379</v>
      </c>
      <c r="P246" s="186">
        <f ca="1">(('EV Distance convergence'!P$81*('EV Distance convergence'!P$6*1000000)/'BaU Stock'!P$2))*(1-0.02*$E193)</f>
        <v>30852.407737384976</v>
      </c>
      <c r="Q246" s="186">
        <f ca="1">(('EV Distance convergence'!Q$81*('EV Distance convergence'!Q$6*1000000)/'BaU Stock'!Q$2))*(1-0.02*$E193)</f>
        <v>30430.679416996361</v>
      </c>
      <c r="R246" s="186">
        <f ca="1">(('EV Distance convergence'!R$81*('EV Distance convergence'!R$6*1000000)/'BaU Stock'!R$2))*(1-0.02*$E193)</f>
        <v>30044.824536255757</v>
      </c>
      <c r="S246" s="186">
        <f ca="1">(('EV Distance convergence'!S$81*('EV Distance convergence'!S$6*1000000)/'BaU Stock'!S$2))*(1-0.02*$E193)</f>
        <v>29723.418971783267</v>
      </c>
      <c r="T246" s="186">
        <f ca="1">(('EV Distance convergence'!T$81*('EV Distance convergence'!T$6*1000000)/'BaU Stock'!T$2))*(1-0.02*$E193)</f>
        <v>29464.845808404119</v>
      </c>
      <c r="U246" s="186">
        <f ca="1">(('EV Distance convergence'!U$81*('EV Distance convergence'!U$6*1000000)/'BaU Stock'!U$2))*(1-0.02*$E193)</f>
        <v>29247.964255302315</v>
      </c>
      <c r="V246" s="186">
        <f ca="1">(('EV Distance convergence'!V$81*('EV Distance convergence'!V$6*1000000)/'BaU Stock'!V$2))*(1-0.02*$E193)</f>
        <v>29044.311701529652</v>
      </c>
      <c r="W246" s="186">
        <f ca="1">(('EV Distance convergence'!W$81*('EV Distance convergence'!W$6*1000000)/'BaU Stock'!W$2))*(1-0.02*$E193)</f>
        <v>28828.592630975036</v>
      </c>
      <c r="X246" s="186">
        <f ca="1">(('EV Distance convergence'!X$81*('EV Distance convergence'!X$6*1000000)/'BaU Stock'!X$2))*(1-0.02*$E193)</f>
        <v>28583.776020416994</v>
      </c>
      <c r="Y246" s="186">
        <f ca="1">(('EV Distance convergence'!Y$81*('EV Distance convergence'!Y$6*1000000)/'BaU Stock'!Y$2))*(1-0.02*$E193)</f>
        <v>28295.457594624084</v>
      </c>
      <c r="Z246" s="186">
        <f ca="1">(('EV Distance convergence'!Z$81*('EV Distance convergence'!Z$6*1000000)/'BaU Stock'!Z$2))*(1-0.02*$E193)</f>
        <v>27976.754601111323</v>
      </c>
      <c r="AA246" s="186">
        <f ca="1">(('EV Distance convergence'!AA$81*('EV Distance convergence'!AA$6*1000000)/'BaU Stock'!AA$2))*(1-0.02*$E193)</f>
        <v>27643.030630376841</v>
      </c>
      <c r="AB246" s="186">
        <f ca="1">(('EV Distance convergence'!AB$81*('EV Distance convergence'!AB$6*1000000)/'BaU Stock'!AB$2))*(1-0.02*$E193)</f>
        <v>27300.161443449884</v>
      </c>
      <c r="AC246" s="186">
        <f ca="1">(('EV Distance convergence'!AC$81*('EV Distance convergence'!AC$6*1000000)/'BaU Stock'!AC$2))*(1-0.02*$E193)</f>
        <v>26952.251327160087</v>
      </c>
      <c r="AD246" s="186">
        <f ca="1">(('EV Distance convergence'!AD$81*('EV Distance convergence'!AD$6*1000000)/'BaU Stock'!AD$2))*(1-0.02*$E193)</f>
        <v>26602.207540027001</v>
      </c>
      <c r="AE246" s="186">
        <f ca="1">(('EV Distance convergence'!AE$81*('EV Distance convergence'!AE$6*1000000)/'BaU Stock'!AE$2))*(1-0.02*$E193)</f>
        <v>26252.080065758917</v>
      </c>
      <c r="AF246" s="186">
        <f ca="1">(('EV Distance convergence'!AF$81*('EV Distance convergence'!AF$6*1000000)/'BaU Stock'!AF$2))*(1-0.02*$E193)</f>
        <v>25903.303534612554</v>
      </c>
      <c r="AG246" s="186">
        <f ca="1">(('EV Distance convergence'!AG$81*('EV Distance convergence'!AG$6*1000000)/'BaU Stock'!AG$2))*(1-0.02*$E193)</f>
        <v>25556.873048882018</v>
      </c>
      <c r="AH246" s="186">
        <f ca="1">(('EV Distance convergence'!AH$81*('EV Distance convergence'!AH$6*1000000)/'BaU Stock'!AH$2))*(1-0.02*$E193)</f>
        <v>25213.471317225143</v>
      </c>
      <c r="AI246" s="186">
        <f ca="1">(('EV Distance convergence'!AI$81*('EV Distance convergence'!AI$6*1000000)/'BaU Stock'!AI$2))*(1-0.02*$E193)</f>
        <v>24873.559943093089</v>
      </c>
      <c r="AJ246" s="186">
        <f ca="1">(('EV Distance convergence'!AJ$81*('EV Distance convergence'!AJ$6*1000000)/'BaU Stock'!AJ$2))*(1-0.02*$E193)</f>
        <v>24537.44459324544</v>
      </c>
      <c r="AK246" s="186">
        <f ca="1">(('EV Distance convergence'!AK$81*('EV Distance convergence'!AK$6*1000000)/'BaU Stock'!AK$2))*(1-0.02*$E193)</f>
        <v>24205.321305359252</v>
      </c>
      <c r="AL246" s="186">
        <f ca="1">(('EV Distance convergence'!AL$81*('EV Distance convergence'!AL$6*1000000)/'BaU Stock'!AL$2))*(1-0.02*$E193)</f>
        <v>23877.309272666782</v>
      </c>
      <c r="AM246" s="186">
        <f ca="1">(('EV Distance convergence'!AM$81*('EV Distance convergence'!AM$6*1000000)/'BaU Stock'!AM$2))*(1-0.02*$E193)</f>
        <v>23553.473986053825</v>
      </c>
      <c r="AN246" s="186">
        <f ca="1">(('EV Distance convergence'!AN$81*('EV Distance convergence'!AN$6*1000000)/'BaU Stock'!AN$2))*(1-0.02*$E193)</f>
        <v>23233.843530160422</v>
      </c>
      <c r="AO246" s="186">
        <f ca="1">(('EV Distance convergence'!AO$81*('EV Distance convergence'!AO$6*1000000)/'BaU Stock'!AO$2))*(1-0.02*$E193)</f>
        <v>22918.420035600699</v>
      </c>
    </row>
    <row r="247" spans="1:41" x14ac:dyDescent="0.25">
      <c r="A247" s="183" t="s">
        <v>41</v>
      </c>
      <c r="B247" s="183" t="s">
        <v>149</v>
      </c>
      <c r="C247" s="183" t="s">
        <v>5</v>
      </c>
      <c r="D247" s="183" t="str">
        <f t="shared" ref="D247:D278" si="10">D246</f>
        <v>1300-1900</v>
      </c>
      <c r="E247" s="225">
        <v>1</v>
      </c>
      <c r="F247" s="186" t="e">
        <v>#VALUE!</v>
      </c>
      <c r="G247" s="186" t="e">
        <v>#VALUE!</v>
      </c>
      <c r="H247" s="186" t="e">
        <v>#VALUE!</v>
      </c>
      <c r="I247" s="186">
        <f ca="1">(('EV Distance convergence'!I$81*('EV Distance convergence'!I$6*1000000)/'BaU Stock'!I$2))*(1-0.02*$E194)</f>
        <v>28873.430023649504</v>
      </c>
      <c r="J247" s="186">
        <f ca="1">(('EV Distance convergence'!J$81*('EV Distance convergence'!J$6*1000000)/'BaU Stock'!J$2))*(1-0.02*$E194)</f>
        <v>32018.77411183661</v>
      </c>
      <c r="K247" s="186">
        <f ca="1">(('EV Distance convergence'!K$81*('EV Distance convergence'!K$6*1000000)/'BaU Stock'!K$2))*(1-0.02*$E194)</f>
        <v>31099.97131060042</v>
      </c>
      <c r="L247" s="186">
        <f ca="1">(('EV Distance convergence'!L$81*('EV Distance convergence'!L$6*1000000)/'BaU Stock'!L$2))*(1-0.02*$E194)</f>
        <v>31244.897188113373</v>
      </c>
      <c r="M247" s="186">
        <f ca="1">(('EV Distance convergence'!M$81*('EV Distance convergence'!M$6*1000000)/'BaU Stock'!M$2))*(1-0.02*$E194)</f>
        <v>31214.491142152212</v>
      </c>
      <c r="N247" s="186">
        <f ca="1">(('EV Distance convergence'!N$81*('EV Distance convergence'!N$6*1000000)/'BaU Stock'!N$2))*(1-0.02*$E194)</f>
        <v>31001.631766297112</v>
      </c>
      <c r="O247" s="186">
        <f ca="1">(('EV Distance convergence'!O$81*('EV Distance convergence'!O$6*1000000)/'BaU Stock'!O$2))*(1-0.02*$E194)</f>
        <v>30651.574746405011</v>
      </c>
      <c r="P247" s="186">
        <f ca="1">(('EV Distance convergence'!P$81*('EV Distance convergence'!P$6*1000000)/'BaU Stock'!P$2))*(1-0.02*$E194)</f>
        <v>30235.359582637277</v>
      </c>
      <c r="Q247" s="186">
        <f ca="1">(('EV Distance convergence'!Q$81*('EV Distance convergence'!Q$6*1000000)/'BaU Stock'!Q$2))*(1-0.02*$E194)</f>
        <v>29822.065828656432</v>
      </c>
      <c r="R247" s="186">
        <f ca="1">(('EV Distance convergence'!R$81*('EV Distance convergence'!R$6*1000000)/'BaU Stock'!R$2))*(1-0.02*$E194)</f>
        <v>29443.92804553064</v>
      </c>
      <c r="S247" s="186">
        <f ca="1">(('EV Distance convergence'!S$81*('EV Distance convergence'!S$6*1000000)/'BaU Stock'!S$2))*(1-0.02*$E194)</f>
        <v>29128.950592347603</v>
      </c>
      <c r="T247" s="186">
        <f ca="1">(('EV Distance convergence'!T$81*('EV Distance convergence'!T$6*1000000)/'BaU Stock'!T$2))*(1-0.02*$E194)</f>
        <v>28875.548892236038</v>
      </c>
      <c r="U247" s="186">
        <f ca="1">(('EV Distance convergence'!U$81*('EV Distance convergence'!U$6*1000000)/'BaU Stock'!U$2))*(1-0.02*$E194)</f>
        <v>28663.004970196267</v>
      </c>
      <c r="V247" s="186">
        <f ca="1">(('EV Distance convergence'!V$81*('EV Distance convergence'!V$6*1000000)/'BaU Stock'!V$2))*(1-0.02*$E194)</f>
        <v>28463.425467499059</v>
      </c>
      <c r="W247" s="186">
        <f ca="1">(('EV Distance convergence'!W$81*('EV Distance convergence'!W$6*1000000)/'BaU Stock'!W$2))*(1-0.02*$E194)</f>
        <v>28252.020778355534</v>
      </c>
      <c r="X247" s="186">
        <f ca="1">(('EV Distance convergence'!X$81*('EV Distance convergence'!X$6*1000000)/'BaU Stock'!X$2))*(1-0.02*$E194)</f>
        <v>28012.100500008652</v>
      </c>
      <c r="Y247" s="186">
        <f ca="1">(('EV Distance convergence'!Y$81*('EV Distance convergence'!Y$6*1000000)/'BaU Stock'!Y$2))*(1-0.02*$E194)</f>
        <v>27729.548442731601</v>
      </c>
      <c r="Z247" s="186">
        <f ca="1">(('EV Distance convergence'!Z$81*('EV Distance convergence'!Z$6*1000000)/'BaU Stock'!Z$2))*(1-0.02*$E194)</f>
        <v>27417.219509089096</v>
      </c>
      <c r="AA247" s="186">
        <f ca="1">(('EV Distance convergence'!AA$81*('EV Distance convergence'!AA$6*1000000)/'BaU Stock'!AA$2))*(1-0.02*$E194)</f>
        <v>27090.170017769306</v>
      </c>
      <c r="AB247" s="186">
        <f ca="1">(('EV Distance convergence'!AB$81*('EV Distance convergence'!AB$6*1000000)/'BaU Stock'!AB$2))*(1-0.02*$E194)</f>
        <v>26754.158214580886</v>
      </c>
      <c r="AC247" s="186">
        <f ca="1">(('EV Distance convergence'!AC$81*('EV Distance convergence'!AC$6*1000000)/'BaU Stock'!AC$2))*(1-0.02*$E194)</f>
        <v>26413.206300616886</v>
      </c>
      <c r="AD247" s="186">
        <f ca="1">(('EV Distance convergence'!AD$81*('EV Distance convergence'!AD$6*1000000)/'BaU Stock'!AD$2))*(1-0.02*$E194)</f>
        <v>26070.163389226462</v>
      </c>
      <c r="AE247" s="186">
        <f ca="1">(('EV Distance convergence'!AE$81*('EV Distance convergence'!AE$6*1000000)/'BaU Stock'!AE$2))*(1-0.02*$E194)</f>
        <v>25727.03846444374</v>
      </c>
      <c r="AF247" s="186">
        <f ca="1">(('EV Distance convergence'!AF$81*('EV Distance convergence'!AF$6*1000000)/'BaU Stock'!AF$2))*(1-0.02*$E194)</f>
        <v>25385.237463920304</v>
      </c>
      <c r="AG247" s="186">
        <f ca="1">(('EV Distance convergence'!AG$81*('EV Distance convergence'!AG$6*1000000)/'BaU Stock'!AG$2))*(1-0.02*$E194)</f>
        <v>25045.735587904379</v>
      </c>
      <c r="AH247" s="186">
        <f ca="1">(('EV Distance convergence'!AH$81*('EV Distance convergence'!AH$6*1000000)/'BaU Stock'!AH$2))*(1-0.02*$E194)</f>
        <v>24709.201890880639</v>
      </c>
      <c r="AI247" s="186">
        <f ca="1">(('EV Distance convergence'!AI$81*('EV Distance convergence'!AI$6*1000000)/'BaU Stock'!AI$2))*(1-0.02*$E194)</f>
        <v>24376.088744231227</v>
      </c>
      <c r="AJ247" s="186">
        <f ca="1">(('EV Distance convergence'!AJ$81*('EV Distance convergence'!AJ$6*1000000)/'BaU Stock'!AJ$2))*(1-0.02*$E194)</f>
        <v>24046.695701380529</v>
      </c>
      <c r="AK247" s="186">
        <f ca="1">(('EV Distance convergence'!AK$81*('EV Distance convergence'!AK$6*1000000)/'BaU Stock'!AK$2))*(1-0.02*$E194)</f>
        <v>23721.214879252067</v>
      </c>
      <c r="AL247" s="186">
        <f ca="1">(('EV Distance convergence'!AL$81*('EV Distance convergence'!AL$6*1000000)/'BaU Stock'!AL$2))*(1-0.02*$E194)</f>
        <v>23399.763087213447</v>
      </c>
      <c r="AM247" s="186">
        <f ca="1">(('EV Distance convergence'!AM$81*('EV Distance convergence'!AM$6*1000000)/'BaU Stock'!AM$2))*(1-0.02*$E194)</f>
        <v>23082.404506332747</v>
      </c>
      <c r="AN247" s="186">
        <f ca="1">(('EV Distance convergence'!AN$81*('EV Distance convergence'!AN$6*1000000)/'BaU Stock'!AN$2))*(1-0.02*$E194)</f>
        <v>22769.166659557213</v>
      </c>
      <c r="AO247" s="186">
        <f ca="1">(('EV Distance convergence'!AO$81*('EV Distance convergence'!AO$6*1000000)/'BaU Stock'!AO$2))*(1-0.02*$E194)</f>
        <v>22460.051634888685</v>
      </c>
    </row>
    <row r="248" spans="1:41" x14ac:dyDescent="0.25">
      <c r="A248" s="183" t="s">
        <v>41</v>
      </c>
      <c r="B248" s="183" t="s">
        <v>149</v>
      </c>
      <c r="C248" s="183" t="s">
        <v>5</v>
      </c>
      <c r="D248" s="183" t="str">
        <f t="shared" si="10"/>
        <v>1300-1900</v>
      </c>
      <c r="E248" s="225">
        <v>2</v>
      </c>
      <c r="F248" s="186" t="e">
        <v>#VALUE!</v>
      </c>
      <c r="G248" s="186" t="e">
        <v>#VALUE!</v>
      </c>
      <c r="H248" s="186" t="e">
        <v>#VALUE!</v>
      </c>
      <c r="I248" s="186">
        <f ca="1">(('EV Distance convergence'!I$81*('EV Distance convergence'!I$6*1000000)/'BaU Stock'!I$2))*(1-0.02*$E195)</f>
        <v>28284.176349697475</v>
      </c>
      <c r="J248" s="186">
        <f ca="1">(('EV Distance convergence'!J$81*('EV Distance convergence'!J$6*1000000)/'BaU Stock'!J$2))*(1-0.02*$E195)</f>
        <v>31365.329742207294</v>
      </c>
      <c r="K248" s="186">
        <f ca="1">(('EV Distance convergence'!K$81*('EV Distance convergence'!K$6*1000000)/'BaU Stock'!K$2))*(1-0.02*$E195)</f>
        <v>30465.278018547349</v>
      </c>
      <c r="L248" s="186">
        <f ca="1">(('EV Distance convergence'!L$81*('EV Distance convergence'!L$6*1000000)/'BaU Stock'!L$2))*(1-0.02*$E195)</f>
        <v>30607.24622509065</v>
      </c>
      <c r="M248" s="186">
        <f ca="1">(('EV Distance convergence'!M$81*('EV Distance convergence'!M$6*1000000)/'BaU Stock'!M$2))*(1-0.02*$E195)</f>
        <v>30577.460710679719</v>
      </c>
      <c r="N248" s="186">
        <f ca="1">(('EV Distance convergence'!N$81*('EV Distance convergence'!N$6*1000000)/'BaU Stock'!N$2))*(1-0.02*$E195)</f>
        <v>30368.945403719619</v>
      </c>
      <c r="O248" s="186">
        <f ca="1">(('EV Distance convergence'!O$81*('EV Distance convergence'!O$6*1000000)/'BaU Stock'!O$2))*(1-0.02*$E195)</f>
        <v>30026.032404641643</v>
      </c>
      <c r="P248" s="186">
        <f ca="1">(('EV Distance convergence'!P$81*('EV Distance convergence'!P$6*1000000)/'BaU Stock'!P$2))*(1-0.02*$E195)</f>
        <v>29618.311427889577</v>
      </c>
      <c r="Q248" s="186">
        <f ca="1">(('EV Distance convergence'!Q$81*('EV Distance convergence'!Q$6*1000000)/'BaU Stock'!Q$2))*(1-0.02*$E195)</f>
        <v>29213.452240316507</v>
      </c>
      <c r="R248" s="186">
        <f ca="1">(('EV Distance convergence'!R$81*('EV Distance convergence'!R$6*1000000)/'BaU Stock'!R$2))*(1-0.02*$E195)</f>
        <v>28843.031554805526</v>
      </c>
      <c r="S248" s="186">
        <f ca="1">(('EV Distance convergence'!S$81*('EV Distance convergence'!S$6*1000000)/'BaU Stock'!S$2))*(1-0.02*$E195)</f>
        <v>28534.482212911935</v>
      </c>
      <c r="T248" s="186">
        <f ca="1">(('EV Distance convergence'!T$81*('EV Distance convergence'!T$6*1000000)/'BaU Stock'!T$2))*(1-0.02*$E195)</f>
        <v>28286.251976067953</v>
      </c>
      <c r="U248" s="186">
        <f ca="1">(('EV Distance convergence'!U$81*('EV Distance convergence'!U$6*1000000)/'BaU Stock'!U$2))*(1-0.02*$E195)</f>
        <v>28078.045685090223</v>
      </c>
      <c r="V248" s="186">
        <f ca="1">(('EV Distance convergence'!V$81*('EV Distance convergence'!V$6*1000000)/'BaU Stock'!V$2))*(1-0.02*$E195)</f>
        <v>27882.539233468466</v>
      </c>
      <c r="W248" s="186">
        <f ca="1">(('EV Distance convergence'!W$81*('EV Distance convergence'!W$6*1000000)/'BaU Stock'!W$2))*(1-0.02*$E195)</f>
        <v>27675.448925736033</v>
      </c>
      <c r="X248" s="186">
        <f ca="1">(('EV Distance convergence'!X$81*('EV Distance convergence'!X$6*1000000)/'BaU Stock'!X$2))*(1-0.02*$E195)</f>
        <v>27440.424979600313</v>
      </c>
      <c r="Y248" s="186">
        <f ca="1">(('EV Distance convergence'!Y$81*('EV Distance convergence'!Y$6*1000000)/'BaU Stock'!Y$2))*(1-0.02*$E195)</f>
        <v>27163.639290839121</v>
      </c>
      <c r="Z248" s="186">
        <f ca="1">(('EV Distance convergence'!Z$81*('EV Distance convergence'!Z$6*1000000)/'BaU Stock'!Z$2))*(1-0.02*$E195)</f>
        <v>26857.68441706687</v>
      </c>
      <c r="AA248" s="186">
        <f ca="1">(('EV Distance convergence'!AA$81*('EV Distance convergence'!AA$6*1000000)/'BaU Stock'!AA$2))*(1-0.02*$E195)</f>
        <v>26537.309405161766</v>
      </c>
      <c r="AB248" s="186">
        <f ca="1">(('EV Distance convergence'!AB$81*('EV Distance convergence'!AB$6*1000000)/'BaU Stock'!AB$2))*(1-0.02*$E195)</f>
        <v>26208.154985711888</v>
      </c>
      <c r="AC248" s="186">
        <f ca="1">(('EV Distance convergence'!AC$81*('EV Distance convergence'!AC$6*1000000)/'BaU Stock'!AC$2))*(1-0.02*$E195)</f>
        <v>25874.161274073682</v>
      </c>
      <c r="AD248" s="186">
        <f ca="1">(('EV Distance convergence'!AD$81*('EV Distance convergence'!AD$6*1000000)/'BaU Stock'!AD$2))*(1-0.02*$E195)</f>
        <v>25538.119238425919</v>
      </c>
      <c r="AE248" s="186">
        <f ca="1">(('EV Distance convergence'!AE$81*('EV Distance convergence'!AE$6*1000000)/'BaU Stock'!AE$2))*(1-0.02*$E195)</f>
        <v>25201.996863128559</v>
      </c>
      <c r="AF248" s="186">
        <f ca="1">(('EV Distance convergence'!AF$81*('EV Distance convergence'!AF$6*1000000)/'BaU Stock'!AF$2))*(1-0.02*$E195)</f>
        <v>24867.171393228051</v>
      </c>
      <c r="AG248" s="186">
        <f ca="1">(('EV Distance convergence'!AG$81*('EV Distance convergence'!AG$6*1000000)/'BaU Stock'!AG$2))*(1-0.02*$E195)</f>
        <v>24534.598126926736</v>
      </c>
      <c r="AH248" s="186">
        <f ca="1">(('EV Distance convergence'!AH$81*('EV Distance convergence'!AH$6*1000000)/'BaU Stock'!AH$2))*(1-0.02*$E195)</f>
        <v>24204.932464536138</v>
      </c>
      <c r="AI248" s="186">
        <f ca="1">(('EV Distance convergence'!AI$81*('EV Distance convergence'!AI$6*1000000)/'BaU Stock'!AI$2))*(1-0.02*$E195)</f>
        <v>23878.617545369365</v>
      </c>
      <c r="AJ248" s="186">
        <f ca="1">(('EV Distance convergence'!AJ$81*('EV Distance convergence'!AJ$6*1000000)/'BaU Stock'!AJ$2))*(1-0.02*$E195)</f>
        <v>23555.946809515623</v>
      </c>
      <c r="AK248" s="186">
        <f ca="1">(('EV Distance convergence'!AK$81*('EV Distance convergence'!AK$6*1000000)/'BaU Stock'!AK$2))*(1-0.02*$E195)</f>
        <v>23237.10845314488</v>
      </c>
      <c r="AL248" s="186">
        <f ca="1">(('EV Distance convergence'!AL$81*('EV Distance convergence'!AL$6*1000000)/'BaU Stock'!AL$2))*(1-0.02*$E195)</f>
        <v>22922.216901760108</v>
      </c>
      <c r="AM248" s="186">
        <f ca="1">(('EV Distance convergence'!AM$81*('EV Distance convergence'!AM$6*1000000)/'BaU Stock'!AM$2))*(1-0.02*$E195)</f>
        <v>22611.335026611672</v>
      </c>
      <c r="AN248" s="186">
        <f ca="1">(('EV Distance convergence'!AN$81*('EV Distance convergence'!AN$6*1000000)/'BaU Stock'!AN$2))*(1-0.02*$E195)</f>
        <v>22304.489788954004</v>
      </c>
      <c r="AO248" s="186">
        <f ca="1">(('EV Distance convergence'!AO$81*('EV Distance convergence'!AO$6*1000000)/'BaU Stock'!AO$2))*(1-0.02*$E195)</f>
        <v>22001.683234176671</v>
      </c>
    </row>
    <row r="249" spans="1:41" x14ac:dyDescent="0.25">
      <c r="A249" s="183" t="s">
        <v>41</v>
      </c>
      <c r="B249" s="183" t="s">
        <v>149</v>
      </c>
      <c r="C249" s="183" t="s">
        <v>5</v>
      </c>
      <c r="D249" s="183" t="str">
        <f t="shared" si="10"/>
        <v>1300-1900</v>
      </c>
      <c r="E249" s="225">
        <v>3</v>
      </c>
      <c r="F249" s="186" t="e">
        <v>#VALUE!</v>
      </c>
      <c r="G249" s="186" t="e">
        <v>#VALUE!</v>
      </c>
      <c r="H249" s="186" t="e">
        <v>#VALUE!</v>
      </c>
      <c r="I249" s="186">
        <f ca="1">(('EV Distance convergence'!I$81*('EV Distance convergence'!I$6*1000000)/'BaU Stock'!I$2))*(1-0.02*$E196)</f>
        <v>27694.922675745442</v>
      </c>
      <c r="J249" s="186">
        <f ca="1">(('EV Distance convergence'!J$81*('EV Distance convergence'!J$6*1000000)/'BaU Stock'!J$2))*(1-0.02*$E196)</f>
        <v>30711.885372577974</v>
      </c>
      <c r="K249" s="186">
        <f ca="1">(('EV Distance convergence'!K$81*('EV Distance convergence'!K$6*1000000)/'BaU Stock'!K$2))*(1-0.02*$E196)</f>
        <v>29830.584726494279</v>
      </c>
      <c r="L249" s="186">
        <f ca="1">(('EV Distance convergence'!L$81*('EV Distance convergence'!L$6*1000000)/'BaU Stock'!L$2))*(1-0.02*$E196)</f>
        <v>29969.595262067927</v>
      </c>
      <c r="M249" s="186">
        <f ca="1">(('EV Distance convergence'!M$81*('EV Distance convergence'!M$6*1000000)/'BaU Stock'!M$2))*(1-0.02*$E196)</f>
        <v>29940.430279207223</v>
      </c>
      <c r="N249" s="186">
        <f ca="1">(('EV Distance convergence'!N$81*('EV Distance convergence'!N$6*1000000)/'BaU Stock'!N$2))*(1-0.02*$E196)</f>
        <v>29736.259041142126</v>
      </c>
      <c r="O249" s="186">
        <f ca="1">(('EV Distance convergence'!O$81*('EV Distance convergence'!O$6*1000000)/'BaU Stock'!O$2))*(1-0.02*$E196)</f>
        <v>29400.490062878274</v>
      </c>
      <c r="P249" s="186">
        <f ca="1">(('EV Distance convergence'!P$81*('EV Distance convergence'!P$6*1000000)/'BaU Stock'!P$2))*(1-0.02*$E196)</f>
        <v>29001.263273141874</v>
      </c>
      <c r="Q249" s="186">
        <f ca="1">(('EV Distance convergence'!Q$81*('EV Distance convergence'!Q$6*1000000)/'BaU Stock'!Q$2))*(1-0.02*$E196)</f>
        <v>28604.838651976577</v>
      </c>
      <c r="R249" s="186">
        <f ca="1">(('EV Distance convergence'!R$81*('EV Distance convergence'!R$6*1000000)/'BaU Stock'!R$2))*(1-0.02*$E196)</f>
        <v>28242.135064080408</v>
      </c>
      <c r="S249" s="186">
        <f ca="1">(('EV Distance convergence'!S$81*('EV Distance convergence'!S$6*1000000)/'BaU Stock'!S$2))*(1-0.02*$E196)</f>
        <v>27940.013833476271</v>
      </c>
      <c r="T249" s="186">
        <f ca="1">(('EV Distance convergence'!T$81*('EV Distance convergence'!T$6*1000000)/'BaU Stock'!T$2))*(1-0.02*$E196)</f>
        <v>27696.955059899872</v>
      </c>
      <c r="U249" s="186">
        <f ca="1">(('EV Distance convergence'!U$81*('EV Distance convergence'!U$6*1000000)/'BaU Stock'!U$2))*(1-0.02*$E196)</f>
        <v>27493.086399984175</v>
      </c>
      <c r="V249" s="186">
        <f ca="1">(('EV Distance convergence'!V$81*('EV Distance convergence'!V$6*1000000)/'BaU Stock'!V$2))*(1-0.02*$E196)</f>
        <v>27301.652999437872</v>
      </c>
      <c r="W249" s="186">
        <f ca="1">(('EV Distance convergence'!W$81*('EV Distance convergence'!W$6*1000000)/'BaU Stock'!W$2))*(1-0.02*$E196)</f>
        <v>27098.877073116531</v>
      </c>
      <c r="X249" s="186">
        <f ca="1">(('EV Distance convergence'!X$81*('EV Distance convergence'!X$6*1000000)/'BaU Stock'!X$2))*(1-0.02*$E196)</f>
        <v>26868.749459191971</v>
      </c>
      <c r="Y249" s="186">
        <f ca="1">(('EV Distance convergence'!Y$81*('EV Distance convergence'!Y$6*1000000)/'BaU Stock'!Y$2))*(1-0.02*$E196)</f>
        <v>26597.730138946637</v>
      </c>
      <c r="Z249" s="186">
        <f ca="1">(('EV Distance convergence'!Z$81*('EV Distance convergence'!Z$6*1000000)/'BaU Stock'!Z$2))*(1-0.02*$E196)</f>
        <v>26298.14932504464</v>
      </c>
      <c r="AA249" s="186">
        <f ca="1">(('EV Distance convergence'!AA$81*('EV Distance convergence'!AA$6*1000000)/'BaU Stock'!AA$2))*(1-0.02*$E196)</f>
        <v>25984.448792554231</v>
      </c>
      <c r="AB249" s="186">
        <f ca="1">(('EV Distance convergence'!AB$81*('EV Distance convergence'!AB$6*1000000)/'BaU Stock'!AB$2))*(1-0.02*$E196)</f>
        <v>25662.15175684289</v>
      </c>
      <c r="AC249" s="186">
        <f ca="1">(('EV Distance convergence'!AC$81*('EV Distance convergence'!AC$6*1000000)/'BaU Stock'!AC$2))*(1-0.02*$E196)</f>
        <v>25335.116247530481</v>
      </c>
      <c r="AD249" s="186">
        <f ca="1">(('EV Distance convergence'!AD$81*('EV Distance convergence'!AD$6*1000000)/'BaU Stock'!AD$2))*(1-0.02*$E196)</f>
        <v>25006.075087625381</v>
      </c>
      <c r="AE249" s="186">
        <f ca="1">(('EV Distance convergence'!AE$81*('EV Distance convergence'!AE$6*1000000)/'BaU Stock'!AE$2))*(1-0.02*$E196)</f>
        <v>24676.955261813382</v>
      </c>
      <c r="AF249" s="186">
        <f ca="1">(('EV Distance convergence'!AF$81*('EV Distance convergence'!AF$6*1000000)/'BaU Stock'!AF$2))*(1-0.02*$E196)</f>
        <v>24349.105322535801</v>
      </c>
      <c r="AG249" s="186">
        <f ca="1">(('EV Distance convergence'!AG$81*('EV Distance convergence'!AG$6*1000000)/'BaU Stock'!AG$2))*(1-0.02*$E196)</f>
        <v>24023.460665949096</v>
      </c>
      <c r="AH249" s="186">
        <f ca="1">(('EV Distance convergence'!AH$81*('EV Distance convergence'!AH$6*1000000)/'BaU Stock'!AH$2))*(1-0.02*$E196)</f>
        <v>23700.663038191633</v>
      </c>
      <c r="AI249" s="186">
        <f ca="1">(('EV Distance convergence'!AI$81*('EV Distance convergence'!AI$6*1000000)/'BaU Stock'!AI$2))*(1-0.02*$E196)</f>
        <v>23381.146346507503</v>
      </c>
      <c r="AJ249" s="186">
        <f ca="1">(('EV Distance convergence'!AJ$81*('EV Distance convergence'!AJ$6*1000000)/'BaU Stock'!AJ$2))*(1-0.02*$E196)</f>
        <v>23065.197917650712</v>
      </c>
      <c r="AK249" s="186">
        <f ca="1">(('EV Distance convergence'!AK$81*('EV Distance convergence'!AK$6*1000000)/'BaU Stock'!AK$2))*(1-0.02*$E196)</f>
        <v>22753.002027037695</v>
      </c>
      <c r="AL249" s="186">
        <f ca="1">(('EV Distance convergence'!AL$81*('EV Distance convergence'!AL$6*1000000)/'BaU Stock'!AL$2))*(1-0.02*$E196)</f>
        <v>22444.670716306773</v>
      </c>
      <c r="AM249" s="186">
        <f ca="1">(('EV Distance convergence'!AM$81*('EV Distance convergence'!AM$6*1000000)/'BaU Stock'!AM$2))*(1-0.02*$E196)</f>
        <v>22140.265546890594</v>
      </c>
      <c r="AN249" s="186">
        <f ca="1">(('EV Distance convergence'!AN$81*('EV Distance convergence'!AN$6*1000000)/'BaU Stock'!AN$2))*(1-0.02*$E196)</f>
        <v>21839.812918350795</v>
      </c>
      <c r="AO249" s="186">
        <f ca="1">(('EV Distance convergence'!AO$81*('EV Distance convergence'!AO$6*1000000)/'BaU Stock'!AO$2))*(1-0.02*$E196)</f>
        <v>21543.314833464654</v>
      </c>
    </row>
    <row r="250" spans="1:41" x14ac:dyDescent="0.25">
      <c r="A250" s="183" t="s">
        <v>41</v>
      </c>
      <c r="B250" s="183" t="s">
        <v>149</v>
      </c>
      <c r="C250" s="183" t="s">
        <v>5</v>
      </c>
      <c r="D250" s="183" t="str">
        <f t="shared" si="10"/>
        <v>1300-1900</v>
      </c>
      <c r="E250" s="225">
        <v>4</v>
      </c>
      <c r="F250" s="186" t="e">
        <v>#VALUE!</v>
      </c>
      <c r="G250" s="186" t="e">
        <v>#VALUE!</v>
      </c>
      <c r="H250" s="186" t="e">
        <v>#VALUE!</v>
      </c>
      <c r="I250" s="186">
        <f ca="1">(('EV Distance convergence'!I$81*('EV Distance convergence'!I$6*1000000)/'BaU Stock'!I$2))*(1-0.02*$E197)</f>
        <v>27105.669001793416</v>
      </c>
      <c r="J250" s="186">
        <f ca="1">(('EV Distance convergence'!J$81*('EV Distance convergence'!J$6*1000000)/'BaU Stock'!J$2))*(1-0.02*$E197)</f>
        <v>30058.441002948657</v>
      </c>
      <c r="K250" s="186">
        <f ca="1">(('EV Distance convergence'!K$81*('EV Distance convergence'!K$6*1000000)/'BaU Stock'!K$2))*(1-0.02*$E197)</f>
        <v>29195.891434441211</v>
      </c>
      <c r="L250" s="186">
        <f ca="1">(('EV Distance convergence'!L$81*('EV Distance convergence'!L$6*1000000)/'BaU Stock'!L$2))*(1-0.02*$E197)</f>
        <v>29331.944299045208</v>
      </c>
      <c r="M250" s="186">
        <f ca="1">(('EV Distance convergence'!M$81*('EV Distance convergence'!M$6*1000000)/'BaU Stock'!M$2))*(1-0.02*$E197)</f>
        <v>29303.399847734734</v>
      </c>
      <c r="N250" s="186">
        <f ca="1">(('EV Distance convergence'!N$81*('EV Distance convergence'!N$6*1000000)/'BaU Stock'!N$2))*(1-0.02*$E197)</f>
        <v>29103.572678564637</v>
      </c>
      <c r="O250" s="186">
        <f ca="1">(('EV Distance convergence'!O$81*('EV Distance convergence'!O$6*1000000)/'BaU Stock'!O$2))*(1-0.02*$E197)</f>
        <v>28774.94772111491</v>
      </c>
      <c r="P250" s="186">
        <f ca="1">(('EV Distance convergence'!P$81*('EV Distance convergence'!P$6*1000000)/'BaU Stock'!P$2))*(1-0.02*$E197)</f>
        <v>28384.215118394179</v>
      </c>
      <c r="Q250" s="186">
        <f ca="1">(('EV Distance convergence'!Q$81*('EV Distance convergence'!Q$6*1000000)/'BaU Stock'!Q$2))*(1-0.02*$E197)</f>
        <v>27996.225063636655</v>
      </c>
      <c r="R250" s="186">
        <f ca="1">(('EV Distance convergence'!R$81*('EV Distance convergence'!R$6*1000000)/'BaU Stock'!R$2))*(1-0.02*$E197)</f>
        <v>27641.238573355298</v>
      </c>
      <c r="S250" s="186">
        <f ca="1">(('EV Distance convergence'!S$81*('EV Distance convergence'!S$6*1000000)/'BaU Stock'!S$2))*(1-0.02*$E197)</f>
        <v>27345.545454040606</v>
      </c>
      <c r="T250" s="186">
        <f ca="1">(('EV Distance convergence'!T$81*('EV Distance convergence'!T$6*1000000)/'BaU Stock'!T$2))*(1-0.02*$E197)</f>
        <v>27107.658143731791</v>
      </c>
      <c r="U250" s="186">
        <f ca="1">(('EV Distance convergence'!U$81*('EV Distance convergence'!U$6*1000000)/'BaU Stock'!U$2))*(1-0.02*$E197)</f>
        <v>26908.127114878131</v>
      </c>
      <c r="V250" s="186">
        <f ca="1">(('EV Distance convergence'!V$81*('EV Distance convergence'!V$6*1000000)/'BaU Stock'!V$2))*(1-0.02*$E197)</f>
        <v>26720.766765407279</v>
      </c>
      <c r="W250" s="186">
        <f ca="1">(('EV Distance convergence'!W$81*('EV Distance convergence'!W$6*1000000)/'BaU Stock'!W$2))*(1-0.02*$E197)</f>
        <v>26522.305220497034</v>
      </c>
      <c r="X250" s="186">
        <f ca="1">(('EV Distance convergence'!X$81*('EV Distance convergence'!X$6*1000000)/'BaU Stock'!X$2))*(1-0.02*$E197)</f>
        <v>26297.073938783637</v>
      </c>
      <c r="Y250" s="186">
        <f ca="1">(('EV Distance convergence'!Y$81*('EV Distance convergence'!Y$6*1000000)/'BaU Stock'!Y$2))*(1-0.02*$E197)</f>
        <v>26031.820987054158</v>
      </c>
      <c r="Z250" s="186">
        <f ca="1">(('EV Distance convergence'!Z$81*('EV Distance convergence'!Z$6*1000000)/'BaU Stock'!Z$2))*(1-0.02*$E197)</f>
        <v>25738.614233022417</v>
      </c>
      <c r="AA250" s="186">
        <f ca="1">(('EV Distance convergence'!AA$81*('EV Distance convergence'!AA$6*1000000)/'BaU Stock'!AA$2))*(1-0.02*$E197)</f>
        <v>25431.588179946695</v>
      </c>
      <c r="AB250" s="186">
        <f ca="1">(('EV Distance convergence'!AB$81*('EV Distance convergence'!AB$6*1000000)/'BaU Stock'!AB$2))*(1-0.02*$E197)</f>
        <v>25116.148527973895</v>
      </c>
      <c r="AC250" s="186">
        <f ca="1">(('EV Distance convergence'!AC$81*('EV Distance convergence'!AC$6*1000000)/'BaU Stock'!AC$2))*(1-0.02*$E197)</f>
        <v>24796.07122098728</v>
      </c>
      <c r="AD250" s="186">
        <f ca="1">(('EV Distance convergence'!AD$81*('EV Distance convergence'!AD$6*1000000)/'BaU Stock'!AD$2))*(1-0.02*$E197)</f>
        <v>24474.030936824842</v>
      </c>
      <c r="AE250" s="186">
        <f ca="1">(('EV Distance convergence'!AE$81*('EV Distance convergence'!AE$6*1000000)/'BaU Stock'!AE$2))*(1-0.02*$E197)</f>
        <v>24151.913660498205</v>
      </c>
      <c r="AF250" s="186">
        <f ca="1">(('EV Distance convergence'!AF$81*('EV Distance convergence'!AF$6*1000000)/'BaU Stock'!AF$2))*(1-0.02*$E197)</f>
        <v>23831.039251843551</v>
      </c>
      <c r="AG250" s="186">
        <f ca="1">(('EV Distance convergence'!AG$81*('EV Distance convergence'!AG$6*1000000)/'BaU Stock'!AG$2))*(1-0.02*$E197)</f>
        <v>23512.323204971457</v>
      </c>
      <c r="AH250" s="186">
        <f ca="1">(('EV Distance convergence'!AH$81*('EV Distance convergence'!AH$6*1000000)/'BaU Stock'!AH$2))*(1-0.02*$E197)</f>
        <v>23196.393611847132</v>
      </c>
      <c r="AI250" s="186">
        <f ca="1">(('EV Distance convergence'!AI$81*('EV Distance convergence'!AI$6*1000000)/'BaU Stock'!AI$2))*(1-0.02*$E197)</f>
        <v>22883.675147645641</v>
      </c>
      <c r="AJ250" s="186">
        <f ca="1">(('EV Distance convergence'!AJ$81*('EV Distance convergence'!AJ$6*1000000)/'BaU Stock'!AJ$2))*(1-0.02*$E197)</f>
        <v>22574.449025785805</v>
      </c>
      <c r="AK250" s="186">
        <f ca="1">(('EV Distance convergence'!AK$81*('EV Distance convergence'!AK$6*1000000)/'BaU Stock'!AK$2))*(1-0.02*$E197)</f>
        <v>22268.895600930511</v>
      </c>
      <c r="AL250" s="186">
        <f ca="1">(('EV Distance convergence'!AL$81*('EV Distance convergence'!AL$6*1000000)/'BaU Stock'!AL$2))*(1-0.02*$E197)</f>
        <v>21967.124530853442</v>
      </c>
      <c r="AM250" s="186">
        <f ca="1">(('EV Distance convergence'!AM$81*('EV Distance convergence'!AM$6*1000000)/'BaU Stock'!AM$2))*(1-0.02*$E197)</f>
        <v>21669.19606716952</v>
      </c>
      <c r="AN250" s="186">
        <f ca="1">(('EV Distance convergence'!AN$81*('EV Distance convergence'!AN$6*1000000)/'BaU Stock'!AN$2))*(1-0.02*$E197)</f>
        <v>21375.13604774759</v>
      </c>
      <c r="AO250" s="186">
        <f ca="1">(('EV Distance convergence'!AO$81*('EV Distance convergence'!AO$6*1000000)/'BaU Stock'!AO$2))*(1-0.02*$E197)</f>
        <v>21084.946432752644</v>
      </c>
    </row>
    <row r="251" spans="1:41" x14ac:dyDescent="0.25">
      <c r="A251" s="183" t="s">
        <v>41</v>
      </c>
      <c r="B251" s="183" t="s">
        <v>149</v>
      </c>
      <c r="C251" s="183" t="s">
        <v>5</v>
      </c>
      <c r="D251" s="183" t="str">
        <f t="shared" si="10"/>
        <v>1300-1900</v>
      </c>
      <c r="E251" s="225">
        <v>5</v>
      </c>
      <c r="F251" s="186" t="e">
        <v>#VALUE!</v>
      </c>
      <c r="G251" s="186" t="e">
        <v>#VALUE!</v>
      </c>
      <c r="H251" s="186" t="e">
        <v>#VALUE!</v>
      </c>
      <c r="I251" s="186">
        <f ca="1">(('EV Distance convergence'!I$81*('EV Distance convergence'!I$6*1000000)/'BaU Stock'!I$2))*(1-0.02*$E198)</f>
        <v>26516.415327841383</v>
      </c>
      <c r="J251" s="186">
        <f ca="1">(('EV Distance convergence'!J$81*('EV Distance convergence'!J$6*1000000)/'BaU Stock'!J$2))*(1-0.02*$E198)</f>
        <v>29404.996633319337</v>
      </c>
      <c r="K251" s="186">
        <f ca="1">(('EV Distance convergence'!K$81*('EV Distance convergence'!K$6*1000000)/'BaU Stock'!K$2))*(1-0.02*$E198)</f>
        <v>28561.198142388141</v>
      </c>
      <c r="L251" s="186">
        <f ca="1">(('EV Distance convergence'!L$81*('EV Distance convergence'!L$6*1000000)/'BaU Stock'!L$2))*(1-0.02*$E198)</f>
        <v>28694.293336022485</v>
      </c>
      <c r="M251" s="186">
        <f ca="1">(('EV Distance convergence'!M$81*('EV Distance convergence'!M$6*1000000)/'BaU Stock'!M$2))*(1-0.02*$E198)</f>
        <v>28666.369416262238</v>
      </c>
      <c r="N251" s="186">
        <f ca="1">(('EV Distance convergence'!N$81*('EV Distance convergence'!N$6*1000000)/'BaU Stock'!N$2))*(1-0.02*$E198)</f>
        <v>28470.886315987147</v>
      </c>
      <c r="O251" s="186">
        <f ca="1">(('EV Distance convergence'!O$81*('EV Distance convergence'!O$6*1000000)/'BaU Stock'!O$2))*(1-0.02*$E198)</f>
        <v>28149.405379351541</v>
      </c>
      <c r="P251" s="186">
        <f ca="1">(('EV Distance convergence'!P$81*('EV Distance convergence'!P$6*1000000)/'BaU Stock'!P$2))*(1-0.02*$E198)</f>
        <v>27767.166963646479</v>
      </c>
      <c r="Q251" s="186">
        <f ca="1">(('EV Distance convergence'!Q$81*('EV Distance convergence'!Q$6*1000000)/'BaU Stock'!Q$2))*(1-0.02*$E198)</f>
        <v>27387.611475296726</v>
      </c>
      <c r="R251" s="186">
        <f ca="1">(('EV Distance convergence'!R$81*('EV Distance convergence'!R$6*1000000)/'BaU Stock'!R$2))*(1-0.02*$E198)</f>
        <v>27040.342082630181</v>
      </c>
      <c r="S251" s="186">
        <f ca="1">(('EV Distance convergence'!S$81*('EV Distance convergence'!S$6*1000000)/'BaU Stock'!S$2))*(1-0.02*$E198)</f>
        <v>26751.077074604942</v>
      </c>
      <c r="T251" s="186">
        <f ca="1">(('EV Distance convergence'!T$81*('EV Distance convergence'!T$6*1000000)/'BaU Stock'!T$2))*(1-0.02*$E198)</f>
        <v>26518.36122756371</v>
      </c>
      <c r="U251" s="186">
        <f ca="1">(('EV Distance convergence'!U$81*('EV Distance convergence'!U$6*1000000)/'BaU Stock'!U$2))*(1-0.02*$E198)</f>
        <v>26323.167829772083</v>
      </c>
      <c r="V251" s="186">
        <f ca="1">(('EV Distance convergence'!V$81*('EV Distance convergence'!V$6*1000000)/'BaU Stock'!V$2))*(1-0.02*$E198)</f>
        <v>26139.880531376686</v>
      </c>
      <c r="W251" s="186">
        <f ca="1">(('EV Distance convergence'!W$81*('EV Distance convergence'!W$6*1000000)/'BaU Stock'!W$2))*(1-0.02*$E198)</f>
        <v>25945.733367877532</v>
      </c>
      <c r="X251" s="186">
        <f ca="1">(('EV Distance convergence'!X$81*('EV Distance convergence'!X$6*1000000)/'BaU Stock'!X$2))*(1-0.02*$E198)</f>
        <v>25725.398418375295</v>
      </c>
      <c r="Y251" s="186">
        <f ca="1">(('EV Distance convergence'!Y$81*('EV Distance convergence'!Y$6*1000000)/'BaU Stock'!Y$2))*(1-0.02*$E198)</f>
        <v>25465.911835161674</v>
      </c>
      <c r="Z251" s="186">
        <f ca="1">(('EV Distance convergence'!Z$81*('EV Distance convergence'!Z$6*1000000)/'BaU Stock'!Z$2))*(1-0.02*$E198)</f>
        <v>25179.079141000191</v>
      </c>
      <c r="AA251" s="186">
        <f ca="1">(('EV Distance convergence'!AA$81*('EV Distance convergence'!AA$6*1000000)/'BaU Stock'!AA$2))*(1-0.02*$E198)</f>
        <v>24878.727567339156</v>
      </c>
      <c r="AB251" s="186">
        <f ca="1">(('EV Distance convergence'!AB$81*('EV Distance convergence'!AB$6*1000000)/'BaU Stock'!AB$2))*(1-0.02*$E198)</f>
        <v>24570.145299104897</v>
      </c>
      <c r="AC251" s="186">
        <f ca="1">(('EV Distance convergence'!AC$81*('EV Distance convergence'!AC$6*1000000)/'BaU Stock'!AC$2))*(1-0.02*$E198)</f>
        <v>24257.026194444079</v>
      </c>
      <c r="AD251" s="186">
        <f ca="1">(('EV Distance convergence'!AD$81*('EV Distance convergence'!AD$6*1000000)/'BaU Stock'!AD$2))*(1-0.02*$E198)</f>
        <v>23941.986786024299</v>
      </c>
      <c r="AE251" s="186">
        <f ca="1">(('EV Distance convergence'!AE$81*('EV Distance convergence'!AE$6*1000000)/'BaU Stock'!AE$2))*(1-0.02*$E198)</f>
        <v>23626.872059183024</v>
      </c>
      <c r="AF251" s="186">
        <f ca="1">(('EV Distance convergence'!AF$81*('EV Distance convergence'!AF$6*1000000)/'BaU Stock'!AF$2))*(1-0.02*$E198)</f>
        <v>23312.973181151301</v>
      </c>
      <c r="AG251" s="186">
        <f ca="1">(('EV Distance convergence'!AG$81*('EV Distance convergence'!AG$6*1000000)/'BaU Stock'!AG$2))*(1-0.02*$E198)</f>
        <v>23001.185743993818</v>
      </c>
      <c r="AH251" s="186">
        <f ca="1">(('EV Distance convergence'!AH$81*('EV Distance convergence'!AH$6*1000000)/'BaU Stock'!AH$2))*(1-0.02*$E198)</f>
        <v>22692.124185502631</v>
      </c>
      <c r="AI251" s="186">
        <f ca="1">(('EV Distance convergence'!AI$81*('EV Distance convergence'!AI$6*1000000)/'BaU Stock'!AI$2))*(1-0.02*$E198)</f>
        <v>22386.203948783779</v>
      </c>
      <c r="AJ251" s="186">
        <f ca="1">(('EV Distance convergence'!AJ$81*('EV Distance convergence'!AJ$6*1000000)/'BaU Stock'!AJ$2))*(1-0.02*$E198)</f>
        <v>22083.700133920898</v>
      </c>
      <c r="AK251" s="186">
        <f ca="1">(('EV Distance convergence'!AK$81*('EV Distance convergence'!AK$6*1000000)/'BaU Stock'!AK$2))*(1-0.02*$E198)</f>
        <v>21784.789174823327</v>
      </c>
      <c r="AL251" s="186">
        <f ca="1">(('EV Distance convergence'!AL$81*('EV Distance convergence'!AL$6*1000000)/'BaU Stock'!AL$2))*(1-0.02*$E198)</f>
        <v>21489.578345400103</v>
      </c>
      <c r="AM251" s="186">
        <f ca="1">(('EV Distance convergence'!AM$81*('EV Distance convergence'!AM$6*1000000)/'BaU Stock'!AM$2))*(1-0.02*$E198)</f>
        <v>21198.126587448442</v>
      </c>
      <c r="AN251" s="186">
        <f ca="1">(('EV Distance convergence'!AN$81*('EV Distance convergence'!AN$6*1000000)/'BaU Stock'!AN$2))*(1-0.02*$E198)</f>
        <v>20910.459177144381</v>
      </c>
      <c r="AO251" s="186">
        <f ca="1">(('EV Distance convergence'!AO$81*('EV Distance convergence'!AO$6*1000000)/'BaU Stock'!AO$2))*(1-0.02*$E198)</f>
        <v>20626.57803204063</v>
      </c>
    </row>
    <row r="252" spans="1:41" x14ac:dyDescent="0.25">
      <c r="A252" s="183" t="s">
        <v>41</v>
      </c>
      <c r="B252" s="183" t="s">
        <v>149</v>
      </c>
      <c r="C252" s="183" t="s">
        <v>5</v>
      </c>
      <c r="D252" s="183" t="str">
        <f t="shared" si="10"/>
        <v>1300-1900</v>
      </c>
      <c r="E252" s="225">
        <v>6</v>
      </c>
      <c r="F252" s="186" t="e">
        <v>#VALUE!</v>
      </c>
      <c r="G252" s="186" t="e">
        <v>#VALUE!</v>
      </c>
      <c r="H252" s="186" t="e">
        <v>#VALUE!</v>
      </c>
      <c r="I252" s="186">
        <f ca="1">(('EV Distance convergence'!I$81*('EV Distance convergence'!I$6*1000000)/'BaU Stock'!I$2))*(1-0.02*$E199)</f>
        <v>25927.161653889354</v>
      </c>
      <c r="J252" s="186">
        <f ca="1">(('EV Distance convergence'!J$81*('EV Distance convergence'!J$6*1000000)/'BaU Stock'!J$2))*(1-0.02*$E199)</f>
        <v>28751.55226369002</v>
      </c>
      <c r="K252" s="186">
        <f ca="1">(('EV Distance convergence'!K$81*('EV Distance convergence'!K$6*1000000)/'BaU Stock'!K$2))*(1-0.02*$E199)</f>
        <v>27926.504850335074</v>
      </c>
      <c r="L252" s="186">
        <f ca="1">(('EV Distance convergence'!L$81*('EV Distance convergence'!L$6*1000000)/'BaU Stock'!L$2))*(1-0.02*$E199)</f>
        <v>28056.642372999766</v>
      </c>
      <c r="M252" s="186">
        <f ca="1">(('EV Distance convergence'!M$81*('EV Distance convergence'!M$6*1000000)/'BaU Stock'!M$2))*(1-0.02*$E199)</f>
        <v>28029.338984789745</v>
      </c>
      <c r="N252" s="186">
        <f ca="1">(('EV Distance convergence'!N$81*('EV Distance convergence'!N$6*1000000)/'BaU Stock'!N$2))*(1-0.02*$E199)</f>
        <v>27838.199953409654</v>
      </c>
      <c r="O252" s="186">
        <f ca="1">(('EV Distance convergence'!O$81*('EV Distance convergence'!O$6*1000000)/'BaU Stock'!O$2))*(1-0.02*$E199)</f>
        <v>27523.863037588173</v>
      </c>
      <c r="P252" s="186">
        <f ca="1">(('EV Distance convergence'!P$81*('EV Distance convergence'!P$6*1000000)/'BaU Stock'!P$2))*(1-0.02*$E199)</f>
        <v>27150.11880889878</v>
      </c>
      <c r="Q252" s="186">
        <f ca="1">(('EV Distance convergence'!Q$81*('EV Distance convergence'!Q$6*1000000)/'BaU Stock'!Q$2))*(1-0.02*$E199)</f>
        <v>26778.997886956797</v>
      </c>
      <c r="R252" s="186">
        <f ca="1">(('EV Distance convergence'!R$81*('EV Distance convergence'!R$6*1000000)/'BaU Stock'!R$2))*(1-0.02*$E199)</f>
        <v>26439.445591905067</v>
      </c>
      <c r="S252" s="186">
        <f ca="1">(('EV Distance convergence'!S$81*('EV Distance convergence'!S$6*1000000)/'BaU Stock'!S$2))*(1-0.02*$E199)</f>
        <v>26156.608695169274</v>
      </c>
      <c r="T252" s="186">
        <f ca="1">(('EV Distance convergence'!T$81*('EV Distance convergence'!T$6*1000000)/'BaU Stock'!T$2))*(1-0.02*$E199)</f>
        <v>25929.064311395625</v>
      </c>
      <c r="U252" s="186">
        <f ca="1">(('EV Distance convergence'!U$81*('EV Distance convergence'!U$6*1000000)/'BaU Stock'!U$2))*(1-0.02*$E199)</f>
        <v>25738.208544666039</v>
      </c>
      <c r="V252" s="186">
        <f ca="1">(('EV Distance convergence'!V$81*('EV Distance convergence'!V$6*1000000)/'BaU Stock'!V$2))*(1-0.02*$E199)</f>
        <v>25558.994297346093</v>
      </c>
      <c r="W252" s="186">
        <f ca="1">(('EV Distance convergence'!W$81*('EV Distance convergence'!W$6*1000000)/'BaU Stock'!W$2))*(1-0.02*$E199)</f>
        <v>25369.161515258031</v>
      </c>
      <c r="X252" s="186">
        <f ca="1">(('EV Distance convergence'!X$81*('EV Distance convergence'!X$6*1000000)/'BaU Stock'!X$2))*(1-0.02*$E199)</f>
        <v>25153.722897966956</v>
      </c>
      <c r="Y252" s="186">
        <f ca="1">(('EV Distance convergence'!Y$81*('EV Distance convergence'!Y$6*1000000)/'BaU Stock'!Y$2))*(1-0.02*$E199)</f>
        <v>24900.002683269195</v>
      </c>
      <c r="Z252" s="186">
        <f ca="1">(('EV Distance convergence'!Z$81*('EV Distance convergence'!Z$6*1000000)/'BaU Stock'!Z$2))*(1-0.02*$E199)</f>
        <v>24619.544048977965</v>
      </c>
      <c r="AA252" s="186">
        <f ca="1">(('EV Distance convergence'!AA$81*('EV Distance convergence'!AA$6*1000000)/'BaU Stock'!AA$2))*(1-0.02*$E199)</f>
        <v>24325.86695473162</v>
      </c>
      <c r="AB252" s="186">
        <f ca="1">(('EV Distance convergence'!AB$81*('EV Distance convergence'!AB$6*1000000)/'BaU Stock'!AB$2))*(1-0.02*$E199)</f>
        <v>24024.142070235899</v>
      </c>
      <c r="AC252" s="186">
        <f ca="1">(('EV Distance convergence'!AC$81*('EV Distance convergence'!AC$6*1000000)/'BaU Stock'!AC$2))*(1-0.02*$E199)</f>
        <v>23717.981167900878</v>
      </c>
      <c r="AD252" s="186">
        <f ca="1">(('EV Distance convergence'!AD$81*('EV Distance convergence'!AD$6*1000000)/'BaU Stock'!AD$2))*(1-0.02*$E199)</f>
        <v>23409.942635223761</v>
      </c>
      <c r="AE252" s="186">
        <f ca="1">(('EV Distance convergence'!AE$81*('EV Distance convergence'!AE$6*1000000)/'BaU Stock'!AE$2))*(1-0.02*$E199)</f>
        <v>23101.830457867847</v>
      </c>
      <c r="AF252" s="186">
        <f ca="1">(('EV Distance convergence'!AF$81*('EV Distance convergence'!AF$6*1000000)/'BaU Stock'!AF$2))*(1-0.02*$E199)</f>
        <v>22794.907110459048</v>
      </c>
      <c r="AG252" s="186">
        <f ca="1">(('EV Distance convergence'!AG$81*('EV Distance convergence'!AG$6*1000000)/'BaU Stock'!AG$2))*(1-0.02*$E199)</f>
        <v>22490.048283016175</v>
      </c>
      <c r="AH252" s="186">
        <f ca="1">(('EV Distance convergence'!AH$81*('EV Distance convergence'!AH$6*1000000)/'BaU Stock'!AH$2))*(1-0.02*$E199)</f>
        <v>22187.854759158126</v>
      </c>
      <c r="AI252" s="186">
        <f ca="1">(('EV Distance convergence'!AI$81*('EV Distance convergence'!AI$6*1000000)/'BaU Stock'!AI$2))*(1-0.02*$E199)</f>
        <v>21888.732749921917</v>
      </c>
      <c r="AJ252" s="186">
        <f ca="1">(('EV Distance convergence'!AJ$81*('EV Distance convergence'!AJ$6*1000000)/'BaU Stock'!AJ$2))*(1-0.02*$E199)</f>
        <v>21592.951242055988</v>
      </c>
      <c r="AK252" s="186">
        <f ca="1">(('EV Distance convergence'!AK$81*('EV Distance convergence'!AK$6*1000000)/'BaU Stock'!AK$2))*(1-0.02*$E199)</f>
        <v>21300.682748716143</v>
      </c>
      <c r="AL252" s="186">
        <f ca="1">(('EV Distance convergence'!AL$81*('EV Distance convergence'!AL$6*1000000)/'BaU Stock'!AL$2))*(1-0.02*$E199)</f>
        <v>21012.032159946768</v>
      </c>
      <c r="AM252" s="186">
        <f ca="1">(('EV Distance convergence'!AM$81*('EV Distance convergence'!AM$6*1000000)/'BaU Stock'!AM$2))*(1-0.02*$E199)</f>
        <v>20727.057107727367</v>
      </c>
      <c r="AN252" s="186">
        <f ca="1">(('EV Distance convergence'!AN$81*('EV Distance convergence'!AN$6*1000000)/'BaU Stock'!AN$2))*(1-0.02*$E199)</f>
        <v>20445.782306541172</v>
      </c>
      <c r="AO252" s="186">
        <f ca="1">(('EV Distance convergence'!AO$81*('EV Distance convergence'!AO$6*1000000)/'BaU Stock'!AO$2))*(1-0.02*$E199)</f>
        <v>20168.209631328617</v>
      </c>
    </row>
    <row r="253" spans="1:41" x14ac:dyDescent="0.25">
      <c r="A253" s="183" t="s">
        <v>41</v>
      </c>
      <c r="B253" s="183" t="s">
        <v>149</v>
      </c>
      <c r="C253" s="183" t="s">
        <v>5</v>
      </c>
      <c r="D253" s="183" t="str">
        <f t="shared" si="10"/>
        <v>1300-1900</v>
      </c>
      <c r="E253" s="225">
        <v>7</v>
      </c>
      <c r="F253" s="186" t="e">
        <v>#VALUE!</v>
      </c>
      <c r="G253" s="186" t="e">
        <v>#VALUE!</v>
      </c>
      <c r="H253" s="186" t="e">
        <v>#VALUE!</v>
      </c>
      <c r="I253" s="186">
        <f ca="1">(('EV Distance convergence'!I$81*('EV Distance convergence'!I$6*1000000)/'BaU Stock'!I$2))*(1-0.02*$E200)</f>
        <v>25337.907979937321</v>
      </c>
      <c r="J253" s="186">
        <f ca="1">(('EV Distance convergence'!J$81*('EV Distance convergence'!J$6*1000000)/'BaU Stock'!J$2))*(1-0.02*$E200)</f>
        <v>28098.1078940607</v>
      </c>
      <c r="K253" s="186">
        <f ca="1">(('EV Distance convergence'!K$81*('EV Distance convergence'!K$6*1000000)/'BaU Stock'!K$2))*(1-0.02*$E200)</f>
        <v>27291.811558282003</v>
      </c>
      <c r="L253" s="186">
        <f ca="1">(('EV Distance convergence'!L$81*('EV Distance convergence'!L$6*1000000)/'BaU Stock'!L$2))*(1-0.02*$E200)</f>
        <v>27418.991409977043</v>
      </c>
      <c r="M253" s="186">
        <f ca="1">(('EV Distance convergence'!M$81*('EV Distance convergence'!M$6*1000000)/'BaU Stock'!M$2))*(1-0.02*$E200)</f>
        <v>27392.308553317249</v>
      </c>
      <c r="N253" s="186">
        <f ca="1">(('EV Distance convergence'!N$81*('EV Distance convergence'!N$6*1000000)/'BaU Stock'!N$2))*(1-0.02*$E200)</f>
        <v>27205.513590832161</v>
      </c>
      <c r="O253" s="186">
        <f ca="1">(('EV Distance convergence'!O$81*('EV Distance convergence'!O$6*1000000)/'BaU Stock'!O$2))*(1-0.02*$E200)</f>
        <v>26898.320695824805</v>
      </c>
      <c r="P253" s="186">
        <f ca="1">(('EV Distance convergence'!P$81*('EV Distance convergence'!P$6*1000000)/'BaU Stock'!P$2))*(1-0.02*$E200)</f>
        <v>26533.070654151077</v>
      </c>
      <c r="Q253" s="186">
        <f ca="1">(('EV Distance convergence'!Q$81*('EV Distance convergence'!Q$6*1000000)/'BaU Stock'!Q$2))*(1-0.02*$E200)</f>
        <v>26170.384298616871</v>
      </c>
      <c r="R253" s="186">
        <f ca="1">(('EV Distance convergence'!R$81*('EV Distance convergence'!R$6*1000000)/'BaU Stock'!R$2))*(1-0.02*$E200)</f>
        <v>25838.54910117995</v>
      </c>
      <c r="S253" s="186">
        <f ca="1">(('EV Distance convergence'!S$81*('EV Distance convergence'!S$6*1000000)/'BaU Stock'!S$2))*(1-0.02*$E200)</f>
        <v>25562.14031573361</v>
      </c>
      <c r="T253" s="186">
        <f ca="1">(('EV Distance convergence'!T$81*('EV Distance convergence'!T$6*1000000)/'BaU Stock'!T$2))*(1-0.02*$E200)</f>
        <v>25339.767395227544</v>
      </c>
      <c r="U253" s="186">
        <f ca="1">(('EV Distance convergence'!U$81*('EV Distance convergence'!U$6*1000000)/'BaU Stock'!U$2))*(1-0.02*$E200)</f>
        <v>25153.249259559991</v>
      </c>
      <c r="V253" s="186">
        <f ca="1">(('EV Distance convergence'!V$81*('EV Distance convergence'!V$6*1000000)/'BaU Stock'!V$2))*(1-0.02*$E200)</f>
        <v>24978.1080633155</v>
      </c>
      <c r="W253" s="186">
        <f ca="1">(('EV Distance convergence'!W$81*('EV Distance convergence'!W$6*1000000)/'BaU Stock'!W$2))*(1-0.02*$E200)</f>
        <v>24792.589662638529</v>
      </c>
      <c r="X253" s="186">
        <f ca="1">(('EV Distance convergence'!X$81*('EV Distance convergence'!X$6*1000000)/'BaU Stock'!X$2))*(1-0.02*$E200)</f>
        <v>24582.047377558614</v>
      </c>
      <c r="Y253" s="186">
        <f ca="1">(('EV Distance convergence'!Y$81*('EV Distance convergence'!Y$6*1000000)/'BaU Stock'!Y$2))*(1-0.02*$E200)</f>
        <v>24334.093531376711</v>
      </c>
      <c r="Z253" s="186">
        <f ca="1">(('EV Distance convergence'!Z$81*('EV Distance convergence'!Z$6*1000000)/'BaU Stock'!Z$2))*(1-0.02*$E200)</f>
        <v>24060.008956955739</v>
      </c>
      <c r="AA253" s="186">
        <f ca="1">(('EV Distance convergence'!AA$81*('EV Distance convergence'!AA$6*1000000)/'BaU Stock'!AA$2))*(1-0.02*$E200)</f>
        <v>23773.006342124085</v>
      </c>
      <c r="AB253" s="186">
        <f ca="1">(('EV Distance convergence'!AB$81*('EV Distance convergence'!AB$6*1000000)/'BaU Stock'!AB$2))*(1-0.02*$E200)</f>
        <v>23478.138841366901</v>
      </c>
      <c r="AC253" s="186">
        <f ca="1">(('EV Distance convergence'!AC$81*('EV Distance convergence'!AC$6*1000000)/'BaU Stock'!AC$2))*(1-0.02*$E200)</f>
        <v>23178.936141357673</v>
      </c>
      <c r="AD253" s="186">
        <f ca="1">(('EV Distance convergence'!AD$81*('EV Distance convergence'!AD$6*1000000)/'BaU Stock'!AD$2))*(1-0.02*$E200)</f>
        <v>22877.898484423222</v>
      </c>
      <c r="AE253" s="186">
        <f ca="1">(('EV Distance convergence'!AE$81*('EV Distance convergence'!AE$6*1000000)/'BaU Stock'!AE$2))*(1-0.02*$E200)</f>
        <v>22576.78885655267</v>
      </c>
      <c r="AF253" s="186">
        <f ca="1">(('EV Distance convergence'!AF$81*('EV Distance convergence'!AF$6*1000000)/'BaU Stock'!AF$2))*(1-0.02*$E200)</f>
        <v>22276.841039766798</v>
      </c>
      <c r="AG253" s="186">
        <f ca="1">(('EV Distance convergence'!AG$81*('EV Distance convergence'!AG$6*1000000)/'BaU Stock'!AG$2))*(1-0.02*$E200)</f>
        <v>21978.910822038535</v>
      </c>
      <c r="AH253" s="186">
        <f ca="1">(('EV Distance convergence'!AH$81*('EV Distance convergence'!AH$6*1000000)/'BaU Stock'!AH$2))*(1-0.02*$E200)</f>
        <v>21683.585332813622</v>
      </c>
      <c r="AI253" s="186">
        <f ca="1">(('EV Distance convergence'!AI$81*('EV Distance convergence'!AI$6*1000000)/'BaU Stock'!AI$2))*(1-0.02*$E200)</f>
        <v>21391.261551060055</v>
      </c>
      <c r="AJ253" s="186">
        <f ca="1">(('EV Distance convergence'!AJ$81*('EV Distance convergence'!AJ$6*1000000)/'BaU Stock'!AJ$2))*(1-0.02*$E200)</f>
        <v>21102.202350191077</v>
      </c>
      <c r="AK253" s="186">
        <f ca="1">(('EV Distance convergence'!AK$81*('EV Distance convergence'!AK$6*1000000)/'BaU Stock'!AK$2))*(1-0.02*$E200)</f>
        <v>20816.576322608955</v>
      </c>
      <c r="AL253" s="186">
        <f ca="1">(('EV Distance convergence'!AL$81*('EV Distance convergence'!AL$6*1000000)/'BaU Stock'!AL$2))*(1-0.02*$E200)</f>
        <v>20534.485974493433</v>
      </c>
      <c r="AM253" s="186">
        <f ca="1">(('EV Distance convergence'!AM$81*('EV Distance convergence'!AM$6*1000000)/'BaU Stock'!AM$2))*(1-0.02*$E200)</f>
        <v>20255.987628006289</v>
      </c>
      <c r="AN253" s="186">
        <f ca="1">(('EV Distance convergence'!AN$81*('EV Distance convergence'!AN$6*1000000)/'BaU Stock'!AN$2))*(1-0.02*$E200)</f>
        <v>19981.105435937963</v>
      </c>
      <c r="AO253" s="186">
        <f ca="1">(('EV Distance convergence'!AO$81*('EV Distance convergence'!AO$6*1000000)/'BaU Stock'!AO$2))*(1-0.02*$E200)</f>
        <v>19709.841230616599</v>
      </c>
    </row>
    <row r="254" spans="1:41" x14ac:dyDescent="0.25">
      <c r="A254" s="183" t="s">
        <v>41</v>
      </c>
      <c r="B254" s="183" t="s">
        <v>149</v>
      </c>
      <c r="C254" s="183" t="s">
        <v>5</v>
      </c>
      <c r="D254" s="183" t="str">
        <f t="shared" si="10"/>
        <v>1300-1900</v>
      </c>
      <c r="E254" s="225">
        <v>8</v>
      </c>
      <c r="F254" s="186" t="e">
        <v>#VALUE!</v>
      </c>
      <c r="G254" s="186" t="e">
        <v>#VALUE!</v>
      </c>
      <c r="H254" s="186" t="e">
        <v>#VALUE!</v>
      </c>
      <c r="I254" s="186">
        <f ca="1">(('EV Distance convergence'!I$81*('EV Distance convergence'!I$6*1000000)/'BaU Stock'!I$2))*(1-0.02*$E201)</f>
        <v>24748.654305985288</v>
      </c>
      <c r="J254" s="186">
        <f ca="1">(('EV Distance convergence'!J$81*('EV Distance convergence'!J$6*1000000)/'BaU Stock'!J$2))*(1-0.02*$E201)</f>
        <v>27444.66352443138</v>
      </c>
      <c r="K254" s="186">
        <f ca="1">(('EV Distance convergence'!K$81*('EV Distance convergence'!K$6*1000000)/'BaU Stock'!K$2))*(1-0.02*$E201)</f>
        <v>26657.118266228932</v>
      </c>
      <c r="L254" s="186">
        <f ca="1">(('EV Distance convergence'!L$81*('EV Distance convergence'!L$6*1000000)/'BaU Stock'!L$2))*(1-0.02*$E201)</f>
        <v>26781.34044695432</v>
      </c>
      <c r="M254" s="186">
        <f ca="1">(('EV Distance convergence'!M$81*('EV Distance convergence'!M$6*1000000)/'BaU Stock'!M$2))*(1-0.02*$E201)</f>
        <v>26755.278121844753</v>
      </c>
      <c r="N254" s="186">
        <f ca="1">(('EV Distance convergence'!N$81*('EV Distance convergence'!N$6*1000000)/'BaU Stock'!N$2))*(1-0.02*$E201)</f>
        <v>26572.827228254668</v>
      </c>
      <c r="O254" s="186">
        <f ca="1">(('EV Distance convergence'!O$81*('EV Distance convergence'!O$6*1000000)/'BaU Stock'!O$2))*(1-0.02*$E201)</f>
        <v>26272.778354061436</v>
      </c>
      <c r="P254" s="186">
        <f ca="1">(('EV Distance convergence'!P$81*('EV Distance convergence'!P$6*1000000)/'BaU Stock'!P$2))*(1-0.02*$E201)</f>
        <v>25916.022499403378</v>
      </c>
      <c r="Q254" s="186">
        <f ca="1">(('EV Distance convergence'!Q$81*('EV Distance convergence'!Q$6*1000000)/'BaU Stock'!Q$2))*(1-0.02*$E201)</f>
        <v>25561.770710276942</v>
      </c>
      <c r="R254" s="186">
        <f ca="1">(('EV Distance convergence'!R$81*('EV Distance convergence'!R$6*1000000)/'BaU Stock'!R$2))*(1-0.02*$E201)</f>
        <v>25237.652610454836</v>
      </c>
      <c r="S254" s="186">
        <f ca="1">(('EV Distance convergence'!S$81*('EV Distance convergence'!S$6*1000000)/'BaU Stock'!S$2))*(1-0.02*$E201)</f>
        <v>24967.671936297942</v>
      </c>
      <c r="T254" s="186">
        <f ca="1">(('EV Distance convergence'!T$81*('EV Distance convergence'!T$6*1000000)/'BaU Stock'!T$2))*(1-0.02*$E201)</f>
        <v>24750.470479059459</v>
      </c>
      <c r="U254" s="186">
        <f ca="1">(('EV Distance convergence'!U$81*('EV Distance convergence'!U$6*1000000)/'BaU Stock'!U$2))*(1-0.02*$E201)</f>
        <v>24568.289974453943</v>
      </c>
      <c r="V254" s="186">
        <f ca="1">(('EV Distance convergence'!V$81*('EV Distance convergence'!V$6*1000000)/'BaU Stock'!V$2))*(1-0.02*$E201)</f>
        <v>24397.221829284907</v>
      </c>
      <c r="W254" s="186">
        <f ca="1">(('EV Distance convergence'!W$81*('EV Distance convergence'!W$6*1000000)/'BaU Stock'!W$2))*(1-0.02*$E201)</f>
        <v>24216.017810019028</v>
      </c>
      <c r="X254" s="186">
        <f ca="1">(('EV Distance convergence'!X$81*('EV Distance convergence'!X$6*1000000)/'BaU Stock'!X$2))*(1-0.02*$E201)</f>
        <v>24010.371857150272</v>
      </c>
      <c r="Y254" s="186">
        <f ca="1">(('EV Distance convergence'!Y$81*('EV Distance convergence'!Y$6*1000000)/'BaU Stock'!Y$2))*(1-0.02*$E201)</f>
        <v>23768.184379484228</v>
      </c>
      <c r="Z254" s="186">
        <f ca="1">(('EV Distance convergence'!Z$81*('EV Distance convergence'!Z$6*1000000)/'BaU Stock'!Z$2))*(1-0.02*$E201)</f>
        <v>23500.473864933509</v>
      </c>
      <c r="AA254" s="186">
        <f ca="1">(('EV Distance convergence'!AA$81*('EV Distance convergence'!AA$6*1000000)/'BaU Stock'!AA$2))*(1-0.02*$E201)</f>
        <v>23220.145729516546</v>
      </c>
      <c r="AB254" s="186">
        <f ca="1">(('EV Distance convergence'!AB$81*('EV Distance convergence'!AB$6*1000000)/'BaU Stock'!AB$2))*(1-0.02*$E201)</f>
        <v>22932.135612497903</v>
      </c>
      <c r="AC254" s="186">
        <f ca="1">(('EV Distance convergence'!AC$81*('EV Distance convergence'!AC$6*1000000)/'BaU Stock'!AC$2))*(1-0.02*$E201)</f>
        <v>22639.891114814473</v>
      </c>
      <c r="AD254" s="186">
        <f ca="1">(('EV Distance convergence'!AD$81*('EV Distance convergence'!AD$6*1000000)/'BaU Stock'!AD$2))*(1-0.02*$E201)</f>
        <v>22345.854333622679</v>
      </c>
      <c r="AE254" s="186">
        <f ca="1">(('EV Distance convergence'!AE$81*('EV Distance convergence'!AE$6*1000000)/'BaU Stock'!AE$2))*(1-0.02*$E201)</f>
        <v>22051.747255237489</v>
      </c>
      <c r="AF254" s="186">
        <f ca="1">(('EV Distance convergence'!AF$81*('EV Distance convergence'!AF$6*1000000)/'BaU Stock'!AF$2))*(1-0.02*$E201)</f>
        <v>21758.774969074544</v>
      </c>
      <c r="AG254" s="186">
        <f ca="1">(('EV Distance convergence'!AG$81*('EV Distance convergence'!AG$6*1000000)/'BaU Stock'!AG$2))*(1-0.02*$E201)</f>
        <v>21467.773361060896</v>
      </c>
      <c r="AH254" s="186">
        <f ca="1">(('EV Distance convergence'!AH$81*('EV Distance convergence'!AH$6*1000000)/'BaU Stock'!AH$2))*(1-0.02*$E201)</f>
        <v>21179.315906469121</v>
      </c>
      <c r="AI254" s="186">
        <f ca="1">(('EV Distance convergence'!AI$81*('EV Distance convergence'!AI$6*1000000)/'BaU Stock'!AI$2))*(1-0.02*$E201)</f>
        <v>20893.790352198193</v>
      </c>
      <c r="AJ254" s="186">
        <f ca="1">(('EV Distance convergence'!AJ$81*('EV Distance convergence'!AJ$6*1000000)/'BaU Stock'!AJ$2))*(1-0.02*$E201)</f>
        <v>20611.45345832617</v>
      </c>
      <c r="AK254" s="186">
        <f ca="1">(('EV Distance convergence'!AK$81*('EV Distance convergence'!AK$6*1000000)/'BaU Stock'!AK$2))*(1-0.02*$E201)</f>
        <v>20332.469896501771</v>
      </c>
      <c r="AL254" s="186">
        <f ca="1">(('EV Distance convergence'!AL$81*('EV Distance convergence'!AL$6*1000000)/'BaU Stock'!AL$2))*(1-0.02*$E201)</f>
        <v>20056.939789040098</v>
      </c>
      <c r="AM254" s="186">
        <f ca="1">(('EV Distance convergence'!AM$81*('EV Distance convergence'!AM$6*1000000)/'BaU Stock'!AM$2))*(1-0.02*$E201)</f>
        <v>19784.918148285211</v>
      </c>
      <c r="AN254" s="186">
        <f ca="1">(('EV Distance convergence'!AN$81*('EV Distance convergence'!AN$6*1000000)/'BaU Stock'!AN$2))*(1-0.02*$E201)</f>
        <v>19516.428565334754</v>
      </c>
      <c r="AO254" s="186">
        <f ca="1">(('EV Distance convergence'!AO$81*('EV Distance convergence'!AO$6*1000000)/'BaU Stock'!AO$2))*(1-0.02*$E201)</f>
        <v>19251.472829904586</v>
      </c>
    </row>
    <row r="255" spans="1:41" x14ac:dyDescent="0.25">
      <c r="A255" s="183" t="s">
        <v>41</v>
      </c>
      <c r="B255" s="183" t="s">
        <v>149</v>
      </c>
      <c r="C255" s="183" t="s">
        <v>5</v>
      </c>
      <c r="D255" s="183" t="str">
        <f t="shared" si="10"/>
        <v>1300-1900</v>
      </c>
      <c r="E255" s="225">
        <v>9</v>
      </c>
      <c r="F255" s="186" t="e">
        <v>#VALUE!</v>
      </c>
      <c r="G255" s="186" t="e">
        <v>#VALUE!</v>
      </c>
      <c r="H255" s="186" t="e">
        <v>#VALUE!</v>
      </c>
      <c r="I255" s="186">
        <f ca="1">(('EV Distance convergence'!I$81*('EV Distance convergence'!I$6*1000000)/'BaU Stock'!I$2))*(1-0.02*$E202)</f>
        <v>24159.400632033263</v>
      </c>
      <c r="J255" s="186">
        <f ca="1">(('EV Distance convergence'!J$81*('EV Distance convergence'!J$6*1000000)/'BaU Stock'!J$2))*(1-0.02*$E202)</f>
        <v>26791.219154802064</v>
      </c>
      <c r="K255" s="186">
        <f ca="1">(('EV Distance convergence'!K$81*('EV Distance convergence'!K$6*1000000)/'BaU Stock'!K$2))*(1-0.02*$E202)</f>
        <v>26022.424974175865</v>
      </c>
      <c r="L255" s="186">
        <f ca="1">(('EV Distance convergence'!L$81*('EV Distance convergence'!L$6*1000000)/'BaU Stock'!L$2))*(1-0.02*$E202)</f>
        <v>26143.689483931601</v>
      </c>
      <c r="M255" s="186">
        <f ca="1">(('EV Distance convergence'!M$81*('EV Distance convergence'!M$6*1000000)/'BaU Stock'!M$2))*(1-0.02*$E202)</f>
        <v>26118.247690372264</v>
      </c>
      <c r="N255" s="186">
        <f ca="1">(('EV Distance convergence'!N$81*('EV Distance convergence'!N$6*1000000)/'BaU Stock'!N$2))*(1-0.02*$E202)</f>
        <v>25940.140865677178</v>
      </c>
      <c r="O255" s="186">
        <f ca="1">(('EV Distance convergence'!O$81*('EV Distance convergence'!O$6*1000000)/'BaU Stock'!O$2))*(1-0.02*$E202)</f>
        <v>25647.236012298072</v>
      </c>
      <c r="P255" s="186">
        <f ca="1">(('EV Distance convergence'!P$81*('EV Distance convergence'!P$6*1000000)/'BaU Stock'!P$2))*(1-0.02*$E202)</f>
        <v>25298.974344655682</v>
      </c>
      <c r="Q255" s="186">
        <f ca="1">(('EV Distance convergence'!Q$81*('EV Distance convergence'!Q$6*1000000)/'BaU Stock'!Q$2))*(1-0.02*$E202)</f>
        <v>24953.15712193702</v>
      </c>
      <c r="R255" s="186">
        <f ca="1">(('EV Distance convergence'!R$81*('EV Distance convergence'!R$6*1000000)/'BaU Stock'!R$2))*(1-0.02*$E202)</f>
        <v>24636.756119729722</v>
      </c>
      <c r="S255" s="186">
        <f ca="1">(('EV Distance convergence'!S$81*('EV Distance convergence'!S$6*1000000)/'BaU Stock'!S$2))*(1-0.02*$E202)</f>
        <v>24373.203556862281</v>
      </c>
      <c r="T255" s="186">
        <f ca="1">(('EV Distance convergence'!T$81*('EV Distance convergence'!T$6*1000000)/'BaU Stock'!T$2))*(1-0.02*$E202)</f>
        <v>24161.173562891381</v>
      </c>
      <c r="U255" s="186">
        <f ca="1">(('EV Distance convergence'!U$81*('EV Distance convergence'!U$6*1000000)/'BaU Stock'!U$2))*(1-0.02*$E202)</f>
        <v>23983.330689347898</v>
      </c>
      <c r="V255" s="186">
        <f ca="1">(('EV Distance convergence'!V$81*('EV Distance convergence'!V$6*1000000)/'BaU Stock'!V$2))*(1-0.02*$E202)</f>
        <v>23816.335595254317</v>
      </c>
      <c r="W255" s="186">
        <f ca="1">(('EV Distance convergence'!W$81*('EV Distance convergence'!W$6*1000000)/'BaU Stock'!W$2))*(1-0.02*$E202)</f>
        <v>23639.44595739953</v>
      </c>
      <c r="X255" s="186">
        <f ca="1">(('EV Distance convergence'!X$81*('EV Distance convergence'!X$6*1000000)/'BaU Stock'!X$2))*(1-0.02*$E202)</f>
        <v>23438.696336741938</v>
      </c>
      <c r="Y255" s="186">
        <f ca="1">(('EV Distance convergence'!Y$81*('EV Distance convergence'!Y$6*1000000)/'BaU Stock'!Y$2))*(1-0.02*$E202)</f>
        <v>23202.275227591752</v>
      </c>
      <c r="Z255" s="186">
        <f ca="1">(('EV Distance convergence'!Z$81*('EV Distance convergence'!Z$6*1000000)/'BaU Stock'!Z$2))*(1-0.02*$E202)</f>
        <v>22940.938772911286</v>
      </c>
      <c r="AA255" s="186">
        <f ca="1">(('EV Distance convergence'!AA$81*('EV Distance convergence'!AA$6*1000000)/'BaU Stock'!AA$2))*(1-0.02*$E202)</f>
        <v>22667.28511690901</v>
      </c>
      <c r="AB255" s="186">
        <f ca="1">(('EV Distance convergence'!AB$81*('EV Distance convergence'!AB$6*1000000)/'BaU Stock'!AB$2))*(1-0.02*$E202)</f>
        <v>22386.132383628908</v>
      </c>
      <c r="AC255" s="186">
        <f ca="1">(('EV Distance convergence'!AC$81*('EV Distance convergence'!AC$6*1000000)/'BaU Stock'!AC$2))*(1-0.02*$E202)</f>
        <v>22100.846088271272</v>
      </c>
      <c r="AD255" s="186">
        <f ca="1">(('EV Distance convergence'!AD$81*('EV Distance convergence'!AD$6*1000000)/'BaU Stock'!AD$2))*(1-0.02*$E202)</f>
        <v>21813.810182822141</v>
      </c>
      <c r="AE255" s="186">
        <f ca="1">(('EV Distance convergence'!AE$81*('EV Distance convergence'!AE$6*1000000)/'BaU Stock'!AE$2))*(1-0.02*$E202)</f>
        <v>21526.705653922312</v>
      </c>
      <c r="AF255" s="186">
        <f ca="1">(('EV Distance convergence'!AF$81*('EV Distance convergence'!AF$6*1000000)/'BaU Stock'!AF$2))*(1-0.02*$E202)</f>
        <v>21240.708898382298</v>
      </c>
      <c r="AG255" s="186">
        <f ca="1">(('EV Distance convergence'!AG$81*('EV Distance convergence'!AG$6*1000000)/'BaU Stock'!AG$2))*(1-0.02*$E202)</f>
        <v>20956.635900083256</v>
      </c>
      <c r="AH255" s="186">
        <f ca="1">(('EV Distance convergence'!AH$81*('EV Distance convergence'!AH$6*1000000)/'BaU Stock'!AH$2))*(1-0.02*$E202)</f>
        <v>20675.04648012462</v>
      </c>
      <c r="AI255" s="186">
        <f ca="1">(('EV Distance convergence'!AI$81*('EV Distance convergence'!AI$6*1000000)/'BaU Stock'!AI$2))*(1-0.02*$E202)</f>
        <v>20396.319153336335</v>
      </c>
      <c r="AJ255" s="186">
        <f ca="1">(('EV Distance convergence'!AJ$81*('EV Distance convergence'!AJ$6*1000000)/'BaU Stock'!AJ$2))*(1-0.02*$E202)</f>
        <v>20120.704566461263</v>
      </c>
      <c r="AK255" s="186">
        <f ca="1">(('EV Distance convergence'!AK$81*('EV Distance convergence'!AK$6*1000000)/'BaU Stock'!AK$2))*(1-0.02*$E202)</f>
        <v>19848.363470394586</v>
      </c>
      <c r="AL255" s="186">
        <f ca="1">(('EV Distance convergence'!AL$81*('EV Distance convergence'!AL$6*1000000)/'BaU Stock'!AL$2))*(1-0.02*$E202)</f>
        <v>19579.393603586763</v>
      </c>
      <c r="AM255" s="186">
        <f ca="1">(('EV Distance convergence'!AM$81*('EV Distance convergence'!AM$6*1000000)/'BaU Stock'!AM$2))*(1-0.02*$E202)</f>
        <v>19313.848668564136</v>
      </c>
      <c r="AN255" s="186">
        <f ca="1">(('EV Distance convergence'!AN$81*('EV Distance convergence'!AN$6*1000000)/'BaU Stock'!AN$2))*(1-0.02*$E202)</f>
        <v>19051.751694731549</v>
      </c>
      <c r="AO255" s="186">
        <f ca="1">(('EV Distance convergence'!AO$81*('EV Distance convergence'!AO$6*1000000)/'BaU Stock'!AO$2))*(1-0.02*$E202)</f>
        <v>18793.104429192575</v>
      </c>
    </row>
    <row r="256" spans="1:41" x14ac:dyDescent="0.25">
      <c r="A256" s="183" t="s">
        <v>41</v>
      </c>
      <c r="B256" s="183" t="s">
        <v>149</v>
      </c>
      <c r="C256" s="183" t="s">
        <v>5</v>
      </c>
      <c r="D256" s="183" t="str">
        <f t="shared" si="10"/>
        <v>1300-1900</v>
      </c>
      <c r="E256" s="225">
        <v>10</v>
      </c>
      <c r="F256" s="186" t="e">
        <v>#VALUE!</v>
      </c>
      <c r="G256" s="186" t="e">
        <v>#VALUE!</v>
      </c>
      <c r="H256" s="186" t="e">
        <v>#VALUE!</v>
      </c>
      <c r="I256" s="186">
        <f ca="1">(('EV Distance convergence'!I$81*('EV Distance convergence'!I$6*1000000)/'BaU Stock'!I$2))*(1-0.02*$E203)</f>
        <v>23570.14695808123</v>
      </c>
      <c r="J256" s="186">
        <f ca="1">(('EV Distance convergence'!J$81*('EV Distance convergence'!J$6*1000000)/'BaU Stock'!J$2))*(1-0.02*$E203)</f>
        <v>26137.774785172747</v>
      </c>
      <c r="K256" s="186">
        <f ca="1">(('EV Distance convergence'!K$81*('EV Distance convergence'!K$6*1000000)/'BaU Stock'!K$2))*(1-0.02*$E203)</f>
        <v>25387.731682122794</v>
      </c>
      <c r="L256" s="186">
        <f ca="1">(('EV Distance convergence'!L$81*('EV Distance convergence'!L$6*1000000)/'BaU Stock'!L$2))*(1-0.02*$E203)</f>
        <v>25506.038520908878</v>
      </c>
      <c r="M256" s="186">
        <f ca="1">(('EV Distance convergence'!M$81*('EV Distance convergence'!M$6*1000000)/'BaU Stock'!M$2))*(1-0.02*$E203)</f>
        <v>25481.217258899767</v>
      </c>
      <c r="N256" s="186">
        <f ca="1">(('EV Distance convergence'!N$81*('EV Distance convergence'!N$6*1000000)/'BaU Stock'!N$2))*(1-0.02*$E203)</f>
        <v>25307.454503099685</v>
      </c>
      <c r="O256" s="186">
        <f ca="1">(('EV Distance convergence'!O$81*('EV Distance convergence'!O$6*1000000)/'BaU Stock'!O$2))*(1-0.02*$E203)</f>
        <v>25021.693670534703</v>
      </c>
      <c r="P256" s="186">
        <f ca="1">(('EV Distance convergence'!P$81*('EV Distance convergence'!P$6*1000000)/'BaU Stock'!P$2))*(1-0.02*$E203)</f>
        <v>24681.926189907983</v>
      </c>
      <c r="Q256" s="186">
        <f ca="1">(('EV Distance convergence'!Q$81*('EV Distance convergence'!Q$6*1000000)/'BaU Stock'!Q$2))*(1-0.02*$E203)</f>
        <v>24344.543533597091</v>
      </c>
      <c r="R256" s="186">
        <f ca="1">(('EV Distance convergence'!R$81*('EV Distance convergence'!R$6*1000000)/'BaU Stock'!R$2))*(1-0.02*$E203)</f>
        <v>24035.859629004608</v>
      </c>
      <c r="S256" s="186">
        <f ca="1">(('EV Distance convergence'!S$81*('EV Distance convergence'!S$6*1000000)/'BaU Stock'!S$2))*(1-0.02*$E203)</f>
        <v>23778.735177426614</v>
      </c>
      <c r="T256" s="186">
        <f ca="1">(('EV Distance convergence'!T$81*('EV Distance convergence'!T$6*1000000)/'BaU Stock'!T$2))*(1-0.02*$E203)</f>
        <v>23571.876646723296</v>
      </c>
      <c r="U256" s="186">
        <f ca="1">(('EV Distance convergence'!U$81*('EV Distance convergence'!U$6*1000000)/'BaU Stock'!U$2))*(1-0.02*$E203)</f>
        <v>23398.371404241854</v>
      </c>
      <c r="V256" s="186">
        <f ca="1">(('EV Distance convergence'!V$81*('EV Distance convergence'!V$6*1000000)/'BaU Stock'!V$2))*(1-0.02*$E203)</f>
        <v>23235.449361223724</v>
      </c>
      <c r="W256" s="186">
        <f ca="1">(('EV Distance convergence'!W$81*('EV Distance convergence'!W$6*1000000)/'BaU Stock'!W$2))*(1-0.02*$E203)</f>
        <v>23062.874104780029</v>
      </c>
      <c r="X256" s="186">
        <f ca="1">(('EV Distance convergence'!X$81*('EV Distance convergence'!X$6*1000000)/'BaU Stock'!X$2))*(1-0.02*$E203)</f>
        <v>22867.020816333596</v>
      </c>
      <c r="Y256" s="186">
        <f ca="1">(('EV Distance convergence'!Y$81*('EV Distance convergence'!Y$6*1000000)/'BaU Stock'!Y$2))*(1-0.02*$E203)</f>
        <v>22636.366075699269</v>
      </c>
      <c r="Z256" s="186">
        <f ca="1">(('EV Distance convergence'!Z$81*('EV Distance convergence'!Z$6*1000000)/'BaU Stock'!Z$2))*(1-0.02*$E203)</f>
        <v>22381.40368088906</v>
      </c>
      <c r="AA256" s="186">
        <f ca="1">(('EV Distance convergence'!AA$81*('EV Distance convergence'!AA$6*1000000)/'BaU Stock'!AA$2))*(1-0.02*$E203)</f>
        <v>22114.424504301474</v>
      </c>
      <c r="AB256" s="186">
        <f ca="1">(('EV Distance convergence'!AB$81*('EV Distance convergence'!AB$6*1000000)/'BaU Stock'!AB$2))*(1-0.02*$E203)</f>
        <v>21840.12915475991</v>
      </c>
      <c r="AC256" s="186">
        <f ca="1">(('EV Distance convergence'!AC$81*('EV Distance convergence'!AC$6*1000000)/'BaU Stock'!AC$2))*(1-0.02*$E203)</f>
        <v>21561.801061728071</v>
      </c>
      <c r="AD256" s="186">
        <f ca="1">(('EV Distance convergence'!AD$81*('EV Distance convergence'!AD$6*1000000)/'BaU Stock'!AD$2))*(1-0.02*$E203)</f>
        <v>21281.766032021602</v>
      </c>
      <c r="AE256" s="186">
        <f ca="1">(('EV Distance convergence'!AE$81*('EV Distance convergence'!AE$6*1000000)/'BaU Stock'!AE$2))*(1-0.02*$E203)</f>
        <v>21001.664052607135</v>
      </c>
      <c r="AF256" s="186">
        <f ca="1">(('EV Distance convergence'!AF$81*('EV Distance convergence'!AF$6*1000000)/'BaU Stock'!AF$2))*(1-0.02*$E203)</f>
        <v>20722.642827690044</v>
      </c>
      <c r="AG256" s="186">
        <f ca="1">(('EV Distance convergence'!AG$81*('EV Distance convergence'!AG$6*1000000)/'BaU Stock'!AG$2))*(1-0.02*$E203)</f>
        <v>20445.498439105617</v>
      </c>
      <c r="AH256" s="186">
        <f ca="1">(('EV Distance convergence'!AH$81*('EV Distance convergence'!AH$6*1000000)/'BaU Stock'!AH$2))*(1-0.02*$E203)</f>
        <v>20170.777053780115</v>
      </c>
      <c r="AI256" s="186">
        <f ca="1">(('EV Distance convergence'!AI$81*('EV Distance convergence'!AI$6*1000000)/'BaU Stock'!AI$2))*(1-0.02*$E203)</f>
        <v>19898.847954474473</v>
      </c>
      <c r="AJ256" s="186">
        <f ca="1">(('EV Distance convergence'!AJ$81*('EV Distance convergence'!AJ$6*1000000)/'BaU Stock'!AJ$2))*(1-0.02*$E203)</f>
        <v>19629.955674596353</v>
      </c>
      <c r="AK256" s="186">
        <f ca="1">(('EV Distance convergence'!AK$81*('EV Distance convergence'!AK$6*1000000)/'BaU Stock'!AK$2))*(1-0.02*$E203)</f>
        <v>19364.257044287402</v>
      </c>
      <c r="AL256" s="186">
        <f ca="1">(('EV Distance convergence'!AL$81*('EV Distance convergence'!AL$6*1000000)/'BaU Stock'!AL$2))*(1-0.02*$E203)</f>
        <v>19101.847418133428</v>
      </c>
      <c r="AM256" s="186">
        <f ca="1">(('EV Distance convergence'!AM$81*('EV Distance convergence'!AM$6*1000000)/'BaU Stock'!AM$2))*(1-0.02*$E203)</f>
        <v>18842.779188843062</v>
      </c>
      <c r="AN256" s="186">
        <f ca="1">(('EV Distance convergence'!AN$81*('EV Distance convergence'!AN$6*1000000)/'BaU Stock'!AN$2))*(1-0.02*$E203)</f>
        <v>18587.07482412834</v>
      </c>
      <c r="AO256" s="186">
        <f ca="1">(('EV Distance convergence'!AO$81*('EV Distance convergence'!AO$6*1000000)/'BaU Stock'!AO$2))*(1-0.02*$E203)</f>
        <v>18334.736028480558</v>
      </c>
    </row>
    <row r="257" spans="1:41" x14ac:dyDescent="0.25">
      <c r="A257" s="183" t="s">
        <v>41</v>
      </c>
      <c r="B257" s="183" t="s">
        <v>149</v>
      </c>
      <c r="C257" s="183" t="s">
        <v>5</v>
      </c>
      <c r="D257" s="183" t="str">
        <f t="shared" si="10"/>
        <v>1300-1900</v>
      </c>
      <c r="E257" s="225">
        <v>11</v>
      </c>
      <c r="F257" s="186" t="e">
        <v>#VALUE!</v>
      </c>
      <c r="G257" s="186" t="e">
        <v>#VALUE!</v>
      </c>
      <c r="H257" s="186" t="e">
        <v>#VALUE!</v>
      </c>
      <c r="I257" s="186">
        <f ca="1">(('EV Distance convergence'!I$81*('EV Distance convergence'!I$6*1000000)/'BaU Stock'!I$2))*(1-0.02*$E204)</f>
        <v>22980.893284129201</v>
      </c>
      <c r="J257" s="186">
        <f ca="1">(('EV Distance convergence'!J$81*('EV Distance convergence'!J$6*1000000)/'BaU Stock'!J$2))*(1-0.02*$E204)</f>
        <v>25484.330415543427</v>
      </c>
      <c r="K257" s="186">
        <f ca="1">(('EV Distance convergence'!K$81*('EV Distance convergence'!K$6*1000000)/'BaU Stock'!K$2))*(1-0.02*$E204)</f>
        <v>24753.038390069723</v>
      </c>
      <c r="L257" s="186">
        <f ca="1">(('EV Distance convergence'!L$81*('EV Distance convergence'!L$6*1000000)/'BaU Stock'!L$2))*(1-0.02*$E204)</f>
        <v>24868.387557886155</v>
      </c>
      <c r="M257" s="186">
        <f ca="1">(('EV Distance convergence'!M$81*('EV Distance convergence'!M$6*1000000)/'BaU Stock'!M$2))*(1-0.02*$E204)</f>
        <v>24844.186827427275</v>
      </c>
      <c r="N257" s="186">
        <f ca="1">(('EV Distance convergence'!N$81*('EV Distance convergence'!N$6*1000000)/'BaU Stock'!N$2))*(1-0.02*$E204)</f>
        <v>24674.768140522192</v>
      </c>
      <c r="O257" s="186">
        <f ca="1">(('EV Distance convergence'!O$81*('EV Distance convergence'!O$6*1000000)/'BaU Stock'!O$2))*(1-0.02*$E204)</f>
        <v>24396.151328771335</v>
      </c>
      <c r="P257" s="186">
        <f ca="1">(('EV Distance convergence'!P$81*('EV Distance convergence'!P$6*1000000)/'BaU Stock'!P$2))*(1-0.02*$E204)</f>
        <v>24064.878035160284</v>
      </c>
      <c r="Q257" s="186">
        <f ca="1">(('EV Distance convergence'!Q$81*('EV Distance convergence'!Q$6*1000000)/'BaU Stock'!Q$2))*(1-0.02*$E204)</f>
        <v>23735.929945257161</v>
      </c>
      <c r="R257" s="186">
        <f ca="1">(('EV Distance convergence'!R$81*('EV Distance convergence'!R$6*1000000)/'BaU Stock'!R$2))*(1-0.02*$E204)</f>
        <v>23434.963138279491</v>
      </c>
      <c r="S257" s="186">
        <f ca="1">(('EV Distance convergence'!S$81*('EV Distance convergence'!S$6*1000000)/'BaU Stock'!S$2))*(1-0.02*$E204)</f>
        <v>23184.266797990949</v>
      </c>
      <c r="T257" s="186">
        <f ca="1">(('EV Distance convergence'!T$81*('EV Distance convergence'!T$6*1000000)/'BaU Stock'!T$2))*(1-0.02*$E204)</f>
        <v>22982.579730555215</v>
      </c>
      <c r="U257" s="186">
        <f ca="1">(('EV Distance convergence'!U$81*('EV Distance convergence'!U$6*1000000)/'BaU Stock'!U$2))*(1-0.02*$E204)</f>
        <v>22813.412119135806</v>
      </c>
      <c r="V257" s="186">
        <f ca="1">(('EV Distance convergence'!V$81*('EV Distance convergence'!V$6*1000000)/'BaU Stock'!V$2))*(1-0.02*$E204)</f>
        <v>22654.563127193131</v>
      </c>
      <c r="W257" s="186">
        <f ca="1">(('EV Distance convergence'!W$81*('EV Distance convergence'!W$6*1000000)/'BaU Stock'!W$2))*(1-0.02*$E204)</f>
        <v>22486.302252160527</v>
      </c>
      <c r="X257" s="186">
        <f ca="1">(('EV Distance convergence'!X$81*('EV Distance convergence'!X$6*1000000)/'BaU Stock'!X$2))*(1-0.02*$E204)</f>
        <v>22295.345295925257</v>
      </c>
      <c r="Y257" s="186">
        <f ca="1">(('EV Distance convergence'!Y$81*('EV Distance convergence'!Y$6*1000000)/'BaU Stock'!Y$2))*(1-0.02*$E204)</f>
        <v>22070.456923806785</v>
      </c>
      <c r="Z257" s="186">
        <f ca="1">(('EV Distance convergence'!Z$81*('EV Distance convergence'!Z$6*1000000)/'BaU Stock'!Z$2))*(1-0.02*$E204)</f>
        <v>21821.868588866833</v>
      </c>
      <c r="AA257" s="186">
        <f ca="1">(('EV Distance convergence'!AA$81*('EV Distance convergence'!AA$6*1000000)/'BaU Stock'!AA$2))*(1-0.02*$E204)</f>
        <v>21561.563891693935</v>
      </c>
      <c r="AB257" s="186">
        <f ca="1">(('EV Distance convergence'!AB$81*('EV Distance convergence'!AB$6*1000000)/'BaU Stock'!AB$2))*(1-0.02*$E204)</f>
        <v>21294.125925890912</v>
      </c>
      <c r="AC257" s="186">
        <f ca="1">(('EV Distance convergence'!AC$81*('EV Distance convergence'!AC$6*1000000)/'BaU Stock'!AC$2))*(1-0.02*$E204)</f>
        <v>21022.75603518487</v>
      </c>
      <c r="AD257" s="186">
        <f ca="1">(('EV Distance convergence'!AD$81*('EV Distance convergence'!AD$6*1000000)/'BaU Stock'!AD$2))*(1-0.02*$E204)</f>
        <v>20749.721881221059</v>
      </c>
      <c r="AE257" s="186">
        <f ca="1">(('EV Distance convergence'!AE$81*('EV Distance convergence'!AE$6*1000000)/'BaU Stock'!AE$2))*(1-0.02*$E204)</f>
        <v>20476.622451291954</v>
      </c>
      <c r="AF257" s="186">
        <f ca="1">(('EV Distance convergence'!AF$81*('EV Distance convergence'!AF$6*1000000)/'BaU Stock'!AF$2))*(1-0.02*$E204)</f>
        <v>20204.576756997794</v>
      </c>
      <c r="AG257" s="186">
        <f ca="1">(('EV Distance convergence'!AG$81*('EV Distance convergence'!AG$6*1000000)/'BaU Stock'!AG$2))*(1-0.02*$E204)</f>
        <v>19934.360978127974</v>
      </c>
      <c r="AH257" s="186">
        <f ca="1">(('EV Distance convergence'!AH$81*('EV Distance convergence'!AH$6*1000000)/'BaU Stock'!AH$2))*(1-0.02*$E204)</f>
        <v>19666.507627435611</v>
      </c>
      <c r="AI257" s="186">
        <f ca="1">(('EV Distance convergence'!AI$81*('EV Distance convergence'!AI$6*1000000)/'BaU Stock'!AI$2))*(1-0.02*$E204)</f>
        <v>19401.376755612611</v>
      </c>
      <c r="AJ257" s="186">
        <f ca="1">(('EV Distance convergence'!AJ$81*('EV Distance convergence'!AJ$6*1000000)/'BaU Stock'!AJ$2))*(1-0.02*$E204)</f>
        <v>19139.206782731442</v>
      </c>
      <c r="AK257" s="186">
        <f ca="1">(('EV Distance convergence'!AK$81*('EV Distance convergence'!AK$6*1000000)/'BaU Stock'!AK$2))*(1-0.02*$E204)</f>
        <v>18880.150618180218</v>
      </c>
      <c r="AL257" s="186">
        <f ca="1">(('EV Distance convergence'!AL$81*('EV Distance convergence'!AL$6*1000000)/'BaU Stock'!AL$2))*(1-0.02*$E204)</f>
        <v>18624.301232680089</v>
      </c>
      <c r="AM257" s="186">
        <f ca="1">(('EV Distance convergence'!AM$81*('EV Distance convergence'!AM$6*1000000)/'BaU Stock'!AM$2))*(1-0.02*$E204)</f>
        <v>18371.709709121984</v>
      </c>
      <c r="AN257" s="186">
        <f ca="1">(('EV Distance convergence'!AN$81*('EV Distance convergence'!AN$6*1000000)/'BaU Stock'!AN$2))*(1-0.02*$E204)</f>
        <v>18122.397953525131</v>
      </c>
      <c r="AO257" s="186">
        <f ca="1">(('EV Distance convergence'!AO$81*('EV Distance convergence'!AO$6*1000000)/'BaU Stock'!AO$2))*(1-0.02*$E204)</f>
        <v>17876.367627768544</v>
      </c>
    </row>
    <row r="258" spans="1:41" x14ac:dyDescent="0.25">
      <c r="A258" s="183" t="s">
        <v>41</v>
      </c>
      <c r="B258" s="183" t="s">
        <v>149</v>
      </c>
      <c r="C258" s="183" t="s">
        <v>5</v>
      </c>
      <c r="D258" s="183" t="str">
        <f t="shared" si="10"/>
        <v>1300-1900</v>
      </c>
      <c r="E258" s="225">
        <v>12</v>
      </c>
      <c r="F258" s="186" t="e">
        <v>#VALUE!</v>
      </c>
      <c r="G258" s="186" t="e">
        <v>#VALUE!</v>
      </c>
      <c r="H258" s="186" t="e">
        <v>#VALUE!</v>
      </c>
      <c r="I258" s="186">
        <f ca="1">(('EV Distance convergence'!I$81*('EV Distance convergence'!I$6*1000000)/'BaU Stock'!I$2))*(1-0.02*$E205)</f>
        <v>22391.639610177168</v>
      </c>
      <c r="J258" s="186">
        <f ca="1">(('EV Distance convergence'!J$81*('EV Distance convergence'!J$6*1000000)/'BaU Stock'!J$2))*(1-0.02*$E205)</f>
        <v>24830.886045914107</v>
      </c>
      <c r="K258" s="186">
        <f ca="1">(('EV Distance convergence'!K$81*('EV Distance convergence'!K$6*1000000)/'BaU Stock'!K$2))*(1-0.02*$E205)</f>
        <v>24118.345098016653</v>
      </c>
      <c r="L258" s="186">
        <f ca="1">(('EV Distance convergence'!L$81*('EV Distance convergence'!L$6*1000000)/'BaU Stock'!L$2))*(1-0.02*$E205)</f>
        <v>24230.736594863432</v>
      </c>
      <c r="M258" s="186">
        <f ca="1">(('EV Distance convergence'!M$81*('EV Distance convergence'!M$6*1000000)/'BaU Stock'!M$2))*(1-0.02*$E205)</f>
        <v>24207.156395954778</v>
      </c>
      <c r="N258" s="186">
        <f ca="1">(('EV Distance convergence'!N$81*('EV Distance convergence'!N$6*1000000)/'BaU Stock'!N$2))*(1-0.02*$E205)</f>
        <v>24042.081777944699</v>
      </c>
      <c r="O258" s="186">
        <f ca="1">(('EV Distance convergence'!O$81*('EV Distance convergence'!O$6*1000000)/'BaU Stock'!O$2))*(1-0.02*$E205)</f>
        <v>23770.608987007967</v>
      </c>
      <c r="P258" s="186">
        <f ca="1">(('EV Distance convergence'!P$81*('EV Distance convergence'!P$6*1000000)/'BaU Stock'!P$2))*(1-0.02*$E205)</f>
        <v>23447.829880412581</v>
      </c>
      <c r="Q258" s="186">
        <f ca="1">(('EV Distance convergence'!Q$81*('EV Distance convergence'!Q$6*1000000)/'BaU Stock'!Q$2))*(1-0.02*$E205)</f>
        <v>23127.316356917236</v>
      </c>
      <c r="R258" s="186">
        <f ca="1">(('EV Distance convergence'!R$81*('EV Distance convergence'!R$6*1000000)/'BaU Stock'!R$2))*(1-0.02*$E205)</f>
        <v>22834.066647554377</v>
      </c>
      <c r="S258" s="186">
        <f ca="1">(('EV Distance convergence'!S$81*('EV Distance convergence'!S$6*1000000)/'BaU Stock'!S$2))*(1-0.02*$E205)</f>
        <v>22589.798418555281</v>
      </c>
      <c r="T258" s="186">
        <f ca="1">(('EV Distance convergence'!T$81*('EV Distance convergence'!T$6*1000000)/'BaU Stock'!T$2))*(1-0.02*$E205)</f>
        <v>22393.28281438713</v>
      </c>
      <c r="U258" s="186">
        <f ca="1">(('EV Distance convergence'!U$81*('EV Distance convergence'!U$6*1000000)/'BaU Stock'!U$2))*(1-0.02*$E205)</f>
        <v>22228.452834029758</v>
      </c>
      <c r="V258" s="186">
        <f ca="1">(('EV Distance convergence'!V$81*('EV Distance convergence'!V$6*1000000)/'BaU Stock'!V$2))*(1-0.02*$E205)</f>
        <v>22073.676893162537</v>
      </c>
      <c r="W258" s="186">
        <f ca="1">(('EV Distance convergence'!W$81*('EV Distance convergence'!W$6*1000000)/'BaU Stock'!W$2))*(1-0.02*$E205)</f>
        <v>21909.730399541026</v>
      </c>
      <c r="X258" s="186">
        <f ca="1">(('EV Distance convergence'!X$81*('EV Distance convergence'!X$6*1000000)/'BaU Stock'!X$2))*(1-0.02*$E205)</f>
        <v>21723.669775516915</v>
      </c>
      <c r="Y258" s="186">
        <f ca="1">(('EV Distance convergence'!Y$81*('EV Distance convergence'!Y$6*1000000)/'BaU Stock'!Y$2))*(1-0.02*$E205)</f>
        <v>21504.547771914305</v>
      </c>
      <c r="Z258" s="186">
        <f ca="1">(('EV Distance convergence'!Z$81*('EV Distance convergence'!Z$6*1000000)/'BaU Stock'!Z$2))*(1-0.02*$E205)</f>
        <v>21262.333496844607</v>
      </c>
      <c r="AA258" s="186">
        <f ca="1">(('EV Distance convergence'!AA$81*('EV Distance convergence'!AA$6*1000000)/'BaU Stock'!AA$2))*(1-0.02*$E205)</f>
        <v>21008.7032790864</v>
      </c>
      <c r="AB258" s="186">
        <f ca="1">(('EV Distance convergence'!AB$81*('EV Distance convergence'!AB$6*1000000)/'BaU Stock'!AB$2))*(1-0.02*$E205)</f>
        <v>20748.122697021914</v>
      </c>
      <c r="AC258" s="186">
        <f ca="1">(('EV Distance convergence'!AC$81*('EV Distance convergence'!AC$6*1000000)/'BaU Stock'!AC$2))*(1-0.02*$E205)</f>
        <v>20483.711008641665</v>
      </c>
      <c r="AD258" s="186">
        <f ca="1">(('EV Distance convergence'!AD$81*('EV Distance convergence'!AD$6*1000000)/'BaU Stock'!AD$2))*(1-0.02*$E205)</f>
        <v>20217.677730420521</v>
      </c>
      <c r="AE258" s="186">
        <f ca="1">(('EV Distance convergence'!AE$81*('EV Distance convergence'!AE$6*1000000)/'BaU Stock'!AE$2))*(1-0.02*$E205)</f>
        <v>19951.580849976777</v>
      </c>
      <c r="AF258" s="186">
        <f ca="1">(('EV Distance convergence'!AF$81*('EV Distance convergence'!AF$6*1000000)/'BaU Stock'!AF$2))*(1-0.02*$E205)</f>
        <v>19686.510686305541</v>
      </c>
      <c r="AG258" s="186">
        <f ca="1">(('EV Distance convergence'!AG$81*('EV Distance convergence'!AG$6*1000000)/'BaU Stock'!AG$2))*(1-0.02*$E205)</f>
        <v>19423.223517150334</v>
      </c>
      <c r="AH258" s="186">
        <f ca="1">(('EV Distance convergence'!AH$81*('EV Distance convergence'!AH$6*1000000)/'BaU Stock'!AH$2))*(1-0.02*$E205)</f>
        <v>19162.23820109111</v>
      </c>
      <c r="AI258" s="186">
        <f ca="1">(('EV Distance convergence'!AI$81*('EV Distance convergence'!AI$6*1000000)/'BaU Stock'!AI$2))*(1-0.02*$E205)</f>
        <v>18903.905556750749</v>
      </c>
      <c r="AJ258" s="186">
        <f ca="1">(('EV Distance convergence'!AJ$81*('EV Distance convergence'!AJ$6*1000000)/'BaU Stock'!AJ$2))*(1-0.02*$E205)</f>
        <v>18648.457890866535</v>
      </c>
      <c r="AK258" s="186">
        <f ca="1">(('EV Distance convergence'!AK$81*('EV Distance convergence'!AK$6*1000000)/'BaU Stock'!AK$2))*(1-0.02*$E205)</f>
        <v>18396.04419207303</v>
      </c>
      <c r="AL258" s="186">
        <f ca="1">(('EV Distance convergence'!AL$81*('EV Distance convergence'!AL$6*1000000)/'BaU Stock'!AL$2))*(1-0.02*$E205)</f>
        <v>18146.755047226754</v>
      </c>
      <c r="AM258" s="186">
        <f ca="1">(('EV Distance convergence'!AM$81*('EV Distance convergence'!AM$6*1000000)/'BaU Stock'!AM$2))*(1-0.02*$E205)</f>
        <v>17900.640229400906</v>
      </c>
      <c r="AN258" s="186">
        <f ca="1">(('EV Distance convergence'!AN$81*('EV Distance convergence'!AN$6*1000000)/'BaU Stock'!AN$2))*(1-0.02*$E205)</f>
        <v>17657.721082921922</v>
      </c>
      <c r="AO258" s="186">
        <f ca="1">(('EV Distance convergence'!AO$81*('EV Distance convergence'!AO$6*1000000)/'BaU Stock'!AO$2))*(1-0.02*$E205)</f>
        <v>17417.999227056531</v>
      </c>
    </row>
    <row r="259" spans="1:41" x14ac:dyDescent="0.25">
      <c r="A259" s="183" t="s">
        <v>41</v>
      </c>
      <c r="B259" s="183" t="s">
        <v>149</v>
      </c>
      <c r="C259" s="183" t="s">
        <v>5</v>
      </c>
      <c r="D259" s="183" t="str">
        <f t="shared" si="10"/>
        <v>1300-1900</v>
      </c>
      <c r="E259" s="225">
        <v>13</v>
      </c>
      <c r="F259" s="186" t="e">
        <v>#VALUE!</v>
      </c>
      <c r="G259" s="186" t="e">
        <v>#VALUE!</v>
      </c>
      <c r="H259" s="186" t="e">
        <v>#VALUE!</v>
      </c>
      <c r="I259" s="186">
        <f ca="1">(('EV Distance convergence'!I$81*('EV Distance convergence'!I$6*1000000)/'BaU Stock'!I$2))*(1-0.02*$E206)</f>
        <v>21802.385936225135</v>
      </c>
      <c r="J259" s="186">
        <f ca="1">(('EV Distance convergence'!J$81*('EV Distance convergence'!J$6*1000000)/'BaU Stock'!J$2))*(1-0.02*$E206)</f>
        <v>24177.441676284787</v>
      </c>
      <c r="K259" s="186">
        <f ca="1">(('EV Distance convergence'!K$81*('EV Distance convergence'!K$6*1000000)/'BaU Stock'!K$2))*(1-0.02*$E206)</f>
        <v>23483.651805963582</v>
      </c>
      <c r="L259" s="186">
        <f ca="1">(('EV Distance convergence'!L$81*('EV Distance convergence'!L$6*1000000)/'BaU Stock'!L$2))*(1-0.02*$E206)</f>
        <v>23593.08563184071</v>
      </c>
      <c r="M259" s="186">
        <f ca="1">(('EV Distance convergence'!M$81*('EV Distance convergence'!M$6*1000000)/'BaU Stock'!M$2))*(1-0.02*$E206)</f>
        <v>23570.125964482282</v>
      </c>
      <c r="N259" s="186">
        <f ca="1">(('EV Distance convergence'!N$81*('EV Distance convergence'!N$6*1000000)/'BaU Stock'!N$2))*(1-0.02*$E206)</f>
        <v>23409.395415367209</v>
      </c>
      <c r="O259" s="186">
        <f ca="1">(('EV Distance convergence'!O$81*('EV Distance convergence'!O$6*1000000)/'BaU Stock'!O$2))*(1-0.02*$E206)</f>
        <v>23145.066645244602</v>
      </c>
      <c r="P259" s="186">
        <f ca="1">(('EV Distance convergence'!P$81*('EV Distance convergence'!P$6*1000000)/'BaU Stock'!P$2))*(1-0.02*$E206)</f>
        <v>22830.781725664881</v>
      </c>
      <c r="Q259" s="186">
        <f ca="1">(('EV Distance convergence'!Q$81*('EV Distance convergence'!Q$6*1000000)/'BaU Stock'!Q$2))*(1-0.02*$E206)</f>
        <v>22518.702768577306</v>
      </c>
      <c r="R259" s="186">
        <f ca="1">(('EV Distance convergence'!R$81*('EV Distance convergence'!R$6*1000000)/'BaU Stock'!R$2))*(1-0.02*$E206)</f>
        <v>22233.170156829259</v>
      </c>
      <c r="S259" s="186">
        <f ca="1">(('EV Distance convergence'!S$81*('EV Distance convergence'!S$6*1000000)/'BaU Stock'!S$2))*(1-0.02*$E206)</f>
        <v>21995.330039119617</v>
      </c>
      <c r="T259" s="186">
        <f ca="1">(('EV Distance convergence'!T$81*('EV Distance convergence'!T$6*1000000)/'BaU Stock'!T$2))*(1-0.02*$E206)</f>
        <v>21803.985898219049</v>
      </c>
      <c r="U259" s="186">
        <f ca="1">(('EV Distance convergence'!U$81*('EV Distance convergence'!U$6*1000000)/'BaU Stock'!U$2))*(1-0.02*$E206)</f>
        <v>21643.493548923714</v>
      </c>
      <c r="V259" s="186">
        <f ca="1">(('EV Distance convergence'!V$81*('EV Distance convergence'!V$6*1000000)/'BaU Stock'!V$2))*(1-0.02*$E206)</f>
        <v>21492.790659131941</v>
      </c>
      <c r="W259" s="186">
        <f ca="1">(('EV Distance convergence'!W$81*('EV Distance convergence'!W$6*1000000)/'BaU Stock'!W$2))*(1-0.02*$E206)</f>
        <v>21333.158546921528</v>
      </c>
      <c r="X259" s="186">
        <f ca="1">(('EV Distance convergence'!X$81*('EV Distance convergence'!X$6*1000000)/'BaU Stock'!X$2))*(1-0.02*$E206)</f>
        <v>21151.994255108573</v>
      </c>
      <c r="Y259" s="186">
        <f ca="1">(('EV Distance convergence'!Y$81*('EV Distance convergence'!Y$6*1000000)/'BaU Stock'!Y$2))*(1-0.02*$E206)</f>
        <v>20938.638620021822</v>
      </c>
      <c r="Z259" s="186">
        <f ca="1">(('EV Distance convergence'!Z$81*('EV Distance convergence'!Z$6*1000000)/'BaU Stock'!Z$2))*(1-0.02*$E206)</f>
        <v>20702.798404822377</v>
      </c>
      <c r="AA259" s="186">
        <f ca="1">(('EV Distance convergence'!AA$81*('EV Distance convergence'!AA$6*1000000)/'BaU Stock'!AA$2))*(1-0.02*$E206)</f>
        <v>20455.842666478864</v>
      </c>
      <c r="AB259" s="186">
        <f ca="1">(('EV Distance convergence'!AB$81*('EV Distance convergence'!AB$6*1000000)/'BaU Stock'!AB$2))*(1-0.02*$E206)</f>
        <v>20202.119468152912</v>
      </c>
      <c r="AC259" s="186">
        <f ca="1">(('EV Distance convergence'!AC$81*('EV Distance convergence'!AC$6*1000000)/'BaU Stock'!AC$2))*(1-0.02*$E206)</f>
        <v>19944.665982098464</v>
      </c>
      <c r="AD259" s="186">
        <f ca="1">(('EV Distance convergence'!AD$81*('EV Distance convergence'!AD$6*1000000)/'BaU Stock'!AD$2))*(1-0.02*$E206)</f>
        <v>19685.633579619982</v>
      </c>
      <c r="AE259" s="186">
        <f ca="1">(('EV Distance convergence'!AE$81*('EV Distance convergence'!AE$6*1000000)/'BaU Stock'!AE$2))*(1-0.02*$E206)</f>
        <v>19426.5392486616</v>
      </c>
      <c r="AF259" s="186">
        <f ca="1">(('EV Distance convergence'!AF$81*('EV Distance convergence'!AF$6*1000000)/'BaU Stock'!AF$2))*(1-0.02*$E206)</f>
        <v>19168.444615613291</v>
      </c>
      <c r="AG259" s="186">
        <f ca="1">(('EV Distance convergence'!AG$81*('EV Distance convergence'!AG$6*1000000)/'BaU Stock'!AG$2))*(1-0.02*$E206)</f>
        <v>18912.086056172695</v>
      </c>
      <c r="AH259" s="186">
        <f ca="1">(('EV Distance convergence'!AH$81*('EV Distance convergence'!AH$6*1000000)/'BaU Stock'!AH$2))*(1-0.02*$E206)</f>
        <v>18657.968774746605</v>
      </c>
      <c r="AI259" s="186">
        <f ca="1">(('EV Distance convergence'!AI$81*('EV Distance convergence'!AI$6*1000000)/'BaU Stock'!AI$2))*(1-0.02*$E206)</f>
        <v>18406.434357888884</v>
      </c>
      <c r="AJ259" s="186">
        <f ca="1">(('EV Distance convergence'!AJ$81*('EV Distance convergence'!AJ$6*1000000)/'BaU Stock'!AJ$2))*(1-0.02*$E206)</f>
        <v>18157.708999001625</v>
      </c>
      <c r="AK259" s="186">
        <f ca="1">(('EV Distance convergence'!AK$81*('EV Distance convergence'!AK$6*1000000)/'BaU Stock'!AK$2))*(1-0.02*$E206)</f>
        <v>17911.937765965846</v>
      </c>
      <c r="AL259" s="186">
        <f ca="1">(('EV Distance convergence'!AL$81*('EV Distance convergence'!AL$6*1000000)/'BaU Stock'!AL$2))*(1-0.02*$E206)</f>
        <v>17669.208861773419</v>
      </c>
      <c r="AM259" s="186">
        <f ca="1">(('EV Distance convergence'!AM$81*('EV Distance convergence'!AM$6*1000000)/'BaU Stock'!AM$2))*(1-0.02*$E206)</f>
        <v>17429.570749679831</v>
      </c>
      <c r="AN259" s="186">
        <f ca="1">(('EV Distance convergence'!AN$81*('EV Distance convergence'!AN$6*1000000)/'BaU Stock'!AN$2))*(1-0.02*$E206)</f>
        <v>17193.044212318713</v>
      </c>
      <c r="AO259" s="186">
        <f ca="1">(('EV Distance convergence'!AO$81*('EV Distance convergence'!AO$6*1000000)/'BaU Stock'!AO$2))*(1-0.02*$E206)</f>
        <v>16959.630826344517</v>
      </c>
    </row>
    <row r="260" spans="1:41" x14ac:dyDescent="0.25">
      <c r="A260" s="183" t="s">
        <v>41</v>
      </c>
      <c r="B260" s="183" t="s">
        <v>149</v>
      </c>
      <c r="C260" s="183" t="s">
        <v>5</v>
      </c>
      <c r="D260" s="183" t="str">
        <f t="shared" si="10"/>
        <v>1300-1900</v>
      </c>
      <c r="E260" s="225">
        <v>14</v>
      </c>
      <c r="F260" s="186" t="e">
        <v>#VALUE!</v>
      </c>
      <c r="G260" s="186" t="e">
        <v>#VALUE!</v>
      </c>
      <c r="H260" s="186" t="e">
        <v>#VALUE!</v>
      </c>
      <c r="I260" s="186">
        <f ca="1">(('EV Distance convergence'!I$81*('EV Distance convergence'!I$6*1000000)/'BaU Stock'!I$2))*(1-0.02*$E207)</f>
        <v>21213.132262273106</v>
      </c>
      <c r="J260" s="186">
        <f ca="1">(('EV Distance convergence'!J$81*('EV Distance convergence'!J$6*1000000)/'BaU Stock'!J$2))*(1-0.02*$E207)</f>
        <v>23523.99730665547</v>
      </c>
      <c r="K260" s="186">
        <f ca="1">(('EV Distance convergence'!K$81*('EV Distance convergence'!K$6*1000000)/'BaU Stock'!K$2))*(1-0.02*$E207)</f>
        <v>22848.958513910511</v>
      </c>
      <c r="L260" s="186">
        <f ca="1">(('EV Distance convergence'!L$81*('EV Distance convergence'!L$6*1000000)/'BaU Stock'!L$2))*(1-0.02*$E207)</f>
        <v>22955.434668817987</v>
      </c>
      <c r="M260" s="186">
        <f ca="1">(('EV Distance convergence'!M$81*('EV Distance convergence'!M$6*1000000)/'BaU Stock'!M$2))*(1-0.02*$E207)</f>
        <v>22933.09553300979</v>
      </c>
      <c r="N260" s="186">
        <f ca="1">(('EV Distance convergence'!N$81*('EV Distance convergence'!N$6*1000000)/'BaU Stock'!N$2))*(1-0.02*$E207)</f>
        <v>22776.709052789716</v>
      </c>
      <c r="O260" s="186">
        <f ca="1">(('EV Distance convergence'!O$81*('EV Distance convergence'!O$6*1000000)/'BaU Stock'!O$2))*(1-0.02*$E207)</f>
        <v>22519.524303481234</v>
      </c>
      <c r="P260" s="186">
        <f ca="1">(('EV Distance convergence'!P$81*('EV Distance convergence'!P$6*1000000)/'BaU Stock'!P$2))*(1-0.02*$E207)</f>
        <v>22213.733570917182</v>
      </c>
      <c r="Q260" s="186">
        <f ca="1">(('EV Distance convergence'!Q$81*('EV Distance convergence'!Q$6*1000000)/'BaU Stock'!Q$2))*(1-0.02*$E207)</f>
        <v>21910.089180237381</v>
      </c>
      <c r="R260" s="186">
        <f ca="1">(('EV Distance convergence'!R$81*('EV Distance convergence'!R$6*1000000)/'BaU Stock'!R$2))*(1-0.02*$E207)</f>
        <v>21632.273666104145</v>
      </c>
      <c r="S260" s="186">
        <f ca="1">(('EV Distance convergence'!S$81*('EV Distance convergence'!S$6*1000000)/'BaU Stock'!S$2))*(1-0.02*$E207)</f>
        <v>21400.861659683953</v>
      </c>
      <c r="T260" s="186">
        <f ca="1">(('EV Distance convergence'!T$81*('EV Distance convergence'!T$6*1000000)/'BaU Stock'!T$2))*(1-0.02*$E207)</f>
        <v>21214.688982050964</v>
      </c>
      <c r="U260" s="186">
        <f ca="1">(('EV Distance convergence'!U$81*('EV Distance convergence'!U$6*1000000)/'BaU Stock'!U$2))*(1-0.02*$E207)</f>
        <v>21058.534263817666</v>
      </c>
      <c r="V260" s="186">
        <f ca="1">(('EV Distance convergence'!V$81*('EV Distance convergence'!V$6*1000000)/'BaU Stock'!V$2))*(1-0.02*$E207)</f>
        <v>20911.904425101347</v>
      </c>
      <c r="W260" s="186">
        <f ca="1">(('EV Distance convergence'!W$81*('EV Distance convergence'!W$6*1000000)/'BaU Stock'!W$2))*(1-0.02*$E207)</f>
        <v>20756.586694302026</v>
      </c>
      <c r="X260" s="186">
        <f ca="1">(('EV Distance convergence'!X$81*('EV Distance convergence'!X$6*1000000)/'BaU Stock'!X$2))*(1-0.02*$E207)</f>
        <v>20580.318734700235</v>
      </c>
      <c r="Y260" s="186">
        <f ca="1">(('EV Distance convergence'!Y$81*('EV Distance convergence'!Y$6*1000000)/'BaU Stock'!Y$2))*(1-0.02*$E207)</f>
        <v>20372.729468129339</v>
      </c>
      <c r="Z260" s="186">
        <f ca="1">(('EV Distance convergence'!Z$81*('EV Distance convergence'!Z$6*1000000)/'BaU Stock'!Z$2))*(1-0.02*$E207)</f>
        <v>20143.263312800151</v>
      </c>
      <c r="AA260" s="186">
        <f ca="1">(('EV Distance convergence'!AA$81*('EV Distance convergence'!AA$6*1000000)/'BaU Stock'!AA$2))*(1-0.02*$E207)</f>
        <v>19902.982053871325</v>
      </c>
      <c r="AB260" s="186">
        <f ca="1">(('EV Distance convergence'!AB$81*('EV Distance convergence'!AB$6*1000000)/'BaU Stock'!AB$2))*(1-0.02*$E207)</f>
        <v>19656.116239283914</v>
      </c>
      <c r="AC260" s="186">
        <f ca="1">(('EV Distance convergence'!AC$81*('EV Distance convergence'!AC$6*1000000)/'BaU Stock'!AC$2))*(1-0.02*$E207)</f>
        <v>19405.620955555263</v>
      </c>
      <c r="AD260" s="186">
        <f ca="1">(('EV Distance convergence'!AD$81*('EV Distance convergence'!AD$6*1000000)/'BaU Stock'!AD$2))*(1-0.02*$E207)</f>
        <v>19153.589428819439</v>
      </c>
      <c r="AE260" s="186">
        <f ca="1">(('EV Distance convergence'!AE$81*('EV Distance convergence'!AE$6*1000000)/'BaU Stock'!AE$2))*(1-0.02*$E207)</f>
        <v>18901.497647346419</v>
      </c>
      <c r="AF260" s="186">
        <f ca="1">(('EV Distance convergence'!AF$81*('EV Distance convergence'!AF$6*1000000)/'BaU Stock'!AF$2))*(1-0.02*$E207)</f>
        <v>18650.378544921037</v>
      </c>
      <c r="AG260" s="186">
        <f ca="1">(('EV Distance convergence'!AG$81*('EV Distance convergence'!AG$6*1000000)/'BaU Stock'!AG$2))*(1-0.02*$E207)</f>
        <v>18400.948595195052</v>
      </c>
      <c r="AH260" s="186">
        <f ca="1">(('EV Distance convergence'!AH$81*('EV Distance convergence'!AH$6*1000000)/'BaU Stock'!AH$2))*(1-0.02*$E207)</f>
        <v>18153.699348402104</v>
      </c>
      <c r="AI260" s="186">
        <f ca="1">(('EV Distance convergence'!AI$81*('EV Distance convergence'!AI$6*1000000)/'BaU Stock'!AI$2))*(1-0.02*$E207)</f>
        <v>17908.963159027022</v>
      </c>
      <c r="AJ260" s="186">
        <f ca="1">(('EV Distance convergence'!AJ$81*('EV Distance convergence'!AJ$6*1000000)/'BaU Stock'!AJ$2))*(1-0.02*$E207)</f>
        <v>17666.960107136718</v>
      </c>
      <c r="AK260" s="186">
        <f ca="1">(('EV Distance convergence'!AK$81*('EV Distance convergence'!AK$6*1000000)/'BaU Stock'!AK$2))*(1-0.02*$E207)</f>
        <v>17427.831339858662</v>
      </c>
      <c r="AL260" s="186">
        <f ca="1">(('EV Distance convergence'!AL$81*('EV Distance convergence'!AL$6*1000000)/'BaU Stock'!AL$2))*(1-0.02*$E207)</f>
        <v>17191.662676320084</v>
      </c>
      <c r="AM260" s="186">
        <f ca="1">(('EV Distance convergence'!AM$81*('EV Distance convergence'!AM$6*1000000)/'BaU Stock'!AM$2))*(1-0.02*$E207)</f>
        <v>16958.501269958753</v>
      </c>
      <c r="AN260" s="186">
        <f ca="1">(('EV Distance convergence'!AN$81*('EV Distance convergence'!AN$6*1000000)/'BaU Stock'!AN$2))*(1-0.02*$E207)</f>
        <v>16728.367341715504</v>
      </c>
      <c r="AO260" s="186">
        <f ca="1">(('EV Distance convergence'!AO$81*('EV Distance convergence'!AO$6*1000000)/'BaU Stock'!AO$2))*(1-0.02*$E207)</f>
        <v>16501.262425632503</v>
      </c>
    </row>
    <row r="261" spans="1:41" x14ac:dyDescent="0.25">
      <c r="A261" s="183" t="s">
        <v>41</v>
      </c>
      <c r="B261" s="183" t="s">
        <v>149</v>
      </c>
      <c r="C261" s="183" t="s">
        <v>5</v>
      </c>
      <c r="D261" s="183" t="str">
        <f t="shared" si="10"/>
        <v>1300-1900</v>
      </c>
      <c r="E261" s="225">
        <v>15</v>
      </c>
      <c r="F261" s="186" t="e">
        <v>#VALUE!</v>
      </c>
      <c r="G261" s="186" t="e">
        <v>#VALUE!</v>
      </c>
      <c r="H261" s="186" t="e">
        <v>#VALUE!</v>
      </c>
      <c r="I261" s="186">
        <f ca="1">(('EV Distance convergence'!I$81*('EV Distance convergence'!I$6*1000000)/'BaU Stock'!I$2))*(1-0.02*$E208)</f>
        <v>20623.878588321073</v>
      </c>
      <c r="J261" s="186">
        <f ca="1">(('EV Distance convergence'!J$81*('EV Distance convergence'!J$6*1000000)/'BaU Stock'!J$2))*(1-0.02*$E208)</f>
        <v>22870.55293702615</v>
      </c>
      <c r="K261" s="186">
        <f ca="1">(('EV Distance convergence'!K$81*('EV Distance convergence'!K$6*1000000)/'BaU Stock'!K$2))*(1-0.02*$E208)</f>
        <v>22214.265221857444</v>
      </c>
      <c r="L261" s="186">
        <f ca="1">(('EV Distance convergence'!L$81*('EV Distance convergence'!L$6*1000000)/'BaU Stock'!L$2))*(1-0.02*$E208)</f>
        <v>22317.783705795267</v>
      </c>
      <c r="M261" s="186">
        <f ca="1">(('EV Distance convergence'!M$81*('EV Distance convergence'!M$6*1000000)/'BaU Stock'!M$2))*(1-0.02*$E208)</f>
        <v>22296.065101537293</v>
      </c>
      <c r="N261" s="186">
        <f ca="1">(('EV Distance convergence'!N$81*('EV Distance convergence'!N$6*1000000)/'BaU Stock'!N$2))*(1-0.02*$E208)</f>
        <v>22144.022690212223</v>
      </c>
      <c r="O261" s="186">
        <f ca="1">(('EV Distance convergence'!O$81*('EV Distance convergence'!O$6*1000000)/'BaU Stock'!O$2))*(1-0.02*$E208)</f>
        <v>21893.981961717865</v>
      </c>
      <c r="P261" s="186">
        <f ca="1">(('EV Distance convergence'!P$81*('EV Distance convergence'!P$6*1000000)/'BaU Stock'!P$2))*(1-0.02*$E208)</f>
        <v>21596.685416169483</v>
      </c>
      <c r="Q261" s="186">
        <f ca="1">(('EV Distance convergence'!Q$81*('EV Distance convergence'!Q$6*1000000)/'BaU Stock'!Q$2))*(1-0.02*$E208)</f>
        <v>21301.475591897452</v>
      </c>
      <c r="R261" s="186">
        <f ca="1">(('EV Distance convergence'!R$81*('EV Distance convergence'!R$6*1000000)/'BaU Stock'!R$2))*(1-0.02*$E208)</f>
        <v>21031.377175379028</v>
      </c>
      <c r="S261" s="186">
        <f ca="1">(('EV Distance convergence'!S$81*('EV Distance convergence'!S$6*1000000)/'BaU Stock'!S$2))*(1-0.02*$E208)</f>
        <v>20806.393280248285</v>
      </c>
      <c r="T261" s="186">
        <f ca="1">(('EV Distance convergence'!T$81*('EV Distance convergence'!T$6*1000000)/'BaU Stock'!T$2))*(1-0.02*$E208)</f>
        <v>20625.392065882883</v>
      </c>
      <c r="U261" s="186">
        <f ca="1">(('EV Distance convergence'!U$81*('EV Distance convergence'!U$6*1000000)/'BaU Stock'!U$2))*(1-0.02*$E208)</f>
        <v>20473.574978711618</v>
      </c>
      <c r="V261" s="186">
        <f ca="1">(('EV Distance convergence'!V$81*('EV Distance convergence'!V$6*1000000)/'BaU Stock'!V$2))*(1-0.02*$E208)</f>
        <v>20331.018191070754</v>
      </c>
      <c r="W261" s="186">
        <f ca="1">(('EV Distance convergence'!W$81*('EV Distance convergence'!W$6*1000000)/'BaU Stock'!W$2))*(1-0.02*$E208)</f>
        <v>20180.014841682525</v>
      </c>
      <c r="X261" s="186">
        <f ca="1">(('EV Distance convergence'!X$81*('EV Distance convergence'!X$6*1000000)/'BaU Stock'!X$2))*(1-0.02*$E208)</f>
        <v>20008.643214291893</v>
      </c>
      <c r="Y261" s="186">
        <f ca="1">(('EV Distance convergence'!Y$81*('EV Distance convergence'!Y$6*1000000)/'BaU Stock'!Y$2))*(1-0.02*$E208)</f>
        <v>19806.820316236859</v>
      </c>
      <c r="Z261" s="186">
        <f ca="1">(('EV Distance convergence'!Z$81*('EV Distance convergence'!Z$6*1000000)/'BaU Stock'!Z$2))*(1-0.02*$E208)</f>
        <v>19583.728220777924</v>
      </c>
      <c r="AA261" s="186">
        <f ca="1">(('EV Distance convergence'!AA$81*('EV Distance convergence'!AA$6*1000000)/'BaU Stock'!AA$2))*(1-0.02*$E208)</f>
        <v>19350.121441263789</v>
      </c>
      <c r="AB261" s="186">
        <f ca="1">(('EV Distance convergence'!AB$81*('EV Distance convergence'!AB$6*1000000)/'BaU Stock'!AB$2))*(1-0.02*$E208)</f>
        <v>19110.113010414916</v>
      </c>
      <c r="AC261" s="186">
        <f ca="1">(('EV Distance convergence'!AC$81*('EV Distance convergence'!AC$6*1000000)/'BaU Stock'!AC$2))*(1-0.02*$E208)</f>
        <v>18866.575929012059</v>
      </c>
      <c r="AD261" s="186">
        <f ca="1">(('EV Distance convergence'!AD$81*('EV Distance convergence'!AD$6*1000000)/'BaU Stock'!AD$2))*(1-0.02*$E208)</f>
        <v>18621.545278018901</v>
      </c>
      <c r="AE261" s="186">
        <f ca="1">(('EV Distance convergence'!AE$81*('EV Distance convergence'!AE$6*1000000)/'BaU Stock'!AE$2))*(1-0.02*$E208)</f>
        <v>18376.456046031242</v>
      </c>
      <c r="AF261" s="186">
        <f ca="1">(('EV Distance convergence'!AF$81*('EV Distance convergence'!AF$6*1000000)/'BaU Stock'!AF$2))*(1-0.02*$E208)</f>
        <v>18132.312474228787</v>
      </c>
      <c r="AG261" s="186">
        <f ca="1">(('EV Distance convergence'!AG$81*('EV Distance convergence'!AG$6*1000000)/'BaU Stock'!AG$2))*(1-0.02*$E208)</f>
        <v>17889.811134217412</v>
      </c>
      <c r="AH261" s="186">
        <f ca="1">(('EV Distance convergence'!AH$81*('EV Distance convergence'!AH$6*1000000)/'BaU Stock'!AH$2))*(1-0.02*$E208)</f>
        <v>17649.429922057599</v>
      </c>
      <c r="AI261" s="186">
        <f ca="1">(('EV Distance convergence'!AI$81*('EV Distance convergence'!AI$6*1000000)/'BaU Stock'!AI$2))*(1-0.02*$E208)</f>
        <v>17411.49196016516</v>
      </c>
      <c r="AJ261" s="186">
        <f ca="1">(('EV Distance convergence'!AJ$81*('EV Distance convergence'!AJ$6*1000000)/'BaU Stock'!AJ$2))*(1-0.02*$E208)</f>
        <v>17176.211215271807</v>
      </c>
      <c r="AK261" s="186">
        <f ca="1">(('EV Distance convergence'!AK$81*('EV Distance convergence'!AK$6*1000000)/'BaU Stock'!AK$2))*(1-0.02*$E208)</f>
        <v>16943.724913751474</v>
      </c>
      <c r="AL261" s="186">
        <f ca="1">(('EV Distance convergence'!AL$81*('EV Distance convergence'!AL$6*1000000)/'BaU Stock'!AL$2))*(1-0.02*$E208)</f>
        <v>16714.116490866745</v>
      </c>
      <c r="AM261" s="186">
        <f ca="1">(('EV Distance convergence'!AM$81*('EV Distance convergence'!AM$6*1000000)/'BaU Stock'!AM$2))*(1-0.02*$E208)</f>
        <v>16487.431790237675</v>
      </c>
      <c r="AN261" s="186">
        <f ca="1">(('EV Distance convergence'!AN$81*('EV Distance convergence'!AN$6*1000000)/'BaU Stock'!AN$2))*(1-0.02*$E208)</f>
        <v>16263.690471112295</v>
      </c>
      <c r="AO261" s="186">
        <f ca="1">(('EV Distance convergence'!AO$81*('EV Distance convergence'!AO$6*1000000)/'BaU Stock'!AO$2))*(1-0.02*$E208)</f>
        <v>16042.894024920488</v>
      </c>
    </row>
    <row r="262" spans="1:41" x14ac:dyDescent="0.25">
      <c r="A262" s="183" t="s">
        <v>41</v>
      </c>
      <c r="B262" s="183" t="s">
        <v>149</v>
      </c>
      <c r="C262" s="183" t="s">
        <v>5</v>
      </c>
      <c r="D262" s="183" t="str">
        <f t="shared" si="10"/>
        <v>1300-1900</v>
      </c>
      <c r="E262" s="225">
        <v>16</v>
      </c>
      <c r="F262" s="186" t="e">
        <v>#VALUE!</v>
      </c>
      <c r="G262" s="186" t="e">
        <v>#VALUE!</v>
      </c>
      <c r="H262" s="186" t="e">
        <v>#VALUE!</v>
      </c>
      <c r="I262" s="186">
        <f ca="1">(('EV Distance convergence'!I$81*('EV Distance convergence'!I$6*1000000)/'BaU Stock'!I$2))*(1-0.02*$E209)</f>
        <v>20034.624914369044</v>
      </c>
      <c r="J262" s="186">
        <f ca="1">(('EV Distance convergence'!J$81*('EV Distance convergence'!J$6*1000000)/'BaU Stock'!J$2))*(1-0.02*$E209)</f>
        <v>22217.10856739683</v>
      </c>
      <c r="K262" s="186">
        <f ca="1">(('EV Distance convergence'!K$81*('EV Distance convergence'!K$6*1000000)/'BaU Stock'!K$2))*(1-0.02*$E209)</f>
        <v>21579.571929804373</v>
      </c>
      <c r="L262" s="186">
        <f ca="1">(('EV Distance convergence'!L$81*('EV Distance convergence'!L$6*1000000)/'BaU Stock'!L$2))*(1-0.02*$E209)</f>
        <v>21680.132742772545</v>
      </c>
      <c r="M262" s="186">
        <f ca="1">(('EV Distance convergence'!M$81*('EV Distance convergence'!M$6*1000000)/'BaU Stock'!M$2))*(1-0.02*$E209)</f>
        <v>21659.034670064801</v>
      </c>
      <c r="N262" s="186">
        <f ca="1">(('EV Distance convergence'!N$81*('EV Distance convergence'!N$6*1000000)/'BaU Stock'!N$2))*(1-0.02*$E209)</f>
        <v>21511.33632763473</v>
      </c>
      <c r="O262" s="186">
        <f ca="1">(('EV Distance convergence'!O$81*('EV Distance convergence'!O$6*1000000)/'BaU Stock'!O$2))*(1-0.02*$E209)</f>
        <v>21268.439619954497</v>
      </c>
      <c r="P262" s="186">
        <f ca="1">(('EV Distance convergence'!P$81*('EV Distance convergence'!P$6*1000000)/'BaU Stock'!P$2))*(1-0.02*$E209)</f>
        <v>20979.637261421783</v>
      </c>
      <c r="Q262" s="186">
        <f ca="1">(('EV Distance convergence'!Q$81*('EV Distance convergence'!Q$6*1000000)/'BaU Stock'!Q$2))*(1-0.02*$E209)</f>
        <v>20692.862003557522</v>
      </c>
      <c r="R262" s="186">
        <f ca="1">(('EV Distance convergence'!R$81*('EV Distance convergence'!R$6*1000000)/'BaU Stock'!R$2))*(1-0.02*$E209)</f>
        <v>20430.480684653914</v>
      </c>
      <c r="S262" s="186">
        <f ca="1">(('EV Distance convergence'!S$81*('EV Distance convergence'!S$6*1000000)/'BaU Stock'!S$2))*(1-0.02*$E209)</f>
        <v>20211.924900812621</v>
      </c>
      <c r="T262" s="186">
        <f ca="1">(('EV Distance convergence'!T$81*('EV Distance convergence'!T$6*1000000)/'BaU Stock'!T$2))*(1-0.02*$E209)</f>
        <v>20036.095149714798</v>
      </c>
      <c r="U262" s="186">
        <f ca="1">(('EV Distance convergence'!U$81*('EV Distance convergence'!U$6*1000000)/'BaU Stock'!U$2))*(1-0.02*$E209)</f>
        <v>19888.615693605574</v>
      </c>
      <c r="V262" s="186">
        <f ca="1">(('EV Distance convergence'!V$81*('EV Distance convergence'!V$6*1000000)/'BaU Stock'!V$2))*(1-0.02*$E209)</f>
        <v>19750.131957040161</v>
      </c>
      <c r="W262" s="186">
        <f ca="1">(('EV Distance convergence'!W$81*('EV Distance convergence'!W$6*1000000)/'BaU Stock'!W$2))*(1-0.02*$E209)</f>
        <v>19603.442989063024</v>
      </c>
      <c r="X262" s="186">
        <f ca="1">(('EV Distance convergence'!X$81*('EV Distance convergence'!X$6*1000000)/'BaU Stock'!X$2))*(1-0.02*$E209)</f>
        <v>19436.967693883555</v>
      </c>
      <c r="Y262" s="186">
        <f ca="1">(('EV Distance convergence'!Y$81*('EV Distance convergence'!Y$6*1000000)/'BaU Stock'!Y$2))*(1-0.02*$E209)</f>
        <v>19240.911164344376</v>
      </c>
      <c r="Z262" s="186">
        <f ca="1">(('EV Distance convergence'!Z$81*('EV Distance convergence'!Z$6*1000000)/'BaU Stock'!Z$2))*(1-0.02*$E209)</f>
        <v>19024.193128755698</v>
      </c>
      <c r="AA262" s="186">
        <f ca="1">(('EV Distance convergence'!AA$81*('EV Distance convergence'!AA$6*1000000)/'BaU Stock'!AA$2))*(1-0.02*$E209)</f>
        <v>18797.26082865625</v>
      </c>
      <c r="AB262" s="186">
        <f ca="1">(('EV Distance convergence'!AB$81*('EV Distance convergence'!AB$6*1000000)/'BaU Stock'!AB$2))*(1-0.02*$E209)</f>
        <v>18564.109781545918</v>
      </c>
      <c r="AC262" s="186">
        <f ca="1">(('EV Distance convergence'!AC$81*('EV Distance convergence'!AC$6*1000000)/'BaU Stock'!AC$2))*(1-0.02*$E209)</f>
        <v>18327.530902468858</v>
      </c>
      <c r="AD262" s="186">
        <f ca="1">(('EV Distance convergence'!AD$81*('EV Distance convergence'!AD$6*1000000)/'BaU Stock'!AD$2))*(1-0.02*$E209)</f>
        <v>18089.501127218358</v>
      </c>
      <c r="AE262" s="186">
        <f ca="1">(('EV Distance convergence'!AE$81*('EV Distance convergence'!AE$6*1000000)/'BaU Stock'!AE$2))*(1-0.02*$E209)</f>
        <v>17851.414444716062</v>
      </c>
      <c r="AF262" s="186">
        <f ca="1">(('EV Distance convergence'!AF$81*('EV Distance convergence'!AF$6*1000000)/'BaU Stock'!AF$2))*(1-0.02*$E209)</f>
        <v>17614.246403536534</v>
      </c>
      <c r="AG262" s="186">
        <f ca="1">(('EV Distance convergence'!AG$81*('EV Distance convergence'!AG$6*1000000)/'BaU Stock'!AG$2))*(1-0.02*$E209)</f>
        <v>17378.673673239769</v>
      </c>
      <c r="AH262" s="186">
        <f ca="1">(('EV Distance convergence'!AH$81*('EV Distance convergence'!AH$6*1000000)/'BaU Stock'!AH$2))*(1-0.02*$E209)</f>
        <v>17145.160495713095</v>
      </c>
      <c r="AI262" s="186">
        <f ca="1">(('EV Distance convergence'!AI$81*('EV Distance convergence'!AI$6*1000000)/'BaU Stock'!AI$2))*(1-0.02*$E209)</f>
        <v>16914.020761303298</v>
      </c>
      <c r="AJ262" s="186">
        <f ca="1">(('EV Distance convergence'!AJ$81*('EV Distance convergence'!AJ$6*1000000)/'BaU Stock'!AJ$2))*(1-0.02*$E209)</f>
        <v>16685.462323406897</v>
      </c>
      <c r="AK262" s="186">
        <f ca="1">(('EV Distance convergence'!AK$81*('EV Distance convergence'!AK$6*1000000)/'BaU Stock'!AK$2))*(1-0.02*$E209)</f>
        <v>16459.618487644289</v>
      </c>
      <c r="AL262" s="186">
        <f ca="1">(('EV Distance convergence'!AL$81*('EV Distance convergence'!AL$6*1000000)/'BaU Stock'!AL$2))*(1-0.02*$E209)</f>
        <v>16236.57030541341</v>
      </c>
      <c r="AM262" s="186">
        <f ca="1">(('EV Distance convergence'!AM$81*('EV Distance convergence'!AM$6*1000000)/'BaU Stock'!AM$2))*(1-0.02*$E209)</f>
        <v>16016.362310516599</v>
      </c>
      <c r="AN262" s="186">
        <f ca="1">(('EV Distance convergence'!AN$81*('EV Distance convergence'!AN$6*1000000)/'BaU Stock'!AN$2))*(1-0.02*$E209)</f>
        <v>15799.013600509086</v>
      </c>
      <c r="AO262" s="186">
        <f ca="1">(('EV Distance convergence'!AO$81*('EV Distance convergence'!AO$6*1000000)/'BaU Stock'!AO$2))*(1-0.02*$E209)</f>
        <v>15584.525624208474</v>
      </c>
    </row>
    <row r="263" spans="1:41" x14ac:dyDescent="0.25">
      <c r="A263" s="183" t="s">
        <v>41</v>
      </c>
      <c r="B263" s="183" t="s">
        <v>149</v>
      </c>
      <c r="C263" s="183" t="s">
        <v>5</v>
      </c>
      <c r="D263" s="183" t="str">
        <f t="shared" si="10"/>
        <v>1300-1900</v>
      </c>
      <c r="E263" s="225">
        <v>17</v>
      </c>
      <c r="F263" s="186" t="e">
        <v>#VALUE!</v>
      </c>
      <c r="G263" s="186" t="e">
        <v>#VALUE!</v>
      </c>
      <c r="H263" s="186" t="e">
        <v>#VALUE!</v>
      </c>
      <c r="I263" s="186">
        <f ca="1">(('EV Distance convergence'!I$81*('EV Distance convergence'!I$6*1000000)/'BaU Stock'!I$2))*(1-0.02*$E210)</f>
        <v>19445.371240417011</v>
      </c>
      <c r="J263" s="186">
        <f ca="1">(('EV Distance convergence'!J$81*('EV Distance convergence'!J$6*1000000)/'BaU Stock'!J$2))*(1-0.02*$E210)</f>
        <v>21563.66419776751</v>
      </c>
      <c r="K263" s="186">
        <f ca="1">(('EV Distance convergence'!K$81*('EV Distance convergence'!K$6*1000000)/'BaU Stock'!K$2))*(1-0.02*$E210)</f>
        <v>20944.878637751302</v>
      </c>
      <c r="L263" s="186">
        <f ca="1">(('EV Distance convergence'!L$81*('EV Distance convergence'!L$6*1000000)/'BaU Stock'!L$2))*(1-0.02*$E210)</f>
        <v>21042.481779749822</v>
      </c>
      <c r="M263" s="186">
        <f ca="1">(('EV Distance convergence'!M$81*('EV Distance convergence'!M$6*1000000)/'BaU Stock'!M$2))*(1-0.02*$E210)</f>
        <v>21022.004238592304</v>
      </c>
      <c r="N263" s="186">
        <f ca="1">(('EV Distance convergence'!N$81*('EV Distance convergence'!N$6*1000000)/'BaU Stock'!N$2))*(1-0.02*$E210)</f>
        <v>20878.649965057237</v>
      </c>
      <c r="O263" s="186">
        <f ca="1">(('EV Distance convergence'!O$81*('EV Distance convergence'!O$6*1000000)/'BaU Stock'!O$2))*(1-0.02*$E210)</f>
        <v>20642.897278191129</v>
      </c>
      <c r="P263" s="186">
        <f ca="1">(('EV Distance convergence'!P$81*('EV Distance convergence'!P$6*1000000)/'BaU Stock'!P$2))*(1-0.02*$E210)</f>
        <v>20362.589106674081</v>
      </c>
      <c r="Q263" s="186">
        <f ca="1">(('EV Distance convergence'!Q$81*('EV Distance convergence'!Q$6*1000000)/'BaU Stock'!Q$2))*(1-0.02*$E210)</f>
        <v>20084.248415217597</v>
      </c>
      <c r="R263" s="186">
        <f ca="1">(('EV Distance convergence'!R$81*('EV Distance convergence'!R$6*1000000)/'BaU Stock'!R$2))*(1-0.02*$E210)</f>
        <v>19829.584193928797</v>
      </c>
      <c r="S263" s="186">
        <f ca="1">(('EV Distance convergence'!S$81*('EV Distance convergence'!S$6*1000000)/'BaU Stock'!S$2))*(1-0.02*$E210)</f>
        <v>19617.456521376953</v>
      </c>
      <c r="T263" s="186">
        <f ca="1">(('EV Distance convergence'!T$81*('EV Distance convergence'!T$6*1000000)/'BaU Stock'!T$2))*(1-0.02*$E210)</f>
        <v>19446.798233546717</v>
      </c>
      <c r="U263" s="186">
        <f ca="1">(('EV Distance convergence'!U$81*('EV Distance convergence'!U$6*1000000)/'BaU Stock'!U$2))*(1-0.02*$E210)</f>
        <v>19303.656408499526</v>
      </c>
      <c r="V263" s="186">
        <f ca="1">(('EV Distance convergence'!V$81*('EV Distance convergence'!V$6*1000000)/'BaU Stock'!V$2))*(1-0.02*$E210)</f>
        <v>19169.245723009568</v>
      </c>
      <c r="W263" s="186">
        <f ca="1">(('EV Distance convergence'!W$81*('EV Distance convergence'!W$6*1000000)/'BaU Stock'!W$2))*(1-0.02*$E210)</f>
        <v>19026.871136443522</v>
      </c>
      <c r="X263" s="186">
        <f ca="1">(('EV Distance convergence'!X$81*('EV Distance convergence'!X$6*1000000)/'BaU Stock'!X$2))*(1-0.02*$E210)</f>
        <v>18865.292173475213</v>
      </c>
      <c r="Y263" s="186">
        <f ca="1">(('EV Distance convergence'!Y$81*('EV Distance convergence'!Y$6*1000000)/'BaU Stock'!Y$2))*(1-0.02*$E210)</f>
        <v>18675.002012451892</v>
      </c>
      <c r="Z263" s="186">
        <f ca="1">(('EV Distance convergence'!Z$81*('EV Distance convergence'!Z$6*1000000)/'BaU Stock'!Z$2))*(1-0.02*$E210)</f>
        <v>18464.658036733472</v>
      </c>
      <c r="AA263" s="186">
        <f ca="1">(('EV Distance convergence'!AA$81*('EV Distance convergence'!AA$6*1000000)/'BaU Stock'!AA$2))*(1-0.02*$E210)</f>
        <v>18244.400216048714</v>
      </c>
      <c r="AB263" s="186">
        <f ca="1">(('EV Distance convergence'!AB$81*('EV Distance convergence'!AB$6*1000000)/'BaU Stock'!AB$2))*(1-0.02*$E210)</f>
        <v>18018.10655267692</v>
      </c>
      <c r="AC263" s="186">
        <f ca="1">(('EV Distance convergence'!AC$81*('EV Distance convergence'!AC$6*1000000)/'BaU Stock'!AC$2))*(1-0.02*$E210)</f>
        <v>17788.485875925657</v>
      </c>
      <c r="AD263" s="186">
        <f ca="1">(('EV Distance convergence'!AD$81*('EV Distance convergence'!AD$6*1000000)/'BaU Stock'!AD$2))*(1-0.02*$E210)</f>
        <v>17557.45697641782</v>
      </c>
      <c r="AE263" s="186">
        <f ca="1">(('EV Distance convergence'!AE$81*('EV Distance convergence'!AE$6*1000000)/'BaU Stock'!AE$2))*(1-0.02*$E210)</f>
        <v>17326.372843400884</v>
      </c>
      <c r="AF263" s="186">
        <f ca="1">(('EV Distance convergence'!AF$81*('EV Distance convergence'!AF$6*1000000)/'BaU Stock'!AF$2))*(1-0.02*$E210)</f>
        <v>17096.180332844284</v>
      </c>
      <c r="AG263" s="186">
        <f ca="1">(('EV Distance convergence'!AG$81*('EV Distance convergence'!AG$6*1000000)/'BaU Stock'!AG$2))*(1-0.02*$E210)</f>
        <v>16867.53621226213</v>
      </c>
      <c r="AH263" s="186">
        <f ca="1">(('EV Distance convergence'!AH$81*('EV Distance convergence'!AH$6*1000000)/'BaU Stock'!AH$2))*(1-0.02*$E210)</f>
        <v>16640.891069368594</v>
      </c>
      <c r="AI263" s="186">
        <f ca="1">(('EV Distance convergence'!AI$81*('EV Distance convergence'!AI$6*1000000)/'BaU Stock'!AI$2))*(1-0.02*$E210)</f>
        <v>16416.549562441436</v>
      </c>
      <c r="AJ263" s="186">
        <f ca="1">(('EV Distance convergence'!AJ$81*('EV Distance convergence'!AJ$6*1000000)/'BaU Stock'!AJ$2))*(1-0.02*$E210)</f>
        <v>16194.713431541988</v>
      </c>
      <c r="AK263" s="186">
        <f ca="1">(('EV Distance convergence'!AK$81*('EV Distance convergence'!AK$6*1000000)/'BaU Stock'!AK$2))*(1-0.02*$E210)</f>
        <v>15975.512061537103</v>
      </c>
      <c r="AL263" s="186">
        <f ca="1">(('EV Distance convergence'!AL$81*('EV Distance convergence'!AL$6*1000000)/'BaU Stock'!AL$2))*(1-0.02*$E210)</f>
        <v>15759.024119960075</v>
      </c>
      <c r="AM263" s="186">
        <f ca="1">(('EV Distance convergence'!AM$81*('EV Distance convergence'!AM$6*1000000)/'BaU Stock'!AM$2))*(1-0.02*$E210)</f>
        <v>15545.292830795523</v>
      </c>
      <c r="AN263" s="186">
        <f ca="1">(('EV Distance convergence'!AN$81*('EV Distance convergence'!AN$6*1000000)/'BaU Stock'!AN$2))*(1-0.02*$E210)</f>
        <v>15334.336729905877</v>
      </c>
      <c r="AO263" s="186">
        <f ca="1">(('EV Distance convergence'!AO$81*('EV Distance convergence'!AO$6*1000000)/'BaU Stock'!AO$2))*(1-0.02*$E210)</f>
        <v>15126.157223496459</v>
      </c>
    </row>
    <row r="264" spans="1:41" x14ac:dyDescent="0.25">
      <c r="A264" s="183" t="s">
        <v>41</v>
      </c>
      <c r="B264" s="183" t="s">
        <v>149</v>
      </c>
      <c r="C264" s="183" t="s">
        <v>5</v>
      </c>
      <c r="D264" s="183" t="str">
        <f t="shared" si="10"/>
        <v>1300-1900</v>
      </c>
      <c r="E264" s="225">
        <v>18</v>
      </c>
      <c r="F264" s="186" t="e">
        <v>#VALUE!</v>
      </c>
      <c r="G264" s="186" t="e">
        <v>#VALUE!</v>
      </c>
      <c r="H264" s="186" t="e">
        <v>#VALUE!</v>
      </c>
      <c r="I264" s="186">
        <f ca="1">(('EV Distance convergence'!I$81*('EV Distance convergence'!I$6*1000000)/'BaU Stock'!I$2))*(1-0.02*$E211)</f>
        <v>18856.117566464985</v>
      </c>
      <c r="J264" s="186">
        <f ca="1">(('EV Distance convergence'!J$81*('EV Distance convergence'!J$6*1000000)/'BaU Stock'!J$2))*(1-0.02*$E211)</f>
        <v>20910.219828138197</v>
      </c>
      <c r="K264" s="186">
        <f ca="1">(('EV Distance convergence'!K$81*('EV Distance convergence'!K$6*1000000)/'BaU Stock'!K$2))*(1-0.02*$E211)</f>
        <v>20310.185345698235</v>
      </c>
      <c r="L264" s="186">
        <f ca="1">(('EV Distance convergence'!L$81*('EV Distance convergence'!L$6*1000000)/'BaU Stock'!L$2))*(1-0.02*$E211)</f>
        <v>20404.830816727103</v>
      </c>
      <c r="M264" s="186">
        <f ca="1">(('EV Distance convergence'!M$81*('EV Distance convergence'!M$6*1000000)/'BaU Stock'!M$2))*(1-0.02*$E211)</f>
        <v>20384.973807119815</v>
      </c>
      <c r="N264" s="186">
        <f ca="1">(('EV Distance convergence'!N$81*('EV Distance convergence'!N$6*1000000)/'BaU Stock'!N$2))*(1-0.02*$E211)</f>
        <v>20245.963602479747</v>
      </c>
      <c r="O264" s="186">
        <f ca="1">(('EV Distance convergence'!O$81*('EV Distance convergence'!O$6*1000000)/'BaU Stock'!O$2))*(1-0.02*$E211)</f>
        <v>20017.354936427764</v>
      </c>
      <c r="P264" s="186">
        <f ca="1">(('EV Distance convergence'!P$81*('EV Distance convergence'!P$6*1000000)/'BaU Stock'!P$2))*(1-0.02*$E211)</f>
        <v>19745.540951926385</v>
      </c>
      <c r="Q264" s="186">
        <f ca="1">(('EV Distance convergence'!Q$81*('EV Distance convergence'!Q$6*1000000)/'BaU Stock'!Q$2))*(1-0.02*$E211)</f>
        <v>19475.634826877671</v>
      </c>
      <c r="R264" s="186">
        <f ca="1">(('EV Distance convergence'!R$81*('EV Distance convergence'!R$6*1000000)/'BaU Stock'!R$2))*(1-0.02*$E211)</f>
        <v>19228.687703203686</v>
      </c>
      <c r="S264" s="186">
        <f ca="1">(('EV Distance convergence'!S$81*('EV Distance convergence'!S$6*1000000)/'BaU Stock'!S$2))*(1-0.02*$E211)</f>
        <v>19022.988141941292</v>
      </c>
      <c r="T264" s="186">
        <f ca="1">(('EV Distance convergence'!T$81*('EV Distance convergence'!T$6*1000000)/'BaU Stock'!T$2))*(1-0.02*$E211)</f>
        <v>18857.501317378636</v>
      </c>
      <c r="U264" s="186">
        <f ca="1">(('EV Distance convergence'!U$81*('EV Distance convergence'!U$6*1000000)/'BaU Stock'!U$2))*(1-0.02*$E211)</f>
        <v>18718.697123393482</v>
      </c>
      <c r="V264" s="186">
        <f ca="1">(('EV Distance convergence'!V$81*('EV Distance convergence'!V$6*1000000)/'BaU Stock'!V$2))*(1-0.02*$E211)</f>
        <v>18588.359488978978</v>
      </c>
      <c r="W264" s="186">
        <f ca="1">(('EV Distance convergence'!W$81*('EV Distance convergence'!W$6*1000000)/'BaU Stock'!W$2))*(1-0.02*$E211)</f>
        <v>18450.299283824024</v>
      </c>
      <c r="X264" s="186">
        <f ca="1">(('EV Distance convergence'!X$81*('EV Distance convergence'!X$6*1000000)/'BaU Stock'!X$2))*(1-0.02*$E211)</f>
        <v>18293.616653066878</v>
      </c>
      <c r="Y264" s="186">
        <f ca="1">(('EV Distance convergence'!Y$81*('EV Distance convergence'!Y$6*1000000)/'BaU Stock'!Y$2))*(1-0.02*$E211)</f>
        <v>18109.092860559413</v>
      </c>
      <c r="Z264" s="186">
        <f ca="1">(('EV Distance convergence'!Z$81*('EV Distance convergence'!Z$6*1000000)/'BaU Stock'!Z$2))*(1-0.02*$E211)</f>
        <v>17905.122944711246</v>
      </c>
      <c r="AA264" s="186">
        <f ca="1">(('EV Distance convergence'!AA$81*('EV Distance convergence'!AA$6*1000000)/'BaU Stock'!AA$2))*(1-0.02*$E211)</f>
        <v>17691.539603441179</v>
      </c>
      <c r="AB264" s="186">
        <f ca="1">(('EV Distance convergence'!AB$81*('EV Distance convergence'!AB$6*1000000)/'BaU Stock'!AB$2))*(1-0.02*$E211)</f>
        <v>17472.103323807925</v>
      </c>
      <c r="AC264" s="186">
        <f ca="1">(('EV Distance convergence'!AC$81*('EV Distance convergence'!AC$6*1000000)/'BaU Stock'!AC$2))*(1-0.02*$E211)</f>
        <v>17249.440849382456</v>
      </c>
      <c r="AD264" s="186">
        <f ca="1">(('EV Distance convergence'!AD$81*('EV Distance convergence'!AD$6*1000000)/'BaU Stock'!AD$2))*(1-0.02*$E211)</f>
        <v>17025.412825617281</v>
      </c>
      <c r="AE264" s="186">
        <f ca="1">(('EV Distance convergence'!AE$81*('EV Distance convergence'!AE$6*1000000)/'BaU Stock'!AE$2))*(1-0.02*$E211)</f>
        <v>16801.331242085707</v>
      </c>
      <c r="AF264" s="186">
        <f ca="1">(('EV Distance convergence'!AF$81*('EV Distance convergence'!AF$6*1000000)/'BaU Stock'!AF$2))*(1-0.02*$E211)</f>
        <v>16578.114262152034</v>
      </c>
      <c r="AG264" s="186">
        <f ca="1">(('EV Distance convergence'!AG$81*('EV Distance convergence'!AG$6*1000000)/'BaU Stock'!AG$2))*(1-0.02*$E211)</f>
        <v>16356.398751284492</v>
      </c>
      <c r="AH264" s="186">
        <f ca="1">(('EV Distance convergence'!AH$81*('EV Distance convergence'!AH$6*1000000)/'BaU Stock'!AH$2))*(1-0.02*$E211)</f>
        <v>16136.621643024091</v>
      </c>
      <c r="AI264" s="186">
        <f ca="1">(('EV Distance convergence'!AI$81*('EV Distance convergence'!AI$6*1000000)/'BaU Stock'!AI$2))*(1-0.02*$E211)</f>
        <v>15919.078363579578</v>
      </c>
      <c r="AJ264" s="186">
        <f ca="1">(('EV Distance convergence'!AJ$81*('EV Distance convergence'!AJ$6*1000000)/'BaU Stock'!AJ$2))*(1-0.02*$E211)</f>
        <v>15703.964539677081</v>
      </c>
      <c r="AK264" s="186">
        <f ca="1">(('EV Distance convergence'!AK$81*('EV Distance convergence'!AK$6*1000000)/'BaU Stock'!AK$2))*(1-0.02*$E211)</f>
        <v>15491.405635429921</v>
      </c>
      <c r="AL264" s="186">
        <f ca="1">(('EV Distance convergence'!AL$81*('EV Distance convergence'!AL$6*1000000)/'BaU Stock'!AL$2))*(1-0.02*$E211)</f>
        <v>15281.47793450674</v>
      </c>
      <c r="AM264" s="186">
        <f ca="1">(('EV Distance convergence'!AM$81*('EV Distance convergence'!AM$6*1000000)/'BaU Stock'!AM$2))*(1-0.02*$E211)</f>
        <v>15074.223351074448</v>
      </c>
      <c r="AN264" s="186">
        <f ca="1">(('EV Distance convergence'!AN$81*('EV Distance convergence'!AN$6*1000000)/'BaU Stock'!AN$2))*(1-0.02*$E211)</f>
        <v>14869.65985930267</v>
      </c>
      <c r="AO264" s="186">
        <f ca="1">(('EV Distance convergence'!AO$81*('EV Distance convergence'!AO$6*1000000)/'BaU Stock'!AO$2))*(1-0.02*$E211)</f>
        <v>14667.788822784447</v>
      </c>
    </row>
    <row r="265" spans="1:41" x14ac:dyDescent="0.25">
      <c r="A265" s="183" t="s">
        <v>41</v>
      </c>
      <c r="B265" s="183" t="s">
        <v>149</v>
      </c>
      <c r="C265" s="183" t="s">
        <v>5</v>
      </c>
      <c r="D265" s="183" t="str">
        <f t="shared" si="10"/>
        <v>1300-1900</v>
      </c>
      <c r="E265" s="225">
        <v>19</v>
      </c>
      <c r="F265" s="186" t="e">
        <v>#VALUE!</v>
      </c>
      <c r="G265" s="186" t="e">
        <v>#VALUE!</v>
      </c>
      <c r="H265" s="186" t="e">
        <v>#VALUE!</v>
      </c>
      <c r="I265" s="186">
        <f ca="1">(('EV Distance convergence'!I$81*('EV Distance convergence'!I$6*1000000)/'BaU Stock'!I$2))*(1-0.02*$E212)</f>
        <v>18266.863892512953</v>
      </c>
      <c r="J265" s="186">
        <f ca="1">(('EV Distance convergence'!J$81*('EV Distance convergence'!J$6*1000000)/'BaU Stock'!J$2))*(1-0.02*$E212)</f>
        <v>20256.775458508877</v>
      </c>
      <c r="K265" s="186">
        <f ca="1">(('EV Distance convergence'!K$81*('EV Distance convergence'!K$6*1000000)/'BaU Stock'!K$2))*(1-0.02*$E212)</f>
        <v>19675.492053645165</v>
      </c>
      <c r="L265" s="186">
        <f ca="1">(('EV Distance convergence'!L$81*('EV Distance convergence'!L$6*1000000)/'BaU Stock'!L$2))*(1-0.02*$E212)</f>
        <v>19767.17985370438</v>
      </c>
      <c r="M265" s="186">
        <f ca="1">(('EV Distance convergence'!M$81*('EV Distance convergence'!M$6*1000000)/'BaU Stock'!M$2))*(1-0.02*$E212)</f>
        <v>19747.943375647319</v>
      </c>
      <c r="N265" s="186">
        <f ca="1">(('EV Distance convergence'!N$81*('EV Distance convergence'!N$6*1000000)/'BaU Stock'!N$2))*(1-0.02*$E212)</f>
        <v>19613.277239902254</v>
      </c>
      <c r="O265" s="186">
        <f ca="1">(('EV Distance convergence'!O$81*('EV Distance convergence'!O$6*1000000)/'BaU Stock'!O$2))*(1-0.02*$E212)</f>
        <v>19391.812594664396</v>
      </c>
      <c r="P265" s="186">
        <f ca="1">(('EV Distance convergence'!P$81*('EV Distance convergence'!P$6*1000000)/'BaU Stock'!P$2))*(1-0.02*$E212)</f>
        <v>19128.492797178686</v>
      </c>
      <c r="Q265" s="186">
        <f ca="1">(('EV Distance convergence'!Q$81*('EV Distance convergence'!Q$6*1000000)/'BaU Stock'!Q$2))*(1-0.02*$E212)</f>
        <v>18867.021238537745</v>
      </c>
      <c r="R265" s="186">
        <f ca="1">(('EV Distance convergence'!R$81*('EV Distance convergence'!R$6*1000000)/'BaU Stock'!R$2))*(1-0.02*$E212)</f>
        <v>18627.791212478569</v>
      </c>
      <c r="S265" s="186">
        <f ca="1">(('EV Distance convergence'!S$81*('EV Distance convergence'!S$6*1000000)/'BaU Stock'!S$2))*(1-0.02*$E212)</f>
        <v>18428.519762505624</v>
      </c>
      <c r="T265" s="186">
        <f ca="1">(('EV Distance convergence'!T$81*('EV Distance convergence'!T$6*1000000)/'BaU Stock'!T$2))*(1-0.02*$E212)</f>
        <v>18268.204401210554</v>
      </c>
      <c r="U265" s="186">
        <f ca="1">(('EV Distance convergence'!U$81*('EV Distance convergence'!U$6*1000000)/'BaU Stock'!U$2))*(1-0.02*$E212)</f>
        <v>18133.737838287434</v>
      </c>
      <c r="V265" s="186">
        <f ca="1">(('EV Distance convergence'!V$81*('EV Distance convergence'!V$6*1000000)/'BaU Stock'!V$2))*(1-0.02*$E212)</f>
        <v>18007.473254948385</v>
      </c>
      <c r="W265" s="186">
        <f ca="1">(('EV Distance convergence'!W$81*('EV Distance convergence'!W$6*1000000)/'BaU Stock'!W$2))*(1-0.02*$E212)</f>
        <v>17873.727431204523</v>
      </c>
      <c r="X265" s="186">
        <f ca="1">(('EV Distance convergence'!X$81*('EV Distance convergence'!X$6*1000000)/'BaU Stock'!X$2))*(1-0.02*$E212)</f>
        <v>17721.941132658536</v>
      </c>
      <c r="Y265" s="186">
        <f ca="1">(('EV Distance convergence'!Y$81*('EV Distance convergence'!Y$6*1000000)/'BaU Stock'!Y$2))*(1-0.02*$E212)</f>
        <v>17543.183708666933</v>
      </c>
      <c r="Z265" s="186">
        <f ca="1">(('EV Distance convergence'!Z$81*('EV Distance convergence'!Z$6*1000000)/'BaU Stock'!Z$2))*(1-0.02*$E212)</f>
        <v>17345.587852689019</v>
      </c>
      <c r="AA265" s="186">
        <f ca="1">(('EV Distance convergence'!AA$81*('EV Distance convergence'!AA$6*1000000)/'BaU Stock'!AA$2))*(1-0.02*$E212)</f>
        <v>17138.678990833643</v>
      </c>
      <c r="AB265" s="186">
        <f ca="1">(('EV Distance convergence'!AB$81*('EV Distance convergence'!AB$6*1000000)/'BaU Stock'!AB$2))*(1-0.02*$E212)</f>
        <v>16926.100094938927</v>
      </c>
      <c r="AC265" s="186">
        <f ca="1">(('EV Distance convergence'!AC$81*('EV Distance convergence'!AC$6*1000000)/'BaU Stock'!AC$2))*(1-0.02*$E212)</f>
        <v>16710.395822839255</v>
      </c>
      <c r="AD265" s="186">
        <f ca="1">(('EV Distance convergence'!AD$81*('EV Distance convergence'!AD$6*1000000)/'BaU Stock'!AD$2))*(1-0.02*$E212)</f>
        <v>16493.368674816742</v>
      </c>
      <c r="AE265" s="186">
        <f ca="1">(('EV Distance convergence'!AE$81*('EV Distance convergence'!AE$6*1000000)/'BaU Stock'!AE$2))*(1-0.02*$E212)</f>
        <v>16276.289640770528</v>
      </c>
      <c r="AF265" s="186">
        <f ca="1">(('EV Distance convergence'!AF$81*('EV Distance convergence'!AF$6*1000000)/'BaU Stock'!AF$2))*(1-0.02*$E212)</f>
        <v>16060.048191459784</v>
      </c>
      <c r="AG265" s="186">
        <f ca="1">(('EV Distance convergence'!AG$81*('EV Distance convergence'!AG$6*1000000)/'BaU Stock'!AG$2))*(1-0.02*$E212)</f>
        <v>15845.261290306851</v>
      </c>
      <c r="AH265" s="186">
        <f ca="1">(('EV Distance convergence'!AH$81*('EV Distance convergence'!AH$6*1000000)/'BaU Stock'!AH$2))*(1-0.02*$E212)</f>
        <v>15632.352216679588</v>
      </c>
      <c r="AI265" s="186">
        <f ca="1">(('EV Distance convergence'!AI$81*('EV Distance convergence'!AI$6*1000000)/'BaU Stock'!AI$2))*(1-0.02*$E212)</f>
        <v>15421.607164717714</v>
      </c>
      <c r="AJ265" s="186">
        <f ca="1">(('EV Distance convergence'!AJ$81*('EV Distance convergence'!AJ$6*1000000)/'BaU Stock'!AJ$2))*(1-0.02*$E212)</f>
        <v>15213.215647812172</v>
      </c>
      <c r="AK265" s="186">
        <f ca="1">(('EV Distance convergence'!AK$81*('EV Distance convergence'!AK$6*1000000)/'BaU Stock'!AK$2))*(1-0.02*$E212)</f>
        <v>15007.299209322737</v>
      </c>
      <c r="AL265" s="186">
        <f ca="1">(('EV Distance convergence'!AL$81*('EV Distance convergence'!AL$6*1000000)/'BaU Stock'!AL$2))*(1-0.02*$E212)</f>
        <v>14803.931749053405</v>
      </c>
      <c r="AM265" s="186">
        <f ca="1">(('EV Distance convergence'!AM$81*('EV Distance convergence'!AM$6*1000000)/'BaU Stock'!AM$2))*(1-0.02*$E212)</f>
        <v>14603.153871353372</v>
      </c>
      <c r="AN265" s="186">
        <f ca="1">(('EV Distance convergence'!AN$81*('EV Distance convergence'!AN$6*1000000)/'BaU Stock'!AN$2))*(1-0.02*$E212)</f>
        <v>14404.982988699461</v>
      </c>
      <c r="AO265" s="186">
        <f ca="1">(('EV Distance convergence'!AO$81*('EV Distance convergence'!AO$6*1000000)/'BaU Stock'!AO$2))*(1-0.02*$E212)</f>
        <v>14209.420422072433</v>
      </c>
    </row>
    <row r="266" spans="1:41" x14ac:dyDescent="0.25">
      <c r="A266" s="183" t="s">
        <v>41</v>
      </c>
      <c r="B266" s="183" t="s">
        <v>149</v>
      </c>
      <c r="C266" s="183" t="s">
        <v>5</v>
      </c>
      <c r="D266" s="183" t="str">
        <f t="shared" si="10"/>
        <v>1300-1900</v>
      </c>
      <c r="E266" s="225">
        <v>20</v>
      </c>
      <c r="F266" s="186" t="e">
        <v>#VALUE!</v>
      </c>
      <c r="G266" s="186" t="e">
        <v>#VALUE!</v>
      </c>
      <c r="H266" s="186" t="e">
        <v>#VALUE!</v>
      </c>
      <c r="I266" s="186">
        <f ca="1">(('EV Distance convergence'!I$81*('EV Distance convergence'!I$6*1000000)/'BaU Stock'!I$2))*(1-0.02*$E213)</f>
        <v>17677.61021856092</v>
      </c>
      <c r="J266" s="186">
        <f ca="1">(('EV Distance convergence'!J$81*('EV Distance convergence'!J$6*1000000)/'BaU Stock'!J$2))*(1-0.02*$E213)</f>
        <v>19603.331088879557</v>
      </c>
      <c r="K266" s="186">
        <f ca="1">(('EV Distance convergence'!K$81*('EV Distance convergence'!K$6*1000000)/'BaU Stock'!K$2))*(1-0.02*$E213)</f>
        <v>19040.798761592094</v>
      </c>
      <c r="L266" s="186">
        <f ca="1">(('EV Distance convergence'!L$81*('EV Distance convergence'!L$6*1000000)/'BaU Stock'!L$2))*(1-0.02*$E213)</f>
        <v>19129.528890681657</v>
      </c>
      <c r="M266" s="186">
        <f ca="1">(('EV Distance convergence'!M$81*('EV Distance convergence'!M$6*1000000)/'BaU Stock'!M$2))*(1-0.02*$E213)</f>
        <v>19110.912944174823</v>
      </c>
      <c r="N266" s="186">
        <f ca="1">(('EV Distance convergence'!N$81*('EV Distance convergence'!N$6*1000000)/'BaU Stock'!N$2))*(1-0.02*$E213)</f>
        <v>18980.590877324761</v>
      </c>
      <c r="O266" s="186">
        <f ca="1">(('EV Distance convergence'!O$81*('EV Distance convergence'!O$6*1000000)/'BaU Stock'!O$2))*(1-0.02*$E213)</f>
        <v>18766.270252901028</v>
      </c>
      <c r="P266" s="186">
        <f ca="1">(('EV Distance convergence'!P$81*('EV Distance convergence'!P$6*1000000)/'BaU Stock'!P$2))*(1-0.02*$E213)</f>
        <v>18511.444642430986</v>
      </c>
      <c r="Q266" s="186">
        <f ca="1">(('EV Distance convergence'!Q$81*('EV Distance convergence'!Q$6*1000000)/'BaU Stock'!Q$2))*(1-0.02*$E213)</f>
        <v>18258.407650197816</v>
      </c>
      <c r="R266" s="186">
        <f ca="1">(('EV Distance convergence'!R$81*('EV Distance convergence'!R$6*1000000)/'BaU Stock'!R$2))*(1-0.02*$E213)</f>
        <v>18026.894721753455</v>
      </c>
      <c r="S266" s="186">
        <f ca="1">(('EV Distance convergence'!S$81*('EV Distance convergence'!S$6*1000000)/'BaU Stock'!S$2))*(1-0.02*$E213)</f>
        <v>17834.05138306996</v>
      </c>
      <c r="T266" s="186">
        <f ca="1">(('EV Distance convergence'!T$81*('EV Distance convergence'!T$6*1000000)/'BaU Stock'!T$2))*(1-0.02*$E213)</f>
        <v>17678.907485042469</v>
      </c>
      <c r="U266" s="186">
        <f ca="1">(('EV Distance convergence'!U$81*('EV Distance convergence'!U$6*1000000)/'BaU Stock'!U$2))*(1-0.02*$E213)</f>
        <v>17548.77855318139</v>
      </c>
      <c r="V266" s="186">
        <f ca="1">(('EV Distance convergence'!V$81*('EV Distance convergence'!V$6*1000000)/'BaU Stock'!V$2))*(1-0.02*$E213)</f>
        <v>17426.587020917792</v>
      </c>
      <c r="W266" s="186">
        <f ca="1">(('EV Distance convergence'!W$81*('EV Distance convergence'!W$6*1000000)/'BaU Stock'!W$2))*(1-0.02*$E213)</f>
        <v>17297.155578585021</v>
      </c>
      <c r="X266" s="186">
        <f ca="1">(('EV Distance convergence'!X$81*('EV Distance convergence'!X$6*1000000)/'BaU Stock'!X$2))*(1-0.02*$E213)</f>
        <v>17150.265612250194</v>
      </c>
      <c r="Y266" s="186">
        <f ca="1">(('EV Distance convergence'!Y$81*('EV Distance convergence'!Y$6*1000000)/'BaU Stock'!Y$2))*(1-0.02*$E213)</f>
        <v>16977.27455677445</v>
      </c>
      <c r="Z266" s="186">
        <f ca="1">(('EV Distance convergence'!Z$81*('EV Distance convergence'!Z$6*1000000)/'BaU Stock'!Z$2))*(1-0.02*$E213)</f>
        <v>16786.052760666793</v>
      </c>
      <c r="AA266" s="186">
        <f ca="1">(('EV Distance convergence'!AA$81*('EV Distance convergence'!AA$6*1000000)/'BaU Stock'!AA$2))*(1-0.02*$E213)</f>
        <v>16585.818378226104</v>
      </c>
      <c r="AB266" s="186">
        <f ca="1">(('EV Distance convergence'!AB$81*('EV Distance convergence'!AB$6*1000000)/'BaU Stock'!AB$2))*(1-0.02*$E213)</f>
        <v>16380.096866069929</v>
      </c>
      <c r="AC266" s="186">
        <f ca="1">(('EV Distance convergence'!AC$81*('EV Distance convergence'!AC$6*1000000)/'BaU Stock'!AC$2))*(1-0.02*$E213)</f>
        <v>16171.350796296052</v>
      </c>
      <c r="AD266" s="186">
        <f ca="1">(('EV Distance convergence'!AD$81*('EV Distance convergence'!AD$6*1000000)/'BaU Stock'!AD$2))*(1-0.02*$E213)</f>
        <v>15961.3245240162</v>
      </c>
      <c r="AE266" s="186">
        <f ca="1">(('EV Distance convergence'!AE$81*('EV Distance convergence'!AE$6*1000000)/'BaU Stock'!AE$2))*(1-0.02*$E213)</f>
        <v>15751.248039455349</v>
      </c>
      <c r="AF266" s="186">
        <f ca="1">(('EV Distance convergence'!AF$81*('EV Distance convergence'!AF$6*1000000)/'BaU Stock'!AF$2))*(1-0.02*$E213)</f>
        <v>15541.982120767532</v>
      </c>
      <c r="AG266" s="186">
        <f ca="1">(('EV Distance convergence'!AG$81*('EV Distance convergence'!AG$6*1000000)/'BaU Stock'!AG$2))*(1-0.02*$E213)</f>
        <v>15334.12382932921</v>
      </c>
      <c r="AH266" s="186">
        <f ca="1">(('EV Distance convergence'!AH$81*('EV Distance convergence'!AH$6*1000000)/'BaU Stock'!AH$2))*(1-0.02*$E213)</f>
        <v>15128.082790335086</v>
      </c>
      <c r="AI266" s="186">
        <f ca="1">(('EV Distance convergence'!AI$81*('EV Distance convergence'!AI$6*1000000)/'BaU Stock'!AI$2))*(1-0.02*$E213)</f>
        <v>14924.135965855852</v>
      </c>
      <c r="AJ266" s="186">
        <f ca="1">(('EV Distance convergence'!AJ$81*('EV Distance convergence'!AJ$6*1000000)/'BaU Stock'!AJ$2))*(1-0.02*$E213)</f>
        <v>14722.466755947264</v>
      </c>
      <c r="AK266" s="186">
        <f ca="1">(('EV Distance convergence'!AK$81*('EV Distance convergence'!AK$6*1000000)/'BaU Stock'!AK$2))*(1-0.02*$E213)</f>
        <v>14523.192783215551</v>
      </c>
      <c r="AL266" s="186">
        <f ca="1">(('EV Distance convergence'!AL$81*('EV Distance convergence'!AL$6*1000000)/'BaU Stock'!AL$2))*(1-0.02*$E213)</f>
        <v>14326.385563600068</v>
      </c>
      <c r="AM266" s="186">
        <f ca="1">(('EV Distance convergence'!AM$81*('EV Distance convergence'!AM$6*1000000)/'BaU Stock'!AM$2))*(1-0.02*$E213)</f>
        <v>14132.084391632294</v>
      </c>
      <c r="AN266" s="186">
        <f ca="1">(('EV Distance convergence'!AN$81*('EV Distance convergence'!AN$6*1000000)/'BaU Stock'!AN$2))*(1-0.02*$E213)</f>
        <v>13940.306118096252</v>
      </c>
      <c r="AO266" s="186">
        <f ca="1">(('EV Distance convergence'!AO$81*('EV Distance convergence'!AO$6*1000000)/'BaU Stock'!AO$2))*(1-0.02*$E213)</f>
        <v>13751.05202136042</v>
      </c>
    </row>
    <row r="267" spans="1:41" x14ac:dyDescent="0.25">
      <c r="A267" s="183" t="s">
        <v>41</v>
      </c>
      <c r="B267" s="183" t="s">
        <v>149</v>
      </c>
      <c r="C267" s="183" t="s">
        <v>5</v>
      </c>
      <c r="D267" s="183" t="str">
        <f t="shared" si="10"/>
        <v>1300-1900</v>
      </c>
      <c r="E267" s="225">
        <v>21</v>
      </c>
      <c r="F267" s="186" t="e">
        <v>#VALUE!</v>
      </c>
      <c r="G267" s="186" t="e">
        <v>#VALUE!</v>
      </c>
      <c r="H267" s="186" t="e">
        <v>#VALUE!</v>
      </c>
      <c r="I267" s="186">
        <f ca="1">(('EV Distance convergence'!I$81*('EV Distance convergence'!I$6*1000000)/'BaU Stock'!I$2))*(1-0.02*$E214)</f>
        <v>17088.356544608894</v>
      </c>
      <c r="J267" s="186">
        <f ca="1">(('EV Distance convergence'!J$81*('EV Distance convergence'!J$6*1000000)/'BaU Stock'!J$2))*(1-0.02*$E214)</f>
        <v>18949.88671925024</v>
      </c>
      <c r="K267" s="186">
        <f ca="1">(('EV Distance convergence'!K$81*('EV Distance convergence'!K$6*1000000)/'BaU Stock'!K$2))*(1-0.02*$E214)</f>
        <v>18406.105469539027</v>
      </c>
      <c r="L267" s="186">
        <f ca="1">(('EV Distance convergence'!L$81*('EV Distance convergence'!L$6*1000000)/'BaU Stock'!L$2))*(1-0.02*$E214)</f>
        <v>18491.877927658938</v>
      </c>
      <c r="M267" s="186">
        <f ca="1">(('EV Distance convergence'!M$81*('EV Distance convergence'!M$6*1000000)/'BaU Stock'!M$2))*(1-0.02*$E214)</f>
        <v>18473.882512702334</v>
      </c>
      <c r="N267" s="186">
        <f ca="1">(('EV Distance convergence'!N$81*('EV Distance convergence'!N$6*1000000)/'BaU Stock'!N$2))*(1-0.02*$E214)</f>
        <v>18347.904514747272</v>
      </c>
      <c r="O267" s="186">
        <f ca="1">(('EV Distance convergence'!O$81*('EV Distance convergence'!O$6*1000000)/'BaU Stock'!O$2))*(1-0.02*$E214)</f>
        <v>18140.727911137663</v>
      </c>
      <c r="P267" s="186">
        <f ca="1">(('EV Distance convergence'!P$81*('EV Distance convergence'!P$6*1000000)/'BaU Stock'!P$2))*(1-0.02*$E214)</f>
        <v>17894.396487683287</v>
      </c>
      <c r="Q267" s="186">
        <f ca="1">(('EV Distance convergence'!Q$81*('EV Distance convergence'!Q$6*1000000)/'BaU Stock'!Q$2))*(1-0.02*$E214)</f>
        <v>17649.79406185789</v>
      </c>
      <c r="R267" s="186">
        <f ca="1">(('EV Distance convergence'!R$81*('EV Distance convergence'!R$6*1000000)/'BaU Stock'!R$2))*(1-0.02*$E214)</f>
        <v>17425.998231028341</v>
      </c>
      <c r="S267" s="186">
        <f ca="1">(('EV Distance convergence'!S$81*('EV Distance convergence'!S$6*1000000)/'BaU Stock'!S$2))*(1-0.02*$E214)</f>
        <v>17239.583003634296</v>
      </c>
      <c r="T267" s="186">
        <f ca="1">(('EV Distance convergence'!T$81*('EV Distance convergence'!T$6*1000000)/'BaU Stock'!T$2))*(1-0.02*$E214)</f>
        <v>17089.610568874392</v>
      </c>
      <c r="U267" s="186">
        <f ca="1">(('EV Distance convergence'!U$81*('EV Distance convergence'!U$6*1000000)/'BaU Stock'!U$2))*(1-0.02*$E214)</f>
        <v>16963.819268075345</v>
      </c>
      <c r="V267" s="186">
        <f ca="1">(('EV Distance convergence'!V$81*('EV Distance convergence'!V$6*1000000)/'BaU Stock'!V$2))*(1-0.02*$E214)</f>
        <v>16845.700786887199</v>
      </c>
      <c r="W267" s="186">
        <f ca="1">(('EV Distance convergence'!W$81*('EV Distance convergence'!W$6*1000000)/'BaU Stock'!W$2))*(1-0.02*$E214)</f>
        <v>16720.583725965524</v>
      </c>
      <c r="X267" s="186">
        <f ca="1">(('EV Distance convergence'!X$81*('EV Distance convergence'!X$6*1000000)/'BaU Stock'!X$2))*(1-0.02*$E214)</f>
        <v>16578.590091841859</v>
      </c>
      <c r="Y267" s="186">
        <f ca="1">(('EV Distance convergence'!Y$81*('EV Distance convergence'!Y$6*1000000)/'BaU Stock'!Y$2))*(1-0.02*$E214)</f>
        <v>16411.36540488197</v>
      </c>
      <c r="Z267" s="186">
        <f ca="1">(('EV Distance convergence'!Z$81*('EV Distance convergence'!Z$6*1000000)/'BaU Stock'!Z$2))*(1-0.02*$E214)</f>
        <v>16226.517668644568</v>
      </c>
      <c r="AA267" s="186">
        <f ca="1">(('EV Distance convergence'!AA$81*('EV Distance convergence'!AA$6*1000000)/'BaU Stock'!AA$2))*(1-0.02*$E214)</f>
        <v>16032.95776561857</v>
      </c>
      <c r="AB267" s="186">
        <f ca="1">(('EV Distance convergence'!AB$81*('EV Distance convergence'!AB$6*1000000)/'BaU Stock'!AB$2))*(1-0.02*$E214)</f>
        <v>15834.093637200935</v>
      </c>
      <c r="AC267" s="186">
        <f ca="1">(('EV Distance convergence'!AC$81*('EV Distance convergence'!AC$6*1000000)/'BaU Stock'!AC$2))*(1-0.02*$E214)</f>
        <v>15632.305769752853</v>
      </c>
      <c r="AD267" s="186">
        <f ca="1">(('EV Distance convergence'!AD$81*('EV Distance convergence'!AD$6*1000000)/'BaU Stock'!AD$2))*(1-0.02*$E214)</f>
        <v>15429.280373215663</v>
      </c>
      <c r="AE267" s="186">
        <f ca="1">(('EV Distance convergence'!AE$81*('EV Distance convergence'!AE$6*1000000)/'BaU Stock'!AE$2))*(1-0.02*$E214)</f>
        <v>15226.206438140174</v>
      </c>
      <c r="AF267" s="186">
        <f ca="1">(('EV Distance convergence'!AF$81*('EV Distance convergence'!AF$6*1000000)/'BaU Stock'!AF$2))*(1-0.02*$E214)</f>
        <v>15023.916050075284</v>
      </c>
      <c r="AG267" s="186">
        <f ca="1">(('EV Distance convergence'!AG$81*('EV Distance convergence'!AG$6*1000000)/'BaU Stock'!AG$2))*(1-0.02*$E214)</f>
        <v>14822.986368351572</v>
      </c>
      <c r="AH267" s="186">
        <f ca="1">(('EV Distance convergence'!AH$81*('EV Distance convergence'!AH$6*1000000)/'BaU Stock'!AH$2))*(1-0.02*$E214)</f>
        <v>14623.813363990585</v>
      </c>
      <c r="AI267" s="186">
        <f ca="1">(('EV Distance convergence'!AI$81*('EV Distance convergence'!AI$6*1000000)/'BaU Stock'!AI$2))*(1-0.02*$E214)</f>
        <v>14426.664766993994</v>
      </c>
      <c r="AJ267" s="186">
        <f ca="1">(('EV Distance convergence'!AJ$81*('EV Distance convergence'!AJ$6*1000000)/'BaU Stock'!AJ$2))*(1-0.02*$E214)</f>
        <v>14231.717864082357</v>
      </c>
      <c r="AK267" s="186">
        <f ca="1">(('EV Distance convergence'!AK$81*('EV Distance convergence'!AK$6*1000000)/'BaU Stock'!AK$2))*(1-0.02*$E214)</f>
        <v>14039.086357108368</v>
      </c>
      <c r="AL267" s="186">
        <f ca="1">(('EV Distance convergence'!AL$81*('EV Distance convergence'!AL$6*1000000)/'BaU Stock'!AL$2))*(1-0.02*$E214)</f>
        <v>13848.839378146735</v>
      </c>
      <c r="AM267" s="186">
        <f ca="1">(('EV Distance convergence'!AM$81*('EV Distance convergence'!AM$6*1000000)/'BaU Stock'!AM$2))*(1-0.02*$E214)</f>
        <v>13661.014911911219</v>
      </c>
      <c r="AN267" s="186">
        <f ca="1">(('EV Distance convergence'!AN$81*('EV Distance convergence'!AN$6*1000000)/'BaU Stock'!AN$2))*(1-0.02*$E214)</f>
        <v>13475.629247493047</v>
      </c>
      <c r="AO267" s="186">
        <f ca="1">(('EV Distance convergence'!AO$81*('EV Distance convergence'!AO$6*1000000)/'BaU Stock'!AO$2))*(1-0.02*$E214)</f>
        <v>13292.683620648408</v>
      </c>
    </row>
    <row r="268" spans="1:41" x14ac:dyDescent="0.25">
      <c r="A268" s="183" t="s">
        <v>41</v>
      </c>
      <c r="B268" s="183" t="s">
        <v>149</v>
      </c>
      <c r="C268" s="183" t="s">
        <v>5</v>
      </c>
      <c r="D268" s="183" t="str">
        <f t="shared" si="10"/>
        <v>1300-1900</v>
      </c>
      <c r="E268" s="225">
        <v>22</v>
      </c>
      <c r="F268" s="186" t="e">
        <v>#VALUE!</v>
      </c>
      <c r="G268" s="186" t="e">
        <v>#VALUE!</v>
      </c>
      <c r="H268" s="186" t="e">
        <v>#VALUE!</v>
      </c>
      <c r="I268" s="186">
        <f ca="1">(('EV Distance convergence'!I$81*('EV Distance convergence'!I$6*1000000)/'BaU Stock'!I$2))*(1-0.02*$E215)</f>
        <v>16499.102870656861</v>
      </c>
      <c r="J268" s="186">
        <f ca="1">(('EV Distance convergence'!J$81*('EV Distance convergence'!J$6*1000000)/'BaU Stock'!J$2))*(1-0.02*$E215)</f>
        <v>18296.442349620924</v>
      </c>
      <c r="K268" s="186">
        <f ca="1">(('EV Distance convergence'!K$81*('EV Distance convergence'!K$6*1000000)/'BaU Stock'!K$2))*(1-0.02*$E215)</f>
        <v>17771.412177485956</v>
      </c>
      <c r="L268" s="186">
        <f ca="1">(('EV Distance convergence'!L$81*('EV Distance convergence'!L$6*1000000)/'BaU Stock'!L$2))*(1-0.02*$E215)</f>
        <v>17854.226964636215</v>
      </c>
      <c r="M268" s="186">
        <f ca="1">(('EV Distance convergence'!M$81*('EV Distance convergence'!M$6*1000000)/'BaU Stock'!M$2))*(1-0.02*$E215)</f>
        <v>17836.852081229837</v>
      </c>
      <c r="N268" s="186">
        <f ca="1">(('EV Distance convergence'!N$81*('EV Distance convergence'!N$6*1000000)/'BaU Stock'!N$2))*(1-0.02*$E215)</f>
        <v>17715.218152169782</v>
      </c>
      <c r="O268" s="186">
        <f ca="1">(('EV Distance convergence'!O$81*('EV Distance convergence'!O$6*1000000)/'BaU Stock'!O$2))*(1-0.02*$E215)</f>
        <v>17515.185569374295</v>
      </c>
      <c r="P268" s="186">
        <f ca="1">(('EV Distance convergence'!P$81*('EV Distance convergence'!P$6*1000000)/'BaU Stock'!P$2))*(1-0.02*$E215)</f>
        <v>17277.348332935588</v>
      </c>
      <c r="Q268" s="186">
        <f ca="1">(('EV Distance convergence'!Q$81*('EV Distance convergence'!Q$6*1000000)/'BaU Stock'!Q$2))*(1-0.02*$E215)</f>
        <v>17041.180473517965</v>
      </c>
      <c r="R268" s="186">
        <f ca="1">(('EV Distance convergence'!R$81*('EV Distance convergence'!R$6*1000000)/'BaU Stock'!R$2))*(1-0.02*$E215)</f>
        <v>16825.101740303227</v>
      </c>
      <c r="S268" s="186">
        <f ca="1">(('EV Distance convergence'!S$81*('EV Distance convergence'!S$6*1000000)/'BaU Stock'!S$2))*(1-0.02*$E215)</f>
        <v>16645.114624198632</v>
      </c>
      <c r="T268" s="186">
        <f ca="1">(('EV Distance convergence'!T$81*('EV Distance convergence'!T$6*1000000)/'BaU Stock'!T$2))*(1-0.02*$E215)</f>
        <v>16500.313652706307</v>
      </c>
      <c r="U268" s="186">
        <f ca="1">(('EV Distance convergence'!U$81*('EV Distance convergence'!U$6*1000000)/'BaU Stock'!U$2))*(1-0.02*$E215)</f>
        <v>16378.859982969298</v>
      </c>
      <c r="V268" s="186">
        <f ca="1">(('EV Distance convergence'!V$81*('EV Distance convergence'!V$6*1000000)/'BaU Stock'!V$2))*(1-0.02*$E215)</f>
        <v>16264.814552856607</v>
      </c>
      <c r="W268" s="186">
        <f ca="1">(('EV Distance convergence'!W$81*('EV Distance convergence'!W$6*1000000)/'BaU Stock'!W$2))*(1-0.02*$E215)</f>
        <v>16144.011873346022</v>
      </c>
      <c r="X268" s="186">
        <f ca="1">(('EV Distance convergence'!X$81*('EV Distance convergence'!X$6*1000000)/'BaU Stock'!X$2))*(1-0.02*$E215)</f>
        <v>16006.914571433517</v>
      </c>
      <c r="Y268" s="186">
        <f ca="1">(('EV Distance convergence'!Y$81*('EV Distance convergence'!Y$6*1000000)/'BaU Stock'!Y$2))*(1-0.02*$E215)</f>
        <v>15845.456252989488</v>
      </c>
      <c r="Z268" s="186">
        <f ca="1">(('EV Distance convergence'!Z$81*('EV Distance convergence'!Z$6*1000000)/'BaU Stock'!Z$2))*(1-0.02*$E215)</f>
        <v>15666.982576622342</v>
      </c>
      <c r="AA268" s="186">
        <f ca="1">(('EV Distance convergence'!AA$81*('EV Distance convergence'!AA$6*1000000)/'BaU Stock'!AA$2))*(1-0.02*$E215)</f>
        <v>15480.097153011033</v>
      </c>
      <c r="AB268" s="186">
        <f ca="1">(('EV Distance convergence'!AB$81*('EV Distance convergence'!AB$6*1000000)/'BaU Stock'!AB$2))*(1-0.02*$E215)</f>
        <v>15288.090408331936</v>
      </c>
      <c r="AC268" s="186">
        <f ca="1">(('EV Distance convergence'!AC$81*('EV Distance convergence'!AC$6*1000000)/'BaU Stock'!AC$2))*(1-0.02*$E215)</f>
        <v>15093.26074320965</v>
      </c>
      <c r="AD268" s="186">
        <f ca="1">(('EV Distance convergence'!AD$81*('EV Distance convergence'!AD$6*1000000)/'BaU Stock'!AD$2))*(1-0.02*$E215)</f>
        <v>14897.236222415122</v>
      </c>
      <c r="AE268" s="186">
        <f ca="1">(('EV Distance convergence'!AE$81*('EV Distance convergence'!AE$6*1000000)/'BaU Stock'!AE$2))*(1-0.02*$E215)</f>
        <v>14701.164836824995</v>
      </c>
      <c r="AF268" s="186">
        <f ca="1">(('EV Distance convergence'!AF$81*('EV Distance convergence'!AF$6*1000000)/'BaU Stock'!AF$2))*(1-0.02*$E215)</f>
        <v>14505.849979383032</v>
      </c>
      <c r="AG268" s="186">
        <f ca="1">(('EV Distance convergence'!AG$81*('EV Distance convergence'!AG$6*1000000)/'BaU Stock'!AG$2))*(1-0.02*$E215)</f>
        <v>14311.848907373931</v>
      </c>
      <c r="AH268" s="186">
        <f ca="1">(('EV Distance convergence'!AH$81*('EV Distance convergence'!AH$6*1000000)/'BaU Stock'!AH$2))*(1-0.02*$E215)</f>
        <v>14119.543937646082</v>
      </c>
      <c r="AI268" s="186">
        <f ca="1">(('EV Distance convergence'!AI$81*('EV Distance convergence'!AI$6*1000000)/'BaU Stock'!AI$2))*(1-0.02*$E215)</f>
        <v>13929.19356813213</v>
      </c>
      <c r="AJ268" s="186">
        <f ca="1">(('EV Distance convergence'!AJ$81*('EV Distance convergence'!AJ$6*1000000)/'BaU Stock'!AJ$2))*(1-0.02*$E215)</f>
        <v>13740.968972217448</v>
      </c>
      <c r="AK268" s="186">
        <f ca="1">(('EV Distance convergence'!AK$81*('EV Distance convergence'!AK$6*1000000)/'BaU Stock'!AK$2))*(1-0.02*$E215)</f>
        <v>13554.979931001182</v>
      </c>
      <c r="AL268" s="186">
        <f ca="1">(('EV Distance convergence'!AL$81*('EV Distance convergence'!AL$6*1000000)/'BaU Stock'!AL$2))*(1-0.02*$E215)</f>
        <v>13371.2931926934</v>
      </c>
      <c r="AM268" s="186">
        <f ca="1">(('EV Distance convergence'!AM$81*('EV Distance convergence'!AM$6*1000000)/'BaU Stock'!AM$2))*(1-0.02*$E215)</f>
        <v>13189.945432190143</v>
      </c>
      <c r="AN268" s="186">
        <f ca="1">(('EV Distance convergence'!AN$81*('EV Distance convergence'!AN$6*1000000)/'BaU Stock'!AN$2))*(1-0.02*$E215)</f>
        <v>13010.952376889838</v>
      </c>
      <c r="AO268" s="186">
        <f ca="1">(('EV Distance convergence'!AO$81*('EV Distance convergence'!AO$6*1000000)/'BaU Stock'!AO$2))*(1-0.02*$E215)</f>
        <v>12834.315219936392</v>
      </c>
    </row>
    <row r="269" spans="1:41" x14ac:dyDescent="0.25">
      <c r="A269" s="183" t="s">
        <v>41</v>
      </c>
      <c r="B269" s="183" t="s">
        <v>149</v>
      </c>
      <c r="C269" s="183" t="s">
        <v>5</v>
      </c>
      <c r="D269" s="183" t="str">
        <f t="shared" si="10"/>
        <v>1300-1900</v>
      </c>
      <c r="E269" s="225">
        <v>23</v>
      </c>
      <c r="F269" s="186" t="e">
        <v>#VALUE!</v>
      </c>
      <c r="G269" s="186" t="e">
        <v>#VALUE!</v>
      </c>
      <c r="H269" s="186" t="e">
        <v>#VALUE!</v>
      </c>
      <c r="I269" s="186">
        <f ca="1">(('EV Distance convergence'!I$81*('EV Distance convergence'!I$6*1000000)/'BaU Stock'!I$2))*(1-0.02*$E216)</f>
        <v>15909.84919670483</v>
      </c>
      <c r="J269" s="186">
        <f ca="1">(('EV Distance convergence'!J$81*('EV Distance convergence'!J$6*1000000)/'BaU Stock'!J$2))*(1-0.02*$E216)</f>
        <v>17642.997979991604</v>
      </c>
      <c r="K269" s="186">
        <f ca="1">(('EV Distance convergence'!K$81*('EV Distance convergence'!K$6*1000000)/'BaU Stock'!K$2))*(1-0.02*$E216)</f>
        <v>17136.718885432885</v>
      </c>
      <c r="L269" s="186">
        <f ca="1">(('EV Distance convergence'!L$81*('EV Distance convergence'!L$6*1000000)/'BaU Stock'!L$2))*(1-0.02*$E216)</f>
        <v>17216.576001613492</v>
      </c>
      <c r="M269" s="186">
        <f ca="1">(('EV Distance convergence'!M$81*('EV Distance convergence'!M$6*1000000)/'BaU Stock'!M$2))*(1-0.02*$E216)</f>
        <v>17199.821649757345</v>
      </c>
      <c r="N269" s="186">
        <f ca="1">(('EV Distance convergence'!N$81*('EV Distance convergence'!N$6*1000000)/'BaU Stock'!N$2))*(1-0.02*$E216)</f>
        <v>17082.531789592289</v>
      </c>
      <c r="O269" s="186">
        <f ca="1">(('EV Distance convergence'!O$81*('EV Distance convergence'!O$6*1000000)/'BaU Stock'!O$2))*(1-0.02*$E216)</f>
        <v>16889.643227610926</v>
      </c>
      <c r="P269" s="186">
        <f ca="1">(('EV Distance convergence'!P$81*('EV Distance convergence'!P$6*1000000)/'BaU Stock'!P$2))*(1-0.02*$E216)</f>
        <v>16660.300178187888</v>
      </c>
      <c r="Q269" s="186">
        <f ca="1">(('EV Distance convergence'!Q$81*('EV Distance convergence'!Q$6*1000000)/'BaU Stock'!Q$2))*(1-0.02*$E216)</f>
        <v>16432.566885178036</v>
      </c>
      <c r="R269" s="186">
        <f ca="1">(('EV Distance convergence'!R$81*('EV Distance convergence'!R$6*1000000)/'BaU Stock'!R$2))*(1-0.02*$E216)</f>
        <v>16224.20524957811</v>
      </c>
      <c r="S269" s="186">
        <f ca="1">(('EV Distance convergence'!S$81*('EV Distance convergence'!S$6*1000000)/'BaU Stock'!S$2))*(1-0.02*$E216)</f>
        <v>16050.646244762966</v>
      </c>
      <c r="T269" s="186">
        <f ca="1">(('EV Distance convergence'!T$81*('EV Distance convergence'!T$6*1000000)/'BaU Stock'!T$2))*(1-0.02*$E216)</f>
        <v>15911.016736538226</v>
      </c>
      <c r="U269" s="186">
        <f ca="1">(('EV Distance convergence'!U$81*('EV Distance convergence'!U$6*1000000)/'BaU Stock'!U$2))*(1-0.02*$E216)</f>
        <v>15793.900697863251</v>
      </c>
      <c r="V269" s="186">
        <f ca="1">(('EV Distance convergence'!V$81*('EV Distance convergence'!V$6*1000000)/'BaU Stock'!V$2))*(1-0.02*$E216)</f>
        <v>15683.928318826012</v>
      </c>
      <c r="W269" s="186">
        <f ca="1">(('EV Distance convergence'!W$81*('EV Distance convergence'!W$6*1000000)/'BaU Stock'!W$2))*(1-0.02*$E216)</f>
        <v>15567.440020726521</v>
      </c>
      <c r="X269" s="186">
        <f ca="1">(('EV Distance convergence'!X$81*('EV Distance convergence'!X$6*1000000)/'BaU Stock'!X$2))*(1-0.02*$E216)</f>
        <v>15435.239051025177</v>
      </c>
      <c r="Y269" s="186">
        <f ca="1">(('EV Distance convergence'!Y$81*('EV Distance convergence'!Y$6*1000000)/'BaU Stock'!Y$2))*(1-0.02*$E216)</f>
        <v>15279.547101097007</v>
      </c>
      <c r="Z269" s="186">
        <f ca="1">(('EV Distance convergence'!Z$81*('EV Distance convergence'!Z$6*1000000)/'BaU Stock'!Z$2))*(1-0.02*$E216)</f>
        <v>15107.447484600116</v>
      </c>
      <c r="AA269" s="186">
        <f ca="1">(('EV Distance convergence'!AA$81*('EV Distance convergence'!AA$6*1000000)/'BaU Stock'!AA$2))*(1-0.02*$E216)</f>
        <v>14927.236540403495</v>
      </c>
      <c r="AB269" s="186">
        <f ca="1">(('EV Distance convergence'!AB$81*('EV Distance convergence'!AB$6*1000000)/'BaU Stock'!AB$2))*(1-0.02*$E216)</f>
        <v>14742.087179462938</v>
      </c>
      <c r="AC269" s="186">
        <f ca="1">(('EV Distance convergence'!AC$81*('EV Distance convergence'!AC$6*1000000)/'BaU Stock'!AC$2))*(1-0.02*$E216)</f>
        <v>14554.215716666447</v>
      </c>
      <c r="AD269" s="186">
        <f ca="1">(('EV Distance convergence'!AD$81*('EV Distance convergence'!AD$6*1000000)/'BaU Stock'!AD$2))*(1-0.02*$E216)</f>
        <v>14365.192071614581</v>
      </c>
      <c r="AE269" s="186">
        <f ca="1">(('EV Distance convergence'!AE$81*('EV Distance convergence'!AE$6*1000000)/'BaU Stock'!AE$2))*(1-0.02*$E216)</f>
        <v>14176.123235509816</v>
      </c>
      <c r="AF269" s="186">
        <f ca="1">(('EV Distance convergence'!AF$81*('EV Distance convergence'!AF$6*1000000)/'BaU Stock'!AF$2))*(1-0.02*$E216)</f>
        <v>13987.783908690781</v>
      </c>
      <c r="AG269" s="186">
        <f ca="1">(('EV Distance convergence'!AG$81*('EV Distance convergence'!AG$6*1000000)/'BaU Stock'!AG$2))*(1-0.02*$E216)</f>
        <v>13800.711446396292</v>
      </c>
      <c r="AH269" s="186">
        <f ca="1">(('EV Distance convergence'!AH$81*('EV Distance convergence'!AH$6*1000000)/'BaU Stock'!AH$2))*(1-0.02*$E216)</f>
        <v>13615.274511301579</v>
      </c>
      <c r="AI269" s="186">
        <f ca="1">(('EV Distance convergence'!AI$81*('EV Distance convergence'!AI$6*1000000)/'BaU Stock'!AI$2))*(1-0.02*$E216)</f>
        <v>13431.722369270268</v>
      </c>
      <c r="AJ269" s="186">
        <f ca="1">(('EV Distance convergence'!AJ$81*('EV Distance convergence'!AJ$6*1000000)/'BaU Stock'!AJ$2))*(1-0.02*$E216)</f>
        <v>13250.220080352539</v>
      </c>
      <c r="AK269" s="186">
        <f ca="1">(('EV Distance convergence'!AK$81*('EV Distance convergence'!AK$6*1000000)/'BaU Stock'!AK$2))*(1-0.02*$E216)</f>
        <v>13070.873504893996</v>
      </c>
      <c r="AL269" s="186">
        <f ca="1">(('EV Distance convergence'!AL$81*('EV Distance convergence'!AL$6*1000000)/'BaU Stock'!AL$2))*(1-0.02*$E216)</f>
        <v>12893.747007240063</v>
      </c>
      <c r="AM269" s="186">
        <f ca="1">(('EV Distance convergence'!AM$81*('EV Distance convergence'!AM$6*1000000)/'BaU Stock'!AM$2))*(1-0.02*$E216)</f>
        <v>12718.875952469067</v>
      </c>
      <c r="AN269" s="186">
        <f ca="1">(('EV Distance convergence'!AN$81*('EV Distance convergence'!AN$6*1000000)/'BaU Stock'!AN$2))*(1-0.02*$E216)</f>
        <v>12546.275506286629</v>
      </c>
      <c r="AO269" s="186">
        <f ca="1">(('EV Distance convergence'!AO$81*('EV Distance convergence'!AO$6*1000000)/'BaU Stock'!AO$2))*(1-0.02*$E216)</f>
        <v>12375.946819224378</v>
      </c>
    </row>
    <row r="270" spans="1:41" x14ac:dyDescent="0.25">
      <c r="A270" s="183" t="s">
        <v>41</v>
      </c>
      <c r="B270" s="183" t="s">
        <v>149</v>
      </c>
      <c r="C270" s="183" t="s">
        <v>5</v>
      </c>
      <c r="D270" s="183" t="str">
        <f t="shared" si="10"/>
        <v>1300-1900</v>
      </c>
      <c r="E270" s="225">
        <v>24</v>
      </c>
      <c r="F270" s="186" t="e">
        <v>#VALUE!</v>
      </c>
      <c r="G270" s="186" t="e">
        <v>#VALUE!</v>
      </c>
      <c r="H270" s="186" t="e">
        <v>#VALUE!</v>
      </c>
      <c r="I270" s="186">
        <f ca="1">(('EV Distance convergence'!I$81*('EV Distance convergence'!I$6*1000000)/'BaU Stock'!I$2))*(1-0.02*$E217)</f>
        <v>15320.595522752799</v>
      </c>
      <c r="J270" s="186">
        <f ca="1">(('EV Distance convergence'!J$81*('EV Distance convergence'!J$6*1000000)/'BaU Stock'!J$2))*(1-0.02*$E217)</f>
        <v>16989.553610362284</v>
      </c>
      <c r="K270" s="186">
        <f ca="1">(('EV Distance convergence'!K$81*('EV Distance convergence'!K$6*1000000)/'BaU Stock'!K$2))*(1-0.02*$E217)</f>
        <v>16502.025593379814</v>
      </c>
      <c r="L270" s="186">
        <f ca="1">(('EV Distance convergence'!L$81*('EV Distance convergence'!L$6*1000000)/'BaU Stock'!L$2))*(1-0.02*$E217)</f>
        <v>16578.925038590769</v>
      </c>
      <c r="M270" s="186">
        <f ca="1">(('EV Distance convergence'!M$81*('EV Distance convergence'!M$6*1000000)/'BaU Stock'!M$2))*(1-0.02*$E217)</f>
        <v>16562.791218284849</v>
      </c>
      <c r="N270" s="186">
        <f ca="1">(('EV Distance convergence'!N$81*('EV Distance convergence'!N$6*1000000)/'BaU Stock'!N$2))*(1-0.02*$E217)</f>
        <v>16449.845427014796</v>
      </c>
      <c r="O270" s="186">
        <f ca="1">(('EV Distance convergence'!O$81*('EV Distance convergence'!O$6*1000000)/'BaU Stock'!O$2))*(1-0.02*$E217)</f>
        <v>16264.100885847558</v>
      </c>
      <c r="P270" s="186">
        <f ca="1">(('EV Distance convergence'!P$81*('EV Distance convergence'!P$6*1000000)/'BaU Stock'!P$2))*(1-0.02*$E217)</f>
        <v>16043.252023440187</v>
      </c>
      <c r="Q270" s="186">
        <f ca="1">(('EV Distance convergence'!Q$81*('EV Distance convergence'!Q$6*1000000)/'BaU Stock'!Q$2))*(1-0.02*$E217)</f>
        <v>15823.953296838108</v>
      </c>
      <c r="R270" s="186">
        <f ca="1">(('EV Distance convergence'!R$81*('EV Distance convergence'!R$6*1000000)/'BaU Stock'!R$2))*(1-0.02*$E217)</f>
        <v>15623.308758852994</v>
      </c>
      <c r="S270" s="186">
        <f ca="1">(('EV Distance convergence'!S$81*('EV Distance convergence'!S$6*1000000)/'BaU Stock'!S$2))*(1-0.02*$E217)</f>
        <v>15456.1778653273</v>
      </c>
      <c r="T270" s="186">
        <f ca="1">(('EV Distance convergence'!T$81*('EV Distance convergence'!T$6*1000000)/'BaU Stock'!T$2))*(1-0.02*$E217)</f>
        <v>15321.719820370143</v>
      </c>
      <c r="U270" s="186">
        <f ca="1">(('EV Distance convergence'!U$81*('EV Distance convergence'!U$6*1000000)/'BaU Stock'!U$2))*(1-0.02*$E217)</f>
        <v>15208.941412757204</v>
      </c>
      <c r="V270" s="186">
        <f ca="1">(('EV Distance convergence'!V$81*('EV Distance convergence'!V$6*1000000)/'BaU Stock'!V$2))*(1-0.02*$E217)</f>
        <v>15103.042084795419</v>
      </c>
      <c r="W270" s="186">
        <f ca="1">(('EV Distance convergence'!W$81*('EV Distance convergence'!W$6*1000000)/'BaU Stock'!W$2))*(1-0.02*$E217)</f>
        <v>14990.868168107019</v>
      </c>
      <c r="X270" s="186">
        <f ca="1">(('EV Distance convergence'!X$81*('EV Distance convergence'!X$6*1000000)/'BaU Stock'!X$2))*(1-0.02*$E217)</f>
        <v>14863.563530616837</v>
      </c>
      <c r="Y270" s="186">
        <f ca="1">(('EV Distance convergence'!Y$81*('EV Distance convergence'!Y$6*1000000)/'BaU Stock'!Y$2))*(1-0.02*$E217)</f>
        <v>14713.637949204523</v>
      </c>
      <c r="Z270" s="186">
        <f ca="1">(('EV Distance convergence'!Z$81*('EV Distance convergence'!Z$6*1000000)/'BaU Stock'!Z$2))*(1-0.02*$E217)</f>
        <v>14547.912392577888</v>
      </c>
      <c r="AA270" s="186">
        <f ca="1">(('EV Distance convergence'!AA$81*('EV Distance convergence'!AA$6*1000000)/'BaU Stock'!AA$2))*(1-0.02*$E217)</f>
        <v>14374.375927795958</v>
      </c>
      <c r="AB270" s="186">
        <f ca="1">(('EV Distance convergence'!AB$81*('EV Distance convergence'!AB$6*1000000)/'BaU Stock'!AB$2))*(1-0.02*$E217)</f>
        <v>14196.08395059394</v>
      </c>
      <c r="AC270" s="186">
        <f ca="1">(('EV Distance convergence'!AC$81*('EV Distance convergence'!AC$6*1000000)/'BaU Stock'!AC$2))*(1-0.02*$E217)</f>
        <v>14015.170690123246</v>
      </c>
      <c r="AD270" s="186">
        <f ca="1">(('EV Distance convergence'!AD$81*('EV Distance convergence'!AD$6*1000000)/'BaU Stock'!AD$2))*(1-0.02*$E217)</f>
        <v>13833.147920814041</v>
      </c>
      <c r="AE270" s="186">
        <f ca="1">(('EV Distance convergence'!AE$81*('EV Distance convergence'!AE$6*1000000)/'BaU Stock'!AE$2))*(1-0.02*$E217)</f>
        <v>13651.081634194637</v>
      </c>
      <c r="AF270" s="186">
        <f ca="1">(('EV Distance convergence'!AF$81*('EV Distance convergence'!AF$6*1000000)/'BaU Stock'!AF$2))*(1-0.02*$E217)</f>
        <v>13469.717837998529</v>
      </c>
      <c r="AG270" s="186">
        <f ca="1">(('EV Distance convergence'!AG$81*('EV Distance convergence'!AG$6*1000000)/'BaU Stock'!AG$2))*(1-0.02*$E217)</f>
        <v>13289.57398541865</v>
      </c>
      <c r="AH270" s="186">
        <f ca="1">(('EV Distance convergence'!AH$81*('EV Distance convergence'!AH$6*1000000)/'BaU Stock'!AH$2))*(1-0.02*$E217)</f>
        <v>13111.005084957074</v>
      </c>
      <c r="AI270" s="186">
        <f ca="1">(('EV Distance convergence'!AI$81*('EV Distance convergence'!AI$6*1000000)/'BaU Stock'!AI$2))*(1-0.02*$E217)</f>
        <v>12934.251170408406</v>
      </c>
      <c r="AJ270" s="186">
        <f ca="1">(('EV Distance convergence'!AJ$81*('EV Distance convergence'!AJ$6*1000000)/'BaU Stock'!AJ$2))*(1-0.02*$E217)</f>
        <v>12759.471188487629</v>
      </c>
      <c r="AK270" s="186">
        <f ca="1">(('EV Distance convergence'!AK$81*('EV Distance convergence'!AK$6*1000000)/'BaU Stock'!AK$2))*(1-0.02*$E217)</f>
        <v>12586.767078786812</v>
      </c>
      <c r="AL270" s="186">
        <f ca="1">(('EV Distance convergence'!AL$81*('EV Distance convergence'!AL$6*1000000)/'BaU Stock'!AL$2))*(1-0.02*$E217)</f>
        <v>12416.200821786728</v>
      </c>
      <c r="AM270" s="186">
        <f ca="1">(('EV Distance convergence'!AM$81*('EV Distance convergence'!AM$6*1000000)/'BaU Stock'!AM$2))*(1-0.02*$E217)</f>
        <v>12247.806472747989</v>
      </c>
      <c r="AN270" s="186">
        <f ca="1">(('EV Distance convergence'!AN$81*('EV Distance convergence'!AN$6*1000000)/'BaU Stock'!AN$2))*(1-0.02*$E217)</f>
        <v>12081.59863568342</v>
      </c>
      <c r="AO270" s="186">
        <f ca="1">(('EV Distance convergence'!AO$81*('EV Distance convergence'!AO$6*1000000)/'BaU Stock'!AO$2))*(1-0.02*$E217)</f>
        <v>11917.578418512363</v>
      </c>
    </row>
    <row r="271" spans="1:41" x14ac:dyDescent="0.25">
      <c r="A271" s="183" t="s">
        <v>41</v>
      </c>
      <c r="B271" s="183" t="s">
        <v>149</v>
      </c>
      <c r="C271" s="183" t="s">
        <v>5</v>
      </c>
      <c r="D271" s="183" t="str">
        <f t="shared" si="10"/>
        <v>1300-1900</v>
      </c>
      <c r="E271" s="225">
        <v>25</v>
      </c>
      <c r="F271" s="186" t="e">
        <v>#VALUE!</v>
      </c>
      <c r="G271" s="186" t="e">
        <v>#VALUE!</v>
      </c>
      <c r="H271" s="186" t="e">
        <v>#VALUE!</v>
      </c>
      <c r="I271" s="186">
        <f ca="1">(('EV Distance convergence'!I$81*('EV Distance convergence'!I$6*1000000)/'BaU Stock'!I$2))*(1-0.02*$E218)</f>
        <v>14731.341848800768</v>
      </c>
      <c r="J271" s="186">
        <f ca="1">(('EV Distance convergence'!J$81*('EV Distance convergence'!J$6*1000000)/'BaU Stock'!J$2))*(1-0.02*$E218)</f>
        <v>16336.109240732965</v>
      </c>
      <c r="K271" s="186">
        <f ca="1">(('EV Distance convergence'!K$81*('EV Distance convergence'!K$6*1000000)/'BaU Stock'!K$2))*(1-0.02*$E218)</f>
        <v>15867.332301326745</v>
      </c>
      <c r="L271" s="186">
        <f ca="1">(('EV Distance convergence'!L$81*('EV Distance convergence'!L$6*1000000)/'BaU Stock'!L$2))*(1-0.02*$E218)</f>
        <v>15941.274075568048</v>
      </c>
      <c r="M271" s="186">
        <f ca="1">(('EV Distance convergence'!M$81*('EV Distance convergence'!M$6*1000000)/'BaU Stock'!M$2))*(1-0.02*$E218)</f>
        <v>15925.760786812354</v>
      </c>
      <c r="N271" s="186">
        <f ca="1">(('EV Distance convergence'!N$81*('EV Distance convergence'!N$6*1000000)/'BaU Stock'!N$2))*(1-0.02*$E218)</f>
        <v>15817.159064437303</v>
      </c>
      <c r="O271" s="186">
        <f ca="1">(('EV Distance convergence'!O$81*('EV Distance convergence'!O$6*1000000)/'BaU Stock'!O$2))*(1-0.02*$E218)</f>
        <v>15638.55854408419</v>
      </c>
      <c r="P271" s="186">
        <f ca="1">(('EV Distance convergence'!P$81*('EV Distance convergence'!P$6*1000000)/'BaU Stock'!P$2))*(1-0.02*$E218)</f>
        <v>15426.203868692488</v>
      </c>
      <c r="Q271" s="186">
        <f ca="1">(('EV Distance convergence'!Q$81*('EV Distance convergence'!Q$6*1000000)/'BaU Stock'!Q$2))*(1-0.02*$E218)</f>
        <v>15215.339708498181</v>
      </c>
      <c r="R271" s="186">
        <f ca="1">(('EV Distance convergence'!R$81*('EV Distance convergence'!R$6*1000000)/'BaU Stock'!R$2))*(1-0.02*$E218)</f>
        <v>15022.412268127879</v>
      </c>
      <c r="S271" s="186">
        <f ca="1">(('EV Distance convergence'!S$81*('EV Distance convergence'!S$6*1000000)/'BaU Stock'!S$2))*(1-0.02*$E218)</f>
        <v>14861.709485891633</v>
      </c>
      <c r="T271" s="186">
        <f ca="1">(('EV Distance convergence'!T$81*('EV Distance convergence'!T$6*1000000)/'BaU Stock'!T$2))*(1-0.02*$E218)</f>
        <v>14732.42290420206</v>
      </c>
      <c r="U271" s="186">
        <f ca="1">(('EV Distance convergence'!U$81*('EV Distance convergence'!U$6*1000000)/'BaU Stock'!U$2))*(1-0.02*$E218)</f>
        <v>14623.982127651157</v>
      </c>
      <c r="V271" s="186">
        <f ca="1">(('EV Distance convergence'!V$81*('EV Distance convergence'!V$6*1000000)/'BaU Stock'!V$2))*(1-0.02*$E218)</f>
        <v>14522.155850764826</v>
      </c>
      <c r="W271" s="186">
        <f ca="1">(('EV Distance convergence'!W$81*('EV Distance convergence'!W$6*1000000)/'BaU Stock'!W$2))*(1-0.02*$E218)</f>
        <v>14414.296315487518</v>
      </c>
      <c r="X271" s="186">
        <f ca="1">(('EV Distance convergence'!X$81*('EV Distance convergence'!X$6*1000000)/'BaU Stock'!X$2))*(1-0.02*$E218)</f>
        <v>14291.888010208497</v>
      </c>
      <c r="Y271" s="186">
        <f ca="1">(('EV Distance convergence'!Y$81*('EV Distance convergence'!Y$6*1000000)/'BaU Stock'!Y$2))*(1-0.02*$E218)</f>
        <v>14147.728797312042</v>
      </c>
      <c r="Z271" s="186">
        <f ca="1">(('EV Distance convergence'!Z$81*('EV Distance convergence'!Z$6*1000000)/'BaU Stock'!Z$2))*(1-0.02*$E218)</f>
        <v>13988.377300555661</v>
      </c>
      <c r="AA271" s="186">
        <f ca="1">(('EV Distance convergence'!AA$81*('EV Distance convergence'!AA$6*1000000)/'BaU Stock'!AA$2))*(1-0.02*$E218)</f>
        <v>13821.515315188421</v>
      </c>
      <c r="AB271" s="186">
        <f ca="1">(('EV Distance convergence'!AB$81*('EV Distance convergence'!AB$6*1000000)/'BaU Stock'!AB$2))*(1-0.02*$E218)</f>
        <v>13650.080721724942</v>
      </c>
      <c r="AC271" s="186">
        <f ca="1">(('EV Distance convergence'!AC$81*('EV Distance convergence'!AC$6*1000000)/'BaU Stock'!AC$2))*(1-0.02*$E218)</f>
        <v>13476.125663580044</v>
      </c>
      <c r="AD271" s="186">
        <f ca="1">(('EV Distance convergence'!AD$81*('EV Distance convergence'!AD$6*1000000)/'BaU Stock'!AD$2))*(1-0.02*$E218)</f>
        <v>13301.1037700135</v>
      </c>
      <c r="AE271" s="186">
        <f ca="1">(('EV Distance convergence'!AE$81*('EV Distance convergence'!AE$6*1000000)/'BaU Stock'!AE$2))*(1-0.02*$E218)</f>
        <v>13126.040032879459</v>
      </c>
      <c r="AF271" s="186">
        <f ca="1">(('EV Distance convergence'!AF$81*('EV Distance convergence'!AF$6*1000000)/'BaU Stock'!AF$2))*(1-0.02*$E218)</f>
        <v>12951.651767306277</v>
      </c>
      <c r="AG271" s="186">
        <f ca="1">(('EV Distance convergence'!AG$81*('EV Distance convergence'!AG$6*1000000)/'BaU Stock'!AG$2))*(1-0.02*$E218)</f>
        <v>12778.436524441009</v>
      </c>
      <c r="AH271" s="186">
        <f ca="1">(('EV Distance convergence'!AH$81*('EV Distance convergence'!AH$6*1000000)/'BaU Stock'!AH$2))*(1-0.02*$E218)</f>
        <v>12606.735658612572</v>
      </c>
      <c r="AI271" s="186">
        <f ca="1">(('EV Distance convergence'!AI$81*('EV Distance convergence'!AI$6*1000000)/'BaU Stock'!AI$2))*(1-0.02*$E218)</f>
        <v>12436.779971546544</v>
      </c>
      <c r="AJ271" s="186">
        <f ca="1">(('EV Distance convergence'!AJ$81*('EV Distance convergence'!AJ$6*1000000)/'BaU Stock'!AJ$2))*(1-0.02*$E218)</f>
        <v>12268.72229662272</v>
      </c>
      <c r="AK271" s="186">
        <f ca="1">(('EV Distance convergence'!AK$81*('EV Distance convergence'!AK$6*1000000)/'BaU Stock'!AK$2))*(1-0.02*$E218)</f>
        <v>12102.660652679626</v>
      </c>
      <c r="AL271" s="186">
        <f ca="1">(('EV Distance convergence'!AL$81*('EV Distance convergence'!AL$6*1000000)/'BaU Stock'!AL$2))*(1-0.02*$E218)</f>
        <v>11938.654636333391</v>
      </c>
      <c r="AM271" s="186">
        <f ca="1">(('EV Distance convergence'!AM$81*('EV Distance convergence'!AM$6*1000000)/'BaU Stock'!AM$2))*(1-0.02*$E218)</f>
        <v>11776.736993026912</v>
      </c>
      <c r="AN271" s="186">
        <f ca="1">(('EV Distance convergence'!AN$81*('EV Distance convergence'!AN$6*1000000)/'BaU Stock'!AN$2))*(1-0.02*$E218)</f>
        <v>11616.921765080211</v>
      </c>
      <c r="AO271" s="186">
        <f ca="1">(('EV Distance convergence'!AO$81*('EV Distance convergence'!AO$6*1000000)/'BaU Stock'!AO$2))*(1-0.02*$E218)</f>
        <v>11459.210017800349</v>
      </c>
    </row>
    <row r="272" spans="1:41" x14ac:dyDescent="0.25">
      <c r="A272" s="183" t="s">
        <v>41</v>
      </c>
      <c r="B272" s="183" t="s">
        <v>149</v>
      </c>
      <c r="C272" s="183" t="s">
        <v>5</v>
      </c>
      <c r="D272" s="183" t="str">
        <f t="shared" si="10"/>
        <v>1300-1900</v>
      </c>
      <c r="E272" s="225">
        <v>26</v>
      </c>
      <c r="F272" s="186" t="e">
        <v>#VALUE!</v>
      </c>
      <c r="G272" s="186" t="e">
        <v>#VALUE!</v>
      </c>
      <c r="H272" s="186" t="e">
        <v>#VALUE!</v>
      </c>
      <c r="I272" s="186">
        <f ca="1">(('EV Distance convergence'!I$81*('EV Distance convergence'!I$6*1000000)/'BaU Stock'!I$2))*(1-0.02*$E219)</f>
        <v>14142.088174848737</v>
      </c>
      <c r="J272" s="186">
        <f ca="1">(('EV Distance convergence'!J$81*('EV Distance convergence'!J$6*1000000)/'BaU Stock'!J$2))*(1-0.02*$E219)</f>
        <v>15682.664871103647</v>
      </c>
      <c r="K272" s="186">
        <f ca="1">(('EV Distance convergence'!K$81*('EV Distance convergence'!K$6*1000000)/'BaU Stock'!K$2))*(1-0.02*$E219)</f>
        <v>15232.639009273675</v>
      </c>
      <c r="L272" s="186">
        <f ca="1">(('EV Distance convergence'!L$81*('EV Distance convergence'!L$6*1000000)/'BaU Stock'!L$2))*(1-0.02*$E219)</f>
        <v>15303.623112545325</v>
      </c>
      <c r="M272" s="186">
        <f ca="1">(('EV Distance convergence'!M$81*('EV Distance convergence'!M$6*1000000)/'BaU Stock'!M$2))*(1-0.02*$E219)</f>
        <v>15288.73035533986</v>
      </c>
      <c r="N272" s="186">
        <f ca="1">(('EV Distance convergence'!N$81*('EV Distance convergence'!N$6*1000000)/'BaU Stock'!N$2))*(1-0.02*$E219)</f>
        <v>15184.47270185981</v>
      </c>
      <c r="O272" s="186">
        <f ca="1">(('EV Distance convergence'!O$81*('EV Distance convergence'!O$6*1000000)/'BaU Stock'!O$2))*(1-0.02*$E219)</f>
        <v>15013.016202320821</v>
      </c>
      <c r="P272" s="186">
        <f ca="1">(('EV Distance convergence'!P$81*('EV Distance convergence'!P$6*1000000)/'BaU Stock'!P$2))*(1-0.02*$E219)</f>
        <v>14809.155713944789</v>
      </c>
      <c r="Q272" s="186">
        <f ca="1">(('EV Distance convergence'!Q$81*('EV Distance convergence'!Q$6*1000000)/'BaU Stock'!Q$2))*(1-0.02*$E219)</f>
        <v>14606.726120158253</v>
      </c>
      <c r="R272" s="186">
        <f ca="1">(('EV Distance convergence'!R$81*('EV Distance convergence'!R$6*1000000)/'BaU Stock'!R$2))*(1-0.02*$E219)</f>
        <v>14421.515777402763</v>
      </c>
      <c r="S272" s="186">
        <f ca="1">(('EV Distance convergence'!S$81*('EV Distance convergence'!S$6*1000000)/'BaU Stock'!S$2))*(1-0.02*$E219)</f>
        <v>14267.241106455967</v>
      </c>
      <c r="T272" s="186">
        <f ca="1">(('EV Distance convergence'!T$81*('EV Distance convergence'!T$6*1000000)/'BaU Stock'!T$2))*(1-0.02*$E219)</f>
        <v>14143.125988033977</v>
      </c>
      <c r="U272" s="186">
        <f ca="1">(('EV Distance convergence'!U$81*('EV Distance convergence'!U$6*1000000)/'BaU Stock'!U$2))*(1-0.02*$E219)</f>
        <v>14039.022842545111</v>
      </c>
      <c r="V272" s="186">
        <f ca="1">(('EV Distance convergence'!V$81*('EV Distance convergence'!V$6*1000000)/'BaU Stock'!V$2))*(1-0.02*$E219)</f>
        <v>13941.269616734233</v>
      </c>
      <c r="W272" s="186">
        <f ca="1">(('EV Distance convergence'!W$81*('EV Distance convergence'!W$6*1000000)/'BaU Stock'!W$2))*(1-0.02*$E219)</f>
        <v>13837.724462868016</v>
      </c>
      <c r="X272" s="186">
        <f ca="1">(('EV Distance convergence'!X$81*('EV Distance convergence'!X$6*1000000)/'BaU Stock'!X$2))*(1-0.02*$E219)</f>
        <v>13720.212489800157</v>
      </c>
      <c r="Y272" s="186">
        <f ca="1">(('EV Distance convergence'!Y$81*('EV Distance convergence'!Y$6*1000000)/'BaU Stock'!Y$2))*(1-0.02*$E219)</f>
        <v>13581.81964541956</v>
      </c>
      <c r="Z272" s="186">
        <f ca="1">(('EV Distance convergence'!Z$81*('EV Distance convergence'!Z$6*1000000)/'BaU Stock'!Z$2))*(1-0.02*$E219)</f>
        <v>13428.842208533435</v>
      </c>
      <c r="AA272" s="186">
        <f ca="1">(('EV Distance convergence'!AA$81*('EV Distance convergence'!AA$6*1000000)/'BaU Stock'!AA$2))*(1-0.02*$E219)</f>
        <v>13268.654702580883</v>
      </c>
      <c r="AB272" s="186">
        <f ca="1">(('EV Distance convergence'!AB$81*('EV Distance convergence'!AB$6*1000000)/'BaU Stock'!AB$2))*(1-0.02*$E219)</f>
        <v>13104.077492855944</v>
      </c>
      <c r="AC272" s="186">
        <f ca="1">(('EV Distance convergence'!AC$81*('EV Distance convergence'!AC$6*1000000)/'BaU Stock'!AC$2))*(1-0.02*$E219)</f>
        <v>12937.080637036841</v>
      </c>
      <c r="AD272" s="186">
        <f ca="1">(('EV Distance convergence'!AD$81*('EV Distance convergence'!AD$6*1000000)/'BaU Stock'!AD$2))*(1-0.02*$E219)</f>
        <v>12769.05961921296</v>
      </c>
      <c r="AE272" s="186">
        <f ca="1">(('EV Distance convergence'!AE$81*('EV Distance convergence'!AE$6*1000000)/'BaU Stock'!AE$2))*(1-0.02*$E219)</f>
        <v>12600.99843156428</v>
      </c>
      <c r="AF272" s="186">
        <f ca="1">(('EV Distance convergence'!AF$81*('EV Distance convergence'!AF$6*1000000)/'BaU Stock'!AF$2))*(1-0.02*$E219)</f>
        <v>12433.585696614025</v>
      </c>
      <c r="AG272" s="186">
        <f ca="1">(('EV Distance convergence'!AG$81*('EV Distance convergence'!AG$6*1000000)/'BaU Stock'!AG$2))*(1-0.02*$E219)</f>
        <v>12267.299063463368</v>
      </c>
      <c r="AH272" s="186">
        <f ca="1">(('EV Distance convergence'!AH$81*('EV Distance convergence'!AH$6*1000000)/'BaU Stock'!AH$2))*(1-0.02*$E219)</f>
        <v>12102.466232268069</v>
      </c>
      <c r="AI272" s="186">
        <f ca="1">(('EV Distance convergence'!AI$81*('EV Distance convergence'!AI$6*1000000)/'BaU Stock'!AI$2))*(1-0.02*$E219)</f>
        <v>11939.308772684682</v>
      </c>
      <c r="AJ272" s="186">
        <f ca="1">(('EV Distance convergence'!AJ$81*('EV Distance convergence'!AJ$6*1000000)/'BaU Stock'!AJ$2))*(1-0.02*$E219)</f>
        <v>11777.973404757811</v>
      </c>
      <c r="AK272" s="186">
        <f ca="1">(('EV Distance convergence'!AK$81*('EV Distance convergence'!AK$6*1000000)/'BaU Stock'!AK$2))*(1-0.02*$E219)</f>
        <v>11618.55422657244</v>
      </c>
      <c r="AL272" s="186">
        <f ca="1">(('EV Distance convergence'!AL$81*('EV Distance convergence'!AL$6*1000000)/'BaU Stock'!AL$2))*(1-0.02*$E219)</f>
        <v>11461.108450880054</v>
      </c>
      <c r="AM272" s="186">
        <f ca="1">(('EV Distance convergence'!AM$81*('EV Distance convergence'!AM$6*1000000)/'BaU Stock'!AM$2))*(1-0.02*$E219)</f>
        <v>11305.667513305836</v>
      </c>
      <c r="AN272" s="186">
        <f ca="1">(('EV Distance convergence'!AN$81*('EV Distance convergence'!AN$6*1000000)/'BaU Stock'!AN$2))*(1-0.02*$E219)</f>
        <v>11152.244894477002</v>
      </c>
      <c r="AO272" s="186">
        <f ca="1">(('EV Distance convergence'!AO$81*('EV Distance convergence'!AO$6*1000000)/'BaU Stock'!AO$2))*(1-0.02*$E219)</f>
        <v>11000.841617088336</v>
      </c>
    </row>
    <row r="273" spans="1:41" x14ac:dyDescent="0.25">
      <c r="A273" s="183" t="s">
        <v>41</v>
      </c>
      <c r="B273" s="183" t="s">
        <v>149</v>
      </c>
      <c r="C273" s="183" t="s">
        <v>5</v>
      </c>
      <c r="D273" s="183" t="str">
        <f t="shared" si="10"/>
        <v>1300-1900</v>
      </c>
      <c r="E273" s="225">
        <v>27</v>
      </c>
      <c r="F273" s="186" t="e">
        <v>#VALUE!</v>
      </c>
      <c r="G273" s="186" t="e">
        <v>#VALUE!</v>
      </c>
      <c r="H273" s="186" t="e">
        <v>#VALUE!</v>
      </c>
      <c r="I273" s="186">
        <f ca="1">(('EV Distance convergence'!I$81*('EV Distance convergence'!I$6*1000000)/'BaU Stock'!I$2))*(1-0.02*$E220)</f>
        <v>13552.834500896706</v>
      </c>
      <c r="J273" s="186">
        <f ca="1">(('EV Distance convergence'!J$81*('EV Distance convergence'!J$6*1000000)/'BaU Stock'!J$2))*(1-0.02*$E220)</f>
        <v>15029.220501474327</v>
      </c>
      <c r="K273" s="186">
        <f ca="1">(('EV Distance convergence'!K$81*('EV Distance convergence'!K$6*1000000)/'BaU Stock'!K$2))*(1-0.02*$E220)</f>
        <v>14597.945717220604</v>
      </c>
      <c r="L273" s="186">
        <f ca="1">(('EV Distance convergence'!L$81*('EV Distance convergence'!L$6*1000000)/'BaU Stock'!L$2))*(1-0.02*$E220)</f>
        <v>14665.972149522602</v>
      </c>
      <c r="M273" s="186">
        <f ca="1">(('EV Distance convergence'!M$81*('EV Distance convergence'!M$6*1000000)/'BaU Stock'!M$2))*(1-0.02*$E220)</f>
        <v>14651.699923867365</v>
      </c>
      <c r="N273" s="186">
        <f ca="1">(('EV Distance convergence'!N$81*('EV Distance convergence'!N$6*1000000)/'BaU Stock'!N$2))*(1-0.02*$E220)</f>
        <v>14551.786339282318</v>
      </c>
      <c r="O273" s="186">
        <f ca="1">(('EV Distance convergence'!O$81*('EV Distance convergence'!O$6*1000000)/'BaU Stock'!O$2))*(1-0.02*$E220)</f>
        <v>14387.473860557453</v>
      </c>
      <c r="P273" s="186">
        <f ca="1">(('EV Distance convergence'!P$81*('EV Distance convergence'!P$6*1000000)/'BaU Stock'!P$2))*(1-0.02*$E220)</f>
        <v>14192.107559197088</v>
      </c>
      <c r="Q273" s="186">
        <f ca="1">(('EV Distance convergence'!Q$81*('EV Distance convergence'!Q$6*1000000)/'BaU Stock'!Q$2))*(1-0.02*$E220)</f>
        <v>13998.112531818326</v>
      </c>
      <c r="R273" s="186">
        <f ca="1">(('EV Distance convergence'!R$81*('EV Distance convergence'!R$6*1000000)/'BaU Stock'!R$2))*(1-0.02*$E220)</f>
        <v>13820.619286677647</v>
      </c>
      <c r="S273" s="186">
        <f ca="1">(('EV Distance convergence'!S$81*('EV Distance convergence'!S$6*1000000)/'BaU Stock'!S$2))*(1-0.02*$E220)</f>
        <v>13672.772727020301</v>
      </c>
      <c r="T273" s="186">
        <f ca="1">(('EV Distance convergence'!T$81*('EV Distance convergence'!T$6*1000000)/'BaU Stock'!T$2))*(1-0.02*$E220)</f>
        <v>13553.829071865894</v>
      </c>
      <c r="U273" s="186">
        <f ca="1">(('EV Distance convergence'!U$81*('EV Distance convergence'!U$6*1000000)/'BaU Stock'!U$2))*(1-0.02*$E220)</f>
        <v>13454.063557439064</v>
      </c>
      <c r="V273" s="186">
        <f ca="1">(('EV Distance convergence'!V$81*('EV Distance convergence'!V$6*1000000)/'BaU Stock'!V$2))*(1-0.02*$E220)</f>
        <v>13360.38338270364</v>
      </c>
      <c r="W273" s="186">
        <f ca="1">(('EV Distance convergence'!W$81*('EV Distance convergence'!W$6*1000000)/'BaU Stock'!W$2))*(1-0.02*$E220)</f>
        <v>13261.152610248515</v>
      </c>
      <c r="X273" s="186">
        <f ca="1">(('EV Distance convergence'!X$81*('EV Distance convergence'!X$6*1000000)/'BaU Stock'!X$2))*(1-0.02*$E220)</f>
        <v>13148.536969391816</v>
      </c>
      <c r="Y273" s="186">
        <f ca="1">(('EV Distance convergence'!Y$81*('EV Distance convergence'!Y$6*1000000)/'BaU Stock'!Y$2))*(1-0.02*$E220)</f>
        <v>13015.910493527077</v>
      </c>
      <c r="Z273" s="186">
        <f ca="1">(('EV Distance convergence'!Z$81*('EV Distance convergence'!Z$6*1000000)/'BaU Stock'!Z$2))*(1-0.02*$E220)</f>
        <v>12869.307116511207</v>
      </c>
      <c r="AA273" s="186">
        <f ca="1">(('EV Distance convergence'!AA$81*('EV Distance convergence'!AA$6*1000000)/'BaU Stock'!AA$2))*(1-0.02*$E220)</f>
        <v>12715.794089973346</v>
      </c>
      <c r="AB273" s="186">
        <f ca="1">(('EV Distance convergence'!AB$81*('EV Distance convergence'!AB$6*1000000)/'BaU Stock'!AB$2))*(1-0.02*$E220)</f>
        <v>12558.074263986946</v>
      </c>
      <c r="AC273" s="186">
        <f ca="1">(('EV Distance convergence'!AC$81*('EV Distance convergence'!AC$6*1000000)/'BaU Stock'!AC$2))*(1-0.02*$E220)</f>
        <v>12398.03561049364</v>
      </c>
      <c r="AD273" s="186">
        <f ca="1">(('EV Distance convergence'!AD$81*('EV Distance convergence'!AD$6*1000000)/'BaU Stock'!AD$2))*(1-0.02*$E220)</f>
        <v>12237.015468412419</v>
      </c>
      <c r="AE273" s="186">
        <f ca="1">(('EV Distance convergence'!AE$81*('EV Distance convergence'!AE$6*1000000)/'BaU Stock'!AE$2))*(1-0.02*$E220)</f>
        <v>12075.956830249101</v>
      </c>
      <c r="AF273" s="186">
        <f ca="1">(('EV Distance convergence'!AF$81*('EV Distance convergence'!AF$6*1000000)/'BaU Stock'!AF$2))*(1-0.02*$E220)</f>
        <v>11915.519625921774</v>
      </c>
      <c r="AG273" s="186">
        <f ca="1">(('EV Distance convergence'!AG$81*('EV Distance convergence'!AG$6*1000000)/'BaU Stock'!AG$2))*(1-0.02*$E220)</f>
        <v>11756.161602485727</v>
      </c>
      <c r="AH273" s="186">
        <f ca="1">(('EV Distance convergence'!AH$81*('EV Distance convergence'!AH$6*1000000)/'BaU Stock'!AH$2))*(1-0.02*$E220)</f>
        <v>11598.196805923564</v>
      </c>
      <c r="AI273" s="186">
        <f ca="1">(('EV Distance convergence'!AI$81*('EV Distance convergence'!AI$6*1000000)/'BaU Stock'!AI$2))*(1-0.02*$E220)</f>
        <v>11441.837573822821</v>
      </c>
      <c r="AJ273" s="186">
        <f ca="1">(('EV Distance convergence'!AJ$81*('EV Distance convergence'!AJ$6*1000000)/'BaU Stock'!AJ$2))*(1-0.02*$E220)</f>
        <v>11287.224512892901</v>
      </c>
      <c r="AK273" s="186">
        <f ca="1">(('EV Distance convergence'!AK$81*('EV Distance convergence'!AK$6*1000000)/'BaU Stock'!AK$2))*(1-0.02*$E220)</f>
        <v>11134.447800465256</v>
      </c>
      <c r="AL273" s="186">
        <f ca="1">(('EV Distance convergence'!AL$81*('EV Distance convergence'!AL$6*1000000)/'BaU Stock'!AL$2))*(1-0.02*$E220)</f>
        <v>10983.562265426719</v>
      </c>
      <c r="AM273" s="186">
        <f ca="1">(('EV Distance convergence'!AM$81*('EV Distance convergence'!AM$6*1000000)/'BaU Stock'!AM$2))*(1-0.02*$E220)</f>
        <v>10834.598033584758</v>
      </c>
      <c r="AN273" s="186">
        <f ca="1">(('EV Distance convergence'!AN$81*('EV Distance convergence'!AN$6*1000000)/'BaU Stock'!AN$2))*(1-0.02*$E220)</f>
        <v>10687.568023873793</v>
      </c>
      <c r="AO273" s="186">
        <f ca="1">(('EV Distance convergence'!AO$81*('EV Distance convergence'!AO$6*1000000)/'BaU Stock'!AO$2))*(1-0.02*$E220)</f>
        <v>10542.47321637632</v>
      </c>
    </row>
    <row r="274" spans="1:41" x14ac:dyDescent="0.25">
      <c r="A274" s="183" t="s">
        <v>41</v>
      </c>
      <c r="B274" s="183" t="s">
        <v>149</v>
      </c>
      <c r="C274" s="183" t="s">
        <v>5</v>
      </c>
      <c r="D274" s="183" t="str">
        <f t="shared" si="10"/>
        <v>1300-1900</v>
      </c>
      <c r="E274" s="225">
        <v>28</v>
      </c>
      <c r="F274" s="186" t="e">
        <v>#VALUE!</v>
      </c>
      <c r="G274" s="186" t="e">
        <v>#VALUE!</v>
      </c>
      <c r="H274" s="186" t="e">
        <v>#VALUE!</v>
      </c>
      <c r="I274" s="186">
        <f ca="1">(('EV Distance convergence'!I$81*('EV Distance convergence'!I$6*1000000)/'BaU Stock'!I$2))*(1-0.02*$E221)</f>
        <v>12963.580826944675</v>
      </c>
      <c r="J274" s="186">
        <f ca="1">(('EV Distance convergence'!J$81*('EV Distance convergence'!J$6*1000000)/'BaU Stock'!J$2))*(1-0.02*$E221)</f>
        <v>14375.776131845008</v>
      </c>
      <c r="K274" s="186">
        <f ca="1">(('EV Distance convergence'!K$81*('EV Distance convergence'!K$6*1000000)/'BaU Stock'!K$2))*(1-0.02*$E221)</f>
        <v>13963.252425167535</v>
      </c>
      <c r="L274" s="186">
        <f ca="1">(('EV Distance convergence'!L$81*('EV Distance convergence'!L$6*1000000)/'BaU Stock'!L$2))*(1-0.02*$E221)</f>
        <v>14028.321186499881</v>
      </c>
      <c r="M274" s="186">
        <f ca="1">(('EV Distance convergence'!M$81*('EV Distance convergence'!M$6*1000000)/'BaU Stock'!M$2))*(1-0.02*$E221)</f>
        <v>14014.669492394871</v>
      </c>
      <c r="N274" s="186">
        <f ca="1">(('EV Distance convergence'!N$81*('EV Distance convergence'!N$6*1000000)/'BaU Stock'!N$2))*(1-0.02*$E221)</f>
        <v>13919.099976704825</v>
      </c>
      <c r="O274" s="186">
        <f ca="1">(('EV Distance convergence'!O$81*('EV Distance convergence'!O$6*1000000)/'BaU Stock'!O$2))*(1-0.02*$E221)</f>
        <v>13761.931518794085</v>
      </c>
      <c r="P274" s="186">
        <f ca="1">(('EV Distance convergence'!P$81*('EV Distance convergence'!P$6*1000000)/'BaU Stock'!P$2))*(1-0.02*$E221)</f>
        <v>13575.059404449388</v>
      </c>
      <c r="Q274" s="186">
        <f ca="1">(('EV Distance convergence'!Q$81*('EV Distance convergence'!Q$6*1000000)/'BaU Stock'!Q$2))*(1-0.02*$E221)</f>
        <v>13389.498943478397</v>
      </c>
      <c r="R274" s="186">
        <f ca="1">(('EV Distance convergence'!R$81*('EV Distance convergence'!R$6*1000000)/'BaU Stock'!R$2))*(1-0.02*$E221)</f>
        <v>13219.722795952532</v>
      </c>
      <c r="S274" s="186">
        <f ca="1">(('EV Distance convergence'!S$81*('EV Distance convergence'!S$6*1000000)/'BaU Stock'!S$2))*(1-0.02*$E221)</f>
        <v>13078.304347584635</v>
      </c>
      <c r="T274" s="186">
        <f ca="1">(('EV Distance convergence'!T$81*('EV Distance convergence'!T$6*1000000)/'BaU Stock'!T$2))*(1-0.02*$E221)</f>
        <v>12964.532155697811</v>
      </c>
      <c r="U274" s="186">
        <f ca="1">(('EV Distance convergence'!U$81*('EV Distance convergence'!U$6*1000000)/'BaU Stock'!U$2))*(1-0.02*$E221)</f>
        <v>12869.104272333017</v>
      </c>
      <c r="V274" s="186">
        <f ca="1">(('EV Distance convergence'!V$81*('EV Distance convergence'!V$6*1000000)/'BaU Stock'!V$2))*(1-0.02*$E221)</f>
        <v>12779.497148673045</v>
      </c>
      <c r="W274" s="186">
        <f ca="1">(('EV Distance convergence'!W$81*('EV Distance convergence'!W$6*1000000)/'BaU Stock'!W$2))*(1-0.02*$E221)</f>
        <v>12684.580757629014</v>
      </c>
      <c r="X274" s="186">
        <f ca="1">(('EV Distance convergence'!X$81*('EV Distance convergence'!X$6*1000000)/'BaU Stock'!X$2))*(1-0.02*$E221)</f>
        <v>12576.861448983476</v>
      </c>
      <c r="Y274" s="186">
        <f ca="1">(('EV Distance convergence'!Y$81*('EV Distance convergence'!Y$6*1000000)/'BaU Stock'!Y$2))*(1-0.02*$E221)</f>
        <v>12450.001341634596</v>
      </c>
      <c r="Z274" s="186">
        <f ca="1">(('EV Distance convergence'!Z$81*('EV Distance convergence'!Z$6*1000000)/'BaU Stock'!Z$2))*(1-0.02*$E221)</f>
        <v>12309.772024488981</v>
      </c>
      <c r="AA274" s="186">
        <f ca="1">(('EV Distance convergence'!AA$81*('EV Distance convergence'!AA$6*1000000)/'BaU Stock'!AA$2))*(1-0.02*$E221)</f>
        <v>12162.933477365808</v>
      </c>
      <c r="AB274" s="186">
        <f ca="1">(('EV Distance convergence'!AB$81*('EV Distance convergence'!AB$6*1000000)/'BaU Stock'!AB$2))*(1-0.02*$E221)</f>
        <v>12012.071035117948</v>
      </c>
      <c r="AC274" s="186">
        <f ca="1">(('EV Distance convergence'!AC$81*('EV Distance convergence'!AC$6*1000000)/'BaU Stock'!AC$2))*(1-0.02*$E221)</f>
        <v>11858.990583950437</v>
      </c>
      <c r="AD274" s="186">
        <f ca="1">(('EV Distance convergence'!AD$81*('EV Distance convergence'!AD$6*1000000)/'BaU Stock'!AD$2))*(1-0.02*$E221)</f>
        <v>11704.971317611878</v>
      </c>
      <c r="AE274" s="186">
        <f ca="1">(('EV Distance convergence'!AE$81*('EV Distance convergence'!AE$6*1000000)/'BaU Stock'!AE$2))*(1-0.02*$E221)</f>
        <v>11550.915228933922</v>
      </c>
      <c r="AF274" s="186">
        <f ca="1">(('EV Distance convergence'!AF$81*('EV Distance convergence'!AF$6*1000000)/'BaU Stock'!AF$2))*(1-0.02*$E221)</f>
        <v>11397.453555229522</v>
      </c>
      <c r="AG274" s="186">
        <f ca="1">(('EV Distance convergence'!AG$81*('EV Distance convergence'!AG$6*1000000)/'BaU Stock'!AG$2))*(1-0.02*$E221)</f>
        <v>11245.024141508087</v>
      </c>
      <c r="AH274" s="186">
        <f ca="1">(('EV Distance convergence'!AH$81*('EV Distance convergence'!AH$6*1000000)/'BaU Stock'!AH$2))*(1-0.02*$E221)</f>
        <v>11093.927379579061</v>
      </c>
      <c r="AI274" s="186">
        <f ca="1">(('EV Distance convergence'!AI$81*('EV Distance convergence'!AI$6*1000000)/'BaU Stock'!AI$2))*(1-0.02*$E221)</f>
        <v>10944.366374960959</v>
      </c>
      <c r="AJ274" s="186">
        <f ca="1">(('EV Distance convergence'!AJ$81*('EV Distance convergence'!AJ$6*1000000)/'BaU Stock'!AJ$2))*(1-0.02*$E221)</f>
        <v>10796.475621027992</v>
      </c>
      <c r="AK274" s="186">
        <f ca="1">(('EV Distance convergence'!AK$81*('EV Distance convergence'!AK$6*1000000)/'BaU Stock'!AK$2))*(1-0.02*$E221)</f>
        <v>10650.34137435807</v>
      </c>
      <c r="AL274" s="186">
        <f ca="1">(('EV Distance convergence'!AL$81*('EV Distance convergence'!AL$6*1000000)/'BaU Stock'!AL$2))*(1-0.02*$E221)</f>
        <v>10506.016079973382</v>
      </c>
      <c r="AM274" s="186">
        <f ca="1">(('EV Distance convergence'!AM$81*('EV Distance convergence'!AM$6*1000000)/'BaU Stock'!AM$2))*(1-0.02*$E221)</f>
        <v>10363.528553863682</v>
      </c>
      <c r="AN274" s="186">
        <f ca="1">(('EV Distance convergence'!AN$81*('EV Distance convergence'!AN$6*1000000)/'BaU Stock'!AN$2))*(1-0.02*$E221)</f>
        <v>10222.891153270584</v>
      </c>
      <c r="AO274" s="186">
        <f ca="1">(('EV Distance convergence'!AO$81*('EV Distance convergence'!AO$6*1000000)/'BaU Stock'!AO$2))*(1-0.02*$E221)</f>
        <v>10084.104815664306</v>
      </c>
    </row>
    <row r="275" spans="1:41" x14ac:dyDescent="0.25">
      <c r="A275" s="183" t="s">
        <v>41</v>
      </c>
      <c r="B275" s="183" t="s">
        <v>149</v>
      </c>
      <c r="C275" s="183" t="s">
        <v>5</v>
      </c>
      <c r="D275" s="183" t="str">
        <f t="shared" si="10"/>
        <v>1300-1900</v>
      </c>
      <c r="E275" s="225">
        <v>29</v>
      </c>
      <c r="F275" s="186" t="e">
        <v>#VALUE!</v>
      </c>
      <c r="G275" s="186" t="e">
        <v>#VALUE!</v>
      </c>
      <c r="H275" s="186" t="e">
        <v>#VALUE!</v>
      </c>
      <c r="I275" s="186">
        <f ca="1">(('EV Distance convergence'!I$81*('EV Distance convergence'!I$6*1000000)/'BaU Stock'!I$2))*(1-0.02*$E222)</f>
        <v>12374.327152992646</v>
      </c>
      <c r="J275" s="186">
        <f ca="1">(('EV Distance convergence'!J$81*('EV Distance convergence'!J$6*1000000)/'BaU Stock'!J$2))*(1-0.02*$E222)</f>
        <v>13722.331762215692</v>
      </c>
      <c r="K275" s="186">
        <f ca="1">(('EV Distance convergence'!K$81*('EV Distance convergence'!K$6*1000000)/'BaU Stock'!K$2))*(1-0.02*$E222)</f>
        <v>13328.559133114468</v>
      </c>
      <c r="L275" s="186">
        <f ca="1">(('EV Distance convergence'!L$81*('EV Distance convergence'!L$6*1000000)/'BaU Stock'!L$2))*(1-0.02*$E222)</f>
        <v>13390.670223477162</v>
      </c>
      <c r="M275" s="186">
        <f ca="1">(('EV Distance convergence'!M$81*('EV Distance convergence'!M$6*1000000)/'BaU Stock'!M$2))*(1-0.02*$E222)</f>
        <v>13377.639060922378</v>
      </c>
      <c r="N275" s="186">
        <f ca="1">(('EV Distance convergence'!N$81*('EV Distance convergence'!N$6*1000000)/'BaU Stock'!N$2))*(1-0.02*$E222)</f>
        <v>13286.413614127336</v>
      </c>
      <c r="O275" s="186">
        <f ca="1">(('EV Distance convergence'!O$81*('EV Distance convergence'!O$6*1000000)/'BaU Stock'!O$2))*(1-0.02*$E222)</f>
        <v>13136.38917703072</v>
      </c>
      <c r="P275" s="186">
        <f ca="1">(('EV Distance convergence'!P$81*('EV Distance convergence'!P$6*1000000)/'BaU Stock'!P$2))*(1-0.02*$E222)</f>
        <v>12958.011249701691</v>
      </c>
      <c r="Q275" s="186">
        <f ca="1">(('EV Distance convergence'!Q$81*('EV Distance convergence'!Q$6*1000000)/'BaU Stock'!Q$2))*(1-0.02*$E222)</f>
        <v>12780.885355138473</v>
      </c>
      <c r="R275" s="186">
        <f ca="1">(('EV Distance convergence'!R$81*('EV Distance convergence'!R$6*1000000)/'BaU Stock'!R$2))*(1-0.02*$E222)</f>
        <v>12618.82630522742</v>
      </c>
      <c r="S275" s="186">
        <f ca="1">(('EV Distance convergence'!S$81*('EV Distance convergence'!S$6*1000000)/'BaU Stock'!S$2))*(1-0.02*$E222)</f>
        <v>12483.835968148973</v>
      </c>
      <c r="T275" s="186">
        <f ca="1">(('EV Distance convergence'!T$81*('EV Distance convergence'!T$6*1000000)/'BaU Stock'!T$2))*(1-0.02*$E222)</f>
        <v>12375.235239529731</v>
      </c>
      <c r="U275" s="186">
        <f ca="1">(('EV Distance convergence'!U$81*('EV Distance convergence'!U$6*1000000)/'BaU Stock'!U$2))*(1-0.02*$E222)</f>
        <v>12284.144987226973</v>
      </c>
      <c r="V275" s="186">
        <f ca="1">(('EV Distance convergence'!V$81*('EV Distance convergence'!V$6*1000000)/'BaU Stock'!V$2))*(1-0.02*$E222)</f>
        <v>12198.610914642455</v>
      </c>
      <c r="W275" s="186">
        <f ca="1">(('EV Distance convergence'!W$81*('EV Distance convergence'!W$6*1000000)/'BaU Stock'!W$2))*(1-0.02*$E222)</f>
        <v>12108.008905009516</v>
      </c>
      <c r="X275" s="186">
        <f ca="1">(('EV Distance convergence'!X$81*('EV Distance convergence'!X$6*1000000)/'BaU Stock'!X$2))*(1-0.02*$E222)</f>
        <v>12005.185928575138</v>
      </c>
      <c r="Y275" s="186">
        <f ca="1">(('EV Distance convergence'!Y$81*('EV Distance convergence'!Y$6*1000000)/'BaU Stock'!Y$2))*(1-0.02*$E222)</f>
        <v>11884.092189742116</v>
      </c>
      <c r="Z275" s="186">
        <f ca="1">(('EV Distance convergence'!Z$81*('EV Distance convergence'!Z$6*1000000)/'BaU Stock'!Z$2))*(1-0.02*$E222)</f>
        <v>11750.236932466756</v>
      </c>
      <c r="AA275" s="186">
        <f ca="1">(('EV Distance convergence'!AA$81*('EV Distance convergence'!AA$6*1000000)/'BaU Stock'!AA$2))*(1-0.02*$E222)</f>
        <v>11610.072864758275</v>
      </c>
      <c r="AB275" s="186">
        <f ca="1">(('EV Distance convergence'!AB$81*('EV Distance convergence'!AB$6*1000000)/'BaU Stock'!AB$2))*(1-0.02*$E222)</f>
        <v>11466.067806248953</v>
      </c>
      <c r="AC275" s="186">
        <f ca="1">(('EV Distance convergence'!AC$81*('EV Distance convergence'!AC$6*1000000)/'BaU Stock'!AC$2))*(1-0.02*$E222)</f>
        <v>11319.945557407238</v>
      </c>
      <c r="AD275" s="186">
        <f ca="1">(('EV Distance convergence'!AD$81*('EV Distance convergence'!AD$6*1000000)/'BaU Stock'!AD$2))*(1-0.02*$E222)</f>
        <v>11172.927166811342</v>
      </c>
      <c r="AE275" s="186">
        <f ca="1">(('EV Distance convergence'!AE$81*('EV Distance convergence'!AE$6*1000000)/'BaU Stock'!AE$2))*(1-0.02*$E222)</f>
        <v>11025.873627618746</v>
      </c>
      <c r="AF275" s="186">
        <f ca="1">(('EV Distance convergence'!AF$81*('EV Distance convergence'!AF$6*1000000)/'BaU Stock'!AF$2))*(1-0.02*$E222)</f>
        <v>10879.387484537274</v>
      </c>
      <c r="AG275" s="186">
        <f ca="1">(('EV Distance convergence'!AG$81*('EV Distance convergence'!AG$6*1000000)/'BaU Stock'!AG$2))*(1-0.02*$E222)</f>
        <v>10733.886680530448</v>
      </c>
      <c r="AH275" s="186">
        <f ca="1">(('EV Distance convergence'!AH$81*('EV Distance convergence'!AH$6*1000000)/'BaU Stock'!AH$2))*(1-0.02*$E222)</f>
        <v>10589.65795323456</v>
      </c>
      <c r="AI275" s="186">
        <f ca="1">(('EV Distance convergence'!AI$81*('EV Distance convergence'!AI$6*1000000)/'BaU Stock'!AI$2))*(1-0.02*$E222)</f>
        <v>10446.895176099099</v>
      </c>
      <c r="AJ275" s="186">
        <f ca="1">(('EV Distance convergence'!AJ$81*('EV Distance convergence'!AJ$6*1000000)/'BaU Stock'!AJ$2))*(1-0.02*$E222)</f>
        <v>10305.726729163085</v>
      </c>
      <c r="AK275" s="186">
        <f ca="1">(('EV Distance convergence'!AK$81*('EV Distance convergence'!AK$6*1000000)/'BaU Stock'!AK$2))*(1-0.02*$E222)</f>
        <v>10166.234948250887</v>
      </c>
      <c r="AL275" s="186">
        <f ca="1">(('EV Distance convergence'!AL$81*('EV Distance convergence'!AL$6*1000000)/'BaU Stock'!AL$2))*(1-0.02*$E222)</f>
        <v>10028.469894520049</v>
      </c>
      <c r="AM275" s="186">
        <f ca="1">(('EV Distance convergence'!AM$81*('EV Distance convergence'!AM$6*1000000)/'BaU Stock'!AM$2))*(1-0.02*$E222)</f>
        <v>9892.4590741426073</v>
      </c>
      <c r="AN275" s="186">
        <f ca="1">(('EV Distance convergence'!AN$81*('EV Distance convergence'!AN$6*1000000)/'BaU Stock'!AN$2))*(1-0.02*$E222)</f>
        <v>9758.2142826673789</v>
      </c>
      <c r="AO275" s="186">
        <f ca="1">(('EV Distance convergence'!AO$81*('EV Distance convergence'!AO$6*1000000)/'BaU Stock'!AO$2))*(1-0.02*$E222)</f>
        <v>9625.7364149522946</v>
      </c>
    </row>
    <row r="276" spans="1:41" x14ac:dyDescent="0.25">
      <c r="A276" s="183" t="s">
        <v>41</v>
      </c>
      <c r="B276" s="183" t="s">
        <v>149</v>
      </c>
      <c r="C276" s="183" t="s">
        <v>5</v>
      </c>
      <c r="D276" s="183" t="str">
        <f t="shared" si="10"/>
        <v>1300-1900</v>
      </c>
      <c r="E276" s="225">
        <v>30</v>
      </c>
      <c r="F276" s="186" t="e">
        <v>#VALUE!</v>
      </c>
      <c r="G276" s="186" t="e">
        <v>#VALUE!</v>
      </c>
      <c r="H276" s="186" t="e">
        <v>#VALUE!</v>
      </c>
      <c r="I276" s="186">
        <f ca="1">(('EV Distance convergence'!I$81*('EV Distance convergence'!I$6*1000000)/'BaU Stock'!I$2))*(1-0.02*$E223)</f>
        <v>11785.073479040615</v>
      </c>
      <c r="J276" s="186">
        <f ca="1">(('EV Distance convergence'!J$81*('EV Distance convergence'!J$6*1000000)/'BaU Stock'!J$2))*(1-0.02*$E223)</f>
        <v>13068.887392586374</v>
      </c>
      <c r="K276" s="186">
        <f ca="1">(('EV Distance convergence'!K$81*('EV Distance convergence'!K$6*1000000)/'BaU Stock'!K$2))*(1-0.02*$E223)</f>
        <v>12693.865841061397</v>
      </c>
      <c r="L276" s="186">
        <f ca="1">(('EV Distance convergence'!L$81*('EV Distance convergence'!L$6*1000000)/'BaU Stock'!L$2))*(1-0.02*$E223)</f>
        <v>12753.019260454439</v>
      </c>
      <c r="M276" s="186">
        <f ca="1">(('EV Distance convergence'!M$81*('EV Distance convergence'!M$6*1000000)/'BaU Stock'!M$2))*(1-0.02*$E223)</f>
        <v>12740.608629449884</v>
      </c>
      <c r="N276" s="186">
        <f ca="1">(('EV Distance convergence'!N$81*('EV Distance convergence'!N$6*1000000)/'BaU Stock'!N$2))*(1-0.02*$E223)</f>
        <v>12653.727251549843</v>
      </c>
      <c r="O276" s="186">
        <f ca="1">(('EV Distance convergence'!O$81*('EV Distance convergence'!O$6*1000000)/'BaU Stock'!O$2))*(1-0.02*$E223)</f>
        <v>12510.846835267352</v>
      </c>
      <c r="P276" s="186">
        <f ca="1">(('EV Distance convergence'!P$81*('EV Distance convergence'!P$6*1000000)/'BaU Stock'!P$2))*(1-0.02*$E223)</f>
        <v>12340.963094953991</v>
      </c>
      <c r="Q276" s="186">
        <f ca="1">(('EV Distance convergence'!Q$81*('EV Distance convergence'!Q$6*1000000)/'BaU Stock'!Q$2))*(1-0.02*$E223)</f>
        <v>12172.271766798545</v>
      </c>
      <c r="R276" s="186">
        <f ca="1">(('EV Distance convergence'!R$81*('EV Distance convergence'!R$6*1000000)/'BaU Stock'!R$2))*(1-0.02*$E223)</f>
        <v>12017.929814502304</v>
      </c>
      <c r="S276" s="186">
        <f ca="1">(('EV Distance convergence'!S$81*('EV Distance convergence'!S$6*1000000)/'BaU Stock'!S$2))*(1-0.02*$E223)</f>
        <v>11889.367588713307</v>
      </c>
      <c r="T276" s="186">
        <f ca="1">(('EV Distance convergence'!T$81*('EV Distance convergence'!T$6*1000000)/'BaU Stock'!T$2))*(1-0.02*$E223)</f>
        <v>11785.938323361648</v>
      </c>
      <c r="U276" s="186">
        <f ca="1">(('EV Distance convergence'!U$81*('EV Distance convergence'!U$6*1000000)/'BaU Stock'!U$2))*(1-0.02*$E223)</f>
        <v>11699.185702120927</v>
      </c>
      <c r="V276" s="186">
        <f ca="1">(('EV Distance convergence'!V$81*('EV Distance convergence'!V$6*1000000)/'BaU Stock'!V$2))*(1-0.02*$E223)</f>
        <v>11617.724680611862</v>
      </c>
      <c r="W276" s="186">
        <f ca="1">(('EV Distance convergence'!W$81*('EV Distance convergence'!W$6*1000000)/'BaU Stock'!W$2))*(1-0.02*$E223)</f>
        <v>11531.437052390014</v>
      </c>
      <c r="X276" s="186">
        <f ca="1">(('EV Distance convergence'!X$81*('EV Distance convergence'!X$6*1000000)/'BaU Stock'!X$2))*(1-0.02*$E223)</f>
        <v>11433.510408166798</v>
      </c>
      <c r="Y276" s="186">
        <f ca="1">(('EV Distance convergence'!Y$81*('EV Distance convergence'!Y$6*1000000)/'BaU Stock'!Y$2))*(1-0.02*$E223)</f>
        <v>11318.183037849634</v>
      </c>
      <c r="Z276" s="186">
        <f ca="1">(('EV Distance convergence'!Z$81*('EV Distance convergence'!Z$6*1000000)/'BaU Stock'!Z$2))*(1-0.02*$E223)</f>
        <v>11190.70184044453</v>
      </c>
      <c r="AA276" s="186">
        <f ca="1">(('EV Distance convergence'!AA$81*('EV Distance convergence'!AA$6*1000000)/'BaU Stock'!AA$2))*(1-0.02*$E223)</f>
        <v>11057.212252150737</v>
      </c>
      <c r="AB276" s="186">
        <f ca="1">(('EV Distance convergence'!AB$81*('EV Distance convergence'!AB$6*1000000)/'BaU Stock'!AB$2))*(1-0.02*$E223)</f>
        <v>10920.064577379955</v>
      </c>
      <c r="AC276" s="186">
        <f ca="1">(('EV Distance convergence'!AC$81*('EV Distance convergence'!AC$6*1000000)/'BaU Stock'!AC$2))*(1-0.02*$E223)</f>
        <v>10780.900530864035</v>
      </c>
      <c r="AD276" s="186">
        <f ca="1">(('EV Distance convergence'!AD$81*('EV Distance convergence'!AD$6*1000000)/'BaU Stock'!AD$2))*(1-0.02*$E223)</f>
        <v>10640.883016010801</v>
      </c>
      <c r="AE276" s="186">
        <f ca="1">(('EV Distance convergence'!AE$81*('EV Distance convergence'!AE$6*1000000)/'BaU Stock'!AE$2))*(1-0.02*$E223)</f>
        <v>10500.832026303568</v>
      </c>
      <c r="AF276" s="186">
        <f ca="1">(('EV Distance convergence'!AF$81*('EV Distance convergence'!AF$6*1000000)/'BaU Stock'!AF$2))*(1-0.02*$E223)</f>
        <v>10361.321413845022</v>
      </c>
      <c r="AG276" s="186">
        <f ca="1">(('EV Distance convergence'!AG$81*('EV Distance convergence'!AG$6*1000000)/'BaU Stock'!AG$2))*(1-0.02*$E223)</f>
        <v>10222.749219552808</v>
      </c>
      <c r="AH276" s="186">
        <f ca="1">(('EV Distance convergence'!AH$81*('EV Distance convergence'!AH$6*1000000)/'BaU Stock'!AH$2))*(1-0.02*$E223)</f>
        <v>10085.388526890058</v>
      </c>
      <c r="AI276" s="186">
        <f ca="1">(('EV Distance convergence'!AI$81*('EV Distance convergence'!AI$6*1000000)/'BaU Stock'!AI$2))*(1-0.02*$E223)</f>
        <v>9949.4239772372366</v>
      </c>
      <c r="AJ276" s="186">
        <f ca="1">(('EV Distance convergence'!AJ$81*('EV Distance convergence'!AJ$6*1000000)/'BaU Stock'!AJ$2))*(1-0.02*$E223)</f>
        <v>9814.9778372981764</v>
      </c>
      <c r="AK276" s="186">
        <f ca="1">(('EV Distance convergence'!AK$81*('EV Distance convergence'!AK$6*1000000)/'BaU Stock'!AK$2))*(1-0.02*$E223)</f>
        <v>9682.128522143701</v>
      </c>
      <c r="AL276" s="186">
        <f ca="1">(('EV Distance convergence'!AL$81*('EV Distance convergence'!AL$6*1000000)/'BaU Stock'!AL$2))*(1-0.02*$E223)</f>
        <v>9550.9237090667139</v>
      </c>
      <c r="AM276" s="186">
        <f ca="1">(('EV Distance convergence'!AM$81*('EV Distance convergence'!AM$6*1000000)/'BaU Stock'!AM$2))*(1-0.02*$E223)</f>
        <v>9421.389594421531</v>
      </c>
      <c r="AN276" s="186">
        <f ca="1">(('EV Distance convergence'!AN$81*('EV Distance convergence'!AN$6*1000000)/'BaU Stock'!AN$2))*(1-0.02*$E223)</f>
        <v>9293.53741206417</v>
      </c>
      <c r="AO276" s="186">
        <f ca="1">(('EV Distance convergence'!AO$81*('EV Distance convergence'!AO$6*1000000)/'BaU Stock'!AO$2))*(1-0.02*$E223)</f>
        <v>9167.3680142402791</v>
      </c>
    </row>
    <row r="277" spans="1:41" x14ac:dyDescent="0.25">
      <c r="A277" s="183" t="s">
        <v>41</v>
      </c>
      <c r="B277" s="183" t="s">
        <v>149</v>
      </c>
      <c r="C277" s="183" t="s">
        <v>5</v>
      </c>
      <c r="D277" s="183" t="str">
        <f t="shared" si="10"/>
        <v>1300-1900</v>
      </c>
      <c r="E277" s="225">
        <v>31</v>
      </c>
      <c r="F277" s="186" t="e">
        <v>#VALUE!</v>
      </c>
      <c r="G277" s="186" t="e">
        <v>#VALUE!</v>
      </c>
      <c r="H277" s="186" t="e">
        <v>#VALUE!</v>
      </c>
      <c r="I277" s="186">
        <f ca="1">(('EV Distance convergence'!I$81*('EV Distance convergence'!I$6*1000000)/'BaU Stock'!I$2))*(1-0.02*$E224)</f>
        <v>11195.819805088584</v>
      </c>
      <c r="J277" s="186">
        <f ca="1">(('EV Distance convergence'!J$81*('EV Distance convergence'!J$6*1000000)/'BaU Stock'!J$2))*(1-0.02*$E224)</f>
        <v>12415.443022957053</v>
      </c>
      <c r="K277" s="186">
        <f ca="1">(('EV Distance convergence'!K$81*('EV Distance convergence'!K$6*1000000)/'BaU Stock'!K$2))*(1-0.02*$E224)</f>
        <v>12059.172549008326</v>
      </c>
      <c r="L277" s="186">
        <f ca="1">(('EV Distance convergence'!L$81*('EV Distance convergence'!L$6*1000000)/'BaU Stock'!L$2))*(1-0.02*$E224)</f>
        <v>12115.368297431716</v>
      </c>
      <c r="M277" s="186">
        <f ca="1">(('EV Distance convergence'!M$81*('EV Distance convergence'!M$6*1000000)/'BaU Stock'!M$2))*(1-0.02*$E224)</f>
        <v>12103.578197977389</v>
      </c>
      <c r="N277" s="186">
        <f ca="1">(('EV Distance convergence'!N$81*('EV Distance convergence'!N$6*1000000)/'BaU Stock'!N$2))*(1-0.02*$E224)</f>
        <v>12021.040888972349</v>
      </c>
      <c r="O277" s="186">
        <f ca="1">(('EV Distance convergence'!O$81*('EV Distance convergence'!O$6*1000000)/'BaU Stock'!O$2))*(1-0.02*$E224)</f>
        <v>11885.304493503983</v>
      </c>
      <c r="P277" s="186">
        <f ca="1">(('EV Distance convergence'!P$81*('EV Distance convergence'!P$6*1000000)/'BaU Stock'!P$2))*(1-0.02*$E224)</f>
        <v>11723.91494020629</v>
      </c>
      <c r="Q277" s="186">
        <f ca="1">(('EV Distance convergence'!Q$81*('EV Distance convergence'!Q$6*1000000)/'BaU Stock'!Q$2))*(1-0.02*$E224)</f>
        <v>11563.658178458618</v>
      </c>
      <c r="R277" s="186">
        <f ca="1">(('EV Distance convergence'!R$81*('EV Distance convergence'!R$6*1000000)/'BaU Stock'!R$2))*(1-0.02*$E224)</f>
        <v>11417.033323777188</v>
      </c>
      <c r="S277" s="186">
        <f ca="1">(('EV Distance convergence'!S$81*('EV Distance convergence'!S$6*1000000)/'BaU Stock'!S$2))*(1-0.02*$E224)</f>
        <v>11294.899209277641</v>
      </c>
      <c r="T277" s="186">
        <f ca="1">(('EV Distance convergence'!T$81*('EV Distance convergence'!T$6*1000000)/'BaU Stock'!T$2))*(1-0.02*$E224)</f>
        <v>11196.641407193565</v>
      </c>
      <c r="U277" s="186">
        <f ca="1">(('EV Distance convergence'!U$81*('EV Distance convergence'!U$6*1000000)/'BaU Stock'!U$2))*(1-0.02*$E224)</f>
        <v>11114.226417014879</v>
      </c>
      <c r="V277" s="186">
        <f ca="1">(('EV Distance convergence'!V$81*('EV Distance convergence'!V$6*1000000)/'BaU Stock'!V$2))*(1-0.02*$E224)</f>
        <v>11036.838446581269</v>
      </c>
      <c r="W277" s="186">
        <f ca="1">(('EV Distance convergence'!W$81*('EV Distance convergence'!W$6*1000000)/'BaU Stock'!W$2))*(1-0.02*$E224)</f>
        <v>10954.865199770513</v>
      </c>
      <c r="X277" s="186">
        <f ca="1">(('EV Distance convergence'!X$81*('EV Distance convergence'!X$6*1000000)/'BaU Stock'!X$2))*(1-0.02*$E224)</f>
        <v>10861.834887758458</v>
      </c>
      <c r="Y277" s="186">
        <f ca="1">(('EV Distance convergence'!Y$81*('EV Distance convergence'!Y$6*1000000)/'BaU Stock'!Y$2))*(1-0.02*$E224)</f>
        <v>10752.273885957153</v>
      </c>
      <c r="Z277" s="186">
        <f ca="1">(('EV Distance convergence'!Z$81*('EV Distance convergence'!Z$6*1000000)/'BaU Stock'!Z$2))*(1-0.02*$E224)</f>
        <v>10631.166748422303</v>
      </c>
      <c r="AA277" s="186">
        <f ca="1">(('EV Distance convergence'!AA$81*('EV Distance convergence'!AA$6*1000000)/'BaU Stock'!AA$2))*(1-0.02*$E224)</f>
        <v>10504.3516395432</v>
      </c>
      <c r="AB277" s="186">
        <f ca="1">(('EV Distance convergence'!AB$81*('EV Distance convergence'!AB$6*1000000)/'BaU Stock'!AB$2))*(1-0.02*$E224)</f>
        <v>10374.061348510957</v>
      </c>
      <c r="AC277" s="186">
        <f ca="1">(('EV Distance convergence'!AC$81*('EV Distance convergence'!AC$6*1000000)/'BaU Stock'!AC$2))*(1-0.02*$E224)</f>
        <v>10241.855504320833</v>
      </c>
      <c r="AD277" s="186">
        <f ca="1">(('EV Distance convergence'!AD$81*('EV Distance convergence'!AD$6*1000000)/'BaU Stock'!AD$2))*(1-0.02*$E224)</f>
        <v>10108.83886521026</v>
      </c>
      <c r="AE277" s="186">
        <f ca="1">(('EV Distance convergence'!AE$81*('EV Distance convergence'!AE$6*1000000)/'BaU Stock'!AE$2))*(1-0.02*$E224)</f>
        <v>9975.7904249883886</v>
      </c>
      <c r="AF277" s="186">
        <f ca="1">(('EV Distance convergence'!AF$81*('EV Distance convergence'!AF$6*1000000)/'BaU Stock'!AF$2))*(1-0.02*$E224)</f>
        <v>9843.2553431527704</v>
      </c>
      <c r="AG277" s="186">
        <f ca="1">(('EV Distance convergence'!AG$81*('EV Distance convergence'!AG$6*1000000)/'BaU Stock'!AG$2))*(1-0.02*$E224)</f>
        <v>9711.6117585751672</v>
      </c>
      <c r="AH277" s="186">
        <f ca="1">(('EV Distance convergence'!AH$81*('EV Distance convergence'!AH$6*1000000)/'BaU Stock'!AH$2))*(1-0.02*$E224)</f>
        <v>9581.1191005455548</v>
      </c>
      <c r="AI277" s="186">
        <f ca="1">(('EV Distance convergence'!AI$81*('EV Distance convergence'!AI$6*1000000)/'BaU Stock'!AI$2))*(1-0.02*$E224)</f>
        <v>9451.9527783753747</v>
      </c>
      <c r="AJ277" s="186">
        <f ca="1">(('EV Distance convergence'!AJ$81*('EV Distance convergence'!AJ$6*1000000)/'BaU Stock'!AJ$2))*(1-0.02*$E224)</f>
        <v>9324.2289454332677</v>
      </c>
      <c r="AK277" s="186">
        <f ca="1">(('EV Distance convergence'!AK$81*('EV Distance convergence'!AK$6*1000000)/'BaU Stock'!AK$2))*(1-0.02*$E224)</f>
        <v>9198.022096036515</v>
      </c>
      <c r="AL277" s="186">
        <f ca="1">(('EV Distance convergence'!AL$81*('EV Distance convergence'!AL$6*1000000)/'BaU Stock'!AL$2))*(1-0.02*$E224)</f>
        <v>9073.377523613377</v>
      </c>
      <c r="AM277" s="186">
        <f ca="1">(('EV Distance convergence'!AM$81*('EV Distance convergence'!AM$6*1000000)/'BaU Stock'!AM$2))*(1-0.02*$E224)</f>
        <v>8950.3201147004529</v>
      </c>
      <c r="AN277" s="186">
        <f ca="1">(('EV Distance convergence'!AN$81*('EV Distance convergence'!AN$6*1000000)/'BaU Stock'!AN$2))*(1-0.02*$E224)</f>
        <v>8828.860541460961</v>
      </c>
      <c r="AO277" s="186">
        <f ca="1">(('EV Distance convergence'!AO$81*('EV Distance convergence'!AO$6*1000000)/'BaU Stock'!AO$2))*(1-0.02*$E224)</f>
        <v>8708.9996135282654</v>
      </c>
    </row>
    <row r="278" spans="1:41" x14ac:dyDescent="0.25">
      <c r="A278" s="183" t="s">
        <v>41</v>
      </c>
      <c r="B278" s="183" t="s">
        <v>149</v>
      </c>
      <c r="C278" s="183" t="s">
        <v>5</v>
      </c>
      <c r="D278" s="183" t="str">
        <f t="shared" si="10"/>
        <v>1300-1900</v>
      </c>
      <c r="E278" s="225">
        <v>32</v>
      </c>
      <c r="F278" s="186" t="e">
        <v>#VALUE!</v>
      </c>
      <c r="G278" s="186" t="e">
        <v>#VALUE!</v>
      </c>
      <c r="H278" s="186" t="e">
        <v>#VALUE!</v>
      </c>
      <c r="I278" s="186">
        <f ca="1">(('EV Distance convergence'!I$81*('EV Distance convergence'!I$6*1000000)/'BaU Stock'!I$2))*(1-0.02*$E225)</f>
        <v>10606.566131136553</v>
      </c>
      <c r="J278" s="186">
        <f ca="1">(('EV Distance convergence'!J$81*('EV Distance convergence'!J$6*1000000)/'BaU Stock'!J$2))*(1-0.02*$E225)</f>
        <v>11761.998653327735</v>
      </c>
      <c r="K278" s="186">
        <f ca="1">(('EV Distance convergence'!K$81*('EV Distance convergence'!K$6*1000000)/'BaU Stock'!K$2))*(1-0.02*$E225)</f>
        <v>11424.479256955256</v>
      </c>
      <c r="L278" s="186">
        <f ca="1">(('EV Distance convergence'!L$81*('EV Distance convergence'!L$6*1000000)/'BaU Stock'!L$2))*(1-0.02*$E225)</f>
        <v>11477.717334408993</v>
      </c>
      <c r="M278" s="186">
        <f ca="1">(('EV Distance convergence'!M$81*('EV Distance convergence'!M$6*1000000)/'BaU Stock'!M$2))*(1-0.02*$E225)</f>
        <v>11466.547766504895</v>
      </c>
      <c r="N278" s="186">
        <f ca="1">(('EV Distance convergence'!N$81*('EV Distance convergence'!N$6*1000000)/'BaU Stock'!N$2))*(1-0.02*$E225)</f>
        <v>11388.354526394858</v>
      </c>
      <c r="O278" s="186">
        <f ca="1">(('EV Distance convergence'!O$81*('EV Distance convergence'!O$6*1000000)/'BaU Stock'!O$2))*(1-0.02*$E225)</f>
        <v>11259.762151740617</v>
      </c>
      <c r="P278" s="186">
        <f ca="1">(('EV Distance convergence'!P$81*('EV Distance convergence'!P$6*1000000)/'BaU Stock'!P$2))*(1-0.02*$E225)</f>
        <v>11106.866785458591</v>
      </c>
      <c r="Q278" s="186">
        <f ca="1">(('EV Distance convergence'!Q$81*('EV Distance convergence'!Q$6*1000000)/'BaU Stock'!Q$2))*(1-0.02*$E225)</f>
        <v>10955.04459011869</v>
      </c>
      <c r="R278" s="186">
        <f ca="1">(('EV Distance convergence'!R$81*('EV Distance convergence'!R$6*1000000)/'BaU Stock'!R$2))*(1-0.02*$E225)</f>
        <v>10816.136833052073</v>
      </c>
      <c r="S278" s="186">
        <f ca="1">(('EV Distance convergence'!S$81*('EV Distance convergence'!S$6*1000000)/'BaU Stock'!S$2))*(1-0.02*$E225)</f>
        <v>10700.430829841976</v>
      </c>
      <c r="T278" s="186">
        <f ca="1">(('EV Distance convergence'!T$81*('EV Distance convergence'!T$6*1000000)/'BaU Stock'!T$2))*(1-0.02*$E225)</f>
        <v>10607.344491025482</v>
      </c>
      <c r="U278" s="186">
        <f ca="1">(('EV Distance convergence'!U$81*('EV Distance convergence'!U$6*1000000)/'BaU Stock'!U$2))*(1-0.02*$E225)</f>
        <v>10529.267131908833</v>
      </c>
      <c r="V278" s="186">
        <f ca="1">(('EV Distance convergence'!V$81*('EV Distance convergence'!V$6*1000000)/'BaU Stock'!V$2))*(1-0.02*$E225)</f>
        <v>10455.952212550674</v>
      </c>
      <c r="W278" s="186">
        <f ca="1">(('EV Distance convergence'!W$81*('EV Distance convergence'!W$6*1000000)/'BaU Stock'!W$2))*(1-0.02*$E225)</f>
        <v>10378.293347151013</v>
      </c>
      <c r="X278" s="186">
        <f ca="1">(('EV Distance convergence'!X$81*('EV Distance convergence'!X$6*1000000)/'BaU Stock'!X$2))*(1-0.02*$E225)</f>
        <v>10290.159367350117</v>
      </c>
      <c r="Y278" s="186">
        <f ca="1">(('EV Distance convergence'!Y$81*('EV Distance convergence'!Y$6*1000000)/'BaU Stock'!Y$2))*(1-0.02*$E225)</f>
        <v>10186.364734064669</v>
      </c>
      <c r="Z278" s="186">
        <f ca="1">(('EV Distance convergence'!Z$81*('EV Distance convergence'!Z$6*1000000)/'BaU Stock'!Z$2))*(1-0.02*$E225)</f>
        <v>10071.631656400075</v>
      </c>
      <c r="AA278" s="186">
        <f ca="1">(('EV Distance convergence'!AA$81*('EV Distance convergence'!AA$6*1000000)/'BaU Stock'!AA$2))*(1-0.02*$E225)</f>
        <v>9951.4910269356624</v>
      </c>
      <c r="AB278" s="186">
        <f ca="1">(('EV Distance convergence'!AB$81*('EV Distance convergence'!AB$6*1000000)/'BaU Stock'!AB$2))*(1-0.02*$E225)</f>
        <v>9828.0581196419571</v>
      </c>
      <c r="AC278" s="186">
        <f ca="1">(('EV Distance convergence'!AC$81*('EV Distance convergence'!AC$6*1000000)/'BaU Stock'!AC$2))*(1-0.02*$E225)</f>
        <v>9702.8104777776316</v>
      </c>
      <c r="AD278" s="186">
        <f ca="1">(('EV Distance convergence'!AD$81*('EV Distance convergence'!AD$6*1000000)/'BaU Stock'!AD$2))*(1-0.02*$E225)</f>
        <v>9576.7947144097197</v>
      </c>
      <c r="AE278" s="186">
        <f ca="1">(('EV Distance convergence'!AE$81*('EV Distance convergence'!AE$6*1000000)/'BaU Stock'!AE$2))*(1-0.02*$E225)</f>
        <v>9450.7488236732097</v>
      </c>
      <c r="AF278" s="186">
        <f ca="1">(('EV Distance convergence'!AF$81*('EV Distance convergence'!AF$6*1000000)/'BaU Stock'!AF$2))*(1-0.02*$E225)</f>
        <v>9325.1892724605186</v>
      </c>
      <c r="AG278" s="186">
        <f ca="1">(('EV Distance convergence'!AG$81*('EV Distance convergence'!AG$6*1000000)/'BaU Stock'!AG$2))*(1-0.02*$E225)</f>
        <v>9200.4742975975259</v>
      </c>
      <c r="AH278" s="186">
        <f ca="1">(('EV Distance convergence'!AH$81*('EV Distance convergence'!AH$6*1000000)/'BaU Stock'!AH$2))*(1-0.02*$E225)</f>
        <v>9076.849674201052</v>
      </c>
      <c r="AI278" s="186">
        <f ca="1">(('EV Distance convergence'!AI$81*('EV Distance convergence'!AI$6*1000000)/'BaU Stock'!AI$2))*(1-0.02*$E225)</f>
        <v>8954.481579513511</v>
      </c>
      <c r="AJ278" s="186">
        <f ca="1">(('EV Distance convergence'!AJ$81*('EV Distance convergence'!AJ$6*1000000)/'BaU Stock'!AJ$2))*(1-0.02*$E225)</f>
        <v>8833.4800535683589</v>
      </c>
      <c r="AK278" s="186">
        <f ca="1">(('EV Distance convergence'!AK$81*('EV Distance convergence'!AK$6*1000000)/'BaU Stock'!AK$2))*(1-0.02*$E225)</f>
        <v>8713.9156699293308</v>
      </c>
      <c r="AL278" s="186">
        <f ca="1">(('EV Distance convergence'!AL$81*('EV Distance convergence'!AL$6*1000000)/'BaU Stock'!AL$2))*(1-0.02*$E225)</f>
        <v>8595.8313381600419</v>
      </c>
      <c r="AM278" s="186">
        <f ca="1">(('EV Distance convergence'!AM$81*('EV Distance convergence'!AM$6*1000000)/'BaU Stock'!AM$2))*(1-0.02*$E225)</f>
        <v>8479.2506349793766</v>
      </c>
      <c r="AN278" s="186">
        <f ca="1">(('EV Distance convergence'!AN$81*('EV Distance convergence'!AN$6*1000000)/'BaU Stock'!AN$2))*(1-0.02*$E225)</f>
        <v>8364.1836708577521</v>
      </c>
      <c r="AO278" s="186">
        <f ca="1">(('EV Distance convergence'!AO$81*('EV Distance convergence'!AO$6*1000000)/'BaU Stock'!AO$2))*(1-0.02*$E225)</f>
        <v>8250.6312128162517</v>
      </c>
    </row>
    <row r="279" spans="1:41" x14ac:dyDescent="0.25">
      <c r="A279" s="183" t="s">
        <v>41</v>
      </c>
      <c r="B279" s="183" t="s">
        <v>149</v>
      </c>
      <c r="C279" s="183" t="s">
        <v>5</v>
      </c>
      <c r="D279" s="183" t="str">
        <f t="shared" ref="D279:D297" si="11">D278</f>
        <v>1300-1900</v>
      </c>
      <c r="E279" s="225">
        <v>33</v>
      </c>
      <c r="F279" s="186" t="e">
        <v>#VALUE!</v>
      </c>
      <c r="G279" s="186" t="e">
        <v>#VALUE!</v>
      </c>
      <c r="H279" s="186" t="e">
        <v>#VALUE!</v>
      </c>
      <c r="I279" s="186">
        <f ca="1">(('EV Distance convergence'!I$81*('EV Distance convergence'!I$6*1000000)/'BaU Stock'!I$2))*(1-0.02*$E226)</f>
        <v>10017.312457184522</v>
      </c>
      <c r="J279" s="186">
        <f ca="1">(('EV Distance convergence'!J$81*('EV Distance convergence'!J$6*1000000)/'BaU Stock'!J$2))*(1-0.02*$E226)</f>
        <v>11108.554283698415</v>
      </c>
      <c r="K279" s="186">
        <f ca="1">(('EV Distance convergence'!K$81*('EV Distance convergence'!K$6*1000000)/'BaU Stock'!K$2))*(1-0.02*$E226)</f>
        <v>10789.785964902187</v>
      </c>
      <c r="L279" s="186">
        <f ca="1">(('EV Distance convergence'!L$81*('EV Distance convergence'!L$6*1000000)/'BaU Stock'!L$2))*(1-0.02*$E226)</f>
        <v>10840.066371386272</v>
      </c>
      <c r="M279" s="186">
        <f ca="1">(('EV Distance convergence'!M$81*('EV Distance convergence'!M$6*1000000)/'BaU Stock'!M$2))*(1-0.02*$E226)</f>
        <v>10829.5173350324</v>
      </c>
      <c r="N279" s="186">
        <f ca="1">(('EV Distance convergence'!N$81*('EV Distance convergence'!N$6*1000000)/'BaU Stock'!N$2))*(1-0.02*$E226)</f>
        <v>10755.668163817365</v>
      </c>
      <c r="O279" s="186">
        <f ca="1">(('EV Distance convergence'!O$81*('EV Distance convergence'!O$6*1000000)/'BaU Stock'!O$2))*(1-0.02*$E226)</f>
        <v>10634.219809977249</v>
      </c>
      <c r="P279" s="186">
        <f ca="1">(('EV Distance convergence'!P$81*('EV Distance convergence'!P$6*1000000)/'BaU Stock'!P$2))*(1-0.02*$E226)</f>
        <v>10489.818630710892</v>
      </c>
      <c r="Q279" s="186">
        <f ca="1">(('EV Distance convergence'!Q$81*('EV Distance convergence'!Q$6*1000000)/'BaU Stock'!Q$2))*(1-0.02*$E226)</f>
        <v>10346.431001778761</v>
      </c>
      <c r="R279" s="186">
        <f ca="1">(('EV Distance convergence'!R$81*('EV Distance convergence'!R$6*1000000)/'BaU Stock'!R$2))*(1-0.02*$E226)</f>
        <v>10215.240342326957</v>
      </c>
      <c r="S279" s="186">
        <f ca="1">(('EV Distance convergence'!S$81*('EV Distance convergence'!S$6*1000000)/'BaU Stock'!S$2))*(1-0.02*$E226)</f>
        <v>10105.96245040631</v>
      </c>
      <c r="T279" s="186">
        <f ca="1">(('EV Distance convergence'!T$81*('EV Distance convergence'!T$6*1000000)/'BaU Stock'!T$2))*(1-0.02*$E226)</f>
        <v>10018.047574857399</v>
      </c>
      <c r="U279" s="186">
        <f ca="1">(('EV Distance convergence'!U$81*('EV Distance convergence'!U$6*1000000)/'BaU Stock'!U$2))*(1-0.02*$E226)</f>
        <v>9944.307846802787</v>
      </c>
      <c r="V279" s="186">
        <f ca="1">(('EV Distance convergence'!V$81*('EV Distance convergence'!V$6*1000000)/'BaU Stock'!V$2))*(1-0.02*$E226)</f>
        <v>9875.0659785200805</v>
      </c>
      <c r="W279" s="186">
        <f ca="1">(('EV Distance convergence'!W$81*('EV Distance convergence'!W$6*1000000)/'BaU Stock'!W$2))*(1-0.02*$E226)</f>
        <v>9801.7214945315118</v>
      </c>
      <c r="X279" s="186">
        <f ca="1">(('EV Distance convergence'!X$81*('EV Distance convergence'!X$6*1000000)/'BaU Stock'!X$2))*(1-0.02*$E226)</f>
        <v>9718.4838469417773</v>
      </c>
      <c r="Y279" s="186">
        <f ca="1">(('EV Distance convergence'!Y$81*('EV Distance convergence'!Y$6*1000000)/'BaU Stock'!Y$2))*(1-0.02*$E226)</f>
        <v>9620.4555821721879</v>
      </c>
      <c r="Z279" s="186">
        <f ca="1">(('EV Distance convergence'!Z$81*('EV Distance convergence'!Z$6*1000000)/'BaU Stock'!Z$2))*(1-0.02*$E226)</f>
        <v>9512.0965643778491</v>
      </c>
      <c r="AA279" s="186">
        <f ca="1">(('EV Distance convergence'!AA$81*('EV Distance convergence'!AA$6*1000000)/'BaU Stock'!AA$2))*(1-0.02*$E226)</f>
        <v>9398.630414328125</v>
      </c>
      <c r="AB279" s="186">
        <f ca="1">(('EV Distance convergence'!AB$81*('EV Distance convergence'!AB$6*1000000)/'BaU Stock'!AB$2))*(1-0.02*$E226)</f>
        <v>9282.054890772959</v>
      </c>
      <c r="AC279" s="186">
        <f ca="1">(('EV Distance convergence'!AC$81*('EV Distance convergence'!AC$6*1000000)/'BaU Stock'!AC$2))*(1-0.02*$E226)</f>
        <v>9163.7654512344288</v>
      </c>
      <c r="AD279" s="186">
        <f ca="1">(('EV Distance convergence'!AD$81*('EV Distance convergence'!AD$6*1000000)/'BaU Stock'!AD$2))*(1-0.02*$E226)</f>
        <v>9044.7505636091792</v>
      </c>
      <c r="AE279" s="186">
        <f ca="1">(('EV Distance convergence'!AE$81*('EV Distance convergence'!AE$6*1000000)/'BaU Stock'!AE$2))*(1-0.02*$E226)</f>
        <v>8925.7072223580308</v>
      </c>
      <c r="AF279" s="186">
        <f ca="1">(('EV Distance convergence'!AF$81*('EV Distance convergence'!AF$6*1000000)/'BaU Stock'!AF$2))*(1-0.02*$E226)</f>
        <v>8807.1232017682669</v>
      </c>
      <c r="AG279" s="186">
        <f ca="1">(('EV Distance convergence'!AG$81*('EV Distance convergence'!AG$6*1000000)/'BaU Stock'!AG$2))*(1-0.02*$E226)</f>
        <v>8689.3368366198847</v>
      </c>
      <c r="AH279" s="186">
        <f ca="1">(('EV Distance convergence'!AH$81*('EV Distance convergence'!AH$6*1000000)/'BaU Stock'!AH$2))*(1-0.02*$E226)</f>
        <v>8572.5802478565474</v>
      </c>
      <c r="AI279" s="186">
        <f ca="1">(('EV Distance convergence'!AI$81*('EV Distance convergence'!AI$6*1000000)/'BaU Stock'!AI$2))*(1-0.02*$E226)</f>
        <v>8457.010380651649</v>
      </c>
      <c r="AJ279" s="186">
        <f ca="1">(('EV Distance convergence'!AJ$81*('EV Distance convergence'!AJ$6*1000000)/'BaU Stock'!AJ$2))*(1-0.02*$E226)</f>
        <v>8342.7311617034484</v>
      </c>
      <c r="AK279" s="186">
        <f ca="1">(('EV Distance convergence'!AK$81*('EV Distance convergence'!AK$6*1000000)/'BaU Stock'!AK$2))*(1-0.02*$E226)</f>
        <v>8229.8092438221447</v>
      </c>
      <c r="AL279" s="186">
        <f ca="1">(('EV Distance convergence'!AL$81*('EV Distance convergence'!AL$6*1000000)/'BaU Stock'!AL$2))*(1-0.02*$E226)</f>
        <v>8118.285152706705</v>
      </c>
      <c r="AM279" s="186">
        <f ca="1">(('EV Distance convergence'!AM$81*('EV Distance convergence'!AM$6*1000000)/'BaU Stock'!AM$2))*(1-0.02*$E226)</f>
        <v>8008.1811552582994</v>
      </c>
      <c r="AN279" s="186">
        <f ca="1">(('EV Distance convergence'!AN$81*('EV Distance convergence'!AN$6*1000000)/'BaU Stock'!AN$2))*(1-0.02*$E226)</f>
        <v>7899.5068002545431</v>
      </c>
      <c r="AO279" s="186">
        <f ca="1">(('EV Distance convergence'!AO$81*('EV Distance convergence'!AO$6*1000000)/'BaU Stock'!AO$2))*(1-0.02*$E226)</f>
        <v>7792.2628121042371</v>
      </c>
    </row>
    <row r="280" spans="1:41" x14ac:dyDescent="0.25">
      <c r="A280" s="183" t="s">
        <v>41</v>
      </c>
      <c r="B280" s="183" t="s">
        <v>149</v>
      </c>
      <c r="C280" s="183" t="s">
        <v>5</v>
      </c>
      <c r="D280" s="183" t="str">
        <f t="shared" si="11"/>
        <v>1300-1900</v>
      </c>
      <c r="E280" s="225">
        <v>34</v>
      </c>
      <c r="F280" s="186" t="e">
        <v>#VALUE!</v>
      </c>
      <c r="G280" s="186" t="e">
        <v>#VALUE!</v>
      </c>
      <c r="H280" s="186" t="e">
        <v>#VALUE!</v>
      </c>
      <c r="I280" s="186">
        <f ca="1">(('EV Distance convergence'!I$81*('EV Distance convergence'!I$6*1000000)/'BaU Stock'!I$2))*(1-0.02*$E227)</f>
        <v>9428.0587832324909</v>
      </c>
      <c r="J280" s="186">
        <f ca="1">(('EV Distance convergence'!J$81*('EV Distance convergence'!J$6*1000000)/'BaU Stock'!J$2))*(1-0.02*$E227)</f>
        <v>10455.109914069097</v>
      </c>
      <c r="K280" s="186">
        <f ca="1">(('EV Distance convergence'!K$81*('EV Distance convergence'!K$6*1000000)/'BaU Stock'!K$2))*(1-0.02*$E227)</f>
        <v>10155.092672849116</v>
      </c>
      <c r="L280" s="186">
        <f ca="1">(('EV Distance convergence'!L$81*('EV Distance convergence'!L$6*1000000)/'BaU Stock'!L$2))*(1-0.02*$E227)</f>
        <v>10202.415408363549</v>
      </c>
      <c r="M280" s="186">
        <f ca="1">(('EV Distance convergence'!M$81*('EV Distance convergence'!M$6*1000000)/'BaU Stock'!M$2))*(1-0.02*$E227)</f>
        <v>10192.486903559906</v>
      </c>
      <c r="N280" s="186">
        <f ca="1">(('EV Distance convergence'!N$81*('EV Distance convergence'!N$6*1000000)/'BaU Stock'!N$2))*(1-0.02*$E227)</f>
        <v>10122.981801239872</v>
      </c>
      <c r="O280" s="186">
        <f ca="1">(('EV Distance convergence'!O$81*('EV Distance convergence'!O$6*1000000)/'BaU Stock'!O$2))*(1-0.02*$E227)</f>
        <v>10008.67746821388</v>
      </c>
      <c r="P280" s="186">
        <f ca="1">(('EV Distance convergence'!P$81*('EV Distance convergence'!P$6*1000000)/'BaU Stock'!P$2))*(1-0.02*$E227)</f>
        <v>9872.7704759631906</v>
      </c>
      <c r="Q280" s="186">
        <f ca="1">(('EV Distance convergence'!Q$81*('EV Distance convergence'!Q$6*1000000)/'BaU Stock'!Q$2))*(1-0.02*$E227)</f>
        <v>9737.8174134388337</v>
      </c>
      <c r="R280" s="186">
        <f ca="1">(('EV Distance convergence'!R$81*('EV Distance convergence'!R$6*1000000)/'BaU Stock'!R$2))*(1-0.02*$E227)</f>
        <v>9614.3438516018414</v>
      </c>
      <c r="S280" s="186">
        <f ca="1">(('EV Distance convergence'!S$81*('EV Distance convergence'!S$6*1000000)/'BaU Stock'!S$2))*(1-0.02*$E227)</f>
        <v>9511.4940709706443</v>
      </c>
      <c r="T280" s="186">
        <f ca="1">(('EV Distance convergence'!T$81*('EV Distance convergence'!T$6*1000000)/'BaU Stock'!T$2))*(1-0.02*$E227)</f>
        <v>9428.750658689316</v>
      </c>
      <c r="U280" s="186">
        <f ca="1">(('EV Distance convergence'!U$81*('EV Distance convergence'!U$6*1000000)/'BaU Stock'!U$2))*(1-0.02*$E227)</f>
        <v>9359.3485616967391</v>
      </c>
      <c r="V280" s="186">
        <f ca="1">(('EV Distance convergence'!V$81*('EV Distance convergence'!V$6*1000000)/'BaU Stock'!V$2))*(1-0.02*$E227)</f>
        <v>9294.1797444894873</v>
      </c>
      <c r="W280" s="186">
        <f ca="1">(('EV Distance convergence'!W$81*('EV Distance convergence'!W$6*1000000)/'BaU Stock'!W$2))*(1-0.02*$E227)</f>
        <v>9225.1496419120103</v>
      </c>
      <c r="X280" s="186">
        <f ca="1">(('EV Distance convergence'!X$81*('EV Distance convergence'!X$6*1000000)/'BaU Stock'!X$2))*(1-0.02*$E227)</f>
        <v>9146.8083265334371</v>
      </c>
      <c r="Y280" s="186">
        <f ca="1">(('EV Distance convergence'!Y$81*('EV Distance convergence'!Y$6*1000000)/'BaU Stock'!Y$2))*(1-0.02*$E227)</f>
        <v>9054.5464302797063</v>
      </c>
      <c r="Z280" s="186">
        <f ca="1">(('EV Distance convergence'!Z$81*('EV Distance convergence'!Z$6*1000000)/'BaU Stock'!Z$2))*(1-0.02*$E227)</f>
        <v>8952.5614723556228</v>
      </c>
      <c r="AA280" s="186">
        <f ca="1">(('EV Distance convergence'!AA$81*('EV Distance convergence'!AA$6*1000000)/'BaU Stock'!AA$2))*(1-0.02*$E227)</f>
        <v>8845.7698017205876</v>
      </c>
      <c r="AB280" s="186">
        <f ca="1">(('EV Distance convergence'!AB$81*('EV Distance convergence'!AB$6*1000000)/'BaU Stock'!AB$2))*(1-0.02*$E227)</f>
        <v>8736.0516619039608</v>
      </c>
      <c r="AC280" s="186">
        <f ca="1">(('EV Distance convergence'!AC$81*('EV Distance convergence'!AC$6*1000000)/'BaU Stock'!AC$2))*(1-0.02*$E227)</f>
        <v>8624.7204246912261</v>
      </c>
      <c r="AD280" s="186">
        <f ca="1">(('EV Distance convergence'!AD$81*('EV Distance convergence'!AD$6*1000000)/'BaU Stock'!AD$2))*(1-0.02*$E227)</f>
        <v>8512.7064128086386</v>
      </c>
      <c r="AE280" s="186">
        <f ca="1">(('EV Distance convergence'!AE$81*('EV Distance convergence'!AE$6*1000000)/'BaU Stock'!AE$2))*(1-0.02*$E227)</f>
        <v>8400.6656210428519</v>
      </c>
      <c r="AF280" s="186">
        <f ca="1">(('EV Distance convergence'!AF$81*('EV Distance convergence'!AF$6*1000000)/'BaU Stock'!AF$2))*(1-0.02*$E227)</f>
        <v>8289.057131076017</v>
      </c>
      <c r="AG280" s="186">
        <f ca="1">(('EV Distance convergence'!AG$81*('EV Distance convergence'!AG$6*1000000)/'BaU Stock'!AG$2))*(1-0.02*$E227)</f>
        <v>8178.1993756422444</v>
      </c>
      <c r="AH280" s="186">
        <f ca="1">(('EV Distance convergence'!AH$81*('EV Distance convergence'!AH$6*1000000)/'BaU Stock'!AH$2))*(1-0.02*$E227)</f>
        <v>8068.3108215120446</v>
      </c>
      <c r="AI280" s="186">
        <f ca="1">(('EV Distance convergence'!AI$81*('EV Distance convergence'!AI$6*1000000)/'BaU Stock'!AI$2))*(1-0.02*$E227)</f>
        <v>7959.5391817897871</v>
      </c>
      <c r="AJ280" s="186">
        <f ca="1">(('EV Distance convergence'!AJ$81*('EV Distance convergence'!AJ$6*1000000)/'BaU Stock'!AJ$2))*(1-0.02*$E227)</f>
        <v>7851.9822698385397</v>
      </c>
      <c r="AK280" s="186">
        <f ca="1">(('EV Distance convergence'!AK$81*('EV Distance convergence'!AK$6*1000000)/'BaU Stock'!AK$2))*(1-0.02*$E227)</f>
        <v>7745.7028177149596</v>
      </c>
      <c r="AL280" s="186">
        <f ca="1">(('EV Distance convergence'!AL$81*('EV Distance convergence'!AL$6*1000000)/'BaU Stock'!AL$2))*(1-0.02*$E227)</f>
        <v>7640.7389672533691</v>
      </c>
      <c r="AM280" s="186">
        <f ca="1">(('EV Distance convergence'!AM$81*('EV Distance convergence'!AM$6*1000000)/'BaU Stock'!AM$2))*(1-0.02*$E227)</f>
        <v>7537.1116755372232</v>
      </c>
      <c r="AN280" s="186">
        <f ca="1">(('EV Distance convergence'!AN$81*('EV Distance convergence'!AN$6*1000000)/'BaU Stock'!AN$2))*(1-0.02*$E227)</f>
        <v>7434.8299296513342</v>
      </c>
      <c r="AO280" s="186">
        <f ca="1">(('EV Distance convergence'!AO$81*('EV Distance convergence'!AO$6*1000000)/'BaU Stock'!AO$2))*(1-0.02*$E227)</f>
        <v>7333.8944113922225</v>
      </c>
    </row>
    <row r="281" spans="1:41" x14ac:dyDescent="0.25">
      <c r="A281" s="183" t="s">
        <v>41</v>
      </c>
      <c r="B281" s="183" t="s">
        <v>149</v>
      </c>
      <c r="C281" s="183" t="s">
        <v>5</v>
      </c>
      <c r="D281" s="183" t="str">
        <f t="shared" si="11"/>
        <v>1300-1900</v>
      </c>
      <c r="E281" s="225">
        <v>35</v>
      </c>
      <c r="F281" s="186" t="e">
        <v>#VALUE!</v>
      </c>
      <c r="G281" s="186" t="e">
        <v>#VALUE!</v>
      </c>
      <c r="H281" s="186" t="e">
        <v>#VALUE!</v>
      </c>
      <c r="I281" s="186">
        <f ca="1">(('EV Distance convergence'!I$81*('EV Distance convergence'!I$6*1000000)/'BaU Stock'!I$2))*(1-0.02*$E228)</f>
        <v>8838.8051092804599</v>
      </c>
      <c r="J281" s="186">
        <f ca="1">(('EV Distance convergence'!J$81*('EV Distance convergence'!J$6*1000000)/'BaU Stock'!J$2))*(1-0.02*$E228)</f>
        <v>9801.6655444397766</v>
      </c>
      <c r="K281" s="186">
        <f ca="1">(('EV Distance convergence'!K$81*('EV Distance convergence'!K$6*1000000)/'BaU Stock'!K$2))*(1-0.02*$E228)</f>
        <v>9520.3993807960451</v>
      </c>
      <c r="L281" s="186">
        <f ca="1">(('EV Distance convergence'!L$81*('EV Distance convergence'!L$6*1000000)/'BaU Stock'!L$2))*(1-0.02*$E228)</f>
        <v>9564.7644453408266</v>
      </c>
      <c r="M281" s="186">
        <f ca="1">(('EV Distance convergence'!M$81*('EV Distance convergence'!M$6*1000000)/'BaU Stock'!M$2))*(1-0.02*$E228)</f>
        <v>9555.4564720874096</v>
      </c>
      <c r="N281" s="186">
        <f ca="1">(('EV Distance convergence'!N$81*('EV Distance convergence'!N$6*1000000)/'BaU Stock'!N$2))*(1-0.02*$E228)</f>
        <v>9490.2954386623787</v>
      </c>
      <c r="O281" s="186">
        <f ca="1">(('EV Distance convergence'!O$81*('EV Distance convergence'!O$6*1000000)/'BaU Stock'!O$2))*(1-0.02*$E228)</f>
        <v>9383.135126450512</v>
      </c>
      <c r="P281" s="186">
        <f ca="1">(('EV Distance convergence'!P$81*('EV Distance convergence'!P$6*1000000)/'BaU Stock'!P$2))*(1-0.02*$E228)</f>
        <v>9255.7223212154913</v>
      </c>
      <c r="Q281" s="186">
        <f ca="1">(('EV Distance convergence'!Q$81*('EV Distance convergence'!Q$6*1000000)/'BaU Stock'!Q$2))*(1-0.02*$E228)</f>
        <v>9129.2038250989062</v>
      </c>
      <c r="R281" s="186">
        <f ca="1">(('EV Distance convergence'!R$81*('EV Distance convergence'!R$6*1000000)/'BaU Stock'!R$2))*(1-0.02*$E228)</f>
        <v>9013.4473608767257</v>
      </c>
      <c r="S281" s="186">
        <f ca="1">(('EV Distance convergence'!S$81*('EV Distance convergence'!S$6*1000000)/'BaU Stock'!S$2))*(1-0.02*$E228)</f>
        <v>8917.0256915349783</v>
      </c>
      <c r="T281" s="186">
        <f ca="1">(('EV Distance convergence'!T$81*('EV Distance convergence'!T$6*1000000)/'BaU Stock'!T$2))*(1-0.02*$E228)</f>
        <v>8839.4537425212347</v>
      </c>
      <c r="U281" s="186">
        <f ca="1">(('EV Distance convergence'!U$81*('EV Distance convergence'!U$6*1000000)/'BaU Stock'!U$2))*(1-0.02*$E228)</f>
        <v>8774.389276590693</v>
      </c>
      <c r="V281" s="186">
        <f ca="1">(('EV Distance convergence'!V$81*('EV Distance convergence'!V$6*1000000)/'BaU Stock'!V$2))*(1-0.02*$E228)</f>
        <v>8713.2935104588942</v>
      </c>
      <c r="W281" s="186">
        <f ca="1">(('EV Distance convergence'!W$81*('EV Distance convergence'!W$6*1000000)/'BaU Stock'!W$2))*(1-0.02*$E228)</f>
        <v>8648.5777892925089</v>
      </c>
      <c r="X281" s="186">
        <f ca="1">(('EV Distance convergence'!X$81*('EV Distance convergence'!X$6*1000000)/'BaU Stock'!X$2))*(1-0.02*$E228)</f>
        <v>8575.132806125097</v>
      </c>
      <c r="Y281" s="186">
        <f ca="1">(('EV Distance convergence'!Y$81*('EV Distance convergence'!Y$6*1000000)/'BaU Stock'!Y$2))*(1-0.02*$E228)</f>
        <v>8488.637278387223</v>
      </c>
      <c r="Z281" s="186">
        <f ca="1">(('EV Distance convergence'!Z$81*('EV Distance convergence'!Z$6*1000000)/'BaU Stock'!Z$2))*(1-0.02*$E228)</f>
        <v>8393.0263803333946</v>
      </c>
      <c r="AA281" s="186">
        <f ca="1">(('EV Distance convergence'!AA$81*('EV Distance convergence'!AA$6*1000000)/'BaU Stock'!AA$2))*(1-0.02*$E228)</f>
        <v>8292.9091891130502</v>
      </c>
      <c r="AB281" s="186">
        <f ca="1">(('EV Distance convergence'!AB$81*('EV Distance convergence'!AB$6*1000000)/'BaU Stock'!AB$2))*(1-0.02*$E228)</f>
        <v>8190.0484330349636</v>
      </c>
      <c r="AC281" s="186">
        <f ca="1">(('EV Distance convergence'!AC$81*('EV Distance convergence'!AC$6*1000000)/'BaU Stock'!AC$2))*(1-0.02*$E228)</f>
        <v>8085.6753981480242</v>
      </c>
      <c r="AD281" s="186">
        <f ca="1">(('EV Distance convergence'!AD$81*('EV Distance convergence'!AD$6*1000000)/'BaU Stock'!AD$2))*(1-0.02*$E228)</f>
        <v>7980.662262008098</v>
      </c>
      <c r="AE281" s="186">
        <f ca="1">(('EV Distance convergence'!AE$81*('EV Distance convergence'!AE$6*1000000)/'BaU Stock'!AE$2))*(1-0.02*$E228)</f>
        <v>7875.6240197276729</v>
      </c>
      <c r="AF281" s="186">
        <f ca="1">(('EV Distance convergence'!AF$81*('EV Distance convergence'!AF$6*1000000)/'BaU Stock'!AF$2))*(1-0.02*$E228)</f>
        <v>7770.9910603837643</v>
      </c>
      <c r="AG281" s="186">
        <f ca="1">(('EV Distance convergence'!AG$81*('EV Distance convergence'!AG$6*1000000)/'BaU Stock'!AG$2))*(1-0.02*$E228)</f>
        <v>7667.061914664604</v>
      </c>
      <c r="AH281" s="186">
        <f ca="1">(('EV Distance convergence'!AH$81*('EV Distance convergence'!AH$6*1000000)/'BaU Stock'!AH$2))*(1-0.02*$E228)</f>
        <v>7564.0413951675409</v>
      </c>
      <c r="AI281" s="186">
        <f ca="1">(('EV Distance convergence'!AI$81*('EV Distance convergence'!AI$6*1000000)/'BaU Stock'!AI$2))*(1-0.02*$E228)</f>
        <v>7462.0679829279252</v>
      </c>
      <c r="AJ281" s="186">
        <f ca="1">(('EV Distance convergence'!AJ$81*('EV Distance convergence'!AJ$6*1000000)/'BaU Stock'!AJ$2))*(1-0.02*$E228)</f>
        <v>7361.23337797363</v>
      </c>
      <c r="AK281" s="186">
        <f ca="1">(('EV Distance convergence'!AK$81*('EV Distance convergence'!AK$6*1000000)/'BaU Stock'!AK$2))*(1-0.02*$E228)</f>
        <v>7261.5963916077735</v>
      </c>
      <c r="AL281" s="186">
        <f ca="1">(('EV Distance convergence'!AL$81*('EV Distance convergence'!AL$6*1000000)/'BaU Stock'!AL$2))*(1-0.02*$E228)</f>
        <v>7163.1927818000331</v>
      </c>
      <c r="AM281" s="186">
        <f ca="1">(('EV Distance convergence'!AM$81*('EV Distance convergence'!AM$6*1000000)/'BaU Stock'!AM$2))*(1-0.02*$E228)</f>
        <v>7066.042195816146</v>
      </c>
      <c r="AN281" s="186">
        <f ca="1">(('EV Distance convergence'!AN$81*('EV Distance convergence'!AN$6*1000000)/'BaU Stock'!AN$2))*(1-0.02*$E228)</f>
        <v>6970.1530590481252</v>
      </c>
      <c r="AO281" s="186">
        <f ca="1">(('EV Distance convergence'!AO$81*('EV Distance convergence'!AO$6*1000000)/'BaU Stock'!AO$2))*(1-0.02*$E228)</f>
        <v>6875.5260106802079</v>
      </c>
    </row>
    <row r="282" spans="1:41" x14ac:dyDescent="0.25">
      <c r="A282" s="183" t="s">
        <v>41</v>
      </c>
      <c r="B282" s="183" t="s">
        <v>149</v>
      </c>
      <c r="C282" s="183" t="s">
        <v>5</v>
      </c>
      <c r="D282" s="183" t="str">
        <f t="shared" si="11"/>
        <v>1300-1900</v>
      </c>
      <c r="E282" s="225">
        <v>36</v>
      </c>
      <c r="F282" s="186" t="e">
        <v>#VALUE!</v>
      </c>
      <c r="G282" s="186" t="e">
        <v>#VALUE!</v>
      </c>
      <c r="H282" s="186" t="e">
        <v>#VALUE!</v>
      </c>
      <c r="I282" s="186">
        <f ca="1">(('EV Distance convergence'!I$81*('EV Distance convergence'!I$6*1000000)/'BaU Stock'!I$2))*(1-0.02*$E229)</f>
        <v>8249.5514353284307</v>
      </c>
      <c r="J282" s="186">
        <f ca="1">(('EV Distance convergence'!J$81*('EV Distance convergence'!J$6*1000000)/'BaU Stock'!J$2))*(1-0.02*$E229)</f>
        <v>9148.2211748104619</v>
      </c>
      <c r="K282" s="186">
        <f ca="1">(('EV Distance convergence'!K$81*('EV Distance convergence'!K$6*1000000)/'BaU Stock'!K$2))*(1-0.02*$E229)</f>
        <v>8885.706088742978</v>
      </c>
      <c r="L282" s="186">
        <f ca="1">(('EV Distance convergence'!L$81*('EV Distance convergence'!L$6*1000000)/'BaU Stock'!L$2))*(1-0.02*$E229)</f>
        <v>8927.1134823181073</v>
      </c>
      <c r="M282" s="186">
        <f ca="1">(('EV Distance convergence'!M$81*('EV Distance convergence'!M$6*1000000)/'BaU Stock'!M$2))*(1-0.02*$E229)</f>
        <v>8918.4260406149187</v>
      </c>
      <c r="N282" s="186">
        <f ca="1">(('EV Distance convergence'!N$81*('EV Distance convergence'!N$6*1000000)/'BaU Stock'!N$2))*(1-0.02*$E229)</f>
        <v>8857.6090760848911</v>
      </c>
      <c r="O282" s="186">
        <f ca="1">(('EV Distance convergence'!O$81*('EV Distance convergence'!O$6*1000000)/'BaU Stock'!O$2))*(1-0.02*$E229)</f>
        <v>8757.5927846871473</v>
      </c>
      <c r="P282" s="186">
        <f ca="1">(('EV Distance convergence'!P$81*('EV Distance convergence'!P$6*1000000)/'BaU Stock'!P$2))*(1-0.02*$E229)</f>
        <v>8638.6741664677938</v>
      </c>
      <c r="Q282" s="186">
        <f ca="1">(('EV Distance convergence'!Q$81*('EV Distance convergence'!Q$6*1000000)/'BaU Stock'!Q$2))*(1-0.02*$E229)</f>
        <v>8520.5902367589824</v>
      </c>
      <c r="R282" s="186">
        <f ca="1">(('EV Distance convergence'!R$81*('EV Distance convergence'!R$6*1000000)/'BaU Stock'!R$2))*(1-0.02*$E229)</f>
        <v>8412.5508701516137</v>
      </c>
      <c r="S282" s="186">
        <f ca="1">(('EV Distance convergence'!S$81*('EV Distance convergence'!S$6*1000000)/'BaU Stock'!S$2))*(1-0.02*$E229)</f>
        <v>8322.5573120993158</v>
      </c>
      <c r="T282" s="186">
        <f ca="1">(('EV Distance convergence'!T$81*('EV Distance convergence'!T$6*1000000)/'BaU Stock'!T$2))*(1-0.02*$E229)</f>
        <v>8250.1568263531535</v>
      </c>
      <c r="U282" s="186">
        <f ca="1">(('EV Distance convergence'!U$81*('EV Distance convergence'!U$6*1000000)/'BaU Stock'!U$2))*(1-0.02*$E229)</f>
        <v>8189.4299914846488</v>
      </c>
      <c r="V282" s="186">
        <f ca="1">(('EV Distance convergence'!V$81*('EV Distance convergence'!V$6*1000000)/'BaU Stock'!V$2))*(1-0.02*$E229)</f>
        <v>8132.4072764283037</v>
      </c>
      <c r="W282" s="186">
        <f ca="1">(('EV Distance convergence'!W$81*('EV Distance convergence'!W$6*1000000)/'BaU Stock'!W$2))*(1-0.02*$E229)</f>
        <v>8072.0059366730111</v>
      </c>
      <c r="X282" s="186">
        <f ca="1">(('EV Distance convergence'!X$81*('EV Distance convergence'!X$6*1000000)/'BaU Stock'!X$2))*(1-0.02*$E229)</f>
        <v>8003.4572857167586</v>
      </c>
      <c r="Y282" s="186">
        <f ca="1">(('EV Distance convergence'!Y$81*('EV Distance convergence'!Y$6*1000000)/'BaU Stock'!Y$2))*(1-0.02*$E229)</f>
        <v>7922.7281264947442</v>
      </c>
      <c r="Z282" s="186">
        <f ca="1">(('EV Distance convergence'!Z$81*('EV Distance convergence'!Z$6*1000000)/'BaU Stock'!Z$2))*(1-0.02*$E229)</f>
        <v>7833.491288311171</v>
      </c>
      <c r="AA282" s="186">
        <f ca="1">(('EV Distance convergence'!AA$81*('EV Distance convergence'!AA$6*1000000)/'BaU Stock'!AA$2))*(1-0.02*$E229)</f>
        <v>7740.0485765055164</v>
      </c>
      <c r="AB282" s="186">
        <f ca="1">(('EV Distance convergence'!AB$81*('EV Distance convergence'!AB$6*1000000)/'BaU Stock'!AB$2))*(1-0.02*$E229)</f>
        <v>7644.0452041659682</v>
      </c>
      <c r="AC282" s="186">
        <f ca="1">(('EV Distance convergence'!AC$81*('EV Distance convergence'!AC$6*1000000)/'BaU Stock'!AC$2))*(1-0.02*$E229)</f>
        <v>7546.6303716048251</v>
      </c>
      <c r="AD282" s="186">
        <f ca="1">(('EV Distance convergence'!AD$81*('EV Distance convergence'!AD$6*1000000)/'BaU Stock'!AD$2))*(1-0.02*$E229)</f>
        <v>7448.618111207561</v>
      </c>
      <c r="AE282" s="186">
        <f ca="1">(('EV Distance convergence'!AE$81*('EV Distance convergence'!AE$6*1000000)/'BaU Stock'!AE$2))*(1-0.02*$E229)</f>
        <v>7350.5824184124976</v>
      </c>
      <c r="AF282" s="186">
        <f ca="1">(('EV Distance convergence'!AF$81*('EV Distance convergence'!AF$6*1000000)/'BaU Stock'!AF$2))*(1-0.02*$E229)</f>
        <v>7252.9249896915162</v>
      </c>
      <c r="AG282" s="186">
        <f ca="1">(('EV Distance convergence'!AG$81*('EV Distance convergence'!AG$6*1000000)/'BaU Stock'!AG$2))*(1-0.02*$E229)</f>
        <v>7155.9244536869655</v>
      </c>
      <c r="AH282" s="186">
        <f ca="1">(('EV Distance convergence'!AH$81*('EV Distance convergence'!AH$6*1000000)/'BaU Stock'!AH$2))*(1-0.02*$E229)</f>
        <v>7059.7719688230409</v>
      </c>
      <c r="AI282" s="186">
        <f ca="1">(('EV Distance convergence'!AI$81*('EV Distance convergence'!AI$6*1000000)/'BaU Stock'!AI$2))*(1-0.02*$E229)</f>
        <v>6964.5967840660651</v>
      </c>
      <c r="AJ282" s="186">
        <f ca="1">(('EV Distance convergence'!AJ$81*('EV Distance convergence'!AJ$6*1000000)/'BaU Stock'!AJ$2))*(1-0.02*$E229)</f>
        <v>6870.484486108724</v>
      </c>
      <c r="AK282" s="186">
        <f ca="1">(('EV Distance convergence'!AK$81*('EV Distance convergence'!AK$6*1000000)/'BaU Stock'!AK$2))*(1-0.02*$E229)</f>
        <v>6777.4899655005911</v>
      </c>
      <c r="AL282" s="186">
        <f ca="1">(('EV Distance convergence'!AL$81*('EV Distance convergence'!AL$6*1000000)/'BaU Stock'!AL$2))*(1-0.02*$E229)</f>
        <v>6685.6465963466999</v>
      </c>
      <c r="AM282" s="186">
        <f ca="1">(('EV Distance convergence'!AM$81*('EV Distance convergence'!AM$6*1000000)/'BaU Stock'!AM$2))*(1-0.02*$E229)</f>
        <v>6594.9727160950715</v>
      </c>
      <c r="AN282" s="186">
        <f ca="1">(('EV Distance convergence'!AN$81*('EV Distance convergence'!AN$6*1000000)/'BaU Stock'!AN$2))*(1-0.02*$E229)</f>
        <v>6505.476188444919</v>
      </c>
      <c r="AO282" s="186">
        <f ca="1">(('EV Distance convergence'!AO$81*('EV Distance convergence'!AO$6*1000000)/'BaU Stock'!AO$2))*(1-0.02*$E229)</f>
        <v>6417.1576099681961</v>
      </c>
    </row>
    <row r="283" spans="1:41" x14ac:dyDescent="0.25">
      <c r="A283" s="183" t="s">
        <v>41</v>
      </c>
      <c r="B283" s="183" t="s">
        <v>149</v>
      </c>
      <c r="C283" s="183" t="s">
        <v>5</v>
      </c>
      <c r="D283" s="183" t="str">
        <f t="shared" si="11"/>
        <v>1300-1900</v>
      </c>
      <c r="E283" s="225">
        <v>37</v>
      </c>
      <c r="F283" s="186" t="e">
        <v>#VALUE!</v>
      </c>
      <c r="G283" s="186" t="e">
        <v>#VALUE!</v>
      </c>
      <c r="H283" s="186" t="e">
        <v>#VALUE!</v>
      </c>
      <c r="I283" s="186">
        <f ca="1">(('EV Distance convergence'!I$81*('EV Distance convergence'!I$6*1000000)/'BaU Stock'!I$2))*(1-0.02*$E230)</f>
        <v>7660.2977613763996</v>
      </c>
      <c r="J283" s="186">
        <f ca="1">(('EV Distance convergence'!J$81*('EV Distance convergence'!J$6*1000000)/'BaU Stock'!J$2))*(1-0.02*$E230)</f>
        <v>8494.7768051811418</v>
      </c>
      <c r="K283" s="186">
        <f ca="1">(('EV Distance convergence'!K$81*('EV Distance convergence'!K$6*1000000)/'BaU Stock'!K$2))*(1-0.02*$E230)</f>
        <v>8251.0127966899072</v>
      </c>
      <c r="L283" s="186">
        <f ca="1">(('EV Distance convergence'!L$81*('EV Distance convergence'!L$6*1000000)/'BaU Stock'!L$2))*(1-0.02*$E230)</f>
        <v>8289.4625192953845</v>
      </c>
      <c r="M283" s="186">
        <f ca="1">(('EV Distance convergence'!M$81*('EV Distance convergence'!M$6*1000000)/'BaU Stock'!M$2))*(1-0.02*$E230)</f>
        <v>8281.3956091424243</v>
      </c>
      <c r="N283" s="186">
        <f ca="1">(('EV Distance convergence'!N$81*('EV Distance convergence'!N$6*1000000)/'BaU Stock'!N$2))*(1-0.02*$E230)</f>
        <v>8224.9227135073979</v>
      </c>
      <c r="O283" s="186">
        <f ca="1">(('EV Distance convergence'!O$81*('EV Distance convergence'!O$6*1000000)/'BaU Stock'!O$2))*(1-0.02*$E230)</f>
        <v>8132.050442923779</v>
      </c>
      <c r="P283" s="186">
        <f ca="1">(('EV Distance convergence'!P$81*('EV Distance convergence'!P$6*1000000)/'BaU Stock'!P$2))*(1-0.02*$E230)</f>
        <v>8021.6260117200936</v>
      </c>
      <c r="Q283" s="186">
        <f ca="1">(('EV Distance convergence'!Q$81*('EV Distance convergence'!Q$6*1000000)/'BaU Stock'!Q$2))*(1-0.02*$E230)</f>
        <v>7911.9766484190541</v>
      </c>
      <c r="R283" s="186">
        <f ca="1">(('EV Distance convergence'!R$81*('EV Distance convergence'!R$6*1000000)/'BaU Stock'!R$2))*(1-0.02*$E230)</f>
        <v>7811.6543794264971</v>
      </c>
      <c r="S283" s="186">
        <f ca="1">(('EV Distance convergence'!S$81*('EV Distance convergence'!S$6*1000000)/'BaU Stock'!S$2))*(1-0.02*$E230)</f>
        <v>7728.0889326636498</v>
      </c>
      <c r="T283" s="186">
        <f ca="1">(('EV Distance convergence'!T$81*('EV Distance convergence'!T$6*1000000)/'BaU Stock'!T$2))*(1-0.02*$E230)</f>
        <v>7660.8599101850714</v>
      </c>
      <c r="U283" s="186">
        <f ca="1">(('EV Distance convergence'!U$81*('EV Distance convergence'!U$6*1000000)/'BaU Stock'!U$2))*(1-0.02*$E230)</f>
        <v>7604.4707063786018</v>
      </c>
      <c r="V283" s="186">
        <f ca="1">(('EV Distance convergence'!V$81*('EV Distance convergence'!V$6*1000000)/'BaU Stock'!V$2))*(1-0.02*$E230)</f>
        <v>7551.5210423977096</v>
      </c>
      <c r="W283" s="186">
        <f ca="1">(('EV Distance convergence'!W$81*('EV Distance convergence'!W$6*1000000)/'BaU Stock'!W$2))*(1-0.02*$E230)</f>
        <v>7495.4340840535097</v>
      </c>
      <c r="X283" s="186">
        <f ca="1">(('EV Distance convergence'!X$81*('EV Distance convergence'!X$6*1000000)/'BaU Stock'!X$2))*(1-0.02*$E230)</f>
        <v>7431.7817653084185</v>
      </c>
      <c r="Y283" s="186">
        <f ca="1">(('EV Distance convergence'!Y$81*('EV Distance convergence'!Y$6*1000000)/'BaU Stock'!Y$2))*(1-0.02*$E230)</f>
        <v>7356.8189746022617</v>
      </c>
      <c r="Z283" s="186">
        <f ca="1">(('EV Distance convergence'!Z$81*('EV Distance convergence'!Z$6*1000000)/'BaU Stock'!Z$2))*(1-0.02*$E230)</f>
        <v>7273.9561962889438</v>
      </c>
      <c r="AA283" s="186">
        <f ca="1">(('EV Distance convergence'!AA$81*('EV Distance convergence'!AA$6*1000000)/'BaU Stock'!AA$2))*(1-0.02*$E230)</f>
        <v>7187.187963897979</v>
      </c>
      <c r="AB283" s="186">
        <f ca="1">(('EV Distance convergence'!AB$81*('EV Distance convergence'!AB$6*1000000)/'BaU Stock'!AB$2))*(1-0.02*$E230)</f>
        <v>7098.0419752969701</v>
      </c>
      <c r="AC283" s="186">
        <f ca="1">(('EV Distance convergence'!AC$81*('EV Distance convergence'!AC$6*1000000)/'BaU Stock'!AC$2))*(1-0.02*$E230)</f>
        <v>7007.5853450616232</v>
      </c>
      <c r="AD283" s="186">
        <f ca="1">(('EV Distance convergence'!AD$81*('EV Distance convergence'!AD$6*1000000)/'BaU Stock'!AD$2))*(1-0.02*$E230)</f>
        <v>6916.5739604070204</v>
      </c>
      <c r="AE283" s="186">
        <f ca="1">(('EV Distance convergence'!AE$81*('EV Distance convergence'!AE$6*1000000)/'BaU Stock'!AE$2))*(1-0.02*$E230)</f>
        <v>6825.5408170973187</v>
      </c>
      <c r="AF283" s="186">
        <f ca="1">(('EV Distance convergence'!AF$81*('EV Distance convergence'!AF$6*1000000)/'BaU Stock'!AF$2))*(1-0.02*$E230)</f>
        <v>6734.8589189992645</v>
      </c>
      <c r="AG283" s="186">
        <f ca="1">(('EV Distance convergence'!AG$81*('EV Distance convergence'!AG$6*1000000)/'BaU Stock'!AG$2))*(1-0.02*$E230)</f>
        <v>6644.7869927093252</v>
      </c>
      <c r="AH283" s="186">
        <f ca="1">(('EV Distance convergence'!AH$81*('EV Distance convergence'!AH$6*1000000)/'BaU Stock'!AH$2))*(1-0.02*$E230)</f>
        <v>6555.5025424785372</v>
      </c>
      <c r="AI283" s="186">
        <f ca="1">(('EV Distance convergence'!AI$81*('EV Distance convergence'!AI$6*1000000)/'BaU Stock'!AI$2))*(1-0.02*$E230)</f>
        <v>6467.1255852042032</v>
      </c>
      <c r="AJ283" s="186">
        <f ca="1">(('EV Distance convergence'!AJ$81*('EV Distance convergence'!AJ$6*1000000)/'BaU Stock'!AJ$2))*(1-0.02*$E230)</f>
        <v>6379.7355942438144</v>
      </c>
      <c r="AK283" s="186">
        <f ca="1">(('EV Distance convergence'!AK$81*('EV Distance convergence'!AK$6*1000000)/'BaU Stock'!AK$2))*(1-0.02*$E230)</f>
        <v>6293.383539393406</v>
      </c>
      <c r="AL283" s="186">
        <f ca="1">(('EV Distance convergence'!AL$81*('EV Distance convergence'!AL$6*1000000)/'BaU Stock'!AL$2))*(1-0.02*$E230)</f>
        <v>6208.1004108933639</v>
      </c>
      <c r="AM283" s="186">
        <f ca="1">(('EV Distance convergence'!AM$81*('EV Distance convergence'!AM$6*1000000)/'BaU Stock'!AM$2))*(1-0.02*$E230)</f>
        <v>6123.9032363739943</v>
      </c>
      <c r="AN283" s="186">
        <f ca="1">(('EV Distance convergence'!AN$81*('EV Distance convergence'!AN$6*1000000)/'BaU Stock'!AN$2))*(1-0.02*$E230)</f>
        <v>6040.79931784171</v>
      </c>
      <c r="AO283" s="186">
        <f ca="1">(('EV Distance convergence'!AO$81*('EV Distance convergence'!AO$6*1000000)/'BaU Stock'!AO$2))*(1-0.02*$E230)</f>
        <v>5958.7892092561815</v>
      </c>
    </row>
    <row r="284" spans="1:41" x14ac:dyDescent="0.25">
      <c r="A284" s="183" t="s">
        <v>41</v>
      </c>
      <c r="B284" s="183" t="s">
        <v>149</v>
      </c>
      <c r="C284" s="183" t="s">
        <v>5</v>
      </c>
      <c r="D284" s="183" t="str">
        <f t="shared" si="11"/>
        <v>1300-1900</v>
      </c>
      <c r="E284" s="225">
        <v>38</v>
      </c>
      <c r="F284" s="186" t="e">
        <v>#VALUE!</v>
      </c>
      <c r="G284" s="186" t="e">
        <v>#VALUE!</v>
      </c>
      <c r="H284" s="186" t="e">
        <v>#VALUE!</v>
      </c>
      <c r="I284" s="186">
        <f ca="1">(('EV Distance convergence'!I$81*('EV Distance convergence'!I$6*1000000)/'BaU Stock'!I$2))*(1-0.02*$E231)</f>
        <v>7071.0440874243686</v>
      </c>
      <c r="J284" s="186">
        <f ca="1">(('EV Distance convergence'!J$81*('EV Distance convergence'!J$6*1000000)/'BaU Stock'!J$2))*(1-0.02*$E231)</f>
        <v>7841.3324355518234</v>
      </c>
      <c r="K284" s="186">
        <f ca="1">(('EV Distance convergence'!K$81*('EV Distance convergence'!K$6*1000000)/'BaU Stock'!K$2))*(1-0.02*$E231)</f>
        <v>7616.3195046368373</v>
      </c>
      <c r="L284" s="186">
        <f ca="1">(('EV Distance convergence'!L$81*('EV Distance convergence'!L$6*1000000)/'BaU Stock'!L$2))*(1-0.02*$E231)</f>
        <v>7651.8115562726625</v>
      </c>
      <c r="M284" s="186">
        <f ca="1">(('EV Distance convergence'!M$81*('EV Distance convergence'!M$6*1000000)/'BaU Stock'!M$2))*(1-0.02*$E231)</f>
        <v>7644.3651776699298</v>
      </c>
      <c r="N284" s="186">
        <f ca="1">(('EV Distance convergence'!N$81*('EV Distance convergence'!N$6*1000000)/'BaU Stock'!N$2))*(1-0.02*$E231)</f>
        <v>7592.2363509299048</v>
      </c>
      <c r="O284" s="186">
        <f ca="1">(('EV Distance convergence'!O$81*('EV Distance convergence'!O$6*1000000)/'BaU Stock'!O$2))*(1-0.02*$E231)</f>
        <v>7506.5081011604107</v>
      </c>
      <c r="P284" s="186">
        <f ca="1">(('EV Distance convergence'!P$81*('EV Distance convergence'!P$6*1000000)/'BaU Stock'!P$2))*(1-0.02*$E231)</f>
        <v>7404.5778569723943</v>
      </c>
      <c r="Q284" s="186">
        <f ca="1">(('EV Distance convergence'!Q$81*('EV Distance convergence'!Q$6*1000000)/'BaU Stock'!Q$2))*(1-0.02*$E231)</f>
        <v>7303.3630600791266</v>
      </c>
      <c r="R284" s="186">
        <f ca="1">(('EV Distance convergence'!R$81*('EV Distance convergence'!R$6*1000000)/'BaU Stock'!R$2))*(1-0.02*$E231)</f>
        <v>7210.7578887013815</v>
      </c>
      <c r="S284" s="186">
        <f ca="1">(('EV Distance convergence'!S$81*('EV Distance convergence'!S$6*1000000)/'BaU Stock'!S$2))*(1-0.02*$E231)</f>
        <v>7133.6205532279837</v>
      </c>
      <c r="T284" s="186">
        <f ca="1">(('EV Distance convergence'!T$81*('EV Distance convergence'!T$6*1000000)/'BaU Stock'!T$2))*(1-0.02*$E231)</f>
        <v>7071.5629940169883</v>
      </c>
      <c r="U284" s="186">
        <f ca="1">(('EV Distance convergence'!U$81*('EV Distance convergence'!U$6*1000000)/'BaU Stock'!U$2))*(1-0.02*$E231)</f>
        <v>7019.5114212725557</v>
      </c>
      <c r="V284" s="186">
        <f ca="1">(('EV Distance convergence'!V$81*('EV Distance convergence'!V$6*1000000)/'BaU Stock'!V$2))*(1-0.02*$E231)</f>
        <v>6970.6348083671164</v>
      </c>
      <c r="W284" s="186">
        <f ca="1">(('EV Distance convergence'!W$81*('EV Distance convergence'!W$6*1000000)/'BaU Stock'!W$2))*(1-0.02*$E231)</f>
        <v>6918.8622314340082</v>
      </c>
      <c r="X284" s="186">
        <f ca="1">(('EV Distance convergence'!X$81*('EV Distance convergence'!X$6*1000000)/'BaU Stock'!X$2))*(1-0.02*$E231)</f>
        <v>6860.1062449000783</v>
      </c>
      <c r="Y284" s="186">
        <f ca="1">(('EV Distance convergence'!Y$81*('EV Distance convergence'!Y$6*1000000)/'BaU Stock'!Y$2))*(1-0.02*$E231)</f>
        <v>6790.9098227097802</v>
      </c>
      <c r="Z284" s="186">
        <f ca="1">(('EV Distance convergence'!Z$81*('EV Distance convergence'!Z$6*1000000)/'BaU Stock'!Z$2))*(1-0.02*$E231)</f>
        <v>6714.4211042667175</v>
      </c>
      <c r="AA284" s="186">
        <f ca="1">(('EV Distance convergence'!AA$81*('EV Distance convergence'!AA$6*1000000)/'BaU Stock'!AA$2))*(1-0.02*$E231)</f>
        <v>6634.3273512904416</v>
      </c>
      <c r="AB284" s="186">
        <f ca="1">(('EV Distance convergence'!AB$81*('EV Distance convergence'!AB$6*1000000)/'BaU Stock'!AB$2))*(1-0.02*$E231)</f>
        <v>6552.038746427972</v>
      </c>
      <c r="AC284" s="186">
        <f ca="1">(('EV Distance convergence'!AC$81*('EV Distance convergence'!AC$6*1000000)/'BaU Stock'!AC$2))*(1-0.02*$E231)</f>
        <v>6468.5403185184205</v>
      </c>
      <c r="AD284" s="186">
        <f ca="1">(('EV Distance convergence'!AD$81*('EV Distance convergence'!AD$6*1000000)/'BaU Stock'!AD$2))*(1-0.02*$E231)</f>
        <v>6384.5298096064798</v>
      </c>
      <c r="AE284" s="186">
        <f ca="1">(('EV Distance convergence'!AE$81*('EV Distance convergence'!AE$6*1000000)/'BaU Stock'!AE$2))*(1-0.02*$E231)</f>
        <v>6300.4992157821398</v>
      </c>
      <c r="AF284" s="186">
        <f ca="1">(('EV Distance convergence'!AF$81*('EV Distance convergence'!AF$6*1000000)/'BaU Stock'!AF$2))*(1-0.02*$E231)</f>
        <v>6216.7928483070127</v>
      </c>
      <c r="AG284" s="186">
        <f ca="1">(('EV Distance convergence'!AG$81*('EV Distance convergence'!AG$6*1000000)/'BaU Stock'!AG$2))*(1-0.02*$E231)</f>
        <v>6133.649531731684</v>
      </c>
      <c r="AH284" s="186">
        <f ca="1">(('EV Distance convergence'!AH$81*('EV Distance convergence'!AH$6*1000000)/'BaU Stock'!AH$2))*(1-0.02*$E231)</f>
        <v>6051.2331161340344</v>
      </c>
      <c r="AI284" s="186">
        <f ca="1">(('EV Distance convergence'!AI$81*('EV Distance convergence'!AI$6*1000000)/'BaU Stock'!AI$2))*(1-0.02*$E231)</f>
        <v>5969.6543863423412</v>
      </c>
      <c r="AJ284" s="186">
        <f ca="1">(('EV Distance convergence'!AJ$81*('EV Distance convergence'!AJ$6*1000000)/'BaU Stock'!AJ$2))*(1-0.02*$E231)</f>
        <v>5888.9867023789056</v>
      </c>
      <c r="AK284" s="186">
        <f ca="1">(('EV Distance convergence'!AK$81*('EV Distance convergence'!AK$6*1000000)/'BaU Stock'!AK$2))*(1-0.02*$E231)</f>
        <v>5809.2771132862199</v>
      </c>
      <c r="AL284" s="186">
        <f ca="1">(('EV Distance convergence'!AL$81*('EV Distance convergence'!AL$6*1000000)/'BaU Stock'!AL$2))*(1-0.02*$E231)</f>
        <v>5730.554225440027</v>
      </c>
      <c r="AM284" s="186">
        <f ca="1">(('EV Distance convergence'!AM$81*('EV Distance convergence'!AM$6*1000000)/'BaU Stock'!AM$2))*(1-0.02*$E231)</f>
        <v>5652.8337566529181</v>
      </c>
      <c r="AN284" s="186">
        <f ca="1">(('EV Distance convergence'!AN$81*('EV Distance convergence'!AN$6*1000000)/'BaU Stock'!AN$2))*(1-0.02*$E231)</f>
        <v>5576.1224472385011</v>
      </c>
      <c r="AO284" s="186">
        <f ca="1">(('EV Distance convergence'!AO$81*('EV Distance convergence'!AO$6*1000000)/'BaU Stock'!AO$2))*(1-0.02*$E231)</f>
        <v>5500.4208085441678</v>
      </c>
    </row>
    <row r="285" spans="1:41" x14ac:dyDescent="0.25">
      <c r="A285" s="183" t="s">
        <v>41</v>
      </c>
      <c r="B285" s="183" t="s">
        <v>149</v>
      </c>
      <c r="C285" s="183" t="s">
        <v>5</v>
      </c>
      <c r="D285" s="183" t="str">
        <f t="shared" si="11"/>
        <v>1300-1900</v>
      </c>
      <c r="E285" s="225">
        <v>39</v>
      </c>
      <c r="F285" s="186" t="e">
        <v>#VALUE!</v>
      </c>
      <c r="G285" s="186" t="e">
        <v>#VALUE!</v>
      </c>
      <c r="H285" s="186" t="e">
        <v>#VALUE!</v>
      </c>
      <c r="I285" s="186">
        <f ca="1">(('EV Distance convergence'!I$81*('EV Distance convergence'!I$6*1000000)/'BaU Stock'!I$2))*(1-0.02*$E232)</f>
        <v>6481.7904134723376</v>
      </c>
      <c r="J285" s="186">
        <f ca="1">(('EV Distance convergence'!J$81*('EV Distance convergence'!J$6*1000000)/'BaU Stock'!J$2))*(1-0.02*$E232)</f>
        <v>7187.8880659225042</v>
      </c>
      <c r="K285" s="186">
        <f ca="1">(('EV Distance convergence'!K$81*('EV Distance convergence'!K$6*1000000)/'BaU Stock'!K$2))*(1-0.02*$E232)</f>
        <v>6981.6262125837675</v>
      </c>
      <c r="L285" s="186">
        <f ca="1">(('EV Distance convergence'!L$81*('EV Distance convergence'!L$6*1000000)/'BaU Stock'!L$2))*(1-0.02*$E232)</f>
        <v>7014.1605932499406</v>
      </c>
      <c r="M285" s="186">
        <f ca="1">(('EV Distance convergence'!M$81*('EV Distance convergence'!M$6*1000000)/'BaU Stock'!M$2))*(1-0.02*$E232)</f>
        <v>7007.3347461974354</v>
      </c>
      <c r="N285" s="186">
        <f ca="1">(('EV Distance convergence'!N$81*('EV Distance convergence'!N$6*1000000)/'BaU Stock'!N$2))*(1-0.02*$E232)</f>
        <v>6959.5499883524126</v>
      </c>
      <c r="O285" s="186">
        <f ca="1">(('EV Distance convergence'!O$81*('EV Distance convergence'!O$6*1000000)/'BaU Stock'!O$2))*(1-0.02*$E232)</f>
        <v>6880.9657593970423</v>
      </c>
      <c r="P285" s="186">
        <f ca="1">(('EV Distance convergence'!P$81*('EV Distance convergence'!P$6*1000000)/'BaU Stock'!P$2))*(1-0.02*$E232)</f>
        <v>6787.5297022246941</v>
      </c>
      <c r="Q285" s="186">
        <f ca="1">(('EV Distance convergence'!Q$81*('EV Distance convergence'!Q$6*1000000)/'BaU Stock'!Q$2))*(1-0.02*$E232)</f>
        <v>6694.7494717391983</v>
      </c>
      <c r="R285" s="186">
        <f ca="1">(('EV Distance convergence'!R$81*('EV Distance convergence'!R$6*1000000)/'BaU Stock'!R$2))*(1-0.02*$E232)</f>
        <v>6609.8613979762658</v>
      </c>
      <c r="S285" s="186">
        <f ca="1">(('EV Distance convergence'!S$81*('EV Distance convergence'!S$6*1000000)/'BaU Stock'!S$2))*(1-0.02*$E232)</f>
        <v>6539.1521737923176</v>
      </c>
      <c r="T285" s="186">
        <f ca="1">(('EV Distance convergence'!T$81*('EV Distance convergence'!T$6*1000000)/'BaU Stock'!T$2))*(1-0.02*$E232)</f>
        <v>6482.2660778489053</v>
      </c>
      <c r="U285" s="186">
        <f ca="1">(('EV Distance convergence'!U$81*('EV Distance convergence'!U$6*1000000)/'BaU Stock'!U$2))*(1-0.02*$E232)</f>
        <v>6434.5521361665087</v>
      </c>
      <c r="V285" s="186">
        <f ca="1">(('EV Distance convergence'!V$81*('EV Distance convergence'!V$6*1000000)/'BaU Stock'!V$2))*(1-0.02*$E232)</f>
        <v>6389.7485743365223</v>
      </c>
      <c r="W285" s="186">
        <f ca="1">(('EV Distance convergence'!W$81*('EV Distance convergence'!W$6*1000000)/'BaU Stock'!W$2))*(1-0.02*$E232)</f>
        <v>6342.2903788145068</v>
      </c>
      <c r="X285" s="186">
        <f ca="1">(('EV Distance convergence'!X$81*('EV Distance convergence'!X$6*1000000)/'BaU Stock'!X$2))*(1-0.02*$E232)</f>
        <v>6288.4307244917381</v>
      </c>
      <c r="Y285" s="186">
        <f ca="1">(('EV Distance convergence'!Y$81*('EV Distance convergence'!Y$6*1000000)/'BaU Stock'!Y$2))*(1-0.02*$E232)</f>
        <v>6225.0006708172978</v>
      </c>
      <c r="Z285" s="186">
        <f ca="1">(('EV Distance convergence'!Z$81*('EV Distance convergence'!Z$6*1000000)/'BaU Stock'!Z$2))*(1-0.02*$E232)</f>
        <v>6154.8860122444903</v>
      </c>
      <c r="AA285" s="186">
        <f ca="1">(('EV Distance convergence'!AA$81*('EV Distance convergence'!AA$6*1000000)/'BaU Stock'!AA$2))*(1-0.02*$E232)</f>
        <v>6081.4667386829042</v>
      </c>
      <c r="AB285" s="186">
        <f ca="1">(('EV Distance convergence'!AB$81*('EV Distance convergence'!AB$6*1000000)/'BaU Stock'!AB$2))*(1-0.02*$E232)</f>
        <v>6006.0355175589739</v>
      </c>
      <c r="AC285" s="186">
        <f ca="1">(('EV Distance convergence'!AC$81*('EV Distance convergence'!AC$6*1000000)/'BaU Stock'!AC$2))*(1-0.02*$E232)</f>
        <v>5929.4952919752186</v>
      </c>
      <c r="AD285" s="186">
        <f ca="1">(('EV Distance convergence'!AD$81*('EV Distance convergence'!AD$6*1000000)/'BaU Stock'!AD$2))*(1-0.02*$E232)</f>
        <v>5852.4856588059392</v>
      </c>
      <c r="AE285" s="186">
        <f ca="1">(('EV Distance convergence'!AE$81*('EV Distance convergence'!AE$6*1000000)/'BaU Stock'!AE$2))*(1-0.02*$E232)</f>
        <v>5775.4576144669609</v>
      </c>
      <c r="AF285" s="186">
        <f ca="1">(('EV Distance convergence'!AF$81*('EV Distance convergence'!AF$6*1000000)/'BaU Stock'!AF$2))*(1-0.02*$E232)</f>
        <v>5698.726777614761</v>
      </c>
      <c r="AG285" s="186">
        <f ca="1">(('EV Distance convergence'!AG$81*('EV Distance convergence'!AG$6*1000000)/'BaU Stock'!AG$2))*(1-0.02*$E232)</f>
        <v>5622.5120707540436</v>
      </c>
      <c r="AH285" s="186">
        <f ca="1">(('EV Distance convergence'!AH$81*('EV Distance convergence'!AH$6*1000000)/'BaU Stock'!AH$2))*(1-0.02*$E232)</f>
        <v>5546.9636897895307</v>
      </c>
      <c r="AI285" s="186">
        <f ca="1">(('EV Distance convergence'!AI$81*('EV Distance convergence'!AI$6*1000000)/'BaU Stock'!AI$2))*(1-0.02*$E232)</f>
        <v>5472.1831874804793</v>
      </c>
      <c r="AJ285" s="186">
        <f ca="1">(('EV Distance convergence'!AJ$81*('EV Distance convergence'!AJ$6*1000000)/'BaU Stock'!AJ$2))*(1-0.02*$E232)</f>
        <v>5398.237810513996</v>
      </c>
      <c r="AK285" s="186">
        <f ca="1">(('EV Distance convergence'!AK$81*('EV Distance convergence'!AK$6*1000000)/'BaU Stock'!AK$2))*(1-0.02*$E232)</f>
        <v>5325.1706871790348</v>
      </c>
      <c r="AL285" s="186">
        <f ca="1">(('EV Distance convergence'!AL$81*('EV Distance convergence'!AL$6*1000000)/'BaU Stock'!AL$2))*(1-0.02*$E232)</f>
        <v>5253.0080399866911</v>
      </c>
      <c r="AM285" s="186">
        <f ca="1">(('EV Distance convergence'!AM$81*('EV Distance convergence'!AM$6*1000000)/'BaU Stock'!AM$2))*(1-0.02*$E232)</f>
        <v>5181.7642769318409</v>
      </c>
      <c r="AN285" s="186">
        <f ca="1">(('EV Distance convergence'!AN$81*('EV Distance convergence'!AN$6*1000000)/'BaU Stock'!AN$2))*(1-0.02*$E232)</f>
        <v>5111.4455766352921</v>
      </c>
      <c r="AO285" s="186">
        <f ca="1">(('EV Distance convergence'!AO$81*('EV Distance convergence'!AO$6*1000000)/'BaU Stock'!AO$2))*(1-0.02*$E232)</f>
        <v>5042.0524078321532</v>
      </c>
    </row>
    <row r="286" spans="1:41" x14ac:dyDescent="0.25">
      <c r="A286" s="183" t="s">
        <v>41</v>
      </c>
      <c r="B286" s="183" t="s">
        <v>149</v>
      </c>
      <c r="C286" s="183" t="s">
        <v>5</v>
      </c>
      <c r="D286" s="183" t="str">
        <f t="shared" si="11"/>
        <v>1300-1900</v>
      </c>
      <c r="E286" s="225">
        <v>40</v>
      </c>
      <c r="F286" s="186" t="e">
        <v>#VALUE!</v>
      </c>
      <c r="G286" s="186" t="e">
        <v>#VALUE!</v>
      </c>
      <c r="H286" s="186" t="e">
        <v>#VALUE!</v>
      </c>
      <c r="I286" s="186">
        <f ca="1">(('EV Distance convergence'!I$81*('EV Distance convergence'!I$6*1000000)/'BaU Stock'!I$2))*(1-0.02*$E233)</f>
        <v>5892.5367395203057</v>
      </c>
      <c r="J286" s="186">
        <f ca="1">(('EV Distance convergence'!J$81*('EV Distance convergence'!J$6*1000000)/'BaU Stock'!J$2))*(1-0.02*$E233)</f>
        <v>6534.443696293185</v>
      </c>
      <c r="K286" s="186">
        <f ca="1">(('EV Distance convergence'!K$81*('EV Distance convergence'!K$6*1000000)/'BaU Stock'!K$2))*(1-0.02*$E233)</f>
        <v>6346.9329205306967</v>
      </c>
      <c r="L286" s="186">
        <f ca="1">(('EV Distance convergence'!L$81*('EV Distance convergence'!L$6*1000000)/'BaU Stock'!L$2))*(1-0.02*$E233)</f>
        <v>6376.5096302272177</v>
      </c>
      <c r="M286" s="186">
        <f ca="1">(('EV Distance convergence'!M$81*('EV Distance convergence'!M$6*1000000)/'BaU Stock'!M$2))*(1-0.02*$E233)</f>
        <v>6370.30431472494</v>
      </c>
      <c r="N286" s="186">
        <f ca="1">(('EV Distance convergence'!N$81*('EV Distance convergence'!N$6*1000000)/'BaU Stock'!N$2))*(1-0.02*$E233)</f>
        <v>6326.8636257749195</v>
      </c>
      <c r="O286" s="186">
        <f ca="1">(('EV Distance convergence'!O$81*('EV Distance convergence'!O$6*1000000)/'BaU Stock'!O$2))*(1-0.02*$E233)</f>
        <v>6255.423417633674</v>
      </c>
      <c r="P286" s="186">
        <f ca="1">(('EV Distance convergence'!P$81*('EV Distance convergence'!P$6*1000000)/'BaU Stock'!P$2))*(1-0.02*$E233)</f>
        <v>6170.4815474769939</v>
      </c>
      <c r="Q286" s="186">
        <f ca="1">(('EV Distance convergence'!Q$81*('EV Distance convergence'!Q$6*1000000)/'BaU Stock'!Q$2))*(1-0.02*$E233)</f>
        <v>6086.1358833992708</v>
      </c>
      <c r="R286" s="186">
        <f ca="1">(('EV Distance convergence'!R$81*('EV Distance convergence'!R$6*1000000)/'BaU Stock'!R$2))*(1-0.02*$E233)</f>
        <v>6008.9649072511502</v>
      </c>
      <c r="S286" s="186">
        <f ca="1">(('EV Distance convergence'!S$81*('EV Distance convergence'!S$6*1000000)/'BaU Stock'!S$2))*(1-0.02*$E233)</f>
        <v>5944.6837943566525</v>
      </c>
      <c r="T286" s="186">
        <f ca="1">(('EV Distance convergence'!T$81*('EV Distance convergence'!T$6*1000000)/'BaU Stock'!T$2))*(1-0.02*$E233)</f>
        <v>5892.9691616808223</v>
      </c>
      <c r="U286" s="186">
        <f ca="1">(('EV Distance convergence'!U$81*('EV Distance convergence'!U$6*1000000)/'BaU Stock'!U$2))*(1-0.02*$E233)</f>
        <v>5849.5928510604617</v>
      </c>
      <c r="V286" s="186">
        <f ca="1">(('EV Distance convergence'!V$81*('EV Distance convergence'!V$6*1000000)/'BaU Stock'!V$2))*(1-0.02*$E233)</f>
        <v>5808.8623403059291</v>
      </c>
      <c r="W286" s="186">
        <f ca="1">(('EV Distance convergence'!W$81*('EV Distance convergence'!W$6*1000000)/'BaU Stock'!W$2))*(1-0.02*$E233)</f>
        <v>5765.7185261950062</v>
      </c>
      <c r="X286" s="186">
        <f ca="1">(('EV Distance convergence'!X$81*('EV Distance convergence'!X$6*1000000)/'BaU Stock'!X$2))*(1-0.02*$E233)</f>
        <v>5716.7552040833971</v>
      </c>
      <c r="Y286" s="186">
        <f ca="1">(('EV Distance convergence'!Y$81*('EV Distance convergence'!Y$6*1000000)/'BaU Stock'!Y$2))*(1-0.02*$E233)</f>
        <v>5659.0915189248153</v>
      </c>
      <c r="Z286" s="186">
        <f ca="1">(('EV Distance convergence'!Z$81*('EV Distance convergence'!Z$6*1000000)/'BaU Stock'!Z$2))*(1-0.02*$E233)</f>
        <v>5595.3509202222631</v>
      </c>
      <c r="AA286" s="186">
        <f ca="1">(('EV Distance convergence'!AA$81*('EV Distance convergence'!AA$6*1000000)/'BaU Stock'!AA$2))*(1-0.02*$E233)</f>
        <v>5528.6061260753668</v>
      </c>
      <c r="AB286" s="186">
        <f ca="1">(('EV Distance convergence'!AB$81*('EV Distance convergence'!AB$6*1000000)/'BaU Stock'!AB$2))*(1-0.02*$E233)</f>
        <v>5460.0322886899758</v>
      </c>
      <c r="AC286" s="186">
        <f ca="1">(('EV Distance convergence'!AC$81*('EV Distance convergence'!AC$6*1000000)/'BaU Stock'!AC$2))*(1-0.02*$E233)</f>
        <v>5390.4502654320158</v>
      </c>
      <c r="AD286" s="186">
        <f ca="1">(('EV Distance convergence'!AD$81*('EV Distance convergence'!AD$6*1000000)/'BaU Stock'!AD$2))*(1-0.02*$E233)</f>
        <v>5320.4415080053986</v>
      </c>
      <c r="AE286" s="186">
        <f ca="1">(('EV Distance convergence'!AE$81*('EV Distance convergence'!AE$6*1000000)/'BaU Stock'!AE$2))*(1-0.02*$E233)</f>
        <v>5250.416013151782</v>
      </c>
      <c r="AF286" s="186">
        <f ca="1">(('EV Distance convergence'!AF$81*('EV Distance convergence'!AF$6*1000000)/'BaU Stock'!AF$2))*(1-0.02*$E233)</f>
        <v>5180.6607069225101</v>
      </c>
      <c r="AG286" s="186">
        <f ca="1">(('EV Distance convergence'!AG$81*('EV Distance convergence'!AG$6*1000000)/'BaU Stock'!AG$2))*(1-0.02*$E233)</f>
        <v>5111.3746097764024</v>
      </c>
      <c r="AH286" s="186">
        <f ca="1">(('EV Distance convergence'!AH$81*('EV Distance convergence'!AH$6*1000000)/'BaU Stock'!AH$2))*(1-0.02*$E233)</f>
        <v>5042.6942634450279</v>
      </c>
      <c r="AI286" s="186">
        <f ca="1">(('EV Distance convergence'!AI$81*('EV Distance convergence'!AI$6*1000000)/'BaU Stock'!AI$2))*(1-0.02*$E233)</f>
        <v>4974.7119886186165</v>
      </c>
      <c r="AJ286" s="186">
        <f ca="1">(('EV Distance convergence'!AJ$81*('EV Distance convergence'!AJ$6*1000000)/'BaU Stock'!AJ$2))*(1-0.02*$E233)</f>
        <v>4907.4889186490873</v>
      </c>
      <c r="AK286" s="186">
        <f ca="1">(('EV Distance convergence'!AK$81*('EV Distance convergence'!AK$6*1000000)/'BaU Stock'!AK$2))*(1-0.02*$E233)</f>
        <v>4841.0642610718496</v>
      </c>
      <c r="AL286" s="186">
        <f ca="1">(('EV Distance convergence'!AL$81*('EV Distance convergence'!AL$6*1000000)/'BaU Stock'!AL$2))*(1-0.02*$E233)</f>
        <v>4775.4618545333551</v>
      </c>
      <c r="AM286" s="186">
        <f ca="1">(('EV Distance convergence'!AM$81*('EV Distance convergence'!AM$6*1000000)/'BaU Stock'!AM$2))*(1-0.02*$E233)</f>
        <v>4710.6947972107637</v>
      </c>
      <c r="AN286" s="186">
        <f ca="1">(('EV Distance convergence'!AN$81*('EV Distance convergence'!AN$6*1000000)/'BaU Stock'!AN$2))*(1-0.02*$E233)</f>
        <v>4646.7687060320832</v>
      </c>
      <c r="AO286" s="186">
        <f ca="1">(('EV Distance convergence'!AO$81*('EV Distance convergence'!AO$6*1000000)/'BaU Stock'!AO$2))*(1-0.02*$E233)</f>
        <v>4583.6840071201386</v>
      </c>
    </row>
    <row r="287" spans="1:41" x14ac:dyDescent="0.25">
      <c r="A287" s="183" t="s">
        <v>41</v>
      </c>
      <c r="B287" s="183" t="s">
        <v>149</v>
      </c>
      <c r="C287" s="183" t="s">
        <v>5</v>
      </c>
      <c r="D287" s="183" t="str">
        <f t="shared" si="11"/>
        <v>1300-1900</v>
      </c>
      <c r="E287" s="225">
        <v>41</v>
      </c>
      <c r="F287" s="186" t="e">
        <v>#VALUE!</v>
      </c>
      <c r="G287" s="186" t="e">
        <v>#VALUE!</v>
      </c>
      <c r="H287" s="186" t="e">
        <v>#VALUE!</v>
      </c>
      <c r="I287" s="186">
        <f ca="1">(('EV Distance convergence'!I$81*('EV Distance convergence'!I$6*1000000)/'BaU Stock'!I$2))*(1-0.02*$E234)</f>
        <v>5303.2830655682747</v>
      </c>
      <c r="J287" s="186">
        <f ca="1">(('EV Distance convergence'!J$81*('EV Distance convergence'!J$6*1000000)/'BaU Stock'!J$2))*(1-0.02*$E234)</f>
        <v>5880.9993266638658</v>
      </c>
      <c r="K287" s="186">
        <f ca="1">(('EV Distance convergence'!K$81*('EV Distance convergence'!K$6*1000000)/'BaU Stock'!K$2))*(1-0.02*$E234)</f>
        <v>5712.239628477626</v>
      </c>
      <c r="L287" s="186">
        <f ca="1">(('EV Distance convergence'!L$81*('EV Distance convergence'!L$6*1000000)/'BaU Stock'!L$2))*(1-0.02*$E234)</f>
        <v>5738.8586672044949</v>
      </c>
      <c r="M287" s="186">
        <f ca="1">(('EV Distance convergence'!M$81*('EV Distance convergence'!M$6*1000000)/'BaU Stock'!M$2))*(1-0.02*$E234)</f>
        <v>5733.2738832524456</v>
      </c>
      <c r="N287" s="186">
        <f ca="1">(('EV Distance convergence'!N$81*('EV Distance convergence'!N$6*1000000)/'BaU Stock'!N$2))*(1-0.02*$E234)</f>
        <v>5694.1772631974272</v>
      </c>
      <c r="O287" s="186">
        <f ca="1">(('EV Distance convergence'!O$81*('EV Distance convergence'!O$6*1000000)/'BaU Stock'!O$2))*(1-0.02*$E234)</f>
        <v>5629.8810758703066</v>
      </c>
      <c r="P287" s="186">
        <f ca="1">(('EV Distance convergence'!P$81*('EV Distance convergence'!P$6*1000000)/'BaU Stock'!P$2))*(1-0.02*$E234)</f>
        <v>5553.4333927292937</v>
      </c>
      <c r="Q287" s="186">
        <f ca="1">(('EV Distance convergence'!Q$81*('EV Distance convergence'!Q$6*1000000)/'BaU Stock'!Q$2))*(1-0.02*$E234)</f>
        <v>5477.5222950593434</v>
      </c>
      <c r="R287" s="186">
        <f ca="1">(('EV Distance convergence'!R$81*('EV Distance convergence'!R$6*1000000)/'BaU Stock'!R$2))*(1-0.02*$E234)</f>
        <v>5408.0684165260345</v>
      </c>
      <c r="S287" s="186">
        <f ca="1">(('EV Distance convergence'!S$81*('EV Distance convergence'!S$6*1000000)/'BaU Stock'!S$2))*(1-0.02*$E234)</f>
        <v>5350.2154149209864</v>
      </c>
      <c r="T287" s="186">
        <f ca="1">(('EV Distance convergence'!T$81*('EV Distance convergence'!T$6*1000000)/'BaU Stock'!T$2))*(1-0.02*$E234)</f>
        <v>5303.6722455127401</v>
      </c>
      <c r="U287" s="186">
        <f ca="1">(('EV Distance convergence'!U$81*('EV Distance convergence'!U$6*1000000)/'BaU Stock'!U$2))*(1-0.02*$E234)</f>
        <v>5264.6335659544147</v>
      </c>
      <c r="V287" s="186">
        <f ca="1">(('EV Distance convergence'!V$81*('EV Distance convergence'!V$6*1000000)/'BaU Stock'!V$2))*(1-0.02*$E234)</f>
        <v>5227.976106275336</v>
      </c>
      <c r="W287" s="186">
        <f ca="1">(('EV Distance convergence'!W$81*('EV Distance convergence'!W$6*1000000)/'BaU Stock'!W$2))*(1-0.02*$E234)</f>
        <v>5189.1466735755048</v>
      </c>
      <c r="X287" s="186">
        <f ca="1">(('EV Distance convergence'!X$81*('EV Distance convergence'!X$6*1000000)/'BaU Stock'!X$2))*(1-0.02*$E234)</f>
        <v>5145.0796836750569</v>
      </c>
      <c r="Y287" s="186">
        <f ca="1">(('EV Distance convergence'!Y$81*('EV Distance convergence'!Y$6*1000000)/'BaU Stock'!Y$2))*(1-0.02*$E234)</f>
        <v>5093.1823670323338</v>
      </c>
      <c r="Z287" s="186">
        <f ca="1">(('EV Distance convergence'!Z$81*('EV Distance convergence'!Z$6*1000000)/'BaU Stock'!Z$2))*(1-0.02*$E234)</f>
        <v>5035.8158282000368</v>
      </c>
      <c r="AA287" s="186">
        <f ca="1">(('EV Distance convergence'!AA$81*('EV Distance convergence'!AA$6*1000000)/'BaU Stock'!AA$2))*(1-0.02*$E234)</f>
        <v>4975.7455134678294</v>
      </c>
      <c r="AB287" s="186">
        <f ca="1">(('EV Distance convergence'!AB$81*('EV Distance convergence'!AB$6*1000000)/'BaU Stock'!AB$2))*(1-0.02*$E234)</f>
        <v>4914.0290598209776</v>
      </c>
      <c r="AC287" s="186">
        <f ca="1">(('EV Distance convergence'!AC$81*('EV Distance convergence'!AC$6*1000000)/'BaU Stock'!AC$2))*(1-0.02*$E234)</f>
        <v>4851.405238888814</v>
      </c>
      <c r="AD287" s="186">
        <f ca="1">(('EV Distance convergence'!AD$81*('EV Distance convergence'!AD$6*1000000)/'BaU Stock'!AD$2))*(1-0.02*$E234)</f>
        <v>4788.3973572048581</v>
      </c>
      <c r="AE287" s="186">
        <f ca="1">(('EV Distance convergence'!AE$81*('EV Distance convergence'!AE$6*1000000)/'BaU Stock'!AE$2))*(1-0.02*$E234)</f>
        <v>4725.374411836603</v>
      </c>
      <c r="AF287" s="186">
        <f ca="1">(('EV Distance convergence'!AF$81*('EV Distance convergence'!AF$6*1000000)/'BaU Stock'!AF$2))*(1-0.02*$E234)</f>
        <v>4662.5946362302584</v>
      </c>
      <c r="AG287" s="186">
        <f ca="1">(('EV Distance convergence'!AG$81*('EV Distance convergence'!AG$6*1000000)/'BaU Stock'!AG$2))*(1-0.02*$E234)</f>
        <v>4600.2371487987621</v>
      </c>
      <c r="AH287" s="186">
        <f ca="1">(('EV Distance convergence'!AH$81*('EV Distance convergence'!AH$6*1000000)/'BaU Stock'!AH$2))*(1-0.02*$E234)</f>
        <v>4538.4248371005242</v>
      </c>
      <c r="AI287" s="186">
        <f ca="1">(('EV Distance convergence'!AI$81*('EV Distance convergence'!AI$6*1000000)/'BaU Stock'!AI$2))*(1-0.02*$E234)</f>
        <v>4477.2407897567546</v>
      </c>
      <c r="AJ287" s="186">
        <f ca="1">(('EV Distance convergence'!AJ$81*('EV Distance convergence'!AJ$6*1000000)/'BaU Stock'!AJ$2))*(1-0.02*$E234)</f>
        <v>4416.7400267841776</v>
      </c>
      <c r="AK287" s="186">
        <f ca="1">(('EV Distance convergence'!AK$81*('EV Distance convergence'!AK$6*1000000)/'BaU Stock'!AK$2))*(1-0.02*$E234)</f>
        <v>4356.9578349646636</v>
      </c>
      <c r="AL287" s="186">
        <f ca="1">(('EV Distance convergence'!AL$81*('EV Distance convergence'!AL$6*1000000)/'BaU Stock'!AL$2))*(1-0.02*$E234)</f>
        <v>4297.9156690800191</v>
      </c>
      <c r="AM287" s="186">
        <f ca="1">(('EV Distance convergence'!AM$81*('EV Distance convergence'!AM$6*1000000)/'BaU Stock'!AM$2))*(1-0.02*$E234)</f>
        <v>4239.6253174896874</v>
      </c>
      <c r="AN287" s="186">
        <f ca="1">(('EV Distance convergence'!AN$81*('EV Distance convergence'!AN$6*1000000)/'BaU Stock'!AN$2))*(1-0.02*$E234)</f>
        <v>4182.0918354288742</v>
      </c>
      <c r="AO287" s="186">
        <f ca="1">(('EV Distance convergence'!AO$81*('EV Distance convergence'!AO$6*1000000)/'BaU Stock'!AO$2))*(1-0.02*$E234)</f>
        <v>4125.315606408124</v>
      </c>
    </row>
    <row r="288" spans="1:41" x14ac:dyDescent="0.25">
      <c r="A288" s="183" t="s">
        <v>41</v>
      </c>
      <c r="B288" s="183" t="s">
        <v>149</v>
      </c>
      <c r="C288" s="183" t="s">
        <v>5</v>
      </c>
      <c r="D288" s="183" t="str">
        <f t="shared" si="11"/>
        <v>1300-1900</v>
      </c>
      <c r="E288" s="225">
        <v>42</v>
      </c>
      <c r="F288" s="186" t="e">
        <v>#VALUE!</v>
      </c>
      <c r="G288" s="186" t="e">
        <v>#VALUE!</v>
      </c>
      <c r="H288" s="186" t="e">
        <v>#VALUE!</v>
      </c>
      <c r="I288" s="186">
        <f ca="1">(('EV Distance convergence'!I$81*('EV Distance convergence'!I$6*1000000)/'BaU Stock'!I$2))*(1-0.02*$E235)</f>
        <v>4714.0293916162464</v>
      </c>
      <c r="J288" s="186">
        <f ca="1">(('EV Distance convergence'!J$81*('EV Distance convergence'!J$6*1000000)/'BaU Stock'!J$2))*(1-0.02*$E235)</f>
        <v>5227.5549570345502</v>
      </c>
      <c r="K288" s="186">
        <f ca="1">(('EV Distance convergence'!K$81*('EV Distance convergence'!K$6*1000000)/'BaU Stock'!K$2))*(1-0.02*$E235)</f>
        <v>5077.5463364245597</v>
      </c>
      <c r="L288" s="186">
        <f ca="1">(('EV Distance convergence'!L$81*('EV Distance convergence'!L$6*1000000)/'BaU Stock'!L$2))*(1-0.02*$E235)</f>
        <v>5101.2077041817765</v>
      </c>
      <c r="M288" s="186">
        <f ca="1">(('EV Distance convergence'!M$81*('EV Distance convergence'!M$6*1000000)/'BaU Stock'!M$2))*(1-0.02*$E235)</f>
        <v>5096.2434517799547</v>
      </c>
      <c r="N288" s="186">
        <f ca="1">(('EV Distance convergence'!N$81*('EV Distance convergence'!N$6*1000000)/'BaU Stock'!N$2))*(1-0.02*$E235)</f>
        <v>5061.4909006199377</v>
      </c>
      <c r="O288" s="186">
        <f ca="1">(('EV Distance convergence'!O$81*('EV Distance convergence'!O$6*1000000)/'BaU Stock'!O$2))*(1-0.02*$E235)</f>
        <v>5004.338734106942</v>
      </c>
      <c r="P288" s="186">
        <f ca="1">(('EV Distance convergence'!P$81*('EV Distance convergence'!P$6*1000000)/'BaU Stock'!P$2))*(1-0.02*$E235)</f>
        <v>4936.3852379815971</v>
      </c>
      <c r="Q288" s="186">
        <f ca="1">(('EV Distance convergence'!Q$81*('EV Distance convergence'!Q$6*1000000)/'BaU Stock'!Q$2))*(1-0.02*$E235)</f>
        <v>4868.9087067194187</v>
      </c>
      <c r="R288" s="186">
        <f ca="1">(('EV Distance convergence'!R$81*('EV Distance convergence'!R$6*1000000)/'BaU Stock'!R$2))*(1-0.02*$E235)</f>
        <v>4807.1719258009225</v>
      </c>
      <c r="S288" s="186">
        <f ca="1">(('EV Distance convergence'!S$81*('EV Distance convergence'!S$6*1000000)/'BaU Stock'!S$2))*(1-0.02*$E235)</f>
        <v>4755.747035485324</v>
      </c>
      <c r="T288" s="186">
        <f ca="1">(('EV Distance convergence'!T$81*('EV Distance convergence'!T$6*1000000)/'BaU Stock'!T$2))*(1-0.02*$E235)</f>
        <v>4714.3753293446598</v>
      </c>
      <c r="U288" s="186">
        <f ca="1">(('EV Distance convergence'!U$81*('EV Distance convergence'!U$6*1000000)/'BaU Stock'!U$2))*(1-0.02*$E235)</f>
        <v>4679.6742808483714</v>
      </c>
      <c r="V288" s="186">
        <f ca="1">(('EV Distance convergence'!V$81*('EV Distance convergence'!V$6*1000000)/'BaU Stock'!V$2))*(1-0.02*$E235)</f>
        <v>4647.0898722447455</v>
      </c>
      <c r="W288" s="186">
        <f ca="1">(('EV Distance convergence'!W$81*('EV Distance convergence'!W$6*1000000)/'BaU Stock'!W$2))*(1-0.02*$E235)</f>
        <v>4612.574820956007</v>
      </c>
      <c r="X288" s="186">
        <f ca="1">(('EV Distance convergence'!X$81*('EV Distance convergence'!X$6*1000000)/'BaU Stock'!X$2))*(1-0.02*$E235)</f>
        <v>4573.4041632667195</v>
      </c>
      <c r="Y288" s="186">
        <f ca="1">(('EV Distance convergence'!Y$81*('EV Distance convergence'!Y$6*1000000)/'BaU Stock'!Y$2))*(1-0.02*$E235)</f>
        <v>4527.2732151398541</v>
      </c>
      <c r="Z288" s="186">
        <f ca="1">(('EV Distance convergence'!Z$81*('EV Distance convergence'!Z$6*1000000)/'BaU Stock'!Z$2))*(1-0.02*$E235)</f>
        <v>4476.2807361778123</v>
      </c>
      <c r="AA288" s="186">
        <f ca="1">(('EV Distance convergence'!AA$81*('EV Distance convergence'!AA$6*1000000)/'BaU Stock'!AA$2))*(1-0.02*$E235)</f>
        <v>4422.8849008602956</v>
      </c>
      <c r="AB288" s="186">
        <f ca="1">(('EV Distance convergence'!AB$81*('EV Distance convergence'!AB$6*1000000)/'BaU Stock'!AB$2))*(1-0.02*$E235)</f>
        <v>4368.0258309519822</v>
      </c>
      <c r="AC288" s="186">
        <f ca="1">(('EV Distance convergence'!AC$81*('EV Distance convergence'!AC$6*1000000)/'BaU Stock'!AC$2))*(1-0.02*$E235)</f>
        <v>4312.3602123456149</v>
      </c>
      <c r="AD288" s="186">
        <f ca="1">(('EV Distance convergence'!AD$81*('EV Distance convergence'!AD$6*1000000)/'BaU Stock'!AD$2))*(1-0.02*$E235)</f>
        <v>4256.3532064043211</v>
      </c>
      <c r="AE288" s="186">
        <f ca="1">(('EV Distance convergence'!AE$81*('EV Distance convergence'!AE$6*1000000)/'BaU Stock'!AE$2))*(1-0.02*$E235)</f>
        <v>4200.3328105214277</v>
      </c>
      <c r="AF288" s="186">
        <f ca="1">(('EV Distance convergence'!AF$81*('EV Distance convergence'!AF$6*1000000)/'BaU Stock'!AF$2))*(1-0.02*$E235)</f>
        <v>4144.5285655380094</v>
      </c>
      <c r="AG288" s="186">
        <f ca="1">(('EV Distance convergence'!AG$81*('EV Distance convergence'!AG$6*1000000)/'BaU Stock'!AG$2))*(1-0.02*$E235)</f>
        <v>4089.0996878211236</v>
      </c>
      <c r="AH288" s="186">
        <f ca="1">(('EV Distance convergence'!AH$81*('EV Distance convergence'!AH$6*1000000)/'BaU Stock'!AH$2))*(1-0.02*$E235)</f>
        <v>4034.1554107560237</v>
      </c>
      <c r="AI288" s="186">
        <f ca="1">(('EV Distance convergence'!AI$81*('EV Distance convergence'!AI$6*1000000)/'BaU Stock'!AI$2))*(1-0.02*$E235)</f>
        <v>3979.7695908948949</v>
      </c>
      <c r="AJ288" s="186">
        <f ca="1">(('EV Distance convergence'!AJ$81*('EV Distance convergence'!AJ$6*1000000)/'BaU Stock'!AJ$2))*(1-0.02*$E235)</f>
        <v>3925.9911349192712</v>
      </c>
      <c r="AK288" s="186">
        <f ca="1">(('EV Distance convergence'!AK$81*('EV Distance convergence'!AK$6*1000000)/'BaU Stock'!AK$2))*(1-0.02*$E235)</f>
        <v>3872.8514088574811</v>
      </c>
      <c r="AL288" s="186">
        <f ca="1">(('EV Distance convergence'!AL$81*('EV Distance convergence'!AL$6*1000000)/'BaU Stock'!AL$2))*(1-0.02*$E235)</f>
        <v>3820.3694836266859</v>
      </c>
      <c r="AM288" s="186">
        <f ca="1">(('EV Distance convergence'!AM$81*('EV Distance convergence'!AM$6*1000000)/'BaU Stock'!AM$2))*(1-0.02*$E235)</f>
        <v>3768.5558377686125</v>
      </c>
      <c r="AN288" s="186">
        <f ca="1">(('EV Distance convergence'!AN$81*('EV Distance convergence'!AN$6*1000000)/'BaU Stock'!AN$2))*(1-0.02*$E235)</f>
        <v>3717.4149648256684</v>
      </c>
      <c r="AO288" s="186">
        <f ca="1">(('EV Distance convergence'!AO$81*('EV Distance convergence'!AO$6*1000000)/'BaU Stock'!AO$2))*(1-0.02*$E235)</f>
        <v>3666.9472056961126</v>
      </c>
    </row>
    <row r="289" spans="1:41" x14ac:dyDescent="0.25">
      <c r="A289" s="183" t="s">
        <v>41</v>
      </c>
      <c r="B289" s="183" t="s">
        <v>149</v>
      </c>
      <c r="C289" s="183" t="s">
        <v>5</v>
      </c>
      <c r="D289" s="183" t="str">
        <f t="shared" si="11"/>
        <v>1300-1900</v>
      </c>
      <c r="E289" s="225">
        <v>43</v>
      </c>
      <c r="F289" s="186" t="e">
        <v>#VALUE!</v>
      </c>
      <c r="G289" s="186" t="e">
        <v>#VALUE!</v>
      </c>
      <c r="H289" s="186" t="e">
        <v>#VALUE!</v>
      </c>
      <c r="I289" s="186">
        <f ca="1">(('EV Distance convergence'!I$81*('EV Distance convergence'!I$6*1000000)/'BaU Stock'!I$2))*(1-0.02*$E236)</f>
        <v>4124.7757176642153</v>
      </c>
      <c r="J289" s="186">
        <f ca="1">(('EV Distance convergence'!J$81*('EV Distance convergence'!J$6*1000000)/'BaU Stock'!J$2))*(1-0.02*$E236)</f>
        <v>4574.1105874052309</v>
      </c>
      <c r="K289" s="186">
        <f ca="1">(('EV Distance convergence'!K$81*('EV Distance convergence'!K$6*1000000)/'BaU Stock'!K$2))*(1-0.02*$E236)</f>
        <v>4442.853044371489</v>
      </c>
      <c r="L289" s="186">
        <f ca="1">(('EV Distance convergence'!L$81*('EV Distance convergence'!L$6*1000000)/'BaU Stock'!L$2))*(1-0.02*$E236)</f>
        <v>4463.5567411590537</v>
      </c>
      <c r="M289" s="186">
        <f ca="1">(('EV Distance convergence'!M$81*('EV Distance convergence'!M$6*1000000)/'BaU Stock'!M$2))*(1-0.02*$E236)</f>
        <v>4459.2130203074594</v>
      </c>
      <c r="N289" s="186">
        <f ca="1">(('EV Distance convergence'!N$81*('EV Distance convergence'!N$6*1000000)/'BaU Stock'!N$2))*(1-0.02*$E236)</f>
        <v>4428.8045380424455</v>
      </c>
      <c r="O289" s="186">
        <f ca="1">(('EV Distance convergence'!O$81*('EV Distance convergence'!O$6*1000000)/'BaU Stock'!O$2))*(1-0.02*$E236)</f>
        <v>4378.7963923435736</v>
      </c>
      <c r="P289" s="186">
        <f ca="1">(('EV Distance convergence'!P$81*('EV Distance convergence'!P$6*1000000)/'BaU Stock'!P$2))*(1-0.02*$E236)</f>
        <v>4319.3370832338969</v>
      </c>
      <c r="Q289" s="186">
        <f ca="1">(('EV Distance convergence'!Q$81*('EV Distance convergence'!Q$6*1000000)/'BaU Stock'!Q$2))*(1-0.02*$E236)</f>
        <v>4260.2951183794912</v>
      </c>
      <c r="R289" s="186">
        <f ca="1">(('EV Distance convergence'!R$81*('EV Distance convergence'!R$6*1000000)/'BaU Stock'!R$2))*(1-0.02*$E236)</f>
        <v>4206.2754350758069</v>
      </c>
      <c r="S289" s="186">
        <f ca="1">(('EV Distance convergence'!S$81*('EV Distance convergence'!S$6*1000000)/'BaU Stock'!S$2))*(1-0.02*$E236)</f>
        <v>4161.2786560496579</v>
      </c>
      <c r="T289" s="186">
        <f ca="1">(('EV Distance convergence'!T$81*('EV Distance convergence'!T$6*1000000)/'BaU Stock'!T$2))*(1-0.02*$E236)</f>
        <v>4125.0784131765768</v>
      </c>
      <c r="U289" s="186">
        <f ca="1">(('EV Distance convergence'!U$81*('EV Distance convergence'!U$6*1000000)/'BaU Stock'!U$2))*(1-0.02*$E236)</f>
        <v>4094.7149957423244</v>
      </c>
      <c r="V289" s="186">
        <f ca="1">(('EV Distance convergence'!V$81*('EV Distance convergence'!V$6*1000000)/'BaU Stock'!V$2))*(1-0.02*$E236)</f>
        <v>4066.2036382141519</v>
      </c>
      <c r="W289" s="186">
        <f ca="1">(('EV Distance convergence'!W$81*('EV Distance convergence'!W$6*1000000)/'BaU Stock'!W$2))*(1-0.02*$E236)</f>
        <v>4036.0029683365055</v>
      </c>
      <c r="X289" s="186">
        <f ca="1">(('EV Distance convergence'!X$81*('EV Distance convergence'!X$6*1000000)/'BaU Stock'!X$2))*(1-0.02*$E236)</f>
        <v>4001.7286428583793</v>
      </c>
      <c r="Y289" s="186">
        <f ca="1">(('EV Distance convergence'!Y$81*('EV Distance convergence'!Y$6*1000000)/'BaU Stock'!Y$2))*(1-0.02*$E236)</f>
        <v>3961.3640632473721</v>
      </c>
      <c r="Z289" s="186">
        <f ca="1">(('EV Distance convergence'!Z$81*('EV Distance convergence'!Z$6*1000000)/'BaU Stock'!Z$2))*(1-0.02*$E236)</f>
        <v>3916.7456441555855</v>
      </c>
      <c r="AA289" s="186">
        <f ca="1">(('EV Distance convergence'!AA$81*('EV Distance convergence'!AA$6*1000000)/'BaU Stock'!AA$2))*(1-0.02*$E236)</f>
        <v>3870.0242882527582</v>
      </c>
      <c r="AB289" s="186">
        <f ca="1">(('EV Distance convergence'!AB$81*('EV Distance convergence'!AB$6*1000000)/'BaU Stock'!AB$2))*(1-0.02*$E236)</f>
        <v>3822.0226020829841</v>
      </c>
      <c r="AC289" s="186">
        <f ca="1">(('EV Distance convergence'!AC$81*('EV Distance convergence'!AC$6*1000000)/'BaU Stock'!AC$2))*(1-0.02*$E236)</f>
        <v>3773.3151858024125</v>
      </c>
      <c r="AD289" s="186">
        <f ca="1">(('EV Distance convergence'!AD$81*('EV Distance convergence'!AD$6*1000000)/'BaU Stock'!AD$2))*(1-0.02*$E236)</f>
        <v>3724.3090556037805</v>
      </c>
      <c r="AE289" s="186">
        <f ca="1">(('EV Distance convergence'!AE$81*('EV Distance convergence'!AE$6*1000000)/'BaU Stock'!AE$2))*(1-0.02*$E236)</f>
        <v>3675.2912092062488</v>
      </c>
      <c r="AF289" s="186">
        <f ca="1">(('EV Distance convergence'!AF$81*('EV Distance convergence'!AF$6*1000000)/'BaU Stock'!AF$2))*(1-0.02*$E236)</f>
        <v>3626.4624948457581</v>
      </c>
      <c r="AG289" s="186">
        <f ca="1">(('EV Distance convergence'!AG$81*('EV Distance convergence'!AG$6*1000000)/'BaU Stock'!AG$2))*(1-0.02*$E236)</f>
        <v>3577.9622268434828</v>
      </c>
      <c r="AH289" s="186">
        <f ca="1">(('EV Distance convergence'!AH$81*('EV Distance convergence'!AH$6*1000000)/'BaU Stock'!AH$2))*(1-0.02*$E236)</f>
        <v>3529.8859844115204</v>
      </c>
      <c r="AI289" s="186">
        <f ca="1">(('EV Distance convergence'!AI$81*('EV Distance convergence'!AI$6*1000000)/'BaU Stock'!AI$2))*(1-0.02*$E236)</f>
        <v>3482.2983920330325</v>
      </c>
      <c r="AJ289" s="186">
        <f ca="1">(('EV Distance convergence'!AJ$81*('EV Distance convergence'!AJ$6*1000000)/'BaU Stock'!AJ$2))*(1-0.02*$E236)</f>
        <v>3435.242243054362</v>
      </c>
      <c r="AK289" s="186">
        <f ca="1">(('EV Distance convergence'!AK$81*('EV Distance convergence'!AK$6*1000000)/'BaU Stock'!AK$2))*(1-0.02*$E236)</f>
        <v>3388.7449827502955</v>
      </c>
      <c r="AL289" s="186">
        <f ca="1">(('EV Distance convergence'!AL$81*('EV Distance convergence'!AL$6*1000000)/'BaU Stock'!AL$2))*(1-0.02*$E236)</f>
        <v>3342.8232981733499</v>
      </c>
      <c r="AM289" s="186">
        <f ca="1">(('EV Distance convergence'!AM$81*('EV Distance convergence'!AM$6*1000000)/'BaU Stock'!AM$2))*(1-0.02*$E236)</f>
        <v>3297.4863580475358</v>
      </c>
      <c r="AN289" s="186">
        <f ca="1">(('EV Distance convergence'!AN$81*('EV Distance convergence'!AN$6*1000000)/'BaU Stock'!AN$2))*(1-0.02*$E236)</f>
        <v>3252.7380942224595</v>
      </c>
      <c r="AO289" s="186">
        <f ca="1">(('EV Distance convergence'!AO$81*('EV Distance convergence'!AO$6*1000000)/'BaU Stock'!AO$2))*(1-0.02*$E236)</f>
        <v>3208.578804984098</v>
      </c>
    </row>
    <row r="290" spans="1:41" x14ac:dyDescent="0.25">
      <c r="A290" s="183" t="s">
        <v>41</v>
      </c>
      <c r="B290" s="183" t="s">
        <v>149</v>
      </c>
      <c r="C290" s="183" t="s">
        <v>5</v>
      </c>
      <c r="D290" s="183" t="str">
        <f t="shared" si="11"/>
        <v>1300-1900</v>
      </c>
      <c r="E290" s="225">
        <v>44</v>
      </c>
      <c r="F290" s="186" t="e">
        <v>#VALUE!</v>
      </c>
      <c r="G290" s="186" t="e">
        <v>#VALUE!</v>
      </c>
      <c r="H290" s="186" t="e">
        <v>#VALUE!</v>
      </c>
      <c r="I290" s="186">
        <f ca="1">(('EV Distance convergence'!I$81*('EV Distance convergence'!I$6*1000000)/'BaU Stock'!I$2))*(1-0.02*$E237)</f>
        <v>3535.5220437121843</v>
      </c>
      <c r="J290" s="186">
        <f ca="1">(('EV Distance convergence'!J$81*('EV Distance convergence'!J$6*1000000)/'BaU Stock'!J$2))*(1-0.02*$E237)</f>
        <v>3920.6662177759117</v>
      </c>
      <c r="K290" s="186">
        <f ca="1">(('EV Distance convergence'!K$81*('EV Distance convergence'!K$6*1000000)/'BaU Stock'!K$2))*(1-0.02*$E237)</f>
        <v>3808.1597523184187</v>
      </c>
      <c r="L290" s="186">
        <f ca="1">(('EV Distance convergence'!L$81*('EV Distance convergence'!L$6*1000000)/'BaU Stock'!L$2))*(1-0.02*$E237)</f>
        <v>3825.9057781363313</v>
      </c>
      <c r="M290" s="186">
        <f ca="1">(('EV Distance convergence'!M$81*('EV Distance convergence'!M$6*1000000)/'BaU Stock'!M$2))*(1-0.02*$E237)</f>
        <v>3822.1825888349649</v>
      </c>
      <c r="N290" s="186">
        <f ca="1">(('EV Distance convergence'!N$81*('EV Distance convergence'!N$6*1000000)/'BaU Stock'!N$2))*(1-0.02*$E237)</f>
        <v>3796.1181754649524</v>
      </c>
      <c r="O290" s="186">
        <f ca="1">(('EV Distance convergence'!O$81*('EV Distance convergence'!O$6*1000000)/'BaU Stock'!O$2))*(1-0.02*$E237)</f>
        <v>3753.2540505802053</v>
      </c>
      <c r="P290" s="186">
        <f ca="1">(('EV Distance convergence'!P$81*('EV Distance convergence'!P$6*1000000)/'BaU Stock'!P$2))*(1-0.02*$E237)</f>
        <v>3702.2889284861972</v>
      </c>
      <c r="Q290" s="186">
        <f ca="1">(('EV Distance convergence'!Q$81*('EV Distance convergence'!Q$6*1000000)/'BaU Stock'!Q$2))*(1-0.02*$E237)</f>
        <v>3651.6815300395633</v>
      </c>
      <c r="R290" s="186">
        <f ca="1">(('EV Distance convergence'!R$81*('EV Distance convergence'!R$6*1000000)/'BaU Stock'!R$2))*(1-0.02*$E237)</f>
        <v>3605.3789443506907</v>
      </c>
      <c r="S290" s="186">
        <f ca="1">(('EV Distance convergence'!S$81*('EV Distance convergence'!S$6*1000000)/'BaU Stock'!S$2))*(1-0.02*$E237)</f>
        <v>3566.8102766139918</v>
      </c>
      <c r="T290" s="186">
        <f ca="1">(('EV Distance convergence'!T$81*('EV Distance convergence'!T$6*1000000)/'BaU Stock'!T$2))*(1-0.02*$E237)</f>
        <v>3535.7814970084942</v>
      </c>
      <c r="U290" s="186">
        <f ca="1">(('EV Distance convergence'!U$81*('EV Distance convergence'!U$6*1000000)/'BaU Stock'!U$2))*(1-0.02*$E237)</f>
        <v>3509.7557106362779</v>
      </c>
      <c r="V290" s="186">
        <f ca="1">(('EV Distance convergence'!V$81*('EV Distance convergence'!V$6*1000000)/'BaU Stock'!V$2))*(1-0.02*$E237)</f>
        <v>3485.3174041835582</v>
      </c>
      <c r="W290" s="186">
        <f ca="1">(('EV Distance convergence'!W$81*('EV Distance convergence'!W$6*1000000)/'BaU Stock'!W$2))*(1-0.02*$E237)</f>
        <v>3459.4311157170041</v>
      </c>
      <c r="X290" s="186">
        <f ca="1">(('EV Distance convergence'!X$81*('EV Distance convergence'!X$6*1000000)/'BaU Stock'!X$2))*(1-0.02*$E237)</f>
        <v>3430.0531224500392</v>
      </c>
      <c r="Y290" s="186">
        <f ca="1">(('EV Distance convergence'!Y$81*('EV Distance convergence'!Y$6*1000000)/'BaU Stock'!Y$2))*(1-0.02*$E237)</f>
        <v>3395.4549113548901</v>
      </c>
      <c r="Z290" s="186">
        <f ca="1">(('EV Distance convergence'!Z$81*('EV Distance convergence'!Z$6*1000000)/'BaU Stock'!Z$2))*(1-0.02*$E237)</f>
        <v>3357.2105521333588</v>
      </c>
      <c r="AA290" s="186">
        <f ca="1">(('EV Distance convergence'!AA$81*('EV Distance convergence'!AA$6*1000000)/'BaU Stock'!AA$2))*(1-0.02*$E237)</f>
        <v>3317.1636756452208</v>
      </c>
      <c r="AB290" s="186">
        <f ca="1">(('EV Distance convergence'!AB$81*('EV Distance convergence'!AB$6*1000000)/'BaU Stock'!AB$2))*(1-0.02*$E237)</f>
        <v>3276.019373213986</v>
      </c>
      <c r="AC290" s="186">
        <f ca="1">(('EV Distance convergence'!AC$81*('EV Distance convergence'!AC$6*1000000)/'BaU Stock'!AC$2))*(1-0.02*$E237)</f>
        <v>3234.2701592592102</v>
      </c>
      <c r="AD290" s="186">
        <f ca="1">(('EV Distance convergence'!AD$81*('EV Distance convergence'!AD$6*1000000)/'BaU Stock'!AD$2))*(1-0.02*$E237)</f>
        <v>3192.2649048032399</v>
      </c>
      <c r="AE290" s="186">
        <f ca="1">(('EV Distance convergence'!AE$81*('EV Distance convergence'!AE$6*1000000)/'BaU Stock'!AE$2))*(1-0.02*$E237)</f>
        <v>3150.2496078910699</v>
      </c>
      <c r="AF290" s="186">
        <f ca="1">(('EV Distance convergence'!AF$81*('EV Distance convergence'!AF$6*1000000)/'BaU Stock'!AF$2))*(1-0.02*$E237)</f>
        <v>3108.3964241535064</v>
      </c>
      <c r="AG290" s="186">
        <f ca="1">(('EV Distance convergence'!AG$81*('EV Distance convergence'!AG$6*1000000)/'BaU Stock'!AG$2))*(1-0.02*$E237)</f>
        <v>3066.824765865842</v>
      </c>
      <c r="AH290" s="186">
        <f ca="1">(('EV Distance convergence'!AH$81*('EV Distance convergence'!AH$6*1000000)/'BaU Stock'!AH$2))*(1-0.02*$E237)</f>
        <v>3025.6165580670172</v>
      </c>
      <c r="AI290" s="186">
        <f ca="1">(('EV Distance convergence'!AI$81*('EV Distance convergence'!AI$6*1000000)/'BaU Stock'!AI$2))*(1-0.02*$E237)</f>
        <v>2984.8271931711706</v>
      </c>
      <c r="AJ290" s="186">
        <f ca="1">(('EV Distance convergence'!AJ$81*('EV Distance convergence'!AJ$6*1000000)/'BaU Stock'!AJ$2))*(1-0.02*$E237)</f>
        <v>2944.4933511894528</v>
      </c>
      <c r="AK290" s="186">
        <f ca="1">(('EV Distance convergence'!AK$81*('EV Distance convergence'!AK$6*1000000)/'BaU Stock'!AK$2))*(1-0.02*$E237)</f>
        <v>2904.63855664311</v>
      </c>
      <c r="AL290" s="186">
        <f ca="1">(('EV Distance convergence'!AL$81*('EV Distance convergence'!AL$6*1000000)/'BaU Stock'!AL$2))*(1-0.02*$E237)</f>
        <v>2865.2771127200135</v>
      </c>
      <c r="AM290" s="186">
        <f ca="1">(('EV Distance convergence'!AM$81*('EV Distance convergence'!AM$6*1000000)/'BaU Stock'!AM$2))*(1-0.02*$E237)</f>
        <v>2826.416878326459</v>
      </c>
      <c r="AN290" s="186">
        <f ca="1">(('EV Distance convergence'!AN$81*('EV Distance convergence'!AN$6*1000000)/'BaU Stock'!AN$2))*(1-0.02*$E237)</f>
        <v>2788.0612236192505</v>
      </c>
      <c r="AO290" s="186">
        <f ca="1">(('EV Distance convergence'!AO$81*('EV Distance convergence'!AO$6*1000000)/'BaU Stock'!AO$2))*(1-0.02*$E237)</f>
        <v>2750.2104042720839</v>
      </c>
    </row>
    <row r="291" spans="1:41" x14ac:dyDescent="0.25">
      <c r="A291" s="183" t="s">
        <v>41</v>
      </c>
      <c r="B291" s="183" t="s">
        <v>149</v>
      </c>
      <c r="C291" s="183" t="s">
        <v>5</v>
      </c>
      <c r="D291" s="183" t="str">
        <f t="shared" si="11"/>
        <v>1300-1900</v>
      </c>
      <c r="E291" s="225">
        <v>45</v>
      </c>
      <c r="F291" s="186" t="e">
        <v>#VALUE!</v>
      </c>
      <c r="G291" s="186" t="e">
        <v>#VALUE!</v>
      </c>
      <c r="H291" s="186" t="e">
        <v>#VALUE!</v>
      </c>
      <c r="I291" s="186">
        <f ca="1">(('EV Distance convergence'!I$81*('EV Distance convergence'!I$6*1000000)/'BaU Stock'!I$2))*(1-0.02*$E238)</f>
        <v>2946.2683697601528</v>
      </c>
      <c r="J291" s="186">
        <f ca="1">(('EV Distance convergence'!J$81*('EV Distance convergence'!J$6*1000000)/'BaU Stock'!J$2))*(1-0.02*$E238)</f>
        <v>3267.2218481465925</v>
      </c>
      <c r="K291" s="186">
        <f ca="1">(('EV Distance convergence'!K$81*('EV Distance convergence'!K$6*1000000)/'BaU Stock'!K$2))*(1-0.02*$E238)</f>
        <v>3173.4664602653484</v>
      </c>
      <c r="L291" s="186">
        <f ca="1">(('EV Distance convergence'!L$81*('EV Distance convergence'!L$6*1000000)/'BaU Stock'!L$2))*(1-0.02*$E238)</f>
        <v>3188.2548151136089</v>
      </c>
      <c r="M291" s="186">
        <f ca="1">(('EV Distance convergence'!M$81*('EV Distance convergence'!M$6*1000000)/'BaU Stock'!M$2))*(1-0.02*$E238)</f>
        <v>3185.15215736247</v>
      </c>
      <c r="N291" s="186">
        <f ca="1">(('EV Distance convergence'!N$81*('EV Distance convergence'!N$6*1000000)/'BaU Stock'!N$2))*(1-0.02*$E238)</f>
        <v>3163.4318128874597</v>
      </c>
      <c r="O291" s="186">
        <f ca="1">(('EV Distance convergence'!O$81*('EV Distance convergence'!O$6*1000000)/'BaU Stock'!O$2))*(1-0.02*$E238)</f>
        <v>3127.711708816837</v>
      </c>
      <c r="P291" s="186">
        <f ca="1">(('EV Distance convergence'!P$81*('EV Distance convergence'!P$6*1000000)/'BaU Stock'!P$2))*(1-0.02*$E238)</f>
        <v>3085.240773738497</v>
      </c>
      <c r="Q291" s="186">
        <f ca="1">(('EV Distance convergence'!Q$81*('EV Distance convergence'!Q$6*1000000)/'BaU Stock'!Q$2))*(1-0.02*$E238)</f>
        <v>3043.0679416996354</v>
      </c>
      <c r="R291" s="186">
        <f ca="1">(('EV Distance convergence'!R$81*('EV Distance convergence'!R$6*1000000)/'BaU Stock'!R$2))*(1-0.02*$E238)</f>
        <v>3004.4824536255751</v>
      </c>
      <c r="S291" s="186">
        <f ca="1">(('EV Distance convergence'!S$81*('EV Distance convergence'!S$6*1000000)/'BaU Stock'!S$2))*(1-0.02*$E238)</f>
        <v>2972.3418971783262</v>
      </c>
      <c r="T291" s="186">
        <f ca="1">(('EV Distance convergence'!T$81*('EV Distance convergence'!T$6*1000000)/'BaU Stock'!T$2))*(1-0.02*$E238)</f>
        <v>2946.4845808404111</v>
      </c>
      <c r="U291" s="186">
        <f ca="1">(('EV Distance convergence'!U$81*('EV Distance convergence'!U$6*1000000)/'BaU Stock'!U$2))*(1-0.02*$E238)</f>
        <v>2924.7964255302309</v>
      </c>
      <c r="V291" s="186">
        <f ca="1">(('EV Distance convergence'!V$81*('EV Distance convergence'!V$6*1000000)/'BaU Stock'!V$2))*(1-0.02*$E238)</f>
        <v>2904.4311701529646</v>
      </c>
      <c r="W291" s="186">
        <f ca="1">(('EV Distance convergence'!W$81*('EV Distance convergence'!W$6*1000000)/'BaU Stock'!W$2))*(1-0.02*$E238)</f>
        <v>2882.8592630975031</v>
      </c>
      <c r="X291" s="186">
        <f ca="1">(('EV Distance convergence'!X$81*('EV Distance convergence'!X$6*1000000)/'BaU Stock'!X$2))*(1-0.02*$E238)</f>
        <v>2858.3776020416985</v>
      </c>
      <c r="Y291" s="186">
        <f ca="1">(('EV Distance convergence'!Y$81*('EV Distance convergence'!Y$6*1000000)/'BaU Stock'!Y$2))*(1-0.02*$E238)</f>
        <v>2829.5457594624077</v>
      </c>
      <c r="Z291" s="186">
        <f ca="1">(('EV Distance convergence'!Z$81*('EV Distance convergence'!Z$6*1000000)/'BaU Stock'!Z$2))*(1-0.02*$E238)</f>
        <v>2797.6754601111315</v>
      </c>
      <c r="AA291" s="186">
        <f ca="1">(('EV Distance convergence'!AA$81*('EV Distance convergence'!AA$6*1000000)/'BaU Stock'!AA$2))*(1-0.02*$E238)</f>
        <v>2764.3030630376834</v>
      </c>
      <c r="AB291" s="186">
        <f ca="1">(('EV Distance convergence'!AB$81*('EV Distance convergence'!AB$6*1000000)/'BaU Stock'!AB$2))*(1-0.02*$E238)</f>
        <v>2730.0161443449879</v>
      </c>
      <c r="AC291" s="186">
        <f ca="1">(('EV Distance convergence'!AC$81*('EV Distance convergence'!AC$6*1000000)/'BaU Stock'!AC$2))*(1-0.02*$E238)</f>
        <v>2695.2251327160079</v>
      </c>
      <c r="AD291" s="186">
        <f ca="1">(('EV Distance convergence'!AD$81*('EV Distance convergence'!AD$6*1000000)/'BaU Stock'!AD$2))*(1-0.02*$E238)</f>
        <v>2660.2207540026993</v>
      </c>
      <c r="AE291" s="186">
        <f ca="1">(('EV Distance convergence'!AE$81*('EV Distance convergence'!AE$6*1000000)/'BaU Stock'!AE$2))*(1-0.02*$E238)</f>
        <v>2625.208006575891</v>
      </c>
      <c r="AF291" s="186">
        <f ca="1">(('EV Distance convergence'!AF$81*('EV Distance convergence'!AF$6*1000000)/'BaU Stock'!AF$2))*(1-0.02*$E238)</f>
        <v>2590.3303534612551</v>
      </c>
      <c r="AG291" s="186">
        <f ca="1">(('EV Distance convergence'!AG$81*('EV Distance convergence'!AG$6*1000000)/'BaU Stock'!AG$2))*(1-0.02*$E238)</f>
        <v>2555.6873048882012</v>
      </c>
      <c r="AH291" s="186">
        <f ca="1">(('EV Distance convergence'!AH$81*('EV Distance convergence'!AH$6*1000000)/'BaU Stock'!AH$2))*(1-0.02*$E238)</f>
        <v>2521.347131722514</v>
      </c>
      <c r="AI291" s="186">
        <f ca="1">(('EV Distance convergence'!AI$81*('EV Distance convergence'!AI$6*1000000)/'BaU Stock'!AI$2))*(1-0.02*$E238)</f>
        <v>2487.3559943093082</v>
      </c>
      <c r="AJ291" s="186">
        <f ca="1">(('EV Distance convergence'!AJ$81*('EV Distance convergence'!AJ$6*1000000)/'BaU Stock'!AJ$2))*(1-0.02*$E238)</f>
        <v>2453.7444593245436</v>
      </c>
      <c r="AK291" s="186">
        <f ca="1">(('EV Distance convergence'!AK$81*('EV Distance convergence'!AK$6*1000000)/'BaU Stock'!AK$2))*(1-0.02*$E238)</f>
        <v>2420.5321305359248</v>
      </c>
      <c r="AL291" s="186">
        <f ca="1">(('EV Distance convergence'!AL$81*('EV Distance convergence'!AL$6*1000000)/'BaU Stock'!AL$2))*(1-0.02*$E238)</f>
        <v>2387.7309272666776</v>
      </c>
      <c r="AM291" s="186">
        <f ca="1">(('EV Distance convergence'!AM$81*('EV Distance convergence'!AM$6*1000000)/'BaU Stock'!AM$2))*(1-0.02*$E238)</f>
        <v>2355.3473986053818</v>
      </c>
      <c r="AN291" s="186">
        <f ca="1">(('EV Distance convergence'!AN$81*('EV Distance convergence'!AN$6*1000000)/'BaU Stock'!AN$2))*(1-0.02*$E238)</f>
        <v>2323.3843530160416</v>
      </c>
      <c r="AO291" s="186">
        <f ca="1">(('EV Distance convergence'!AO$81*('EV Distance convergence'!AO$6*1000000)/'BaU Stock'!AO$2))*(1-0.02*$E238)</f>
        <v>2291.8420035600693</v>
      </c>
    </row>
    <row r="292" spans="1:41" x14ac:dyDescent="0.25">
      <c r="A292" s="183" t="s">
        <v>41</v>
      </c>
      <c r="B292" s="183" t="s">
        <v>149</v>
      </c>
      <c r="C292" s="183" t="s">
        <v>5</v>
      </c>
      <c r="D292" s="183" t="str">
        <f t="shared" si="11"/>
        <v>1300-1900</v>
      </c>
      <c r="E292" s="225">
        <v>46</v>
      </c>
      <c r="F292" s="186" t="e">
        <v>#VALUE!</v>
      </c>
      <c r="G292" s="186" t="e">
        <v>#VALUE!</v>
      </c>
      <c r="H292" s="186" t="e">
        <v>#VALUE!</v>
      </c>
      <c r="I292" s="186">
        <f ca="1">(('EV Distance convergence'!I$81*('EV Distance convergence'!I$6*1000000)/'BaU Stock'!I$2))*(1-0.02*$E239)</f>
        <v>2357.0146958081218</v>
      </c>
      <c r="J292" s="186">
        <f ca="1">(('EV Distance convergence'!J$81*('EV Distance convergence'!J$6*1000000)/'BaU Stock'!J$2))*(1-0.02*$E239)</f>
        <v>2613.7774785172733</v>
      </c>
      <c r="K292" s="186">
        <f ca="1">(('EV Distance convergence'!K$81*('EV Distance convergence'!K$6*1000000)/'BaU Stock'!K$2))*(1-0.02*$E239)</f>
        <v>2538.7731682122781</v>
      </c>
      <c r="L292" s="186">
        <f ca="1">(('EV Distance convergence'!L$81*('EV Distance convergence'!L$6*1000000)/'BaU Stock'!L$2))*(1-0.02*$E239)</f>
        <v>2550.6038520908864</v>
      </c>
      <c r="M292" s="186">
        <f ca="1">(('EV Distance convergence'!M$81*('EV Distance convergence'!M$6*1000000)/'BaU Stock'!M$2))*(1-0.02*$E239)</f>
        <v>2548.1217258899756</v>
      </c>
      <c r="N292" s="186">
        <f ca="1">(('EV Distance convergence'!N$81*('EV Distance convergence'!N$6*1000000)/'BaU Stock'!N$2))*(1-0.02*$E239)</f>
        <v>2530.7454503099671</v>
      </c>
      <c r="O292" s="186">
        <f ca="1">(('EV Distance convergence'!O$81*('EV Distance convergence'!O$6*1000000)/'BaU Stock'!O$2))*(1-0.02*$E239)</f>
        <v>2502.1693670534692</v>
      </c>
      <c r="P292" s="186">
        <f ca="1">(('EV Distance convergence'!P$81*('EV Distance convergence'!P$6*1000000)/'BaU Stock'!P$2))*(1-0.02*$E239)</f>
        <v>2468.1926189907967</v>
      </c>
      <c r="Q292" s="186">
        <f ca="1">(('EV Distance convergence'!Q$81*('EV Distance convergence'!Q$6*1000000)/'BaU Stock'!Q$2))*(1-0.02*$E239)</f>
        <v>2434.4543533597075</v>
      </c>
      <c r="R292" s="186">
        <f ca="1">(('EV Distance convergence'!R$81*('EV Distance convergence'!R$6*1000000)/'BaU Stock'!R$2))*(1-0.02*$E239)</f>
        <v>2403.5859629004594</v>
      </c>
      <c r="S292" s="186">
        <f ca="1">(('EV Distance convergence'!S$81*('EV Distance convergence'!S$6*1000000)/'BaU Stock'!S$2))*(1-0.02*$E239)</f>
        <v>2377.8735177426602</v>
      </c>
      <c r="T292" s="186">
        <f ca="1">(('EV Distance convergence'!T$81*('EV Distance convergence'!T$6*1000000)/'BaU Stock'!T$2))*(1-0.02*$E239)</f>
        <v>2357.1876646723285</v>
      </c>
      <c r="U292" s="186">
        <f ca="1">(('EV Distance convergence'!U$81*('EV Distance convergence'!U$6*1000000)/'BaU Stock'!U$2))*(1-0.02*$E239)</f>
        <v>2339.8371404241839</v>
      </c>
      <c r="V292" s="186">
        <f ca="1">(('EV Distance convergence'!V$81*('EV Distance convergence'!V$6*1000000)/'BaU Stock'!V$2))*(1-0.02*$E239)</f>
        <v>2323.5449361223709</v>
      </c>
      <c r="W292" s="186">
        <f ca="1">(('EV Distance convergence'!W$81*('EV Distance convergence'!W$6*1000000)/'BaU Stock'!W$2))*(1-0.02*$E239)</f>
        <v>2306.2874104780017</v>
      </c>
      <c r="X292" s="186">
        <f ca="1">(('EV Distance convergence'!X$81*('EV Distance convergence'!X$6*1000000)/'BaU Stock'!X$2))*(1-0.02*$E239)</f>
        <v>2286.7020816333584</v>
      </c>
      <c r="Y292" s="186">
        <f ca="1">(('EV Distance convergence'!Y$81*('EV Distance convergence'!Y$6*1000000)/'BaU Stock'!Y$2))*(1-0.02*$E239)</f>
        <v>2263.6366075699257</v>
      </c>
      <c r="Z292" s="186">
        <f ca="1">(('EV Distance convergence'!Z$81*('EV Distance convergence'!Z$6*1000000)/'BaU Stock'!Z$2))*(1-0.02*$E239)</f>
        <v>2238.1403680889048</v>
      </c>
      <c r="AA292" s="186">
        <f ca="1">(('EV Distance convergence'!AA$81*('EV Distance convergence'!AA$6*1000000)/'BaU Stock'!AA$2))*(1-0.02*$E239)</f>
        <v>2211.442450430146</v>
      </c>
      <c r="AB292" s="186">
        <f ca="1">(('EV Distance convergence'!AB$81*('EV Distance convergence'!AB$6*1000000)/'BaU Stock'!AB$2))*(1-0.02*$E239)</f>
        <v>2184.0129154759898</v>
      </c>
      <c r="AC292" s="186">
        <f ca="1">(('EV Distance convergence'!AC$81*('EV Distance convergence'!AC$6*1000000)/'BaU Stock'!AC$2))*(1-0.02*$E239)</f>
        <v>2156.1801061728061</v>
      </c>
      <c r="AD292" s="186">
        <f ca="1">(('EV Distance convergence'!AD$81*('EV Distance convergence'!AD$6*1000000)/'BaU Stock'!AD$2))*(1-0.02*$E239)</f>
        <v>2128.1766032021592</v>
      </c>
      <c r="AE292" s="186">
        <f ca="1">(('EV Distance convergence'!AE$81*('EV Distance convergence'!AE$6*1000000)/'BaU Stock'!AE$2))*(1-0.02*$E239)</f>
        <v>2100.1664052607125</v>
      </c>
      <c r="AF292" s="186">
        <f ca="1">(('EV Distance convergence'!AF$81*('EV Distance convergence'!AF$6*1000000)/'BaU Stock'!AF$2))*(1-0.02*$E239)</f>
        <v>2072.2642827690033</v>
      </c>
      <c r="AG292" s="186">
        <f ca="1">(('EV Distance convergence'!AG$81*('EV Distance convergence'!AG$6*1000000)/'BaU Stock'!AG$2))*(1-0.02*$E239)</f>
        <v>2044.5498439105604</v>
      </c>
      <c r="AH292" s="186">
        <f ca="1">(('EV Distance convergence'!AH$81*('EV Distance convergence'!AH$6*1000000)/'BaU Stock'!AH$2))*(1-0.02*$E239)</f>
        <v>2017.0777053780105</v>
      </c>
      <c r="AI292" s="186">
        <f ca="1">(('EV Distance convergence'!AI$81*('EV Distance convergence'!AI$6*1000000)/'BaU Stock'!AI$2))*(1-0.02*$E239)</f>
        <v>1989.8847954474461</v>
      </c>
      <c r="AJ292" s="186">
        <f ca="1">(('EV Distance convergence'!AJ$81*('EV Distance convergence'!AJ$6*1000000)/'BaU Stock'!AJ$2))*(1-0.02*$E239)</f>
        <v>1962.9955674596342</v>
      </c>
      <c r="AK292" s="186">
        <f ca="1">(('EV Distance convergence'!AK$81*('EV Distance convergence'!AK$6*1000000)/'BaU Stock'!AK$2))*(1-0.02*$E239)</f>
        <v>1936.4257044287392</v>
      </c>
      <c r="AL292" s="186">
        <f ca="1">(('EV Distance convergence'!AL$81*('EV Distance convergence'!AL$6*1000000)/'BaU Stock'!AL$2))*(1-0.02*$E239)</f>
        <v>1910.1847418133416</v>
      </c>
      <c r="AM292" s="186">
        <f ca="1">(('EV Distance convergence'!AM$81*('EV Distance convergence'!AM$6*1000000)/'BaU Stock'!AM$2))*(1-0.02*$E239)</f>
        <v>1884.2779188843051</v>
      </c>
      <c r="AN292" s="186">
        <f ca="1">(('EV Distance convergence'!AN$81*('EV Distance convergence'!AN$6*1000000)/'BaU Stock'!AN$2))*(1-0.02*$E239)</f>
        <v>1858.7074824128329</v>
      </c>
      <c r="AO292" s="186">
        <f ca="1">(('EV Distance convergence'!AO$81*('EV Distance convergence'!AO$6*1000000)/'BaU Stock'!AO$2))*(1-0.02*$E239)</f>
        <v>1833.473602848055</v>
      </c>
    </row>
    <row r="293" spans="1:41" x14ac:dyDescent="0.25">
      <c r="A293" s="183" t="s">
        <v>41</v>
      </c>
      <c r="B293" s="183" t="s">
        <v>149</v>
      </c>
      <c r="C293" s="183" t="s">
        <v>5</v>
      </c>
      <c r="D293" s="183" t="str">
        <f t="shared" si="11"/>
        <v>1300-1900</v>
      </c>
      <c r="E293" s="225">
        <v>47</v>
      </c>
      <c r="F293" s="186" t="e">
        <v>#VALUE!</v>
      </c>
      <c r="G293" s="186" t="e">
        <v>#VALUE!</v>
      </c>
      <c r="H293" s="186" t="e">
        <v>#VALUE!</v>
      </c>
      <c r="I293" s="186">
        <f ca="1">(('EV Distance convergence'!I$81*('EV Distance convergence'!I$6*1000000)/'BaU Stock'!I$2))*(1-0.02*$E240)</f>
        <v>1767.7610218560906</v>
      </c>
      <c r="J293" s="186">
        <f ca="1">(('EV Distance convergence'!J$81*('EV Distance convergence'!J$6*1000000)/'BaU Stock'!J$2))*(1-0.02*$E240)</f>
        <v>1960.333108887954</v>
      </c>
      <c r="K293" s="186">
        <f ca="1">(('EV Distance convergence'!K$81*('EV Distance convergence'!K$6*1000000)/'BaU Stock'!K$2))*(1-0.02*$E240)</f>
        <v>1904.0798761592075</v>
      </c>
      <c r="L293" s="186">
        <f ca="1">(('EV Distance convergence'!L$81*('EV Distance convergence'!L$6*1000000)/'BaU Stock'!L$2))*(1-0.02*$E240)</f>
        <v>1912.9528890681638</v>
      </c>
      <c r="M293" s="186">
        <f ca="1">(('EV Distance convergence'!M$81*('EV Distance convergence'!M$6*1000000)/'BaU Stock'!M$2))*(1-0.02*$E240)</f>
        <v>1911.0912944174806</v>
      </c>
      <c r="N293" s="186">
        <f ca="1">(('EV Distance convergence'!N$81*('EV Distance convergence'!N$6*1000000)/'BaU Stock'!N$2))*(1-0.02*$E240)</f>
        <v>1898.0590877324746</v>
      </c>
      <c r="O293" s="186">
        <f ca="1">(('EV Distance convergence'!O$81*('EV Distance convergence'!O$6*1000000)/'BaU Stock'!O$2))*(1-0.02*$E240)</f>
        <v>1876.6270252901008</v>
      </c>
      <c r="P293" s="186">
        <f ca="1">(('EV Distance convergence'!P$81*('EV Distance convergence'!P$6*1000000)/'BaU Stock'!P$2))*(1-0.02*$E240)</f>
        <v>1851.1444642430968</v>
      </c>
      <c r="Q293" s="186">
        <f ca="1">(('EV Distance convergence'!Q$81*('EV Distance convergence'!Q$6*1000000)/'BaU Stock'!Q$2))*(1-0.02*$E240)</f>
        <v>1825.8407650197798</v>
      </c>
      <c r="R293" s="186">
        <f ca="1">(('EV Distance convergence'!R$81*('EV Distance convergence'!R$6*1000000)/'BaU Stock'!R$2))*(1-0.02*$E240)</f>
        <v>1802.6894721753438</v>
      </c>
      <c r="S293" s="186">
        <f ca="1">(('EV Distance convergence'!S$81*('EV Distance convergence'!S$6*1000000)/'BaU Stock'!S$2))*(1-0.02*$E240)</f>
        <v>1783.4051383069943</v>
      </c>
      <c r="T293" s="186">
        <f ca="1">(('EV Distance convergence'!T$81*('EV Distance convergence'!T$6*1000000)/'BaU Stock'!T$2))*(1-0.02*$E240)</f>
        <v>1767.8907485042455</v>
      </c>
      <c r="U293" s="186">
        <f ca="1">(('EV Distance convergence'!U$81*('EV Distance convergence'!U$6*1000000)/'BaU Stock'!U$2))*(1-0.02*$E240)</f>
        <v>1754.8778553181371</v>
      </c>
      <c r="V293" s="186">
        <f ca="1">(('EV Distance convergence'!V$81*('EV Distance convergence'!V$6*1000000)/'BaU Stock'!V$2))*(1-0.02*$E240)</f>
        <v>1742.6587020917775</v>
      </c>
      <c r="W293" s="186">
        <f ca="1">(('EV Distance convergence'!W$81*('EV Distance convergence'!W$6*1000000)/'BaU Stock'!W$2))*(1-0.02*$E240)</f>
        <v>1729.7155578585005</v>
      </c>
      <c r="X293" s="186">
        <f ca="1">(('EV Distance convergence'!X$81*('EV Distance convergence'!X$6*1000000)/'BaU Stock'!X$2))*(1-0.02*$E240)</f>
        <v>1715.026561225018</v>
      </c>
      <c r="Y293" s="186">
        <f ca="1">(('EV Distance convergence'!Y$81*('EV Distance convergence'!Y$6*1000000)/'BaU Stock'!Y$2))*(1-0.02*$E240)</f>
        <v>1697.7274556774435</v>
      </c>
      <c r="Z293" s="186">
        <f ca="1">(('EV Distance convergence'!Z$81*('EV Distance convergence'!Z$6*1000000)/'BaU Stock'!Z$2))*(1-0.02*$E240)</f>
        <v>1678.6052760666778</v>
      </c>
      <c r="AA293" s="186">
        <f ca="1">(('EV Distance convergence'!AA$81*('EV Distance convergence'!AA$6*1000000)/'BaU Stock'!AA$2))*(1-0.02*$E240)</f>
        <v>1658.5818378226088</v>
      </c>
      <c r="AB293" s="186">
        <f ca="1">(('EV Distance convergence'!AB$81*('EV Distance convergence'!AB$6*1000000)/'BaU Stock'!AB$2))*(1-0.02*$E240)</f>
        <v>1638.0096866069914</v>
      </c>
      <c r="AC293" s="186">
        <f ca="1">(('EV Distance convergence'!AC$81*('EV Distance convergence'!AC$6*1000000)/'BaU Stock'!AC$2))*(1-0.02*$E240)</f>
        <v>1617.1350796296038</v>
      </c>
      <c r="AD293" s="186">
        <f ca="1">(('EV Distance convergence'!AD$81*('EV Distance convergence'!AD$6*1000000)/'BaU Stock'!AD$2))*(1-0.02*$E240)</f>
        <v>1596.1324524016186</v>
      </c>
      <c r="AE293" s="186">
        <f ca="1">(('EV Distance convergence'!AE$81*('EV Distance convergence'!AE$6*1000000)/'BaU Stock'!AE$2))*(1-0.02*$E240)</f>
        <v>1575.1248039455336</v>
      </c>
      <c r="AF293" s="186">
        <f ca="1">(('EV Distance convergence'!AF$81*('EV Distance convergence'!AF$6*1000000)/'BaU Stock'!AF$2))*(1-0.02*$E240)</f>
        <v>1554.1982120767518</v>
      </c>
      <c r="AG293" s="186">
        <f ca="1">(('EV Distance convergence'!AG$81*('EV Distance convergence'!AG$6*1000000)/'BaU Stock'!AG$2))*(1-0.02*$E240)</f>
        <v>1533.4123829329196</v>
      </c>
      <c r="AH293" s="186">
        <f ca="1">(('EV Distance convergence'!AH$81*('EV Distance convergence'!AH$6*1000000)/'BaU Stock'!AH$2))*(1-0.02*$E240)</f>
        <v>1512.8082790335072</v>
      </c>
      <c r="AI293" s="186">
        <f ca="1">(('EV Distance convergence'!AI$81*('EV Distance convergence'!AI$6*1000000)/'BaU Stock'!AI$2))*(1-0.02*$E240)</f>
        <v>1492.4135965855839</v>
      </c>
      <c r="AJ293" s="186">
        <f ca="1">(('EV Distance convergence'!AJ$81*('EV Distance convergence'!AJ$6*1000000)/'BaU Stock'!AJ$2))*(1-0.02*$E240)</f>
        <v>1472.246675594725</v>
      </c>
      <c r="AK293" s="186">
        <f ca="1">(('EV Distance convergence'!AK$81*('EV Distance convergence'!AK$6*1000000)/'BaU Stock'!AK$2))*(1-0.02*$E240)</f>
        <v>1452.3192783215536</v>
      </c>
      <c r="AL293" s="186">
        <f ca="1">(('EV Distance convergence'!AL$81*('EV Distance convergence'!AL$6*1000000)/'BaU Stock'!AL$2))*(1-0.02*$E240)</f>
        <v>1432.6385563600056</v>
      </c>
      <c r="AM293" s="186">
        <f ca="1">(('EV Distance convergence'!AM$81*('EV Distance convergence'!AM$6*1000000)/'BaU Stock'!AM$2))*(1-0.02*$E240)</f>
        <v>1413.2084391632281</v>
      </c>
      <c r="AN293" s="186">
        <f ca="1">(('EV Distance convergence'!AN$81*('EV Distance convergence'!AN$6*1000000)/'BaU Stock'!AN$2))*(1-0.02*$E240)</f>
        <v>1394.0306118096239</v>
      </c>
      <c r="AO293" s="186">
        <f ca="1">(('EV Distance convergence'!AO$81*('EV Distance convergence'!AO$6*1000000)/'BaU Stock'!AO$2))*(1-0.02*$E240)</f>
        <v>1375.1052021360406</v>
      </c>
    </row>
    <row r="294" spans="1:41" x14ac:dyDescent="0.25">
      <c r="A294" s="183" t="s">
        <v>41</v>
      </c>
      <c r="B294" s="183" t="s">
        <v>149</v>
      </c>
      <c r="C294" s="183" t="s">
        <v>5</v>
      </c>
      <c r="D294" s="183" t="str">
        <f t="shared" si="11"/>
        <v>1300-1900</v>
      </c>
      <c r="E294" s="225">
        <v>48</v>
      </c>
      <c r="F294" s="186" t="e">
        <v>#VALUE!</v>
      </c>
      <c r="G294" s="186" t="e">
        <v>#VALUE!</v>
      </c>
      <c r="H294" s="186" t="e">
        <v>#VALUE!</v>
      </c>
      <c r="I294" s="186">
        <f ca="1">(('EV Distance convergence'!I$81*('EV Distance convergence'!I$6*1000000)/'BaU Stock'!I$2))*(1-0.02*$E241)</f>
        <v>1178.5073479040625</v>
      </c>
      <c r="J294" s="186">
        <f ca="1">(('EV Distance convergence'!J$81*('EV Distance convergence'!J$6*1000000)/'BaU Stock'!J$2))*(1-0.02*$E241)</f>
        <v>1306.8887392586385</v>
      </c>
      <c r="K294" s="186">
        <f ca="1">(('EV Distance convergence'!K$81*('EV Distance convergence'!K$6*1000000)/'BaU Stock'!K$2))*(1-0.02*$E241)</f>
        <v>1269.3865841061408</v>
      </c>
      <c r="L294" s="186">
        <f ca="1">(('EV Distance convergence'!L$81*('EV Distance convergence'!L$6*1000000)/'BaU Stock'!L$2))*(1-0.02*$E241)</f>
        <v>1275.301926045445</v>
      </c>
      <c r="M294" s="186">
        <f ca="1">(('EV Distance convergence'!M$81*('EV Distance convergence'!M$6*1000000)/'BaU Stock'!M$2))*(1-0.02*$E241)</f>
        <v>1274.0608629449894</v>
      </c>
      <c r="N294" s="186">
        <f ca="1">(('EV Distance convergence'!N$81*('EV Distance convergence'!N$6*1000000)/'BaU Stock'!N$2))*(1-0.02*$E241)</f>
        <v>1265.3727251549853</v>
      </c>
      <c r="O294" s="186">
        <f ca="1">(('EV Distance convergence'!O$81*('EV Distance convergence'!O$6*1000000)/'BaU Stock'!O$2))*(1-0.02*$E241)</f>
        <v>1251.0846835267362</v>
      </c>
      <c r="P294" s="186">
        <f ca="1">(('EV Distance convergence'!P$81*('EV Distance convergence'!P$6*1000000)/'BaU Stock'!P$2))*(1-0.02*$E241)</f>
        <v>1234.0963094954002</v>
      </c>
      <c r="Q294" s="186">
        <f ca="1">(('EV Distance convergence'!Q$81*('EV Distance convergence'!Q$6*1000000)/'BaU Stock'!Q$2))*(1-0.02*$E241)</f>
        <v>1217.2271766798556</v>
      </c>
      <c r="R294" s="186">
        <f ca="1">(('EV Distance convergence'!R$81*('EV Distance convergence'!R$6*1000000)/'BaU Stock'!R$2))*(1-0.02*$E241)</f>
        <v>1201.7929814502313</v>
      </c>
      <c r="S294" s="186">
        <f ca="1">(('EV Distance convergence'!S$81*('EV Distance convergence'!S$6*1000000)/'BaU Stock'!S$2))*(1-0.02*$E241)</f>
        <v>1188.9367588713317</v>
      </c>
      <c r="T294" s="186">
        <f ca="1">(('EV Distance convergence'!T$81*('EV Distance convergence'!T$6*1000000)/'BaU Stock'!T$2))*(1-0.02*$E241)</f>
        <v>1178.5938323361659</v>
      </c>
      <c r="U294" s="186">
        <f ca="1">(('EV Distance convergence'!U$81*('EV Distance convergence'!U$6*1000000)/'BaU Stock'!U$2))*(1-0.02*$E241)</f>
        <v>1169.9185702120935</v>
      </c>
      <c r="V294" s="186">
        <f ca="1">(('EV Distance convergence'!V$81*('EV Distance convergence'!V$6*1000000)/'BaU Stock'!V$2))*(1-0.02*$E241)</f>
        <v>1161.7724680611871</v>
      </c>
      <c r="W294" s="186">
        <f ca="1">(('EV Distance convergence'!W$81*('EV Distance convergence'!W$6*1000000)/'BaU Stock'!W$2))*(1-0.02*$E241)</f>
        <v>1153.1437052390024</v>
      </c>
      <c r="X294" s="186">
        <f ca="1">(('EV Distance convergence'!X$81*('EV Distance convergence'!X$6*1000000)/'BaU Stock'!X$2))*(1-0.02*$E241)</f>
        <v>1143.3510408166808</v>
      </c>
      <c r="Y294" s="186">
        <f ca="1">(('EV Distance convergence'!Y$81*('EV Distance convergence'!Y$6*1000000)/'BaU Stock'!Y$2))*(1-0.02*$E241)</f>
        <v>1131.8183037849644</v>
      </c>
      <c r="Z294" s="186">
        <f ca="1">(('EV Distance convergence'!Z$81*('EV Distance convergence'!Z$6*1000000)/'BaU Stock'!Z$2))*(1-0.02*$E241)</f>
        <v>1119.070184044454</v>
      </c>
      <c r="AA294" s="186">
        <f ca="1">(('EV Distance convergence'!AA$81*('EV Distance convergence'!AA$6*1000000)/'BaU Stock'!AA$2))*(1-0.02*$E241)</f>
        <v>1105.7212252150746</v>
      </c>
      <c r="AB294" s="186">
        <f ca="1">(('EV Distance convergence'!AB$81*('EV Distance convergence'!AB$6*1000000)/'BaU Stock'!AB$2))*(1-0.02*$E241)</f>
        <v>1092.0064577379962</v>
      </c>
      <c r="AC294" s="186">
        <f ca="1">(('EV Distance convergence'!AC$81*('EV Distance convergence'!AC$6*1000000)/'BaU Stock'!AC$2))*(1-0.02*$E241)</f>
        <v>1078.0900530864044</v>
      </c>
      <c r="AD294" s="186">
        <f ca="1">(('EV Distance convergence'!AD$81*('EV Distance convergence'!AD$6*1000000)/'BaU Stock'!AD$2))*(1-0.02*$E241)</f>
        <v>1064.088301601081</v>
      </c>
      <c r="AE294" s="186">
        <f ca="1">(('EV Distance convergence'!AE$81*('EV Distance convergence'!AE$6*1000000)/'BaU Stock'!AE$2))*(1-0.02*$E241)</f>
        <v>1050.0832026303576</v>
      </c>
      <c r="AF294" s="186">
        <f ca="1">(('EV Distance convergence'!AF$81*('EV Distance convergence'!AF$6*1000000)/'BaU Stock'!AF$2))*(1-0.02*$E241)</f>
        <v>1036.132141384503</v>
      </c>
      <c r="AG294" s="186">
        <f ca="1">(('EV Distance convergence'!AG$81*('EV Distance convergence'!AG$6*1000000)/'BaU Stock'!AG$2))*(1-0.02*$E241)</f>
        <v>1022.2749219552817</v>
      </c>
      <c r="AH294" s="186">
        <f ca="1">(('EV Distance convergence'!AH$81*('EV Distance convergence'!AH$6*1000000)/'BaU Stock'!AH$2))*(1-0.02*$E241)</f>
        <v>1008.5388526890066</v>
      </c>
      <c r="AI294" s="186">
        <f ca="1">(('EV Distance convergence'!AI$81*('EV Distance convergence'!AI$6*1000000)/'BaU Stock'!AI$2))*(1-0.02*$E241)</f>
        <v>994.94239772372441</v>
      </c>
      <c r="AJ294" s="186">
        <f ca="1">(('EV Distance convergence'!AJ$81*('EV Distance convergence'!AJ$6*1000000)/'BaU Stock'!AJ$2))*(1-0.02*$E241)</f>
        <v>981.49778372981848</v>
      </c>
      <c r="AK294" s="186">
        <f ca="1">(('EV Distance convergence'!AK$81*('EV Distance convergence'!AK$6*1000000)/'BaU Stock'!AK$2))*(1-0.02*$E241)</f>
        <v>968.21285221437097</v>
      </c>
      <c r="AL294" s="186">
        <f ca="1">(('EV Distance convergence'!AL$81*('EV Distance convergence'!AL$6*1000000)/'BaU Stock'!AL$2))*(1-0.02*$E241)</f>
        <v>955.09237090667216</v>
      </c>
      <c r="AM294" s="186">
        <f ca="1">(('EV Distance convergence'!AM$81*('EV Distance convergence'!AM$6*1000000)/'BaU Stock'!AM$2))*(1-0.02*$E241)</f>
        <v>942.1389594421538</v>
      </c>
      <c r="AN294" s="186">
        <f ca="1">(('EV Distance convergence'!AN$81*('EV Distance convergence'!AN$6*1000000)/'BaU Stock'!AN$2))*(1-0.02*$E241)</f>
        <v>929.35374120641768</v>
      </c>
      <c r="AO294" s="186">
        <f ca="1">(('EV Distance convergence'!AO$81*('EV Distance convergence'!AO$6*1000000)/'BaU Stock'!AO$2))*(1-0.02*$E241)</f>
        <v>916.73680142402873</v>
      </c>
    </row>
    <row r="295" spans="1:41" x14ac:dyDescent="0.25">
      <c r="A295" s="183" t="s">
        <v>41</v>
      </c>
      <c r="B295" s="183" t="s">
        <v>149</v>
      </c>
      <c r="C295" s="183" t="s">
        <v>5</v>
      </c>
      <c r="D295" s="183" t="str">
        <f t="shared" si="11"/>
        <v>1300-1900</v>
      </c>
      <c r="E295" s="225">
        <v>49</v>
      </c>
      <c r="F295" s="186" t="e">
        <v>#VALUE!</v>
      </c>
      <c r="G295" s="186" t="e">
        <v>#VALUE!</v>
      </c>
      <c r="H295" s="186" t="e">
        <v>#VALUE!</v>
      </c>
      <c r="I295" s="186">
        <f ca="1">(('EV Distance convergence'!I$81*('EV Distance convergence'!I$6*1000000)/'BaU Stock'!I$2))*(1-0.02*$E242)</f>
        <v>589.25367395203125</v>
      </c>
      <c r="J295" s="186">
        <f ca="1">(('EV Distance convergence'!J$81*('EV Distance convergence'!J$6*1000000)/'BaU Stock'!J$2))*(1-0.02*$E242)</f>
        <v>653.44436962931923</v>
      </c>
      <c r="K295" s="186">
        <f ca="1">(('EV Distance convergence'!K$81*('EV Distance convergence'!K$6*1000000)/'BaU Stock'!K$2))*(1-0.02*$E242)</f>
        <v>634.69329205307042</v>
      </c>
      <c r="L295" s="186">
        <f ca="1">(('EV Distance convergence'!L$81*('EV Distance convergence'!L$6*1000000)/'BaU Stock'!L$2))*(1-0.02*$E242)</f>
        <v>637.65096302272252</v>
      </c>
      <c r="M295" s="186">
        <f ca="1">(('EV Distance convergence'!M$81*('EV Distance convergence'!M$6*1000000)/'BaU Stock'!M$2))*(1-0.02*$E242)</f>
        <v>637.03043147249468</v>
      </c>
      <c r="N295" s="186">
        <f ca="1">(('EV Distance convergence'!N$81*('EV Distance convergence'!N$6*1000000)/'BaU Stock'!N$2))*(1-0.02*$E242)</f>
        <v>632.68636257749267</v>
      </c>
      <c r="O295" s="186">
        <f ca="1">(('EV Distance convergence'!O$81*('EV Distance convergence'!O$6*1000000)/'BaU Stock'!O$2))*(1-0.02*$E242)</f>
        <v>625.54234176336809</v>
      </c>
      <c r="P295" s="186">
        <f ca="1">(('EV Distance convergence'!P$81*('EV Distance convergence'!P$6*1000000)/'BaU Stock'!P$2))*(1-0.02*$E242)</f>
        <v>617.0481547477001</v>
      </c>
      <c r="Q295" s="186">
        <f ca="1">(('EV Distance convergence'!Q$81*('EV Distance convergence'!Q$6*1000000)/'BaU Stock'!Q$2))*(1-0.02*$E242)</f>
        <v>608.61358833992779</v>
      </c>
      <c r="R295" s="186">
        <f ca="1">(('EV Distance convergence'!R$81*('EV Distance convergence'!R$6*1000000)/'BaU Stock'!R$2))*(1-0.02*$E242)</f>
        <v>600.89649072511565</v>
      </c>
      <c r="S295" s="186">
        <f ca="1">(('EV Distance convergence'!S$81*('EV Distance convergence'!S$6*1000000)/'BaU Stock'!S$2))*(1-0.02*$E242)</f>
        <v>594.46837943566584</v>
      </c>
      <c r="T295" s="186">
        <f ca="1">(('EV Distance convergence'!T$81*('EV Distance convergence'!T$6*1000000)/'BaU Stock'!T$2))*(1-0.02*$E242)</f>
        <v>589.29691616808293</v>
      </c>
      <c r="U295" s="186">
        <f ca="1">(('EV Distance convergence'!U$81*('EV Distance convergence'!U$6*1000000)/'BaU Stock'!U$2))*(1-0.02*$E242)</f>
        <v>584.95928510604676</v>
      </c>
      <c r="V295" s="186">
        <f ca="1">(('EV Distance convergence'!V$81*('EV Distance convergence'!V$6*1000000)/'BaU Stock'!V$2))*(1-0.02*$E242)</f>
        <v>580.88623403059353</v>
      </c>
      <c r="W295" s="186">
        <f ca="1">(('EV Distance convergence'!W$81*('EV Distance convergence'!W$6*1000000)/'BaU Stock'!W$2))*(1-0.02*$E242)</f>
        <v>576.57185261950121</v>
      </c>
      <c r="X295" s="186">
        <f ca="1">(('EV Distance convergence'!X$81*('EV Distance convergence'!X$6*1000000)/'BaU Stock'!X$2))*(1-0.02*$E242)</f>
        <v>571.67552040834039</v>
      </c>
      <c r="Y295" s="186">
        <f ca="1">(('EV Distance convergence'!Y$81*('EV Distance convergence'!Y$6*1000000)/'BaU Stock'!Y$2))*(1-0.02*$E242)</f>
        <v>565.90915189248221</v>
      </c>
      <c r="Z295" s="186">
        <f ca="1">(('EV Distance convergence'!Z$81*('EV Distance convergence'!Z$6*1000000)/'BaU Stock'!Z$2))*(1-0.02*$E242)</f>
        <v>559.53509202222699</v>
      </c>
      <c r="AA295" s="186">
        <f ca="1">(('EV Distance convergence'!AA$81*('EV Distance convergence'!AA$6*1000000)/'BaU Stock'!AA$2))*(1-0.02*$E242)</f>
        <v>552.86061260753729</v>
      </c>
      <c r="AB295" s="186">
        <f ca="1">(('EV Distance convergence'!AB$81*('EV Distance convergence'!AB$6*1000000)/'BaU Stock'!AB$2))*(1-0.02*$E242)</f>
        <v>546.00322886899812</v>
      </c>
      <c r="AC295" s="186">
        <f ca="1">(('EV Distance convergence'!AC$81*('EV Distance convergence'!AC$6*1000000)/'BaU Stock'!AC$2))*(1-0.02*$E242)</f>
        <v>539.0450265432022</v>
      </c>
      <c r="AD295" s="186">
        <f ca="1">(('EV Distance convergence'!AD$81*('EV Distance convergence'!AD$6*1000000)/'BaU Stock'!AD$2))*(1-0.02*$E242)</f>
        <v>532.04415080054048</v>
      </c>
      <c r="AE295" s="186">
        <f ca="1">(('EV Distance convergence'!AE$81*('EV Distance convergence'!AE$6*1000000)/'BaU Stock'!AE$2))*(1-0.02*$E242)</f>
        <v>525.04160131517881</v>
      </c>
      <c r="AF295" s="186">
        <f ca="1">(('EV Distance convergence'!AF$81*('EV Distance convergence'!AF$6*1000000)/'BaU Stock'!AF$2))*(1-0.02*$E242)</f>
        <v>518.06607069225151</v>
      </c>
      <c r="AG295" s="186">
        <f ca="1">(('EV Distance convergence'!AG$81*('EV Distance convergence'!AG$6*1000000)/'BaU Stock'!AG$2))*(1-0.02*$E242)</f>
        <v>511.13746097764084</v>
      </c>
      <c r="AH295" s="186">
        <f ca="1">(('EV Distance convergence'!AH$81*('EV Distance convergence'!AH$6*1000000)/'BaU Stock'!AH$2))*(1-0.02*$E242)</f>
        <v>504.2694263445033</v>
      </c>
      <c r="AI295" s="186">
        <f ca="1">(('EV Distance convergence'!AI$81*('EV Distance convergence'!AI$6*1000000)/'BaU Stock'!AI$2))*(1-0.02*$E242)</f>
        <v>497.47119886186221</v>
      </c>
      <c r="AJ295" s="186">
        <f ca="1">(('EV Distance convergence'!AJ$81*('EV Distance convergence'!AJ$6*1000000)/'BaU Stock'!AJ$2))*(1-0.02*$E242)</f>
        <v>490.74889186490924</v>
      </c>
      <c r="AK295" s="186">
        <f ca="1">(('EV Distance convergence'!AK$81*('EV Distance convergence'!AK$6*1000000)/'BaU Stock'!AK$2))*(1-0.02*$E242)</f>
        <v>484.10642610718548</v>
      </c>
      <c r="AL295" s="186">
        <f ca="1">(('EV Distance convergence'!AL$81*('EV Distance convergence'!AL$6*1000000)/'BaU Stock'!AL$2))*(1-0.02*$E242)</f>
        <v>477.54618545333608</v>
      </c>
      <c r="AM295" s="186">
        <f ca="1">(('EV Distance convergence'!AM$81*('EV Distance convergence'!AM$6*1000000)/'BaU Stock'!AM$2))*(1-0.02*$E242)</f>
        <v>471.0694797210769</v>
      </c>
      <c r="AN295" s="186">
        <f ca="1">(('EV Distance convergence'!AN$81*('EV Distance convergence'!AN$6*1000000)/'BaU Stock'!AN$2))*(1-0.02*$E242)</f>
        <v>464.67687060320884</v>
      </c>
      <c r="AO295" s="186">
        <f ca="1">(('EV Distance convergence'!AO$81*('EV Distance convergence'!AO$6*1000000)/'BaU Stock'!AO$2))*(1-0.02*$E242)</f>
        <v>458.36840071201436</v>
      </c>
    </row>
    <row r="296" spans="1:41" x14ac:dyDescent="0.25">
      <c r="A296" s="183" t="s">
        <v>41</v>
      </c>
      <c r="B296" s="183" t="s">
        <v>149</v>
      </c>
      <c r="C296" s="183" t="s">
        <v>5</v>
      </c>
      <c r="D296" s="183" t="str">
        <f t="shared" si="11"/>
        <v>1300-1900</v>
      </c>
      <c r="E296" s="225">
        <v>50</v>
      </c>
      <c r="F296" s="186" t="e">
        <v>#VALUE!</v>
      </c>
      <c r="G296" s="186" t="e">
        <v>#VALUE!</v>
      </c>
      <c r="H296" s="186" t="e">
        <v>#VALUE!</v>
      </c>
      <c r="I296" s="186">
        <f ca="1">(('EV Distance convergence'!I$81*('EV Distance convergence'!I$6*1000000)/'BaU Stock'!I$2))*(1-0.02*$E243)</f>
        <v>0</v>
      </c>
      <c r="J296" s="186">
        <f ca="1">(('EV Distance convergence'!J$81*('EV Distance convergence'!J$6*1000000)/'BaU Stock'!J$2))*(1-0.02*$E243)</f>
        <v>0</v>
      </c>
      <c r="K296" s="186">
        <f ca="1">(('EV Distance convergence'!K$81*('EV Distance convergence'!K$6*1000000)/'BaU Stock'!K$2))*(1-0.02*$E243)</f>
        <v>0</v>
      </c>
      <c r="L296" s="186">
        <f ca="1">(('EV Distance convergence'!L$81*('EV Distance convergence'!L$6*1000000)/'BaU Stock'!L$2))*(1-0.02*$E243)</f>
        <v>0</v>
      </c>
      <c r="M296" s="186">
        <f ca="1">(('EV Distance convergence'!M$81*('EV Distance convergence'!M$6*1000000)/'BaU Stock'!M$2))*(1-0.02*$E243)</f>
        <v>0</v>
      </c>
      <c r="N296" s="186">
        <f ca="1">(('EV Distance convergence'!N$81*('EV Distance convergence'!N$6*1000000)/'BaU Stock'!N$2))*(1-0.02*$E243)</f>
        <v>0</v>
      </c>
      <c r="O296" s="186">
        <f ca="1">(('EV Distance convergence'!O$81*('EV Distance convergence'!O$6*1000000)/'BaU Stock'!O$2))*(1-0.02*$E243)</f>
        <v>0</v>
      </c>
      <c r="P296" s="186">
        <f ca="1">(('EV Distance convergence'!P$81*('EV Distance convergence'!P$6*1000000)/'BaU Stock'!P$2))*(1-0.02*$E243)</f>
        <v>0</v>
      </c>
      <c r="Q296" s="186">
        <f ca="1">(('EV Distance convergence'!Q$81*('EV Distance convergence'!Q$6*1000000)/'BaU Stock'!Q$2))*(1-0.02*$E243)</f>
        <v>0</v>
      </c>
      <c r="R296" s="186">
        <f ca="1">(('EV Distance convergence'!R$81*('EV Distance convergence'!R$6*1000000)/'BaU Stock'!R$2))*(1-0.02*$E243)</f>
        <v>0</v>
      </c>
      <c r="S296" s="186">
        <f ca="1">(('EV Distance convergence'!S$81*('EV Distance convergence'!S$6*1000000)/'BaU Stock'!S$2))*(1-0.02*$E243)</f>
        <v>0</v>
      </c>
      <c r="T296" s="186">
        <f ca="1">(('EV Distance convergence'!T$81*('EV Distance convergence'!T$6*1000000)/'BaU Stock'!T$2))*(1-0.02*$E243)</f>
        <v>0</v>
      </c>
      <c r="U296" s="186">
        <f ca="1">(('EV Distance convergence'!U$81*('EV Distance convergence'!U$6*1000000)/'BaU Stock'!U$2))*(1-0.02*$E243)</f>
        <v>0</v>
      </c>
      <c r="V296" s="186">
        <f ca="1">(('EV Distance convergence'!V$81*('EV Distance convergence'!V$6*1000000)/'BaU Stock'!V$2))*(1-0.02*$E243)</f>
        <v>0</v>
      </c>
      <c r="W296" s="186">
        <f ca="1">(('EV Distance convergence'!W$81*('EV Distance convergence'!W$6*1000000)/'BaU Stock'!W$2))*(1-0.02*$E243)</f>
        <v>0</v>
      </c>
      <c r="X296" s="186">
        <f ca="1">(('EV Distance convergence'!X$81*('EV Distance convergence'!X$6*1000000)/'BaU Stock'!X$2))*(1-0.02*$E243)</f>
        <v>0</v>
      </c>
      <c r="Y296" s="186">
        <f ca="1">(('EV Distance convergence'!Y$81*('EV Distance convergence'!Y$6*1000000)/'BaU Stock'!Y$2))*(1-0.02*$E243)</f>
        <v>0</v>
      </c>
      <c r="Z296" s="186">
        <f ca="1">(('EV Distance convergence'!Z$81*('EV Distance convergence'!Z$6*1000000)/'BaU Stock'!Z$2))*(1-0.02*$E243)</f>
        <v>0</v>
      </c>
      <c r="AA296" s="186">
        <f ca="1">(('EV Distance convergence'!AA$81*('EV Distance convergence'!AA$6*1000000)/'BaU Stock'!AA$2))*(1-0.02*$E243)</f>
        <v>0</v>
      </c>
      <c r="AB296" s="186">
        <f ca="1">(('EV Distance convergence'!AB$81*('EV Distance convergence'!AB$6*1000000)/'BaU Stock'!AB$2))*(1-0.02*$E243)</f>
        <v>0</v>
      </c>
      <c r="AC296" s="186">
        <f ca="1">(('EV Distance convergence'!AC$81*('EV Distance convergence'!AC$6*1000000)/'BaU Stock'!AC$2))*(1-0.02*$E243)</f>
        <v>0</v>
      </c>
      <c r="AD296" s="186">
        <f ca="1">(('EV Distance convergence'!AD$81*('EV Distance convergence'!AD$6*1000000)/'BaU Stock'!AD$2))*(1-0.02*$E243)</f>
        <v>0</v>
      </c>
      <c r="AE296" s="186">
        <f ca="1">(('EV Distance convergence'!AE$81*('EV Distance convergence'!AE$6*1000000)/'BaU Stock'!AE$2))*(1-0.02*$E243)</f>
        <v>0</v>
      </c>
      <c r="AF296" s="186">
        <f ca="1">(('EV Distance convergence'!AF$81*('EV Distance convergence'!AF$6*1000000)/'BaU Stock'!AF$2))*(1-0.02*$E243)</f>
        <v>0</v>
      </c>
      <c r="AG296" s="186">
        <f ca="1">(('EV Distance convergence'!AG$81*('EV Distance convergence'!AG$6*1000000)/'BaU Stock'!AG$2))*(1-0.02*$E243)</f>
        <v>0</v>
      </c>
      <c r="AH296" s="186">
        <f ca="1">(('EV Distance convergence'!AH$81*('EV Distance convergence'!AH$6*1000000)/'BaU Stock'!AH$2))*(1-0.02*$E243)</f>
        <v>0</v>
      </c>
      <c r="AI296" s="186">
        <f ca="1">(('EV Distance convergence'!AI$81*('EV Distance convergence'!AI$6*1000000)/'BaU Stock'!AI$2))*(1-0.02*$E243)</f>
        <v>0</v>
      </c>
      <c r="AJ296" s="186">
        <f ca="1">(('EV Distance convergence'!AJ$81*('EV Distance convergence'!AJ$6*1000000)/'BaU Stock'!AJ$2))*(1-0.02*$E243)</f>
        <v>0</v>
      </c>
      <c r="AK296" s="186">
        <f ca="1">(('EV Distance convergence'!AK$81*('EV Distance convergence'!AK$6*1000000)/'BaU Stock'!AK$2))*(1-0.02*$E243)</f>
        <v>0</v>
      </c>
      <c r="AL296" s="186">
        <f ca="1">(('EV Distance convergence'!AL$81*('EV Distance convergence'!AL$6*1000000)/'BaU Stock'!AL$2))*(1-0.02*$E243)</f>
        <v>0</v>
      </c>
      <c r="AM296" s="186">
        <f ca="1">(('EV Distance convergence'!AM$81*('EV Distance convergence'!AM$6*1000000)/'BaU Stock'!AM$2))*(1-0.02*$E243)</f>
        <v>0</v>
      </c>
      <c r="AN296" s="186">
        <f ca="1">(('EV Distance convergence'!AN$81*('EV Distance convergence'!AN$6*1000000)/'BaU Stock'!AN$2))*(1-0.02*$E243)</f>
        <v>0</v>
      </c>
      <c r="AO296" s="186">
        <f ca="1">(('EV Distance convergence'!AO$81*('EV Distance convergence'!AO$6*1000000)/'BaU Stock'!AO$2))*(1-0.02*$E243)</f>
        <v>0</v>
      </c>
    </row>
    <row r="297" spans="1:41" x14ac:dyDescent="0.25">
      <c r="A297" s="183" t="s">
        <v>41</v>
      </c>
      <c r="B297" s="183" t="s">
        <v>149</v>
      </c>
      <c r="C297" s="183" t="s">
        <v>5</v>
      </c>
      <c r="D297" s="183" t="str">
        <f t="shared" si="11"/>
        <v>1300-1900</v>
      </c>
      <c r="E297" s="183" t="s">
        <v>3</v>
      </c>
      <c r="F297" s="187" t="e">
        <v>#VALUE!</v>
      </c>
      <c r="G297" s="187" t="e">
        <v>#VALUE!</v>
      </c>
      <c r="H297" s="187" t="e">
        <v>#VALUE!</v>
      </c>
      <c r="I297" s="187">
        <v>26892.863258933765</v>
      </c>
      <c r="J297" s="187">
        <v>28167.475390601776</v>
      </c>
      <c r="K297" s="187">
        <v>28346.064335652671</v>
      </c>
      <c r="L297" s="187">
        <v>28375.153961920412</v>
      </c>
      <c r="M297" s="187">
        <v>28251.174492705406</v>
      </c>
      <c r="N297" s="187">
        <v>27983.53713447434</v>
      </c>
      <c r="O297" s="187">
        <v>27609.478314061747</v>
      </c>
      <c r="P297" s="187">
        <v>27169.912721735556</v>
      </c>
      <c r="Q297" s="187">
        <v>26752.115768454762</v>
      </c>
      <c r="R297" s="187">
        <v>26387.331692804306</v>
      </c>
      <c r="S297" s="187">
        <v>26085.250446318572</v>
      </c>
      <c r="T297" s="187">
        <v>25842.753391500006</v>
      </c>
      <c r="U297" s="187">
        <v>25643.331178242021</v>
      </c>
      <c r="V297" s="187">
        <v>25472.997920420632</v>
      </c>
      <c r="W297" s="187">
        <v>25296.364556080025</v>
      </c>
      <c r="X297" s="187">
        <v>25098.906380345376</v>
      </c>
      <c r="Y297" s="187">
        <v>24860.850054438692</v>
      </c>
      <c r="Z297" s="187">
        <v>24587.902570118411</v>
      </c>
      <c r="AA297" s="187">
        <v>24295.406738467602</v>
      </c>
      <c r="AB297" s="187">
        <v>23991.242162392122</v>
      </c>
      <c r="AC297" s="187">
        <v>23681.005743657974</v>
      </c>
      <c r="AD297" s="187">
        <v>23367.713747066751</v>
      </c>
      <c r="AE297" s="187">
        <v>23054.04309647722</v>
      </c>
      <c r="AF297" s="187">
        <v>22741.839475918452</v>
      </c>
      <c r="AG297" s="187">
        <v>22432.484282883608</v>
      </c>
      <c r="AH297" s="187">
        <v>22127.132351620832</v>
      </c>
      <c r="AI297" s="187">
        <v>21826.1373656695</v>
      </c>
      <c r="AJ297" s="187">
        <v>21529.591410635236</v>
      </c>
      <c r="AK297" s="187">
        <v>21237.539831791506</v>
      </c>
      <c r="AL297" s="187">
        <v>20950.034805049931</v>
      </c>
      <c r="AM297" s="187">
        <v>20667.043810878949</v>
      </c>
      <c r="AN297" s="187">
        <v>20387.667050719869</v>
      </c>
      <c r="AO297" s="187">
        <v>20111.971851816623</v>
      </c>
    </row>
    <row r="298" spans="1:41" x14ac:dyDescent="0.25">
      <c r="E298" s="225"/>
      <c r="G298" s="186"/>
      <c r="H298" s="186"/>
      <c r="I298" s="186"/>
      <c r="J298" s="186"/>
      <c r="K298" s="186"/>
      <c r="L298" s="186"/>
      <c r="M298" s="186"/>
      <c r="N298" s="186"/>
      <c r="O298" s="186"/>
      <c r="P298" s="186"/>
      <c r="Q298" s="186"/>
      <c r="R298" s="186"/>
      <c r="S298" s="186"/>
      <c r="T298" s="186"/>
      <c r="U298" s="186"/>
      <c r="V298" s="186"/>
      <c r="W298" s="186"/>
      <c r="X298" s="186"/>
      <c r="Y298" s="186"/>
      <c r="Z298" s="186"/>
      <c r="AA298" s="186"/>
      <c r="AB298" s="186"/>
      <c r="AC298" s="186"/>
      <c r="AD298" s="186"/>
      <c r="AE298" s="186"/>
      <c r="AF298" s="186"/>
      <c r="AG298" s="186"/>
      <c r="AH298" s="186"/>
      <c r="AI298" s="186"/>
      <c r="AJ298" s="186"/>
      <c r="AK298" s="186"/>
      <c r="AL298" s="186"/>
      <c r="AM298" s="186"/>
      <c r="AN298" s="186"/>
      <c r="AO298" s="186"/>
    </row>
    <row r="299" spans="1:41" x14ac:dyDescent="0.25">
      <c r="A299" s="183" t="s">
        <v>41</v>
      </c>
      <c r="B299" s="183" t="s">
        <v>149</v>
      </c>
      <c r="C299" s="183" t="s">
        <v>5</v>
      </c>
      <c r="D299" s="183" t="s">
        <v>148</v>
      </c>
      <c r="E299" s="183">
        <v>0</v>
      </c>
      <c r="F299" s="186" t="e">
        <v>#VALUE!</v>
      </c>
      <c r="G299" s="186" t="e">
        <v>#VALUE!</v>
      </c>
      <c r="H299" s="186" t="e">
        <v>#VALUE!</v>
      </c>
      <c r="I299" s="186">
        <f ca="1">(('EV Distance convergence'!I$82*('EV Distance convergence'!I$6*1000000)/'BaU Stock'!I$2))*(1-0.02*$E193)</f>
        <v>30666.164783808719</v>
      </c>
      <c r="J299" s="186">
        <f ca="1">(('EV Distance convergence'!J$82*('EV Distance convergence'!J$6*1000000)/'BaU Stock'!J$2))*(1-0.02*$E193)</f>
        <v>34006.801487903802</v>
      </c>
      <c r="K299" s="186">
        <f ca="1">(('EV Distance convergence'!K$82*('EV Distance convergence'!K$6*1000000)/'BaU Stock'!K$2))*(1-0.02*$E193)</f>
        <v>33030.95074611609</v>
      </c>
      <c r="L299" s="186">
        <f ca="1">(('EV Distance convergence'!L$82*('EV Distance convergence'!L$6*1000000)/'BaU Stock'!L$2))*(1-0.02*$E193)</f>
        <v>33184.874988494288</v>
      </c>
      <c r="M299" s="186">
        <f ca="1">(('EV Distance convergence'!M$82*('EV Distance convergence'!M$6*1000000)/'BaU Stock'!M$2))*(1-0.02*$E193)</f>
        <v>33152.581048525768</v>
      </c>
      <c r="N299" s="186">
        <f ca="1">(('EV Distance convergence'!N$82*('EV Distance convergence'!N$6*1000000)/'BaU Stock'!N$2))*(1-0.02*$E193)</f>
        <v>32926.505355738154</v>
      </c>
      <c r="O299" s="186">
        <f ca="1">(('EV Distance convergence'!O$82*('EV Distance convergence'!O$6*1000000)/'BaU Stock'!O$2))*(1-0.02*$E193)</f>
        <v>32554.713495645767</v>
      </c>
      <c r="P299" s="186">
        <f ca="1">(('EV Distance convergence'!P$82*('EV Distance convergence'!P$6*1000000)/'BaU Stock'!P$2))*(1-0.02*$E193)</f>
        <v>32112.655770354144</v>
      </c>
      <c r="Q299" s="186">
        <f ca="1">(('EV Distance convergence'!Q$82*('EV Distance convergence'!Q$6*1000000)/'BaU Stock'!Q$2))*(1-0.02*$E193)</f>
        <v>31673.700843512604</v>
      </c>
      <c r="R299" s="186">
        <f ca="1">(('EV Distance convergence'!R$82*('EV Distance convergence'!R$6*1000000)/'BaU Stock'!R$2))*(1-0.02*$E193)</f>
        <v>31272.084701654097</v>
      </c>
      <c r="S299" s="186">
        <f ca="1">(('EV Distance convergence'!S$82*('EV Distance convergence'!S$6*1000000)/'BaU Stock'!S$2))*(1-0.02*$E193)</f>
        <v>30937.550478509016</v>
      </c>
      <c r="T299" s="186">
        <f ca="1">(('EV Distance convergence'!T$82*('EV Distance convergence'!T$6*1000000)/'BaU Stock'!T$2))*(1-0.02*$E193)</f>
        <v>30668.415211734206</v>
      </c>
      <c r="U299" s="186">
        <f ca="1">(('EV Distance convergence'!U$82*('EV Distance convergence'!U$6*1000000)/'BaU Stock'!U$2))*(1-0.02*$E193)</f>
        <v>30442.674559108949</v>
      </c>
      <c r="V299" s="186">
        <f ca="1">(('EV Distance convergence'!V$82*('EV Distance convergence'!V$6*1000000)/'BaU Stock'!V$2))*(1-0.02*$E193)</f>
        <v>30230.703279210087</v>
      </c>
      <c r="W299" s="186">
        <f ca="1">(('EV Distance convergence'!W$82*('EV Distance convergence'!W$6*1000000)/'BaU Stock'!W$2))*(1-0.02*$E193)</f>
        <v>30006.172593800169</v>
      </c>
      <c r="X299" s="186">
        <f ca="1">(('EV Distance convergence'!X$82*('EV Distance convergence'!X$6*1000000)/'BaU Stock'!X$2))*(1-0.02*$E193)</f>
        <v>29751.355802558654</v>
      </c>
      <c r="Y299" s="186">
        <f ca="1">(('EV Distance convergence'!Y$82*('EV Distance convergence'!Y$6*1000000)/'BaU Stock'!Y$2))*(1-0.02*$E193)</f>
        <v>29451.260249610321</v>
      </c>
      <c r="Z299" s="186">
        <f ca="1">(('EV Distance convergence'!Z$82*('EV Distance convergence'!Z$6*1000000)/'BaU Stock'!Z$2))*(1-0.02*$E193)</f>
        <v>29119.538991069599</v>
      </c>
      <c r="AA299" s="186">
        <f ca="1">(('EV Distance convergence'!AA$82*('EV Distance convergence'!AA$6*1000000)/'BaU Stock'!AA$2))*(1-0.02*$E193)</f>
        <v>28772.183183842724</v>
      </c>
      <c r="AB299" s="186">
        <f ca="1">(('EV Distance convergence'!AB$82*('EV Distance convergence'!AB$6*1000000)/'BaU Stock'!AB$2))*(1-0.02*$E193)</f>
        <v>28415.308599928001</v>
      </c>
      <c r="AC299" s="186">
        <f ca="1">(('EV Distance convergence'!AC$82*('EV Distance convergence'!AC$6*1000000)/'BaU Stock'!AC$2))*(1-0.02*$E193)</f>
        <v>28053.18717658443</v>
      </c>
      <c r="AD299" s="186">
        <f ca="1">(('EV Distance convergence'!AD$82*('EV Distance convergence'!AD$6*1000000)/'BaU Stock'!AD$2))*(1-0.02*$E193)</f>
        <v>27688.844926979869</v>
      </c>
      <c r="AE299" s="186">
        <f ca="1">(('EV Distance convergence'!AE$82*('EV Distance convergence'!AE$6*1000000)/'BaU Stock'!AE$2))*(1-0.02*$E193)</f>
        <v>27324.415571818387</v>
      </c>
      <c r="AF299" s="186">
        <f ca="1">(('EV Distance convergence'!AF$82*('EV Distance convergence'!AF$6*1000000)/'BaU Stock'!AF$2))*(1-0.02*$E193)</f>
        <v>26961.392342616411</v>
      </c>
      <c r="AG299" s="186">
        <f ca="1">(('EV Distance convergence'!AG$82*('EV Distance convergence'!AG$6*1000000)/'BaU Stock'!AG$2))*(1-0.02*$E193)</f>
        <v>26600.81098924797</v>
      </c>
      <c r="AH299" s="186">
        <f ca="1">(('EV Distance convergence'!AH$82*('EV Distance convergence'!AH$6*1000000)/'BaU Stock'!AH$2))*(1-0.02*$E193)</f>
        <v>26243.382107408121</v>
      </c>
      <c r="AI299" s="186">
        <f ca="1">(('EV Distance convergence'!AI$82*('EV Distance convergence'!AI$6*1000000)/'BaU Stock'!AI$2))*(1-0.02*$E193)</f>
        <v>25889.586155959438</v>
      </c>
      <c r="AJ299" s="186">
        <f ca="1">(('EV Distance convergence'!AJ$82*('EV Distance convergence'!AJ$6*1000000)/'BaU Stock'!AJ$2))*(1-0.02*$E193)</f>
        <v>25539.741287427161</v>
      </c>
      <c r="AK299" s="186">
        <f ca="1">(('EV Distance convergence'!AK$82*('EV Distance convergence'!AK$6*1000000)/'BaU Stock'!AK$2))*(1-0.02*$E193)</f>
        <v>25194.051547164723</v>
      </c>
      <c r="AL299" s="186">
        <f ca="1">(('EV Distance convergence'!AL$82*('EV Distance convergence'!AL$6*1000000)/'BaU Stock'!AL$2))*(1-0.02*$E193)</f>
        <v>24852.640997166582</v>
      </c>
      <c r="AM299" s="186">
        <f ca="1">(('EV Distance convergence'!AM$82*('EV Distance convergence'!AM$6*1000000)/'BaU Stock'!AM$2))*(1-0.02*$E193)</f>
        <v>24515.57780346664</v>
      </c>
      <c r="AN299" s="186">
        <f ca="1">(('EV Distance convergence'!AN$82*('EV Distance convergence'!AN$6*1000000)/'BaU Stock'!AN$2))*(1-0.02*$E193)</f>
        <v>24182.891197896184</v>
      </c>
      <c r="AO299" s="186">
        <f ca="1">(('EV Distance convergence'!AO$82*('EV Distance convergence'!AO$6*1000000)/'BaU Stock'!AO$2))*(1-0.02*$E193)</f>
        <v>23854.583398099905</v>
      </c>
    </row>
    <row r="300" spans="1:41" x14ac:dyDescent="0.25">
      <c r="A300" s="183" t="s">
        <v>41</v>
      </c>
      <c r="B300" s="183" t="s">
        <v>149</v>
      </c>
      <c r="C300" s="183" t="s">
        <v>5</v>
      </c>
      <c r="D300" s="183" t="str">
        <f t="shared" ref="D300:D331" si="12">D299</f>
        <v>&gt;1900</v>
      </c>
      <c r="E300" s="225">
        <v>1</v>
      </c>
      <c r="F300" s="186" t="e">
        <v>#VALUE!</v>
      </c>
      <c r="G300" s="186" t="e">
        <v>#VALUE!</v>
      </c>
      <c r="H300" s="186" t="e">
        <v>#VALUE!</v>
      </c>
      <c r="I300" s="186">
        <f ca="1">(('EV Distance convergence'!I$82*('EV Distance convergence'!I$6*1000000)/'BaU Stock'!I$2))*(1-0.02*$E194)</f>
        <v>30052.841488132544</v>
      </c>
      <c r="J300" s="186">
        <f ca="1">(('EV Distance convergence'!J$82*('EV Distance convergence'!J$6*1000000)/'BaU Stock'!J$2))*(1-0.02*$E194)</f>
        <v>33326.665458145726</v>
      </c>
      <c r="K300" s="186">
        <f ca="1">(('EV Distance convergence'!K$82*('EV Distance convergence'!K$6*1000000)/'BaU Stock'!K$2))*(1-0.02*$E194)</f>
        <v>32370.331731193768</v>
      </c>
      <c r="L300" s="186">
        <f ca="1">(('EV Distance convergence'!L$82*('EV Distance convergence'!L$6*1000000)/'BaU Stock'!L$2))*(1-0.02*$E194)</f>
        <v>32521.177488724403</v>
      </c>
      <c r="M300" s="186">
        <f ca="1">(('EV Distance convergence'!M$82*('EV Distance convergence'!M$6*1000000)/'BaU Stock'!M$2))*(1-0.02*$E194)</f>
        <v>32489.529427555251</v>
      </c>
      <c r="N300" s="186">
        <f ca="1">(('EV Distance convergence'!N$82*('EV Distance convergence'!N$6*1000000)/'BaU Stock'!N$2))*(1-0.02*$E194)</f>
        <v>32267.975248623392</v>
      </c>
      <c r="O300" s="186">
        <f ca="1">(('EV Distance convergence'!O$82*('EV Distance convergence'!O$6*1000000)/'BaU Stock'!O$2))*(1-0.02*$E194)</f>
        <v>31903.619225732851</v>
      </c>
      <c r="P300" s="186">
        <f ca="1">(('EV Distance convergence'!P$82*('EV Distance convergence'!P$6*1000000)/'BaU Stock'!P$2))*(1-0.02*$E194)</f>
        <v>31470.402654947062</v>
      </c>
      <c r="Q300" s="186">
        <f ca="1">(('EV Distance convergence'!Q$82*('EV Distance convergence'!Q$6*1000000)/'BaU Stock'!Q$2))*(1-0.02*$E194)</f>
        <v>31040.226826642353</v>
      </c>
      <c r="R300" s="186">
        <f ca="1">(('EV Distance convergence'!R$82*('EV Distance convergence'!R$6*1000000)/'BaU Stock'!R$2))*(1-0.02*$E194)</f>
        <v>30646.643007621016</v>
      </c>
      <c r="S300" s="186">
        <f ca="1">(('EV Distance convergence'!S$82*('EV Distance convergence'!S$6*1000000)/'BaU Stock'!S$2))*(1-0.02*$E194)</f>
        <v>30318.799468938836</v>
      </c>
      <c r="T300" s="186">
        <f ca="1">(('EV Distance convergence'!T$82*('EV Distance convergence'!T$6*1000000)/'BaU Stock'!T$2))*(1-0.02*$E194)</f>
        <v>30055.04690749952</v>
      </c>
      <c r="U300" s="186">
        <f ca="1">(('EV Distance convergence'!U$82*('EV Distance convergence'!U$6*1000000)/'BaU Stock'!U$2))*(1-0.02*$E194)</f>
        <v>29833.821067926769</v>
      </c>
      <c r="V300" s="186">
        <f ca="1">(('EV Distance convergence'!V$82*('EV Distance convergence'!V$6*1000000)/'BaU Stock'!V$2))*(1-0.02*$E194)</f>
        <v>29626.089213625884</v>
      </c>
      <c r="W300" s="186">
        <f ca="1">(('EV Distance convergence'!W$82*('EV Distance convergence'!W$6*1000000)/'BaU Stock'!W$2))*(1-0.02*$E194)</f>
        <v>29406.049141924166</v>
      </c>
      <c r="X300" s="186">
        <f ca="1">(('EV Distance convergence'!X$82*('EV Distance convergence'!X$6*1000000)/'BaU Stock'!X$2))*(1-0.02*$E194)</f>
        <v>29156.328686507481</v>
      </c>
      <c r="Y300" s="186">
        <f ca="1">(('EV Distance convergence'!Y$82*('EV Distance convergence'!Y$6*1000000)/'BaU Stock'!Y$2))*(1-0.02*$E194)</f>
        <v>28862.235044618115</v>
      </c>
      <c r="Z300" s="186">
        <f ca="1">(('EV Distance convergence'!Z$82*('EV Distance convergence'!Z$6*1000000)/'BaU Stock'!Z$2))*(1-0.02*$E194)</f>
        <v>28537.148211248208</v>
      </c>
      <c r="AA300" s="186">
        <f ca="1">(('EV Distance convergence'!AA$82*('EV Distance convergence'!AA$6*1000000)/'BaU Stock'!AA$2))*(1-0.02*$E194)</f>
        <v>28196.739520165869</v>
      </c>
      <c r="AB300" s="186">
        <f ca="1">(('EV Distance convergence'!AB$82*('EV Distance convergence'!AB$6*1000000)/'BaU Stock'!AB$2))*(1-0.02*$E194)</f>
        <v>27847.002427929441</v>
      </c>
      <c r="AC300" s="186">
        <f ca="1">(('EV Distance convergence'!AC$82*('EV Distance convergence'!AC$6*1000000)/'BaU Stock'!AC$2))*(1-0.02*$E194)</f>
        <v>27492.12343305274</v>
      </c>
      <c r="AD300" s="186">
        <f ca="1">(('EV Distance convergence'!AD$82*('EV Distance convergence'!AD$6*1000000)/'BaU Stock'!AD$2))*(1-0.02*$E194)</f>
        <v>27135.06802844027</v>
      </c>
      <c r="AE300" s="186">
        <f ca="1">(('EV Distance convergence'!AE$82*('EV Distance convergence'!AE$6*1000000)/'BaU Stock'!AE$2))*(1-0.02*$E194)</f>
        <v>26777.927260382017</v>
      </c>
      <c r="AF300" s="186">
        <f ca="1">(('EV Distance convergence'!AF$82*('EV Distance convergence'!AF$6*1000000)/'BaU Stock'!AF$2))*(1-0.02*$E194)</f>
        <v>26422.164495764082</v>
      </c>
      <c r="AG300" s="186">
        <f ca="1">(('EV Distance convergence'!AG$82*('EV Distance convergence'!AG$6*1000000)/'BaU Stock'!AG$2))*(1-0.02*$E194)</f>
        <v>26068.794769463009</v>
      </c>
      <c r="AH300" s="186">
        <f ca="1">(('EV Distance convergence'!AH$82*('EV Distance convergence'!AH$6*1000000)/'BaU Stock'!AH$2))*(1-0.02*$E194)</f>
        <v>25718.514465259959</v>
      </c>
      <c r="AI300" s="186">
        <f ca="1">(('EV Distance convergence'!AI$82*('EV Distance convergence'!AI$6*1000000)/'BaU Stock'!AI$2))*(1-0.02*$E194)</f>
        <v>25371.794432840248</v>
      </c>
      <c r="AJ300" s="186">
        <f ca="1">(('EV Distance convergence'!AJ$82*('EV Distance convergence'!AJ$6*1000000)/'BaU Stock'!AJ$2))*(1-0.02*$E194)</f>
        <v>25028.946461678617</v>
      </c>
      <c r="AK300" s="186">
        <f ca="1">(('EV Distance convergence'!AK$82*('EV Distance convergence'!AK$6*1000000)/'BaU Stock'!AK$2))*(1-0.02*$E194)</f>
        <v>24690.170516221428</v>
      </c>
      <c r="AL300" s="186">
        <f ca="1">(('EV Distance convergence'!AL$82*('EV Distance convergence'!AL$6*1000000)/'BaU Stock'!AL$2))*(1-0.02*$E194)</f>
        <v>24355.58817722325</v>
      </c>
      <c r="AM300" s="186">
        <f ca="1">(('EV Distance convergence'!AM$82*('EV Distance convergence'!AM$6*1000000)/'BaU Stock'!AM$2))*(1-0.02*$E194)</f>
        <v>24025.266247397307</v>
      </c>
      <c r="AN300" s="186">
        <f ca="1">(('EV Distance convergence'!AN$82*('EV Distance convergence'!AN$6*1000000)/'BaU Stock'!AN$2))*(1-0.02*$E194)</f>
        <v>23699.233373938259</v>
      </c>
      <c r="AO300" s="186">
        <f ca="1">(('EV Distance convergence'!AO$82*('EV Distance convergence'!AO$6*1000000)/'BaU Stock'!AO$2))*(1-0.02*$E194)</f>
        <v>23377.491730137906</v>
      </c>
    </row>
    <row r="301" spans="1:41" x14ac:dyDescent="0.25">
      <c r="A301" s="183" t="s">
        <v>41</v>
      </c>
      <c r="B301" s="183" t="s">
        <v>149</v>
      </c>
      <c r="C301" s="183" t="s">
        <v>5</v>
      </c>
      <c r="D301" s="183" t="str">
        <f t="shared" si="12"/>
        <v>&gt;1900</v>
      </c>
      <c r="E301" s="225">
        <v>2</v>
      </c>
      <c r="F301" s="186" t="e">
        <v>#VALUE!</v>
      </c>
      <c r="G301" s="186" t="e">
        <v>#VALUE!</v>
      </c>
      <c r="H301" s="186" t="e">
        <v>#VALUE!</v>
      </c>
      <c r="I301" s="186">
        <f ca="1">(('EV Distance convergence'!I$82*('EV Distance convergence'!I$6*1000000)/'BaU Stock'!I$2))*(1-0.02*$E195)</f>
        <v>29439.518192456369</v>
      </c>
      <c r="J301" s="186">
        <f ca="1">(('EV Distance convergence'!J$82*('EV Distance convergence'!J$6*1000000)/'BaU Stock'!J$2))*(1-0.02*$E195)</f>
        <v>32646.52942838765</v>
      </c>
      <c r="K301" s="186">
        <f ca="1">(('EV Distance convergence'!K$82*('EV Distance convergence'!K$6*1000000)/'BaU Stock'!K$2))*(1-0.02*$E195)</f>
        <v>31709.712716271446</v>
      </c>
      <c r="L301" s="186">
        <f ca="1">(('EV Distance convergence'!L$82*('EV Distance convergence'!L$6*1000000)/'BaU Stock'!L$2))*(1-0.02*$E195)</f>
        <v>31857.479988954514</v>
      </c>
      <c r="M301" s="186">
        <f ca="1">(('EV Distance convergence'!M$82*('EV Distance convergence'!M$6*1000000)/'BaU Stock'!M$2))*(1-0.02*$E195)</f>
        <v>31826.477806584735</v>
      </c>
      <c r="N301" s="186">
        <f ca="1">(('EV Distance convergence'!N$82*('EV Distance convergence'!N$6*1000000)/'BaU Stock'!N$2))*(1-0.02*$E195)</f>
        <v>31609.445141508626</v>
      </c>
      <c r="O301" s="186">
        <f ca="1">(('EV Distance convergence'!O$82*('EV Distance convergence'!O$6*1000000)/'BaU Stock'!O$2))*(1-0.02*$E195)</f>
        <v>31252.524955819936</v>
      </c>
      <c r="P301" s="186">
        <f ca="1">(('EV Distance convergence'!P$82*('EV Distance convergence'!P$6*1000000)/'BaU Stock'!P$2))*(1-0.02*$E195)</f>
        <v>30828.149539539976</v>
      </c>
      <c r="Q301" s="186">
        <f ca="1">(('EV Distance convergence'!Q$82*('EV Distance convergence'!Q$6*1000000)/'BaU Stock'!Q$2))*(1-0.02*$E195)</f>
        <v>30406.752809772101</v>
      </c>
      <c r="R301" s="186">
        <f ca="1">(('EV Distance convergence'!R$82*('EV Distance convergence'!R$6*1000000)/'BaU Stock'!R$2))*(1-0.02*$E195)</f>
        <v>30021.201313587932</v>
      </c>
      <c r="S301" s="186">
        <f ca="1">(('EV Distance convergence'!S$82*('EV Distance convergence'!S$6*1000000)/'BaU Stock'!S$2))*(1-0.02*$E195)</f>
        <v>29700.048459368656</v>
      </c>
      <c r="T301" s="186">
        <f ca="1">(('EV Distance convergence'!T$82*('EV Distance convergence'!T$6*1000000)/'BaU Stock'!T$2))*(1-0.02*$E195)</f>
        <v>29441.678603264838</v>
      </c>
      <c r="U301" s="186">
        <f ca="1">(('EV Distance convergence'!U$82*('EV Distance convergence'!U$6*1000000)/'BaU Stock'!U$2))*(1-0.02*$E195)</f>
        <v>29224.967576744591</v>
      </c>
      <c r="V301" s="186">
        <f ca="1">(('EV Distance convergence'!V$82*('EV Distance convergence'!V$6*1000000)/'BaU Stock'!V$2))*(1-0.02*$E195)</f>
        <v>29021.475148041682</v>
      </c>
      <c r="W301" s="186">
        <f ca="1">(('EV Distance convergence'!W$82*('EV Distance convergence'!W$6*1000000)/'BaU Stock'!W$2))*(1-0.02*$E195)</f>
        <v>28805.92569004816</v>
      </c>
      <c r="X301" s="186">
        <f ca="1">(('EV Distance convergence'!X$82*('EV Distance convergence'!X$6*1000000)/'BaU Stock'!X$2))*(1-0.02*$E195)</f>
        <v>28561.301570456308</v>
      </c>
      <c r="Y301" s="186">
        <f ca="1">(('EV Distance convergence'!Y$82*('EV Distance convergence'!Y$6*1000000)/'BaU Stock'!Y$2))*(1-0.02*$E195)</f>
        <v>28273.209839625906</v>
      </c>
      <c r="Z301" s="186">
        <f ca="1">(('EV Distance convergence'!Z$82*('EV Distance convergence'!Z$6*1000000)/'BaU Stock'!Z$2))*(1-0.02*$E195)</f>
        <v>27954.757431426813</v>
      </c>
      <c r="AA301" s="186">
        <f ca="1">(('EV Distance convergence'!AA$82*('EV Distance convergence'!AA$6*1000000)/'BaU Stock'!AA$2))*(1-0.02*$E195)</f>
        <v>27621.295856489014</v>
      </c>
      <c r="AB301" s="186">
        <f ca="1">(('EV Distance convergence'!AB$82*('EV Distance convergence'!AB$6*1000000)/'BaU Stock'!AB$2))*(1-0.02*$E195)</f>
        <v>27278.696255930881</v>
      </c>
      <c r="AC301" s="186">
        <f ca="1">(('EV Distance convergence'!AC$82*('EV Distance convergence'!AC$6*1000000)/'BaU Stock'!AC$2))*(1-0.02*$E195)</f>
        <v>26931.059689521051</v>
      </c>
      <c r="AD301" s="186">
        <f ca="1">(('EV Distance convergence'!AD$82*('EV Distance convergence'!AD$6*1000000)/'BaU Stock'!AD$2))*(1-0.02*$E195)</f>
        <v>26581.291129900674</v>
      </c>
      <c r="AE301" s="186">
        <f ca="1">(('EV Distance convergence'!AE$82*('EV Distance convergence'!AE$6*1000000)/'BaU Stock'!AE$2))*(1-0.02*$E195)</f>
        <v>26231.438948945652</v>
      </c>
      <c r="AF301" s="186">
        <f ca="1">(('EV Distance convergence'!AF$82*('EV Distance convergence'!AF$6*1000000)/'BaU Stock'!AF$2))*(1-0.02*$E195)</f>
        <v>25882.936648911753</v>
      </c>
      <c r="AG301" s="186">
        <f ca="1">(('EV Distance convergence'!AG$82*('EV Distance convergence'!AG$6*1000000)/'BaU Stock'!AG$2))*(1-0.02*$E195)</f>
        <v>25536.778549678049</v>
      </c>
      <c r="AH301" s="186">
        <f ca="1">(('EV Distance convergence'!AH$82*('EV Distance convergence'!AH$6*1000000)/'BaU Stock'!AH$2))*(1-0.02*$E195)</f>
        <v>25193.646823111794</v>
      </c>
      <c r="AI301" s="186">
        <f ca="1">(('EV Distance convergence'!AI$82*('EV Distance convergence'!AI$6*1000000)/'BaU Stock'!AI$2))*(1-0.02*$E195)</f>
        <v>24854.002709721059</v>
      </c>
      <c r="AJ301" s="186">
        <f ca="1">(('EV Distance convergence'!AJ$82*('EV Distance convergence'!AJ$6*1000000)/'BaU Stock'!AJ$2))*(1-0.02*$E195)</f>
        <v>24518.151635930073</v>
      </c>
      <c r="AK301" s="186">
        <f ca="1">(('EV Distance convergence'!AK$82*('EV Distance convergence'!AK$6*1000000)/'BaU Stock'!AK$2))*(1-0.02*$E195)</f>
        <v>24186.289485278132</v>
      </c>
      <c r="AL301" s="186">
        <f ca="1">(('EV Distance convergence'!AL$82*('EV Distance convergence'!AL$6*1000000)/'BaU Stock'!AL$2))*(1-0.02*$E195)</f>
        <v>23858.535357279918</v>
      </c>
      <c r="AM301" s="186">
        <f ca="1">(('EV Distance convergence'!AM$82*('EV Distance convergence'!AM$6*1000000)/'BaU Stock'!AM$2))*(1-0.02*$E195)</f>
        <v>23534.954691327974</v>
      </c>
      <c r="AN301" s="186">
        <f ca="1">(('EV Distance convergence'!AN$82*('EV Distance convergence'!AN$6*1000000)/'BaU Stock'!AN$2))*(1-0.02*$E195)</f>
        <v>23215.575549980334</v>
      </c>
      <c r="AO301" s="186">
        <f ca="1">(('EV Distance convergence'!AO$82*('EV Distance convergence'!AO$6*1000000)/'BaU Stock'!AO$2))*(1-0.02*$E195)</f>
        <v>22900.400062175908</v>
      </c>
    </row>
    <row r="302" spans="1:41" x14ac:dyDescent="0.25">
      <c r="A302" s="183" t="s">
        <v>41</v>
      </c>
      <c r="B302" s="183" t="s">
        <v>149</v>
      </c>
      <c r="C302" s="183" t="s">
        <v>5</v>
      </c>
      <c r="D302" s="183" t="str">
        <f t="shared" si="12"/>
        <v>&gt;1900</v>
      </c>
      <c r="E302" s="225">
        <v>3</v>
      </c>
      <c r="F302" s="186" t="e">
        <v>#VALUE!</v>
      </c>
      <c r="G302" s="186" t="e">
        <v>#VALUE!</v>
      </c>
      <c r="H302" s="186" t="e">
        <v>#VALUE!</v>
      </c>
      <c r="I302" s="186">
        <f ca="1">(('EV Distance convergence'!I$82*('EV Distance convergence'!I$6*1000000)/'BaU Stock'!I$2))*(1-0.02*$E196)</f>
        <v>28826.194896780195</v>
      </c>
      <c r="J302" s="186">
        <f ca="1">(('EV Distance convergence'!J$82*('EV Distance convergence'!J$6*1000000)/'BaU Stock'!J$2))*(1-0.02*$E196)</f>
        <v>31966.393398629571</v>
      </c>
      <c r="K302" s="186">
        <f ca="1">(('EV Distance convergence'!K$82*('EV Distance convergence'!K$6*1000000)/'BaU Stock'!K$2))*(1-0.02*$E196)</f>
        <v>31049.093701349124</v>
      </c>
      <c r="L302" s="186">
        <f ca="1">(('EV Distance convergence'!L$82*('EV Distance convergence'!L$6*1000000)/'BaU Stock'!L$2))*(1-0.02*$E196)</f>
        <v>31193.782489184629</v>
      </c>
      <c r="M302" s="186">
        <f ca="1">(('EV Distance convergence'!M$82*('EV Distance convergence'!M$6*1000000)/'BaU Stock'!M$2))*(1-0.02*$E196)</f>
        <v>31163.426185614218</v>
      </c>
      <c r="N302" s="186">
        <f ca="1">(('EV Distance convergence'!N$82*('EV Distance convergence'!N$6*1000000)/'BaU Stock'!N$2))*(1-0.02*$E196)</f>
        <v>30950.915034393864</v>
      </c>
      <c r="O302" s="186">
        <f ca="1">(('EV Distance convergence'!O$82*('EV Distance convergence'!O$6*1000000)/'BaU Stock'!O$2))*(1-0.02*$E196)</f>
        <v>30601.43068590702</v>
      </c>
      <c r="P302" s="186">
        <f ca="1">(('EV Distance convergence'!P$82*('EV Distance convergence'!P$6*1000000)/'BaU Stock'!P$2))*(1-0.02*$E196)</f>
        <v>30185.896424132894</v>
      </c>
      <c r="Q302" s="186">
        <f ca="1">(('EV Distance convergence'!Q$82*('EV Distance convergence'!Q$6*1000000)/'BaU Stock'!Q$2))*(1-0.02*$E196)</f>
        <v>29773.278792901845</v>
      </c>
      <c r="R302" s="186">
        <f ca="1">(('EV Distance convergence'!R$82*('EV Distance convergence'!R$6*1000000)/'BaU Stock'!R$2))*(1-0.02*$E196)</f>
        <v>29395.75961955485</v>
      </c>
      <c r="S302" s="186">
        <f ca="1">(('EV Distance convergence'!S$82*('EV Distance convergence'!S$6*1000000)/'BaU Stock'!S$2))*(1-0.02*$E196)</f>
        <v>29081.297449798472</v>
      </c>
      <c r="T302" s="186">
        <f ca="1">(('EV Distance convergence'!T$82*('EV Distance convergence'!T$6*1000000)/'BaU Stock'!T$2))*(1-0.02*$E196)</f>
        <v>28828.310299030152</v>
      </c>
      <c r="U302" s="186">
        <f ca="1">(('EV Distance convergence'!U$82*('EV Distance convergence'!U$6*1000000)/'BaU Stock'!U$2))*(1-0.02*$E196)</f>
        <v>28616.114085562411</v>
      </c>
      <c r="V302" s="186">
        <f ca="1">(('EV Distance convergence'!V$82*('EV Distance convergence'!V$6*1000000)/'BaU Stock'!V$2))*(1-0.02*$E196)</f>
        <v>28416.861082457479</v>
      </c>
      <c r="W302" s="186">
        <f ca="1">(('EV Distance convergence'!W$82*('EV Distance convergence'!W$6*1000000)/'BaU Stock'!W$2))*(1-0.02*$E196)</f>
        <v>28205.802238172157</v>
      </c>
      <c r="X302" s="186">
        <f ca="1">(('EV Distance convergence'!X$82*('EV Distance convergence'!X$6*1000000)/'BaU Stock'!X$2))*(1-0.02*$E196)</f>
        <v>27966.274454405131</v>
      </c>
      <c r="Y302" s="186">
        <f ca="1">(('EV Distance convergence'!Y$82*('EV Distance convergence'!Y$6*1000000)/'BaU Stock'!Y$2))*(1-0.02*$E196)</f>
        <v>27684.184634633701</v>
      </c>
      <c r="Z302" s="186">
        <f ca="1">(('EV Distance convergence'!Z$82*('EV Distance convergence'!Z$6*1000000)/'BaU Stock'!Z$2))*(1-0.02*$E196)</f>
        <v>27372.366651605422</v>
      </c>
      <c r="AA302" s="186">
        <f ca="1">(('EV Distance convergence'!AA$82*('EV Distance convergence'!AA$6*1000000)/'BaU Stock'!AA$2))*(1-0.02*$E196)</f>
        <v>27045.852192812159</v>
      </c>
      <c r="AB302" s="186">
        <f ca="1">(('EV Distance convergence'!AB$82*('EV Distance convergence'!AB$6*1000000)/'BaU Stock'!AB$2))*(1-0.02*$E196)</f>
        <v>26710.390083932318</v>
      </c>
      <c r="AC302" s="186">
        <f ca="1">(('EV Distance convergence'!AC$82*('EV Distance convergence'!AC$6*1000000)/'BaU Stock'!AC$2))*(1-0.02*$E196)</f>
        <v>26369.995945989362</v>
      </c>
      <c r="AD302" s="186">
        <f ca="1">(('EV Distance convergence'!AD$82*('EV Distance convergence'!AD$6*1000000)/'BaU Stock'!AD$2))*(1-0.02*$E196)</f>
        <v>26027.514231361074</v>
      </c>
      <c r="AE302" s="186">
        <f ca="1">(('EV Distance convergence'!AE$82*('EV Distance convergence'!AE$6*1000000)/'BaU Stock'!AE$2))*(1-0.02*$E196)</f>
        <v>25684.950637509282</v>
      </c>
      <c r="AF302" s="186">
        <f ca="1">(('EV Distance convergence'!AF$82*('EV Distance convergence'!AF$6*1000000)/'BaU Stock'!AF$2))*(1-0.02*$E196)</f>
        <v>25343.708802059424</v>
      </c>
      <c r="AG302" s="186">
        <f ca="1">(('EV Distance convergence'!AG$82*('EV Distance convergence'!AG$6*1000000)/'BaU Stock'!AG$2))*(1-0.02*$E196)</f>
        <v>25004.762329893088</v>
      </c>
      <c r="AH302" s="186">
        <f ca="1">(('EV Distance convergence'!AH$82*('EV Distance convergence'!AH$6*1000000)/'BaU Stock'!AH$2))*(1-0.02*$E196)</f>
        <v>24668.779180963633</v>
      </c>
      <c r="AI302" s="186">
        <f ca="1">(('EV Distance convergence'!AI$82*('EV Distance convergence'!AI$6*1000000)/'BaU Stock'!AI$2))*(1-0.02*$E196)</f>
        <v>24336.210986601869</v>
      </c>
      <c r="AJ302" s="186">
        <f ca="1">(('EV Distance convergence'!AJ$82*('EV Distance convergence'!AJ$6*1000000)/'BaU Stock'!AJ$2))*(1-0.02*$E196)</f>
        <v>24007.356810181529</v>
      </c>
      <c r="AK302" s="186">
        <f ca="1">(('EV Distance convergence'!AK$82*('EV Distance convergence'!AK$6*1000000)/'BaU Stock'!AK$2))*(1-0.02*$E196)</f>
        <v>23682.40845433484</v>
      </c>
      <c r="AL302" s="186">
        <f ca="1">(('EV Distance convergence'!AL$82*('EV Distance convergence'!AL$6*1000000)/'BaU Stock'!AL$2))*(1-0.02*$E196)</f>
        <v>23361.482537336586</v>
      </c>
      <c r="AM302" s="186">
        <f ca="1">(('EV Distance convergence'!AM$82*('EV Distance convergence'!AM$6*1000000)/'BaU Stock'!AM$2))*(1-0.02*$E196)</f>
        <v>23044.643135258641</v>
      </c>
      <c r="AN302" s="186">
        <f ca="1">(('EV Distance convergence'!AN$82*('EV Distance convergence'!AN$6*1000000)/'BaU Stock'!AN$2))*(1-0.02*$E196)</f>
        <v>22731.917726022413</v>
      </c>
      <c r="AO302" s="186">
        <f ca="1">(('EV Distance convergence'!AO$82*('EV Distance convergence'!AO$6*1000000)/'BaU Stock'!AO$2))*(1-0.02*$E196)</f>
        <v>22423.308394213909</v>
      </c>
    </row>
    <row r="303" spans="1:41" x14ac:dyDescent="0.25">
      <c r="A303" s="183" t="s">
        <v>41</v>
      </c>
      <c r="B303" s="183" t="s">
        <v>149</v>
      </c>
      <c r="C303" s="183" t="s">
        <v>5</v>
      </c>
      <c r="D303" s="183" t="str">
        <f t="shared" si="12"/>
        <v>&gt;1900</v>
      </c>
      <c r="E303" s="225">
        <v>4</v>
      </c>
      <c r="F303" s="186" t="e">
        <v>#VALUE!</v>
      </c>
      <c r="G303" s="186" t="e">
        <v>#VALUE!</v>
      </c>
      <c r="H303" s="186" t="e">
        <v>#VALUE!</v>
      </c>
      <c r="I303" s="186">
        <f ca="1">(('EV Distance convergence'!I$82*('EV Distance convergence'!I$6*1000000)/'BaU Stock'!I$2))*(1-0.02*$E197)</f>
        <v>28212.871601104023</v>
      </c>
      <c r="J303" s="186">
        <f ca="1">(('EV Distance convergence'!J$82*('EV Distance convergence'!J$6*1000000)/'BaU Stock'!J$2))*(1-0.02*$E197)</f>
        <v>31286.257368871498</v>
      </c>
      <c r="K303" s="186">
        <f ca="1">(('EV Distance convergence'!K$82*('EV Distance convergence'!K$6*1000000)/'BaU Stock'!K$2))*(1-0.02*$E197)</f>
        <v>30388.474686426805</v>
      </c>
      <c r="L303" s="186">
        <f ca="1">(('EV Distance convergence'!L$82*('EV Distance convergence'!L$6*1000000)/'BaU Stock'!L$2))*(1-0.02*$E197)</f>
        <v>30530.084989414747</v>
      </c>
      <c r="M303" s="186">
        <f ca="1">(('EV Distance convergence'!M$82*('EV Distance convergence'!M$6*1000000)/'BaU Stock'!M$2))*(1-0.02*$E197)</f>
        <v>30500.374564643709</v>
      </c>
      <c r="N303" s="186">
        <f ca="1">(('EV Distance convergence'!N$82*('EV Distance convergence'!N$6*1000000)/'BaU Stock'!N$2))*(1-0.02*$E197)</f>
        <v>30292.384927279105</v>
      </c>
      <c r="O303" s="186">
        <f ca="1">(('EV Distance convergence'!O$82*('EV Distance convergence'!O$6*1000000)/'BaU Stock'!O$2))*(1-0.02*$E197)</f>
        <v>29950.336415994108</v>
      </c>
      <c r="P303" s="186">
        <f ca="1">(('EV Distance convergence'!P$82*('EV Distance convergence'!P$6*1000000)/'BaU Stock'!P$2))*(1-0.02*$E197)</f>
        <v>29543.643308725812</v>
      </c>
      <c r="Q303" s="186">
        <f ca="1">(('EV Distance convergence'!Q$82*('EV Distance convergence'!Q$6*1000000)/'BaU Stock'!Q$2))*(1-0.02*$E197)</f>
        <v>29139.804776031597</v>
      </c>
      <c r="R303" s="186">
        <f ca="1">(('EV Distance convergence'!R$82*('EV Distance convergence'!R$6*1000000)/'BaU Stock'!R$2))*(1-0.02*$E197)</f>
        <v>28770.317925521769</v>
      </c>
      <c r="S303" s="186">
        <f ca="1">(('EV Distance convergence'!S$82*('EV Distance convergence'!S$6*1000000)/'BaU Stock'!S$2))*(1-0.02*$E197)</f>
        <v>28462.546440228296</v>
      </c>
      <c r="T303" s="186">
        <f ca="1">(('EV Distance convergence'!T$82*('EV Distance convergence'!T$6*1000000)/'BaU Stock'!T$2))*(1-0.02*$E197)</f>
        <v>28214.94199479547</v>
      </c>
      <c r="U303" s="186">
        <f ca="1">(('EV Distance convergence'!U$82*('EV Distance convergence'!U$6*1000000)/'BaU Stock'!U$2))*(1-0.02*$E197)</f>
        <v>28007.260594380234</v>
      </c>
      <c r="V303" s="186">
        <f ca="1">(('EV Distance convergence'!V$82*('EV Distance convergence'!V$6*1000000)/'BaU Stock'!V$2))*(1-0.02*$E197)</f>
        <v>27812.24701687328</v>
      </c>
      <c r="W303" s="186">
        <f ca="1">(('EV Distance convergence'!W$82*('EV Distance convergence'!W$6*1000000)/'BaU Stock'!W$2))*(1-0.02*$E197)</f>
        <v>27605.678786296157</v>
      </c>
      <c r="X303" s="186">
        <f ca="1">(('EV Distance convergence'!X$82*('EV Distance convergence'!X$6*1000000)/'BaU Stock'!X$2))*(1-0.02*$E197)</f>
        <v>27371.247338353962</v>
      </c>
      <c r="Y303" s="186">
        <f ca="1">(('EV Distance convergence'!Y$82*('EV Distance convergence'!Y$6*1000000)/'BaU Stock'!Y$2))*(1-0.02*$E197)</f>
        <v>27095.159429641495</v>
      </c>
      <c r="Z303" s="186">
        <f ca="1">(('EV Distance convergence'!Z$82*('EV Distance convergence'!Z$6*1000000)/'BaU Stock'!Z$2))*(1-0.02*$E197)</f>
        <v>26789.975871784034</v>
      </c>
      <c r="AA303" s="186">
        <f ca="1">(('EV Distance convergence'!AA$82*('EV Distance convergence'!AA$6*1000000)/'BaU Stock'!AA$2))*(1-0.02*$E197)</f>
        <v>26470.408529135308</v>
      </c>
      <c r="AB303" s="186">
        <f ca="1">(('EV Distance convergence'!AB$82*('EV Distance convergence'!AB$6*1000000)/'BaU Stock'!AB$2))*(1-0.02*$E197)</f>
        <v>26142.083911933762</v>
      </c>
      <c r="AC303" s="186">
        <f ca="1">(('EV Distance convergence'!AC$82*('EV Distance convergence'!AC$6*1000000)/'BaU Stock'!AC$2))*(1-0.02*$E197)</f>
        <v>25808.932202457676</v>
      </c>
      <c r="AD303" s="186">
        <f ca="1">(('EV Distance convergence'!AD$82*('EV Distance convergence'!AD$6*1000000)/'BaU Stock'!AD$2))*(1-0.02*$E197)</f>
        <v>25473.737332821482</v>
      </c>
      <c r="AE303" s="186">
        <f ca="1">(('EV Distance convergence'!AE$82*('EV Distance convergence'!AE$6*1000000)/'BaU Stock'!AE$2))*(1-0.02*$E197)</f>
        <v>25138.462326072917</v>
      </c>
      <c r="AF303" s="186">
        <f ca="1">(('EV Distance convergence'!AF$82*('EV Distance convergence'!AF$6*1000000)/'BaU Stock'!AF$2))*(1-0.02*$E197)</f>
        <v>24804.480955207098</v>
      </c>
      <c r="AG303" s="186">
        <f ca="1">(('EV Distance convergence'!AG$82*('EV Distance convergence'!AG$6*1000000)/'BaU Stock'!AG$2))*(1-0.02*$E197)</f>
        <v>24472.746110108132</v>
      </c>
      <c r="AH303" s="186">
        <f ca="1">(('EV Distance convergence'!AH$82*('EV Distance convergence'!AH$6*1000000)/'BaU Stock'!AH$2))*(1-0.02*$E197)</f>
        <v>24143.911538815471</v>
      </c>
      <c r="AI303" s="186">
        <f ca="1">(('EV Distance convergence'!AI$82*('EV Distance convergence'!AI$6*1000000)/'BaU Stock'!AI$2))*(1-0.02*$E197)</f>
        <v>23818.419263482683</v>
      </c>
      <c r="AJ303" s="186">
        <f ca="1">(('EV Distance convergence'!AJ$82*('EV Distance convergence'!AJ$6*1000000)/'BaU Stock'!AJ$2))*(1-0.02*$E197)</f>
        <v>23496.561984432989</v>
      </c>
      <c r="AK303" s="186">
        <f ca="1">(('EV Distance convergence'!AK$82*('EV Distance convergence'!AK$6*1000000)/'BaU Stock'!AK$2))*(1-0.02*$E197)</f>
        <v>23178.527423391548</v>
      </c>
      <c r="AL303" s="186">
        <f ca="1">(('EV Distance convergence'!AL$82*('EV Distance convergence'!AL$6*1000000)/'BaU Stock'!AL$2))*(1-0.02*$E197)</f>
        <v>22864.429717393257</v>
      </c>
      <c r="AM303" s="186">
        <f ca="1">(('EV Distance convergence'!AM$82*('EV Distance convergence'!AM$6*1000000)/'BaU Stock'!AM$2))*(1-0.02*$E197)</f>
        <v>22554.331579189311</v>
      </c>
      <c r="AN303" s="186">
        <f ca="1">(('EV Distance convergence'!AN$82*('EV Distance convergence'!AN$6*1000000)/'BaU Stock'!AN$2))*(1-0.02*$E197)</f>
        <v>22248.259902064492</v>
      </c>
      <c r="AO303" s="186">
        <f ca="1">(('EV Distance convergence'!AO$82*('EV Distance convergence'!AO$6*1000000)/'BaU Stock'!AO$2))*(1-0.02*$E197)</f>
        <v>21946.216726251914</v>
      </c>
    </row>
    <row r="304" spans="1:41" x14ac:dyDescent="0.25">
      <c r="A304" s="183" t="s">
        <v>41</v>
      </c>
      <c r="B304" s="183" t="s">
        <v>149</v>
      </c>
      <c r="C304" s="183" t="s">
        <v>5</v>
      </c>
      <c r="D304" s="183" t="str">
        <f t="shared" si="12"/>
        <v>&gt;1900</v>
      </c>
      <c r="E304" s="225">
        <v>5</v>
      </c>
      <c r="F304" s="186" t="e">
        <v>#VALUE!</v>
      </c>
      <c r="G304" s="186" t="e">
        <v>#VALUE!</v>
      </c>
      <c r="H304" s="186" t="e">
        <v>#VALUE!</v>
      </c>
      <c r="I304" s="186">
        <f ca="1">(('EV Distance convergence'!I$82*('EV Distance convergence'!I$6*1000000)/'BaU Stock'!I$2))*(1-0.02*$E198)</f>
        <v>27599.548305427848</v>
      </c>
      <c r="J304" s="186">
        <f ca="1">(('EV Distance convergence'!J$82*('EV Distance convergence'!J$6*1000000)/'BaU Stock'!J$2))*(1-0.02*$E198)</f>
        <v>30606.121339113422</v>
      </c>
      <c r="K304" s="186">
        <f ca="1">(('EV Distance convergence'!K$82*('EV Distance convergence'!K$6*1000000)/'BaU Stock'!K$2))*(1-0.02*$E198)</f>
        <v>29727.855671504483</v>
      </c>
      <c r="L304" s="186">
        <f ca="1">(('EV Distance convergence'!L$82*('EV Distance convergence'!L$6*1000000)/'BaU Stock'!L$2))*(1-0.02*$E198)</f>
        <v>29866.387489644861</v>
      </c>
      <c r="M304" s="186">
        <f ca="1">(('EV Distance convergence'!M$82*('EV Distance convergence'!M$6*1000000)/'BaU Stock'!M$2))*(1-0.02*$E198)</f>
        <v>29837.322943673193</v>
      </c>
      <c r="N304" s="186">
        <f ca="1">(('EV Distance convergence'!N$82*('EV Distance convergence'!N$6*1000000)/'BaU Stock'!N$2))*(1-0.02*$E198)</f>
        <v>29633.854820164339</v>
      </c>
      <c r="O304" s="186">
        <f ca="1">(('EV Distance convergence'!O$82*('EV Distance convergence'!O$6*1000000)/'BaU Stock'!O$2))*(1-0.02*$E198)</f>
        <v>29299.242146081189</v>
      </c>
      <c r="P304" s="186">
        <f ca="1">(('EV Distance convergence'!P$82*('EV Distance convergence'!P$6*1000000)/'BaU Stock'!P$2))*(1-0.02*$E198)</f>
        <v>28901.39019331873</v>
      </c>
      <c r="Q304" s="186">
        <f ca="1">(('EV Distance convergence'!Q$82*('EV Distance convergence'!Q$6*1000000)/'BaU Stock'!Q$2))*(1-0.02*$E198)</f>
        <v>28506.330759161345</v>
      </c>
      <c r="R304" s="186">
        <f ca="1">(('EV Distance convergence'!R$82*('EV Distance convergence'!R$6*1000000)/'BaU Stock'!R$2))*(1-0.02*$E198)</f>
        <v>28144.876231488688</v>
      </c>
      <c r="S304" s="186">
        <f ca="1">(('EV Distance convergence'!S$82*('EV Distance convergence'!S$6*1000000)/'BaU Stock'!S$2))*(1-0.02*$E198)</f>
        <v>27843.795430658116</v>
      </c>
      <c r="T304" s="186">
        <f ca="1">(('EV Distance convergence'!T$82*('EV Distance convergence'!T$6*1000000)/'BaU Stock'!T$2))*(1-0.02*$E198)</f>
        <v>27601.573690560785</v>
      </c>
      <c r="U304" s="186">
        <f ca="1">(('EV Distance convergence'!U$82*('EV Distance convergence'!U$6*1000000)/'BaU Stock'!U$2))*(1-0.02*$E198)</f>
        <v>27398.407103198057</v>
      </c>
      <c r="V304" s="186">
        <f ca="1">(('EV Distance convergence'!V$82*('EV Distance convergence'!V$6*1000000)/'BaU Stock'!V$2))*(1-0.02*$E198)</f>
        <v>27207.632951289081</v>
      </c>
      <c r="W304" s="186">
        <f ca="1">(('EV Distance convergence'!W$82*('EV Distance convergence'!W$6*1000000)/'BaU Stock'!W$2))*(1-0.02*$E198)</f>
        <v>27005.555334420154</v>
      </c>
      <c r="X304" s="186">
        <f ca="1">(('EV Distance convergence'!X$82*('EV Distance convergence'!X$6*1000000)/'BaU Stock'!X$2))*(1-0.02*$E198)</f>
        <v>26776.220222302789</v>
      </c>
      <c r="Y304" s="186">
        <f ca="1">(('EV Distance convergence'!Y$82*('EV Distance convergence'!Y$6*1000000)/'BaU Stock'!Y$2))*(1-0.02*$E198)</f>
        <v>26506.13422464929</v>
      </c>
      <c r="Z304" s="186">
        <f ca="1">(('EV Distance convergence'!Z$82*('EV Distance convergence'!Z$6*1000000)/'BaU Stock'!Z$2))*(1-0.02*$E198)</f>
        <v>26207.585091962639</v>
      </c>
      <c r="AA304" s="186">
        <f ca="1">(('EV Distance convergence'!AA$82*('EV Distance convergence'!AA$6*1000000)/'BaU Stock'!AA$2))*(1-0.02*$E198)</f>
        <v>25894.964865458453</v>
      </c>
      <c r="AB304" s="186">
        <f ca="1">(('EV Distance convergence'!AB$82*('EV Distance convergence'!AB$6*1000000)/'BaU Stock'!AB$2))*(1-0.02*$E198)</f>
        <v>25573.777739935202</v>
      </c>
      <c r="AC304" s="186">
        <f ca="1">(('EV Distance convergence'!AC$82*('EV Distance convergence'!AC$6*1000000)/'BaU Stock'!AC$2))*(1-0.02*$E198)</f>
        <v>25247.868458925986</v>
      </c>
      <c r="AD304" s="186">
        <f ca="1">(('EV Distance convergence'!AD$82*('EV Distance convergence'!AD$6*1000000)/'BaU Stock'!AD$2))*(1-0.02*$E198)</f>
        <v>24919.960434281882</v>
      </c>
      <c r="AE304" s="186">
        <f ca="1">(('EV Distance convergence'!AE$82*('EV Distance convergence'!AE$6*1000000)/'BaU Stock'!AE$2))*(1-0.02*$E198)</f>
        <v>24591.974014636548</v>
      </c>
      <c r="AF304" s="186">
        <f ca="1">(('EV Distance convergence'!AF$82*('EV Distance convergence'!AF$6*1000000)/'BaU Stock'!AF$2))*(1-0.02*$E198)</f>
        <v>24265.253108354769</v>
      </c>
      <c r="AG304" s="186">
        <f ca="1">(('EV Distance convergence'!AG$82*('EV Distance convergence'!AG$6*1000000)/'BaU Stock'!AG$2))*(1-0.02*$E198)</f>
        <v>23940.729890323175</v>
      </c>
      <c r="AH304" s="186">
        <f ca="1">(('EV Distance convergence'!AH$82*('EV Distance convergence'!AH$6*1000000)/'BaU Stock'!AH$2))*(1-0.02*$E198)</f>
        <v>23619.04389666731</v>
      </c>
      <c r="AI304" s="186">
        <f ca="1">(('EV Distance convergence'!AI$82*('EV Distance convergence'!AI$6*1000000)/'BaU Stock'!AI$2))*(1-0.02*$E198)</f>
        <v>23300.627540363494</v>
      </c>
      <c r="AJ304" s="186">
        <f ca="1">(('EV Distance convergence'!AJ$82*('EV Distance convergence'!AJ$6*1000000)/'BaU Stock'!AJ$2))*(1-0.02*$E198)</f>
        <v>22985.767158684444</v>
      </c>
      <c r="AK304" s="186">
        <f ca="1">(('EV Distance convergence'!AK$82*('EV Distance convergence'!AK$6*1000000)/'BaU Stock'!AK$2))*(1-0.02*$E198)</f>
        <v>22674.646392448252</v>
      </c>
      <c r="AL304" s="186">
        <f ca="1">(('EV Distance convergence'!AL$82*('EV Distance convergence'!AL$6*1000000)/'BaU Stock'!AL$2))*(1-0.02*$E198)</f>
        <v>22367.376897449925</v>
      </c>
      <c r="AM304" s="186">
        <f ca="1">(('EV Distance convergence'!AM$82*('EV Distance convergence'!AM$6*1000000)/'BaU Stock'!AM$2))*(1-0.02*$E198)</f>
        <v>22064.020023119978</v>
      </c>
      <c r="AN304" s="186">
        <f ca="1">(('EV Distance convergence'!AN$82*('EV Distance convergence'!AN$6*1000000)/'BaU Stock'!AN$2))*(1-0.02*$E198)</f>
        <v>21764.602078106567</v>
      </c>
      <c r="AO304" s="186">
        <f ca="1">(('EV Distance convergence'!AO$82*('EV Distance convergence'!AO$6*1000000)/'BaU Stock'!AO$2))*(1-0.02*$E198)</f>
        <v>21469.125058289916</v>
      </c>
    </row>
    <row r="305" spans="1:41" x14ac:dyDescent="0.25">
      <c r="A305" s="183" t="s">
        <v>41</v>
      </c>
      <c r="B305" s="183" t="s">
        <v>149</v>
      </c>
      <c r="C305" s="183" t="s">
        <v>5</v>
      </c>
      <c r="D305" s="183" t="str">
        <f t="shared" si="12"/>
        <v>&gt;1900</v>
      </c>
      <c r="E305" s="225">
        <v>6</v>
      </c>
      <c r="F305" s="186" t="e">
        <v>#VALUE!</v>
      </c>
      <c r="G305" s="186" t="e">
        <v>#VALUE!</v>
      </c>
      <c r="H305" s="186" t="e">
        <v>#VALUE!</v>
      </c>
      <c r="I305" s="186">
        <f ca="1">(('EV Distance convergence'!I$82*('EV Distance convergence'!I$6*1000000)/'BaU Stock'!I$2))*(1-0.02*$E199)</f>
        <v>26986.225009751673</v>
      </c>
      <c r="J305" s="186">
        <f ca="1">(('EV Distance convergence'!J$82*('EV Distance convergence'!J$6*1000000)/'BaU Stock'!J$2))*(1-0.02*$E199)</f>
        <v>29925.985309355347</v>
      </c>
      <c r="K305" s="186">
        <f ca="1">(('EV Distance convergence'!K$82*('EV Distance convergence'!K$6*1000000)/'BaU Stock'!K$2))*(1-0.02*$E199)</f>
        <v>29067.236656582161</v>
      </c>
      <c r="L305" s="186">
        <f ca="1">(('EV Distance convergence'!L$82*('EV Distance convergence'!L$6*1000000)/'BaU Stock'!L$2))*(1-0.02*$E199)</f>
        <v>29202.689989874973</v>
      </c>
      <c r="M305" s="186">
        <f ca="1">(('EV Distance convergence'!M$82*('EV Distance convergence'!M$6*1000000)/'BaU Stock'!M$2))*(1-0.02*$E199)</f>
        <v>29174.271322702676</v>
      </c>
      <c r="N305" s="186">
        <f ca="1">(('EV Distance convergence'!N$82*('EV Distance convergence'!N$6*1000000)/'BaU Stock'!N$2))*(1-0.02*$E199)</f>
        <v>28975.324713049577</v>
      </c>
      <c r="O305" s="186">
        <f ca="1">(('EV Distance convergence'!O$82*('EV Distance convergence'!O$6*1000000)/'BaU Stock'!O$2))*(1-0.02*$E199)</f>
        <v>28648.147876168274</v>
      </c>
      <c r="P305" s="186">
        <f ca="1">(('EV Distance convergence'!P$82*('EV Distance convergence'!P$6*1000000)/'BaU Stock'!P$2))*(1-0.02*$E199)</f>
        <v>28259.137077911648</v>
      </c>
      <c r="Q305" s="186">
        <f ca="1">(('EV Distance convergence'!Q$82*('EV Distance convergence'!Q$6*1000000)/'BaU Stock'!Q$2))*(1-0.02*$E199)</f>
        <v>27872.856742291093</v>
      </c>
      <c r="R305" s="186">
        <f ca="1">(('EV Distance convergence'!R$82*('EV Distance convergence'!R$6*1000000)/'BaU Stock'!R$2))*(1-0.02*$E199)</f>
        <v>27519.434537455607</v>
      </c>
      <c r="S305" s="186">
        <f ca="1">(('EV Distance convergence'!S$82*('EV Distance convergence'!S$6*1000000)/'BaU Stock'!S$2))*(1-0.02*$E199)</f>
        <v>27225.044421087936</v>
      </c>
      <c r="T305" s="186">
        <f ca="1">(('EV Distance convergence'!T$82*('EV Distance convergence'!T$6*1000000)/'BaU Stock'!T$2))*(1-0.02*$E199)</f>
        <v>26988.205386326103</v>
      </c>
      <c r="U305" s="186">
        <f ca="1">(('EV Distance convergence'!U$82*('EV Distance convergence'!U$6*1000000)/'BaU Stock'!U$2))*(1-0.02*$E199)</f>
        <v>26789.553612015876</v>
      </c>
      <c r="V305" s="186">
        <f ca="1">(('EV Distance convergence'!V$82*('EV Distance convergence'!V$6*1000000)/'BaU Stock'!V$2))*(1-0.02*$E199)</f>
        <v>26603.018885704878</v>
      </c>
      <c r="W305" s="186">
        <f ca="1">(('EV Distance convergence'!W$82*('EV Distance convergence'!W$6*1000000)/'BaU Stock'!W$2))*(1-0.02*$E199)</f>
        <v>26405.431882544148</v>
      </c>
      <c r="X305" s="186">
        <f ca="1">(('EV Distance convergence'!X$82*('EV Distance convergence'!X$6*1000000)/'BaU Stock'!X$2))*(1-0.02*$E199)</f>
        <v>26181.193106251616</v>
      </c>
      <c r="Y305" s="186">
        <f ca="1">(('EV Distance convergence'!Y$82*('EV Distance convergence'!Y$6*1000000)/'BaU Stock'!Y$2))*(1-0.02*$E199)</f>
        <v>25917.109019657084</v>
      </c>
      <c r="Z305" s="186">
        <f ca="1">(('EV Distance convergence'!Z$82*('EV Distance convergence'!Z$6*1000000)/'BaU Stock'!Z$2))*(1-0.02*$E199)</f>
        <v>25625.194312141248</v>
      </c>
      <c r="AA305" s="186">
        <f ca="1">(('EV Distance convergence'!AA$82*('EV Distance convergence'!AA$6*1000000)/'BaU Stock'!AA$2))*(1-0.02*$E199)</f>
        <v>25319.521201781597</v>
      </c>
      <c r="AB305" s="186">
        <f ca="1">(('EV Distance convergence'!AB$82*('EV Distance convergence'!AB$6*1000000)/'BaU Stock'!AB$2))*(1-0.02*$E199)</f>
        <v>25005.471567936642</v>
      </c>
      <c r="AC305" s="186">
        <f ca="1">(('EV Distance convergence'!AC$82*('EV Distance convergence'!AC$6*1000000)/'BaU Stock'!AC$2))*(1-0.02*$E199)</f>
        <v>24686.804715394297</v>
      </c>
      <c r="AD305" s="186">
        <f ca="1">(('EV Distance convergence'!AD$82*('EV Distance convergence'!AD$6*1000000)/'BaU Stock'!AD$2))*(1-0.02*$E199)</f>
        <v>24366.183535742286</v>
      </c>
      <c r="AE305" s="186">
        <f ca="1">(('EV Distance convergence'!AE$82*('EV Distance convergence'!AE$6*1000000)/'BaU Stock'!AE$2))*(1-0.02*$E199)</f>
        <v>24045.485703200182</v>
      </c>
      <c r="AF305" s="186">
        <f ca="1">(('EV Distance convergence'!AF$82*('EV Distance convergence'!AF$6*1000000)/'BaU Stock'!AF$2))*(1-0.02*$E199)</f>
        <v>23726.02526150244</v>
      </c>
      <c r="AG305" s="186">
        <f ca="1">(('EV Distance convergence'!AG$82*('EV Distance convergence'!AG$6*1000000)/'BaU Stock'!AG$2))*(1-0.02*$E199)</f>
        <v>23408.713670538215</v>
      </c>
      <c r="AH305" s="186">
        <f ca="1">(('EV Distance convergence'!AH$82*('EV Distance convergence'!AH$6*1000000)/'BaU Stock'!AH$2))*(1-0.02*$E199)</f>
        <v>23094.176254519145</v>
      </c>
      <c r="AI305" s="186">
        <f ca="1">(('EV Distance convergence'!AI$82*('EV Distance convergence'!AI$6*1000000)/'BaU Stock'!AI$2))*(1-0.02*$E199)</f>
        <v>22782.835817244304</v>
      </c>
      <c r="AJ305" s="186">
        <f ca="1">(('EV Distance convergence'!AJ$82*('EV Distance convergence'!AJ$6*1000000)/'BaU Stock'!AJ$2))*(1-0.02*$E199)</f>
        <v>22474.9723329359</v>
      </c>
      <c r="AK305" s="186">
        <f ca="1">(('EV Distance convergence'!AK$82*('EV Distance convergence'!AK$6*1000000)/'BaU Stock'!AK$2))*(1-0.02*$E199)</f>
        <v>22170.765361504957</v>
      </c>
      <c r="AL305" s="186">
        <f ca="1">(('EV Distance convergence'!AL$82*('EV Distance convergence'!AL$6*1000000)/'BaU Stock'!AL$2))*(1-0.02*$E199)</f>
        <v>21870.324077506593</v>
      </c>
      <c r="AM305" s="186">
        <f ca="1">(('EV Distance convergence'!AM$82*('EV Distance convergence'!AM$6*1000000)/'BaU Stock'!AM$2))*(1-0.02*$E199)</f>
        <v>21573.708467050645</v>
      </c>
      <c r="AN305" s="186">
        <f ca="1">(('EV Distance convergence'!AN$82*('EV Distance convergence'!AN$6*1000000)/'BaU Stock'!AN$2))*(1-0.02*$E199)</f>
        <v>21280.944254148642</v>
      </c>
      <c r="AO305" s="186">
        <f ca="1">(('EV Distance convergence'!AO$82*('EV Distance convergence'!AO$6*1000000)/'BaU Stock'!AO$2))*(1-0.02*$E199)</f>
        <v>20992.033390327917</v>
      </c>
    </row>
    <row r="306" spans="1:41" x14ac:dyDescent="0.25">
      <c r="A306" s="183" t="s">
        <v>41</v>
      </c>
      <c r="B306" s="183" t="s">
        <v>149</v>
      </c>
      <c r="C306" s="183" t="s">
        <v>5</v>
      </c>
      <c r="D306" s="183" t="str">
        <f t="shared" si="12"/>
        <v>&gt;1900</v>
      </c>
      <c r="E306" s="225">
        <v>7</v>
      </c>
      <c r="F306" s="186" t="e">
        <v>#VALUE!</v>
      </c>
      <c r="G306" s="186" t="e">
        <v>#VALUE!</v>
      </c>
      <c r="H306" s="186" t="e">
        <v>#VALUE!</v>
      </c>
      <c r="I306" s="186">
        <f ca="1">(('EV Distance convergence'!I$82*('EV Distance convergence'!I$6*1000000)/'BaU Stock'!I$2))*(1-0.02*$E200)</f>
        <v>26372.901714075499</v>
      </c>
      <c r="J306" s="186">
        <f ca="1">(('EV Distance convergence'!J$82*('EV Distance convergence'!J$6*1000000)/'BaU Stock'!J$2))*(1-0.02*$E200)</f>
        <v>29245.849279597271</v>
      </c>
      <c r="K306" s="186">
        <f ca="1">(('EV Distance convergence'!K$82*('EV Distance convergence'!K$6*1000000)/'BaU Stock'!K$2))*(1-0.02*$E200)</f>
        <v>28406.617641659835</v>
      </c>
      <c r="L306" s="186">
        <f ca="1">(('EV Distance convergence'!L$82*('EV Distance convergence'!L$6*1000000)/'BaU Stock'!L$2))*(1-0.02*$E200)</f>
        <v>28538.992490105087</v>
      </c>
      <c r="M306" s="186">
        <f ca="1">(('EV Distance convergence'!M$82*('EV Distance convergence'!M$6*1000000)/'BaU Stock'!M$2))*(1-0.02*$E200)</f>
        <v>28511.21970173216</v>
      </c>
      <c r="N306" s="186">
        <f ca="1">(('EV Distance convergence'!N$82*('EV Distance convergence'!N$6*1000000)/'BaU Stock'!N$2))*(1-0.02*$E200)</f>
        <v>28316.794605934811</v>
      </c>
      <c r="O306" s="186">
        <f ca="1">(('EV Distance convergence'!O$82*('EV Distance convergence'!O$6*1000000)/'BaU Stock'!O$2))*(1-0.02*$E200)</f>
        <v>27997.053606255358</v>
      </c>
      <c r="P306" s="186">
        <f ca="1">(('EV Distance convergence'!P$82*('EV Distance convergence'!P$6*1000000)/'BaU Stock'!P$2))*(1-0.02*$E200)</f>
        <v>27616.883962504562</v>
      </c>
      <c r="Q306" s="186">
        <f ca="1">(('EV Distance convergence'!Q$82*('EV Distance convergence'!Q$6*1000000)/'BaU Stock'!Q$2))*(1-0.02*$E200)</f>
        <v>27239.382725420841</v>
      </c>
      <c r="R306" s="186">
        <f ca="1">(('EV Distance convergence'!R$82*('EV Distance convergence'!R$6*1000000)/'BaU Stock'!R$2))*(1-0.02*$E200)</f>
        <v>26893.992843422522</v>
      </c>
      <c r="S306" s="186">
        <f ca="1">(('EV Distance convergence'!S$82*('EV Distance convergence'!S$6*1000000)/'BaU Stock'!S$2))*(1-0.02*$E200)</f>
        <v>26606.293411517752</v>
      </c>
      <c r="T306" s="186">
        <f ca="1">(('EV Distance convergence'!T$82*('EV Distance convergence'!T$6*1000000)/'BaU Stock'!T$2))*(1-0.02*$E200)</f>
        <v>26374.837082091417</v>
      </c>
      <c r="U306" s="186">
        <f ca="1">(('EV Distance convergence'!U$82*('EV Distance convergence'!U$6*1000000)/'BaU Stock'!U$2))*(1-0.02*$E200)</f>
        <v>26180.700120833695</v>
      </c>
      <c r="V306" s="186">
        <f ca="1">(('EV Distance convergence'!V$82*('EV Distance convergence'!V$6*1000000)/'BaU Stock'!V$2))*(1-0.02*$E200)</f>
        <v>25998.404820120675</v>
      </c>
      <c r="W306" s="186">
        <f ca="1">(('EV Distance convergence'!W$82*('EV Distance convergence'!W$6*1000000)/'BaU Stock'!W$2))*(1-0.02*$E200)</f>
        <v>25805.308430668145</v>
      </c>
      <c r="X306" s="186">
        <f ca="1">(('EV Distance convergence'!X$82*('EV Distance convergence'!X$6*1000000)/'BaU Stock'!X$2))*(1-0.02*$E200)</f>
        <v>25586.165990200443</v>
      </c>
      <c r="Y306" s="186">
        <f ca="1">(('EV Distance convergence'!Y$82*('EV Distance convergence'!Y$6*1000000)/'BaU Stock'!Y$2))*(1-0.02*$E200)</f>
        <v>25328.083814664875</v>
      </c>
      <c r="Z306" s="186">
        <f ca="1">(('EV Distance convergence'!Z$82*('EV Distance convergence'!Z$6*1000000)/'BaU Stock'!Z$2))*(1-0.02*$E200)</f>
        <v>25042.803532319856</v>
      </c>
      <c r="AA306" s="186">
        <f ca="1">(('EV Distance convergence'!AA$82*('EV Distance convergence'!AA$6*1000000)/'BaU Stock'!AA$2))*(1-0.02*$E200)</f>
        <v>24744.077538104742</v>
      </c>
      <c r="AB306" s="186">
        <f ca="1">(('EV Distance convergence'!AB$82*('EV Distance convergence'!AB$6*1000000)/'BaU Stock'!AB$2))*(1-0.02*$E200)</f>
        <v>24437.165395938082</v>
      </c>
      <c r="AC306" s="186">
        <f ca="1">(('EV Distance convergence'!AC$82*('EV Distance convergence'!AC$6*1000000)/'BaU Stock'!AC$2))*(1-0.02*$E200)</f>
        <v>24125.740971862608</v>
      </c>
      <c r="AD306" s="186">
        <f ca="1">(('EV Distance convergence'!AD$82*('EV Distance convergence'!AD$6*1000000)/'BaU Stock'!AD$2))*(1-0.02*$E200)</f>
        <v>23812.406637202686</v>
      </c>
      <c r="AE306" s="186">
        <f ca="1">(('EV Distance convergence'!AE$82*('EV Distance convergence'!AE$6*1000000)/'BaU Stock'!AE$2))*(1-0.02*$E200)</f>
        <v>23498.997391763813</v>
      </c>
      <c r="AF306" s="186">
        <f ca="1">(('EV Distance convergence'!AF$82*('EV Distance convergence'!AF$6*1000000)/'BaU Stock'!AF$2))*(1-0.02*$E200)</f>
        <v>23186.797414650115</v>
      </c>
      <c r="AG306" s="186">
        <f ca="1">(('EV Distance convergence'!AG$82*('EV Distance convergence'!AG$6*1000000)/'BaU Stock'!AG$2))*(1-0.02*$E200)</f>
        <v>22876.697450753254</v>
      </c>
      <c r="AH306" s="186">
        <f ca="1">(('EV Distance convergence'!AH$82*('EV Distance convergence'!AH$6*1000000)/'BaU Stock'!AH$2))*(1-0.02*$E200)</f>
        <v>22569.308612370984</v>
      </c>
      <c r="AI306" s="186">
        <f ca="1">(('EV Distance convergence'!AI$82*('EV Distance convergence'!AI$6*1000000)/'BaU Stock'!AI$2))*(1-0.02*$E200)</f>
        <v>22265.044094125114</v>
      </c>
      <c r="AJ306" s="186">
        <f ca="1">(('EV Distance convergence'!AJ$82*('EV Distance convergence'!AJ$6*1000000)/'BaU Stock'!AJ$2))*(1-0.02*$E200)</f>
        <v>21964.17750718736</v>
      </c>
      <c r="AK306" s="186">
        <f ca="1">(('EV Distance convergence'!AK$82*('EV Distance convergence'!AK$6*1000000)/'BaU Stock'!AK$2))*(1-0.02*$E200)</f>
        <v>21666.884330561661</v>
      </c>
      <c r="AL306" s="186">
        <f ca="1">(('EV Distance convergence'!AL$82*('EV Distance convergence'!AL$6*1000000)/'BaU Stock'!AL$2))*(1-0.02*$E200)</f>
        <v>21373.271257563261</v>
      </c>
      <c r="AM306" s="186">
        <f ca="1">(('EV Distance convergence'!AM$82*('EV Distance convergence'!AM$6*1000000)/'BaU Stock'!AM$2))*(1-0.02*$E200)</f>
        <v>21083.396910981312</v>
      </c>
      <c r="AN306" s="186">
        <f ca="1">(('EV Distance convergence'!AN$82*('EV Distance convergence'!AN$6*1000000)/'BaU Stock'!AN$2))*(1-0.02*$E200)</f>
        <v>20797.286430190718</v>
      </c>
      <c r="AO306" s="186">
        <f ca="1">(('EV Distance convergence'!AO$82*('EV Distance convergence'!AO$6*1000000)/'BaU Stock'!AO$2))*(1-0.02*$E200)</f>
        <v>20514.941722365918</v>
      </c>
    </row>
    <row r="307" spans="1:41" x14ac:dyDescent="0.25">
      <c r="A307" s="183" t="s">
        <v>41</v>
      </c>
      <c r="B307" s="183" t="s">
        <v>149</v>
      </c>
      <c r="C307" s="183" t="s">
        <v>5</v>
      </c>
      <c r="D307" s="183" t="str">
        <f t="shared" si="12"/>
        <v>&gt;1900</v>
      </c>
      <c r="E307" s="225">
        <v>8</v>
      </c>
      <c r="F307" s="186" t="e">
        <v>#VALUE!</v>
      </c>
      <c r="G307" s="186" t="e">
        <v>#VALUE!</v>
      </c>
      <c r="H307" s="186" t="e">
        <v>#VALUE!</v>
      </c>
      <c r="I307" s="186">
        <f ca="1">(('EV Distance convergence'!I$82*('EV Distance convergence'!I$6*1000000)/'BaU Stock'!I$2))*(1-0.02*$E201)</f>
        <v>25759.578418399324</v>
      </c>
      <c r="J307" s="186">
        <f ca="1">(('EV Distance convergence'!J$82*('EV Distance convergence'!J$6*1000000)/'BaU Stock'!J$2))*(1-0.02*$E201)</f>
        <v>28565.713249839191</v>
      </c>
      <c r="K307" s="186">
        <f ca="1">(('EV Distance convergence'!K$82*('EV Distance convergence'!K$6*1000000)/'BaU Stock'!K$2))*(1-0.02*$E201)</f>
        <v>27745.998626737513</v>
      </c>
      <c r="L307" s="186">
        <f ca="1">(('EV Distance convergence'!L$82*('EV Distance convergence'!L$6*1000000)/'BaU Stock'!L$2))*(1-0.02*$E201)</f>
        <v>27875.294990335202</v>
      </c>
      <c r="M307" s="186">
        <f ca="1">(('EV Distance convergence'!M$82*('EV Distance convergence'!M$6*1000000)/'BaU Stock'!M$2))*(1-0.02*$E201)</f>
        <v>27848.168080761643</v>
      </c>
      <c r="N307" s="186">
        <f ca="1">(('EV Distance convergence'!N$82*('EV Distance convergence'!N$6*1000000)/'BaU Stock'!N$2))*(1-0.02*$E201)</f>
        <v>27658.264498820048</v>
      </c>
      <c r="O307" s="186">
        <f ca="1">(('EV Distance convergence'!O$82*('EV Distance convergence'!O$6*1000000)/'BaU Stock'!O$2))*(1-0.02*$E201)</f>
        <v>27345.959336342443</v>
      </c>
      <c r="P307" s="186">
        <f ca="1">(('EV Distance convergence'!P$82*('EV Distance convergence'!P$6*1000000)/'BaU Stock'!P$2))*(1-0.02*$E201)</f>
        <v>26974.63084709748</v>
      </c>
      <c r="Q307" s="186">
        <f ca="1">(('EV Distance convergence'!Q$82*('EV Distance convergence'!Q$6*1000000)/'BaU Stock'!Q$2))*(1-0.02*$E201)</f>
        <v>26605.908708550585</v>
      </c>
      <c r="R307" s="186">
        <f ca="1">(('EV Distance convergence'!R$82*('EV Distance convergence'!R$6*1000000)/'BaU Stock'!R$2))*(1-0.02*$E201)</f>
        <v>26268.551149389441</v>
      </c>
      <c r="S307" s="186">
        <f ca="1">(('EV Distance convergence'!S$82*('EV Distance convergence'!S$6*1000000)/'BaU Stock'!S$2))*(1-0.02*$E201)</f>
        <v>25987.542401947572</v>
      </c>
      <c r="T307" s="186">
        <f ca="1">(('EV Distance convergence'!T$82*('EV Distance convergence'!T$6*1000000)/'BaU Stock'!T$2))*(1-0.02*$E201)</f>
        <v>25761.468777856731</v>
      </c>
      <c r="U307" s="186">
        <f ca="1">(('EV Distance convergence'!U$82*('EV Distance convergence'!U$6*1000000)/'BaU Stock'!U$2))*(1-0.02*$E201)</f>
        <v>25571.846629651518</v>
      </c>
      <c r="V307" s="186">
        <f ca="1">(('EV Distance convergence'!V$82*('EV Distance convergence'!V$6*1000000)/'BaU Stock'!V$2))*(1-0.02*$E201)</f>
        <v>25393.790754536472</v>
      </c>
      <c r="W307" s="186">
        <f ca="1">(('EV Distance convergence'!W$82*('EV Distance convergence'!W$6*1000000)/'BaU Stock'!W$2))*(1-0.02*$E201)</f>
        <v>25205.184978792142</v>
      </c>
      <c r="X307" s="186">
        <f ca="1">(('EV Distance convergence'!X$82*('EV Distance convergence'!X$6*1000000)/'BaU Stock'!X$2))*(1-0.02*$E201)</f>
        <v>24991.138874149266</v>
      </c>
      <c r="Y307" s="186">
        <f ca="1">(('EV Distance convergence'!Y$82*('EV Distance convergence'!Y$6*1000000)/'BaU Stock'!Y$2))*(1-0.02*$E201)</f>
        <v>24739.058609672669</v>
      </c>
      <c r="Z307" s="186">
        <f ca="1">(('EV Distance convergence'!Z$82*('EV Distance convergence'!Z$6*1000000)/'BaU Stock'!Z$2))*(1-0.02*$E201)</f>
        <v>24460.412752498461</v>
      </c>
      <c r="AA307" s="186">
        <f ca="1">(('EV Distance convergence'!AA$82*('EV Distance convergence'!AA$6*1000000)/'BaU Stock'!AA$2))*(1-0.02*$E201)</f>
        <v>24168.633874427887</v>
      </c>
      <c r="AB307" s="186">
        <f ca="1">(('EV Distance convergence'!AB$82*('EV Distance convergence'!AB$6*1000000)/'BaU Stock'!AB$2))*(1-0.02*$E201)</f>
        <v>23868.859223939518</v>
      </c>
      <c r="AC307" s="186">
        <f ca="1">(('EV Distance convergence'!AC$82*('EV Distance convergence'!AC$6*1000000)/'BaU Stock'!AC$2))*(1-0.02*$E201)</f>
        <v>23564.677228330922</v>
      </c>
      <c r="AD307" s="186">
        <f ca="1">(('EV Distance convergence'!AD$82*('EV Distance convergence'!AD$6*1000000)/'BaU Stock'!AD$2))*(1-0.02*$E201)</f>
        <v>23258.62973866309</v>
      </c>
      <c r="AE307" s="186">
        <f ca="1">(('EV Distance convergence'!AE$82*('EV Distance convergence'!AE$6*1000000)/'BaU Stock'!AE$2))*(1-0.02*$E201)</f>
        <v>22952.509080327443</v>
      </c>
      <c r="AF307" s="186">
        <f ca="1">(('EV Distance convergence'!AF$82*('EV Distance convergence'!AF$6*1000000)/'BaU Stock'!AF$2))*(1-0.02*$E201)</f>
        <v>22647.569567797786</v>
      </c>
      <c r="AG307" s="186">
        <f ca="1">(('EV Distance convergence'!AG$82*('EV Distance convergence'!AG$6*1000000)/'BaU Stock'!AG$2))*(1-0.02*$E201)</f>
        <v>22344.681230968294</v>
      </c>
      <c r="AH307" s="186">
        <f ca="1">(('EV Distance convergence'!AH$82*('EV Distance convergence'!AH$6*1000000)/'BaU Stock'!AH$2))*(1-0.02*$E201)</f>
        <v>22044.440970222822</v>
      </c>
      <c r="AI307" s="186">
        <f ca="1">(('EV Distance convergence'!AI$82*('EV Distance convergence'!AI$6*1000000)/'BaU Stock'!AI$2))*(1-0.02*$E201)</f>
        <v>21747.252371005929</v>
      </c>
      <c r="AJ307" s="186">
        <f ca="1">(('EV Distance convergence'!AJ$82*('EV Distance convergence'!AJ$6*1000000)/'BaU Stock'!AJ$2))*(1-0.02*$E201)</f>
        <v>21453.382681438816</v>
      </c>
      <c r="AK307" s="186">
        <f ca="1">(('EV Distance convergence'!AK$82*('EV Distance convergence'!AK$6*1000000)/'BaU Stock'!AK$2))*(1-0.02*$E201)</f>
        <v>21163.003299618365</v>
      </c>
      <c r="AL307" s="186">
        <f ca="1">(('EV Distance convergence'!AL$82*('EV Distance convergence'!AL$6*1000000)/'BaU Stock'!AL$2))*(1-0.02*$E201)</f>
        <v>20876.218437619929</v>
      </c>
      <c r="AM307" s="186">
        <f ca="1">(('EV Distance convergence'!AM$82*('EV Distance convergence'!AM$6*1000000)/'BaU Stock'!AM$2))*(1-0.02*$E201)</f>
        <v>20593.085354911978</v>
      </c>
      <c r="AN307" s="186">
        <f ca="1">(('EV Distance convergence'!AN$82*('EV Distance convergence'!AN$6*1000000)/'BaU Stock'!AN$2))*(1-0.02*$E201)</f>
        <v>20313.628606232793</v>
      </c>
      <c r="AO307" s="186">
        <f ca="1">(('EV Distance convergence'!AO$82*('EV Distance convergence'!AO$6*1000000)/'BaU Stock'!AO$2))*(1-0.02*$E201)</f>
        <v>20037.85005440392</v>
      </c>
    </row>
    <row r="308" spans="1:41" x14ac:dyDescent="0.25">
      <c r="A308" s="183" t="s">
        <v>41</v>
      </c>
      <c r="B308" s="183" t="s">
        <v>149</v>
      </c>
      <c r="C308" s="183" t="s">
        <v>5</v>
      </c>
      <c r="D308" s="183" t="str">
        <f t="shared" si="12"/>
        <v>&gt;1900</v>
      </c>
      <c r="E308" s="225">
        <v>9</v>
      </c>
      <c r="F308" s="186" t="e">
        <v>#VALUE!</v>
      </c>
      <c r="G308" s="186" t="e">
        <v>#VALUE!</v>
      </c>
      <c r="H308" s="186" t="e">
        <v>#VALUE!</v>
      </c>
      <c r="I308" s="186">
        <f ca="1">(('EV Distance convergence'!I$82*('EV Distance convergence'!I$6*1000000)/'BaU Stock'!I$2))*(1-0.02*$E202)</f>
        <v>25146.255122723152</v>
      </c>
      <c r="J308" s="186">
        <f ca="1">(('EV Distance convergence'!J$82*('EV Distance convergence'!J$6*1000000)/'BaU Stock'!J$2))*(1-0.02*$E202)</f>
        <v>27885.577220081119</v>
      </c>
      <c r="K308" s="186">
        <f ca="1">(('EV Distance convergence'!K$82*('EV Distance convergence'!K$6*1000000)/'BaU Stock'!K$2))*(1-0.02*$E202)</f>
        <v>27085.379611815195</v>
      </c>
      <c r="L308" s="186">
        <f ca="1">(('EV Distance convergence'!L$82*('EV Distance convergence'!L$6*1000000)/'BaU Stock'!L$2))*(1-0.02*$E202)</f>
        <v>27211.597490565317</v>
      </c>
      <c r="M308" s="186">
        <f ca="1">(('EV Distance convergence'!M$82*('EV Distance convergence'!M$6*1000000)/'BaU Stock'!M$2))*(1-0.02*$E202)</f>
        <v>27185.11645979113</v>
      </c>
      <c r="N308" s="186">
        <f ca="1">(('EV Distance convergence'!N$82*('EV Distance convergence'!N$6*1000000)/'BaU Stock'!N$2))*(1-0.02*$E202)</f>
        <v>26999.734391705289</v>
      </c>
      <c r="O308" s="186">
        <f ca="1">(('EV Distance convergence'!O$82*('EV Distance convergence'!O$6*1000000)/'BaU Stock'!O$2))*(1-0.02*$E202)</f>
        <v>26694.865066429531</v>
      </c>
      <c r="P308" s="186">
        <f ca="1">(('EV Distance convergence'!P$82*('EV Distance convergence'!P$6*1000000)/'BaU Stock'!P$2))*(1-0.02*$E202)</f>
        <v>26332.377731690402</v>
      </c>
      <c r="Q308" s="186">
        <f ca="1">(('EV Distance convergence'!Q$82*('EV Distance convergence'!Q$6*1000000)/'BaU Stock'!Q$2))*(1-0.02*$E202)</f>
        <v>25972.434691680337</v>
      </c>
      <c r="R308" s="186">
        <f ca="1">(('EV Distance convergence'!R$82*('EV Distance convergence'!R$6*1000000)/'BaU Stock'!R$2))*(1-0.02*$E202)</f>
        <v>25643.109455356363</v>
      </c>
      <c r="S308" s="186">
        <f ca="1">(('EV Distance convergence'!S$82*('EV Distance convergence'!S$6*1000000)/'BaU Stock'!S$2))*(1-0.02*$E202)</f>
        <v>25368.791392377396</v>
      </c>
      <c r="T308" s="186">
        <f ca="1">(('EV Distance convergence'!T$82*('EV Distance convergence'!T$6*1000000)/'BaU Stock'!T$2))*(1-0.02*$E202)</f>
        <v>25148.100473622049</v>
      </c>
      <c r="U308" s="186">
        <f ca="1">(('EV Distance convergence'!U$82*('EV Distance convergence'!U$6*1000000)/'BaU Stock'!U$2))*(1-0.02*$E202)</f>
        <v>24962.993138469341</v>
      </c>
      <c r="V308" s="186">
        <f ca="1">(('EV Distance convergence'!V$82*('EV Distance convergence'!V$6*1000000)/'BaU Stock'!V$2))*(1-0.02*$E202)</f>
        <v>24789.176688952273</v>
      </c>
      <c r="W308" s="186">
        <f ca="1">(('EV Distance convergence'!W$82*('EV Distance convergence'!W$6*1000000)/'BaU Stock'!W$2))*(1-0.02*$E202)</f>
        <v>24605.061526916139</v>
      </c>
      <c r="X308" s="186">
        <f ca="1">(('EV Distance convergence'!X$82*('EV Distance convergence'!X$6*1000000)/'BaU Stock'!X$2))*(1-0.02*$E202)</f>
        <v>24396.111758098097</v>
      </c>
      <c r="Y308" s="186">
        <f ca="1">(('EV Distance convergence'!Y$82*('EV Distance convergence'!Y$6*1000000)/'BaU Stock'!Y$2))*(1-0.02*$E202)</f>
        <v>24150.033404680464</v>
      </c>
      <c r="Z308" s="186">
        <f ca="1">(('EV Distance convergence'!Z$82*('EV Distance convergence'!Z$6*1000000)/'BaU Stock'!Z$2))*(1-0.02*$E202)</f>
        <v>23878.021972677074</v>
      </c>
      <c r="AA308" s="186">
        <f ca="1">(('EV Distance convergence'!AA$82*('EV Distance convergence'!AA$6*1000000)/'BaU Stock'!AA$2))*(1-0.02*$E202)</f>
        <v>23593.190210751036</v>
      </c>
      <c r="AB308" s="186">
        <f ca="1">(('EV Distance convergence'!AB$82*('EV Distance convergence'!AB$6*1000000)/'BaU Stock'!AB$2))*(1-0.02*$E202)</f>
        <v>23300.553051940962</v>
      </c>
      <c r="AC308" s="186">
        <f ca="1">(('EV Distance convergence'!AC$82*('EV Distance convergence'!AC$6*1000000)/'BaU Stock'!AC$2))*(1-0.02*$E202)</f>
        <v>23003.613484799233</v>
      </c>
      <c r="AD308" s="186">
        <f ca="1">(('EV Distance convergence'!AD$82*('EV Distance convergence'!AD$6*1000000)/'BaU Stock'!AD$2))*(1-0.02*$E202)</f>
        <v>22704.852840123494</v>
      </c>
      <c r="AE308" s="186">
        <f ca="1">(('EV Distance convergence'!AE$82*('EV Distance convergence'!AE$6*1000000)/'BaU Stock'!AE$2))*(1-0.02*$E202)</f>
        <v>22406.020768891078</v>
      </c>
      <c r="AF308" s="186">
        <f ca="1">(('EV Distance convergence'!AF$82*('EV Distance convergence'!AF$6*1000000)/'BaU Stock'!AF$2))*(1-0.02*$E202)</f>
        <v>22108.34172094546</v>
      </c>
      <c r="AG308" s="186">
        <f ca="1">(('EV Distance convergence'!AG$82*('EV Distance convergence'!AG$6*1000000)/'BaU Stock'!AG$2))*(1-0.02*$E202)</f>
        <v>21812.665011183337</v>
      </c>
      <c r="AH308" s="186">
        <f ca="1">(('EV Distance convergence'!AH$82*('EV Distance convergence'!AH$6*1000000)/'BaU Stock'!AH$2))*(1-0.02*$E202)</f>
        <v>21519.573328074661</v>
      </c>
      <c r="AI308" s="186">
        <f ca="1">(('EV Distance convergence'!AI$82*('EV Distance convergence'!AI$6*1000000)/'BaU Stock'!AI$2))*(1-0.02*$E202)</f>
        <v>21229.460647886739</v>
      </c>
      <c r="AJ308" s="186">
        <f ca="1">(('EV Distance convergence'!AJ$82*('EV Distance convergence'!AJ$6*1000000)/'BaU Stock'!AJ$2))*(1-0.02*$E202)</f>
        <v>20942.587855690275</v>
      </c>
      <c r="AK308" s="186">
        <f ca="1">(('EV Distance convergence'!AK$82*('EV Distance convergence'!AK$6*1000000)/'BaU Stock'!AK$2))*(1-0.02*$E202)</f>
        <v>20659.122268675073</v>
      </c>
      <c r="AL308" s="186">
        <f ca="1">(('EV Distance convergence'!AL$82*('EV Distance convergence'!AL$6*1000000)/'BaU Stock'!AL$2))*(1-0.02*$E202)</f>
        <v>20379.165617676597</v>
      </c>
      <c r="AM308" s="186">
        <f ca="1">(('EV Distance convergence'!AM$82*('EV Distance convergence'!AM$6*1000000)/'BaU Stock'!AM$2))*(1-0.02*$E202)</f>
        <v>20102.773798842645</v>
      </c>
      <c r="AN308" s="186">
        <f ca="1">(('EV Distance convergence'!AN$82*('EV Distance convergence'!AN$6*1000000)/'BaU Stock'!AN$2))*(1-0.02*$E202)</f>
        <v>19829.970782274871</v>
      </c>
      <c r="AO308" s="186">
        <f ca="1">(('EV Distance convergence'!AO$82*('EV Distance convergence'!AO$6*1000000)/'BaU Stock'!AO$2))*(1-0.02*$E202)</f>
        <v>19560.758386441925</v>
      </c>
    </row>
    <row r="309" spans="1:41" x14ac:dyDescent="0.25">
      <c r="A309" s="183" t="s">
        <v>41</v>
      </c>
      <c r="B309" s="183" t="s">
        <v>149</v>
      </c>
      <c r="C309" s="183" t="s">
        <v>5</v>
      </c>
      <c r="D309" s="183" t="str">
        <f t="shared" si="12"/>
        <v>&gt;1900</v>
      </c>
      <c r="E309" s="225">
        <v>10</v>
      </c>
      <c r="F309" s="186" t="e">
        <v>#VALUE!</v>
      </c>
      <c r="G309" s="186" t="e">
        <v>#VALUE!</v>
      </c>
      <c r="H309" s="186" t="e">
        <v>#VALUE!</v>
      </c>
      <c r="I309" s="186">
        <f ca="1">(('EV Distance convergence'!I$82*('EV Distance convergence'!I$6*1000000)/'BaU Stock'!I$2))*(1-0.02*$E203)</f>
        <v>24532.931827046978</v>
      </c>
      <c r="J309" s="186">
        <f ca="1">(('EV Distance convergence'!J$82*('EV Distance convergence'!J$6*1000000)/'BaU Stock'!J$2))*(1-0.02*$E203)</f>
        <v>27205.441190323043</v>
      </c>
      <c r="K309" s="186">
        <f ca="1">(('EV Distance convergence'!K$82*('EV Distance convergence'!K$6*1000000)/'BaU Stock'!K$2))*(1-0.02*$E203)</f>
        <v>26424.760596892873</v>
      </c>
      <c r="L309" s="186">
        <f ca="1">(('EV Distance convergence'!L$82*('EV Distance convergence'!L$6*1000000)/'BaU Stock'!L$2))*(1-0.02*$E203)</f>
        <v>26547.899990795431</v>
      </c>
      <c r="M309" s="186">
        <f ca="1">(('EV Distance convergence'!M$82*('EV Distance convergence'!M$6*1000000)/'BaU Stock'!M$2))*(1-0.02*$E203)</f>
        <v>26522.064838820617</v>
      </c>
      <c r="N309" s="186">
        <f ca="1">(('EV Distance convergence'!N$82*('EV Distance convergence'!N$6*1000000)/'BaU Stock'!N$2))*(1-0.02*$E203)</f>
        <v>26341.204284590523</v>
      </c>
      <c r="O309" s="186">
        <f ca="1">(('EV Distance convergence'!O$82*('EV Distance convergence'!O$6*1000000)/'BaU Stock'!O$2))*(1-0.02*$E203)</f>
        <v>26043.770796516616</v>
      </c>
      <c r="P309" s="186">
        <f ca="1">(('EV Distance convergence'!P$82*('EV Distance convergence'!P$6*1000000)/'BaU Stock'!P$2))*(1-0.02*$E203)</f>
        <v>25690.124616283316</v>
      </c>
      <c r="Q309" s="186">
        <f ca="1">(('EV Distance convergence'!Q$82*('EV Distance convergence'!Q$6*1000000)/'BaU Stock'!Q$2))*(1-0.02*$E203)</f>
        <v>25338.960674810085</v>
      </c>
      <c r="R309" s="186">
        <f ca="1">(('EV Distance convergence'!R$82*('EV Distance convergence'!R$6*1000000)/'BaU Stock'!R$2))*(1-0.02*$E203)</f>
        <v>25017.667761323279</v>
      </c>
      <c r="S309" s="186">
        <f ca="1">(('EV Distance convergence'!S$82*('EV Distance convergence'!S$6*1000000)/'BaU Stock'!S$2))*(1-0.02*$E203)</f>
        <v>24750.040382807216</v>
      </c>
      <c r="T309" s="186">
        <f ca="1">(('EV Distance convergence'!T$82*('EV Distance convergence'!T$6*1000000)/'BaU Stock'!T$2))*(1-0.02*$E203)</f>
        <v>24534.732169387367</v>
      </c>
      <c r="U309" s="186">
        <f ca="1">(('EV Distance convergence'!U$82*('EV Distance convergence'!U$6*1000000)/'BaU Stock'!U$2))*(1-0.02*$E203)</f>
        <v>24354.13964728716</v>
      </c>
      <c r="V309" s="186">
        <f ca="1">(('EV Distance convergence'!V$82*('EV Distance convergence'!V$6*1000000)/'BaU Stock'!V$2))*(1-0.02*$E203)</f>
        <v>24184.56262336807</v>
      </c>
      <c r="W309" s="186">
        <f ca="1">(('EV Distance convergence'!W$82*('EV Distance convergence'!W$6*1000000)/'BaU Stock'!W$2))*(1-0.02*$E203)</f>
        <v>24004.938075040136</v>
      </c>
      <c r="X309" s="186">
        <f ca="1">(('EV Distance convergence'!X$82*('EV Distance convergence'!X$6*1000000)/'BaU Stock'!X$2))*(1-0.02*$E203)</f>
        <v>23801.084642046924</v>
      </c>
      <c r="Y309" s="186">
        <f ca="1">(('EV Distance convergence'!Y$82*('EV Distance convergence'!Y$6*1000000)/'BaU Stock'!Y$2))*(1-0.02*$E203)</f>
        <v>23561.008199688258</v>
      </c>
      <c r="Z309" s="186">
        <f ca="1">(('EV Distance convergence'!Z$82*('EV Distance convergence'!Z$6*1000000)/'BaU Stock'!Z$2))*(1-0.02*$E203)</f>
        <v>23295.631192855682</v>
      </c>
      <c r="AA309" s="186">
        <f ca="1">(('EV Distance convergence'!AA$82*('EV Distance convergence'!AA$6*1000000)/'BaU Stock'!AA$2))*(1-0.02*$E203)</f>
        <v>23017.746547074181</v>
      </c>
      <c r="AB309" s="186">
        <f ca="1">(('EV Distance convergence'!AB$82*('EV Distance convergence'!AB$6*1000000)/'BaU Stock'!AB$2))*(1-0.02*$E203)</f>
        <v>22732.246879942402</v>
      </c>
      <c r="AC309" s="186">
        <f ca="1">(('EV Distance convergence'!AC$82*('EV Distance convergence'!AC$6*1000000)/'BaU Stock'!AC$2))*(1-0.02*$E203)</f>
        <v>22442.549741267547</v>
      </c>
      <c r="AD309" s="186">
        <f ca="1">(('EV Distance convergence'!AD$82*('EV Distance convergence'!AD$6*1000000)/'BaU Stock'!AD$2))*(1-0.02*$E203)</f>
        <v>22151.075941583898</v>
      </c>
      <c r="AE309" s="186">
        <f ca="1">(('EV Distance convergence'!AE$82*('EV Distance convergence'!AE$6*1000000)/'BaU Stock'!AE$2))*(1-0.02*$E203)</f>
        <v>21859.532457454712</v>
      </c>
      <c r="AF309" s="186">
        <f ca="1">(('EV Distance convergence'!AF$82*('EV Distance convergence'!AF$6*1000000)/'BaU Stock'!AF$2))*(1-0.02*$E203)</f>
        <v>21569.113874093131</v>
      </c>
      <c r="AG309" s="186">
        <f ca="1">(('EV Distance convergence'!AG$82*('EV Distance convergence'!AG$6*1000000)/'BaU Stock'!AG$2))*(1-0.02*$E203)</f>
        <v>21280.648791398376</v>
      </c>
      <c r="AH309" s="186">
        <f ca="1">(('EV Distance convergence'!AH$82*('EV Distance convergence'!AH$6*1000000)/'BaU Stock'!AH$2))*(1-0.02*$E203)</f>
        <v>20994.705685926499</v>
      </c>
      <c r="AI309" s="186">
        <f ca="1">(('EV Distance convergence'!AI$82*('EV Distance convergence'!AI$6*1000000)/'BaU Stock'!AI$2))*(1-0.02*$E203)</f>
        <v>20711.668924767553</v>
      </c>
      <c r="AJ309" s="186">
        <f ca="1">(('EV Distance convergence'!AJ$82*('EV Distance convergence'!AJ$6*1000000)/'BaU Stock'!AJ$2))*(1-0.02*$E203)</f>
        <v>20431.793029941731</v>
      </c>
      <c r="AK309" s="186">
        <f ca="1">(('EV Distance convergence'!AK$82*('EV Distance convergence'!AK$6*1000000)/'BaU Stock'!AK$2))*(1-0.02*$E203)</f>
        <v>20155.241237731781</v>
      </c>
      <c r="AL309" s="186">
        <f ca="1">(('EV Distance convergence'!AL$82*('EV Distance convergence'!AL$6*1000000)/'BaU Stock'!AL$2))*(1-0.02*$E203)</f>
        <v>19882.112797733265</v>
      </c>
      <c r="AM309" s="186">
        <f ca="1">(('EV Distance convergence'!AM$82*('EV Distance convergence'!AM$6*1000000)/'BaU Stock'!AM$2))*(1-0.02*$E203)</f>
        <v>19612.462242773312</v>
      </c>
      <c r="AN309" s="186">
        <f ca="1">(('EV Distance convergence'!AN$82*('EV Distance convergence'!AN$6*1000000)/'BaU Stock'!AN$2))*(1-0.02*$E203)</f>
        <v>19346.312958316947</v>
      </c>
      <c r="AO309" s="186">
        <f ca="1">(('EV Distance convergence'!AO$82*('EV Distance convergence'!AO$6*1000000)/'BaU Stock'!AO$2))*(1-0.02*$E203)</f>
        <v>19083.666718479926</v>
      </c>
    </row>
    <row r="310" spans="1:41" x14ac:dyDescent="0.25">
      <c r="A310" s="183" t="s">
        <v>41</v>
      </c>
      <c r="B310" s="183" t="s">
        <v>149</v>
      </c>
      <c r="C310" s="183" t="s">
        <v>5</v>
      </c>
      <c r="D310" s="183" t="str">
        <f t="shared" si="12"/>
        <v>&gt;1900</v>
      </c>
      <c r="E310" s="225">
        <v>11</v>
      </c>
      <c r="F310" s="186" t="e">
        <v>#VALUE!</v>
      </c>
      <c r="G310" s="186" t="e">
        <v>#VALUE!</v>
      </c>
      <c r="H310" s="186" t="e">
        <v>#VALUE!</v>
      </c>
      <c r="I310" s="186">
        <f ca="1">(('EV Distance convergence'!I$82*('EV Distance convergence'!I$6*1000000)/'BaU Stock'!I$2))*(1-0.02*$E204)</f>
        <v>23919.608531370803</v>
      </c>
      <c r="J310" s="186">
        <f ca="1">(('EV Distance convergence'!J$82*('EV Distance convergence'!J$6*1000000)/'BaU Stock'!J$2))*(1-0.02*$E204)</f>
        <v>26525.305160564967</v>
      </c>
      <c r="K310" s="186">
        <f ca="1">(('EV Distance convergence'!K$82*('EV Distance convergence'!K$6*1000000)/'BaU Stock'!K$2))*(1-0.02*$E204)</f>
        <v>25764.141581970551</v>
      </c>
      <c r="L310" s="186">
        <f ca="1">(('EV Distance convergence'!L$82*('EV Distance convergence'!L$6*1000000)/'BaU Stock'!L$2))*(1-0.02*$E204)</f>
        <v>25884.202491025546</v>
      </c>
      <c r="M310" s="186">
        <f ca="1">(('EV Distance convergence'!M$82*('EV Distance convergence'!M$6*1000000)/'BaU Stock'!M$2))*(1-0.02*$E204)</f>
        <v>25859.013217850101</v>
      </c>
      <c r="N310" s="186">
        <f ca="1">(('EV Distance convergence'!N$82*('EV Distance convergence'!N$6*1000000)/'BaU Stock'!N$2))*(1-0.02*$E204)</f>
        <v>25682.674177475761</v>
      </c>
      <c r="O310" s="186">
        <f ca="1">(('EV Distance convergence'!O$82*('EV Distance convergence'!O$6*1000000)/'BaU Stock'!O$2))*(1-0.02*$E204)</f>
        <v>25392.6765266037</v>
      </c>
      <c r="P310" s="186">
        <f ca="1">(('EV Distance convergence'!P$82*('EV Distance convergence'!P$6*1000000)/'BaU Stock'!P$2))*(1-0.02*$E204)</f>
        <v>25047.871500876234</v>
      </c>
      <c r="Q310" s="186">
        <f ca="1">(('EV Distance convergence'!Q$82*('EV Distance convergence'!Q$6*1000000)/'BaU Stock'!Q$2))*(1-0.02*$E204)</f>
        <v>24705.486657939833</v>
      </c>
      <c r="R310" s="186">
        <f ca="1">(('EV Distance convergence'!R$82*('EV Distance convergence'!R$6*1000000)/'BaU Stock'!R$2))*(1-0.02*$E204)</f>
        <v>24392.226067290198</v>
      </c>
      <c r="S310" s="186">
        <f ca="1">(('EV Distance convergence'!S$82*('EV Distance convergence'!S$6*1000000)/'BaU Stock'!S$2))*(1-0.02*$E204)</f>
        <v>24131.289373237032</v>
      </c>
      <c r="T310" s="186">
        <f ca="1">(('EV Distance convergence'!T$82*('EV Distance convergence'!T$6*1000000)/'BaU Stock'!T$2))*(1-0.02*$E204)</f>
        <v>23921.363865152682</v>
      </c>
      <c r="U310" s="186">
        <f ca="1">(('EV Distance convergence'!U$82*('EV Distance convergence'!U$6*1000000)/'BaU Stock'!U$2))*(1-0.02*$E204)</f>
        <v>23745.286156104983</v>
      </c>
      <c r="V310" s="186">
        <f ca="1">(('EV Distance convergence'!V$82*('EV Distance convergence'!V$6*1000000)/'BaU Stock'!V$2))*(1-0.02*$E204)</f>
        <v>23579.948557783868</v>
      </c>
      <c r="W310" s="186">
        <f ca="1">(('EV Distance convergence'!W$82*('EV Distance convergence'!W$6*1000000)/'BaU Stock'!W$2))*(1-0.02*$E204)</f>
        <v>23404.814623164133</v>
      </c>
      <c r="X310" s="186">
        <f ca="1">(('EV Distance convergence'!X$82*('EV Distance convergence'!X$6*1000000)/'BaU Stock'!X$2))*(1-0.02*$E204)</f>
        <v>23206.057525995751</v>
      </c>
      <c r="Y310" s="186">
        <f ca="1">(('EV Distance convergence'!Y$82*('EV Distance convergence'!Y$6*1000000)/'BaU Stock'!Y$2))*(1-0.02*$E204)</f>
        <v>22971.982994696053</v>
      </c>
      <c r="Z310" s="186">
        <f ca="1">(('EV Distance convergence'!Z$82*('EV Distance convergence'!Z$6*1000000)/'BaU Stock'!Z$2))*(1-0.02*$E204)</f>
        <v>22713.240413034287</v>
      </c>
      <c r="AA310" s="186">
        <f ca="1">(('EV Distance convergence'!AA$82*('EV Distance convergence'!AA$6*1000000)/'BaU Stock'!AA$2))*(1-0.02*$E204)</f>
        <v>22442.302883397326</v>
      </c>
      <c r="AB310" s="186">
        <f ca="1">(('EV Distance convergence'!AB$82*('EV Distance convergence'!AB$6*1000000)/'BaU Stock'!AB$2))*(1-0.02*$E204)</f>
        <v>22163.940707943842</v>
      </c>
      <c r="AC310" s="186">
        <f ca="1">(('EV Distance convergence'!AC$82*('EV Distance convergence'!AC$6*1000000)/'BaU Stock'!AC$2))*(1-0.02*$E204)</f>
        <v>21881.485997735857</v>
      </c>
      <c r="AD310" s="186">
        <f ca="1">(('EV Distance convergence'!AD$82*('EV Distance convergence'!AD$6*1000000)/'BaU Stock'!AD$2))*(1-0.02*$E204)</f>
        <v>21597.299043044299</v>
      </c>
      <c r="AE310" s="186">
        <f ca="1">(('EV Distance convergence'!AE$82*('EV Distance convergence'!AE$6*1000000)/'BaU Stock'!AE$2))*(1-0.02*$E204)</f>
        <v>21313.044146018343</v>
      </c>
      <c r="AF310" s="186">
        <f ca="1">(('EV Distance convergence'!AF$82*('EV Distance convergence'!AF$6*1000000)/'BaU Stock'!AF$2))*(1-0.02*$E204)</f>
        <v>21029.886027240802</v>
      </c>
      <c r="AG310" s="186">
        <f ca="1">(('EV Distance convergence'!AG$82*('EV Distance convergence'!AG$6*1000000)/'BaU Stock'!AG$2))*(1-0.02*$E204)</f>
        <v>20748.632571613416</v>
      </c>
      <c r="AH310" s="186">
        <f ca="1">(('EV Distance convergence'!AH$82*('EV Distance convergence'!AH$6*1000000)/'BaU Stock'!AH$2))*(1-0.02*$E204)</f>
        <v>20469.838043778334</v>
      </c>
      <c r="AI310" s="186">
        <f ca="1">(('EV Distance convergence'!AI$82*('EV Distance convergence'!AI$6*1000000)/'BaU Stock'!AI$2))*(1-0.02*$E204)</f>
        <v>20193.877201648364</v>
      </c>
      <c r="AJ310" s="186">
        <f ca="1">(('EV Distance convergence'!AJ$82*('EV Distance convergence'!AJ$6*1000000)/'BaU Stock'!AJ$2))*(1-0.02*$E204)</f>
        <v>19920.998204193187</v>
      </c>
      <c r="AK310" s="186">
        <f ca="1">(('EV Distance convergence'!AK$82*('EV Distance convergence'!AK$6*1000000)/'BaU Stock'!AK$2))*(1-0.02*$E204)</f>
        <v>19651.360206788486</v>
      </c>
      <c r="AL310" s="186">
        <f ca="1">(('EV Distance convergence'!AL$82*('EV Distance convergence'!AL$6*1000000)/'BaU Stock'!AL$2))*(1-0.02*$E204)</f>
        <v>19385.059977789933</v>
      </c>
      <c r="AM310" s="186">
        <f ca="1">(('EV Distance convergence'!AM$82*('EV Distance convergence'!AM$6*1000000)/'BaU Stock'!AM$2))*(1-0.02*$E204)</f>
        <v>19122.150686703979</v>
      </c>
      <c r="AN310" s="186">
        <f ca="1">(('EV Distance convergence'!AN$82*('EV Distance convergence'!AN$6*1000000)/'BaU Stock'!AN$2))*(1-0.02*$E204)</f>
        <v>18862.655134359025</v>
      </c>
      <c r="AO310" s="186">
        <f ca="1">(('EV Distance convergence'!AO$82*('EV Distance convergence'!AO$6*1000000)/'BaU Stock'!AO$2))*(1-0.02*$E204)</f>
        <v>18606.575050517928</v>
      </c>
    </row>
    <row r="311" spans="1:41" x14ac:dyDescent="0.25">
      <c r="A311" s="183" t="s">
        <v>41</v>
      </c>
      <c r="B311" s="183" t="s">
        <v>149</v>
      </c>
      <c r="C311" s="183" t="s">
        <v>5</v>
      </c>
      <c r="D311" s="183" t="str">
        <f t="shared" si="12"/>
        <v>&gt;1900</v>
      </c>
      <c r="E311" s="225">
        <v>12</v>
      </c>
      <c r="F311" s="186" t="e">
        <v>#VALUE!</v>
      </c>
      <c r="G311" s="186" t="e">
        <v>#VALUE!</v>
      </c>
      <c r="H311" s="186" t="e">
        <v>#VALUE!</v>
      </c>
      <c r="I311" s="186">
        <f ca="1">(('EV Distance convergence'!I$82*('EV Distance convergence'!I$6*1000000)/'BaU Stock'!I$2))*(1-0.02*$E205)</f>
        <v>23306.285235694628</v>
      </c>
      <c r="J311" s="186">
        <f ca="1">(('EV Distance convergence'!J$82*('EV Distance convergence'!J$6*1000000)/'BaU Stock'!J$2))*(1-0.02*$E205)</f>
        <v>25845.169130806891</v>
      </c>
      <c r="K311" s="186">
        <f ca="1">(('EV Distance convergence'!K$82*('EV Distance convergence'!K$6*1000000)/'BaU Stock'!K$2))*(1-0.02*$E205)</f>
        <v>25103.522567048229</v>
      </c>
      <c r="L311" s="186">
        <f ca="1">(('EV Distance convergence'!L$82*('EV Distance convergence'!L$6*1000000)/'BaU Stock'!L$2))*(1-0.02*$E205)</f>
        <v>25220.504991255661</v>
      </c>
      <c r="M311" s="186">
        <f ca="1">(('EV Distance convergence'!M$82*('EV Distance convergence'!M$6*1000000)/'BaU Stock'!M$2))*(1-0.02*$E205)</f>
        <v>25195.961596879584</v>
      </c>
      <c r="N311" s="186">
        <f ca="1">(('EV Distance convergence'!N$82*('EV Distance convergence'!N$6*1000000)/'BaU Stock'!N$2))*(1-0.02*$E205)</f>
        <v>25024.144070360999</v>
      </c>
      <c r="O311" s="186">
        <f ca="1">(('EV Distance convergence'!O$82*('EV Distance convergence'!O$6*1000000)/'BaU Stock'!O$2))*(1-0.02*$E205)</f>
        <v>24741.582256690785</v>
      </c>
      <c r="P311" s="186">
        <f ca="1">(('EV Distance convergence'!P$82*('EV Distance convergence'!P$6*1000000)/'BaU Stock'!P$2))*(1-0.02*$E205)</f>
        <v>24405.618385469148</v>
      </c>
      <c r="Q311" s="186">
        <f ca="1">(('EV Distance convergence'!Q$82*('EV Distance convergence'!Q$6*1000000)/'BaU Stock'!Q$2))*(1-0.02*$E205)</f>
        <v>24072.012641069581</v>
      </c>
      <c r="R311" s="186">
        <f ca="1">(('EV Distance convergence'!R$82*('EV Distance convergence'!R$6*1000000)/'BaU Stock'!R$2))*(1-0.02*$E205)</f>
        <v>23766.784373257113</v>
      </c>
      <c r="S311" s="186">
        <f ca="1">(('EV Distance convergence'!S$82*('EV Distance convergence'!S$6*1000000)/'BaU Stock'!S$2))*(1-0.02*$E205)</f>
        <v>23512.538363666852</v>
      </c>
      <c r="T311" s="186">
        <f ca="1">(('EV Distance convergence'!T$82*('EV Distance convergence'!T$6*1000000)/'BaU Stock'!T$2))*(1-0.02*$E205)</f>
        <v>23307.995560917996</v>
      </c>
      <c r="U311" s="186">
        <f ca="1">(('EV Distance convergence'!U$82*('EV Distance convergence'!U$6*1000000)/'BaU Stock'!U$2))*(1-0.02*$E205)</f>
        <v>23136.432664922802</v>
      </c>
      <c r="V311" s="186">
        <f ca="1">(('EV Distance convergence'!V$82*('EV Distance convergence'!V$6*1000000)/'BaU Stock'!V$2))*(1-0.02*$E205)</f>
        <v>22975.334492199665</v>
      </c>
      <c r="W311" s="186">
        <f ca="1">(('EV Distance convergence'!W$82*('EV Distance convergence'!W$6*1000000)/'BaU Stock'!W$2))*(1-0.02*$E205)</f>
        <v>22804.69117128813</v>
      </c>
      <c r="X311" s="186">
        <f ca="1">(('EV Distance convergence'!X$82*('EV Distance convergence'!X$6*1000000)/'BaU Stock'!X$2))*(1-0.02*$E205)</f>
        <v>22611.030409944578</v>
      </c>
      <c r="Y311" s="186">
        <f ca="1">(('EV Distance convergence'!Y$82*('EV Distance convergence'!Y$6*1000000)/'BaU Stock'!Y$2))*(1-0.02*$E205)</f>
        <v>22382.957789703843</v>
      </c>
      <c r="Z311" s="186">
        <f ca="1">(('EV Distance convergence'!Z$82*('EV Distance convergence'!Z$6*1000000)/'BaU Stock'!Z$2))*(1-0.02*$E205)</f>
        <v>22130.849633212896</v>
      </c>
      <c r="AA311" s="186">
        <f ca="1">(('EV Distance convergence'!AA$82*('EV Distance convergence'!AA$6*1000000)/'BaU Stock'!AA$2))*(1-0.02*$E205)</f>
        <v>21866.859219720471</v>
      </c>
      <c r="AB311" s="186">
        <f ca="1">(('EV Distance convergence'!AB$82*('EV Distance convergence'!AB$6*1000000)/'BaU Stock'!AB$2))*(1-0.02*$E205)</f>
        <v>21595.634535945283</v>
      </c>
      <c r="AC311" s="186">
        <f ca="1">(('EV Distance convergence'!AC$82*('EV Distance convergence'!AC$6*1000000)/'BaU Stock'!AC$2))*(1-0.02*$E205)</f>
        <v>21320.422254204168</v>
      </c>
      <c r="AD311" s="186">
        <f ca="1">(('EV Distance convergence'!AD$82*('EV Distance convergence'!AD$6*1000000)/'BaU Stock'!AD$2))*(1-0.02*$E205)</f>
        <v>21043.522144504703</v>
      </c>
      <c r="AE311" s="186">
        <f ca="1">(('EV Distance convergence'!AE$82*('EV Distance convergence'!AE$6*1000000)/'BaU Stock'!AE$2))*(1-0.02*$E205)</f>
        <v>20766.555834581974</v>
      </c>
      <c r="AF311" s="186">
        <f ca="1">(('EV Distance convergence'!AF$82*('EV Distance convergence'!AF$6*1000000)/'BaU Stock'!AF$2))*(1-0.02*$E205)</f>
        <v>20490.658180388473</v>
      </c>
      <c r="AG311" s="186">
        <f ca="1">(('EV Distance convergence'!AG$82*('EV Distance convergence'!AG$6*1000000)/'BaU Stock'!AG$2))*(1-0.02*$E205)</f>
        <v>20216.616351828456</v>
      </c>
      <c r="AH311" s="186">
        <f ca="1">(('EV Distance convergence'!AH$82*('EV Distance convergence'!AH$6*1000000)/'BaU Stock'!AH$2))*(1-0.02*$E205)</f>
        <v>19944.970401630173</v>
      </c>
      <c r="AI311" s="186">
        <f ca="1">(('EV Distance convergence'!AI$82*('EV Distance convergence'!AI$6*1000000)/'BaU Stock'!AI$2))*(1-0.02*$E205)</f>
        <v>19676.085478529174</v>
      </c>
      <c r="AJ311" s="186">
        <f ca="1">(('EV Distance convergence'!AJ$82*('EV Distance convergence'!AJ$6*1000000)/'BaU Stock'!AJ$2))*(1-0.02*$E205)</f>
        <v>19410.203378444643</v>
      </c>
      <c r="AK311" s="186">
        <f ca="1">(('EV Distance convergence'!AK$82*('EV Distance convergence'!AK$6*1000000)/'BaU Stock'!AK$2))*(1-0.02*$E205)</f>
        <v>19147.47917584519</v>
      </c>
      <c r="AL311" s="186">
        <f ca="1">(('EV Distance convergence'!AL$82*('EV Distance convergence'!AL$6*1000000)/'BaU Stock'!AL$2))*(1-0.02*$E205)</f>
        <v>18888.007157846601</v>
      </c>
      <c r="AM311" s="186">
        <f ca="1">(('EV Distance convergence'!AM$82*('EV Distance convergence'!AM$6*1000000)/'BaU Stock'!AM$2))*(1-0.02*$E205)</f>
        <v>18631.839130634646</v>
      </c>
      <c r="AN311" s="186">
        <f ca="1">(('EV Distance convergence'!AN$82*('EV Distance convergence'!AN$6*1000000)/'BaU Stock'!AN$2))*(1-0.02*$E205)</f>
        <v>18378.997310401101</v>
      </c>
      <c r="AO311" s="186">
        <f ca="1">(('EV Distance convergence'!AO$82*('EV Distance convergence'!AO$6*1000000)/'BaU Stock'!AO$2))*(1-0.02*$E205)</f>
        <v>18129.483382555929</v>
      </c>
    </row>
    <row r="312" spans="1:41" x14ac:dyDescent="0.25">
      <c r="A312" s="183" t="s">
        <v>41</v>
      </c>
      <c r="B312" s="183" t="s">
        <v>149</v>
      </c>
      <c r="C312" s="183" t="s">
        <v>5</v>
      </c>
      <c r="D312" s="183" t="str">
        <f t="shared" si="12"/>
        <v>&gt;1900</v>
      </c>
      <c r="E312" s="225">
        <v>13</v>
      </c>
      <c r="F312" s="186" t="e">
        <v>#VALUE!</v>
      </c>
      <c r="G312" s="186" t="e">
        <v>#VALUE!</v>
      </c>
      <c r="H312" s="186" t="e">
        <v>#VALUE!</v>
      </c>
      <c r="I312" s="186">
        <f ca="1">(('EV Distance convergence'!I$82*('EV Distance convergence'!I$6*1000000)/'BaU Stock'!I$2))*(1-0.02*$E206)</f>
        <v>22692.961940018453</v>
      </c>
      <c r="J312" s="186">
        <f ca="1">(('EV Distance convergence'!J$82*('EV Distance convergence'!J$6*1000000)/'BaU Stock'!J$2))*(1-0.02*$E206)</f>
        <v>25165.033101048812</v>
      </c>
      <c r="K312" s="186">
        <f ca="1">(('EV Distance convergence'!K$82*('EV Distance convergence'!K$6*1000000)/'BaU Stock'!K$2))*(1-0.02*$E206)</f>
        <v>24442.903552125907</v>
      </c>
      <c r="L312" s="186">
        <f ca="1">(('EV Distance convergence'!L$82*('EV Distance convergence'!L$6*1000000)/'BaU Stock'!L$2))*(1-0.02*$E206)</f>
        <v>24556.807491485772</v>
      </c>
      <c r="M312" s="186">
        <f ca="1">(('EV Distance convergence'!M$82*('EV Distance convergence'!M$6*1000000)/'BaU Stock'!M$2))*(1-0.02*$E206)</f>
        <v>24532.909975909068</v>
      </c>
      <c r="N312" s="186">
        <f ca="1">(('EV Distance convergence'!N$82*('EV Distance convergence'!N$6*1000000)/'BaU Stock'!N$2))*(1-0.02*$E206)</f>
        <v>24365.613963246233</v>
      </c>
      <c r="O312" s="186">
        <f ca="1">(('EV Distance convergence'!O$82*('EV Distance convergence'!O$6*1000000)/'BaU Stock'!O$2))*(1-0.02*$E206)</f>
        <v>24090.487986777865</v>
      </c>
      <c r="P312" s="186">
        <f ca="1">(('EV Distance convergence'!P$82*('EV Distance convergence'!P$6*1000000)/'BaU Stock'!P$2))*(1-0.02*$E206)</f>
        <v>23763.365270062066</v>
      </c>
      <c r="Q312" s="186">
        <f ca="1">(('EV Distance convergence'!Q$82*('EV Distance convergence'!Q$6*1000000)/'BaU Stock'!Q$2))*(1-0.02*$E206)</f>
        <v>23438.538624199326</v>
      </c>
      <c r="R312" s="186">
        <f ca="1">(('EV Distance convergence'!R$82*('EV Distance convergence'!R$6*1000000)/'BaU Stock'!R$2))*(1-0.02*$E206)</f>
        <v>23141.342679224032</v>
      </c>
      <c r="S312" s="186">
        <f ca="1">(('EV Distance convergence'!S$82*('EV Distance convergence'!S$6*1000000)/'BaU Stock'!S$2))*(1-0.02*$E206)</f>
        <v>22893.787354096672</v>
      </c>
      <c r="T312" s="186">
        <f ca="1">(('EV Distance convergence'!T$82*('EV Distance convergence'!T$6*1000000)/'BaU Stock'!T$2))*(1-0.02*$E206)</f>
        <v>22694.62725668331</v>
      </c>
      <c r="U312" s="186">
        <f ca="1">(('EV Distance convergence'!U$82*('EV Distance convergence'!U$6*1000000)/'BaU Stock'!U$2))*(1-0.02*$E206)</f>
        <v>22527.579173740622</v>
      </c>
      <c r="V312" s="186">
        <f ca="1">(('EV Distance convergence'!V$82*('EV Distance convergence'!V$6*1000000)/'BaU Stock'!V$2))*(1-0.02*$E206)</f>
        <v>22370.720426615466</v>
      </c>
      <c r="W312" s="186">
        <f ca="1">(('EV Distance convergence'!W$82*('EV Distance convergence'!W$6*1000000)/'BaU Stock'!W$2))*(1-0.02*$E206)</f>
        <v>22204.567719412124</v>
      </c>
      <c r="X312" s="186">
        <f ca="1">(('EV Distance convergence'!X$82*('EV Distance convergence'!X$6*1000000)/'BaU Stock'!X$2))*(1-0.02*$E206)</f>
        <v>22016.003293893402</v>
      </c>
      <c r="Y312" s="186">
        <f ca="1">(('EV Distance convergence'!Y$82*('EV Distance convergence'!Y$6*1000000)/'BaU Stock'!Y$2))*(1-0.02*$E206)</f>
        <v>21793.932584711638</v>
      </c>
      <c r="Z312" s="186">
        <f ca="1">(('EV Distance convergence'!Z$82*('EV Distance convergence'!Z$6*1000000)/'BaU Stock'!Z$2))*(1-0.02*$E206)</f>
        <v>21548.458853391505</v>
      </c>
      <c r="AA312" s="186">
        <f ca="1">(('EV Distance convergence'!AA$82*('EV Distance convergence'!AA$6*1000000)/'BaU Stock'!AA$2))*(1-0.02*$E206)</f>
        <v>21291.415556043616</v>
      </c>
      <c r="AB312" s="186">
        <f ca="1">(('EV Distance convergence'!AB$82*('EV Distance convergence'!AB$6*1000000)/'BaU Stock'!AB$2))*(1-0.02*$E206)</f>
        <v>21027.328363946719</v>
      </c>
      <c r="AC312" s="186">
        <f ca="1">(('EV Distance convergence'!AC$82*('EV Distance convergence'!AC$6*1000000)/'BaU Stock'!AC$2))*(1-0.02*$E206)</f>
        <v>20759.358510672479</v>
      </c>
      <c r="AD312" s="186">
        <f ca="1">(('EV Distance convergence'!AD$82*('EV Distance convergence'!AD$6*1000000)/'BaU Stock'!AD$2))*(1-0.02*$E206)</f>
        <v>20489.745245965103</v>
      </c>
      <c r="AE312" s="186">
        <f ca="1">(('EV Distance convergence'!AE$82*('EV Distance convergence'!AE$6*1000000)/'BaU Stock'!AE$2))*(1-0.02*$E206)</f>
        <v>20220.067523145604</v>
      </c>
      <c r="AF312" s="186">
        <f ca="1">(('EV Distance convergence'!AF$82*('EV Distance convergence'!AF$6*1000000)/'BaU Stock'!AF$2))*(1-0.02*$E206)</f>
        <v>19951.430333536144</v>
      </c>
      <c r="AG312" s="186">
        <f ca="1">(('EV Distance convergence'!AG$82*('EV Distance convergence'!AG$6*1000000)/'BaU Stock'!AG$2))*(1-0.02*$E206)</f>
        <v>19684.600132043499</v>
      </c>
      <c r="AH312" s="186">
        <f ca="1">(('EV Distance convergence'!AH$82*('EV Distance convergence'!AH$6*1000000)/'BaU Stock'!AH$2))*(1-0.02*$E206)</f>
        <v>19420.102759482008</v>
      </c>
      <c r="AI312" s="186">
        <f ca="1">(('EV Distance convergence'!AI$82*('EV Distance convergence'!AI$6*1000000)/'BaU Stock'!AI$2))*(1-0.02*$E206)</f>
        <v>19158.293755409984</v>
      </c>
      <c r="AJ312" s="186">
        <f ca="1">(('EV Distance convergence'!AJ$82*('EV Distance convergence'!AJ$6*1000000)/'BaU Stock'!AJ$2))*(1-0.02*$E206)</f>
        <v>18899.408552696099</v>
      </c>
      <c r="AK312" s="186">
        <f ca="1">(('EV Distance convergence'!AK$82*('EV Distance convergence'!AK$6*1000000)/'BaU Stock'!AK$2))*(1-0.02*$E206)</f>
        <v>18643.598144901895</v>
      </c>
      <c r="AL312" s="186">
        <f ca="1">(('EV Distance convergence'!AL$82*('EV Distance convergence'!AL$6*1000000)/'BaU Stock'!AL$2))*(1-0.02*$E206)</f>
        <v>18390.954337903269</v>
      </c>
      <c r="AM312" s="186">
        <f ca="1">(('EV Distance convergence'!AM$82*('EV Distance convergence'!AM$6*1000000)/'BaU Stock'!AM$2))*(1-0.02*$E206)</f>
        <v>18141.527574565313</v>
      </c>
      <c r="AN312" s="186">
        <f ca="1">(('EV Distance convergence'!AN$82*('EV Distance convergence'!AN$6*1000000)/'BaU Stock'!AN$2))*(1-0.02*$E206)</f>
        <v>17895.339486443176</v>
      </c>
      <c r="AO312" s="186">
        <f ca="1">(('EV Distance convergence'!AO$82*('EV Distance convergence'!AO$6*1000000)/'BaU Stock'!AO$2))*(1-0.02*$E206)</f>
        <v>17652.39171459393</v>
      </c>
    </row>
    <row r="313" spans="1:41" x14ac:dyDescent="0.25">
      <c r="A313" s="183" t="s">
        <v>41</v>
      </c>
      <c r="B313" s="183" t="s">
        <v>149</v>
      </c>
      <c r="C313" s="183" t="s">
        <v>5</v>
      </c>
      <c r="D313" s="183" t="str">
        <f t="shared" si="12"/>
        <v>&gt;1900</v>
      </c>
      <c r="E313" s="225">
        <v>14</v>
      </c>
      <c r="F313" s="186" t="e">
        <v>#VALUE!</v>
      </c>
      <c r="G313" s="186" t="e">
        <v>#VALUE!</v>
      </c>
      <c r="H313" s="186" t="e">
        <v>#VALUE!</v>
      </c>
      <c r="I313" s="186">
        <f ca="1">(('EV Distance convergence'!I$82*('EV Distance convergence'!I$6*1000000)/'BaU Stock'!I$2))*(1-0.02*$E207)</f>
        <v>22079.638644342278</v>
      </c>
      <c r="J313" s="186">
        <f ca="1">(('EV Distance convergence'!J$82*('EV Distance convergence'!J$6*1000000)/'BaU Stock'!J$2))*(1-0.02*$E207)</f>
        <v>24484.897071290736</v>
      </c>
      <c r="K313" s="186">
        <f ca="1">(('EV Distance convergence'!K$82*('EV Distance convergence'!K$6*1000000)/'BaU Stock'!K$2))*(1-0.02*$E207)</f>
        <v>23782.284537203584</v>
      </c>
      <c r="L313" s="186">
        <f ca="1">(('EV Distance convergence'!L$82*('EV Distance convergence'!L$6*1000000)/'BaU Stock'!L$2))*(1-0.02*$E207)</f>
        <v>23893.109991715886</v>
      </c>
      <c r="M313" s="186">
        <f ca="1">(('EV Distance convergence'!M$82*('EV Distance convergence'!M$6*1000000)/'BaU Stock'!M$2))*(1-0.02*$E207)</f>
        <v>23869.858354938551</v>
      </c>
      <c r="N313" s="186">
        <f ca="1">(('EV Distance convergence'!N$82*('EV Distance convergence'!N$6*1000000)/'BaU Stock'!N$2))*(1-0.02*$E207)</f>
        <v>23707.08385613147</v>
      </c>
      <c r="O313" s="186">
        <f ca="1">(('EV Distance convergence'!O$82*('EV Distance convergence'!O$6*1000000)/'BaU Stock'!O$2))*(1-0.02*$E207)</f>
        <v>23439.39371686495</v>
      </c>
      <c r="P313" s="186">
        <f ca="1">(('EV Distance convergence'!P$82*('EV Distance convergence'!P$6*1000000)/'BaU Stock'!P$2))*(1-0.02*$E207)</f>
        <v>23121.112154654984</v>
      </c>
      <c r="Q313" s="186">
        <f ca="1">(('EV Distance convergence'!Q$82*('EV Distance convergence'!Q$6*1000000)/'BaU Stock'!Q$2))*(1-0.02*$E207)</f>
        <v>22805.064607329074</v>
      </c>
      <c r="R313" s="186">
        <f ca="1">(('EV Distance convergence'!R$82*('EV Distance convergence'!R$6*1000000)/'BaU Stock'!R$2))*(1-0.02*$E207)</f>
        <v>22515.90098519095</v>
      </c>
      <c r="S313" s="186">
        <f ca="1">(('EV Distance convergence'!S$82*('EV Distance convergence'!S$6*1000000)/'BaU Stock'!S$2))*(1-0.02*$E207)</f>
        <v>22275.036344526492</v>
      </c>
      <c r="T313" s="186">
        <f ca="1">(('EV Distance convergence'!T$82*('EV Distance convergence'!T$6*1000000)/'BaU Stock'!T$2))*(1-0.02*$E207)</f>
        <v>22081.258952448628</v>
      </c>
      <c r="U313" s="186">
        <f ca="1">(('EV Distance convergence'!U$82*('EV Distance convergence'!U$6*1000000)/'BaU Stock'!U$2))*(1-0.02*$E207)</f>
        <v>21918.725682558441</v>
      </c>
      <c r="V313" s="186">
        <f ca="1">(('EV Distance convergence'!V$82*('EV Distance convergence'!V$6*1000000)/'BaU Stock'!V$2))*(1-0.02*$E207)</f>
        <v>21766.106361031263</v>
      </c>
      <c r="W313" s="186">
        <f ca="1">(('EV Distance convergence'!W$82*('EV Distance convergence'!W$6*1000000)/'BaU Stock'!W$2))*(1-0.02*$E207)</f>
        <v>21604.444267536121</v>
      </c>
      <c r="X313" s="186">
        <f ca="1">(('EV Distance convergence'!X$82*('EV Distance convergence'!X$6*1000000)/'BaU Stock'!X$2))*(1-0.02*$E207)</f>
        <v>21420.976177842229</v>
      </c>
      <c r="Y313" s="186">
        <f ca="1">(('EV Distance convergence'!Y$82*('EV Distance convergence'!Y$6*1000000)/'BaU Stock'!Y$2))*(1-0.02*$E207)</f>
        <v>21204.907379719429</v>
      </c>
      <c r="Z313" s="186">
        <f ca="1">(('EV Distance convergence'!Z$82*('EV Distance convergence'!Z$6*1000000)/'BaU Stock'!Z$2))*(1-0.02*$E207)</f>
        <v>20966.06807357011</v>
      </c>
      <c r="AA313" s="186">
        <f ca="1">(('EV Distance convergence'!AA$82*('EV Distance convergence'!AA$6*1000000)/'BaU Stock'!AA$2))*(1-0.02*$E207)</f>
        <v>20715.971892366761</v>
      </c>
      <c r="AB313" s="186">
        <f ca="1">(('EV Distance convergence'!AB$82*('EV Distance convergence'!AB$6*1000000)/'BaU Stock'!AB$2))*(1-0.02*$E207)</f>
        <v>20459.022191948159</v>
      </c>
      <c r="AC313" s="186">
        <f ca="1">(('EV Distance convergence'!AC$82*('EV Distance convergence'!AC$6*1000000)/'BaU Stock'!AC$2))*(1-0.02*$E207)</f>
        <v>20198.294767140789</v>
      </c>
      <c r="AD313" s="186">
        <f ca="1">(('EV Distance convergence'!AD$82*('EV Distance convergence'!AD$6*1000000)/'BaU Stock'!AD$2))*(1-0.02*$E207)</f>
        <v>19935.968347425503</v>
      </c>
      <c r="AE313" s="186">
        <f ca="1">(('EV Distance convergence'!AE$82*('EV Distance convergence'!AE$6*1000000)/'BaU Stock'!AE$2))*(1-0.02*$E207)</f>
        <v>19673.579211709239</v>
      </c>
      <c r="AF313" s="186">
        <f ca="1">(('EV Distance convergence'!AF$82*('EV Distance convergence'!AF$6*1000000)/'BaU Stock'!AF$2))*(1-0.02*$E207)</f>
        <v>19412.202486683815</v>
      </c>
      <c r="AG313" s="186">
        <f ca="1">(('EV Distance convergence'!AG$82*('EV Distance convergence'!AG$6*1000000)/'BaU Stock'!AG$2))*(1-0.02*$E207)</f>
        <v>19152.583912258538</v>
      </c>
      <c r="AH313" s="186">
        <f ca="1">(('EV Distance convergence'!AH$82*('EV Distance convergence'!AH$6*1000000)/'BaU Stock'!AH$2))*(1-0.02*$E207)</f>
        <v>18895.235117333847</v>
      </c>
      <c r="AI313" s="186">
        <f ca="1">(('EV Distance convergence'!AI$82*('EV Distance convergence'!AI$6*1000000)/'BaU Stock'!AI$2))*(1-0.02*$E207)</f>
        <v>18640.502032290795</v>
      </c>
      <c r="AJ313" s="186">
        <f ca="1">(('EV Distance convergence'!AJ$82*('EV Distance convergence'!AJ$6*1000000)/'BaU Stock'!AJ$2))*(1-0.02*$E207)</f>
        <v>18388.613726947555</v>
      </c>
      <c r="AK313" s="186">
        <f ca="1">(('EV Distance convergence'!AK$82*('EV Distance convergence'!AK$6*1000000)/'BaU Stock'!AK$2))*(1-0.02*$E207)</f>
        <v>18139.717113958599</v>
      </c>
      <c r="AL313" s="186">
        <f ca="1">(('EV Distance convergence'!AL$82*('EV Distance convergence'!AL$6*1000000)/'BaU Stock'!AL$2))*(1-0.02*$E207)</f>
        <v>17893.901517959937</v>
      </c>
      <c r="AM313" s="186">
        <f ca="1">(('EV Distance convergence'!AM$82*('EV Distance convergence'!AM$6*1000000)/'BaU Stock'!AM$2))*(1-0.02*$E207)</f>
        <v>17651.216018495979</v>
      </c>
      <c r="AN313" s="186">
        <f ca="1">(('EV Distance convergence'!AN$82*('EV Distance convergence'!AN$6*1000000)/'BaU Stock'!AN$2))*(1-0.02*$E207)</f>
        <v>17411.681662485251</v>
      </c>
      <c r="AO313" s="186">
        <f ca="1">(('EV Distance convergence'!AO$82*('EV Distance convergence'!AO$6*1000000)/'BaU Stock'!AO$2))*(1-0.02*$E207)</f>
        <v>17175.300046631932</v>
      </c>
    </row>
    <row r="314" spans="1:41" x14ac:dyDescent="0.25">
      <c r="A314" s="183" t="s">
        <v>41</v>
      </c>
      <c r="B314" s="183" t="s">
        <v>149</v>
      </c>
      <c r="C314" s="183" t="s">
        <v>5</v>
      </c>
      <c r="D314" s="183" t="str">
        <f t="shared" si="12"/>
        <v>&gt;1900</v>
      </c>
      <c r="E314" s="225">
        <v>15</v>
      </c>
      <c r="F314" s="186" t="e">
        <v>#VALUE!</v>
      </c>
      <c r="G314" s="186" t="e">
        <v>#VALUE!</v>
      </c>
      <c r="H314" s="186" t="e">
        <v>#VALUE!</v>
      </c>
      <c r="I314" s="186">
        <f ca="1">(('EV Distance convergence'!I$82*('EV Distance convergence'!I$6*1000000)/'BaU Stock'!I$2))*(1-0.02*$E208)</f>
        <v>21466.315348666103</v>
      </c>
      <c r="J314" s="186">
        <f ca="1">(('EV Distance convergence'!J$82*('EV Distance convergence'!J$6*1000000)/'BaU Stock'!J$2))*(1-0.02*$E208)</f>
        <v>23804.76104153266</v>
      </c>
      <c r="K314" s="186">
        <f ca="1">(('EV Distance convergence'!K$82*('EV Distance convergence'!K$6*1000000)/'BaU Stock'!K$2))*(1-0.02*$E208)</f>
        <v>23121.665522281262</v>
      </c>
      <c r="L314" s="186">
        <f ca="1">(('EV Distance convergence'!L$82*('EV Distance convergence'!L$6*1000000)/'BaU Stock'!L$2))*(1-0.02*$E208)</f>
        <v>23229.412491946001</v>
      </c>
      <c r="M314" s="186">
        <f ca="1">(('EV Distance convergence'!M$82*('EV Distance convergence'!M$6*1000000)/'BaU Stock'!M$2))*(1-0.02*$E208)</f>
        <v>23206.806733968035</v>
      </c>
      <c r="N314" s="186">
        <f ca="1">(('EV Distance convergence'!N$82*('EV Distance convergence'!N$6*1000000)/'BaU Stock'!N$2))*(1-0.02*$E208)</f>
        <v>23048.553749016708</v>
      </c>
      <c r="O314" s="186">
        <f ca="1">(('EV Distance convergence'!O$82*('EV Distance convergence'!O$6*1000000)/'BaU Stock'!O$2))*(1-0.02*$E208)</f>
        <v>22788.299446952034</v>
      </c>
      <c r="P314" s="186">
        <f ca="1">(('EV Distance convergence'!P$82*('EV Distance convergence'!P$6*1000000)/'BaU Stock'!P$2))*(1-0.02*$E208)</f>
        <v>22478.859039247898</v>
      </c>
      <c r="Q314" s="186">
        <f ca="1">(('EV Distance convergence'!Q$82*('EV Distance convergence'!Q$6*1000000)/'BaU Stock'!Q$2))*(1-0.02*$E208)</f>
        <v>22171.590590458822</v>
      </c>
      <c r="R314" s="186">
        <f ca="1">(('EV Distance convergence'!R$82*('EV Distance convergence'!R$6*1000000)/'BaU Stock'!R$2))*(1-0.02*$E208)</f>
        <v>21890.459291157866</v>
      </c>
      <c r="S314" s="186">
        <f ca="1">(('EV Distance convergence'!S$82*('EV Distance convergence'!S$6*1000000)/'BaU Stock'!S$2))*(1-0.02*$E208)</f>
        <v>21656.285334956308</v>
      </c>
      <c r="T314" s="186">
        <f ca="1">(('EV Distance convergence'!T$82*('EV Distance convergence'!T$6*1000000)/'BaU Stock'!T$2))*(1-0.02*$E208)</f>
        <v>21467.890648213943</v>
      </c>
      <c r="U314" s="186">
        <f ca="1">(('EV Distance convergence'!U$82*('EV Distance convergence'!U$6*1000000)/'BaU Stock'!U$2))*(1-0.02*$E208)</f>
        <v>21309.872191376264</v>
      </c>
      <c r="V314" s="186">
        <f ca="1">(('EV Distance convergence'!V$82*('EV Distance convergence'!V$6*1000000)/'BaU Stock'!V$2))*(1-0.02*$E208)</f>
        <v>21161.49229544706</v>
      </c>
      <c r="W314" s="186">
        <f ca="1">(('EV Distance convergence'!W$82*('EV Distance convergence'!W$6*1000000)/'BaU Stock'!W$2))*(1-0.02*$E208)</f>
        <v>21004.320815660118</v>
      </c>
      <c r="X314" s="186">
        <f ca="1">(('EV Distance convergence'!X$82*('EV Distance convergence'!X$6*1000000)/'BaU Stock'!X$2))*(1-0.02*$E208)</f>
        <v>20825.949061791056</v>
      </c>
      <c r="Y314" s="186">
        <f ca="1">(('EV Distance convergence'!Y$82*('EV Distance convergence'!Y$6*1000000)/'BaU Stock'!Y$2))*(1-0.02*$E208)</f>
        <v>20615.882174727223</v>
      </c>
      <c r="Z314" s="186">
        <f ca="1">(('EV Distance convergence'!Z$82*('EV Distance convergence'!Z$6*1000000)/'BaU Stock'!Z$2))*(1-0.02*$E208)</f>
        <v>20383.677293748719</v>
      </c>
      <c r="AA314" s="186">
        <f ca="1">(('EV Distance convergence'!AA$82*('EV Distance convergence'!AA$6*1000000)/'BaU Stock'!AA$2))*(1-0.02*$E208)</f>
        <v>20140.528228689906</v>
      </c>
      <c r="AB314" s="186">
        <f ca="1">(('EV Distance convergence'!AB$82*('EV Distance convergence'!AB$6*1000000)/'BaU Stock'!AB$2))*(1-0.02*$E208)</f>
        <v>19890.716019949599</v>
      </c>
      <c r="AC314" s="186">
        <f ca="1">(('EV Distance convergence'!AC$82*('EV Distance convergence'!AC$6*1000000)/'BaU Stock'!AC$2))*(1-0.02*$E208)</f>
        <v>19637.2310236091</v>
      </c>
      <c r="AD314" s="186">
        <f ca="1">(('EV Distance convergence'!AD$82*('EV Distance convergence'!AD$6*1000000)/'BaU Stock'!AD$2))*(1-0.02*$E208)</f>
        <v>19382.191448885907</v>
      </c>
      <c r="AE314" s="186">
        <f ca="1">(('EV Distance convergence'!AE$82*('EV Distance convergence'!AE$6*1000000)/'BaU Stock'!AE$2))*(1-0.02*$E208)</f>
        <v>19127.090900272869</v>
      </c>
      <c r="AF314" s="186">
        <f ca="1">(('EV Distance convergence'!AF$82*('EV Distance convergence'!AF$6*1000000)/'BaU Stock'!AF$2))*(1-0.02*$E208)</f>
        <v>18872.974639831486</v>
      </c>
      <c r="AG314" s="186">
        <f ca="1">(('EV Distance convergence'!AG$82*('EV Distance convergence'!AG$6*1000000)/'BaU Stock'!AG$2))*(1-0.02*$E208)</f>
        <v>18620.567692473578</v>
      </c>
      <c r="AH314" s="186">
        <f ca="1">(('EV Distance convergence'!AH$82*('EV Distance convergence'!AH$6*1000000)/'BaU Stock'!AH$2))*(1-0.02*$E208)</f>
        <v>18370.367475185682</v>
      </c>
      <c r="AI314" s="186">
        <f ca="1">(('EV Distance convergence'!AI$82*('EV Distance convergence'!AI$6*1000000)/'BaU Stock'!AI$2))*(1-0.02*$E208)</f>
        <v>18122.710309171605</v>
      </c>
      <c r="AJ314" s="186">
        <f ca="1">(('EV Distance convergence'!AJ$82*('EV Distance convergence'!AJ$6*1000000)/'BaU Stock'!AJ$2))*(1-0.02*$E208)</f>
        <v>17877.818901199011</v>
      </c>
      <c r="AK314" s="186">
        <f ca="1">(('EV Distance convergence'!AK$82*('EV Distance convergence'!AK$6*1000000)/'BaU Stock'!AK$2))*(1-0.02*$E208)</f>
        <v>17635.836083015303</v>
      </c>
      <c r="AL314" s="186">
        <f ca="1">(('EV Distance convergence'!AL$82*('EV Distance convergence'!AL$6*1000000)/'BaU Stock'!AL$2))*(1-0.02*$E208)</f>
        <v>17396.848698016605</v>
      </c>
      <c r="AM314" s="186">
        <f ca="1">(('EV Distance convergence'!AM$82*('EV Distance convergence'!AM$6*1000000)/'BaU Stock'!AM$2))*(1-0.02*$E208)</f>
        <v>17160.904462426646</v>
      </c>
      <c r="AN314" s="186">
        <f ca="1">(('EV Distance convergence'!AN$82*('EV Distance convergence'!AN$6*1000000)/'BaU Stock'!AN$2))*(1-0.02*$E208)</f>
        <v>16928.02383852733</v>
      </c>
      <c r="AO314" s="186">
        <f ca="1">(('EV Distance convergence'!AO$82*('EV Distance convergence'!AO$6*1000000)/'BaU Stock'!AO$2))*(1-0.02*$E208)</f>
        <v>16698.208378669933</v>
      </c>
    </row>
    <row r="315" spans="1:41" x14ac:dyDescent="0.25">
      <c r="A315" s="183" t="s">
        <v>41</v>
      </c>
      <c r="B315" s="183" t="s">
        <v>149</v>
      </c>
      <c r="C315" s="183" t="s">
        <v>5</v>
      </c>
      <c r="D315" s="183" t="str">
        <f t="shared" si="12"/>
        <v>&gt;1900</v>
      </c>
      <c r="E315" s="225">
        <v>16</v>
      </c>
      <c r="F315" s="186" t="e">
        <v>#VALUE!</v>
      </c>
      <c r="G315" s="186" t="e">
        <v>#VALUE!</v>
      </c>
      <c r="H315" s="186" t="e">
        <v>#VALUE!</v>
      </c>
      <c r="I315" s="186">
        <f ca="1">(('EV Distance convergence'!I$82*('EV Distance convergence'!I$6*1000000)/'BaU Stock'!I$2))*(1-0.02*$E209)</f>
        <v>20852.992052989928</v>
      </c>
      <c r="J315" s="186">
        <f ca="1">(('EV Distance convergence'!J$82*('EV Distance convergence'!J$6*1000000)/'BaU Stock'!J$2))*(1-0.02*$E209)</f>
        <v>23124.625011774584</v>
      </c>
      <c r="K315" s="186">
        <f ca="1">(('EV Distance convergence'!K$82*('EV Distance convergence'!K$6*1000000)/'BaU Stock'!K$2))*(1-0.02*$E209)</f>
        <v>22461.04650735894</v>
      </c>
      <c r="L315" s="186">
        <f ca="1">(('EV Distance convergence'!L$82*('EV Distance convergence'!L$6*1000000)/'BaU Stock'!L$2))*(1-0.02*$E209)</f>
        <v>22565.714992176116</v>
      </c>
      <c r="M315" s="186">
        <f ca="1">(('EV Distance convergence'!M$82*('EV Distance convergence'!M$6*1000000)/'BaU Stock'!M$2))*(1-0.02*$E209)</f>
        <v>22543.755112997522</v>
      </c>
      <c r="N315" s="186">
        <f ca="1">(('EV Distance convergence'!N$82*('EV Distance convergence'!N$6*1000000)/'BaU Stock'!N$2))*(1-0.02*$E209)</f>
        <v>22390.023641901942</v>
      </c>
      <c r="O315" s="186">
        <f ca="1">(('EV Distance convergence'!O$82*('EV Distance convergence'!O$6*1000000)/'BaU Stock'!O$2))*(1-0.02*$E209)</f>
        <v>22137.205177039119</v>
      </c>
      <c r="P315" s="186">
        <f ca="1">(('EV Distance convergence'!P$82*('EV Distance convergence'!P$6*1000000)/'BaU Stock'!P$2))*(1-0.02*$E209)</f>
        <v>21836.605923840816</v>
      </c>
      <c r="Q315" s="186">
        <f ca="1">(('EV Distance convergence'!Q$82*('EV Distance convergence'!Q$6*1000000)/'BaU Stock'!Q$2))*(1-0.02*$E209)</f>
        <v>21538.11657358857</v>
      </c>
      <c r="R315" s="186">
        <f ca="1">(('EV Distance convergence'!R$82*('EV Distance convergence'!R$6*1000000)/'BaU Stock'!R$2))*(1-0.02*$E209)</f>
        <v>21265.017597124785</v>
      </c>
      <c r="S315" s="186">
        <f ca="1">(('EV Distance convergence'!S$82*('EV Distance convergence'!S$6*1000000)/'BaU Stock'!S$2))*(1-0.02*$E209)</f>
        <v>21037.534325386128</v>
      </c>
      <c r="T315" s="186">
        <f ca="1">(('EV Distance convergence'!T$82*('EV Distance convergence'!T$6*1000000)/'BaU Stock'!T$2))*(1-0.02*$E209)</f>
        <v>20854.522343979257</v>
      </c>
      <c r="U315" s="186">
        <f ca="1">(('EV Distance convergence'!U$82*('EV Distance convergence'!U$6*1000000)/'BaU Stock'!U$2))*(1-0.02*$E209)</f>
        <v>20701.018700194083</v>
      </c>
      <c r="V315" s="186">
        <f ca="1">(('EV Distance convergence'!V$82*('EV Distance convergence'!V$6*1000000)/'BaU Stock'!V$2))*(1-0.02*$E209)</f>
        <v>20556.878229862858</v>
      </c>
      <c r="W315" s="186">
        <f ca="1">(('EV Distance convergence'!W$82*('EV Distance convergence'!W$6*1000000)/'BaU Stock'!W$2))*(1-0.02*$E209)</f>
        <v>20404.197363784115</v>
      </c>
      <c r="X315" s="186">
        <f ca="1">(('EV Distance convergence'!X$82*('EV Distance convergence'!X$6*1000000)/'BaU Stock'!X$2))*(1-0.02*$E209)</f>
        <v>20230.921945739883</v>
      </c>
      <c r="Y315" s="186">
        <f ca="1">(('EV Distance convergence'!Y$82*('EV Distance convergence'!Y$6*1000000)/'BaU Stock'!Y$2))*(1-0.02*$E209)</f>
        <v>20026.856969735018</v>
      </c>
      <c r="Z315" s="186">
        <f ca="1">(('EV Distance convergence'!Z$82*('EV Distance convergence'!Z$6*1000000)/'BaU Stock'!Z$2))*(1-0.02*$E209)</f>
        <v>19801.286513927327</v>
      </c>
      <c r="AA315" s="186">
        <f ca="1">(('EV Distance convergence'!AA$82*('EV Distance convergence'!AA$6*1000000)/'BaU Stock'!AA$2))*(1-0.02*$E209)</f>
        <v>19565.08456501305</v>
      </c>
      <c r="AB315" s="186">
        <f ca="1">(('EV Distance convergence'!AB$82*('EV Distance convergence'!AB$6*1000000)/'BaU Stock'!AB$2))*(1-0.02*$E209)</f>
        <v>19322.409847951039</v>
      </c>
      <c r="AC315" s="186">
        <f ca="1">(('EV Distance convergence'!AC$82*('EV Distance convergence'!AC$6*1000000)/'BaU Stock'!AC$2))*(1-0.02*$E209)</f>
        <v>19076.16728007741</v>
      </c>
      <c r="AD315" s="186">
        <f ca="1">(('EV Distance convergence'!AD$82*('EV Distance convergence'!AD$6*1000000)/'BaU Stock'!AD$2))*(1-0.02*$E209)</f>
        <v>18828.414550346308</v>
      </c>
      <c r="AE315" s="186">
        <f ca="1">(('EV Distance convergence'!AE$82*('EV Distance convergence'!AE$6*1000000)/'BaU Stock'!AE$2))*(1-0.02*$E209)</f>
        <v>18580.6025888365</v>
      </c>
      <c r="AF315" s="186">
        <f ca="1">(('EV Distance convergence'!AF$82*('EV Distance convergence'!AF$6*1000000)/'BaU Stock'!AF$2))*(1-0.02*$E209)</f>
        <v>18333.746792979156</v>
      </c>
      <c r="AG315" s="186">
        <f ca="1">(('EV Distance convergence'!AG$82*('EV Distance convergence'!AG$6*1000000)/'BaU Stock'!AG$2))*(1-0.02*$E209)</f>
        <v>18088.551472688618</v>
      </c>
      <c r="AH315" s="186">
        <f ca="1">(('EV Distance convergence'!AH$82*('EV Distance convergence'!AH$6*1000000)/'BaU Stock'!AH$2))*(1-0.02*$E209)</f>
        <v>17845.49983303752</v>
      </c>
      <c r="AI315" s="186">
        <f ca="1">(('EV Distance convergence'!AI$82*('EV Distance convergence'!AI$6*1000000)/'BaU Stock'!AI$2))*(1-0.02*$E209)</f>
        <v>17604.918586052416</v>
      </c>
      <c r="AJ315" s="186">
        <f ca="1">(('EV Distance convergence'!AJ$82*('EV Distance convergence'!AJ$6*1000000)/'BaU Stock'!AJ$2))*(1-0.02*$E209)</f>
        <v>17367.024075450467</v>
      </c>
      <c r="AK315" s="186">
        <f ca="1">(('EV Distance convergence'!AK$82*('EV Distance convergence'!AK$6*1000000)/'BaU Stock'!AK$2))*(1-0.02*$E209)</f>
        <v>17131.955052072011</v>
      </c>
      <c r="AL315" s="186">
        <f ca="1">(('EV Distance convergence'!AL$82*('EV Distance convergence'!AL$6*1000000)/'BaU Stock'!AL$2))*(1-0.02*$E209)</f>
        <v>16899.795878073273</v>
      </c>
      <c r="AM315" s="186">
        <f ca="1">(('EV Distance convergence'!AM$82*('EV Distance convergence'!AM$6*1000000)/'BaU Stock'!AM$2))*(1-0.02*$E209)</f>
        <v>16670.592906357313</v>
      </c>
      <c r="AN315" s="186">
        <f ca="1">(('EV Distance convergence'!AN$82*('EV Distance convergence'!AN$6*1000000)/'BaU Stock'!AN$2))*(1-0.02*$E209)</f>
        <v>16444.366014569405</v>
      </c>
      <c r="AO315" s="186">
        <f ca="1">(('EV Distance convergence'!AO$82*('EV Distance convergence'!AO$6*1000000)/'BaU Stock'!AO$2))*(1-0.02*$E209)</f>
        <v>16221.116710707935</v>
      </c>
    </row>
    <row r="316" spans="1:41" x14ac:dyDescent="0.25">
      <c r="A316" s="183" t="s">
        <v>41</v>
      </c>
      <c r="B316" s="183" t="s">
        <v>149</v>
      </c>
      <c r="C316" s="183" t="s">
        <v>5</v>
      </c>
      <c r="D316" s="183" t="str">
        <f t="shared" si="12"/>
        <v>&gt;1900</v>
      </c>
      <c r="E316" s="225">
        <v>17</v>
      </c>
      <c r="F316" s="186" t="e">
        <v>#VALUE!</v>
      </c>
      <c r="G316" s="186" t="e">
        <v>#VALUE!</v>
      </c>
      <c r="H316" s="186" t="e">
        <v>#VALUE!</v>
      </c>
      <c r="I316" s="186">
        <f ca="1">(('EV Distance convergence'!I$82*('EV Distance convergence'!I$6*1000000)/'BaU Stock'!I$2))*(1-0.02*$E210)</f>
        <v>20239.668757313753</v>
      </c>
      <c r="J316" s="186">
        <f ca="1">(('EV Distance convergence'!J$82*('EV Distance convergence'!J$6*1000000)/'BaU Stock'!J$2))*(1-0.02*$E210)</f>
        <v>22444.488982016508</v>
      </c>
      <c r="K316" s="186">
        <f ca="1">(('EV Distance convergence'!K$82*('EV Distance convergence'!K$6*1000000)/'BaU Stock'!K$2))*(1-0.02*$E210)</f>
        <v>21800.427492436618</v>
      </c>
      <c r="L316" s="186">
        <f ca="1">(('EV Distance convergence'!L$82*('EV Distance convergence'!L$6*1000000)/'BaU Stock'!L$2))*(1-0.02*$E210)</f>
        <v>21902.017492406227</v>
      </c>
      <c r="M316" s="186">
        <f ca="1">(('EV Distance convergence'!M$82*('EV Distance convergence'!M$6*1000000)/'BaU Stock'!M$2))*(1-0.02*$E210)</f>
        <v>21880.703492027005</v>
      </c>
      <c r="N316" s="186">
        <f ca="1">(('EV Distance convergence'!N$82*('EV Distance convergence'!N$6*1000000)/'BaU Stock'!N$2))*(1-0.02*$E210)</f>
        <v>21731.49353478718</v>
      </c>
      <c r="O316" s="186">
        <f ca="1">(('EV Distance convergence'!O$82*('EV Distance convergence'!O$6*1000000)/'BaU Stock'!O$2))*(1-0.02*$E210)</f>
        <v>21486.110907126204</v>
      </c>
      <c r="P316" s="186">
        <f ca="1">(('EV Distance convergence'!P$82*('EV Distance convergence'!P$6*1000000)/'BaU Stock'!P$2))*(1-0.02*$E210)</f>
        <v>21194.352808433734</v>
      </c>
      <c r="Q316" s="186">
        <f ca="1">(('EV Distance convergence'!Q$82*('EV Distance convergence'!Q$6*1000000)/'BaU Stock'!Q$2))*(1-0.02*$E210)</f>
        <v>20904.642556718318</v>
      </c>
      <c r="R316" s="186">
        <f ca="1">(('EV Distance convergence'!R$82*('EV Distance convergence'!R$6*1000000)/'BaU Stock'!R$2))*(1-0.02*$E210)</f>
        <v>20639.575903091703</v>
      </c>
      <c r="S316" s="186">
        <f ca="1">(('EV Distance convergence'!S$82*('EV Distance convergence'!S$6*1000000)/'BaU Stock'!S$2))*(1-0.02*$E210)</f>
        <v>20418.783315815948</v>
      </c>
      <c r="T316" s="186">
        <f ca="1">(('EV Distance convergence'!T$82*('EV Distance convergence'!T$6*1000000)/'BaU Stock'!T$2))*(1-0.02*$E210)</f>
        <v>20241.154039744571</v>
      </c>
      <c r="U316" s="186">
        <f ca="1">(('EV Distance convergence'!U$82*('EV Distance convergence'!U$6*1000000)/'BaU Stock'!U$2))*(1-0.02*$E210)</f>
        <v>20092.165209011902</v>
      </c>
      <c r="V316" s="186">
        <f ca="1">(('EV Distance convergence'!V$82*('EV Distance convergence'!V$6*1000000)/'BaU Stock'!V$2))*(1-0.02*$E210)</f>
        <v>19952.264164278655</v>
      </c>
      <c r="W316" s="186">
        <f ca="1">(('EV Distance convergence'!W$82*('EV Distance convergence'!W$6*1000000)/'BaU Stock'!W$2))*(1-0.02*$E210)</f>
        <v>19804.073911908108</v>
      </c>
      <c r="X316" s="186">
        <f ca="1">(('EV Distance convergence'!X$82*('EV Distance convergence'!X$6*1000000)/'BaU Stock'!X$2))*(1-0.02*$E210)</f>
        <v>19635.89482968871</v>
      </c>
      <c r="Y316" s="186">
        <f ca="1">(('EV Distance convergence'!Y$82*('EV Distance convergence'!Y$6*1000000)/'BaU Stock'!Y$2))*(1-0.02*$E210)</f>
        <v>19437.831764742808</v>
      </c>
      <c r="Z316" s="186">
        <f ca="1">(('EV Distance convergence'!Z$82*('EV Distance convergence'!Z$6*1000000)/'BaU Stock'!Z$2))*(1-0.02*$E210)</f>
        <v>19218.895734105932</v>
      </c>
      <c r="AA316" s="186">
        <f ca="1">(('EV Distance convergence'!AA$82*('EV Distance convergence'!AA$6*1000000)/'BaU Stock'!AA$2))*(1-0.02*$E210)</f>
        <v>18989.640901336195</v>
      </c>
      <c r="AB316" s="186">
        <f ca="1">(('EV Distance convergence'!AB$82*('EV Distance convergence'!AB$6*1000000)/'BaU Stock'!AB$2))*(1-0.02*$E210)</f>
        <v>18754.10367595248</v>
      </c>
      <c r="AC316" s="186">
        <f ca="1">(('EV Distance convergence'!AC$82*('EV Distance convergence'!AC$6*1000000)/'BaU Stock'!AC$2))*(1-0.02*$E210)</f>
        <v>18515.103536545721</v>
      </c>
      <c r="AD316" s="186">
        <f ca="1">(('EV Distance convergence'!AD$82*('EV Distance convergence'!AD$6*1000000)/'BaU Stock'!AD$2))*(1-0.02*$E210)</f>
        <v>18274.637651806712</v>
      </c>
      <c r="AE316" s="186">
        <f ca="1">(('EV Distance convergence'!AE$82*('EV Distance convergence'!AE$6*1000000)/'BaU Stock'!AE$2))*(1-0.02*$E210)</f>
        <v>18034.114277400135</v>
      </c>
      <c r="AF316" s="186">
        <f ca="1">(('EV Distance convergence'!AF$82*('EV Distance convergence'!AF$6*1000000)/'BaU Stock'!AF$2))*(1-0.02*$E210)</f>
        <v>17794.518946126827</v>
      </c>
      <c r="AG316" s="186">
        <f ca="1">(('EV Distance convergence'!AG$82*('EV Distance convergence'!AG$6*1000000)/'BaU Stock'!AG$2))*(1-0.02*$E210)</f>
        <v>17556.535252903657</v>
      </c>
      <c r="AH316" s="186">
        <f ca="1">(('EV Distance convergence'!AH$82*('EV Distance convergence'!AH$6*1000000)/'BaU Stock'!AH$2))*(1-0.02*$E210)</f>
        <v>17320.632190889359</v>
      </c>
      <c r="AI316" s="186">
        <f ca="1">(('EV Distance convergence'!AI$82*('EV Distance convergence'!AI$6*1000000)/'BaU Stock'!AI$2))*(1-0.02*$E210)</f>
        <v>17087.126862933226</v>
      </c>
      <c r="AJ316" s="186">
        <f ca="1">(('EV Distance convergence'!AJ$82*('EV Distance convergence'!AJ$6*1000000)/'BaU Stock'!AJ$2))*(1-0.02*$E210)</f>
        <v>16856.229249701926</v>
      </c>
      <c r="AK316" s="186">
        <f ca="1">(('EV Distance convergence'!AK$82*('EV Distance convergence'!AK$6*1000000)/'BaU Stock'!AK$2))*(1-0.02*$E210)</f>
        <v>16628.074021128716</v>
      </c>
      <c r="AL316" s="186">
        <f ca="1">(('EV Distance convergence'!AL$82*('EV Distance convergence'!AL$6*1000000)/'BaU Stock'!AL$2))*(1-0.02*$E210)</f>
        <v>16402.743058129941</v>
      </c>
      <c r="AM316" s="186">
        <f ca="1">(('EV Distance convergence'!AM$82*('EV Distance convergence'!AM$6*1000000)/'BaU Stock'!AM$2))*(1-0.02*$E210)</f>
        <v>16180.28135028798</v>
      </c>
      <c r="AN316" s="186">
        <f ca="1">(('EV Distance convergence'!AN$82*('EV Distance convergence'!AN$6*1000000)/'BaU Stock'!AN$2))*(1-0.02*$E210)</f>
        <v>15960.70819061148</v>
      </c>
      <c r="AO316" s="186">
        <f ca="1">(('EV Distance convergence'!AO$82*('EV Distance convergence'!AO$6*1000000)/'BaU Stock'!AO$2))*(1-0.02*$E210)</f>
        <v>15744.025042745936</v>
      </c>
    </row>
    <row r="317" spans="1:41" x14ac:dyDescent="0.25">
      <c r="A317" s="183" t="s">
        <v>41</v>
      </c>
      <c r="B317" s="183" t="s">
        <v>149</v>
      </c>
      <c r="C317" s="183" t="s">
        <v>5</v>
      </c>
      <c r="D317" s="183" t="str">
        <f t="shared" si="12"/>
        <v>&gt;1900</v>
      </c>
      <c r="E317" s="225">
        <v>18</v>
      </c>
      <c r="F317" s="186" t="e">
        <v>#VALUE!</v>
      </c>
      <c r="G317" s="186" t="e">
        <v>#VALUE!</v>
      </c>
      <c r="H317" s="186" t="e">
        <v>#VALUE!</v>
      </c>
      <c r="I317" s="186">
        <f ca="1">(('EV Distance convergence'!I$82*('EV Distance convergence'!I$6*1000000)/'BaU Stock'!I$2))*(1-0.02*$E211)</f>
        <v>19626.345461637582</v>
      </c>
      <c r="J317" s="186">
        <f ca="1">(('EV Distance convergence'!J$82*('EV Distance convergence'!J$6*1000000)/'BaU Stock'!J$2))*(1-0.02*$E211)</f>
        <v>21764.352952258432</v>
      </c>
      <c r="K317" s="186">
        <f ca="1">(('EV Distance convergence'!K$82*('EV Distance convergence'!K$6*1000000)/'BaU Stock'!K$2))*(1-0.02*$E211)</f>
        <v>21139.8084775143</v>
      </c>
      <c r="L317" s="186">
        <f ca="1">(('EV Distance convergence'!L$82*('EV Distance convergence'!L$6*1000000)/'BaU Stock'!L$2))*(1-0.02*$E211)</f>
        <v>21238.319992636345</v>
      </c>
      <c r="M317" s="186">
        <f ca="1">(('EV Distance convergence'!M$82*('EV Distance convergence'!M$6*1000000)/'BaU Stock'!M$2))*(1-0.02*$E211)</f>
        <v>21217.651871056492</v>
      </c>
      <c r="N317" s="186">
        <f ca="1">(('EV Distance convergence'!N$82*('EV Distance convergence'!N$6*1000000)/'BaU Stock'!N$2))*(1-0.02*$E211)</f>
        <v>21072.963427672421</v>
      </c>
      <c r="O317" s="186">
        <f ca="1">(('EV Distance convergence'!O$82*('EV Distance convergence'!O$6*1000000)/'BaU Stock'!O$2))*(1-0.02*$E211)</f>
        <v>20835.016637213292</v>
      </c>
      <c r="P317" s="186">
        <f ca="1">(('EV Distance convergence'!P$82*('EV Distance convergence'!P$6*1000000)/'BaU Stock'!P$2))*(1-0.02*$E211)</f>
        <v>20552.099693026652</v>
      </c>
      <c r="Q317" s="186">
        <f ca="1">(('EV Distance convergence'!Q$82*('EV Distance convergence'!Q$6*1000000)/'BaU Stock'!Q$2))*(1-0.02*$E211)</f>
        <v>20271.168539848066</v>
      </c>
      <c r="R317" s="186">
        <f ca="1">(('EV Distance convergence'!R$82*('EV Distance convergence'!R$6*1000000)/'BaU Stock'!R$2))*(1-0.02*$E211)</f>
        <v>20014.134209058622</v>
      </c>
      <c r="S317" s="186">
        <f ca="1">(('EV Distance convergence'!S$82*('EV Distance convergence'!S$6*1000000)/'BaU Stock'!S$2))*(1-0.02*$E211)</f>
        <v>19800.032306245772</v>
      </c>
      <c r="T317" s="186">
        <f ca="1">(('EV Distance convergence'!T$82*('EV Distance convergence'!T$6*1000000)/'BaU Stock'!T$2))*(1-0.02*$E211)</f>
        <v>19627.785735509893</v>
      </c>
      <c r="U317" s="186">
        <f ca="1">(('EV Distance convergence'!U$82*('EV Distance convergence'!U$6*1000000)/'BaU Stock'!U$2))*(1-0.02*$E211)</f>
        <v>19483.311717829729</v>
      </c>
      <c r="V317" s="186">
        <f ca="1">(('EV Distance convergence'!V$82*('EV Distance convergence'!V$6*1000000)/'BaU Stock'!V$2))*(1-0.02*$E211)</f>
        <v>19347.650098694456</v>
      </c>
      <c r="W317" s="186">
        <f ca="1">(('EV Distance convergence'!W$82*('EV Distance convergence'!W$6*1000000)/'BaU Stock'!W$2))*(1-0.02*$E211)</f>
        <v>19203.950460032109</v>
      </c>
      <c r="X317" s="186">
        <f ca="1">(('EV Distance convergence'!X$82*('EV Distance convergence'!X$6*1000000)/'BaU Stock'!X$2))*(1-0.02*$E211)</f>
        <v>19040.867713637537</v>
      </c>
      <c r="Y317" s="186">
        <f ca="1">(('EV Distance convergence'!Y$82*('EV Distance convergence'!Y$6*1000000)/'BaU Stock'!Y$2))*(1-0.02*$E211)</f>
        <v>18848.806559750607</v>
      </c>
      <c r="Z317" s="186">
        <f ca="1">(('EV Distance convergence'!Z$82*('EV Distance convergence'!Z$6*1000000)/'BaU Stock'!Z$2))*(1-0.02*$E211)</f>
        <v>18636.504954284545</v>
      </c>
      <c r="AA317" s="186">
        <f ca="1">(('EV Distance convergence'!AA$82*('EV Distance convergence'!AA$6*1000000)/'BaU Stock'!AA$2))*(1-0.02*$E211)</f>
        <v>18414.197237659344</v>
      </c>
      <c r="AB317" s="186">
        <f ca="1">(('EV Distance convergence'!AB$82*('EV Distance convergence'!AB$6*1000000)/'BaU Stock'!AB$2))*(1-0.02*$E211)</f>
        <v>18185.79750395392</v>
      </c>
      <c r="AC317" s="186">
        <f ca="1">(('EV Distance convergence'!AC$82*('EV Distance convergence'!AC$6*1000000)/'BaU Stock'!AC$2))*(1-0.02*$E211)</f>
        <v>17954.039793014035</v>
      </c>
      <c r="AD317" s="186">
        <f ca="1">(('EV Distance convergence'!AD$82*('EV Distance convergence'!AD$6*1000000)/'BaU Stock'!AD$2))*(1-0.02*$E211)</f>
        <v>17720.860753267116</v>
      </c>
      <c r="AE317" s="186">
        <f ca="1">(('EV Distance convergence'!AE$82*('EV Distance convergence'!AE$6*1000000)/'BaU Stock'!AE$2))*(1-0.02*$E211)</f>
        <v>17487.625965963769</v>
      </c>
      <c r="AF317" s="186">
        <f ca="1">(('EV Distance convergence'!AF$82*('EV Distance convergence'!AF$6*1000000)/'BaU Stock'!AF$2))*(1-0.02*$E211)</f>
        <v>17255.291099274502</v>
      </c>
      <c r="AG317" s="186">
        <f ca="1">(('EV Distance convergence'!AG$82*('EV Distance convergence'!AG$6*1000000)/'BaU Stock'!AG$2))*(1-0.02*$E211)</f>
        <v>17024.5190331187</v>
      </c>
      <c r="AH317" s="186">
        <f ca="1">(('EV Distance convergence'!AH$82*('EV Distance convergence'!AH$6*1000000)/'BaU Stock'!AH$2))*(1-0.02*$E211)</f>
        <v>16795.764548741197</v>
      </c>
      <c r="AI317" s="186">
        <f ca="1">(('EV Distance convergence'!AI$82*('EV Distance convergence'!AI$6*1000000)/'BaU Stock'!AI$2))*(1-0.02*$E211)</f>
        <v>16569.33513981404</v>
      </c>
      <c r="AJ317" s="186">
        <f ca="1">(('EV Distance convergence'!AJ$82*('EV Distance convergence'!AJ$6*1000000)/'BaU Stock'!AJ$2))*(1-0.02*$E211)</f>
        <v>16345.434423953384</v>
      </c>
      <c r="AK317" s="186">
        <f ca="1">(('EV Distance convergence'!AK$82*('EV Distance convergence'!AK$6*1000000)/'BaU Stock'!AK$2))*(1-0.02*$E211)</f>
        <v>16124.192990185424</v>
      </c>
      <c r="AL317" s="186">
        <f ca="1">(('EV Distance convergence'!AL$82*('EV Distance convergence'!AL$6*1000000)/'BaU Stock'!AL$2))*(1-0.02*$E211)</f>
        <v>15905.690238186613</v>
      </c>
      <c r="AM317" s="186">
        <f ca="1">(('EV Distance convergence'!AM$82*('EV Distance convergence'!AM$6*1000000)/'BaU Stock'!AM$2))*(1-0.02*$E211)</f>
        <v>15689.96979421865</v>
      </c>
      <c r="AN317" s="186">
        <f ca="1">(('EV Distance convergence'!AN$82*('EV Distance convergence'!AN$6*1000000)/'BaU Stock'!AN$2))*(1-0.02*$E211)</f>
        <v>15477.050366653559</v>
      </c>
      <c r="AO317" s="186">
        <f ca="1">(('EV Distance convergence'!AO$82*('EV Distance convergence'!AO$6*1000000)/'BaU Stock'!AO$2))*(1-0.02*$E211)</f>
        <v>15266.933374783939</v>
      </c>
    </row>
    <row r="318" spans="1:41" x14ac:dyDescent="0.25">
      <c r="A318" s="183" t="s">
        <v>41</v>
      </c>
      <c r="B318" s="183" t="s">
        <v>149</v>
      </c>
      <c r="C318" s="183" t="s">
        <v>5</v>
      </c>
      <c r="D318" s="183" t="str">
        <f t="shared" si="12"/>
        <v>&gt;1900</v>
      </c>
      <c r="E318" s="225">
        <v>19</v>
      </c>
      <c r="F318" s="186" t="e">
        <v>#VALUE!</v>
      </c>
      <c r="G318" s="186" t="e">
        <v>#VALUE!</v>
      </c>
      <c r="H318" s="186" t="e">
        <v>#VALUE!</v>
      </c>
      <c r="I318" s="186">
        <f ca="1">(('EV Distance convergence'!I$82*('EV Distance convergence'!I$6*1000000)/'BaU Stock'!I$2))*(1-0.02*$E212)</f>
        <v>19013.022165961407</v>
      </c>
      <c r="J318" s="186">
        <f ca="1">(('EV Distance convergence'!J$82*('EV Distance convergence'!J$6*1000000)/'BaU Stock'!J$2))*(1-0.02*$E212)</f>
        <v>21084.216922500356</v>
      </c>
      <c r="K318" s="186">
        <f ca="1">(('EV Distance convergence'!K$82*('EV Distance convergence'!K$6*1000000)/'BaU Stock'!K$2))*(1-0.02*$E212)</f>
        <v>20479.189462591974</v>
      </c>
      <c r="L318" s="186">
        <f ca="1">(('EV Distance convergence'!L$82*('EV Distance convergence'!L$6*1000000)/'BaU Stock'!L$2))*(1-0.02*$E212)</f>
        <v>20574.62249286646</v>
      </c>
      <c r="M318" s="186">
        <f ca="1">(('EV Distance convergence'!M$82*('EV Distance convergence'!M$6*1000000)/'BaU Stock'!M$2))*(1-0.02*$E212)</f>
        <v>20554.600250085976</v>
      </c>
      <c r="N318" s="186">
        <f ca="1">(('EV Distance convergence'!N$82*('EV Distance convergence'!N$6*1000000)/'BaU Stock'!N$2))*(1-0.02*$E212)</f>
        <v>20414.433320557655</v>
      </c>
      <c r="O318" s="186">
        <f ca="1">(('EV Distance convergence'!O$82*('EV Distance convergence'!O$6*1000000)/'BaU Stock'!O$2))*(1-0.02*$E212)</f>
        <v>20183.922367300376</v>
      </c>
      <c r="P318" s="186">
        <f ca="1">(('EV Distance convergence'!P$82*('EV Distance convergence'!P$6*1000000)/'BaU Stock'!P$2))*(1-0.02*$E212)</f>
        <v>19909.84657761957</v>
      </c>
      <c r="Q318" s="186">
        <f ca="1">(('EV Distance convergence'!Q$82*('EV Distance convergence'!Q$6*1000000)/'BaU Stock'!Q$2))*(1-0.02*$E212)</f>
        <v>19637.694522977814</v>
      </c>
      <c r="R318" s="186">
        <f ca="1">(('EV Distance convergence'!R$82*('EV Distance convergence'!R$6*1000000)/'BaU Stock'!R$2))*(1-0.02*$E212)</f>
        <v>19388.692515025541</v>
      </c>
      <c r="S318" s="186">
        <f ca="1">(('EV Distance convergence'!S$82*('EV Distance convergence'!S$6*1000000)/'BaU Stock'!S$2))*(1-0.02*$E212)</f>
        <v>19181.281296675588</v>
      </c>
      <c r="T318" s="186">
        <f ca="1">(('EV Distance convergence'!T$82*('EV Distance convergence'!T$6*1000000)/'BaU Stock'!T$2))*(1-0.02*$E212)</f>
        <v>19014.417431275207</v>
      </c>
      <c r="U318" s="186">
        <f ca="1">(('EV Distance convergence'!U$82*('EV Distance convergence'!U$6*1000000)/'BaU Stock'!U$2))*(1-0.02*$E212)</f>
        <v>18874.458226647548</v>
      </c>
      <c r="V318" s="186">
        <f ca="1">(('EV Distance convergence'!V$82*('EV Distance convergence'!V$6*1000000)/'BaU Stock'!V$2))*(1-0.02*$E212)</f>
        <v>18743.036033110253</v>
      </c>
      <c r="W318" s="186">
        <f ca="1">(('EV Distance convergence'!W$82*('EV Distance convergence'!W$6*1000000)/'BaU Stock'!W$2))*(1-0.02*$E212)</f>
        <v>18603.827008156106</v>
      </c>
      <c r="X318" s="186">
        <f ca="1">(('EV Distance convergence'!X$82*('EV Distance convergence'!X$6*1000000)/'BaU Stock'!X$2))*(1-0.02*$E212)</f>
        <v>18445.840597586364</v>
      </c>
      <c r="Y318" s="186">
        <f ca="1">(('EV Distance convergence'!Y$82*('EV Distance convergence'!Y$6*1000000)/'BaU Stock'!Y$2))*(1-0.02*$E212)</f>
        <v>18259.781354758397</v>
      </c>
      <c r="Z318" s="186">
        <f ca="1">(('EV Distance convergence'!Z$82*('EV Distance convergence'!Z$6*1000000)/'BaU Stock'!Z$2))*(1-0.02*$E212)</f>
        <v>18054.114174463153</v>
      </c>
      <c r="AA318" s="186">
        <f ca="1">(('EV Distance convergence'!AA$82*('EV Distance convergence'!AA$6*1000000)/'BaU Stock'!AA$2))*(1-0.02*$E212)</f>
        <v>17838.753573982489</v>
      </c>
      <c r="AB318" s="186">
        <f ca="1">(('EV Distance convergence'!AB$82*('EV Distance convergence'!AB$6*1000000)/'BaU Stock'!AB$2))*(1-0.02*$E212)</f>
        <v>17617.49133195536</v>
      </c>
      <c r="AC318" s="186">
        <f ca="1">(('EV Distance convergence'!AC$82*('EV Distance convergence'!AC$6*1000000)/'BaU Stock'!AC$2))*(1-0.02*$E212)</f>
        <v>17392.976049482346</v>
      </c>
      <c r="AD318" s="186">
        <f ca="1">(('EV Distance convergence'!AD$82*('EV Distance convergence'!AD$6*1000000)/'BaU Stock'!AD$2))*(1-0.02*$E212)</f>
        <v>17167.08385472752</v>
      </c>
      <c r="AE318" s="186">
        <f ca="1">(('EV Distance convergence'!AE$82*('EV Distance convergence'!AE$6*1000000)/'BaU Stock'!AE$2))*(1-0.02*$E212)</f>
        <v>16941.1376545274</v>
      </c>
      <c r="AF318" s="186">
        <f ca="1">(('EV Distance convergence'!AF$82*('EV Distance convergence'!AF$6*1000000)/'BaU Stock'!AF$2))*(1-0.02*$E212)</f>
        <v>16716.063252422176</v>
      </c>
      <c r="AG318" s="186">
        <f ca="1">(('EV Distance convergence'!AG$82*('EV Distance convergence'!AG$6*1000000)/'BaU Stock'!AG$2))*(1-0.02*$E212)</f>
        <v>16492.50281333374</v>
      </c>
      <c r="AH318" s="186">
        <f ca="1">(('EV Distance convergence'!AH$82*('EV Distance convergence'!AH$6*1000000)/'BaU Stock'!AH$2))*(1-0.02*$E212)</f>
        <v>16270.896906593034</v>
      </c>
      <c r="AI318" s="186">
        <f ca="1">(('EV Distance convergence'!AI$82*('EV Distance convergence'!AI$6*1000000)/'BaU Stock'!AI$2))*(1-0.02*$E212)</f>
        <v>16051.543416694851</v>
      </c>
      <c r="AJ318" s="186">
        <f ca="1">(('EV Distance convergence'!AJ$82*('EV Distance convergence'!AJ$6*1000000)/'BaU Stock'!AJ$2))*(1-0.02*$E212)</f>
        <v>15834.63959820484</v>
      </c>
      <c r="AK318" s="186">
        <f ca="1">(('EV Distance convergence'!AK$82*('EV Distance convergence'!AK$6*1000000)/'BaU Stock'!AK$2))*(1-0.02*$E212)</f>
        <v>15620.311959242128</v>
      </c>
      <c r="AL318" s="186">
        <f ca="1">(('EV Distance convergence'!AL$82*('EV Distance convergence'!AL$6*1000000)/'BaU Stock'!AL$2))*(1-0.02*$E212)</f>
        <v>15408.637418243281</v>
      </c>
      <c r="AM318" s="186">
        <f ca="1">(('EV Distance convergence'!AM$82*('EV Distance convergence'!AM$6*1000000)/'BaU Stock'!AM$2))*(1-0.02*$E212)</f>
        <v>15199.658238149317</v>
      </c>
      <c r="AN318" s="186">
        <f ca="1">(('EV Distance convergence'!AN$82*('EV Distance convergence'!AN$6*1000000)/'BaU Stock'!AN$2))*(1-0.02*$E212)</f>
        <v>14993.392542695634</v>
      </c>
      <c r="AO318" s="186">
        <f ca="1">(('EV Distance convergence'!AO$82*('EV Distance convergence'!AO$6*1000000)/'BaU Stock'!AO$2))*(1-0.02*$E212)</f>
        <v>14789.841706821941</v>
      </c>
    </row>
    <row r="319" spans="1:41" x14ac:dyDescent="0.25">
      <c r="A319" s="183" t="s">
        <v>41</v>
      </c>
      <c r="B319" s="183" t="s">
        <v>149</v>
      </c>
      <c r="C319" s="183" t="s">
        <v>5</v>
      </c>
      <c r="D319" s="183" t="str">
        <f t="shared" si="12"/>
        <v>&gt;1900</v>
      </c>
      <c r="E319" s="225">
        <v>20</v>
      </c>
      <c r="F319" s="186" t="e">
        <v>#VALUE!</v>
      </c>
      <c r="G319" s="186" t="e">
        <v>#VALUE!</v>
      </c>
      <c r="H319" s="186" t="e">
        <v>#VALUE!</v>
      </c>
      <c r="I319" s="186">
        <f ca="1">(('EV Distance convergence'!I$82*('EV Distance convergence'!I$6*1000000)/'BaU Stock'!I$2))*(1-0.02*$E213)</f>
        <v>18399.698870285232</v>
      </c>
      <c r="J319" s="186">
        <f ca="1">(('EV Distance convergence'!J$82*('EV Distance convergence'!J$6*1000000)/'BaU Stock'!J$2))*(1-0.02*$E213)</f>
        <v>20404.08089274228</v>
      </c>
      <c r="K319" s="186">
        <f ca="1">(('EV Distance convergence'!K$82*('EV Distance convergence'!K$6*1000000)/'BaU Stock'!K$2))*(1-0.02*$E213)</f>
        <v>19818.570447669652</v>
      </c>
      <c r="L319" s="186">
        <f ca="1">(('EV Distance convergence'!L$82*('EV Distance convergence'!L$6*1000000)/'BaU Stock'!L$2))*(1-0.02*$E213)</f>
        <v>19910.924993096571</v>
      </c>
      <c r="M319" s="186">
        <f ca="1">(('EV Distance convergence'!M$82*('EV Distance convergence'!M$6*1000000)/'BaU Stock'!M$2))*(1-0.02*$E213)</f>
        <v>19891.548629115459</v>
      </c>
      <c r="N319" s="186">
        <f ca="1">(('EV Distance convergence'!N$82*('EV Distance convergence'!N$6*1000000)/'BaU Stock'!N$2))*(1-0.02*$E213)</f>
        <v>19755.903213442893</v>
      </c>
      <c r="O319" s="186">
        <f ca="1">(('EV Distance convergence'!O$82*('EV Distance convergence'!O$6*1000000)/'BaU Stock'!O$2))*(1-0.02*$E213)</f>
        <v>19532.828097387461</v>
      </c>
      <c r="P319" s="186">
        <f ca="1">(('EV Distance convergence'!P$82*('EV Distance convergence'!P$6*1000000)/'BaU Stock'!P$2))*(1-0.02*$E213)</f>
        <v>19267.593462212484</v>
      </c>
      <c r="Q319" s="186">
        <f ca="1">(('EV Distance convergence'!Q$82*('EV Distance convergence'!Q$6*1000000)/'BaU Stock'!Q$2))*(1-0.02*$E213)</f>
        <v>19004.220506107562</v>
      </c>
      <c r="R319" s="186">
        <f ca="1">(('EV Distance convergence'!R$82*('EV Distance convergence'!R$6*1000000)/'BaU Stock'!R$2))*(1-0.02*$E213)</f>
        <v>18763.250820992456</v>
      </c>
      <c r="S319" s="186">
        <f ca="1">(('EV Distance convergence'!S$82*('EV Distance convergence'!S$6*1000000)/'BaU Stock'!S$2))*(1-0.02*$E213)</f>
        <v>18562.530287105408</v>
      </c>
      <c r="T319" s="186">
        <f ca="1">(('EV Distance convergence'!T$82*('EV Distance convergence'!T$6*1000000)/'BaU Stock'!T$2))*(1-0.02*$E213)</f>
        <v>18401.049127040522</v>
      </c>
      <c r="U319" s="186">
        <f ca="1">(('EV Distance convergence'!U$82*('EV Distance convergence'!U$6*1000000)/'BaU Stock'!U$2))*(1-0.02*$E213)</f>
        <v>18265.604735465367</v>
      </c>
      <c r="V319" s="186">
        <f ca="1">(('EV Distance convergence'!V$82*('EV Distance convergence'!V$6*1000000)/'BaU Stock'!V$2))*(1-0.02*$E213)</f>
        <v>18138.42196752605</v>
      </c>
      <c r="W319" s="186">
        <f ca="1">(('EV Distance convergence'!W$82*('EV Distance convergence'!W$6*1000000)/'BaU Stock'!W$2))*(1-0.02*$E213)</f>
        <v>18003.703556280099</v>
      </c>
      <c r="X319" s="186">
        <f ca="1">(('EV Distance convergence'!X$82*('EV Distance convergence'!X$6*1000000)/'BaU Stock'!X$2))*(1-0.02*$E213)</f>
        <v>17850.813481535191</v>
      </c>
      <c r="Y319" s="186">
        <f ca="1">(('EV Distance convergence'!Y$82*('EV Distance convergence'!Y$6*1000000)/'BaU Stock'!Y$2))*(1-0.02*$E213)</f>
        <v>17670.756149766192</v>
      </c>
      <c r="Z319" s="186">
        <f ca="1">(('EV Distance convergence'!Z$82*('EV Distance convergence'!Z$6*1000000)/'BaU Stock'!Z$2))*(1-0.02*$E213)</f>
        <v>17471.723394641758</v>
      </c>
      <c r="AA319" s="186">
        <f ca="1">(('EV Distance convergence'!AA$82*('EV Distance convergence'!AA$6*1000000)/'BaU Stock'!AA$2))*(1-0.02*$E213)</f>
        <v>17263.309910305634</v>
      </c>
      <c r="AB319" s="186">
        <f ca="1">(('EV Distance convergence'!AB$82*('EV Distance convergence'!AB$6*1000000)/'BaU Stock'!AB$2))*(1-0.02*$E213)</f>
        <v>17049.1851599568</v>
      </c>
      <c r="AC319" s="186">
        <f ca="1">(('EV Distance convergence'!AC$82*('EV Distance convergence'!AC$6*1000000)/'BaU Stock'!AC$2))*(1-0.02*$E213)</f>
        <v>16831.912305950656</v>
      </c>
      <c r="AD319" s="186">
        <f ca="1">(('EV Distance convergence'!AD$82*('EV Distance convergence'!AD$6*1000000)/'BaU Stock'!AD$2))*(1-0.02*$E213)</f>
        <v>16613.30695618792</v>
      </c>
      <c r="AE319" s="186">
        <f ca="1">(('EV Distance convergence'!AE$82*('EV Distance convergence'!AE$6*1000000)/'BaU Stock'!AE$2))*(1-0.02*$E213)</f>
        <v>16394.64934309103</v>
      </c>
      <c r="AF319" s="186">
        <f ca="1">(('EV Distance convergence'!AF$82*('EV Distance convergence'!AF$6*1000000)/'BaU Stock'!AF$2))*(1-0.02*$E213)</f>
        <v>16176.835405569846</v>
      </c>
      <c r="AG319" s="186">
        <f ca="1">(('EV Distance convergence'!AG$82*('EV Distance convergence'!AG$6*1000000)/'BaU Stock'!AG$2))*(1-0.02*$E213)</f>
        <v>15960.486593548781</v>
      </c>
      <c r="AH319" s="186">
        <f ca="1">(('EV Distance convergence'!AH$82*('EV Distance convergence'!AH$6*1000000)/'BaU Stock'!AH$2))*(1-0.02*$E213)</f>
        <v>15746.029264444871</v>
      </c>
      <c r="AI319" s="186">
        <f ca="1">(('EV Distance convergence'!AI$82*('EV Distance convergence'!AI$6*1000000)/'BaU Stock'!AI$2))*(1-0.02*$E213)</f>
        <v>15533.751693575661</v>
      </c>
      <c r="AJ319" s="186">
        <f ca="1">(('EV Distance convergence'!AJ$82*('EV Distance convergence'!AJ$6*1000000)/'BaU Stock'!AJ$2))*(1-0.02*$E213)</f>
        <v>15323.844772456296</v>
      </c>
      <c r="AK319" s="186">
        <f ca="1">(('EV Distance convergence'!AK$82*('EV Distance convergence'!AK$6*1000000)/'BaU Stock'!AK$2))*(1-0.02*$E213)</f>
        <v>15116.430928298832</v>
      </c>
      <c r="AL319" s="186">
        <f ca="1">(('EV Distance convergence'!AL$82*('EV Distance convergence'!AL$6*1000000)/'BaU Stock'!AL$2))*(1-0.02*$E213)</f>
        <v>14911.584598299949</v>
      </c>
      <c r="AM319" s="186">
        <f ca="1">(('EV Distance convergence'!AM$82*('EV Distance convergence'!AM$6*1000000)/'BaU Stock'!AM$2))*(1-0.02*$E213)</f>
        <v>14709.346682079984</v>
      </c>
      <c r="AN319" s="186">
        <f ca="1">(('EV Distance convergence'!AN$82*('EV Distance convergence'!AN$6*1000000)/'BaU Stock'!AN$2))*(1-0.02*$E213)</f>
        <v>14509.734718737711</v>
      </c>
      <c r="AO319" s="186">
        <f ca="1">(('EV Distance convergence'!AO$82*('EV Distance convergence'!AO$6*1000000)/'BaU Stock'!AO$2))*(1-0.02*$E213)</f>
        <v>14312.750038859942</v>
      </c>
    </row>
    <row r="320" spans="1:41" x14ac:dyDescent="0.25">
      <c r="A320" s="183" t="s">
        <v>41</v>
      </c>
      <c r="B320" s="183" t="s">
        <v>149</v>
      </c>
      <c r="C320" s="183" t="s">
        <v>5</v>
      </c>
      <c r="D320" s="183" t="str">
        <f t="shared" si="12"/>
        <v>&gt;1900</v>
      </c>
      <c r="E320" s="225">
        <v>21</v>
      </c>
      <c r="F320" s="186" t="e">
        <v>#VALUE!</v>
      </c>
      <c r="G320" s="186" t="e">
        <v>#VALUE!</v>
      </c>
      <c r="H320" s="186" t="e">
        <v>#VALUE!</v>
      </c>
      <c r="I320" s="186">
        <f ca="1">(('EV Distance convergence'!I$82*('EV Distance convergence'!I$6*1000000)/'BaU Stock'!I$2))*(1-0.02*$E214)</f>
        <v>17786.375574609061</v>
      </c>
      <c r="J320" s="186">
        <f ca="1">(('EV Distance convergence'!J$82*('EV Distance convergence'!J$6*1000000)/'BaU Stock'!J$2))*(1-0.02*$E214)</f>
        <v>19723.944862984208</v>
      </c>
      <c r="K320" s="186">
        <f ca="1">(('EV Distance convergence'!K$82*('EV Distance convergence'!K$6*1000000)/'BaU Stock'!K$2))*(1-0.02*$E214)</f>
        <v>19157.951432747333</v>
      </c>
      <c r="L320" s="186">
        <f ca="1">(('EV Distance convergence'!L$82*('EV Distance convergence'!L$6*1000000)/'BaU Stock'!L$2))*(1-0.02*$E214)</f>
        <v>19247.227493326689</v>
      </c>
      <c r="M320" s="186">
        <f ca="1">(('EV Distance convergence'!M$82*('EV Distance convergence'!M$6*1000000)/'BaU Stock'!M$2))*(1-0.02*$E214)</f>
        <v>19228.497008144946</v>
      </c>
      <c r="N320" s="186">
        <f ca="1">(('EV Distance convergence'!N$82*('EV Distance convergence'!N$6*1000000)/'BaU Stock'!N$2))*(1-0.02*$E214)</f>
        <v>19097.37310632813</v>
      </c>
      <c r="O320" s="186">
        <f ca="1">(('EV Distance convergence'!O$82*('EV Distance convergence'!O$6*1000000)/'BaU Stock'!O$2))*(1-0.02*$E214)</f>
        <v>18881.733827474545</v>
      </c>
      <c r="P320" s="186">
        <f ca="1">(('EV Distance convergence'!P$82*('EV Distance convergence'!P$6*1000000)/'BaU Stock'!P$2))*(1-0.02*$E214)</f>
        <v>18625.340346805406</v>
      </c>
      <c r="Q320" s="186">
        <f ca="1">(('EV Distance convergence'!Q$82*('EV Distance convergence'!Q$6*1000000)/'BaU Stock'!Q$2))*(1-0.02*$E214)</f>
        <v>18370.746489237314</v>
      </c>
      <c r="R320" s="186">
        <f ca="1">(('EV Distance convergence'!R$82*('EV Distance convergence'!R$6*1000000)/'BaU Stock'!R$2))*(1-0.02*$E214)</f>
        <v>18137.809126959379</v>
      </c>
      <c r="S320" s="186">
        <f ca="1">(('EV Distance convergence'!S$82*('EV Distance convergence'!S$6*1000000)/'BaU Stock'!S$2))*(1-0.02*$E214)</f>
        <v>17943.779277535232</v>
      </c>
      <c r="T320" s="186">
        <f ca="1">(('EV Distance convergence'!T$82*('EV Distance convergence'!T$6*1000000)/'BaU Stock'!T$2))*(1-0.02*$E214)</f>
        <v>17787.68082280584</v>
      </c>
      <c r="U320" s="186">
        <f ca="1">(('EV Distance convergence'!U$82*('EV Distance convergence'!U$6*1000000)/'BaU Stock'!U$2))*(1-0.02*$E214)</f>
        <v>17656.751244283194</v>
      </c>
      <c r="V320" s="186">
        <f ca="1">(('EV Distance convergence'!V$82*('EV Distance convergence'!V$6*1000000)/'BaU Stock'!V$2))*(1-0.02*$E214)</f>
        <v>17533.807901941851</v>
      </c>
      <c r="W320" s="186">
        <f ca="1">(('EV Distance convergence'!W$82*('EV Distance convergence'!W$6*1000000)/'BaU Stock'!W$2))*(1-0.02*$E214)</f>
        <v>17403.5801044041</v>
      </c>
      <c r="X320" s="186">
        <f ca="1">(('EV Distance convergence'!X$82*('EV Distance convergence'!X$6*1000000)/'BaU Stock'!X$2))*(1-0.02*$E214)</f>
        <v>17255.786365484022</v>
      </c>
      <c r="Y320" s="186">
        <f ca="1">(('EV Distance convergence'!Y$82*('EV Distance convergence'!Y$6*1000000)/'BaU Stock'!Y$2))*(1-0.02*$E214)</f>
        <v>17081.73094477399</v>
      </c>
      <c r="Z320" s="186">
        <f ca="1">(('EV Distance convergence'!Z$82*('EV Distance convergence'!Z$6*1000000)/'BaU Stock'!Z$2))*(1-0.02*$E214)</f>
        <v>16889.332614820371</v>
      </c>
      <c r="AA320" s="186">
        <f ca="1">(('EV Distance convergence'!AA$82*('EV Distance convergence'!AA$6*1000000)/'BaU Stock'!AA$2))*(1-0.02*$E214)</f>
        <v>16687.866246628782</v>
      </c>
      <c r="AB320" s="186">
        <f ca="1">(('EV Distance convergence'!AB$82*('EV Distance convergence'!AB$6*1000000)/'BaU Stock'!AB$2))*(1-0.02*$E214)</f>
        <v>16480.878987958244</v>
      </c>
      <c r="AC320" s="186">
        <f ca="1">(('EV Distance convergence'!AC$82*('EV Distance convergence'!AC$6*1000000)/'BaU Stock'!AC$2))*(1-0.02*$E214)</f>
        <v>16270.848562418971</v>
      </c>
      <c r="AD320" s="186">
        <f ca="1">(('EV Distance convergence'!AD$82*('EV Distance convergence'!AD$6*1000000)/'BaU Stock'!AD$2))*(1-0.02*$E214)</f>
        <v>16059.530057648326</v>
      </c>
      <c r="AE320" s="186">
        <f ca="1">(('EV Distance convergence'!AE$82*('EV Distance convergence'!AE$6*1000000)/'BaU Stock'!AE$2))*(1-0.02*$E214)</f>
        <v>15848.161031654667</v>
      </c>
      <c r="AF320" s="186">
        <f ca="1">(('EV Distance convergence'!AF$82*('EV Distance convergence'!AF$6*1000000)/'BaU Stock'!AF$2))*(1-0.02*$E214)</f>
        <v>15637.60755871752</v>
      </c>
      <c r="AG320" s="186">
        <f ca="1">(('EV Distance convergence'!AG$82*('EV Distance convergence'!AG$6*1000000)/'BaU Stock'!AG$2))*(1-0.02*$E214)</f>
        <v>15428.470373763825</v>
      </c>
      <c r="AH320" s="186">
        <f ca="1">(('EV Distance convergence'!AH$82*('EV Distance convergence'!AH$6*1000000)/'BaU Stock'!AH$2))*(1-0.02*$E214)</f>
        <v>15221.161622296711</v>
      </c>
      <c r="AI320" s="186">
        <f ca="1">(('EV Distance convergence'!AI$82*('EV Distance convergence'!AI$6*1000000)/'BaU Stock'!AI$2))*(1-0.02*$E214)</f>
        <v>15015.959970456475</v>
      </c>
      <c r="AJ320" s="186">
        <f ca="1">(('EV Distance convergence'!AJ$82*('EV Distance convergence'!AJ$6*1000000)/'BaU Stock'!AJ$2))*(1-0.02*$E214)</f>
        <v>14813.049946707755</v>
      </c>
      <c r="AK320" s="186">
        <f ca="1">(('EV Distance convergence'!AK$82*('EV Distance convergence'!AK$6*1000000)/'BaU Stock'!AK$2))*(1-0.02*$E214)</f>
        <v>14612.54989735554</v>
      </c>
      <c r="AL320" s="186">
        <f ca="1">(('EV Distance convergence'!AL$82*('EV Distance convergence'!AL$6*1000000)/'BaU Stock'!AL$2))*(1-0.02*$E214)</f>
        <v>14414.531778356619</v>
      </c>
      <c r="AM320" s="186">
        <f ca="1">(('EV Distance convergence'!AM$82*('EV Distance convergence'!AM$6*1000000)/'BaU Stock'!AM$2))*(1-0.02*$E214)</f>
        <v>14219.035126010653</v>
      </c>
      <c r="AN320" s="186">
        <f ca="1">(('EV Distance convergence'!AN$82*('EV Distance convergence'!AN$6*1000000)/'BaU Stock'!AN$2))*(1-0.02*$E214)</f>
        <v>14026.076894779788</v>
      </c>
      <c r="AO320" s="186">
        <f ca="1">(('EV Distance convergence'!AO$82*('EV Distance convergence'!AO$6*1000000)/'BaU Stock'!AO$2))*(1-0.02*$E214)</f>
        <v>13835.658370897947</v>
      </c>
    </row>
    <row r="321" spans="1:41" x14ac:dyDescent="0.25">
      <c r="A321" s="183" t="s">
        <v>41</v>
      </c>
      <c r="B321" s="183" t="s">
        <v>149</v>
      </c>
      <c r="C321" s="183" t="s">
        <v>5</v>
      </c>
      <c r="D321" s="183" t="str">
        <f t="shared" si="12"/>
        <v>&gt;1900</v>
      </c>
      <c r="E321" s="225">
        <v>22</v>
      </c>
      <c r="F321" s="186" t="e">
        <v>#VALUE!</v>
      </c>
      <c r="G321" s="186" t="e">
        <v>#VALUE!</v>
      </c>
      <c r="H321" s="186" t="e">
        <v>#VALUE!</v>
      </c>
      <c r="I321" s="186">
        <f ca="1">(('EV Distance convergence'!I$82*('EV Distance convergence'!I$6*1000000)/'BaU Stock'!I$2))*(1-0.02*$E215)</f>
        <v>17173.052278932886</v>
      </c>
      <c r="J321" s="186">
        <f ca="1">(('EV Distance convergence'!J$82*('EV Distance convergence'!J$6*1000000)/'BaU Stock'!J$2))*(1-0.02*$E215)</f>
        <v>19043.808833226132</v>
      </c>
      <c r="K321" s="186">
        <f ca="1">(('EV Distance convergence'!K$82*('EV Distance convergence'!K$6*1000000)/'BaU Stock'!K$2))*(1-0.02*$E215)</f>
        <v>18497.332417825011</v>
      </c>
      <c r="L321" s="186">
        <f ca="1">(('EV Distance convergence'!L$82*('EV Distance convergence'!L$6*1000000)/'BaU Stock'!L$2))*(1-0.02*$E215)</f>
        <v>18583.529993556804</v>
      </c>
      <c r="M321" s="186">
        <f ca="1">(('EV Distance convergence'!M$82*('EV Distance convergence'!M$6*1000000)/'BaU Stock'!M$2))*(1-0.02*$E215)</f>
        <v>18565.445387174434</v>
      </c>
      <c r="N321" s="186">
        <f ca="1">(('EV Distance convergence'!N$82*('EV Distance convergence'!N$6*1000000)/'BaU Stock'!N$2))*(1-0.02*$E215)</f>
        <v>18438.842999213368</v>
      </c>
      <c r="O321" s="186">
        <f ca="1">(('EV Distance convergence'!O$82*('EV Distance convergence'!O$6*1000000)/'BaU Stock'!O$2))*(1-0.02*$E215)</f>
        <v>18230.63955756163</v>
      </c>
      <c r="P321" s="186">
        <f ca="1">(('EV Distance convergence'!P$82*('EV Distance convergence'!P$6*1000000)/'BaU Stock'!P$2))*(1-0.02*$E215)</f>
        <v>17983.087231398324</v>
      </c>
      <c r="Q321" s="186">
        <f ca="1">(('EV Distance convergence'!Q$82*('EV Distance convergence'!Q$6*1000000)/'BaU Stock'!Q$2))*(1-0.02*$E215)</f>
        <v>17737.272472367062</v>
      </c>
      <c r="R321" s="186">
        <f ca="1">(('EV Distance convergence'!R$82*('EV Distance convergence'!R$6*1000000)/'BaU Stock'!R$2))*(1-0.02*$E215)</f>
        <v>17512.367432926298</v>
      </c>
      <c r="S321" s="186">
        <f ca="1">(('EV Distance convergence'!S$82*('EV Distance convergence'!S$6*1000000)/'BaU Stock'!S$2))*(1-0.02*$E215)</f>
        <v>17325.028267965052</v>
      </c>
      <c r="T321" s="186">
        <f ca="1">(('EV Distance convergence'!T$82*('EV Distance convergence'!T$6*1000000)/'BaU Stock'!T$2))*(1-0.02*$E215)</f>
        <v>17174.312518571158</v>
      </c>
      <c r="U321" s="186">
        <f ca="1">(('EV Distance convergence'!U$82*('EV Distance convergence'!U$6*1000000)/'BaU Stock'!U$2))*(1-0.02*$E215)</f>
        <v>17047.897753101013</v>
      </c>
      <c r="V321" s="186">
        <f ca="1">(('EV Distance convergence'!V$82*('EV Distance convergence'!V$6*1000000)/'BaU Stock'!V$2))*(1-0.02*$E215)</f>
        <v>16929.193836357652</v>
      </c>
      <c r="W321" s="186">
        <f ca="1">(('EV Distance convergence'!W$82*('EV Distance convergence'!W$6*1000000)/'BaU Stock'!W$2))*(1-0.02*$E215)</f>
        <v>16803.456652528097</v>
      </c>
      <c r="X321" s="186">
        <f ca="1">(('EV Distance convergence'!X$82*('EV Distance convergence'!X$6*1000000)/'BaU Stock'!X$2))*(1-0.02*$E215)</f>
        <v>16660.759249432849</v>
      </c>
      <c r="Y321" s="186">
        <f ca="1">(('EV Distance convergence'!Y$82*('EV Distance convergence'!Y$6*1000000)/'BaU Stock'!Y$2))*(1-0.02*$E215)</f>
        <v>16492.705739781781</v>
      </c>
      <c r="Z321" s="186">
        <f ca="1">(('EV Distance convergence'!Z$82*('EV Distance convergence'!Z$6*1000000)/'BaU Stock'!Z$2))*(1-0.02*$E215)</f>
        <v>16306.941834998977</v>
      </c>
      <c r="AA321" s="186">
        <f ca="1">(('EV Distance convergence'!AA$82*('EV Distance convergence'!AA$6*1000000)/'BaU Stock'!AA$2))*(1-0.02*$E215)</f>
        <v>16112.422582951927</v>
      </c>
      <c r="AB321" s="186">
        <f ca="1">(('EV Distance convergence'!AB$82*('EV Distance convergence'!AB$6*1000000)/'BaU Stock'!AB$2))*(1-0.02*$E215)</f>
        <v>15912.572815959682</v>
      </c>
      <c r="AC321" s="186">
        <f ca="1">(('EV Distance convergence'!AC$82*('EV Distance convergence'!AC$6*1000000)/'BaU Stock'!AC$2))*(1-0.02*$E215)</f>
        <v>15709.784818887283</v>
      </c>
      <c r="AD321" s="186">
        <f ca="1">(('EV Distance convergence'!AD$82*('EV Distance convergence'!AD$6*1000000)/'BaU Stock'!AD$2))*(1-0.02*$E215)</f>
        <v>15505.753159108728</v>
      </c>
      <c r="AE321" s="186">
        <f ca="1">(('EV Distance convergence'!AE$82*('EV Distance convergence'!AE$6*1000000)/'BaU Stock'!AE$2))*(1-0.02*$E215)</f>
        <v>15301.672720218297</v>
      </c>
      <c r="AF321" s="186">
        <f ca="1">(('EV Distance convergence'!AF$82*('EV Distance convergence'!AF$6*1000000)/'BaU Stock'!AF$2))*(1-0.02*$E215)</f>
        <v>15098.379711865191</v>
      </c>
      <c r="AG321" s="186">
        <f ca="1">(('EV Distance convergence'!AG$82*('EV Distance convergence'!AG$6*1000000)/'BaU Stock'!AG$2))*(1-0.02*$E215)</f>
        <v>14896.454153978864</v>
      </c>
      <c r="AH321" s="186">
        <f ca="1">(('EV Distance convergence'!AH$82*('EV Distance convergence'!AH$6*1000000)/'BaU Stock'!AH$2))*(1-0.02*$E215)</f>
        <v>14696.293980148548</v>
      </c>
      <c r="AI321" s="186">
        <f ca="1">(('EV Distance convergence'!AI$82*('EV Distance convergence'!AI$6*1000000)/'BaU Stock'!AI$2))*(1-0.02*$E215)</f>
        <v>14498.168247337286</v>
      </c>
      <c r="AJ321" s="186">
        <f ca="1">(('EV Distance convergence'!AJ$82*('EV Distance convergence'!AJ$6*1000000)/'BaU Stock'!AJ$2))*(1-0.02*$E215)</f>
        <v>14302.255120959211</v>
      </c>
      <c r="AK321" s="186">
        <f ca="1">(('EV Distance convergence'!AK$82*('EV Distance convergence'!AK$6*1000000)/'BaU Stock'!AK$2))*(1-0.02*$E215)</f>
        <v>14108.668866412247</v>
      </c>
      <c r="AL321" s="186">
        <f ca="1">(('EV Distance convergence'!AL$82*('EV Distance convergence'!AL$6*1000000)/'BaU Stock'!AL$2))*(1-0.02*$E215)</f>
        <v>13917.478958413287</v>
      </c>
      <c r="AM321" s="186">
        <f ca="1">(('EV Distance convergence'!AM$82*('EV Distance convergence'!AM$6*1000000)/'BaU Stock'!AM$2))*(1-0.02*$E215)</f>
        <v>13728.72356994132</v>
      </c>
      <c r="AN321" s="186">
        <f ca="1">(('EV Distance convergence'!AN$82*('EV Distance convergence'!AN$6*1000000)/'BaU Stock'!AN$2))*(1-0.02*$E215)</f>
        <v>13542.419070821865</v>
      </c>
      <c r="AO321" s="186">
        <f ca="1">(('EV Distance convergence'!AO$82*('EV Distance convergence'!AO$6*1000000)/'BaU Stock'!AO$2))*(1-0.02*$E215)</f>
        <v>13358.566702935948</v>
      </c>
    </row>
    <row r="322" spans="1:41" x14ac:dyDescent="0.25">
      <c r="A322" s="183" t="s">
        <v>41</v>
      </c>
      <c r="B322" s="183" t="s">
        <v>149</v>
      </c>
      <c r="C322" s="183" t="s">
        <v>5</v>
      </c>
      <c r="D322" s="183" t="str">
        <f t="shared" si="12"/>
        <v>&gt;1900</v>
      </c>
      <c r="E322" s="225">
        <v>23</v>
      </c>
      <c r="F322" s="186" t="e">
        <v>#VALUE!</v>
      </c>
      <c r="G322" s="186" t="e">
        <v>#VALUE!</v>
      </c>
      <c r="H322" s="186" t="e">
        <v>#VALUE!</v>
      </c>
      <c r="I322" s="186">
        <f ca="1">(('EV Distance convergence'!I$82*('EV Distance convergence'!I$6*1000000)/'BaU Stock'!I$2))*(1-0.02*$E216)</f>
        <v>16559.728983256711</v>
      </c>
      <c r="J322" s="186">
        <f ca="1">(('EV Distance convergence'!J$82*('EV Distance convergence'!J$6*1000000)/'BaU Stock'!J$2))*(1-0.02*$E216)</f>
        <v>18363.672803468053</v>
      </c>
      <c r="K322" s="186">
        <f ca="1">(('EV Distance convergence'!K$82*('EV Distance convergence'!K$6*1000000)/'BaU Stock'!K$2))*(1-0.02*$E216)</f>
        <v>17836.713402902689</v>
      </c>
      <c r="L322" s="186">
        <f ca="1">(('EV Distance convergence'!L$82*('EV Distance convergence'!L$6*1000000)/'BaU Stock'!L$2))*(1-0.02*$E216)</f>
        <v>17919.832493786918</v>
      </c>
      <c r="M322" s="186">
        <f ca="1">(('EV Distance convergence'!M$82*('EV Distance convergence'!M$6*1000000)/'BaU Stock'!M$2))*(1-0.02*$E216)</f>
        <v>17902.393766203917</v>
      </c>
      <c r="N322" s="186">
        <f ca="1">(('EV Distance convergence'!N$82*('EV Distance convergence'!N$6*1000000)/'BaU Stock'!N$2))*(1-0.02*$E216)</f>
        <v>17780.312892098606</v>
      </c>
      <c r="O322" s="186">
        <f ca="1">(('EV Distance convergence'!O$82*('EV Distance convergence'!O$6*1000000)/'BaU Stock'!O$2))*(1-0.02*$E216)</f>
        <v>17579.545287648714</v>
      </c>
      <c r="P322" s="186">
        <f ca="1">(('EV Distance convergence'!P$82*('EV Distance convergence'!P$6*1000000)/'BaU Stock'!P$2))*(1-0.02*$E216)</f>
        <v>17340.834115991238</v>
      </c>
      <c r="Q322" s="186">
        <f ca="1">(('EV Distance convergence'!Q$82*('EV Distance convergence'!Q$6*1000000)/'BaU Stock'!Q$2))*(1-0.02*$E216)</f>
        <v>17103.798455496806</v>
      </c>
      <c r="R322" s="186">
        <f ca="1">(('EV Distance convergence'!R$82*('EV Distance convergence'!R$6*1000000)/'BaU Stock'!R$2))*(1-0.02*$E216)</f>
        <v>16886.925738893213</v>
      </c>
      <c r="S322" s="186">
        <f ca="1">(('EV Distance convergence'!S$82*('EV Distance convergence'!S$6*1000000)/'BaU Stock'!S$2))*(1-0.02*$E216)</f>
        <v>16706.277258394868</v>
      </c>
      <c r="T322" s="186">
        <f ca="1">(('EV Distance convergence'!T$82*('EV Distance convergence'!T$6*1000000)/'BaU Stock'!T$2))*(1-0.02*$E216)</f>
        <v>16560.944214336472</v>
      </c>
      <c r="U322" s="186">
        <f ca="1">(('EV Distance convergence'!U$82*('EV Distance convergence'!U$6*1000000)/'BaU Stock'!U$2))*(1-0.02*$E216)</f>
        <v>16439.044261918832</v>
      </c>
      <c r="V322" s="186">
        <f ca="1">(('EV Distance convergence'!V$82*('EV Distance convergence'!V$6*1000000)/'BaU Stock'!V$2))*(1-0.02*$E216)</f>
        <v>16324.579770773447</v>
      </c>
      <c r="W322" s="186">
        <f ca="1">(('EV Distance convergence'!W$82*('EV Distance convergence'!W$6*1000000)/'BaU Stock'!W$2))*(1-0.02*$E216)</f>
        <v>16203.333200652092</v>
      </c>
      <c r="X322" s="186">
        <f ca="1">(('EV Distance convergence'!X$82*('EV Distance convergence'!X$6*1000000)/'BaU Stock'!X$2))*(1-0.02*$E216)</f>
        <v>16065.732133381674</v>
      </c>
      <c r="Y322" s="186">
        <f ca="1">(('EV Distance convergence'!Y$82*('EV Distance convergence'!Y$6*1000000)/'BaU Stock'!Y$2))*(1-0.02*$E216)</f>
        <v>15903.680534789575</v>
      </c>
      <c r="Z322" s="186">
        <f ca="1">(('EV Distance convergence'!Z$82*('EV Distance convergence'!Z$6*1000000)/'BaU Stock'!Z$2))*(1-0.02*$E216)</f>
        <v>15724.551055177584</v>
      </c>
      <c r="AA322" s="186">
        <f ca="1">(('EV Distance convergence'!AA$82*('EV Distance convergence'!AA$6*1000000)/'BaU Stock'!AA$2))*(1-0.02*$E216)</f>
        <v>15536.978919275072</v>
      </c>
      <c r="AB322" s="186">
        <f ca="1">(('EV Distance convergence'!AB$82*('EV Distance convergence'!AB$6*1000000)/'BaU Stock'!AB$2))*(1-0.02*$E216)</f>
        <v>15344.266643961122</v>
      </c>
      <c r="AC322" s="186">
        <f ca="1">(('EV Distance convergence'!AC$82*('EV Distance convergence'!AC$6*1000000)/'BaU Stock'!AC$2))*(1-0.02*$E216)</f>
        <v>15148.721075355594</v>
      </c>
      <c r="AD322" s="186">
        <f ca="1">(('EV Distance convergence'!AD$82*('EV Distance convergence'!AD$6*1000000)/'BaU Stock'!AD$2))*(1-0.02*$E216)</f>
        <v>14951.97626056913</v>
      </c>
      <c r="AE322" s="186">
        <f ca="1">(('EV Distance convergence'!AE$82*('EV Distance convergence'!AE$6*1000000)/'BaU Stock'!AE$2))*(1-0.02*$E216)</f>
        <v>14755.18440878193</v>
      </c>
      <c r="AF322" s="186">
        <f ca="1">(('EV Distance convergence'!AF$82*('EV Distance convergence'!AF$6*1000000)/'BaU Stock'!AF$2))*(1-0.02*$E216)</f>
        <v>14559.151865012864</v>
      </c>
      <c r="AG322" s="186">
        <f ca="1">(('EV Distance convergence'!AG$82*('EV Distance convergence'!AG$6*1000000)/'BaU Stock'!AG$2))*(1-0.02*$E216)</f>
        <v>14364.437934193904</v>
      </c>
      <c r="AH322" s="186">
        <f ca="1">(('EV Distance convergence'!AH$82*('EV Distance convergence'!AH$6*1000000)/'BaU Stock'!AH$2))*(1-0.02*$E216)</f>
        <v>14171.426338000387</v>
      </c>
      <c r="AI322" s="186">
        <f ca="1">(('EV Distance convergence'!AI$82*('EV Distance convergence'!AI$6*1000000)/'BaU Stock'!AI$2))*(1-0.02*$E216)</f>
        <v>13980.376524218098</v>
      </c>
      <c r="AJ322" s="186">
        <f ca="1">(('EV Distance convergence'!AJ$82*('EV Distance convergence'!AJ$6*1000000)/'BaU Stock'!AJ$2))*(1-0.02*$E216)</f>
        <v>13791.460295210669</v>
      </c>
      <c r="AK322" s="186">
        <f ca="1">(('EV Distance convergence'!AK$82*('EV Distance convergence'!AK$6*1000000)/'BaU Stock'!AK$2))*(1-0.02*$E216)</f>
        <v>13604.787835468951</v>
      </c>
      <c r="AL322" s="186">
        <f ca="1">(('EV Distance convergence'!AL$82*('EV Distance convergence'!AL$6*1000000)/'BaU Stock'!AL$2))*(1-0.02*$E216)</f>
        <v>13420.426138469955</v>
      </c>
      <c r="AM322" s="186">
        <f ca="1">(('EV Distance convergence'!AM$82*('EV Distance convergence'!AM$6*1000000)/'BaU Stock'!AM$2))*(1-0.02*$E216)</f>
        <v>13238.412013871986</v>
      </c>
      <c r="AN322" s="186">
        <f ca="1">(('EV Distance convergence'!AN$82*('EV Distance convergence'!AN$6*1000000)/'BaU Stock'!AN$2))*(1-0.02*$E216)</f>
        <v>13058.76124686394</v>
      </c>
      <c r="AO322" s="186">
        <f ca="1">(('EV Distance convergence'!AO$82*('EV Distance convergence'!AO$6*1000000)/'BaU Stock'!AO$2))*(1-0.02*$E216)</f>
        <v>12881.47503497395</v>
      </c>
    </row>
    <row r="323" spans="1:41" x14ac:dyDescent="0.25">
      <c r="A323" s="183" t="s">
        <v>41</v>
      </c>
      <c r="B323" s="183" t="s">
        <v>149</v>
      </c>
      <c r="C323" s="183" t="s">
        <v>5</v>
      </c>
      <c r="D323" s="183" t="str">
        <f t="shared" si="12"/>
        <v>&gt;1900</v>
      </c>
      <c r="E323" s="225">
        <v>24</v>
      </c>
      <c r="F323" s="186" t="e">
        <v>#VALUE!</v>
      </c>
      <c r="G323" s="186" t="e">
        <v>#VALUE!</v>
      </c>
      <c r="H323" s="186" t="e">
        <v>#VALUE!</v>
      </c>
      <c r="I323" s="186">
        <f ca="1">(('EV Distance convergence'!I$82*('EV Distance convergence'!I$6*1000000)/'BaU Stock'!I$2))*(1-0.02*$E217)</f>
        <v>15946.405687580535</v>
      </c>
      <c r="J323" s="186">
        <f ca="1">(('EV Distance convergence'!J$82*('EV Distance convergence'!J$6*1000000)/'BaU Stock'!J$2))*(1-0.02*$E217)</f>
        <v>17683.536773709977</v>
      </c>
      <c r="K323" s="186">
        <f ca="1">(('EV Distance convergence'!K$82*('EV Distance convergence'!K$6*1000000)/'BaU Stock'!K$2))*(1-0.02*$E217)</f>
        <v>17176.094387980367</v>
      </c>
      <c r="L323" s="186">
        <f ca="1">(('EV Distance convergence'!L$82*('EV Distance convergence'!L$6*1000000)/'BaU Stock'!L$2))*(1-0.02*$E217)</f>
        <v>17256.134994017029</v>
      </c>
      <c r="M323" s="186">
        <f ca="1">(('EV Distance convergence'!M$82*('EV Distance convergence'!M$6*1000000)/'BaU Stock'!M$2))*(1-0.02*$E217)</f>
        <v>17239.342145233401</v>
      </c>
      <c r="N323" s="186">
        <f ca="1">(('EV Distance convergence'!N$82*('EV Distance convergence'!N$6*1000000)/'BaU Stock'!N$2))*(1-0.02*$E217)</f>
        <v>17121.78278498384</v>
      </c>
      <c r="O323" s="186">
        <f ca="1">(('EV Distance convergence'!O$82*('EV Distance convergence'!O$6*1000000)/'BaU Stock'!O$2))*(1-0.02*$E217)</f>
        <v>16928.451017735799</v>
      </c>
      <c r="P323" s="186">
        <f ca="1">(('EV Distance convergence'!P$82*('EV Distance convergence'!P$6*1000000)/'BaU Stock'!P$2))*(1-0.02*$E217)</f>
        <v>16698.581000584156</v>
      </c>
      <c r="Q323" s="186">
        <f ca="1">(('EV Distance convergence'!Q$82*('EV Distance convergence'!Q$6*1000000)/'BaU Stock'!Q$2))*(1-0.02*$E217)</f>
        <v>16470.324438626554</v>
      </c>
      <c r="R323" s="186">
        <f ca="1">(('EV Distance convergence'!R$82*('EV Distance convergence'!R$6*1000000)/'BaU Stock'!R$2))*(1-0.02*$E217)</f>
        <v>16261.484044860132</v>
      </c>
      <c r="S323" s="186">
        <f ca="1">(('EV Distance convergence'!S$82*('EV Distance convergence'!S$6*1000000)/'BaU Stock'!S$2))*(1-0.02*$E217)</f>
        <v>16087.526248824688</v>
      </c>
      <c r="T323" s="186">
        <f ca="1">(('EV Distance convergence'!T$82*('EV Distance convergence'!T$6*1000000)/'BaU Stock'!T$2))*(1-0.02*$E217)</f>
        <v>15947.575910101787</v>
      </c>
      <c r="U323" s="186">
        <f ca="1">(('EV Distance convergence'!U$82*('EV Distance convergence'!U$6*1000000)/'BaU Stock'!U$2))*(1-0.02*$E217)</f>
        <v>15830.190770736654</v>
      </c>
      <c r="V323" s="186">
        <f ca="1">(('EV Distance convergence'!V$82*('EV Distance convergence'!V$6*1000000)/'BaU Stock'!V$2))*(1-0.02*$E217)</f>
        <v>15719.965705189246</v>
      </c>
      <c r="W323" s="186">
        <f ca="1">(('EV Distance convergence'!W$82*('EV Distance convergence'!W$6*1000000)/'BaU Stock'!W$2))*(1-0.02*$E217)</f>
        <v>15603.209748776089</v>
      </c>
      <c r="X323" s="186">
        <f ca="1">(('EV Distance convergence'!X$82*('EV Distance convergence'!X$6*1000000)/'BaU Stock'!X$2))*(1-0.02*$E217)</f>
        <v>15470.7050173305</v>
      </c>
      <c r="Y323" s="186">
        <f ca="1">(('EV Distance convergence'!Y$82*('EV Distance convergence'!Y$6*1000000)/'BaU Stock'!Y$2))*(1-0.02*$E217)</f>
        <v>15314.655329797368</v>
      </c>
      <c r="Z323" s="186">
        <f ca="1">(('EV Distance convergence'!Z$82*('EV Distance convergence'!Z$6*1000000)/'BaU Stock'!Z$2))*(1-0.02*$E217)</f>
        <v>15142.160275356193</v>
      </c>
      <c r="AA323" s="186">
        <f ca="1">(('EV Distance convergence'!AA$82*('EV Distance convergence'!AA$6*1000000)/'BaU Stock'!AA$2))*(1-0.02*$E217)</f>
        <v>14961.535255598217</v>
      </c>
      <c r="AB323" s="186">
        <f ca="1">(('EV Distance convergence'!AB$82*('EV Distance convergence'!AB$6*1000000)/'BaU Stock'!AB$2))*(1-0.02*$E217)</f>
        <v>14775.96047196256</v>
      </c>
      <c r="AC323" s="186">
        <f ca="1">(('EV Distance convergence'!AC$82*('EV Distance convergence'!AC$6*1000000)/'BaU Stock'!AC$2))*(1-0.02*$E217)</f>
        <v>14587.657331823904</v>
      </c>
      <c r="AD323" s="186">
        <f ca="1">(('EV Distance convergence'!AD$82*('EV Distance convergence'!AD$6*1000000)/'BaU Stock'!AD$2))*(1-0.02*$E217)</f>
        <v>14398.199362029532</v>
      </c>
      <c r="AE323" s="186">
        <f ca="1">(('EV Distance convergence'!AE$82*('EV Distance convergence'!AE$6*1000000)/'BaU Stock'!AE$2))*(1-0.02*$E217)</f>
        <v>14208.696097345561</v>
      </c>
      <c r="AF323" s="186">
        <f ca="1">(('EV Distance convergence'!AF$82*('EV Distance convergence'!AF$6*1000000)/'BaU Stock'!AF$2))*(1-0.02*$E217)</f>
        <v>14019.924018160535</v>
      </c>
      <c r="AG323" s="186">
        <f ca="1">(('EV Distance convergence'!AG$82*('EV Distance convergence'!AG$6*1000000)/'BaU Stock'!AG$2))*(1-0.02*$E217)</f>
        <v>13832.421714408945</v>
      </c>
      <c r="AH323" s="186">
        <f ca="1">(('EV Distance convergence'!AH$82*('EV Distance convergence'!AH$6*1000000)/'BaU Stock'!AH$2))*(1-0.02*$E217)</f>
        <v>13646.558695852224</v>
      </c>
      <c r="AI323" s="186">
        <f ca="1">(('EV Distance convergence'!AI$82*('EV Distance convergence'!AI$6*1000000)/'BaU Stock'!AI$2))*(1-0.02*$E217)</f>
        <v>13462.584801098908</v>
      </c>
      <c r="AJ323" s="186">
        <f ca="1">(('EV Distance convergence'!AJ$82*('EV Distance convergence'!AJ$6*1000000)/'BaU Stock'!AJ$2))*(1-0.02*$E217)</f>
        <v>13280.665469462125</v>
      </c>
      <c r="AK323" s="186">
        <f ca="1">(('EV Distance convergence'!AK$82*('EV Distance convergence'!AK$6*1000000)/'BaU Stock'!AK$2))*(1-0.02*$E217)</f>
        <v>13100.906804525657</v>
      </c>
      <c r="AL323" s="186">
        <f ca="1">(('EV Distance convergence'!AL$82*('EV Distance convergence'!AL$6*1000000)/'BaU Stock'!AL$2))*(1-0.02*$E217)</f>
        <v>12923.373318526623</v>
      </c>
      <c r="AM323" s="186">
        <f ca="1">(('EV Distance convergence'!AM$82*('EV Distance convergence'!AM$6*1000000)/'BaU Stock'!AM$2))*(1-0.02*$E217)</f>
        <v>12748.100457802653</v>
      </c>
      <c r="AN323" s="186">
        <f ca="1">(('EV Distance convergence'!AN$82*('EV Distance convergence'!AN$6*1000000)/'BaU Stock'!AN$2))*(1-0.02*$E217)</f>
        <v>12575.103422906017</v>
      </c>
      <c r="AO323" s="186">
        <f ca="1">(('EV Distance convergence'!AO$82*('EV Distance convergence'!AO$6*1000000)/'BaU Stock'!AO$2))*(1-0.02*$E217)</f>
        <v>12404.383367011951</v>
      </c>
    </row>
    <row r="324" spans="1:41" x14ac:dyDescent="0.25">
      <c r="A324" s="183" t="s">
        <v>41</v>
      </c>
      <c r="B324" s="183" t="s">
        <v>149</v>
      </c>
      <c r="C324" s="183" t="s">
        <v>5</v>
      </c>
      <c r="D324" s="183" t="str">
        <f t="shared" si="12"/>
        <v>&gt;1900</v>
      </c>
      <c r="E324" s="225">
        <v>25</v>
      </c>
      <c r="F324" s="186" t="e">
        <v>#VALUE!</v>
      </c>
      <c r="G324" s="186" t="e">
        <v>#VALUE!</v>
      </c>
      <c r="H324" s="186" t="e">
        <v>#VALUE!</v>
      </c>
      <c r="I324" s="186">
        <f ca="1">(('EV Distance convergence'!I$82*('EV Distance convergence'!I$6*1000000)/'BaU Stock'!I$2))*(1-0.02*$E218)</f>
        <v>15333.08239190436</v>
      </c>
      <c r="J324" s="186">
        <f ca="1">(('EV Distance convergence'!J$82*('EV Distance convergence'!J$6*1000000)/'BaU Stock'!J$2))*(1-0.02*$E218)</f>
        <v>17003.400743951901</v>
      </c>
      <c r="K324" s="186">
        <f ca="1">(('EV Distance convergence'!K$82*('EV Distance convergence'!K$6*1000000)/'BaU Stock'!K$2))*(1-0.02*$E218)</f>
        <v>16515.475373058045</v>
      </c>
      <c r="L324" s="186">
        <f ca="1">(('EV Distance convergence'!L$82*('EV Distance convergence'!L$6*1000000)/'BaU Stock'!L$2))*(1-0.02*$E218)</f>
        <v>16592.437494247144</v>
      </c>
      <c r="M324" s="186">
        <f ca="1">(('EV Distance convergence'!M$82*('EV Distance convergence'!M$6*1000000)/'BaU Stock'!M$2))*(1-0.02*$E218)</f>
        <v>16576.290524262884</v>
      </c>
      <c r="N324" s="186">
        <f ca="1">(('EV Distance convergence'!N$82*('EV Distance convergence'!N$6*1000000)/'BaU Stock'!N$2))*(1-0.02*$E218)</f>
        <v>16463.252677869077</v>
      </c>
      <c r="O324" s="186">
        <f ca="1">(('EV Distance convergence'!O$82*('EV Distance convergence'!O$6*1000000)/'BaU Stock'!O$2))*(1-0.02*$E218)</f>
        <v>16277.356747822883</v>
      </c>
      <c r="P324" s="186">
        <f ca="1">(('EV Distance convergence'!P$82*('EV Distance convergence'!P$6*1000000)/'BaU Stock'!P$2))*(1-0.02*$E218)</f>
        <v>16056.327885177072</v>
      </c>
      <c r="Q324" s="186">
        <f ca="1">(('EV Distance convergence'!Q$82*('EV Distance convergence'!Q$6*1000000)/'BaU Stock'!Q$2))*(1-0.02*$E218)</f>
        <v>15836.850421756302</v>
      </c>
      <c r="R324" s="186">
        <f ca="1">(('EV Distance convergence'!R$82*('EV Distance convergence'!R$6*1000000)/'BaU Stock'!R$2))*(1-0.02*$E218)</f>
        <v>15636.042350827049</v>
      </c>
      <c r="S324" s="186">
        <f ca="1">(('EV Distance convergence'!S$82*('EV Distance convergence'!S$6*1000000)/'BaU Stock'!S$2))*(1-0.02*$E218)</f>
        <v>15468.775239254508</v>
      </c>
      <c r="T324" s="186">
        <f ca="1">(('EV Distance convergence'!T$82*('EV Distance convergence'!T$6*1000000)/'BaU Stock'!T$2))*(1-0.02*$E218)</f>
        <v>15334.207605867103</v>
      </c>
      <c r="U324" s="186">
        <f ca="1">(('EV Distance convergence'!U$82*('EV Distance convergence'!U$6*1000000)/'BaU Stock'!U$2))*(1-0.02*$E218)</f>
        <v>15221.337279554475</v>
      </c>
      <c r="V324" s="186">
        <f ca="1">(('EV Distance convergence'!V$82*('EV Distance convergence'!V$6*1000000)/'BaU Stock'!V$2))*(1-0.02*$E218)</f>
        <v>15115.351639605044</v>
      </c>
      <c r="W324" s="186">
        <f ca="1">(('EV Distance convergence'!W$82*('EV Distance convergence'!W$6*1000000)/'BaU Stock'!W$2))*(1-0.02*$E218)</f>
        <v>15003.086296900085</v>
      </c>
      <c r="X324" s="186">
        <f ca="1">(('EV Distance convergence'!X$82*('EV Distance convergence'!X$6*1000000)/'BaU Stock'!X$2))*(1-0.02*$E218)</f>
        <v>14875.677901279327</v>
      </c>
      <c r="Y324" s="186">
        <f ca="1">(('EV Distance convergence'!Y$82*('EV Distance convergence'!Y$6*1000000)/'BaU Stock'!Y$2))*(1-0.02*$E218)</f>
        <v>14725.63012480516</v>
      </c>
      <c r="Z324" s="186">
        <f ca="1">(('EV Distance convergence'!Z$82*('EV Distance convergence'!Z$6*1000000)/'BaU Stock'!Z$2))*(1-0.02*$E218)</f>
        <v>14559.7694955348</v>
      </c>
      <c r="AA324" s="186">
        <f ca="1">(('EV Distance convergence'!AA$82*('EV Distance convergence'!AA$6*1000000)/'BaU Stock'!AA$2))*(1-0.02*$E218)</f>
        <v>14386.091591921362</v>
      </c>
      <c r="AB324" s="186">
        <f ca="1">(('EV Distance convergence'!AB$82*('EV Distance convergence'!AB$6*1000000)/'BaU Stock'!AB$2))*(1-0.02*$E218)</f>
        <v>14207.654299964001</v>
      </c>
      <c r="AC324" s="186">
        <f ca="1">(('EV Distance convergence'!AC$82*('EV Distance convergence'!AC$6*1000000)/'BaU Stock'!AC$2))*(1-0.02*$E218)</f>
        <v>14026.593588292215</v>
      </c>
      <c r="AD324" s="186">
        <f ca="1">(('EV Distance convergence'!AD$82*('EV Distance convergence'!AD$6*1000000)/'BaU Stock'!AD$2))*(1-0.02*$E218)</f>
        <v>13844.422463489935</v>
      </c>
      <c r="AE324" s="186">
        <f ca="1">(('EV Distance convergence'!AE$82*('EV Distance convergence'!AE$6*1000000)/'BaU Stock'!AE$2))*(1-0.02*$E218)</f>
        <v>13662.207785909193</v>
      </c>
      <c r="AF324" s="186">
        <f ca="1">(('EV Distance convergence'!AF$82*('EV Distance convergence'!AF$6*1000000)/'BaU Stock'!AF$2))*(1-0.02*$E218)</f>
        <v>13480.696171308206</v>
      </c>
      <c r="AG324" s="186">
        <f ca="1">(('EV Distance convergence'!AG$82*('EV Distance convergence'!AG$6*1000000)/'BaU Stock'!AG$2))*(1-0.02*$E218)</f>
        <v>13300.405494623985</v>
      </c>
      <c r="AH324" s="186">
        <f ca="1">(('EV Distance convergence'!AH$82*('EV Distance convergence'!AH$6*1000000)/'BaU Stock'!AH$2))*(1-0.02*$E218)</f>
        <v>13121.69105370406</v>
      </c>
      <c r="AI324" s="186">
        <f ca="1">(('EV Distance convergence'!AI$82*('EV Distance convergence'!AI$6*1000000)/'BaU Stock'!AI$2))*(1-0.02*$E218)</f>
        <v>12944.793077979719</v>
      </c>
      <c r="AJ324" s="186">
        <f ca="1">(('EV Distance convergence'!AJ$82*('EV Distance convergence'!AJ$6*1000000)/'BaU Stock'!AJ$2))*(1-0.02*$E218)</f>
        <v>12769.870643713581</v>
      </c>
      <c r="AK324" s="186">
        <f ca="1">(('EV Distance convergence'!AK$82*('EV Distance convergence'!AK$6*1000000)/'BaU Stock'!AK$2))*(1-0.02*$E218)</f>
        <v>12597.025773582362</v>
      </c>
      <c r="AL324" s="186">
        <f ca="1">(('EV Distance convergence'!AL$82*('EV Distance convergence'!AL$6*1000000)/'BaU Stock'!AL$2))*(1-0.02*$E218)</f>
        <v>12426.320498583291</v>
      </c>
      <c r="AM324" s="186">
        <f ca="1">(('EV Distance convergence'!AM$82*('EV Distance convergence'!AM$6*1000000)/'BaU Stock'!AM$2))*(1-0.02*$E218)</f>
        <v>12257.78890173332</v>
      </c>
      <c r="AN324" s="186">
        <f ca="1">(('EV Distance convergence'!AN$82*('EV Distance convergence'!AN$6*1000000)/'BaU Stock'!AN$2))*(1-0.02*$E218)</f>
        <v>12091.445598948092</v>
      </c>
      <c r="AO324" s="186">
        <f ca="1">(('EV Distance convergence'!AO$82*('EV Distance convergence'!AO$6*1000000)/'BaU Stock'!AO$2))*(1-0.02*$E218)</f>
        <v>11927.291699049953</v>
      </c>
    </row>
    <row r="325" spans="1:41" x14ac:dyDescent="0.25">
      <c r="A325" s="183" t="s">
        <v>41</v>
      </c>
      <c r="B325" s="183" t="s">
        <v>149</v>
      </c>
      <c r="C325" s="183" t="s">
        <v>5</v>
      </c>
      <c r="D325" s="183" t="str">
        <f t="shared" si="12"/>
        <v>&gt;1900</v>
      </c>
      <c r="E325" s="225">
        <v>26</v>
      </c>
      <c r="F325" s="186" t="e">
        <v>#VALUE!</v>
      </c>
      <c r="G325" s="186" t="e">
        <v>#VALUE!</v>
      </c>
      <c r="H325" s="186" t="e">
        <v>#VALUE!</v>
      </c>
      <c r="I325" s="186">
        <f ca="1">(('EV Distance convergence'!I$82*('EV Distance convergence'!I$6*1000000)/'BaU Stock'!I$2))*(1-0.02*$E219)</f>
        <v>14719.759096228185</v>
      </c>
      <c r="J325" s="186">
        <f ca="1">(('EV Distance convergence'!J$82*('EV Distance convergence'!J$6*1000000)/'BaU Stock'!J$2))*(1-0.02*$E219)</f>
        <v>16323.264714193825</v>
      </c>
      <c r="K325" s="186">
        <f ca="1">(('EV Distance convergence'!K$82*('EV Distance convergence'!K$6*1000000)/'BaU Stock'!K$2))*(1-0.02*$E219)</f>
        <v>15854.856358135723</v>
      </c>
      <c r="L325" s="186">
        <f ca="1">(('EV Distance convergence'!L$82*('EV Distance convergence'!L$6*1000000)/'BaU Stock'!L$2))*(1-0.02*$E219)</f>
        <v>15928.739994477257</v>
      </c>
      <c r="M325" s="186">
        <f ca="1">(('EV Distance convergence'!M$82*('EV Distance convergence'!M$6*1000000)/'BaU Stock'!M$2))*(1-0.02*$E219)</f>
        <v>15913.238903292367</v>
      </c>
      <c r="N325" s="186">
        <f ca="1">(('EV Distance convergence'!N$82*('EV Distance convergence'!N$6*1000000)/'BaU Stock'!N$2))*(1-0.02*$E219)</f>
        <v>15804.722570754313</v>
      </c>
      <c r="O325" s="186">
        <f ca="1">(('EV Distance convergence'!O$82*('EV Distance convergence'!O$6*1000000)/'BaU Stock'!O$2))*(1-0.02*$E219)</f>
        <v>15626.262477909968</v>
      </c>
      <c r="P325" s="186">
        <f ca="1">(('EV Distance convergence'!P$82*('EV Distance convergence'!P$6*1000000)/'BaU Stock'!P$2))*(1-0.02*$E219)</f>
        <v>15414.074769769988</v>
      </c>
      <c r="Q325" s="186">
        <f ca="1">(('EV Distance convergence'!Q$82*('EV Distance convergence'!Q$6*1000000)/'BaU Stock'!Q$2))*(1-0.02*$E219)</f>
        <v>15203.37640488605</v>
      </c>
      <c r="R325" s="186">
        <f ca="1">(('EV Distance convergence'!R$82*('EV Distance convergence'!R$6*1000000)/'BaU Stock'!R$2))*(1-0.02*$E219)</f>
        <v>15010.600656793966</v>
      </c>
      <c r="S325" s="186">
        <f ca="1">(('EV Distance convergence'!S$82*('EV Distance convergence'!S$6*1000000)/'BaU Stock'!S$2))*(1-0.02*$E219)</f>
        <v>14850.024229684328</v>
      </c>
      <c r="T325" s="186">
        <f ca="1">(('EV Distance convergence'!T$82*('EV Distance convergence'!T$6*1000000)/'BaU Stock'!T$2))*(1-0.02*$E219)</f>
        <v>14720.839301632419</v>
      </c>
      <c r="U325" s="186">
        <f ca="1">(('EV Distance convergence'!U$82*('EV Distance convergence'!U$6*1000000)/'BaU Stock'!U$2))*(1-0.02*$E219)</f>
        <v>14612.483788372296</v>
      </c>
      <c r="V325" s="186">
        <f ca="1">(('EV Distance convergence'!V$82*('EV Distance convergence'!V$6*1000000)/'BaU Stock'!V$2))*(1-0.02*$E219)</f>
        <v>14510.737574020841</v>
      </c>
      <c r="W325" s="186">
        <f ca="1">(('EV Distance convergence'!W$82*('EV Distance convergence'!W$6*1000000)/'BaU Stock'!W$2))*(1-0.02*$E219)</f>
        <v>14402.96284502408</v>
      </c>
      <c r="X325" s="186">
        <f ca="1">(('EV Distance convergence'!X$82*('EV Distance convergence'!X$6*1000000)/'BaU Stock'!X$2))*(1-0.02*$E219)</f>
        <v>14280.650785228154</v>
      </c>
      <c r="Y325" s="186">
        <f ca="1">(('EV Distance convergence'!Y$82*('EV Distance convergence'!Y$6*1000000)/'BaU Stock'!Y$2))*(1-0.02*$E219)</f>
        <v>14136.604919812953</v>
      </c>
      <c r="Z325" s="186">
        <f ca="1">(('EV Distance convergence'!Z$82*('EV Distance convergence'!Z$6*1000000)/'BaU Stock'!Z$2))*(1-0.02*$E219)</f>
        <v>13977.378715713407</v>
      </c>
      <c r="AA325" s="186">
        <f ca="1">(('EV Distance convergence'!AA$82*('EV Distance convergence'!AA$6*1000000)/'BaU Stock'!AA$2))*(1-0.02*$E219)</f>
        <v>13810.647928244507</v>
      </c>
      <c r="AB325" s="186">
        <f ca="1">(('EV Distance convergence'!AB$82*('EV Distance convergence'!AB$6*1000000)/'BaU Stock'!AB$2))*(1-0.02*$E219)</f>
        <v>13639.348127965441</v>
      </c>
      <c r="AC325" s="186">
        <f ca="1">(('EV Distance convergence'!AC$82*('EV Distance convergence'!AC$6*1000000)/'BaU Stock'!AC$2))*(1-0.02*$E219)</f>
        <v>13465.529844760526</v>
      </c>
      <c r="AD325" s="186">
        <f ca="1">(('EV Distance convergence'!AD$82*('EV Distance convergence'!AD$6*1000000)/'BaU Stock'!AD$2))*(1-0.02*$E219)</f>
        <v>13290.645564950337</v>
      </c>
      <c r="AE325" s="186">
        <f ca="1">(('EV Distance convergence'!AE$82*('EV Distance convergence'!AE$6*1000000)/'BaU Stock'!AE$2))*(1-0.02*$E219)</f>
        <v>13115.719474472826</v>
      </c>
      <c r="AF325" s="186">
        <f ca="1">(('EV Distance convergence'!AF$82*('EV Distance convergence'!AF$6*1000000)/'BaU Stock'!AF$2))*(1-0.02*$E219)</f>
        <v>12941.468324455876</v>
      </c>
      <c r="AG325" s="186">
        <f ca="1">(('EV Distance convergence'!AG$82*('EV Distance convergence'!AG$6*1000000)/'BaU Stock'!AG$2))*(1-0.02*$E219)</f>
        <v>12768.389274839024</v>
      </c>
      <c r="AH325" s="186">
        <f ca="1">(('EV Distance convergence'!AH$82*('EV Distance convergence'!AH$6*1000000)/'BaU Stock'!AH$2))*(1-0.02*$E219)</f>
        <v>12596.823411555897</v>
      </c>
      <c r="AI325" s="186">
        <f ca="1">(('EV Distance convergence'!AI$82*('EV Distance convergence'!AI$6*1000000)/'BaU Stock'!AI$2))*(1-0.02*$E219)</f>
        <v>12427.001354860529</v>
      </c>
      <c r="AJ325" s="186">
        <f ca="1">(('EV Distance convergence'!AJ$82*('EV Distance convergence'!AJ$6*1000000)/'BaU Stock'!AJ$2))*(1-0.02*$E219)</f>
        <v>12259.075817965037</v>
      </c>
      <c r="AK325" s="186">
        <f ca="1">(('EV Distance convergence'!AK$82*('EV Distance convergence'!AK$6*1000000)/'BaU Stock'!AK$2))*(1-0.02*$E219)</f>
        <v>12093.144742639066</v>
      </c>
      <c r="AL325" s="186">
        <f ca="1">(('EV Distance convergence'!AL$82*('EV Distance convergence'!AL$6*1000000)/'BaU Stock'!AL$2))*(1-0.02*$E219)</f>
        <v>11929.267678639959</v>
      </c>
      <c r="AM325" s="186">
        <f ca="1">(('EV Distance convergence'!AM$82*('EV Distance convergence'!AM$6*1000000)/'BaU Stock'!AM$2))*(1-0.02*$E219)</f>
        <v>11767.477345663987</v>
      </c>
      <c r="AN325" s="186">
        <f ca="1">(('EV Distance convergence'!AN$82*('EV Distance convergence'!AN$6*1000000)/'BaU Stock'!AN$2))*(1-0.02*$E219)</f>
        <v>11607.787774990167</v>
      </c>
      <c r="AO325" s="186">
        <f ca="1">(('EV Distance convergence'!AO$82*('EV Distance convergence'!AO$6*1000000)/'BaU Stock'!AO$2))*(1-0.02*$E219)</f>
        <v>11450.200031087954</v>
      </c>
    </row>
    <row r="326" spans="1:41" x14ac:dyDescent="0.25">
      <c r="A326" s="183" t="s">
        <v>41</v>
      </c>
      <c r="B326" s="183" t="s">
        <v>149</v>
      </c>
      <c r="C326" s="183" t="s">
        <v>5</v>
      </c>
      <c r="D326" s="183" t="str">
        <f t="shared" si="12"/>
        <v>&gt;1900</v>
      </c>
      <c r="E326" s="225">
        <v>27</v>
      </c>
      <c r="F326" s="186" t="e">
        <v>#VALUE!</v>
      </c>
      <c r="G326" s="186" t="e">
        <v>#VALUE!</v>
      </c>
      <c r="H326" s="186" t="e">
        <v>#VALUE!</v>
      </c>
      <c r="I326" s="186">
        <f ca="1">(('EV Distance convergence'!I$82*('EV Distance convergence'!I$6*1000000)/'BaU Stock'!I$2))*(1-0.02*$E220)</f>
        <v>14106.43580055201</v>
      </c>
      <c r="J326" s="186">
        <f ca="1">(('EV Distance convergence'!J$82*('EV Distance convergence'!J$6*1000000)/'BaU Stock'!J$2))*(1-0.02*$E220)</f>
        <v>15643.128684435747</v>
      </c>
      <c r="K326" s="186">
        <f ca="1">(('EV Distance convergence'!K$82*('EV Distance convergence'!K$6*1000000)/'BaU Stock'!K$2))*(1-0.02*$E220)</f>
        <v>15194.237343213401</v>
      </c>
      <c r="L326" s="186">
        <f ca="1">(('EV Distance convergence'!L$82*('EV Distance convergence'!L$6*1000000)/'BaU Stock'!L$2))*(1-0.02*$E220)</f>
        <v>15265.042494707372</v>
      </c>
      <c r="M326" s="186">
        <f ca="1">(('EV Distance convergence'!M$82*('EV Distance convergence'!M$6*1000000)/'BaU Stock'!M$2))*(1-0.02*$E220)</f>
        <v>15250.187282321853</v>
      </c>
      <c r="N326" s="186">
        <f ca="1">(('EV Distance convergence'!N$82*('EV Distance convergence'!N$6*1000000)/'BaU Stock'!N$2))*(1-0.02*$E220)</f>
        <v>15146.192463639551</v>
      </c>
      <c r="O326" s="186">
        <f ca="1">(('EV Distance convergence'!O$82*('EV Distance convergence'!O$6*1000000)/'BaU Stock'!O$2))*(1-0.02*$E220)</f>
        <v>14975.168207997052</v>
      </c>
      <c r="P326" s="186">
        <f ca="1">(('EV Distance convergence'!P$82*('EV Distance convergence'!P$6*1000000)/'BaU Stock'!P$2))*(1-0.02*$E220)</f>
        <v>14771.821654362904</v>
      </c>
      <c r="Q326" s="186">
        <f ca="1">(('EV Distance convergence'!Q$82*('EV Distance convergence'!Q$6*1000000)/'BaU Stock'!Q$2))*(1-0.02*$E220)</f>
        <v>14569.902388015797</v>
      </c>
      <c r="R326" s="186">
        <f ca="1">(('EV Distance convergence'!R$82*('EV Distance convergence'!R$6*1000000)/'BaU Stock'!R$2))*(1-0.02*$E220)</f>
        <v>14385.158962760885</v>
      </c>
      <c r="S326" s="186">
        <f ca="1">(('EV Distance convergence'!S$82*('EV Distance convergence'!S$6*1000000)/'BaU Stock'!S$2))*(1-0.02*$E220)</f>
        <v>14231.273220114146</v>
      </c>
      <c r="T326" s="186">
        <f ca="1">(('EV Distance convergence'!T$82*('EV Distance convergence'!T$6*1000000)/'BaU Stock'!T$2))*(1-0.02*$E220)</f>
        <v>14107.470997397733</v>
      </c>
      <c r="U326" s="186">
        <f ca="1">(('EV Distance convergence'!U$82*('EV Distance convergence'!U$6*1000000)/'BaU Stock'!U$2))*(1-0.02*$E220)</f>
        <v>14003.630297190115</v>
      </c>
      <c r="V326" s="186">
        <f ca="1">(('EV Distance convergence'!V$82*('EV Distance convergence'!V$6*1000000)/'BaU Stock'!V$2))*(1-0.02*$E220)</f>
        <v>13906.12350843664</v>
      </c>
      <c r="W326" s="186">
        <f ca="1">(('EV Distance convergence'!W$82*('EV Distance convergence'!W$6*1000000)/'BaU Stock'!W$2))*(1-0.02*$E220)</f>
        <v>13802.839393148077</v>
      </c>
      <c r="X326" s="186">
        <f ca="1">(('EV Distance convergence'!X$82*('EV Distance convergence'!X$6*1000000)/'BaU Stock'!X$2))*(1-0.02*$E220)</f>
        <v>13685.623669176979</v>
      </c>
      <c r="Y326" s="186">
        <f ca="1">(('EV Distance convergence'!Y$82*('EV Distance convergence'!Y$6*1000000)/'BaU Stock'!Y$2))*(1-0.02*$E220)</f>
        <v>13547.579714820746</v>
      </c>
      <c r="Z326" s="186">
        <f ca="1">(('EV Distance convergence'!Z$82*('EV Distance convergence'!Z$6*1000000)/'BaU Stock'!Z$2))*(1-0.02*$E220)</f>
        <v>13394.987935892015</v>
      </c>
      <c r="AA326" s="186">
        <f ca="1">(('EV Distance convergence'!AA$82*('EV Distance convergence'!AA$6*1000000)/'BaU Stock'!AA$2))*(1-0.02*$E220)</f>
        <v>13235.204264567652</v>
      </c>
      <c r="AB326" s="186">
        <f ca="1">(('EV Distance convergence'!AB$82*('EV Distance convergence'!AB$6*1000000)/'BaU Stock'!AB$2))*(1-0.02*$E220)</f>
        <v>13071.041955966879</v>
      </c>
      <c r="AC326" s="186">
        <f ca="1">(('EV Distance convergence'!AC$82*('EV Distance convergence'!AC$6*1000000)/'BaU Stock'!AC$2))*(1-0.02*$E220)</f>
        <v>12904.466101228836</v>
      </c>
      <c r="AD326" s="186">
        <f ca="1">(('EV Distance convergence'!AD$82*('EV Distance convergence'!AD$6*1000000)/'BaU Stock'!AD$2))*(1-0.02*$E220)</f>
        <v>12736.868666410739</v>
      </c>
      <c r="AE326" s="186">
        <f ca="1">(('EV Distance convergence'!AE$82*('EV Distance convergence'!AE$6*1000000)/'BaU Stock'!AE$2))*(1-0.02*$E220)</f>
        <v>12569.231163036457</v>
      </c>
      <c r="AF326" s="186">
        <f ca="1">(('EV Distance convergence'!AF$82*('EV Distance convergence'!AF$6*1000000)/'BaU Stock'!AF$2))*(1-0.02*$E220)</f>
        <v>12402.240477603547</v>
      </c>
      <c r="AG326" s="186">
        <f ca="1">(('EV Distance convergence'!AG$82*('EV Distance convergence'!AG$6*1000000)/'BaU Stock'!AG$2))*(1-0.02*$E220)</f>
        <v>12236.373055054066</v>
      </c>
      <c r="AH326" s="186">
        <f ca="1">(('EV Distance convergence'!AH$82*('EV Distance convergence'!AH$6*1000000)/'BaU Stock'!AH$2))*(1-0.02*$E220)</f>
        <v>12071.955769407734</v>
      </c>
      <c r="AI326" s="186">
        <f ca="1">(('EV Distance convergence'!AI$82*('EV Distance convergence'!AI$6*1000000)/'BaU Stock'!AI$2))*(1-0.02*$E220)</f>
        <v>11909.20963174134</v>
      </c>
      <c r="AJ326" s="186">
        <f ca="1">(('EV Distance convergence'!AJ$82*('EV Distance convergence'!AJ$6*1000000)/'BaU Stock'!AJ$2))*(1-0.02*$E220)</f>
        <v>11748.280992216492</v>
      </c>
      <c r="AK326" s="186">
        <f ca="1">(('EV Distance convergence'!AK$82*('EV Distance convergence'!AK$6*1000000)/'BaU Stock'!AK$2))*(1-0.02*$E220)</f>
        <v>11589.263711695772</v>
      </c>
      <c r="AL326" s="186">
        <f ca="1">(('EV Distance convergence'!AL$82*('EV Distance convergence'!AL$6*1000000)/'BaU Stock'!AL$2))*(1-0.02*$E220)</f>
        <v>11432.214858696627</v>
      </c>
      <c r="AM326" s="186">
        <f ca="1">(('EV Distance convergence'!AM$82*('EV Distance convergence'!AM$6*1000000)/'BaU Stock'!AM$2))*(1-0.02*$E220)</f>
        <v>11277.165789594654</v>
      </c>
      <c r="AN326" s="186">
        <f ca="1">(('EV Distance convergence'!AN$82*('EV Distance convergence'!AN$6*1000000)/'BaU Stock'!AN$2))*(1-0.02*$E220)</f>
        <v>11124.129951032244</v>
      </c>
      <c r="AO326" s="186">
        <f ca="1">(('EV Distance convergence'!AO$82*('EV Distance convergence'!AO$6*1000000)/'BaU Stock'!AO$2))*(1-0.02*$E220)</f>
        <v>10973.108363125955</v>
      </c>
    </row>
    <row r="327" spans="1:41" x14ac:dyDescent="0.25">
      <c r="A327" s="183" t="s">
        <v>41</v>
      </c>
      <c r="B327" s="183" t="s">
        <v>149</v>
      </c>
      <c r="C327" s="183" t="s">
        <v>5</v>
      </c>
      <c r="D327" s="183" t="str">
        <f t="shared" si="12"/>
        <v>&gt;1900</v>
      </c>
      <c r="E327" s="225">
        <v>28</v>
      </c>
      <c r="F327" s="186" t="e">
        <v>#VALUE!</v>
      </c>
      <c r="G327" s="186" t="e">
        <v>#VALUE!</v>
      </c>
      <c r="H327" s="186" t="e">
        <v>#VALUE!</v>
      </c>
      <c r="I327" s="186">
        <f ca="1">(('EV Distance convergence'!I$82*('EV Distance convergence'!I$6*1000000)/'BaU Stock'!I$2))*(1-0.02*$E221)</f>
        <v>13493.112504875835</v>
      </c>
      <c r="J327" s="186">
        <f ca="1">(('EV Distance convergence'!J$82*('EV Distance convergence'!J$6*1000000)/'BaU Stock'!J$2))*(1-0.02*$E221)</f>
        <v>14962.992654677671</v>
      </c>
      <c r="K327" s="186">
        <f ca="1">(('EV Distance convergence'!K$82*('EV Distance convergence'!K$6*1000000)/'BaU Stock'!K$2))*(1-0.02*$E221)</f>
        <v>14533.618328291079</v>
      </c>
      <c r="L327" s="186">
        <f ca="1">(('EV Distance convergence'!L$82*('EV Distance convergence'!L$6*1000000)/'BaU Stock'!L$2))*(1-0.02*$E221)</f>
        <v>14601.344994937484</v>
      </c>
      <c r="M327" s="186">
        <f ca="1">(('EV Distance convergence'!M$82*('EV Distance convergence'!M$6*1000000)/'BaU Stock'!M$2))*(1-0.02*$E221)</f>
        <v>14587.135661351336</v>
      </c>
      <c r="N327" s="186">
        <f ca="1">(('EV Distance convergence'!N$82*('EV Distance convergence'!N$6*1000000)/'BaU Stock'!N$2))*(1-0.02*$E221)</f>
        <v>14487.662356524786</v>
      </c>
      <c r="O327" s="186">
        <f ca="1">(('EV Distance convergence'!O$82*('EV Distance convergence'!O$6*1000000)/'BaU Stock'!O$2))*(1-0.02*$E221)</f>
        <v>14324.073938084135</v>
      </c>
      <c r="P327" s="186">
        <f ca="1">(('EV Distance convergence'!P$82*('EV Distance convergence'!P$6*1000000)/'BaU Stock'!P$2))*(1-0.02*$E221)</f>
        <v>14129.568538955822</v>
      </c>
      <c r="Q327" s="186">
        <f ca="1">(('EV Distance convergence'!Q$82*('EV Distance convergence'!Q$6*1000000)/'BaU Stock'!Q$2))*(1-0.02*$E221)</f>
        <v>13936.428371145545</v>
      </c>
      <c r="R327" s="186">
        <f ca="1">(('EV Distance convergence'!R$82*('EV Distance convergence'!R$6*1000000)/'BaU Stock'!R$2))*(1-0.02*$E221)</f>
        <v>13759.717268727802</v>
      </c>
      <c r="S327" s="186">
        <f ca="1">(('EV Distance convergence'!S$82*('EV Distance convergence'!S$6*1000000)/'BaU Stock'!S$2))*(1-0.02*$E221)</f>
        <v>13612.522210543966</v>
      </c>
      <c r="T327" s="186">
        <f ca="1">(('EV Distance convergence'!T$82*('EV Distance convergence'!T$6*1000000)/'BaU Stock'!T$2))*(1-0.02*$E221)</f>
        <v>13494.102693163049</v>
      </c>
      <c r="U327" s="186">
        <f ca="1">(('EV Distance convergence'!U$82*('EV Distance convergence'!U$6*1000000)/'BaU Stock'!U$2))*(1-0.02*$E221)</f>
        <v>13394.776806007936</v>
      </c>
      <c r="V327" s="186">
        <f ca="1">(('EV Distance convergence'!V$82*('EV Distance convergence'!V$6*1000000)/'BaU Stock'!V$2))*(1-0.02*$E221)</f>
        <v>13301.509442852437</v>
      </c>
      <c r="W327" s="186">
        <f ca="1">(('EV Distance convergence'!W$82*('EV Distance convergence'!W$6*1000000)/'BaU Stock'!W$2))*(1-0.02*$E221)</f>
        <v>13202.715941272072</v>
      </c>
      <c r="X327" s="186">
        <f ca="1">(('EV Distance convergence'!X$82*('EV Distance convergence'!X$6*1000000)/'BaU Stock'!X$2))*(1-0.02*$E221)</f>
        <v>13090.596553125806</v>
      </c>
      <c r="Y327" s="186">
        <f ca="1">(('EV Distance convergence'!Y$82*('EV Distance convergence'!Y$6*1000000)/'BaU Stock'!Y$2))*(1-0.02*$E221)</f>
        <v>12958.55450982854</v>
      </c>
      <c r="Z327" s="186">
        <f ca="1">(('EV Distance convergence'!Z$82*('EV Distance convergence'!Z$6*1000000)/'BaU Stock'!Z$2))*(1-0.02*$E221)</f>
        <v>12812.597156070622</v>
      </c>
      <c r="AA327" s="186">
        <f ca="1">(('EV Distance convergence'!AA$82*('EV Distance convergence'!AA$6*1000000)/'BaU Stock'!AA$2))*(1-0.02*$E221)</f>
        <v>12659.760600890797</v>
      </c>
      <c r="AB327" s="186">
        <f ca="1">(('EV Distance convergence'!AB$82*('EV Distance convergence'!AB$6*1000000)/'BaU Stock'!AB$2))*(1-0.02*$E221)</f>
        <v>12502.735783968319</v>
      </c>
      <c r="AC327" s="186">
        <f ca="1">(('EV Distance convergence'!AC$82*('EV Distance convergence'!AC$6*1000000)/'BaU Stock'!AC$2))*(1-0.02*$E221)</f>
        <v>12343.402357697147</v>
      </c>
      <c r="AD327" s="186">
        <f ca="1">(('EV Distance convergence'!AD$82*('EV Distance convergence'!AD$6*1000000)/'BaU Stock'!AD$2))*(1-0.02*$E221)</f>
        <v>12183.091767871141</v>
      </c>
      <c r="AE327" s="186">
        <f ca="1">(('EV Distance convergence'!AE$82*('EV Distance convergence'!AE$6*1000000)/'BaU Stock'!AE$2))*(1-0.02*$E221)</f>
        <v>12022.742851600089</v>
      </c>
      <c r="AF327" s="186">
        <f ca="1">(('EV Distance convergence'!AF$82*('EV Distance convergence'!AF$6*1000000)/'BaU Stock'!AF$2))*(1-0.02*$E221)</f>
        <v>11863.01263075122</v>
      </c>
      <c r="AG327" s="186">
        <f ca="1">(('EV Distance convergence'!AG$82*('EV Distance convergence'!AG$6*1000000)/'BaU Stock'!AG$2))*(1-0.02*$E221)</f>
        <v>11704.356835269105</v>
      </c>
      <c r="AH327" s="186">
        <f ca="1">(('EV Distance convergence'!AH$82*('EV Distance convergence'!AH$6*1000000)/'BaU Stock'!AH$2))*(1-0.02*$E221)</f>
        <v>11547.088127259573</v>
      </c>
      <c r="AI327" s="186">
        <f ca="1">(('EV Distance convergence'!AI$82*('EV Distance convergence'!AI$6*1000000)/'BaU Stock'!AI$2))*(1-0.02*$E221)</f>
        <v>11391.417908622152</v>
      </c>
      <c r="AJ327" s="186">
        <f ca="1">(('EV Distance convergence'!AJ$82*('EV Distance convergence'!AJ$6*1000000)/'BaU Stock'!AJ$2))*(1-0.02*$E221)</f>
        <v>11237.48616646795</v>
      </c>
      <c r="AK327" s="186">
        <f ca="1">(('EV Distance convergence'!AK$82*('EV Distance convergence'!AK$6*1000000)/'BaU Stock'!AK$2))*(1-0.02*$E221)</f>
        <v>11085.382680752477</v>
      </c>
      <c r="AL327" s="186">
        <f ca="1">(('EV Distance convergence'!AL$82*('EV Distance convergence'!AL$6*1000000)/'BaU Stock'!AL$2))*(1-0.02*$E221)</f>
        <v>10935.162038753295</v>
      </c>
      <c r="AM327" s="186">
        <f ca="1">(('EV Distance convergence'!AM$82*('EV Distance convergence'!AM$6*1000000)/'BaU Stock'!AM$2))*(1-0.02*$E221)</f>
        <v>10786.854233525321</v>
      </c>
      <c r="AN327" s="186">
        <f ca="1">(('EV Distance convergence'!AN$82*('EV Distance convergence'!AN$6*1000000)/'BaU Stock'!AN$2))*(1-0.02*$E221)</f>
        <v>10640.472127074319</v>
      </c>
      <c r="AO327" s="186">
        <f ca="1">(('EV Distance convergence'!AO$82*('EV Distance convergence'!AO$6*1000000)/'BaU Stock'!AO$2))*(1-0.02*$E221)</f>
        <v>10496.016695163957</v>
      </c>
    </row>
    <row r="328" spans="1:41" x14ac:dyDescent="0.25">
      <c r="A328" s="183" t="s">
        <v>41</v>
      </c>
      <c r="B328" s="183" t="s">
        <v>149</v>
      </c>
      <c r="C328" s="183" t="s">
        <v>5</v>
      </c>
      <c r="D328" s="183" t="str">
        <f t="shared" si="12"/>
        <v>&gt;1900</v>
      </c>
      <c r="E328" s="225">
        <v>29</v>
      </c>
      <c r="F328" s="186" t="e">
        <v>#VALUE!</v>
      </c>
      <c r="G328" s="186" t="e">
        <v>#VALUE!</v>
      </c>
      <c r="H328" s="186" t="e">
        <v>#VALUE!</v>
      </c>
      <c r="I328" s="186">
        <f ca="1">(('EV Distance convergence'!I$82*('EV Distance convergence'!I$6*1000000)/'BaU Stock'!I$2))*(1-0.02*$E222)</f>
        <v>12879.789209199664</v>
      </c>
      <c r="J328" s="186">
        <f ca="1">(('EV Distance convergence'!J$82*('EV Distance convergence'!J$6*1000000)/'BaU Stock'!J$2))*(1-0.02*$E222)</f>
        <v>14282.856624919597</v>
      </c>
      <c r="K328" s="186">
        <f ca="1">(('EV Distance convergence'!K$82*('EV Distance convergence'!K$6*1000000)/'BaU Stock'!K$2))*(1-0.02*$E222)</f>
        <v>13872.999313368759</v>
      </c>
      <c r="L328" s="186">
        <f ca="1">(('EV Distance convergence'!L$82*('EV Distance convergence'!L$6*1000000)/'BaU Stock'!L$2))*(1-0.02*$E222)</f>
        <v>13937.647495167603</v>
      </c>
      <c r="M328" s="186">
        <f ca="1">(('EV Distance convergence'!M$82*('EV Distance convergence'!M$6*1000000)/'BaU Stock'!M$2))*(1-0.02*$E222)</f>
        <v>13924.084040380823</v>
      </c>
      <c r="N328" s="186">
        <f ca="1">(('EV Distance convergence'!N$82*('EV Distance convergence'!N$6*1000000)/'BaU Stock'!N$2))*(1-0.02*$E222)</f>
        <v>13829.132249410026</v>
      </c>
      <c r="O328" s="186">
        <f ca="1">(('EV Distance convergence'!O$82*('EV Distance convergence'!O$6*1000000)/'BaU Stock'!O$2))*(1-0.02*$E222)</f>
        <v>13672.979668171223</v>
      </c>
      <c r="P328" s="186">
        <f ca="1">(('EV Distance convergence'!P$82*('EV Distance convergence'!P$6*1000000)/'BaU Stock'!P$2))*(1-0.02*$E222)</f>
        <v>13487.315423548742</v>
      </c>
      <c r="Q328" s="186">
        <f ca="1">(('EV Distance convergence'!Q$82*('EV Distance convergence'!Q$6*1000000)/'BaU Stock'!Q$2))*(1-0.02*$E222)</f>
        <v>13302.954354275294</v>
      </c>
      <c r="R328" s="186">
        <f ca="1">(('EV Distance convergence'!R$82*('EV Distance convergence'!R$6*1000000)/'BaU Stock'!R$2))*(1-0.02*$E222)</f>
        <v>13134.275574694722</v>
      </c>
      <c r="S328" s="186">
        <f ca="1">(('EV Distance convergence'!S$82*('EV Distance convergence'!S$6*1000000)/'BaU Stock'!S$2))*(1-0.02*$E222)</f>
        <v>12993.771200973788</v>
      </c>
      <c r="T328" s="186">
        <f ca="1">(('EV Distance convergence'!T$82*('EV Distance convergence'!T$6*1000000)/'BaU Stock'!T$2))*(1-0.02*$E222)</f>
        <v>12880.734388928367</v>
      </c>
      <c r="U328" s="186">
        <f ca="1">(('EV Distance convergence'!U$82*('EV Distance convergence'!U$6*1000000)/'BaU Stock'!U$2))*(1-0.02*$E222)</f>
        <v>12785.923314825761</v>
      </c>
      <c r="V328" s="186">
        <f ca="1">(('EV Distance convergence'!V$82*('EV Distance convergence'!V$6*1000000)/'BaU Stock'!V$2))*(1-0.02*$E222)</f>
        <v>12696.895377268238</v>
      </c>
      <c r="W328" s="186">
        <f ca="1">(('EV Distance convergence'!W$82*('EV Distance convergence'!W$6*1000000)/'BaU Stock'!W$2))*(1-0.02*$E222)</f>
        <v>12602.592489396073</v>
      </c>
      <c r="X328" s="186">
        <f ca="1">(('EV Distance convergence'!X$82*('EV Distance convergence'!X$6*1000000)/'BaU Stock'!X$2))*(1-0.02*$E222)</f>
        <v>12495.569437074635</v>
      </c>
      <c r="Y328" s="186">
        <f ca="1">(('EV Distance convergence'!Y$82*('EV Distance convergence'!Y$6*1000000)/'BaU Stock'!Y$2))*(1-0.02*$E222)</f>
        <v>12369.529304836336</v>
      </c>
      <c r="Z328" s="186">
        <f ca="1">(('EV Distance convergence'!Z$82*('EV Distance convergence'!Z$6*1000000)/'BaU Stock'!Z$2))*(1-0.02*$E222)</f>
        <v>12230.206376249233</v>
      </c>
      <c r="AA328" s="186">
        <f ca="1">(('EV Distance convergence'!AA$82*('EV Distance convergence'!AA$6*1000000)/'BaU Stock'!AA$2))*(1-0.02*$E222)</f>
        <v>12084.316937213945</v>
      </c>
      <c r="AB328" s="186">
        <f ca="1">(('EV Distance convergence'!AB$82*('EV Distance convergence'!AB$6*1000000)/'BaU Stock'!AB$2))*(1-0.02*$E222)</f>
        <v>11934.429611969761</v>
      </c>
      <c r="AC328" s="186">
        <f ca="1">(('EV Distance convergence'!AC$82*('EV Distance convergence'!AC$6*1000000)/'BaU Stock'!AC$2))*(1-0.02*$E222)</f>
        <v>11782.338614165461</v>
      </c>
      <c r="AD328" s="186">
        <f ca="1">(('EV Distance convergence'!AD$82*('EV Distance convergence'!AD$6*1000000)/'BaU Stock'!AD$2))*(1-0.02*$E222)</f>
        <v>11629.314869331547</v>
      </c>
      <c r="AE328" s="186">
        <f ca="1">(('EV Distance convergence'!AE$82*('EV Distance convergence'!AE$6*1000000)/'BaU Stock'!AE$2))*(1-0.02*$E222)</f>
        <v>11476.254540163724</v>
      </c>
      <c r="AF328" s="186">
        <f ca="1">(('EV Distance convergence'!AF$82*('EV Distance convergence'!AF$6*1000000)/'BaU Stock'!AF$2))*(1-0.02*$E222)</f>
        <v>11323.784783898895</v>
      </c>
      <c r="AG328" s="186">
        <f ca="1">(('EV Distance convergence'!AG$82*('EV Distance convergence'!AG$6*1000000)/'BaU Stock'!AG$2))*(1-0.02*$E222)</f>
        <v>11172.340615484149</v>
      </c>
      <c r="AH328" s="186">
        <f ca="1">(('EV Distance convergence'!AH$82*('EV Distance convergence'!AH$6*1000000)/'BaU Stock'!AH$2))*(1-0.02*$E222)</f>
        <v>11022.220485111411</v>
      </c>
      <c r="AI328" s="186">
        <f ca="1">(('EV Distance convergence'!AI$82*('EV Distance convergence'!AI$6*1000000)/'BaU Stock'!AI$2))*(1-0.02*$E222)</f>
        <v>10873.626185502964</v>
      </c>
      <c r="AJ328" s="186">
        <f ca="1">(('EV Distance convergence'!AJ$82*('EV Distance convergence'!AJ$6*1000000)/'BaU Stock'!AJ$2))*(1-0.02*$E222)</f>
        <v>10726.691340719408</v>
      </c>
      <c r="AK328" s="186">
        <f ca="1">(('EV Distance convergence'!AK$82*('EV Distance convergence'!AK$6*1000000)/'BaU Stock'!AK$2))*(1-0.02*$E222)</f>
        <v>10581.501649809185</v>
      </c>
      <c r="AL328" s="186">
        <f ca="1">(('EV Distance convergence'!AL$82*('EV Distance convergence'!AL$6*1000000)/'BaU Stock'!AL$2))*(1-0.02*$E222)</f>
        <v>10438.109218809965</v>
      </c>
      <c r="AM328" s="186">
        <f ca="1">(('EV Distance convergence'!AM$82*('EV Distance convergence'!AM$6*1000000)/'BaU Stock'!AM$2))*(1-0.02*$E222)</f>
        <v>10296.542677455989</v>
      </c>
      <c r="AN328" s="186">
        <f ca="1">(('EV Distance convergence'!AN$82*('EV Distance convergence'!AN$6*1000000)/'BaU Stock'!AN$2))*(1-0.02*$E222)</f>
        <v>10156.814303116398</v>
      </c>
      <c r="AO328" s="186">
        <f ca="1">(('EV Distance convergence'!AO$82*('EV Distance convergence'!AO$6*1000000)/'BaU Stock'!AO$2))*(1-0.02*$E222)</f>
        <v>10018.925027201962</v>
      </c>
    </row>
    <row r="329" spans="1:41" x14ac:dyDescent="0.25">
      <c r="A329" s="183" t="s">
        <v>41</v>
      </c>
      <c r="B329" s="183" t="s">
        <v>149</v>
      </c>
      <c r="C329" s="183" t="s">
        <v>5</v>
      </c>
      <c r="D329" s="183" t="str">
        <f t="shared" si="12"/>
        <v>&gt;1900</v>
      </c>
      <c r="E329" s="225">
        <v>30</v>
      </c>
      <c r="F329" s="186" t="e">
        <v>#VALUE!</v>
      </c>
      <c r="G329" s="186" t="e">
        <v>#VALUE!</v>
      </c>
      <c r="H329" s="186" t="e">
        <v>#VALUE!</v>
      </c>
      <c r="I329" s="186">
        <f ca="1">(('EV Distance convergence'!I$82*('EV Distance convergence'!I$6*1000000)/'BaU Stock'!I$2))*(1-0.02*$E223)</f>
        <v>12266.465913523489</v>
      </c>
      <c r="J329" s="186">
        <f ca="1">(('EV Distance convergence'!J$82*('EV Distance convergence'!J$6*1000000)/'BaU Stock'!J$2))*(1-0.02*$E223)</f>
        <v>13602.720595161521</v>
      </c>
      <c r="K329" s="186">
        <f ca="1">(('EV Distance convergence'!K$82*('EV Distance convergence'!K$6*1000000)/'BaU Stock'!K$2))*(1-0.02*$E223)</f>
        <v>13212.380298446436</v>
      </c>
      <c r="L329" s="186">
        <f ca="1">(('EV Distance convergence'!L$82*('EV Distance convergence'!L$6*1000000)/'BaU Stock'!L$2))*(1-0.02*$E223)</f>
        <v>13273.949995397716</v>
      </c>
      <c r="M329" s="186">
        <f ca="1">(('EV Distance convergence'!M$82*('EV Distance convergence'!M$6*1000000)/'BaU Stock'!M$2))*(1-0.02*$E223)</f>
        <v>13261.032419410309</v>
      </c>
      <c r="N329" s="186">
        <f ca="1">(('EV Distance convergence'!N$82*('EV Distance convergence'!N$6*1000000)/'BaU Stock'!N$2))*(1-0.02*$E223)</f>
        <v>13170.602142295262</v>
      </c>
      <c r="O329" s="186">
        <f ca="1">(('EV Distance convergence'!O$82*('EV Distance convergence'!O$6*1000000)/'BaU Stock'!O$2))*(1-0.02*$E223)</f>
        <v>13021.885398258308</v>
      </c>
      <c r="P329" s="186">
        <f ca="1">(('EV Distance convergence'!P$82*('EV Distance convergence'!P$6*1000000)/'BaU Stock'!P$2))*(1-0.02*$E223)</f>
        <v>12845.062308141658</v>
      </c>
      <c r="Q329" s="186">
        <f ca="1">(('EV Distance convergence'!Q$82*('EV Distance convergence'!Q$6*1000000)/'BaU Stock'!Q$2))*(1-0.02*$E223)</f>
        <v>12669.480337405043</v>
      </c>
      <c r="R329" s="186">
        <f ca="1">(('EV Distance convergence'!R$82*('EV Distance convergence'!R$6*1000000)/'BaU Stock'!R$2))*(1-0.02*$E223)</f>
        <v>12508.833880661639</v>
      </c>
      <c r="S329" s="186">
        <f ca="1">(('EV Distance convergence'!S$82*('EV Distance convergence'!S$6*1000000)/'BaU Stock'!S$2))*(1-0.02*$E223)</f>
        <v>12375.020191403608</v>
      </c>
      <c r="T329" s="186">
        <f ca="1">(('EV Distance convergence'!T$82*('EV Distance convergence'!T$6*1000000)/'BaU Stock'!T$2))*(1-0.02*$E223)</f>
        <v>12267.366084693684</v>
      </c>
      <c r="U329" s="186">
        <f ca="1">(('EV Distance convergence'!U$82*('EV Distance convergence'!U$6*1000000)/'BaU Stock'!U$2))*(1-0.02*$E223)</f>
        <v>12177.06982364358</v>
      </c>
      <c r="V329" s="186">
        <f ca="1">(('EV Distance convergence'!V$82*('EV Distance convergence'!V$6*1000000)/'BaU Stock'!V$2))*(1-0.02*$E223)</f>
        <v>12092.281311684035</v>
      </c>
      <c r="W329" s="186">
        <f ca="1">(('EV Distance convergence'!W$82*('EV Distance convergence'!W$6*1000000)/'BaU Stock'!W$2))*(1-0.02*$E223)</f>
        <v>12002.469037520068</v>
      </c>
      <c r="X329" s="186">
        <f ca="1">(('EV Distance convergence'!X$82*('EV Distance convergence'!X$6*1000000)/'BaU Stock'!X$2))*(1-0.02*$E223)</f>
        <v>11900.542321023462</v>
      </c>
      <c r="Y329" s="186">
        <f ca="1">(('EV Distance convergence'!Y$82*('EV Distance convergence'!Y$6*1000000)/'BaU Stock'!Y$2))*(1-0.02*$E223)</f>
        <v>11780.504099844129</v>
      </c>
      <c r="Z329" s="186">
        <f ca="1">(('EV Distance convergence'!Z$82*('EV Distance convergence'!Z$6*1000000)/'BaU Stock'!Z$2))*(1-0.02*$E223)</f>
        <v>11647.815596427841</v>
      </c>
      <c r="AA329" s="186">
        <f ca="1">(('EV Distance convergence'!AA$82*('EV Distance convergence'!AA$6*1000000)/'BaU Stock'!AA$2))*(1-0.02*$E223)</f>
        <v>11508.87327353709</v>
      </c>
      <c r="AB329" s="186">
        <f ca="1">(('EV Distance convergence'!AB$82*('EV Distance convergence'!AB$6*1000000)/'BaU Stock'!AB$2))*(1-0.02*$E223)</f>
        <v>11366.123439971201</v>
      </c>
      <c r="AC329" s="186">
        <f ca="1">(('EV Distance convergence'!AC$82*('EV Distance convergence'!AC$6*1000000)/'BaU Stock'!AC$2))*(1-0.02*$E223)</f>
        <v>11221.274870633773</v>
      </c>
      <c r="AD329" s="186">
        <f ca="1">(('EV Distance convergence'!AD$82*('EV Distance convergence'!AD$6*1000000)/'BaU Stock'!AD$2))*(1-0.02*$E223)</f>
        <v>11075.537970791949</v>
      </c>
      <c r="AE329" s="186">
        <f ca="1">(('EV Distance convergence'!AE$82*('EV Distance convergence'!AE$6*1000000)/'BaU Stock'!AE$2))*(1-0.02*$E223)</f>
        <v>10929.766228727356</v>
      </c>
      <c r="AF329" s="186">
        <f ca="1">(('EV Distance convergence'!AF$82*('EV Distance convergence'!AF$6*1000000)/'BaU Stock'!AF$2))*(1-0.02*$E223)</f>
        <v>10784.556937046566</v>
      </c>
      <c r="AG329" s="186">
        <f ca="1">(('EV Distance convergence'!AG$82*('EV Distance convergence'!AG$6*1000000)/'BaU Stock'!AG$2))*(1-0.02*$E223)</f>
        <v>10640.324395699188</v>
      </c>
      <c r="AH329" s="186">
        <f ca="1">(('EV Distance convergence'!AH$82*('EV Distance convergence'!AH$6*1000000)/'BaU Stock'!AH$2))*(1-0.02*$E223)</f>
        <v>10497.35284296325</v>
      </c>
      <c r="AI329" s="186">
        <f ca="1">(('EV Distance convergence'!AI$82*('EV Distance convergence'!AI$6*1000000)/'BaU Stock'!AI$2))*(1-0.02*$E223)</f>
        <v>10355.834462383777</v>
      </c>
      <c r="AJ329" s="186">
        <f ca="1">(('EV Distance convergence'!AJ$82*('EV Distance convergence'!AJ$6*1000000)/'BaU Stock'!AJ$2))*(1-0.02*$E223)</f>
        <v>10215.896514970866</v>
      </c>
      <c r="AK329" s="186">
        <f ca="1">(('EV Distance convergence'!AK$82*('EV Distance convergence'!AK$6*1000000)/'BaU Stock'!AK$2))*(1-0.02*$E223)</f>
        <v>10077.620618865891</v>
      </c>
      <c r="AL329" s="186">
        <f ca="1">(('EV Distance convergence'!AL$82*('EV Distance convergence'!AL$6*1000000)/'BaU Stock'!AL$2))*(1-0.02*$E223)</f>
        <v>9941.0563988666327</v>
      </c>
      <c r="AM329" s="186">
        <f ca="1">(('EV Distance convergence'!AM$82*('EV Distance convergence'!AM$6*1000000)/'BaU Stock'!AM$2))*(1-0.02*$E223)</f>
        <v>9806.231121386656</v>
      </c>
      <c r="AN329" s="186">
        <f ca="1">(('EV Distance convergence'!AN$82*('EV Distance convergence'!AN$6*1000000)/'BaU Stock'!AN$2))*(1-0.02*$E223)</f>
        <v>9673.1564791584733</v>
      </c>
      <c r="AO329" s="186">
        <f ca="1">(('EV Distance convergence'!AO$82*('EV Distance convergence'!AO$6*1000000)/'BaU Stock'!AO$2))*(1-0.02*$E223)</f>
        <v>9541.8333592399631</v>
      </c>
    </row>
    <row r="330" spans="1:41" x14ac:dyDescent="0.25">
      <c r="A330" s="183" t="s">
        <v>41</v>
      </c>
      <c r="B330" s="183" t="s">
        <v>149</v>
      </c>
      <c r="C330" s="183" t="s">
        <v>5</v>
      </c>
      <c r="D330" s="183" t="str">
        <f t="shared" si="12"/>
        <v>&gt;1900</v>
      </c>
      <c r="E330" s="225">
        <v>31</v>
      </c>
      <c r="F330" s="186" t="e">
        <v>#VALUE!</v>
      </c>
      <c r="G330" s="186" t="e">
        <v>#VALUE!</v>
      </c>
      <c r="H330" s="186" t="e">
        <v>#VALUE!</v>
      </c>
      <c r="I330" s="186">
        <f ca="1">(('EV Distance convergence'!I$82*('EV Distance convergence'!I$6*1000000)/'BaU Stock'!I$2))*(1-0.02*$E224)</f>
        <v>11653.142617847314</v>
      </c>
      <c r="J330" s="186">
        <f ca="1">(('EV Distance convergence'!J$82*('EV Distance convergence'!J$6*1000000)/'BaU Stock'!J$2))*(1-0.02*$E224)</f>
        <v>12922.584565403446</v>
      </c>
      <c r="K330" s="186">
        <f ca="1">(('EV Distance convergence'!K$82*('EV Distance convergence'!K$6*1000000)/'BaU Stock'!K$2))*(1-0.02*$E224)</f>
        <v>12551.761283524114</v>
      </c>
      <c r="L330" s="186">
        <f ca="1">(('EV Distance convergence'!L$82*('EV Distance convergence'!L$6*1000000)/'BaU Stock'!L$2))*(1-0.02*$E224)</f>
        <v>12610.25249562783</v>
      </c>
      <c r="M330" s="186">
        <f ca="1">(('EV Distance convergence'!M$82*('EV Distance convergence'!M$6*1000000)/'BaU Stock'!M$2))*(1-0.02*$E224)</f>
        <v>12597.980798439792</v>
      </c>
      <c r="N330" s="186">
        <f ca="1">(('EV Distance convergence'!N$82*('EV Distance convergence'!N$6*1000000)/'BaU Stock'!N$2))*(1-0.02*$E224)</f>
        <v>12512.072035180499</v>
      </c>
      <c r="O330" s="186">
        <f ca="1">(('EV Distance convergence'!O$82*('EV Distance convergence'!O$6*1000000)/'BaU Stock'!O$2))*(1-0.02*$E224)</f>
        <v>12370.791128345392</v>
      </c>
      <c r="P330" s="186">
        <f ca="1">(('EV Distance convergence'!P$82*('EV Distance convergence'!P$6*1000000)/'BaU Stock'!P$2))*(1-0.02*$E224)</f>
        <v>12202.809192734574</v>
      </c>
      <c r="Q330" s="186">
        <f ca="1">(('EV Distance convergence'!Q$82*('EV Distance convergence'!Q$6*1000000)/'BaU Stock'!Q$2))*(1-0.02*$E224)</f>
        <v>12036.006320534791</v>
      </c>
      <c r="R330" s="186">
        <f ca="1">(('EV Distance convergence'!R$82*('EV Distance convergence'!R$6*1000000)/'BaU Stock'!R$2))*(1-0.02*$E224)</f>
        <v>11883.392186628556</v>
      </c>
      <c r="S330" s="186">
        <f ca="1">(('EV Distance convergence'!S$82*('EV Distance convergence'!S$6*1000000)/'BaU Stock'!S$2))*(1-0.02*$E224)</f>
        <v>11756.269181833426</v>
      </c>
      <c r="T330" s="186">
        <f ca="1">(('EV Distance convergence'!T$82*('EV Distance convergence'!T$6*1000000)/'BaU Stock'!T$2))*(1-0.02*$E224)</f>
        <v>11653.997780458998</v>
      </c>
      <c r="U330" s="186">
        <f ca="1">(('EV Distance convergence'!U$82*('EV Distance convergence'!U$6*1000000)/'BaU Stock'!U$2))*(1-0.02*$E224)</f>
        <v>11568.216332461401</v>
      </c>
      <c r="V330" s="186">
        <f ca="1">(('EV Distance convergence'!V$82*('EV Distance convergence'!V$6*1000000)/'BaU Stock'!V$2))*(1-0.02*$E224)</f>
        <v>11487.667246099832</v>
      </c>
      <c r="W330" s="186">
        <f ca="1">(('EV Distance convergence'!W$82*('EV Distance convergence'!W$6*1000000)/'BaU Stock'!W$2))*(1-0.02*$E224)</f>
        <v>11402.345585644065</v>
      </c>
      <c r="X330" s="186">
        <f ca="1">(('EV Distance convergence'!X$82*('EV Distance convergence'!X$6*1000000)/'BaU Stock'!X$2))*(1-0.02*$E224)</f>
        <v>11305.515204972289</v>
      </c>
      <c r="Y330" s="186">
        <f ca="1">(('EV Distance convergence'!Y$82*('EV Distance convergence'!Y$6*1000000)/'BaU Stock'!Y$2))*(1-0.02*$E224)</f>
        <v>11191.478894851922</v>
      </c>
      <c r="Z330" s="186">
        <f ca="1">(('EV Distance convergence'!Z$82*('EV Distance convergence'!Z$6*1000000)/'BaU Stock'!Z$2))*(1-0.02*$E224)</f>
        <v>11065.424816606448</v>
      </c>
      <c r="AA330" s="186">
        <f ca="1">(('EV Distance convergence'!AA$82*('EV Distance convergence'!AA$6*1000000)/'BaU Stock'!AA$2))*(1-0.02*$E224)</f>
        <v>10933.429609860235</v>
      </c>
      <c r="AB330" s="186">
        <f ca="1">(('EV Distance convergence'!AB$82*('EV Distance convergence'!AB$6*1000000)/'BaU Stock'!AB$2))*(1-0.02*$E224)</f>
        <v>10797.817267972641</v>
      </c>
      <c r="AC330" s="186">
        <f ca="1">(('EV Distance convergence'!AC$82*('EV Distance convergence'!AC$6*1000000)/'BaU Stock'!AC$2))*(1-0.02*$E224)</f>
        <v>10660.211127102084</v>
      </c>
      <c r="AD330" s="186">
        <f ca="1">(('EV Distance convergence'!AD$82*('EV Distance convergence'!AD$6*1000000)/'BaU Stock'!AD$2))*(1-0.02*$E224)</f>
        <v>10521.761072252351</v>
      </c>
      <c r="AE330" s="186">
        <f ca="1">(('EV Distance convergence'!AE$82*('EV Distance convergence'!AE$6*1000000)/'BaU Stock'!AE$2))*(1-0.02*$E224)</f>
        <v>10383.277917290987</v>
      </c>
      <c r="AF330" s="186">
        <f ca="1">(('EV Distance convergence'!AF$82*('EV Distance convergence'!AF$6*1000000)/'BaU Stock'!AF$2))*(1-0.02*$E224)</f>
        <v>10245.329090194236</v>
      </c>
      <c r="AG330" s="186">
        <f ca="1">(('EV Distance convergence'!AG$82*('EV Distance convergence'!AG$6*1000000)/'BaU Stock'!AG$2))*(1-0.02*$E224)</f>
        <v>10108.308175914228</v>
      </c>
      <c r="AH330" s="186">
        <f ca="1">(('EV Distance convergence'!AH$82*('EV Distance convergence'!AH$6*1000000)/'BaU Stock'!AH$2))*(1-0.02*$E224)</f>
        <v>9972.4852008150865</v>
      </c>
      <c r="AI330" s="186">
        <f ca="1">(('EV Distance convergence'!AI$82*('EV Distance convergence'!AI$6*1000000)/'BaU Stock'!AI$2))*(1-0.02*$E224)</f>
        <v>9838.042739264587</v>
      </c>
      <c r="AJ330" s="186">
        <f ca="1">(('EV Distance convergence'!AJ$82*('EV Distance convergence'!AJ$6*1000000)/'BaU Stock'!AJ$2))*(1-0.02*$E224)</f>
        <v>9705.1016892223215</v>
      </c>
      <c r="AK330" s="186">
        <f ca="1">(('EV Distance convergence'!AK$82*('EV Distance convergence'!AK$6*1000000)/'BaU Stock'!AK$2))*(1-0.02*$E224)</f>
        <v>9573.7395879225951</v>
      </c>
      <c r="AL330" s="186">
        <f ca="1">(('EV Distance convergence'!AL$82*('EV Distance convergence'!AL$6*1000000)/'BaU Stock'!AL$2))*(1-0.02*$E224)</f>
        <v>9444.0035789233007</v>
      </c>
      <c r="AM330" s="186">
        <f ca="1">(('EV Distance convergence'!AM$82*('EV Distance convergence'!AM$6*1000000)/'BaU Stock'!AM$2))*(1-0.02*$E224)</f>
        <v>9315.9195653173228</v>
      </c>
      <c r="AN330" s="186">
        <f ca="1">(('EV Distance convergence'!AN$82*('EV Distance convergence'!AN$6*1000000)/'BaU Stock'!AN$2))*(1-0.02*$E224)</f>
        <v>9189.4986552005503</v>
      </c>
      <c r="AO330" s="186">
        <f ca="1">(('EV Distance convergence'!AO$82*('EV Distance convergence'!AO$6*1000000)/'BaU Stock'!AO$2))*(1-0.02*$E224)</f>
        <v>9064.7416912779645</v>
      </c>
    </row>
    <row r="331" spans="1:41" x14ac:dyDescent="0.25">
      <c r="A331" s="183" t="s">
        <v>41</v>
      </c>
      <c r="B331" s="183" t="s">
        <v>149</v>
      </c>
      <c r="C331" s="183" t="s">
        <v>5</v>
      </c>
      <c r="D331" s="183" t="str">
        <f t="shared" si="12"/>
        <v>&gt;1900</v>
      </c>
      <c r="E331" s="225">
        <v>32</v>
      </c>
      <c r="F331" s="186" t="e">
        <v>#VALUE!</v>
      </c>
      <c r="G331" s="186" t="e">
        <v>#VALUE!</v>
      </c>
      <c r="H331" s="186" t="e">
        <v>#VALUE!</v>
      </c>
      <c r="I331" s="186">
        <f ca="1">(('EV Distance convergence'!I$82*('EV Distance convergence'!I$6*1000000)/'BaU Stock'!I$2))*(1-0.02*$E225)</f>
        <v>11039.819322171139</v>
      </c>
      <c r="J331" s="186">
        <f ca="1">(('EV Distance convergence'!J$82*('EV Distance convergence'!J$6*1000000)/'BaU Stock'!J$2))*(1-0.02*$E225)</f>
        <v>12242.448535645368</v>
      </c>
      <c r="K331" s="186">
        <f ca="1">(('EV Distance convergence'!K$82*('EV Distance convergence'!K$6*1000000)/'BaU Stock'!K$2))*(1-0.02*$E225)</f>
        <v>11891.142268601792</v>
      </c>
      <c r="L331" s="186">
        <f ca="1">(('EV Distance convergence'!L$82*('EV Distance convergence'!L$6*1000000)/'BaU Stock'!L$2))*(1-0.02*$E225)</f>
        <v>11946.554995857943</v>
      </c>
      <c r="M331" s="186">
        <f ca="1">(('EV Distance convergence'!M$82*('EV Distance convergence'!M$6*1000000)/'BaU Stock'!M$2))*(1-0.02*$E225)</f>
        <v>11934.929177469276</v>
      </c>
      <c r="N331" s="186">
        <f ca="1">(('EV Distance convergence'!N$82*('EV Distance convergence'!N$6*1000000)/'BaU Stock'!N$2))*(1-0.02*$E225)</f>
        <v>11853.541928065735</v>
      </c>
      <c r="O331" s="186">
        <f ca="1">(('EV Distance convergence'!O$82*('EV Distance convergence'!O$6*1000000)/'BaU Stock'!O$2))*(1-0.02*$E225)</f>
        <v>11719.696858432475</v>
      </c>
      <c r="P331" s="186">
        <f ca="1">(('EV Distance convergence'!P$82*('EV Distance convergence'!P$6*1000000)/'BaU Stock'!P$2))*(1-0.02*$E225)</f>
        <v>11560.556077327492</v>
      </c>
      <c r="Q331" s="186">
        <f ca="1">(('EV Distance convergence'!Q$82*('EV Distance convergence'!Q$6*1000000)/'BaU Stock'!Q$2))*(1-0.02*$E225)</f>
        <v>11402.532303664537</v>
      </c>
      <c r="R331" s="186">
        <f ca="1">(('EV Distance convergence'!R$82*('EV Distance convergence'!R$6*1000000)/'BaU Stock'!R$2))*(1-0.02*$E225)</f>
        <v>11257.950492595475</v>
      </c>
      <c r="S331" s="186">
        <f ca="1">(('EV Distance convergence'!S$82*('EV Distance convergence'!S$6*1000000)/'BaU Stock'!S$2))*(1-0.02*$E225)</f>
        <v>11137.518172263246</v>
      </c>
      <c r="T331" s="186">
        <f ca="1">(('EV Distance convergence'!T$82*('EV Distance convergence'!T$6*1000000)/'BaU Stock'!T$2))*(1-0.02*$E225)</f>
        <v>11040.629476224314</v>
      </c>
      <c r="U331" s="186">
        <f ca="1">(('EV Distance convergence'!U$82*('EV Distance convergence'!U$6*1000000)/'BaU Stock'!U$2))*(1-0.02*$E225)</f>
        <v>10959.36284127922</v>
      </c>
      <c r="V331" s="186">
        <f ca="1">(('EV Distance convergence'!V$82*('EV Distance convergence'!V$6*1000000)/'BaU Stock'!V$2))*(1-0.02*$E225)</f>
        <v>10883.053180515632</v>
      </c>
      <c r="W331" s="186">
        <f ca="1">(('EV Distance convergence'!W$82*('EV Distance convergence'!W$6*1000000)/'BaU Stock'!W$2))*(1-0.02*$E225)</f>
        <v>10802.22213376806</v>
      </c>
      <c r="X331" s="186">
        <f ca="1">(('EV Distance convergence'!X$82*('EV Distance convergence'!X$6*1000000)/'BaU Stock'!X$2))*(1-0.02*$E225)</f>
        <v>10710.488088921114</v>
      </c>
      <c r="Y331" s="186">
        <f ca="1">(('EV Distance convergence'!Y$82*('EV Distance convergence'!Y$6*1000000)/'BaU Stock'!Y$2))*(1-0.02*$E225)</f>
        <v>10602.453689859714</v>
      </c>
      <c r="Z331" s="186">
        <f ca="1">(('EV Distance convergence'!Z$82*('EV Distance convergence'!Z$6*1000000)/'BaU Stock'!Z$2))*(1-0.02*$E225)</f>
        <v>10483.034036785055</v>
      </c>
      <c r="AA331" s="186">
        <f ca="1">(('EV Distance convergence'!AA$82*('EV Distance convergence'!AA$6*1000000)/'BaU Stock'!AA$2))*(1-0.02*$E225)</f>
        <v>10357.98594618338</v>
      </c>
      <c r="AB331" s="186">
        <f ca="1">(('EV Distance convergence'!AB$82*('EV Distance convergence'!AB$6*1000000)/'BaU Stock'!AB$2))*(1-0.02*$E225)</f>
        <v>10229.51109597408</v>
      </c>
      <c r="AC331" s="186">
        <f ca="1">(('EV Distance convergence'!AC$82*('EV Distance convergence'!AC$6*1000000)/'BaU Stock'!AC$2))*(1-0.02*$E225)</f>
        <v>10099.147383570395</v>
      </c>
      <c r="AD331" s="186">
        <f ca="1">(('EV Distance convergence'!AD$82*('EV Distance convergence'!AD$6*1000000)/'BaU Stock'!AD$2))*(1-0.02*$E225)</f>
        <v>9967.9841737127517</v>
      </c>
      <c r="AE331" s="186">
        <f ca="1">(('EV Distance convergence'!AE$82*('EV Distance convergence'!AE$6*1000000)/'BaU Stock'!AE$2))*(1-0.02*$E225)</f>
        <v>9836.7896058546194</v>
      </c>
      <c r="AF331" s="186">
        <f ca="1">(('EV Distance convergence'!AF$82*('EV Distance convergence'!AF$6*1000000)/'BaU Stock'!AF$2))*(1-0.02*$E225)</f>
        <v>9706.1012433419073</v>
      </c>
      <c r="AG331" s="186">
        <f ca="1">(('EV Distance convergence'!AG$82*('EV Distance convergence'!AG$6*1000000)/'BaU Stock'!AG$2))*(1-0.02*$E225)</f>
        <v>9576.2919561292692</v>
      </c>
      <c r="AH331" s="186">
        <f ca="1">(('EV Distance convergence'!AH$82*('EV Distance convergence'!AH$6*1000000)/'BaU Stock'!AH$2))*(1-0.02*$E225)</f>
        <v>9447.6175586669233</v>
      </c>
      <c r="AI331" s="186">
        <f ca="1">(('EV Distance convergence'!AI$82*('EV Distance convergence'!AI$6*1000000)/'BaU Stock'!AI$2))*(1-0.02*$E225)</f>
        <v>9320.2510161453974</v>
      </c>
      <c r="AJ331" s="186">
        <f ca="1">(('EV Distance convergence'!AJ$82*('EV Distance convergence'!AJ$6*1000000)/'BaU Stock'!AJ$2))*(1-0.02*$E225)</f>
        <v>9194.3068634737774</v>
      </c>
      <c r="AK331" s="186">
        <f ca="1">(('EV Distance convergence'!AK$82*('EV Distance convergence'!AK$6*1000000)/'BaU Stock'!AK$2))*(1-0.02*$E225)</f>
        <v>9069.8585569792995</v>
      </c>
      <c r="AL331" s="186">
        <f ca="1">(('EV Distance convergence'!AL$82*('EV Distance convergence'!AL$6*1000000)/'BaU Stock'!AL$2))*(1-0.02*$E225)</f>
        <v>8946.9507589799687</v>
      </c>
      <c r="AM331" s="186">
        <f ca="1">(('EV Distance convergence'!AM$82*('EV Distance convergence'!AM$6*1000000)/'BaU Stock'!AM$2))*(1-0.02*$E225)</f>
        <v>8825.6080092479897</v>
      </c>
      <c r="AN331" s="186">
        <f ca="1">(('EV Distance convergence'!AN$82*('EV Distance convergence'!AN$6*1000000)/'BaU Stock'!AN$2))*(1-0.02*$E225)</f>
        <v>8705.8408312426254</v>
      </c>
      <c r="AO331" s="186">
        <f ca="1">(('EV Distance convergence'!AO$82*('EV Distance convergence'!AO$6*1000000)/'BaU Stock'!AO$2))*(1-0.02*$E225)</f>
        <v>8587.6500233159659</v>
      </c>
    </row>
    <row r="332" spans="1:41" x14ac:dyDescent="0.25">
      <c r="A332" s="183" t="s">
        <v>41</v>
      </c>
      <c r="B332" s="183" t="s">
        <v>149</v>
      </c>
      <c r="C332" s="183" t="s">
        <v>5</v>
      </c>
      <c r="D332" s="183" t="str">
        <f t="shared" ref="D332:D350" si="13">D331</f>
        <v>&gt;1900</v>
      </c>
      <c r="E332" s="225">
        <v>33</v>
      </c>
      <c r="F332" s="186" t="e">
        <v>#VALUE!</v>
      </c>
      <c r="G332" s="186" t="e">
        <v>#VALUE!</v>
      </c>
      <c r="H332" s="186" t="e">
        <v>#VALUE!</v>
      </c>
      <c r="I332" s="186">
        <f ca="1">(('EV Distance convergence'!I$82*('EV Distance convergence'!I$6*1000000)/'BaU Stock'!I$2))*(1-0.02*$E226)</f>
        <v>10426.496026494964</v>
      </c>
      <c r="J332" s="186">
        <f ca="1">(('EV Distance convergence'!J$82*('EV Distance convergence'!J$6*1000000)/'BaU Stock'!J$2))*(1-0.02*$E226)</f>
        <v>11562.312505887292</v>
      </c>
      <c r="K332" s="186">
        <f ca="1">(('EV Distance convergence'!K$82*('EV Distance convergence'!K$6*1000000)/'BaU Stock'!K$2))*(1-0.02*$E226)</f>
        <v>11230.52325367947</v>
      </c>
      <c r="L332" s="186">
        <f ca="1">(('EV Distance convergence'!L$82*('EV Distance convergence'!L$6*1000000)/'BaU Stock'!L$2))*(1-0.02*$E226)</f>
        <v>11282.857496088058</v>
      </c>
      <c r="M332" s="186">
        <f ca="1">(('EV Distance convergence'!M$82*('EV Distance convergence'!M$6*1000000)/'BaU Stock'!M$2))*(1-0.02*$E226)</f>
        <v>11271.877556498761</v>
      </c>
      <c r="N332" s="186">
        <f ca="1">(('EV Distance convergence'!N$82*('EV Distance convergence'!N$6*1000000)/'BaU Stock'!N$2))*(1-0.02*$E226)</f>
        <v>11195.011820950971</v>
      </c>
      <c r="O332" s="186">
        <f ca="1">(('EV Distance convergence'!O$82*('EV Distance convergence'!O$6*1000000)/'BaU Stock'!O$2))*(1-0.02*$E226)</f>
        <v>11068.60258851956</v>
      </c>
      <c r="P332" s="186">
        <f ca="1">(('EV Distance convergence'!P$82*('EV Distance convergence'!P$6*1000000)/'BaU Stock'!P$2))*(1-0.02*$E226)</f>
        <v>10918.302961920408</v>
      </c>
      <c r="Q332" s="186">
        <f ca="1">(('EV Distance convergence'!Q$82*('EV Distance convergence'!Q$6*1000000)/'BaU Stock'!Q$2))*(1-0.02*$E226)</f>
        <v>10769.058286794285</v>
      </c>
      <c r="R332" s="186">
        <f ca="1">(('EV Distance convergence'!R$82*('EV Distance convergence'!R$6*1000000)/'BaU Stock'!R$2))*(1-0.02*$E226)</f>
        <v>10632.508798562392</v>
      </c>
      <c r="S332" s="186">
        <f ca="1">(('EV Distance convergence'!S$82*('EV Distance convergence'!S$6*1000000)/'BaU Stock'!S$2))*(1-0.02*$E226)</f>
        <v>10518.767162693064</v>
      </c>
      <c r="T332" s="186">
        <f ca="1">(('EV Distance convergence'!T$82*('EV Distance convergence'!T$6*1000000)/'BaU Stock'!T$2))*(1-0.02*$E226)</f>
        <v>10427.261171989629</v>
      </c>
      <c r="U332" s="186">
        <f ca="1">(('EV Distance convergence'!U$82*('EV Distance convergence'!U$6*1000000)/'BaU Stock'!U$2))*(1-0.02*$E226)</f>
        <v>10350.509350097042</v>
      </c>
      <c r="V332" s="186">
        <f ca="1">(('EV Distance convergence'!V$82*('EV Distance convergence'!V$6*1000000)/'BaU Stock'!V$2))*(1-0.02*$E226)</f>
        <v>10278.439114931429</v>
      </c>
      <c r="W332" s="186">
        <f ca="1">(('EV Distance convergence'!W$82*('EV Distance convergence'!W$6*1000000)/'BaU Stock'!W$2))*(1-0.02*$E226)</f>
        <v>10202.098681892057</v>
      </c>
      <c r="X332" s="186">
        <f ca="1">(('EV Distance convergence'!X$82*('EV Distance convergence'!X$6*1000000)/'BaU Stock'!X$2))*(1-0.02*$E226)</f>
        <v>10115.460972869942</v>
      </c>
      <c r="Y332" s="186">
        <f ca="1">(('EV Distance convergence'!Y$82*('EV Distance convergence'!Y$6*1000000)/'BaU Stock'!Y$2))*(1-0.02*$E226)</f>
        <v>10013.428484867509</v>
      </c>
      <c r="Z332" s="186">
        <f ca="1">(('EV Distance convergence'!Z$82*('EV Distance convergence'!Z$6*1000000)/'BaU Stock'!Z$2))*(1-0.02*$E226)</f>
        <v>9900.6432569636636</v>
      </c>
      <c r="AA332" s="186">
        <f ca="1">(('EV Distance convergence'!AA$82*('EV Distance convergence'!AA$6*1000000)/'BaU Stock'!AA$2))*(1-0.02*$E226)</f>
        <v>9782.5422825065252</v>
      </c>
      <c r="AB332" s="186">
        <f ca="1">(('EV Distance convergence'!AB$82*('EV Distance convergence'!AB$6*1000000)/'BaU Stock'!AB$2))*(1-0.02*$E226)</f>
        <v>9661.2049239755197</v>
      </c>
      <c r="AC332" s="186">
        <f ca="1">(('EV Distance convergence'!AC$82*('EV Distance convergence'!AC$6*1000000)/'BaU Stock'!AC$2))*(1-0.02*$E226)</f>
        <v>9538.0836400387052</v>
      </c>
      <c r="AD332" s="186">
        <f ca="1">(('EV Distance convergence'!AD$82*('EV Distance convergence'!AD$6*1000000)/'BaU Stock'!AD$2))*(1-0.02*$E226)</f>
        <v>9414.2072751731539</v>
      </c>
      <c r="AE332" s="186">
        <f ca="1">(('EV Distance convergence'!AE$82*('EV Distance convergence'!AE$6*1000000)/'BaU Stock'!AE$2))*(1-0.02*$E226)</f>
        <v>9290.3012944182501</v>
      </c>
      <c r="AF332" s="186">
        <f ca="1">(('EV Distance convergence'!AF$82*('EV Distance convergence'!AF$6*1000000)/'BaU Stock'!AF$2))*(1-0.02*$E226)</f>
        <v>9166.8733964895782</v>
      </c>
      <c r="AG332" s="186">
        <f ca="1">(('EV Distance convergence'!AG$82*('EV Distance convergence'!AG$6*1000000)/'BaU Stock'!AG$2))*(1-0.02*$E226)</f>
        <v>9044.2757363443088</v>
      </c>
      <c r="AH332" s="186">
        <f ca="1">(('EV Distance convergence'!AH$82*('EV Distance convergence'!AH$6*1000000)/'BaU Stock'!AH$2))*(1-0.02*$E226)</f>
        <v>8922.7499165187601</v>
      </c>
      <c r="AI332" s="186">
        <f ca="1">(('EV Distance convergence'!AI$82*('EV Distance convergence'!AI$6*1000000)/'BaU Stock'!AI$2))*(1-0.02*$E226)</f>
        <v>8802.4592930262079</v>
      </c>
      <c r="AJ332" s="186">
        <f ca="1">(('EV Distance convergence'!AJ$82*('EV Distance convergence'!AJ$6*1000000)/'BaU Stock'!AJ$2))*(1-0.02*$E226)</f>
        <v>8683.5120377252333</v>
      </c>
      <c r="AK332" s="186">
        <f ca="1">(('EV Distance convergence'!AK$82*('EV Distance convergence'!AK$6*1000000)/'BaU Stock'!AK$2))*(1-0.02*$E226)</f>
        <v>8565.9775260360057</v>
      </c>
      <c r="AL332" s="186">
        <f ca="1">(('EV Distance convergence'!AL$82*('EV Distance convergence'!AL$6*1000000)/'BaU Stock'!AL$2))*(1-0.02*$E226)</f>
        <v>8449.8979390366367</v>
      </c>
      <c r="AM332" s="186">
        <f ca="1">(('EV Distance convergence'!AM$82*('EV Distance convergence'!AM$6*1000000)/'BaU Stock'!AM$2))*(1-0.02*$E226)</f>
        <v>8335.2964531786565</v>
      </c>
      <c r="AN332" s="186">
        <f ca="1">(('EV Distance convergence'!AN$82*('EV Distance convergence'!AN$6*1000000)/'BaU Stock'!AN$2))*(1-0.02*$E226)</f>
        <v>8222.1830072847024</v>
      </c>
      <c r="AO332" s="186">
        <f ca="1">(('EV Distance convergence'!AO$82*('EV Distance convergence'!AO$6*1000000)/'BaU Stock'!AO$2))*(1-0.02*$E226)</f>
        <v>8110.5583553539673</v>
      </c>
    </row>
    <row r="333" spans="1:41" x14ac:dyDescent="0.25">
      <c r="A333" s="183" t="s">
        <v>41</v>
      </c>
      <c r="B333" s="183" t="s">
        <v>149</v>
      </c>
      <c r="C333" s="183" t="s">
        <v>5</v>
      </c>
      <c r="D333" s="183" t="str">
        <f t="shared" si="13"/>
        <v>&gt;1900</v>
      </c>
      <c r="E333" s="225">
        <v>34</v>
      </c>
      <c r="F333" s="186" t="e">
        <v>#VALUE!</v>
      </c>
      <c r="G333" s="186" t="e">
        <v>#VALUE!</v>
      </c>
      <c r="H333" s="186" t="e">
        <v>#VALUE!</v>
      </c>
      <c r="I333" s="186">
        <f ca="1">(('EV Distance convergence'!I$82*('EV Distance convergence'!I$6*1000000)/'BaU Stock'!I$2))*(1-0.02*$E227)</f>
        <v>9813.1727308187892</v>
      </c>
      <c r="J333" s="186">
        <f ca="1">(('EV Distance convergence'!J$82*('EV Distance convergence'!J$6*1000000)/'BaU Stock'!J$2))*(1-0.02*$E227)</f>
        <v>10882.176476129214</v>
      </c>
      <c r="K333" s="186">
        <f ca="1">(('EV Distance convergence'!K$82*('EV Distance convergence'!K$6*1000000)/'BaU Stock'!K$2))*(1-0.02*$E227)</f>
        <v>10569.904238757148</v>
      </c>
      <c r="L333" s="186">
        <f ca="1">(('EV Distance convergence'!L$82*('EV Distance convergence'!L$6*1000000)/'BaU Stock'!L$2))*(1-0.02*$E227)</f>
        <v>10619.159996318171</v>
      </c>
      <c r="M333" s="186">
        <f ca="1">(('EV Distance convergence'!M$82*('EV Distance convergence'!M$6*1000000)/'BaU Stock'!M$2))*(1-0.02*$E227)</f>
        <v>10608.825935528244</v>
      </c>
      <c r="N333" s="186">
        <f ca="1">(('EV Distance convergence'!N$82*('EV Distance convergence'!N$6*1000000)/'BaU Stock'!N$2))*(1-0.02*$E227)</f>
        <v>10536.481713836209</v>
      </c>
      <c r="O333" s="186">
        <f ca="1">(('EV Distance convergence'!O$82*('EV Distance convergence'!O$6*1000000)/'BaU Stock'!O$2))*(1-0.02*$E227)</f>
        <v>10417.508318606644</v>
      </c>
      <c r="P333" s="186">
        <f ca="1">(('EV Distance convergence'!P$82*('EV Distance convergence'!P$6*1000000)/'BaU Stock'!P$2))*(1-0.02*$E227)</f>
        <v>10276.049846513324</v>
      </c>
      <c r="Q333" s="186">
        <f ca="1">(('EV Distance convergence'!Q$82*('EV Distance convergence'!Q$6*1000000)/'BaU Stock'!Q$2))*(1-0.02*$E227)</f>
        <v>10135.584269924031</v>
      </c>
      <c r="R333" s="186">
        <f ca="1">(('EV Distance convergence'!R$82*('EV Distance convergence'!R$6*1000000)/'BaU Stock'!R$2))*(1-0.02*$E227)</f>
        <v>10007.067104529309</v>
      </c>
      <c r="S333" s="186">
        <f ca="1">(('EV Distance convergence'!S$82*('EV Distance convergence'!S$6*1000000)/'BaU Stock'!S$2))*(1-0.02*$E227)</f>
        <v>9900.0161531228841</v>
      </c>
      <c r="T333" s="186">
        <f ca="1">(('EV Distance convergence'!T$82*('EV Distance convergence'!T$6*1000000)/'BaU Stock'!T$2))*(1-0.02*$E227)</f>
        <v>9813.8928677549447</v>
      </c>
      <c r="U333" s="186">
        <f ca="1">(('EV Distance convergence'!U$82*('EV Distance convergence'!U$6*1000000)/'BaU Stock'!U$2))*(1-0.02*$E227)</f>
        <v>9741.6558589148626</v>
      </c>
      <c r="V333" s="186">
        <f ca="1">(('EV Distance convergence'!V$82*('EV Distance convergence'!V$6*1000000)/'BaU Stock'!V$2))*(1-0.02*$E227)</f>
        <v>9673.825049347226</v>
      </c>
      <c r="W333" s="186">
        <f ca="1">(('EV Distance convergence'!W$82*('EV Distance convergence'!W$6*1000000)/'BaU Stock'!W$2))*(1-0.02*$E227)</f>
        <v>9601.9752300160526</v>
      </c>
      <c r="X333" s="186">
        <f ca="1">(('EV Distance convergence'!X$82*('EV Distance convergence'!X$6*1000000)/'BaU Stock'!X$2))*(1-0.02*$E227)</f>
        <v>9520.4338568187668</v>
      </c>
      <c r="Y333" s="186">
        <f ca="1">(('EV Distance convergence'!Y$82*('EV Distance convergence'!Y$6*1000000)/'BaU Stock'!Y$2))*(1-0.02*$E227)</f>
        <v>9424.4032798753015</v>
      </c>
      <c r="Z333" s="186">
        <f ca="1">(('EV Distance convergence'!Z$82*('EV Distance convergence'!Z$6*1000000)/'BaU Stock'!Z$2))*(1-0.02*$E227)</f>
        <v>9318.2524771422704</v>
      </c>
      <c r="AA333" s="186">
        <f ca="1">(('EV Distance convergence'!AA$82*('EV Distance convergence'!AA$6*1000000)/'BaU Stock'!AA$2))*(1-0.02*$E227)</f>
        <v>9207.0986188296702</v>
      </c>
      <c r="AB333" s="186">
        <f ca="1">(('EV Distance convergence'!AB$82*('EV Distance convergence'!AB$6*1000000)/'BaU Stock'!AB$2))*(1-0.02*$E227)</f>
        <v>9092.8987519769598</v>
      </c>
      <c r="AC333" s="186">
        <f ca="1">(('EV Distance convergence'!AC$82*('EV Distance convergence'!AC$6*1000000)/'BaU Stock'!AC$2))*(1-0.02*$E227)</f>
        <v>8977.0198965070158</v>
      </c>
      <c r="AD333" s="186">
        <f ca="1">(('EV Distance convergence'!AD$82*('EV Distance convergence'!AD$6*1000000)/'BaU Stock'!AD$2))*(1-0.02*$E227)</f>
        <v>8860.4303766335561</v>
      </c>
      <c r="AE333" s="186">
        <f ca="1">(('EV Distance convergence'!AE$82*('EV Distance convergence'!AE$6*1000000)/'BaU Stock'!AE$2))*(1-0.02*$E227)</f>
        <v>8743.8129829818827</v>
      </c>
      <c r="AF333" s="186">
        <f ca="1">(('EV Distance convergence'!AF$82*('EV Distance convergence'!AF$6*1000000)/'BaU Stock'!AF$2))*(1-0.02*$E227)</f>
        <v>8627.645549637251</v>
      </c>
      <c r="AG333" s="186">
        <f ca="1">(('EV Distance convergence'!AG$82*('EV Distance convergence'!AG$6*1000000)/'BaU Stock'!AG$2))*(1-0.02*$E227)</f>
        <v>8512.2595165593484</v>
      </c>
      <c r="AH333" s="186">
        <f ca="1">(('EV Distance convergence'!AH$82*('EV Distance convergence'!AH$6*1000000)/'BaU Stock'!AH$2))*(1-0.02*$E227)</f>
        <v>8397.8822743705969</v>
      </c>
      <c r="AI333" s="186">
        <f ca="1">(('EV Distance convergence'!AI$82*('EV Distance convergence'!AI$6*1000000)/'BaU Stock'!AI$2))*(1-0.02*$E227)</f>
        <v>8284.6675699070183</v>
      </c>
      <c r="AJ333" s="186">
        <f ca="1">(('EV Distance convergence'!AJ$82*('EV Distance convergence'!AJ$6*1000000)/'BaU Stock'!AJ$2))*(1-0.02*$E227)</f>
        <v>8172.7172119766901</v>
      </c>
      <c r="AK333" s="186">
        <f ca="1">(('EV Distance convergence'!AK$82*('EV Distance convergence'!AK$6*1000000)/'BaU Stock'!AK$2))*(1-0.02*$E227)</f>
        <v>8062.09649509271</v>
      </c>
      <c r="AL333" s="186">
        <f ca="1">(('EV Distance convergence'!AL$82*('EV Distance convergence'!AL$6*1000000)/'BaU Stock'!AL$2))*(1-0.02*$E227)</f>
        <v>7952.8451190933047</v>
      </c>
      <c r="AM333" s="186">
        <f ca="1">(('EV Distance convergence'!AM$82*('EV Distance convergence'!AM$6*1000000)/'BaU Stock'!AM$2))*(1-0.02*$E227)</f>
        <v>7844.9848971093234</v>
      </c>
      <c r="AN333" s="186">
        <f ca="1">(('EV Distance convergence'!AN$82*('EV Distance convergence'!AN$6*1000000)/'BaU Stock'!AN$2))*(1-0.02*$E227)</f>
        <v>7738.5251833267776</v>
      </c>
      <c r="AO333" s="186">
        <f ca="1">(('EV Distance convergence'!AO$82*('EV Distance convergence'!AO$6*1000000)/'BaU Stock'!AO$2))*(1-0.02*$E227)</f>
        <v>7633.4666873919687</v>
      </c>
    </row>
    <row r="334" spans="1:41" x14ac:dyDescent="0.25">
      <c r="A334" s="183" t="s">
        <v>41</v>
      </c>
      <c r="B334" s="183" t="s">
        <v>149</v>
      </c>
      <c r="C334" s="183" t="s">
        <v>5</v>
      </c>
      <c r="D334" s="183" t="str">
        <f t="shared" si="13"/>
        <v>&gt;1900</v>
      </c>
      <c r="E334" s="225">
        <v>35</v>
      </c>
      <c r="F334" s="186" t="e">
        <v>#VALUE!</v>
      </c>
      <c r="G334" s="186" t="e">
        <v>#VALUE!</v>
      </c>
      <c r="H334" s="186" t="e">
        <v>#VALUE!</v>
      </c>
      <c r="I334" s="186">
        <f ca="1">(('EV Distance convergence'!I$82*('EV Distance convergence'!I$6*1000000)/'BaU Stock'!I$2))*(1-0.02*$E228)</f>
        <v>9199.8494351426143</v>
      </c>
      <c r="J334" s="186">
        <f ca="1">(('EV Distance convergence'!J$82*('EV Distance convergence'!J$6*1000000)/'BaU Stock'!J$2))*(1-0.02*$E228)</f>
        <v>10202.040446371138</v>
      </c>
      <c r="K334" s="186">
        <f ca="1">(('EV Distance convergence'!K$82*('EV Distance convergence'!K$6*1000000)/'BaU Stock'!K$2))*(1-0.02*$E228)</f>
        <v>9909.2852238348241</v>
      </c>
      <c r="L334" s="186">
        <f ca="1">(('EV Distance convergence'!L$82*('EV Distance convergence'!L$6*1000000)/'BaU Stock'!L$2))*(1-0.02*$E228)</f>
        <v>9955.4624965482835</v>
      </c>
      <c r="M334" s="186">
        <f ca="1">(('EV Distance convergence'!M$82*('EV Distance convergence'!M$6*1000000)/'BaU Stock'!M$2))*(1-0.02*$E228)</f>
        <v>9945.7743145577278</v>
      </c>
      <c r="N334" s="186">
        <f ca="1">(('EV Distance convergence'!N$82*('EV Distance convergence'!N$6*1000000)/'BaU Stock'!N$2))*(1-0.02*$E228)</f>
        <v>9877.9516067214445</v>
      </c>
      <c r="O334" s="186">
        <f ca="1">(('EV Distance convergence'!O$82*('EV Distance convergence'!O$6*1000000)/'BaU Stock'!O$2))*(1-0.02*$E228)</f>
        <v>9766.4140486937285</v>
      </c>
      <c r="P334" s="186">
        <f ca="1">(('EV Distance convergence'!P$82*('EV Distance convergence'!P$6*1000000)/'BaU Stock'!P$2))*(1-0.02*$E228)</f>
        <v>9633.7967311062403</v>
      </c>
      <c r="Q334" s="186">
        <f ca="1">(('EV Distance convergence'!Q$82*('EV Distance convergence'!Q$6*1000000)/'BaU Stock'!Q$2))*(1-0.02*$E228)</f>
        <v>9502.1102530537792</v>
      </c>
      <c r="R334" s="186">
        <f ca="1">(('EV Distance convergence'!R$82*('EV Distance convergence'!R$6*1000000)/'BaU Stock'!R$2))*(1-0.02*$E228)</f>
        <v>9381.6254104962263</v>
      </c>
      <c r="S334" s="186">
        <f ca="1">(('EV Distance convergence'!S$82*('EV Distance convergence'!S$6*1000000)/'BaU Stock'!S$2))*(1-0.02*$E228)</f>
        <v>9281.2651435527023</v>
      </c>
      <c r="T334" s="186">
        <f ca="1">(('EV Distance convergence'!T$82*('EV Distance convergence'!T$6*1000000)/'BaU Stock'!T$2))*(1-0.02*$E228)</f>
        <v>9200.5245635202591</v>
      </c>
      <c r="U334" s="186">
        <f ca="1">(('EV Distance convergence'!U$82*('EV Distance convergence'!U$6*1000000)/'BaU Stock'!U$2))*(1-0.02*$E228)</f>
        <v>9132.8023677326819</v>
      </c>
      <c r="V334" s="186">
        <f ca="1">(('EV Distance convergence'!V$82*('EV Distance convergence'!V$6*1000000)/'BaU Stock'!V$2))*(1-0.02*$E228)</f>
        <v>9069.2109837630233</v>
      </c>
      <c r="W334" s="186">
        <f ca="1">(('EV Distance convergence'!W$82*('EV Distance convergence'!W$6*1000000)/'BaU Stock'!W$2))*(1-0.02*$E228)</f>
        <v>9001.8517781400496</v>
      </c>
      <c r="X334" s="186">
        <f ca="1">(('EV Distance convergence'!X$82*('EV Distance convergence'!X$6*1000000)/'BaU Stock'!X$2))*(1-0.02*$E228)</f>
        <v>8925.4067407675939</v>
      </c>
      <c r="Y334" s="186">
        <f ca="1">(('EV Distance convergence'!Y$82*('EV Distance convergence'!Y$6*1000000)/'BaU Stock'!Y$2))*(1-0.02*$E228)</f>
        <v>8835.3780748830941</v>
      </c>
      <c r="Z334" s="186">
        <f ca="1">(('EV Distance convergence'!Z$82*('EV Distance convergence'!Z$6*1000000)/'BaU Stock'!Z$2))*(1-0.02*$E228)</f>
        <v>8735.8616973208773</v>
      </c>
      <c r="AA334" s="186">
        <f ca="1">(('EV Distance convergence'!AA$82*('EV Distance convergence'!AA$6*1000000)/'BaU Stock'!AA$2))*(1-0.02*$E228)</f>
        <v>8631.6549551528151</v>
      </c>
      <c r="AB334" s="186">
        <f ca="1">(('EV Distance convergence'!AB$82*('EV Distance convergence'!AB$6*1000000)/'BaU Stock'!AB$2))*(1-0.02*$E228)</f>
        <v>8524.5925799783981</v>
      </c>
      <c r="AC334" s="186">
        <f ca="1">(('EV Distance convergence'!AC$82*('EV Distance convergence'!AC$6*1000000)/'BaU Stock'!AC$2))*(1-0.02*$E228)</f>
        <v>8415.9561529753264</v>
      </c>
      <c r="AD334" s="186">
        <f ca="1">(('EV Distance convergence'!AD$82*('EV Distance convergence'!AD$6*1000000)/'BaU Stock'!AD$2))*(1-0.02*$E228)</f>
        <v>8306.6534780939583</v>
      </c>
      <c r="AE334" s="186">
        <f ca="1">(('EV Distance convergence'!AE$82*('EV Distance convergence'!AE$6*1000000)/'BaU Stock'!AE$2))*(1-0.02*$E228)</f>
        <v>8197.3246715455134</v>
      </c>
      <c r="AF334" s="186">
        <f ca="1">(('EV Distance convergence'!AF$82*('EV Distance convergence'!AF$6*1000000)/'BaU Stock'!AF$2))*(1-0.02*$E228)</f>
        <v>8088.4177027849219</v>
      </c>
      <c r="AG334" s="186">
        <f ca="1">(('EV Distance convergence'!AG$82*('EV Distance convergence'!AG$6*1000000)/'BaU Stock'!AG$2))*(1-0.02*$E228)</f>
        <v>7980.2432967743889</v>
      </c>
      <c r="AH334" s="186">
        <f ca="1">(('EV Distance convergence'!AH$82*('EV Distance convergence'!AH$6*1000000)/'BaU Stock'!AH$2))*(1-0.02*$E228)</f>
        <v>7873.0146322224346</v>
      </c>
      <c r="AI334" s="186">
        <f ca="1">(('EV Distance convergence'!AI$82*('EV Distance convergence'!AI$6*1000000)/'BaU Stock'!AI$2))*(1-0.02*$E228)</f>
        <v>7766.8758467878297</v>
      </c>
      <c r="AJ334" s="186">
        <f ca="1">(('EV Distance convergence'!AJ$82*('EV Distance convergence'!AJ$6*1000000)/'BaU Stock'!AJ$2))*(1-0.02*$E228)</f>
        <v>7661.9223862281469</v>
      </c>
      <c r="AK334" s="186">
        <f ca="1">(('EV Distance convergence'!AK$82*('EV Distance convergence'!AK$6*1000000)/'BaU Stock'!AK$2))*(1-0.02*$E228)</f>
        <v>7558.2154641494153</v>
      </c>
      <c r="AL334" s="186">
        <f ca="1">(('EV Distance convergence'!AL$82*('EV Distance convergence'!AL$6*1000000)/'BaU Stock'!AL$2))*(1-0.02*$E228)</f>
        <v>7455.7922991499727</v>
      </c>
      <c r="AM334" s="186">
        <f ca="1">(('EV Distance convergence'!AM$82*('EV Distance convergence'!AM$6*1000000)/'BaU Stock'!AM$2))*(1-0.02*$E228)</f>
        <v>7354.6733410399902</v>
      </c>
      <c r="AN334" s="186">
        <f ca="1">(('EV Distance convergence'!AN$82*('EV Distance convergence'!AN$6*1000000)/'BaU Stock'!AN$2))*(1-0.02*$E228)</f>
        <v>7254.8673593688536</v>
      </c>
      <c r="AO334" s="186">
        <f ca="1">(('EV Distance convergence'!AO$82*('EV Distance convergence'!AO$6*1000000)/'BaU Stock'!AO$2))*(1-0.02*$E228)</f>
        <v>7156.3750194299701</v>
      </c>
    </row>
    <row r="335" spans="1:41" x14ac:dyDescent="0.25">
      <c r="A335" s="183" t="s">
        <v>41</v>
      </c>
      <c r="B335" s="183" t="s">
        <v>149</v>
      </c>
      <c r="C335" s="183" t="s">
        <v>5</v>
      </c>
      <c r="D335" s="183" t="str">
        <f t="shared" si="13"/>
        <v>&gt;1900</v>
      </c>
      <c r="E335" s="225">
        <v>36</v>
      </c>
      <c r="F335" s="186" t="e">
        <v>#VALUE!</v>
      </c>
      <c r="G335" s="186" t="e">
        <v>#VALUE!</v>
      </c>
      <c r="H335" s="186" t="e">
        <v>#VALUE!</v>
      </c>
      <c r="I335" s="186">
        <f ca="1">(('EV Distance convergence'!I$82*('EV Distance convergence'!I$6*1000000)/'BaU Stock'!I$2))*(1-0.02*$E229)</f>
        <v>8586.5261394664431</v>
      </c>
      <c r="J335" s="186">
        <f ca="1">(('EV Distance convergence'!J$82*('EV Distance convergence'!J$6*1000000)/'BaU Stock'!J$2))*(1-0.02*$E229)</f>
        <v>9521.9044166130661</v>
      </c>
      <c r="K335" s="186">
        <f ca="1">(('EV Distance convergence'!K$82*('EV Distance convergence'!K$6*1000000)/'BaU Stock'!K$2))*(1-0.02*$E229)</f>
        <v>9248.6662089125057</v>
      </c>
      <c r="L335" s="186">
        <f ca="1">(('EV Distance convergence'!L$82*('EV Distance convergence'!L$6*1000000)/'BaU Stock'!L$2))*(1-0.02*$E229)</f>
        <v>9291.7649967784018</v>
      </c>
      <c r="M335" s="186">
        <f ca="1">(('EV Distance convergence'!M$82*('EV Distance convergence'!M$6*1000000)/'BaU Stock'!M$2))*(1-0.02*$E229)</f>
        <v>9282.7226935872168</v>
      </c>
      <c r="N335" s="186">
        <f ca="1">(('EV Distance convergence'!N$82*('EV Distance convergence'!N$6*1000000)/'BaU Stock'!N$2))*(1-0.02*$E229)</f>
        <v>9219.4214996066839</v>
      </c>
      <c r="O335" s="186">
        <f ca="1">(('EV Distance convergence'!O$82*('EV Distance convergence'!O$6*1000000)/'BaU Stock'!O$2))*(1-0.02*$E229)</f>
        <v>9115.3197787808149</v>
      </c>
      <c r="P335" s="186">
        <f ca="1">(('EV Distance convergence'!P$82*('EV Distance convergence'!P$6*1000000)/'BaU Stock'!P$2))*(1-0.02*$E229)</f>
        <v>8991.5436156991618</v>
      </c>
      <c r="Q335" s="186">
        <f ca="1">(('EV Distance convergence'!Q$82*('EV Distance convergence'!Q$6*1000000)/'BaU Stock'!Q$2))*(1-0.02*$E229)</f>
        <v>8868.6362361835309</v>
      </c>
      <c r="R335" s="186">
        <f ca="1">(('EV Distance convergence'!R$82*('EV Distance convergence'!R$6*1000000)/'BaU Stock'!R$2))*(1-0.02*$E229)</f>
        <v>8756.1837164631488</v>
      </c>
      <c r="S335" s="186">
        <f ca="1">(('EV Distance convergence'!S$82*('EV Distance convergence'!S$6*1000000)/'BaU Stock'!S$2))*(1-0.02*$E229)</f>
        <v>8662.5141339825259</v>
      </c>
      <c r="T335" s="186">
        <f ca="1">(('EV Distance convergence'!T$82*('EV Distance convergence'!T$6*1000000)/'BaU Stock'!T$2))*(1-0.02*$E229)</f>
        <v>8587.1562592855789</v>
      </c>
      <c r="U335" s="186">
        <f ca="1">(('EV Distance convergence'!U$82*('EV Distance convergence'!U$6*1000000)/'BaU Stock'!U$2))*(1-0.02*$E229)</f>
        <v>8523.9488765505066</v>
      </c>
      <c r="V335" s="186">
        <f ca="1">(('EV Distance convergence'!V$82*('EV Distance convergence'!V$6*1000000)/'BaU Stock'!V$2))*(1-0.02*$E229)</f>
        <v>8464.5969181788259</v>
      </c>
      <c r="W335" s="186">
        <f ca="1">(('EV Distance convergence'!W$82*('EV Distance convergence'!W$6*1000000)/'BaU Stock'!W$2))*(1-0.02*$E229)</f>
        <v>8401.7283262640485</v>
      </c>
      <c r="X335" s="186">
        <f ca="1">(('EV Distance convergence'!X$82*('EV Distance convergence'!X$6*1000000)/'BaU Stock'!X$2))*(1-0.02*$E229)</f>
        <v>8330.3796247164246</v>
      </c>
      <c r="Y335" s="186">
        <f ca="1">(('EV Distance convergence'!Y$82*('EV Distance convergence'!Y$6*1000000)/'BaU Stock'!Y$2))*(1-0.02*$E229)</f>
        <v>8246.3528698908904</v>
      </c>
      <c r="Z335" s="186">
        <f ca="1">(('EV Distance convergence'!Z$82*('EV Distance convergence'!Z$6*1000000)/'BaU Stock'!Z$2))*(1-0.02*$E229)</f>
        <v>8153.4709174994887</v>
      </c>
      <c r="AA335" s="186">
        <f ca="1">(('EV Distance convergence'!AA$82*('EV Distance convergence'!AA$6*1000000)/'BaU Stock'!AA$2))*(1-0.02*$E229)</f>
        <v>8056.2112914759637</v>
      </c>
      <c r="AB335" s="186">
        <f ca="1">(('EV Distance convergence'!AB$82*('EV Distance convergence'!AB$6*1000000)/'BaU Stock'!AB$2))*(1-0.02*$E229)</f>
        <v>7956.286407979841</v>
      </c>
      <c r="AC335" s="186">
        <f ca="1">(('EV Distance convergence'!AC$82*('EV Distance convergence'!AC$6*1000000)/'BaU Stock'!AC$2))*(1-0.02*$E229)</f>
        <v>7854.8924094436416</v>
      </c>
      <c r="AD335" s="186">
        <f ca="1">(('EV Distance convergence'!AD$82*('EV Distance convergence'!AD$6*1000000)/'BaU Stock'!AD$2))*(1-0.02*$E229)</f>
        <v>7752.8765795543641</v>
      </c>
      <c r="AE335" s="186">
        <f ca="1">(('EV Distance convergence'!AE$82*('EV Distance convergence'!AE$6*1000000)/'BaU Stock'!AE$2))*(1-0.02*$E229)</f>
        <v>7650.8363601091487</v>
      </c>
      <c r="AF335" s="186">
        <f ca="1">(('EV Distance convergence'!AF$82*('EV Distance convergence'!AF$6*1000000)/'BaU Stock'!AF$2))*(1-0.02*$E229)</f>
        <v>7549.1898559325955</v>
      </c>
      <c r="AG335" s="186">
        <f ca="1">(('EV Distance convergence'!AG$82*('EV Distance convergence'!AG$6*1000000)/'BaU Stock'!AG$2))*(1-0.02*$E229)</f>
        <v>7448.2270769894321</v>
      </c>
      <c r="AH335" s="186">
        <f ca="1">(('EV Distance convergence'!AH$82*('EV Distance convergence'!AH$6*1000000)/'BaU Stock'!AH$2))*(1-0.02*$E229)</f>
        <v>7348.1469900742741</v>
      </c>
      <c r="AI335" s="186">
        <f ca="1">(('EV Distance convergence'!AI$82*('EV Distance convergence'!AI$6*1000000)/'BaU Stock'!AI$2))*(1-0.02*$E229)</f>
        <v>7249.0841236686429</v>
      </c>
      <c r="AJ335" s="186">
        <f ca="1">(('EV Distance convergence'!AJ$82*('EV Distance convergence'!AJ$6*1000000)/'BaU Stock'!AJ$2))*(1-0.02*$E229)</f>
        <v>7151.1275604796056</v>
      </c>
      <c r="AK335" s="186">
        <f ca="1">(('EV Distance convergence'!AK$82*('EV Distance convergence'!AK$6*1000000)/'BaU Stock'!AK$2))*(1-0.02*$E229)</f>
        <v>7054.3344332061233</v>
      </c>
      <c r="AL335" s="186">
        <f ca="1">(('EV Distance convergence'!AL$82*('EV Distance convergence'!AL$6*1000000)/'BaU Stock'!AL$2))*(1-0.02*$E229)</f>
        <v>6958.7394792066434</v>
      </c>
      <c r="AM335" s="186">
        <f ca="1">(('EV Distance convergence'!AM$82*('EV Distance convergence'!AM$6*1000000)/'BaU Stock'!AM$2))*(1-0.02*$E229)</f>
        <v>6864.3617849706598</v>
      </c>
      <c r="AN335" s="186">
        <f ca="1">(('EV Distance convergence'!AN$82*('EV Distance convergence'!AN$6*1000000)/'BaU Stock'!AN$2))*(1-0.02*$E229)</f>
        <v>6771.2095354109324</v>
      </c>
      <c r="AO335" s="186">
        <f ca="1">(('EV Distance convergence'!AO$82*('EV Distance convergence'!AO$6*1000000)/'BaU Stock'!AO$2))*(1-0.02*$E229)</f>
        <v>6679.2833514679742</v>
      </c>
    </row>
    <row r="336" spans="1:41" x14ac:dyDescent="0.25">
      <c r="A336" s="183" t="s">
        <v>41</v>
      </c>
      <c r="B336" s="183" t="s">
        <v>149</v>
      </c>
      <c r="C336" s="183" t="s">
        <v>5</v>
      </c>
      <c r="D336" s="183" t="str">
        <f t="shared" si="13"/>
        <v>&gt;1900</v>
      </c>
      <c r="E336" s="225">
        <v>37</v>
      </c>
      <c r="F336" s="186" t="e">
        <v>#VALUE!</v>
      </c>
      <c r="G336" s="186" t="e">
        <v>#VALUE!</v>
      </c>
      <c r="H336" s="186" t="e">
        <v>#VALUE!</v>
      </c>
      <c r="I336" s="186">
        <f ca="1">(('EV Distance convergence'!I$82*('EV Distance convergence'!I$6*1000000)/'BaU Stock'!I$2))*(1-0.02*$E230)</f>
        <v>7973.2028437902673</v>
      </c>
      <c r="J336" s="186">
        <f ca="1">(('EV Distance convergence'!J$82*('EV Distance convergence'!J$6*1000000)/'BaU Stock'!J$2))*(1-0.02*$E230)</f>
        <v>8841.7683868549884</v>
      </c>
      <c r="K336" s="186">
        <f ca="1">(('EV Distance convergence'!K$82*('EV Distance convergence'!K$6*1000000)/'BaU Stock'!K$2))*(1-0.02*$E230)</f>
        <v>8588.0471939901836</v>
      </c>
      <c r="L336" s="186">
        <f ca="1">(('EV Distance convergence'!L$82*('EV Distance convergence'!L$6*1000000)/'BaU Stock'!L$2))*(1-0.02*$E230)</f>
        <v>8628.0674970085147</v>
      </c>
      <c r="M336" s="186">
        <f ca="1">(('EV Distance convergence'!M$82*('EV Distance convergence'!M$6*1000000)/'BaU Stock'!M$2))*(1-0.02*$E230)</f>
        <v>8619.6710726167003</v>
      </c>
      <c r="N336" s="186">
        <f ca="1">(('EV Distance convergence'!N$82*('EV Distance convergence'!N$6*1000000)/'BaU Stock'!N$2))*(1-0.02*$E230)</f>
        <v>8560.8913924919198</v>
      </c>
      <c r="O336" s="186">
        <f ca="1">(('EV Distance convergence'!O$82*('EV Distance convergence'!O$6*1000000)/'BaU Stock'!O$2))*(1-0.02*$E230)</f>
        <v>8464.2255088678994</v>
      </c>
      <c r="P336" s="186">
        <f ca="1">(('EV Distance convergence'!P$82*('EV Distance convergence'!P$6*1000000)/'BaU Stock'!P$2))*(1-0.02*$E230)</f>
        <v>8349.2905002920779</v>
      </c>
      <c r="Q336" s="186">
        <f ca="1">(('EV Distance convergence'!Q$82*('EV Distance convergence'!Q$6*1000000)/'BaU Stock'!Q$2))*(1-0.02*$E230)</f>
        <v>8235.1622193132771</v>
      </c>
      <c r="R336" s="186">
        <f ca="1">(('EV Distance convergence'!R$82*('EV Distance convergence'!R$6*1000000)/'BaU Stock'!R$2))*(1-0.02*$E230)</f>
        <v>8130.7420224300658</v>
      </c>
      <c r="S336" s="186">
        <f ca="1">(('EV Distance convergence'!S$82*('EV Distance convergence'!S$6*1000000)/'BaU Stock'!S$2))*(1-0.02*$E230)</f>
        <v>8043.763124412344</v>
      </c>
      <c r="T336" s="186">
        <f ca="1">(('EV Distance convergence'!T$82*('EV Distance convergence'!T$6*1000000)/'BaU Stock'!T$2))*(1-0.02*$E230)</f>
        <v>7973.7879550508933</v>
      </c>
      <c r="U336" s="186">
        <f ca="1">(('EV Distance convergence'!U$82*('EV Distance convergence'!U$6*1000000)/'BaU Stock'!U$2))*(1-0.02*$E230)</f>
        <v>7915.0953853683268</v>
      </c>
      <c r="V336" s="186">
        <f ca="1">(('EV Distance convergence'!V$82*('EV Distance convergence'!V$6*1000000)/'BaU Stock'!V$2))*(1-0.02*$E230)</f>
        <v>7859.9828525946232</v>
      </c>
      <c r="W336" s="186">
        <f ca="1">(('EV Distance convergence'!W$82*('EV Distance convergence'!W$6*1000000)/'BaU Stock'!W$2))*(1-0.02*$E230)</f>
        <v>7801.6048743880447</v>
      </c>
      <c r="X336" s="186">
        <f ca="1">(('EV Distance convergence'!X$82*('EV Distance convergence'!X$6*1000000)/'BaU Stock'!X$2))*(1-0.02*$E230)</f>
        <v>7735.3525086652498</v>
      </c>
      <c r="Y336" s="186">
        <f ca="1">(('EV Distance convergence'!Y$82*('EV Distance convergence'!Y$6*1000000)/'BaU Stock'!Y$2))*(1-0.02*$E230)</f>
        <v>7657.3276648986839</v>
      </c>
      <c r="Z336" s="186">
        <f ca="1">(('EV Distance convergence'!Z$82*('EV Distance convergence'!Z$6*1000000)/'BaU Stock'!Z$2))*(1-0.02*$E230)</f>
        <v>7571.0801376780964</v>
      </c>
      <c r="AA336" s="186">
        <f ca="1">(('EV Distance convergence'!AA$82*('EV Distance convergence'!AA$6*1000000)/'BaU Stock'!AA$2))*(1-0.02*$E230)</f>
        <v>7480.7676277991086</v>
      </c>
      <c r="AB336" s="186">
        <f ca="1">(('EV Distance convergence'!AB$82*('EV Distance convergence'!AB$6*1000000)/'BaU Stock'!AB$2))*(1-0.02*$E230)</f>
        <v>7387.9802359812802</v>
      </c>
      <c r="AC336" s="186">
        <f ca="1">(('EV Distance convergence'!AC$82*('EV Distance convergence'!AC$6*1000000)/'BaU Stock'!AC$2))*(1-0.02*$E230)</f>
        <v>7293.8286659119522</v>
      </c>
      <c r="AD336" s="186">
        <f ca="1">(('EV Distance convergence'!AD$82*('EV Distance convergence'!AD$6*1000000)/'BaU Stock'!AD$2))*(1-0.02*$E230)</f>
        <v>7199.0996810147662</v>
      </c>
      <c r="AE336" s="186">
        <f ca="1">(('EV Distance convergence'!AE$82*('EV Distance convergence'!AE$6*1000000)/'BaU Stock'!AE$2))*(1-0.02*$E230)</f>
        <v>7104.3480486727804</v>
      </c>
      <c r="AF336" s="186">
        <f ca="1">(('EV Distance convergence'!AF$82*('EV Distance convergence'!AF$6*1000000)/'BaU Stock'!AF$2))*(1-0.02*$E230)</f>
        <v>7009.9620090802673</v>
      </c>
      <c r="AG336" s="186">
        <f ca="1">(('EV Distance convergence'!AG$82*('EV Distance convergence'!AG$6*1000000)/'BaU Stock'!AG$2))*(1-0.02*$E230)</f>
        <v>6916.2108572044726</v>
      </c>
      <c r="AH336" s="186">
        <f ca="1">(('EV Distance convergence'!AH$82*('EV Distance convergence'!AH$6*1000000)/'BaU Stock'!AH$2))*(1-0.02*$E230)</f>
        <v>6823.2793479261118</v>
      </c>
      <c r="AI336" s="186">
        <f ca="1">(('EV Distance convergence'!AI$82*('EV Distance convergence'!AI$6*1000000)/'BaU Stock'!AI$2))*(1-0.02*$E230)</f>
        <v>6731.2924005494542</v>
      </c>
      <c r="AJ336" s="186">
        <f ca="1">(('EV Distance convergence'!AJ$82*('EV Distance convergence'!AJ$6*1000000)/'BaU Stock'!AJ$2))*(1-0.02*$E230)</f>
        <v>6640.3327347310624</v>
      </c>
      <c r="AK336" s="186">
        <f ca="1">(('EV Distance convergence'!AK$82*('EV Distance convergence'!AK$6*1000000)/'BaU Stock'!AK$2))*(1-0.02*$E230)</f>
        <v>6550.4534022628286</v>
      </c>
      <c r="AL336" s="186">
        <f ca="1">(('EV Distance convergence'!AL$82*('EV Distance convergence'!AL$6*1000000)/'BaU Stock'!AL$2))*(1-0.02*$E230)</f>
        <v>6461.6866592633114</v>
      </c>
      <c r="AM336" s="186">
        <f ca="1">(('EV Distance convergence'!AM$82*('EV Distance convergence'!AM$6*1000000)/'BaU Stock'!AM$2))*(1-0.02*$E230)</f>
        <v>6374.0502289013266</v>
      </c>
      <c r="AN336" s="186">
        <f ca="1">(('EV Distance convergence'!AN$82*('EV Distance convergence'!AN$6*1000000)/'BaU Stock'!AN$2))*(1-0.02*$E230)</f>
        <v>6287.5517114530085</v>
      </c>
      <c r="AO336" s="186">
        <f ca="1">(('EV Distance convergence'!AO$82*('EV Distance convergence'!AO$6*1000000)/'BaU Stock'!AO$2))*(1-0.02*$E230)</f>
        <v>6202.1916835059756</v>
      </c>
    </row>
    <row r="337" spans="1:41" x14ac:dyDescent="0.25">
      <c r="A337" s="183" t="s">
        <v>41</v>
      </c>
      <c r="B337" s="183" t="s">
        <v>149</v>
      </c>
      <c r="C337" s="183" t="s">
        <v>5</v>
      </c>
      <c r="D337" s="183" t="str">
        <f t="shared" si="13"/>
        <v>&gt;1900</v>
      </c>
      <c r="E337" s="225">
        <v>38</v>
      </c>
      <c r="F337" s="186" t="e">
        <v>#VALUE!</v>
      </c>
      <c r="G337" s="186" t="e">
        <v>#VALUE!</v>
      </c>
      <c r="H337" s="186" t="e">
        <v>#VALUE!</v>
      </c>
      <c r="I337" s="186">
        <f ca="1">(('EV Distance convergence'!I$82*('EV Distance convergence'!I$6*1000000)/'BaU Stock'!I$2))*(1-0.02*$E231)</f>
        <v>7359.8795481140924</v>
      </c>
      <c r="J337" s="186">
        <f ca="1">(('EV Distance convergence'!J$82*('EV Distance convergence'!J$6*1000000)/'BaU Stock'!J$2))*(1-0.02*$E231)</f>
        <v>8161.6323570969125</v>
      </c>
      <c r="K337" s="186">
        <f ca="1">(('EV Distance convergence'!K$82*('EV Distance convergence'!K$6*1000000)/'BaU Stock'!K$2))*(1-0.02*$E231)</f>
        <v>7927.4281790678615</v>
      </c>
      <c r="L337" s="186">
        <f ca="1">(('EV Distance convergence'!L$82*('EV Distance convergence'!L$6*1000000)/'BaU Stock'!L$2))*(1-0.02*$E231)</f>
        <v>7964.3699972386285</v>
      </c>
      <c r="M337" s="186">
        <f ca="1">(('EV Distance convergence'!M$82*('EV Distance convergence'!M$6*1000000)/'BaU Stock'!M$2))*(1-0.02*$E231)</f>
        <v>7956.6194516461837</v>
      </c>
      <c r="N337" s="186">
        <f ca="1">(('EV Distance convergence'!N$82*('EV Distance convergence'!N$6*1000000)/'BaU Stock'!N$2))*(1-0.02*$E231)</f>
        <v>7902.3612853771565</v>
      </c>
      <c r="O337" s="186">
        <f ca="1">(('EV Distance convergence'!O$82*('EV Distance convergence'!O$6*1000000)/'BaU Stock'!O$2))*(1-0.02*$E231)</f>
        <v>7813.1312389549839</v>
      </c>
      <c r="P337" s="186">
        <f ca="1">(('EV Distance convergence'!P$82*('EV Distance convergence'!P$6*1000000)/'BaU Stock'!P$2))*(1-0.02*$E231)</f>
        <v>7707.037384884994</v>
      </c>
      <c r="Q337" s="186">
        <f ca="1">(('EV Distance convergence'!Q$82*('EV Distance convergence'!Q$6*1000000)/'BaU Stock'!Q$2))*(1-0.02*$E231)</f>
        <v>7601.6882024430251</v>
      </c>
      <c r="R337" s="186">
        <f ca="1">(('EV Distance convergence'!R$82*('EV Distance convergence'!R$6*1000000)/'BaU Stock'!R$2))*(1-0.02*$E231)</f>
        <v>7505.3003283969829</v>
      </c>
      <c r="S337" s="186">
        <f ca="1">(('EV Distance convergence'!S$82*('EV Distance convergence'!S$6*1000000)/'BaU Stock'!S$2))*(1-0.02*$E231)</f>
        <v>7425.012114842164</v>
      </c>
      <c r="T337" s="186">
        <f ca="1">(('EV Distance convergence'!T$82*('EV Distance convergence'!T$6*1000000)/'BaU Stock'!T$2))*(1-0.02*$E231)</f>
        <v>7360.4196508162095</v>
      </c>
      <c r="U337" s="186">
        <f ca="1">(('EV Distance convergence'!U$82*('EV Distance convergence'!U$6*1000000)/'BaU Stock'!U$2))*(1-0.02*$E231)</f>
        <v>7306.2418941861479</v>
      </c>
      <c r="V337" s="186">
        <f ca="1">(('EV Distance convergence'!V$82*('EV Distance convergence'!V$6*1000000)/'BaU Stock'!V$2))*(1-0.02*$E231)</f>
        <v>7255.3687870104204</v>
      </c>
      <c r="W337" s="186">
        <f ca="1">(('EV Distance convergence'!W$82*('EV Distance convergence'!W$6*1000000)/'BaU Stock'!W$2))*(1-0.02*$E231)</f>
        <v>7201.4814225120399</v>
      </c>
      <c r="X337" s="186">
        <f ca="1">(('EV Distance convergence'!X$82*('EV Distance convergence'!X$6*1000000)/'BaU Stock'!X$2))*(1-0.02*$E231)</f>
        <v>7140.3253926140769</v>
      </c>
      <c r="Y337" s="186">
        <f ca="1">(('EV Distance convergence'!Y$82*('EV Distance convergence'!Y$6*1000000)/'BaU Stock'!Y$2))*(1-0.02*$E231)</f>
        <v>7068.3024599064765</v>
      </c>
      <c r="Z337" s="186">
        <f ca="1">(('EV Distance convergence'!Z$82*('EV Distance convergence'!Z$6*1000000)/'BaU Stock'!Z$2))*(1-0.02*$E231)</f>
        <v>6988.6893578567033</v>
      </c>
      <c r="AA337" s="186">
        <f ca="1">(('EV Distance convergence'!AA$82*('EV Distance convergence'!AA$6*1000000)/'BaU Stock'!AA$2))*(1-0.02*$E231)</f>
        <v>6905.3239641222535</v>
      </c>
      <c r="AB337" s="186">
        <f ca="1">(('EV Distance convergence'!AB$82*('EV Distance convergence'!AB$6*1000000)/'BaU Stock'!AB$2))*(1-0.02*$E231)</f>
        <v>6819.6740639827203</v>
      </c>
      <c r="AC337" s="186">
        <f ca="1">(('EV Distance convergence'!AC$82*('EV Distance convergence'!AC$6*1000000)/'BaU Stock'!AC$2))*(1-0.02*$E231)</f>
        <v>6732.7649223802628</v>
      </c>
      <c r="AD337" s="186">
        <f ca="1">(('EV Distance convergence'!AD$82*('EV Distance convergence'!AD$6*1000000)/'BaU Stock'!AD$2))*(1-0.02*$E231)</f>
        <v>6645.3227824751684</v>
      </c>
      <c r="AE337" s="186">
        <f ca="1">(('EV Distance convergence'!AE$82*('EV Distance convergence'!AE$6*1000000)/'BaU Stock'!AE$2))*(1-0.02*$E231)</f>
        <v>6557.8597372364129</v>
      </c>
      <c r="AF337" s="186">
        <f ca="1">(('EV Distance convergence'!AF$82*('EV Distance convergence'!AF$6*1000000)/'BaU Stock'!AF$2))*(1-0.02*$E231)</f>
        <v>6470.7341622279382</v>
      </c>
      <c r="AG337" s="186">
        <f ca="1">(('EV Distance convergence'!AG$82*('EV Distance convergence'!AG$6*1000000)/'BaU Stock'!AG$2))*(1-0.02*$E231)</f>
        <v>6384.1946374195122</v>
      </c>
      <c r="AH337" s="186">
        <f ca="1">(('EV Distance convergence'!AH$82*('EV Distance convergence'!AH$6*1000000)/'BaU Stock'!AH$2))*(1-0.02*$E231)</f>
        <v>6298.4117057779486</v>
      </c>
      <c r="AI337" s="186">
        <f ca="1">(('EV Distance convergence'!AI$82*('EV Distance convergence'!AI$6*1000000)/'BaU Stock'!AI$2))*(1-0.02*$E231)</f>
        <v>6213.5006774302647</v>
      </c>
      <c r="AJ337" s="186">
        <f ca="1">(('EV Distance convergence'!AJ$82*('EV Distance convergence'!AJ$6*1000000)/'BaU Stock'!AJ$2))*(1-0.02*$E231)</f>
        <v>6129.5379089825183</v>
      </c>
      <c r="AK337" s="186">
        <f ca="1">(('EV Distance convergence'!AK$82*('EV Distance convergence'!AK$6*1000000)/'BaU Stock'!AK$2))*(1-0.02*$E231)</f>
        <v>6046.572371319533</v>
      </c>
      <c r="AL337" s="186">
        <f ca="1">(('EV Distance convergence'!AL$82*('EV Distance convergence'!AL$6*1000000)/'BaU Stock'!AL$2))*(1-0.02*$E231)</f>
        <v>5964.6338393199794</v>
      </c>
      <c r="AM337" s="186">
        <f ca="1">(('EV Distance convergence'!AM$82*('EV Distance convergence'!AM$6*1000000)/'BaU Stock'!AM$2))*(1-0.02*$E231)</f>
        <v>5883.7386728319934</v>
      </c>
      <c r="AN337" s="186">
        <f ca="1">(('EV Distance convergence'!AN$82*('EV Distance convergence'!AN$6*1000000)/'BaU Stock'!AN$2))*(1-0.02*$E231)</f>
        <v>5803.8938874950836</v>
      </c>
      <c r="AO337" s="186">
        <f ca="1">(('EV Distance convergence'!AO$82*('EV Distance convergence'!AO$6*1000000)/'BaU Stock'!AO$2))*(1-0.02*$E231)</f>
        <v>5725.100015543977</v>
      </c>
    </row>
    <row r="338" spans="1:41" x14ac:dyDescent="0.25">
      <c r="A338" s="183" t="s">
        <v>41</v>
      </c>
      <c r="B338" s="183" t="s">
        <v>149</v>
      </c>
      <c r="C338" s="183" t="s">
        <v>5</v>
      </c>
      <c r="D338" s="183" t="str">
        <f t="shared" si="13"/>
        <v>&gt;1900</v>
      </c>
      <c r="E338" s="225">
        <v>39</v>
      </c>
      <c r="F338" s="186" t="e">
        <v>#VALUE!</v>
      </c>
      <c r="G338" s="186" t="e">
        <v>#VALUE!</v>
      </c>
      <c r="H338" s="186" t="e">
        <v>#VALUE!</v>
      </c>
      <c r="I338" s="186">
        <f ca="1">(('EV Distance convergence'!I$82*('EV Distance convergence'!I$6*1000000)/'BaU Stock'!I$2))*(1-0.02*$E232)</f>
        <v>6746.5562524379175</v>
      </c>
      <c r="J338" s="186">
        <f ca="1">(('EV Distance convergence'!J$82*('EV Distance convergence'!J$6*1000000)/'BaU Stock'!J$2))*(1-0.02*$E232)</f>
        <v>7481.4963273388357</v>
      </c>
      <c r="K338" s="186">
        <f ca="1">(('EV Distance convergence'!K$82*('EV Distance convergence'!K$6*1000000)/'BaU Stock'!K$2))*(1-0.02*$E232)</f>
        <v>7266.8091641455394</v>
      </c>
      <c r="L338" s="186">
        <f ca="1">(('EV Distance convergence'!L$82*('EV Distance convergence'!L$6*1000000)/'BaU Stock'!L$2))*(1-0.02*$E232)</f>
        <v>7300.6724974687422</v>
      </c>
      <c r="M338" s="186">
        <f ca="1">(('EV Distance convergence'!M$82*('EV Distance convergence'!M$6*1000000)/'BaU Stock'!M$2))*(1-0.02*$E232)</f>
        <v>7293.5678306756681</v>
      </c>
      <c r="N338" s="186">
        <f ca="1">(('EV Distance convergence'!N$82*('EV Distance convergence'!N$6*1000000)/'BaU Stock'!N$2))*(1-0.02*$E232)</f>
        <v>7243.8311782623932</v>
      </c>
      <c r="O338" s="186">
        <f ca="1">(('EV Distance convergence'!O$82*('EV Distance convergence'!O$6*1000000)/'BaU Stock'!O$2))*(1-0.02*$E232)</f>
        <v>7162.0369690420675</v>
      </c>
      <c r="P338" s="186">
        <f ca="1">(('EV Distance convergence'!P$82*('EV Distance convergence'!P$6*1000000)/'BaU Stock'!P$2))*(1-0.02*$E232)</f>
        <v>7064.784269477911</v>
      </c>
      <c r="Q338" s="186">
        <f ca="1">(('EV Distance convergence'!Q$82*('EV Distance convergence'!Q$6*1000000)/'BaU Stock'!Q$2))*(1-0.02*$E232)</f>
        <v>6968.2141855727723</v>
      </c>
      <c r="R338" s="186">
        <f ca="1">(('EV Distance convergence'!R$82*('EV Distance convergence'!R$6*1000000)/'BaU Stock'!R$2))*(1-0.02*$E232)</f>
        <v>6879.8586343639008</v>
      </c>
      <c r="S338" s="186">
        <f ca="1">(('EV Distance convergence'!S$82*('EV Distance convergence'!S$6*1000000)/'BaU Stock'!S$2))*(1-0.02*$E232)</f>
        <v>6806.2611052719831</v>
      </c>
      <c r="T338" s="186">
        <f ca="1">(('EV Distance convergence'!T$82*('EV Distance convergence'!T$6*1000000)/'BaU Stock'!T$2))*(1-0.02*$E232)</f>
        <v>6747.0513465815247</v>
      </c>
      <c r="U338" s="186">
        <f ca="1">(('EV Distance convergence'!U$82*('EV Distance convergence'!U$6*1000000)/'BaU Stock'!U$2))*(1-0.02*$E232)</f>
        <v>6697.3884030039681</v>
      </c>
      <c r="V338" s="186">
        <f ca="1">(('EV Distance convergence'!V$82*('EV Distance convergence'!V$6*1000000)/'BaU Stock'!V$2))*(1-0.02*$E232)</f>
        <v>6650.7547214262186</v>
      </c>
      <c r="W338" s="186">
        <f ca="1">(('EV Distance convergence'!W$82*('EV Distance convergence'!W$6*1000000)/'BaU Stock'!W$2))*(1-0.02*$E232)</f>
        <v>6601.357970636036</v>
      </c>
      <c r="X338" s="186">
        <f ca="1">(('EV Distance convergence'!X$82*('EV Distance convergence'!X$6*1000000)/'BaU Stock'!X$2))*(1-0.02*$E232)</f>
        <v>6545.2982765629031</v>
      </c>
      <c r="Y338" s="186">
        <f ca="1">(('EV Distance convergence'!Y$82*('EV Distance convergence'!Y$6*1000000)/'BaU Stock'!Y$2))*(1-0.02*$E232)</f>
        <v>6479.2772549142701</v>
      </c>
      <c r="Z338" s="186">
        <f ca="1">(('EV Distance convergence'!Z$82*('EV Distance convergence'!Z$6*1000000)/'BaU Stock'!Z$2))*(1-0.02*$E232)</f>
        <v>6406.298578035311</v>
      </c>
      <c r="AA338" s="186">
        <f ca="1">(('EV Distance convergence'!AA$82*('EV Distance convergence'!AA$6*1000000)/'BaU Stock'!AA$2))*(1-0.02*$E232)</f>
        <v>6329.8803004453985</v>
      </c>
      <c r="AB338" s="186">
        <f ca="1">(('EV Distance convergence'!AB$82*('EV Distance convergence'!AB$6*1000000)/'BaU Stock'!AB$2))*(1-0.02*$E232)</f>
        <v>6251.3678919841595</v>
      </c>
      <c r="AC338" s="186">
        <f ca="1">(('EV Distance convergence'!AC$82*('EV Distance convergence'!AC$6*1000000)/'BaU Stock'!AC$2))*(1-0.02*$E232)</f>
        <v>6171.7011788485734</v>
      </c>
      <c r="AD338" s="186">
        <f ca="1">(('EV Distance convergence'!AD$82*('EV Distance convergence'!AD$6*1000000)/'BaU Stock'!AD$2))*(1-0.02*$E232)</f>
        <v>6091.5458839355706</v>
      </c>
      <c r="AE338" s="186">
        <f ca="1">(('EV Distance convergence'!AE$82*('EV Distance convergence'!AE$6*1000000)/'BaU Stock'!AE$2))*(1-0.02*$E232)</f>
        <v>6011.3714258000446</v>
      </c>
      <c r="AF338" s="186">
        <f ca="1">(('EV Distance convergence'!AF$82*('EV Distance convergence'!AF$6*1000000)/'BaU Stock'!AF$2))*(1-0.02*$E232)</f>
        <v>5931.50631537561</v>
      </c>
      <c r="AG338" s="186">
        <f ca="1">(('EV Distance convergence'!AG$82*('EV Distance convergence'!AG$6*1000000)/'BaU Stock'!AG$2))*(1-0.02*$E232)</f>
        <v>5852.1784176345527</v>
      </c>
      <c r="AH338" s="186">
        <f ca="1">(('EV Distance convergence'!AH$82*('EV Distance convergence'!AH$6*1000000)/'BaU Stock'!AH$2))*(1-0.02*$E232)</f>
        <v>5773.5440636297863</v>
      </c>
      <c r="AI338" s="186">
        <f ca="1">(('EV Distance convergence'!AI$82*('EV Distance convergence'!AI$6*1000000)/'BaU Stock'!AI$2))*(1-0.02*$E232)</f>
        <v>5695.708954311076</v>
      </c>
      <c r="AJ338" s="186">
        <f ca="1">(('EV Distance convergence'!AJ$82*('EV Distance convergence'!AJ$6*1000000)/'BaU Stock'!AJ$2))*(1-0.02*$E232)</f>
        <v>5618.7430832339751</v>
      </c>
      <c r="AK338" s="186">
        <f ca="1">(('EV Distance convergence'!AK$82*('EV Distance convergence'!AK$6*1000000)/'BaU Stock'!AK$2))*(1-0.02*$E232)</f>
        <v>5542.6913403762383</v>
      </c>
      <c r="AL338" s="186">
        <f ca="1">(('EV Distance convergence'!AL$82*('EV Distance convergence'!AL$6*1000000)/'BaU Stock'!AL$2))*(1-0.02*$E232)</f>
        <v>5467.5810193766474</v>
      </c>
      <c r="AM338" s="186">
        <f ca="1">(('EV Distance convergence'!AM$82*('EV Distance convergence'!AM$6*1000000)/'BaU Stock'!AM$2))*(1-0.02*$E232)</f>
        <v>5393.4271167626603</v>
      </c>
      <c r="AN338" s="186">
        <f ca="1">(('EV Distance convergence'!AN$82*('EV Distance convergence'!AN$6*1000000)/'BaU Stock'!AN$2))*(1-0.02*$E232)</f>
        <v>5320.2360635371597</v>
      </c>
      <c r="AO338" s="186">
        <f ca="1">(('EV Distance convergence'!AO$82*('EV Distance convergence'!AO$6*1000000)/'BaU Stock'!AO$2))*(1-0.02*$E232)</f>
        <v>5248.0083475819783</v>
      </c>
    </row>
    <row r="339" spans="1:41" x14ac:dyDescent="0.25">
      <c r="A339" s="183" t="s">
        <v>41</v>
      </c>
      <c r="B339" s="183" t="s">
        <v>149</v>
      </c>
      <c r="C339" s="183" t="s">
        <v>5</v>
      </c>
      <c r="D339" s="183" t="str">
        <f t="shared" si="13"/>
        <v>&gt;1900</v>
      </c>
      <c r="E339" s="225">
        <v>40</v>
      </c>
      <c r="F339" s="186" t="e">
        <v>#VALUE!</v>
      </c>
      <c r="G339" s="186" t="e">
        <v>#VALUE!</v>
      </c>
      <c r="H339" s="186" t="e">
        <v>#VALUE!</v>
      </c>
      <c r="I339" s="186">
        <f ca="1">(('EV Distance convergence'!I$82*('EV Distance convergence'!I$6*1000000)/'BaU Stock'!I$2))*(1-0.02*$E233)</f>
        <v>6133.2329567617426</v>
      </c>
      <c r="J339" s="186">
        <f ca="1">(('EV Distance convergence'!J$82*('EV Distance convergence'!J$6*1000000)/'BaU Stock'!J$2))*(1-0.02*$E233)</f>
        <v>6801.3602975807589</v>
      </c>
      <c r="K339" s="186">
        <f ca="1">(('EV Distance convergence'!K$82*('EV Distance convergence'!K$6*1000000)/'BaU Stock'!K$2))*(1-0.02*$E233)</f>
        <v>6606.1901492232164</v>
      </c>
      <c r="L339" s="186">
        <f ca="1">(('EV Distance convergence'!L$82*('EV Distance convergence'!L$6*1000000)/'BaU Stock'!L$2))*(1-0.02*$E233)</f>
        <v>6636.974997698856</v>
      </c>
      <c r="M339" s="186">
        <f ca="1">(('EV Distance convergence'!M$82*('EV Distance convergence'!M$6*1000000)/'BaU Stock'!M$2))*(1-0.02*$E233)</f>
        <v>6630.5162097051525</v>
      </c>
      <c r="N339" s="186">
        <f ca="1">(('EV Distance convergence'!N$82*('EV Distance convergence'!N$6*1000000)/'BaU Stock'!N$2))*(1-0.02*$E233)</f>
        <v>6585.301071147629</v>
      </c>
      <c r="O339" s="186">
        <f ca="1">(('EV Distance convergence'!O$82*('EV Distance convergence'!O$6*1000000)/'BaU Stock'!O$2))*(1-0.02*$E233)</f>
        <v>6510.9426991291521</v>
      </c>
      <c r="P339" s="186">
        <f ca="1">(('EV Distance convergence'!P$82*('EV Distance convergence'!P$6*1000000)/'BaU Stock'!P$2))*(1-0.02*$E233)</f>
        <v>6422.5311540708271</v>
      </c>
      <c r="Q339" s="186">
        <f ca="1">(('EV Distance convergence'!Q$82*('EV Distance convergence'!Q$6*1000000)/'BaU Stock'!Q$2))*(1-0.02*$E233)</f>
        <v>6334.7401687025194</v>
      </c>
      <c r="R339" s="186">
        <f ca="1">(('EV Distance convergence'!R$82*('EV Distance convergence'!R$6*1000000)/'BaU Stock'!R$2))*(1-0.02*$E233)</f>
        <v>6254.4169403308179</v>
      </c>
      <c r="S339" s="186">
        <f ca="1">(('EV Distance convergence'!S$82*('EV Distance convergence'!S$6*1000000)/'BaU Stock'!S$2))*(1-0.02*$E233)</f>
        <v>6187.5100957018021</v>
      </c>
      <c r="T339" s="186">
        <f ca="1">(('EV Distance convergence'!T$82*('EV Distance convergence'!T$6*1000000)/'BaU Stock'!T$2))*(1-0.02*$E233)</f>
        <v>6133.68304234684</v>
      </c>
      <c r="U339" s="186">
        <f ca="1">(('EV Distance convergence'!U$82*('EV Distance convergence'!U$6*1000000)/'BaU Stock'!U$2))*(1-0.02*$E233)</f>
        <v>6088.5349118217882</v>
      </c>
      <c r="V339" s="186">
        <f ca="1">(('EV Distance convergence'!V$82*('EV Distance convergence'!V$6*1000000)/'BaU Stock'!V$2))*(1-0.02*$E233)</f>
        <v>6046.1406558420158</v>
      </c>
      <c r="W339" s="186">
        <f ca="1">(('EV Distance convergence'!W$82*('EV Distance convergence'!W$6*1000000)/'BaU Stock'!W$2))*(1-0.02*$E233)</f>
        <v>6001.2345187600322</v>
      </c>
      <c r="X339" s="186">
        <f ca="1">(('EV Distance convergence'!X$82*('EV Distance convergence'!X$6*1000000)/'BaU Stock'!X$2))*(1-0.02*$E233)</f>
        <v>5950.2711605117292</v>
      </c>
      <c r="Y339" s="186">
        <f ca="1">(('EV Distance convergence'!Y$82*('EV Distance convergence'!Y$6*1000000)/'BaU Stock'!Y$2))*(1-0.02*$E233)</f>
        <v>5890.2520499220627</v>
      </c>
      <c r="Z339" s="186">
        <f ca="1">(('EV Distance convergence'!Z$82*('EV Distance convergence'!Z$6*1000000)/'BaU Stock'!Z$2))*(1-0.02*$E233)</f>
        <v>5823.9077982139188</v>
      </c>
      <c r="AA339" s="186">
        <f ca="1">(('EV Distance convergence'!AA$82*('EV Distance convergence'!AA$6*1000000)/'BaU Stock'!AA$2))*(1-0.02*$E233)</f>
        <v>5754.4366367685434</v>
      </c>
      <c r="AB339" s="186">
        <f ca="1">(('EV Distance convergence'!AB$82*('EV Distance convergence'!AB$6*1000000)/'BaU Stock'!AB$2))*(1-0.02*$E233)</f>
        <v>5683.0617199855988</v>
      </c>
      <c r="AC339" s="186">
        <f ca="1">(('EV Distance convergence'!AC$82*('EV Distance convergence'!AC$6*1000000)/'BaU Stock'!AC$2))*(1-0.02*$E233)</f>
        <v>5610.6374353168849</v>
      </c>
      <c r="AD339" s="186">
        <f ca="1">(('EV Distance convergence'!AD$82*('EV Distance convergence'!AD$6*1000000)/'BaU Stock'!AD$2))*(1-0.02*$E233)</f>
        <v>5537.7689853959728</v>
      </c>
      <c r="AE339" s="186">
        <f ca="1">(('EV Distance convergence'!AE$82*('EV Distance convergence'!AE$6*1000000)/'BaU Stock'!AE$2))*(1-0.02*$E233)</f>
        <v>5464.8831143636762</v>
      </c>
      <c r="AF339" s="186">
        <f ca="1">(('EV Distance convergence'!AF$82*('EV Distance convergence'!AF$6*1000000)/'BaU Stock'!AF$2))*(1-0.02*$E233)</f>
        <v>5392.2784685232809</v>
      </c>
      <c r="AG339" s="186">
        <f ca="1">(('EV Distance convergence'!AG$82*('EV Distance convergence'!AG$6*1000000)/'BaU Stock'!AG$2))*(1-0.02*$E233)</f>
        <v>5320.1621978495932</v>
      </c>
      <c r="AH339" s="186">
        <f ca="1">(('EV Distance convergence'!AH$82*('EV Distance convergence'!AH$6*1000000)/'BaU Stock'!AH$2))*(1-0.02*$E233)</f>
        <v>5248.676421481623</v>
      </c>
      <c r="AI339" s="186">
        <f ca="1">(('EV Distance convergence'!AI$82*('EV Distance convergence'!AI$6*1000000)/'BaU Stock'!AI$2))*(1-0.02*$E233)</f>
        <v>5177.9172311918865</v>
      </c>
      <c r="AJ339" s="186">
        <f ca="1">(('EV Distance convergence'!AJ$82*('EV Distance convergence'!AJ$6*1000000)/'BaU Stock'!AJ$2))*(1-0.02*$E233)</f>
        <v>5107.948257485431</v>
      </c>
      <c r="AK339" s="186">
        <f ca="1">(('EV Distance convergence'!AK$82*('EV Distance convergence'!AK$6*1000000)/'BaU Stock'!AK$2))*(1-0.02*$E233)</f>
        <v>5038.8103094329435</v>
      </c>
      <c r="AL339" s="186">
        <f ca="1">(('EV Distance convergence'!AL$82*('EV Distance convergence'!AL$6*1000000)/'BaU Stock'!AL$2))*(1-0.02*$E233)</f>
        <v>4970.5281994333154</v>
      </c>
      <c r="AM339" s="186">
        <f ca="1">(('EV Distance convergence'!AM$82*('EV Distance convergence'!AM$6*1000000)/'BaU Stock'!AM$2))*(1-0.02*$E233)</f>
        <v>4903.1155606933271</v>
      </c>
      <c r="AN339" s="186">
        <f ca="1">(('EV Distance convergence'!AN$82*('EV Distance convergence'!AN$6*1000000)/'BaU Stock'!AN$2))*(1-0.02*$E233)</f>
        <v>4836.5782395792357</v>
      </c>
      <c r="AO339" s="186">
        <f ca="1">(('EV Distance convergence'!AO$82*('EV Distance convergence'!AO$6*1000000)/'BaU Stock'!AO$2))*(1-0.02*$E233)</f>
        <v>4770.9166796199797</v>
      </c>
    </row>
    <row r="340" spans="1:41" x14ac:dyDescent="0.25">
      <c r="A340" s="183" t="s">
        <v>41</v>
      </c>
      <c r="B340" s="183" t="s">
        <v>149</v>
      </c>
      <c r="C340" s="183" t="s">
        <v>5</v>
      </c>
      <c r="D340" s="183" t="str">
        <f t="shared" si="13"/>
        <v>&gt;1900</v>
      </c>
      <c r="E340" s="225">
        <v>41</v>
      </c>
      <c r="F340" s="186" t="e">
        <v>#VALUE!</v>
      </c>
      <c r="G340" s="186" t="e">
        <v>#VALUE!</v>
      </c>
      <c r="H340" s="186" t="e">
        <v>#VALUE!</v>
      </c>
      <c r="I340" s="186">
        <f ca="1">(('EV Distance convergence'!I$82*('EV Distance convergence'!I$6*1000000)/'BaU Stock'!I$2))*(1-0.02*$E234)</f>
        <v>5519.9096610855677</v>
      </c>
      <c r="J340" s="186">
        <f ca="1">(('EV Distance convergence'!J$82*('EV Distance convergence'!J$6*1000000)/'BaU Stock'!J$2))*(1-0.02*$E234)</f>
        <v>6121.2242678226821</v>
      </c>
      <c r="K340" s="186">
        <f ca="1">(('EV Distance convergence'!K$82*('EV Distance convergence'!K$6*1000000)/'BaU Stock'!K$2))*(1-0.02*$E234)</f>
        <v>5945.5711343008943</v>
      </c>
      <c r="L340" s="186">
        <f ca="1">(('EV Distance convergence'!L$82*('EV Distance convergence'!L$6*1000000)/'BaU Stock'!L$2))*(1-0.02*$E234)</f>
        <v>5973.2774979289698</v>
      </c>
      <c r="M340" s="186">
        <f ca="1">(('EV Distance convergence'!M$82*('EV Distance convergence'!M$6*1000000)/'BaU Stock'!M$2))*(1-0.02*$E234)</f>
        <v>5967.464588734636</v>
      </c>
      <c r="N340" s="186">
        <f ca="1">(('EV Distance convergence'!N$82*('EV Distance convergence'!N$6*1000000)/'BaU Stock'!N$2))*(1-0.02*$E234)</f>
        <v>5926.7709640328658</v>
      </c>
      <c r="O340" s="186">
        <f ca="1">(('EV Distance convergence'!O$82*('EV Distance convergence'!O$6*1000000)/'BaU Stock'!O$2))*(1-0.02*$E234)</f>
        <v>5859.8484292162357</v>
      </c>
      <c r="P340" s="186">
        <f ca="1">(('EV Distance convergence'!P$82*('EV Distance convergence'!P$6*1000000)/'BaU Stock'!P$2))*(1-0.02*$E234)</f>
        <v>5780.2780386637442</v>
      </c>
      <c r="Q340" s="186">
        <f ca="1">(('EV Distance convergence'!Q$82*('EV Distance convergence'!Q$6*1000000)/'BaU Stock'!Q$2))*(1-0.02*$E234)</f>
        <v>5701.2661518322666</v>
      </c>
      <c r="R340" s="186">
        <f ca="1">(('EV Distance convergence'!R$82*('EV Distance convergence'!R$6*1000000)/'BaU Stock'!R$2))*(1-0.02*$E234)</f>
        <v>5628.9752462977358</v>
      </c>
      <c r="S340" s="186">
        <f ca="1">(('EV Distance convergence'!S$82*('EV Distance convergence'!S$6*1000000)/'BaU Stock'!S$2))*(1-0.02*$E234)</f>
        <v>5568.7590861316212</v>
      </c>
      <c r="T340" s="186">
        <f ca="1">(('EV Distance convergence'!T$82*('EV Distance convergence'!T$6*1000000)/'BaU Stock'!T$2))*(1-0.02*$E234)</f>
        <v>5520.3147381121553</v>
      </c>
      <c r="U340" s="186">
        <f ca="1">(('EV Distance convergence'!U$82*('EV Distance convergence'!U$6*1000000)/'BaU Stock'!U$2))*(1-0.02*$E234)</f>
        <v>5479.6814206396093</v>
      </c>
      <c r="V340" s="186">
        <f ca="1">(('EV Distance convergence'!V$82*('EV Distance convergence'!V$6*1000000)/'BaU Stock'!V$2))*(1-0.02*$E234)</f>
        <v>5441.526590257814</v>
      </c>
      <c r="W340" s="186">
        <f ca="1">(('EV Distance convergence'!W$82*('EV Distance convergence'!W$6*1000000)/'BaU Stock'!W$2))*(1-0.02*$E234)</f>
        <v>5401.1110668840283</v>
      </c>
      <c r="X340" s="186">
        <f ca="1">(('EV Distance convergence'!X$82*('EV Distance convergence'!X$6*1000000)/'BaU Stock'!X$2))*(1-0.02*$E234)</f>
        <v>5355.2440444605554</v>
      </c>
      <c r="Y340" s="186">
        <f ca="1">(('EV Distance convergence'!Y$82*('EV Distance convergence'!Y$6*1000000)/'BaU Stock'!Y$2))*(1-0.02*$E234)</f>
        <v>5301.2268449298563</v>
      </c>
      <c r="Z340" s="186">
        <f ca="1">(('EV Distance convergence'!Z$82*('EV Distance convergence'!Z$6*1000000)/'BaU Stock'!Z$2))*(1-0.02*$E234)</f>
        <v>5241.5170183925256</v>
      </c>
      <c r="AA340" s="186">
        <f ca="1">(('EV Distance convergence'!AA$82*('EV Distance convergence'!AA$6*1000000)/'BaU Stock'!AA$2))*(1-0.02*$E234)</f>
        <v>5178.9929730916883</v>
      </c>
      <c r="AB340" s="186">
        <f ca="1">(('EV Distance convergence'!AB$82*('EV Distance convergence'!AB$6*1000000)/'BaU Stock'!AB$2))*(1-0.02*$E234)</f>
        <v>5114.755547987038</v>
      </c>
      <c r="AC340" s="186">
        <f ca="1">(('EV Distance convergence'!AC$82*('EV Distance convergence'!AC$6*1000000)/'BaU Stock'!AC$2))*(1-0.02*$E234)</f>
        <v>5049.5736917851955</v>
      </c>
      <c r="AD340" s="186">
        <f ca="1">(('EV Distance convergence'!AD$82*('EV Distance convergence'!AD$6*1000000)/'BaU Stock'!AD$2))*(1-0.02*$E234)</f>
        <v>4983.992086856375</v>
      </c>
      <c r="AE340" s="186">
        <f ca="1">(('EV Distance convergence'!AE$82*('EV Distance convergence'!AE$6*1000000)/'BaU Stock'!AE$2))*(1-0.02*$E234)</f>
        <v>4918.3948029273079</v>
      </c>
      <c r="AF340" s="186">
        <f ca="1">(('EV Distance convergence'!AF$82*('EV Distance convergence'!AF$6*1000000)/'BaU Stock'!AF$2))*(1-0.02*$E234)</f>
        <v>4853.0506216709528</v>
      </c>
      <c r="AG340" s="186">
        <f ca="1">(('EV Distance convergence'!AG$82*('EV Distance convergence'!AG$6*1000000)/'BaU Stock'!AG$2))*(1-0.02*$E234)</f>
        <v>4788.1459780646328</v>
      </c>
      <c r="AH340" s="186">
        <f ca="1">(('EV Distance convergence'!AH$82*('EV Distance convergence'!AH$6*1000000)/'BaU Stock'!AH$2))*(1-0.02*$E234)</f>
        <v>4723.8087793334598</v>
      </c>
      <c r="AI340" s="186">
        <f ca="1">(('EV Distance convergence'!AI$82*('EV Distance convergence'!AI$6*1000000)/'BaU Stock'!AI$2))*(1-0.02*$E234)</f>
        <v>4660.1255080726969</v>
      </c>
      <c r="AJ340" s="186">
        <f ca="1">(('EV Distance convergence'!AJ$82*('EV Distance convergence'!AJ$6*1000000)/'BaU Stock'!AJ$2))*(1-0.02*$E234)</f>
        <v>4597.1534317368878</v>
      </c>
      <c r="AK340" s="186">
        <f ca="1">(('EV Distance convergence'!AK$82*('EV Distance convergence'!AK$6*1000000)/'BaU Stock'!AK$2))*(1-0.02*$E234)</f>
        <v>4534.9292784896488</v>
      </c>
      <c r="AL340" s="186">
        <f ca="1">(('EV Distance convergence'!AL$82*('EV Distance convergence'!AL$6*1000000)/'BaU Stock'!AL$2))*(1-0.02*$E234)</f>
        <v>4473.4753794899834</v>
      </c>
      <c r="AM340" s="186">
        <f ca="1">(('EV Distance convergence'!AM$82*('EV Distance convergence'!AM$6*1000000)/'BaU Stock'!AM$2))*(1-0.02*$E234)</f>
        <v>4412.8040046239939</v>
      </c>
      <c r="AN340" s="186">
        <f ca="1">(('EV Distance convergence'!AN$82*('EV Distance convergence'!AN$6*1000000)/'BaU Stock'!AN$2))*(1-0.02*$E234)</f>
        <v>4352.9204156213118</v>
      </c>
      <c r="AO340" s="186">
        <f ca="1">(('EV Distance convergence'!AO$82*('EV Distance convergence'!AO$6*1000000)/'BaU Stock'!AO$2))*(1-0.02*$E234)</f>
        <v>4293.8250116579811</v>
      </c>
    </row>
    <row r="341" spans="1:41" x14ac:dyDescent="0.25">
      <c r="A341" s="183" t="s">
        <v>41</v>
      </c>
      <c r="B341" s="183" t="s">
        <v>149</v>
      </c>
      <c r="C341" s="183" t="s">
        <v>5</v>
      </c>
      <c r="D341" s="183" t="str">
        <f t="shared" si="13"/>
        <v>&gt;1900</v>
      </c>
      <c r="E341" s="225">
        <v>42</v>
      </c>
      <c r="F341" s="186" t="e">
        <v>#VALUE!</v>
      </c>
      <c r="G341" s="186" t="e">
        <v>#VALUE!</v>
      </c>
      <c r="H341" s="186" t="e">
        <v>#VALUE!</v>
      </c>
      <c r="I341" s="186">
        <f ca="1">(('EV Distance convergence'!I$82*('EV Distance convergence'!I$6*1000000)/'BaU Stock'!I$2))*(1-0.02*$E235)</f>
        <v>4906.5863654093964</v>
      </c>
      <c r="J341" s="186">
        <f ca="1">(('EV Distance convergence'!J$82*('EV Distance convergence'!J$6*1000000)/'BaU Stock'!J$2))*(1-0.02*$E235)</f>
        <v>5441.088238064609</v>
      </c>
      <c r="K341" s="186">
        <f ca="1">(('EV Distance convergence'!K$82*('EV Distance convergence'!K$6*1000000)/'BaU Stock'!K$2))*(1-0.02*$E235)</f>
        <v>5284.9521193785758</v>
      </c>
      <c r="L341" s="186">
        <f ca="1">(('EV Distance convergence'!L$82*('EV Distance convergence'!L$6*1000000)/'BaU Stock'!L$2))*(1-0.02*$E235)</f>
        <v>5309.5799981590872</v>
      </c>
      <c r="M341" s="186">
        <f ca="1">(('EV Distance convergence'!M$82*('EV Distance convergence'!M$6*1000000)/'BaU Stock'!M$2))*(1-0.02*$E235)</f>
        <v>5304.412967764124</v>
      </c>
      <c r="N341" s="186">
        <f ca="1">(('EV Distance convergence'!N$82*('EV Distance convergence'!N$6*1000000)/'BaU Stock'!N$2))*(1-0.02*$E235)</f>
        <v>5268.2408569181061</v>
      </c>
      <c r="O341" s="186">
        <f ca="1">(('EV Distance convergence'!O$82*('EV Distance convergence'!O$6*1000000)/'BaU Stock'!O$2))*(1-0.02*$E235)</f>
        <v>5208.7541593033238</v>
      </c>
      <c r="P341" s="186">
        <f ca="1">(('EV Distance convergence'!P$82*('EV Distance convergence'!P$6*1000000)/'BaU Stock'!P$2))*(1-0.02*$E235)</f>
        <v>5138.0249232566639</v>
      </c>
      <c r="Q341" s="186">
        <f ca="1">(('EV Distance convergence'!Q$82*('EV Distance convergence'!Q$6*1000000)/'BaU Stock'!Q$2))*(1-0.02*$E235)</f>
        <v>5067.7921349620174</v>
      </c>
      <c r="R341" s="186">
        <f ca="1">(('EV Distance convergence'!R$82*('EV Distance convergence'!R$6*1000000)/'BaU Stock'!R$2))*(1-0.02*$E235)</f>
        <v>5003.5335522646565</v>
      </c>
      <c r="S341" s="186">
        <f ca="1">(('EV Distance convergence'!S$82*('EV Distance convergence'!S$6*1000000)/'BaU Stock'!S$2))*(1-0.02*$E235)</f>
        <v>4950.0080765614439</v>
      </c>
      <c r="T341" s="186">
        <f ca="1">(('EV Distance convergence'!T$82*('EV Distance convergence'!T$6*1000000)/'BaU Stock'!T$2))*(1-0.02*$E235)</f>
        <v>4906.9464338774742</v>
      </c>
      <c r="U341" s="186">
        <f ca="1">(('EV Distance convergence'!U$82*('EV Distance convergence'!U$6*1000000)/'BaU Stock'!U$2))*(1-0.02*$E235)</f>
        <v>4870.8279294574331</v>
      </c>
      <c r="V341" s="186">
        <f ca="1">(('EV Distance convergence'!V$82*('EV Distance convergence'!V$6*1000000)/'BaU Stock'!V$2))*(1-0.02*$E235)</f>
        <v>4836.9125246736148</v>
      </c>
      <c r="W341" s="186">
        <f ca="1">(('EV Distance convergence'!W$82*('EV Distance convergence'!W$6*1000000)/'BaU Stock'!W$2))*(1-0.02*$E235)</f>
        <v>4800.9876150080281</v>
      </c>
      <c r="X341" s="186">
        <f ca="1">(('EV Distance convergence'!X$82*('EV Distance convergence'!X$6*1000000)/'BaU Stock'!X$2))*(1-0.02*$E235)</f>
        <v>4760.2169284093852</v>
      </c>
      <c r="Y341" s="186">
        <f ca="1">(('EV Distance convergence'!Y$82*('EV Distance convergence'!Y$6*1000000)/'BaU Stock'!Y$2))*(1-0.02*$E235)</f>
        <v>4712.2016399376525</v>
      </c>
      <c r="Z341" s="186">
        <f ca="1">(('EV Distance convergence'!Z$82*('EV Distance convergence'!Z$6*1000000)/'BaU Stock'!Z$2))*(1-0.02*$E235)</f>
        <v>4659.126238571137</v>
      </c>
      <c r="AA341" s="186">
        <f ca="1">(('EV Distance convergence'!AA$82*('EV Distance convergence'!AA$6*1000000)/'BaU Stock'!AA$2))*(1-0.02*$E235)</f>
        <v>4603.5493094148369</v>
      </c>
      <c r="AB341" s="186">
        <f ca="1">(('EV Distance convergence'!AB$82*('EV Distance convergence'!AB$6*1000000)/'BaU Stock'!AB$2))*(1-0.02*$E235)</f>
        <v>4546.4493759884808</v>
      </c>
      <c r="AC341" s="186">
        <f ca="1">(('EV Distance convergence'!AC$82*('EV Distance convergence'!AC$6*1000000)/'BaU Stock'!AC$2))*(1-0.02*$E235)</f>
        <v>4488.5099482535097</v>
      </c>
      <c r="AD341" s="186">
        <f ca="1">(('EV Distance convergence'!AD$82*('EV Distance convergence'!AD$6*1000000)/'BaU Stock'!AD$2))*(1-0.02*$E235)</f>
        <v>4430.2151883167799</v>
      </c>
      <c r="AE341" s="186">
        <f ca="1">(('EV Distance convergence'!AE$82*('EV Distance convergence'!AE$6*1000000)/'BaU Stock'!AE$2))*(1-0.02*$E235)</f>
        <v>4371.9064914909422</v>
      </c>
      <c r="AF341" s="186">
        <f ca="1">(('EV Distance convergence'!AF$82*('EV Distance convergence'!AF$6*1000000)/'BaU Stock'!AF$2))*(1-0.02*$E235)</f>
        <v>4313.8227748186264</v>
      </c>
      <c r="AG341" s="186">
        <f ca="1">(('EV Distance convergence'!AG$82*('EV Distance convergence'!AG$6*1000000)/'BaU Stock'!AG$2))*(1-0.02*$E235)</f>
        <v>4256.129758279676</v>
      </c>
      <c r="AH341" s="186">
        <f ca="1">(('EV Distance convergence'!AH$82*('EV Distance convergence'!AH$6*1000000)/'BaU Stock'!AH$2))*(1-0.02*$E235)</f>
        <v>4198.9411371853002</v>
      </c>
      <c r="AI341" s="186">
        <f ca="1">(('EV Distance convergence'!AI$82*('EV Distance convergence'!AI$6*1000000)/'BaU Stock'!AI$2))*(1-0.02*$E235)</f>
        <v>4142.333784953511</v>
      </c>
      <c r="AJ341" s="186">
        <f ca="1">(('EV Distance convergence'!AJ$82*('EV Distance convergence'!AJ$6*1000000)/'BaU Stock'!AJ$2))*(1-0.02*$E235)</f>
        <v>4086.3586059883464</v>
      </c>
      <c r="AK341" s="186">
        <f ca="1">(('EV Distance convergence'!AK$82*('EV Distance convergence'!AK$6*1000000)/'BaU Stock'!AK$2))*(1-0.02*$E235)</f>
        <v>4031.0482475463564</v>
      </c>
      <c r="AL341" s="186">
        <f ca="1">(('EV Distance convergence'!AL$82*('EV Distance convergence'!AL$6*1000000)/'BaU Stock'!AL$2))*(1-0.02*$E235)</f>
        <v>3976.4225595466537</v>
      </c>
      <c r="AM341" s="186">
        <f ca="1">(('EV Distance convergence'!AM$82*('EV Distance convergence'!AM$6*1000000)/'BaU Stock'!AM$2))*(1-0.02*$E235)</f>
        <v>3922.492448554663</v>
      </c>
      <c r="AN341" s="186">
        <f ca="1">(('EV Distance convergence'!AN$82*('EV Distance convergence'!AN$6*1000000)/'BaU Stock'!AN$2))*(1-0.02*$E235)</f>
        <v>3869.2625916633901</v>
      </c>
      <c r="AO341" s="186">
        <f ca="1">(('EV Distance convergence'!AO$82*('EV Distance convergence'!AO$6*1000000)/'BaU Stock'!AO$2))*(1-0.02*$E235)</f>
        <v>3816.7333436959857</v>
      </c>
    </row>
    <row r="342" spans="1:41" x14ac:dyDescent="0.25">
      <c r="A342" s="183" t="s">
        <v>41</v>
      </c>
      <c r="B342" s="183" t="s">
        <v>149</v>
      </c>
      <c r="C342" s="183" t="s">
        <v>5</v>
      </c>
      <c r="D342" s="183" t="str">
        <f t="shared" si="13"/>
        <v>&gt;1900</v>
      </c>
      <c r="E342" s="225">
        <v>43</v>
      </c>
      <c r="F342" s="186" t="e">
        <v>#VALUE!</v>
      </c>
      <c r="G342" s="186" t="e">
        <v>#VALUE!</v>
      </c>
      <c r="H342" s="186" t="e">
        <v>#VALUE!</v>
      </c>
      <c r="I342" s="186">
        <f ca="1">(('EV Distance convergence'!I$82*('EV Distance convergence'!I$6*1000000)/'BaU Stock'!I$2))*(1-0.02*$E236)</f>
        <v>4293.2630697332215</v>
      </c>
      <c r="J342" s="186">
        <f ca="1">(('EV Distance convergence'!J$82*('EV Distance convergence'!J$6*1000000)/'BaU Stock'!J$2))*(1-0.02*$E236)</f>
        <v>4760.9522083065331</v>
      </c>
      <c r="K342" s="186">
        <f ca="1">(('EV Distance convergence'!K$82*('EV Distance convergence'!K$6*1000000)/'BaU Stock'!K$2))*(1-0.02*$E236)</f>
        <v>4624.3331044562528</v>
      </c>
      <c r="L342" s="186">
        <f ca="1">(('EV Distance convergence'!L$82*('EV Distance convergence'!L$6*1000000)/'BaU Stock'!L$2))*(1-0.02*$E236)</f>
        <v>4645.8824983892009</v>
      </c>
      <c r="M342" s="186">
        <f ca="1">(('EV Distance convergence'!M$82*('EV Distance convergence'!M$6*1000000)/'BaU Stock'!M$2))*(1-0.02*$E236)</f>
        <v>4641.3613467936084</v>
      </c>
      <c r="N342" s="186">
        <f ca="1">(('EV Distance convergence'!N$82*('EV Distance convergence'!N$6*1000000)/'BaU Stock'!N$2))*(1-0.02*$E236)</f>
        <v>4609.710749803342</v>
      </c>
      <c r="O342" s="186">
        <f ca="1">(('EV Distance convergence'!O$82*('EV Distance convergence'!O$6*1000000)/'BaU Stock'!O$2))*(1-0.02*$E236)</f>
        <v>4557.6598893904074</v>
      </c>
      <c r="P342" s="186">
        <f ca="1">(('EV Distance convergence'!P$82*('EV Distance convergence'!P$6*1000000)/'BaU Stock'!P$2))*(1-0.02*$E236)</f>
        <v>4495.7718078495809</v>
      </c>
      <c r="Q342" s="186">
        <f ca="1">(('EV Distance convergence'!Q$82*('EV Distance convergence'!Q$6*1000000)/'BaU Stock'!Q$2))*(1-0.02*$E236)</f>
        <v>4434.3181180917654</v>
      </c>
      <c r="R342" s="186">
        <f ca="1">(('EV Distance convergence'!R$82*('EV Distance convergence'!R$6*1000000)/'BaU Stock'!R$2))*(1-0.02*$E236)</f>
        <v>4378.0918582315744</v>
      </c>
      <c r="S342" s="186">
        <f ca="1">(('EV Distance convergence'!S$82*('EV Distance convergence'!S$6*1000000)/'BaU Stock'!S$2))*(1-0.02*$E236)</f>
        <v>4331.2570669912629</v>
      </c>
      <c r="T342" s="186">
        <f ca="1">(('EV Distance convergence'!T$82*('EV Distance convergence'!T$6*1000000)/'BaU Stock'!T$2))*(1-0.02*$E236)</f>
        <v>4293.5781296427895</v>
      </c>
      <c r="U342" s="186">
        <f ca="1">(('EV Distance convergence'!U$82*('EV Distance convergence'!U$6*1000000)/'BaU Stock'!U$2))*(1-0.02*$E236)</f>
        <v>4261.9744382752533</v>
      </c>
      <c r="V342" s="186">
        <f ca="1">(('EV Distance convergence'!V$82*('EV Distance convergence'!V$6*1000000)/'BaU Stock'!V$2))*(1-0.02*$E236)</f>
        <v>4232.298459089413</v>
      </c>
      <c r="W342" s="186">
        <f ca="1">(('EV Distance convergence'!W$82*('EV Distance convergence'!W$6*1000000)/'BaU Stock'!W$2))*(1-0.02*$E236)</f>
        <v>4200.8641631320243</v>
      </c>
      <c r="X342" s="186">
        <f ca="1">(('EV Distance convergence'!X$82*('EV Distance convergence'!X$6*1000000)/'BaU Stock'!X$2))*(1-0.02*$E236)</f>
        <v>4165.1898123582123</v>
      </c>
      <c r="Y342" s="186">
        <f ca="1">(('EV Distance convergence'!Y$82*('EV Distance convergence'!Y$6*1000000)/'BaU Stock'!Y$2))*(1-0.02*$E236)</f>
        <v>4123.1764349454452</v>
      </c>
      <c r="Z342" s="186">
        <f ca="1">(('EV Distance convergence'!Z$82*('EV Distance convergence'!Z$6*1000000)/'BaU Stock'!Z$2))*(1-0.02*$E236)</f>
        <v>4076.7354587497443</v>
      </c>
      <c r="AA342" s="186">
        <f ca="1">(('EV Distance convergence'!AA$82*('EV Distance convergence'!AA$6*1000000)/'BaU Stock'!AA$2))*(1-0.02*$E236)</f>
        <v>4028.1056457379818</v>
      </c>
      <c r="AB342" s="186">
        <f ca="1">(('EV Distance convergence'!AB$82*('EV Distance convergence'!AB$6*1000000)/'BaU Stock'!AB$2))*(1-0.02*$E236)</f>
        <v>3978.1432039899205</v>
      </c>
      <c r="AC342" s="186">
        <f ca="1">(('EV Distance convergence'!AC$82*('EV Distance convergence'!AC$6*1000000)/'BaU Stock'!AC$2))*(1-0.02*$E236)</f>
        <v>3927.4462047218208</v>
      </c>
      <c r="AD342" s="186">
        <f ca="1">(('EV Distance convergence'!AD$82*('EV Distance convergence'!AD$6*1000000)/'BaU Stock'!AD$2))*(1-0.02*$E236)</f>
        <v>3876.438289777182</v>
      </c>
      <c r="AE342" s="186">
        <f ca="1">(('EV Distance convergence'!AE$82*('EV Distance convergence'!AE$6*1000000)/'BaU Stock'!AE$2))*(1-0.02*$E236)</f>
        <v>3825.4181800545743</v>
      </c>
      <c r="AF342" s="186">
        <f ca="1">(('EV Distance convergence'!AF$82*('EV Distance convergence'!AF$6*1000000)/'BaU Stock'!AF$2))*(1-0.02*$E236)</f>
        <v>3774.5949279662977</v>
      </c>
      <c r="AG342" s="186">
        <f ca="1">(('EV Distance convergence'!AG$82*('EV Distance convergence'!AG$6*1000000)/'BaU Stock'!AG$2))*(1-0.02*$E236)</f>
        <v>3724.1135384947161</v>
      </c>
      <c r="AH342" s="186">
        <f ca="1">(('EV Distance convergence'!AH$82*('EV Distance convergence'!AH$6*1000000)/'BaU Stock'!AH$2))*(1-0.02*$E236)</f>
        <v>3674.073495037137</v>
      </c>
      <c r="AI342" s="186">
        <f ca="1">(('EV Distance convergence'!AI$82*('EV Distance convergence'!AI$6*1000000)/'BaU Stock'!AI$2))*(1-0.02*$E236)</f>
        <v>3624.5420618343214</v>
      </c>
      <c r="AJ342" s="186">
        <f ca="1">(('EV Distance convergence'!AJ$82*('EV Distance convergence'!AJ$6*1000000)/'BaU Stock'!AJ$2))*(1-0.02*$E236)</f>
        <v>3575.5637802398028</v>
      </c>
      <c r="AK342" s="186">
        <f ca="1">(('EV Distance convergence'!AK$82*('EV Distance convergence'!AK$6*1000000)/'BaU Stock'!AK$2))*(1-0.02*$E236)</f>
        <v>3527.1672166030617</v>
      </c>
      <c r="AL342" s="186">
        <f ca="1">(('EV Distance convergence'!AL$82*('EV Distance convergence'!AL$6*1000000)/'BaU Stock'!AL$2))*(1-0.02*$E236)</f>
        <v>3479.3697396033217</v>
      </c>
      <c r="AM342" s="186">
        <f ca="1">(('EV Distance convergence'!AM$82*('EV Distance convergence'!AM$6*1000000)/'BaU Stock'!AM$2))*(1-0.02*$E236)</f>
        <v>3432.1808924853299</v>
      </c>
      <c r="AN342" s="186">
        <f ca="1">(('EV Distance convergence'!AN$82*('EV Distance convergence'!AN$6*1000000)/'BaU Stock'!AN$2))*(1-0.02*$E236)</f>
        <v>3385.6047677054662</v>
      </c>
      <c r="AO342" s="186">
        <f ca="1">(('EV Distance convergence'!AO$82*('EV Distance convergence'!AO$6*1000000)/'BaU Stock'!AO$2))*(1-0.02*$E236)</f>
        <v>3339.6416757339871</v>
      </c>
    </row>
    <row r="343" spans="1:41" x14ac:dyDescent="0.25">
      <c r="A343" s="183" t="s">
        <v>41</v>
      </c>
      <c r="B343" s="183" t="s">
        <v>149</v>
      </c>
      <c r="C343" s="183" t="s">
        <v>5</v>
      </c>
      <c r="D343" s="183" t="str">
        <f t="shared" si="13"/>
        <v>&gt;1900</v>
      </c>
      <c r="E343" s="225">
        <v>44</v>
      </c>
      <c r="F343" s="186" t="e">
        <v>#VALUE!</v>
      </c>
      <c r="G343" s="186" t="e">
        <v>#VALUE!</v>
      </c>
      <c r="H343" s="186" t="e">
        <v>#VALUE!</v>
      </c>
      <c r="I343" s="186">
        <f ca="1">(('EV Distance convergence'!I$82*('EV Distance convergence'!I$6*1000000)/'BaU Stock'!I$2))*(1-0.02*$E237)</f>
        <v>3679.9397740570462</v>
      </c>
      <c r="J343" s="186">
        <f ca="1">(('EV Distance convergence'!J$82*('EV Distance convergence'!J$6*1000000)/'BaU Stock'!J$2))*(1-0.02*$E237)</f>
        <v>4080.8161785484563</v>
      </c>
      <c r="K343" s="186">
        <f ca="1">(('EV Distance convergence'!K$82*('EV Distance convergence'!K$6*1000000)/'BaU Stock'!K$2))*(1-0.02*$E237)</f>
        <v>3963.7140895339307</v>
      </c>
      <c r="L343" s="186">
        <f ca="1">(('EV Distance convergence'!L$82*('EV Distance convergence'!L$6*1000000)/'BaU Stock'!L$2))*(1-0.02*$E237)</f>
        <v>3982.1849986193142</v>
      </c>
      <c r="M343" s="186">
        <f ca="1">(('EV Distance convergence'!M$82*('EV Distance convergence'!M$6*1000000)/'BaU Stock'!M$2))*(1-0.02*$E237)</f>
        <v>3978.3097258230919</v>
      </c>
      <c r="N343" s="186">
        <f ca="1">(('EV Distance convergence'!N$82*('EV Distance convergence'!N$6*1000000)/'BaU Stock'!N$2))*(1-0.02*$E237)</f>
        <v>3951.1806426885782</v>
      </c>
      <c r="O343" s="186">
        <f ca="1">(('EV Distance convergence'!O$82*('EV Distance convergence'!O$6*1000000)/'BaU Stock'!O$2))*(1-0.02*$E237)</f>
        <v>3906.565619477492</v>
      </c>
      <c r="P343" s="186">
        <f ca="1">(('EV Distance convergence'!P$82*('EV Distance convergence'!P$6*1000000)/'BaU Stock'!P$2))*(1-0.02*$E237)</f>
        <v>3853.518692442497</v>
      </c>
      <c r="Q343" s="186">
        <f ca="1">(('EV Distance convergence'!Q$82*('EV Distance convergence'!Q$6*1000000)/'BaU Stock'!Q$2))*(1-0.02*$E237)</f>
        <v>3800.8441012215126</v>
      </c>
      <c r="R343" s="186">
        <f ca="1">(('EV Distance convergence'!R$82*('EV Distance convergence'!R$6*1000000)/'BaU Stock'!R$2))*(1-0.02*$E237)</f>
        <v>3752.6501641984914</v>
      </c>
      <c r="S343" s="186">
        <f ca="1">(('EV Distance convergence'!S$82*('EV Distance convergence'!S$6*1000000)/'BaU Stock'!S$2))*(1-0.02*$E237)</f>
        <v>3712.506057421082</v>
      </c>
      <c r="T343" s="186">
        <f ca="1">(('EV Distance convergence'!T$82*('EV Distance convergence'!T$6*1000000)/'BaU Stock'!T$2))*(1-0.02*$E237)</f>
        <v>3680.2098254081047</v>
      </c>
      <c r="U343" s="186">
        <f ca="1">(('EV Distance convergence'!U$82*('EV Distance convergence'!U$6*1000000)/'BaU Stock'!U$2))*(1-0.02*$E237)</f>
        <v>3653.1209470930739</v>
      </c>
      <c r="V343" s="186">
        <f ca="1">(('EV Distance convergence'!V$82*('EV Distance convergence'!V$6*1000000)/'BaU Stock'!V$2))*(1-0.02*$E237)</f>
        <v>3627.6843935052102</v>
      </c>
      <c r="W343" s="186">
        <f ca="1">(('EV Distance convergence'!W$82*('EV Distance convergence'!W$6*1000000)/'BaU Stock'!W$2))*(1-0.02*$E237)</f>
        <v>3600.7407112560199</v>
      </c>
      <c r="X343" s="186">
        <f ca="1">(('EV Distance convergence'!X$82*('EV Distance convergence'!X$6*1000000)/'BaU Stock'!X$2))*(1-0.02*$E237)</f>
        <v>3570.1626963070385</v>
      </c>
      <c r="Y343" s="186">
        <f ca="1">(('EV Distance convergence'!Y$82*('EV Distance convergence'!Y$6*1000000)/'BaU Stock'!Y$2))*(1-0.02*$E237)</f>
        <v>3534.1512299532383</v>
      </c>
      <c r="Z343" s="186">
        <f ca="1">(('EV Distance convergence'!Z$82*('EV Distance convergence'!Z$6*1000000)/'BaU Stock'!Z$2))*(1-0.02*$E237)</f>
        <v>3494.3446789283516</v>
      </c>
      <c r="AA343" s="186">
        <f ca="1">(('EV Distance convergence'!AA$82*('EV Distance convergence'!AA$6*1000000)/'BaU Stock'!AA$2))*(1-0.02*$E237)</f>
        <v>3452.6619820611268</v>
      </c>
      <c r="AB343" s="186">
        <f ca="1">(('EV Distance convergence'!AB$82*('EV Distance convergence'!AB$6*1000000)/'BaU Stock'!AB$2))*(1-0.02*$E237)</f>
        <v>3409.8370319913602</v>
      </c>
      <c r="AC343" s="186">
        <f ca="1">(('EV Distance convergence'!AC$82*('EV Distance convergence'!AC$6*1000000)/'BaU Stock'!AC$2))*(1-0.02*$E237)</f>
        <v>3366.3824611901314</v>
      </c>
      <c r="AD343" s="186">
        <f ca="1">(('EV Distance convergence'!AD$82*('EV Distance convergence'!AD$6*1000000)/'BaU Stock'!AD$2))*(1-0.02*$E237)</f>
        <v>3322.6613912375842</v>
      </c>
      <c r="AE343" s="186">
        <f ca="1">(('EV Distance convergence'!AE$82*('EV Distance convergence'!AE$6*1000000)/'BaU Stock'!AE$2))*(1-0.02*$E237)</f>
        <v>3278.9298686182065</v>
      </c>
      <c r="AF343" s="186">
        <f ca="1">(('EV Distance convergence'!AF$82*('EV Distance convergence'!AF$6*1000000)/'BaU Stock'!AF$2))*(1-0.02*$E237)</f>
        <v>3235.3670811139691</v>
      </c>
      <c r="AG343" s="186">
        <f ca="1">(('EV Distance convergence'!AG$82*('EV Distance convergence'!AG$6*1000000)/'BaU Stock'!AG$2))*(1-0.02*$E237)</f>
        <v>3192.0973187097561</v>
      </c>
      <c r="AH343" s="186">
        <f ca="1">(('EV Distance convergence'!AH$82*('EV Distance convergence'!AH$6*1000000)/'BaU Stock'!AH$2))*(1-0.02*$E237)</f>
        <v>3149.2058528889743</v>
      </c>
      <c r="AI343" s="186">
        <f ca="1">(('EV Distance convergence'!AI$82*('EV Distance convergence'!AI$6*1000000)/'BaU Stock'!AI$2))*(1-0.02*$E237)</f>
        <v>3106.7503387151323</v>
      </c>
      <c r="AJ343" s="186">
        <f ca="1">(('EV Distance convergence'!AJ$82*('EV Distance convergence'!AJ$6*1000000)/'BaU Stock'!AJ$2))*(1-0.02*$E237)</f>
        <v>3064.7689544912591</v>
      </c>
      <c r="AK343" s="186">
        <f ca="1">(('EV Distance convergence'!AK$82*('EV Distance convergence'!AK$6*1000000)/'BaU Stock'!AK$2))*(1-0.02*$E237)</f>
        <v>3023.2861856597665</v>
      </c>
      <c r="AL343" s="186">
        <f ca="1">(('EV Distance convergence'!AL$82*('EV Distance convergence'!AL$6*1000000)/'BaU Stock'!AL$2))*(1-0.02*$E237)</f>
        <v>2982.3169196599897</v>
      </c>
      <c r="AM343" s="186">
        <f ca="1">(('EV Distance convergence'!AM$82*('EV Distance convergence'!AM$6*1000000)/'BaU Stock'!AM$2))*(1-0.02*$E237)</f>
        <v>2941.8693364159967</v>
      </c>
      <c r="AN343" s="186">
        <f ca="1">(('EV Distance convergence'!AN$82*('EV Distance convergence'!AN$6*1000000)/'BaU Stock'!AN$2))*(1-0.02*$E237)</f>
        <v>2901.9469437475418</v>
      </c>
      <c r="AO343" s="186">
        <f ca="1">(('EV Distance convergence'!AO$82*('EV Distance convergence'!AO$6*1000000)/'BaU Stock'!AO$2))*(1-0.02*$E237)</f>
        <v>2862.5500077719885</v>
      </c>
    </row>
    <row r="344" spans="1:41" x14ac:dyDescent="0.25">
      <c r="A344" s="183" t="s">
        <v>41</v>
      </c>
      <c r="B344" s="183" t="s">
        <v>149</v>
      </c>
      <c r="C344" s="183" t="s">
        <v>5</v>
      </c>
      <c r="D344" s="183" t="str">
        <f t="shared" si="13"/>
        <v>&gt;1900</v>
      </c>
      <c r="E344" s="225">
        <v>45</v>
      </c>
      <c r="F344" s="186" t="e">
        <v>#VALUE!</v>
      </c>
      <c r="G344" s="186" t="e">
        <v>#VALUE!</v>
      </c>
      <c r="H344" s="186" t="e">
        <v>#VALUE!</v>
      </c>
      <c r="I344" s="186">
        <f ca="1">(('EV Distance convergence'!I$82*('EV Distance convergence'!I$6*1000000)/'BaU Stock'!I$2))*(1-0.02*$E238)</f>
        <v>3066.6164783808713</v>
      </c>
      <c r="J344" s="186">
        <f ca="1">(('EV Distance convergence'!J$82*('EV Distance convergence'!J$6*1000000)/'BaU Stock'!J$2))*(1-0.02*$E238)</f>
        <v>3400.6801487903795</v>
      </c>
      <c r="K344" s="186">
        <f ca="1">(('EV Distance convergence'!K$82*('EV Distance convergence'!K$6*1000000)/'BaU Stock'!K$2))*(1-0.02*$E238)</f>
        <v>3303.0950746116082</v>
      </c>
      <c r="L344" s="186">
        <f ca="1">(('EV Distance convergence'!L$82*('EV Distance convergence'!L$6*1000000)/'BaU Stock'!L$2))*(1-0.02*$E238)</f>
        <v>3318.487498849428</v>
      </c>
      <c r="M344" s="186">
        <f ca="1">(('EV Distance convergence'!M$82*('EV Distance convergence'!M$6*1000000)/'BaU Stock'!M$2))*(1-0.02*$E238)</f>
        <v>3315.2581048525763</v>
      </c>
      <c r="N344" s="186">
        <f ca="1">(('EV Distance convergence'!N$82*('EV Distance convergence'!N$6*1000000)/'BaU Stock'!N$2))*(1-0.02*$E238)</f>
        <v>3292.6505355738145</v>
      </c>
      <c r="O344" s="186">
        <f ca="1">(('EV Distance convergence'!O$82*('EV Distance convergence'!O$6*1000000)/'BaU Stock'!O$2))*(1-0.02*$E238)</f>
        <v>3255.471349564576</v>
      </c>
      <c r="P344" s="186">
        <f ca="1">(('EV Distance convergence'!P$82*('EV Distance convergence'!P$6*1000000)/'BaU Stock'!P$2))*(1-0.02*$E238)</f>
        <v>3211.2655770354136</v>
      </c>
      <c r="Q344" s="186">
        <f ca="1">(('EV Distance convergence'!Q$82*('EV Distance convergence'!Q$6*1000000)/'BaU Stock'!Q$2))*(1-0.02*$E238)</f>
        <v>3167.3700843512597</v>
      </c>
      <c r="R344" s="186">
        <f ca="1">(('EV Distance convergence'!R$82*('EV Distance convergence'!R$6*1000000)/'BaU Stock'!R$2))*(1-0.02*$E238)</f>
        <v>3127.2084701654089</v>
      </c>
      <c r="S344" s="186">
        <f ca="1">(('EV Distance convergence'!S$82*('EV Distance convergence'!S$6*1000000)/'BaU Stock'!S$2))*(1-0.02*$E238)</f>
        <v>3093.7550478509011</v>
      </c>
      <c r="T344" s="186">
        <f ca="1">(('EV Distance convergence'!T$82*('EV Distance convergence'!T$6*1000000)/'BaU Stock'!T$2))*(1-0.02*$E238)</f>
        <v>3066.84152117342</v>
      </c>
      <c r="U344" s="186">
        <f ca="1">(('EV Distance convergence'!U$82*('EV Distance convergence'!U$6*1000000)/'BaU Stock'!U$2))*(1-0.02*$E238)</f>
        <v>3044.2674559108941</v>
      </c>
      <c r="V344" s="186">
        <f ca="1">(('EV Distance convergence'!V$82*('EV Distance convergence'!V$6*1000000)/'BaU Stock'!V$2))*(1-0.02*$E238)</f>
        <v>3023.0703279210079</v>
      </c>
      <c r="W344" s="186">
        <f ca="1">(('EV Distance convergence'!W$82*('EV Distance convergence'!W$6*1000000)/'BaU Stock'!W$2))*(1-0.02*$E238)</f>
        <v>3000.6172593800161</v>
      </c>
      <c r="X344" s="186">
        <f ca="1">(('EV Distance convergence'!X$82*('EV Distance convergence'!X$6*1000000)/'BaU Stock'!X$2))*(1-0.02*$E238)</f>
        <v>2975.1355802558646</v>
      </c>
      <c r="Y344" s="186">
        <f ca="1">(('EV Distance convergence'!Y$82*('EV Distance convergence'!Y$6*1000000)/'BaU Stock'!Y$2))*(1-0.02*$E238)</f>
        <v>2945.1260249610314</v>
      </c>
      <c r="Z344" s="186">
        <f ca="1">(('EV Distance convergence'!Z$82*('EV Distance convergence'!Z$6*1000000)/'BaU Stock'!Z$2))*(1-0.02*$E238)</f>
        <v>2911.9538991069594</v>
      </c>
      <c r="AA344" s="186">
        <f ca="1">(('EV Distance convergence'!AA$82*('EV Distance convergence'!AA$6*1000000)/'BaU Stock'!AA$2))*(1-0.02*$E238)</f>
        <v>2877.2183183842717</v>
      </c>
      <c r="AB344" s="186">
        <f ca="1">(('EV Distance convergence'!AB$82*('EV Distance convergence'!AB$6*1000000)/'BaU Stock'!AB$2))*(1-0.02*$E238)</f>
        <v>2841.5308599927994</v>
      </c>
      <c r="AC344" s="186">
        <f ca="1">(('EV Distance convergence'!AC$82*('EV Distance convergence'!AC$6*1000000)/'BaU Stock'!AC$2))*(1-0.02*$E238)</f>
        <v>2805.3187176584424</v>
      </c>
      <c r="AD344" s="186">
        <f ca="1">(('EV Distance convergence'!AD$82*('EV Distance convergence'!AD$6*1000000)/'BaU Stock'!AD$2))*(1-0.02*$E238)</f>
        <v>2768.8844926979864</v>
      </c>
      <c r="AE344" s="186">
        <f ca="1">(('EV Distance convergence'!AE$82*('EV Distance convergence'!AE$6*1000000)/'BaU Stock'!AE$2))*(1-0.02*$E238)</f>
        <v>2732.4415571818381</v>
      </c>
      <c r="AF344" s="186">
        <f ca="1">(('EV Distance convergence'!AF$82*('EV Distance convergence'!AF$6*1000000)/'BaU Stock'!AF$2))*(1-0.02*$E238)</f>
        <v>2696.1392342616405</v>
      </c>
      <c r="AG344" s="186">
        <f ca="1">(('EV Distance convergence'!AG$82*('EV Distance convergence'!AG$6*1000000)/'BaU Stock'!AG$2))*(1-0.02*$E238)</f>
        <v>2660.0810989247966</v>
      </c>
      <c r="AH344" s="186">
        <f ca="1">(('EV Distance convergence'!AH$82*('EV Distance convergence'!AH$6*1000000)/'BaU Stock'!AH$2))*(1-0.02*$E238)</f>
        <v>2624.3382107408115</v>
      </c>
      <c r="AI344" s="186">
        <f ca="1">(('EV Distance convergence'!AI$82*('EV Distance convergence'!AI$6*1000000)/'BaU Stock'!AI$2))*(1-0.02*$E238)</f>
        <v>2588.9586155959432</v>
      </c>
      <c r="AJ344" s="186">
        <f ca="1">(('EV Distance convergence'!AJ$82*('EV Distance convergence'!AJ$6*1000000)/'BaU Stock'!AJ$2))*(1-0.02*$E238)</f>
        <v>2553.9741287427155</v>
      </c>
      <c r="AK344" s="186">
        <f ca="1">(('EV Distance convergence'!AK$82*('EV Distance convergence'!AK$6*1000000)/'BaU Stock'!AK$2))*(1-0.02*$E238)</f>
        <v>2519.4051547164718</v>
      </c>
      <c r="AL344" s="186">
        <f ca="1">(('EV Distance convergence'!AL$82*('EV Distance convergence'!AL$6*1000000)/'BaU Stock'!AL$2))*(1-0.02*$E238)</f>
        <v>2485.2640997166577</v>
      </c>
      <c r="AM344" s="186">
        <f ca="1">(('EV Distance convergence'!AM$82*('EV Distance convergence'!AM$6*1000000)/'BaU Stock'!AM$2))*(1-0.02*$E238)</f>
        <v>2451.5577803466635</v>
      </c>
      <c r="AN344" s="186">
        <f ca="1">(('EV Distance convergence'!AN$82*('EV Distance convergence'!AN$6*1000000)/'BaU Stock'!AN$2))*(1-0.02*$E238)</f>
        <v>2418.2891197896179</v>
      </c>
      <c r="AO344" s="186">
        <f ca="1">(('EV Distance convergence'!AO$82*('EV Distance convergence'!AO$6*1000000)/'BaU Stock'!AO$2))*(1-0.02*$E238)</f>
        <v>2385.4583398099899</v>
      </c>
    </row>
    <row r="345" spans="1:41" x14ac:dyDescent="0.25">
      <c r="A345" s="183" t="s">
        <v>41</v>
      </c>
      <c r="B345" s="183" t="s">
        <v>149</v>
      </c>
      <c r="C345" s="183" t="s">
        <v>5</v>
      </c>
      <c r="D345" s="183" t="str">
        <f t="shared" si="13"/>
        <v>&gt;1900</v>
      </c>
      <c r="E345" s="225">
        <v>46</v>
      </c>
      <c r="F345" s="186" t="e">
        <v>#VALUE!</v>
      </c>
      <c r="G345" s="186" t="e">
        <v>#VALUE!</v>
      </c>
      <c r="H345" s="186" t="e">
        <v>#VALUE!</v>
      </c>
      <c r="I345" s="186">
        <f ca="1">(('EV Distance convergence'!I$82*('EV Distance convergence'!I$6*1000000)/'BaU Stock'!I$2))*(1-0.02*$E239)</f>
        <v>2453.2931827046964</v>
      </c>
      <c r="J345" s="186">
        <f ca="1">(('EV Distance convergence'!J$82*('EV Distance convergence'!J$6*1000000)/'BaU Stock'!J$2))*(1-0.02*$E239)</f>
        <v>2720.5441190323027</v>
      </c>
      <c r="K345" s="186">
        <f ca="1">(('EV Distance convergence'!K$82*('EV Distance convergence'!K$6*1000000)/'BaU Stock'!K$2))*(1-0.02*$E239)</f>
        <v>2642.4760596892861</v>
      </c>
      <c r="L345" s="186">
        <f ca="1">(('EV Distance convergence'!L$82*('EV Distance convergence'!L$6*1000000)/'BaU Stock'!L$2))*(1-0.02*$E239)</f>
        <v>2654.7899990795418</v>
      </c>
      <c r="M345" s="186">
        <f ca="1">(('EV Distance convergence'!M$82*('EV Distance convergence'!M$6*1000000)/'BaU Stock'!M$2))*(1-0.02*$E239)</f>
        <v>2652.2064838820602</v>
      </c>
      <c r="N345" s="186">
        <f ca="1">(('EV Distance convergence'!N$82*('EV Distance convergence'!N$6*1000000)/'BaU Stock'!N$2))*(1-0.02*$E239)</f>
        <v>2634.1204284590513</v>
      </c>
      <c r="O345" s="186">
        <f ca="1">(('EV Distance convergence'!O$82*('EV Distance convergence'!O$6*1000000)/'BaU Stock'!O$2))*(1-0.02*$E239)</f>
        <v>2604.3770796516601</v>
      </c>
      <c r="P345" s="186">
        <f ca="1">(('EV Distance convergence'!P$82*('EV Distance convergence'!P$6*1000000)/'BaU Stock'!P$2))*(1-0.02*$E239)</f>
        <v>2569.0124616283301</v>
      </c>
      <c r="Q345" s="186">
        <f ca="1">(('EV Distance convergence'!Q$82*('EV Distance convergence'!Q$6*1000000)/'BaU Stock'!Q$2))*(1-0.02*$E239)</f>
        <v>2533.8960674810069</v>
      </c>
      <c r="R345" s="186">
        <f ca="1">(('EV Distance convergence'!R$82*('EV Distance convergence'!R$6*1000000)/'BaU Stock'!R$2))*(1-0.02*$E239)</f>
        <v>2501.7667761323264</v>
      </c>
      <c r="S345" s="186">
        <f ca="1">(('EV Distance convergence'!S$82*('EV Distance convergence'!S$6*1000000)/'BaU Stock'!S$2))*(1-0.02*$E239)</f>
        <v>2475.0040382807201</v>
      </c>
      <c r="T345" s="186">
        <f ca="1">(('EV Distance convergence'!T$82*('EV Distance convergence'!T$6*1000000)/'BaU Stock'!T$2))*(1-0.02*$E239)</f>
        <v>2453.4732169387353</v>
      </c>
      <c r="U345" s="186">
        <f ca="1">(('EV Distance convergence'!U$82*('EV Distance convergence'!U$6*1000000)/'BaU Stock'!U$2))*(1-0.02*$E239)</f>
        <v>2435.4139647287147</v>
      </c>
      <c r="V345" s="186">
        <f ca="1">(('EV Distance convergence'!V$82*('EV Distance convergence'!V$6*1000000)/'BaU Stock'!V$2))*(1-0.02*$E239)</f>
        <v>2418.4562623368056</v>
      </c>
      <c r="W345" s="186">
        <f ca="1">(('EV Distance convergence'!W$82*('EV Distance convergence'!W$6*1000000)/'BaU Stock'!W$2))*(1-0.02*$E239)</f>
        <v>2400.4938075040122</v>
      </c>
      <c r="X345" s="186">
        <f ca="1">(('EV Distance convergence'!X$82*('EV Distance convergence'!X$6*1000000)/'BaU Stock'!X$2))*(1-0.02*$E239)</f>
        <v>2380.1084642046912</v>
      </c>
      <c r="Y345" s="186">
        <f ca="1">(('EV Distance convergence'!Y$82*('EV Distance convergence'!Y$6*1000000)/'BaU Stock'!Y$2))*(1-0.02*$E239)</f>
        <v>2356.1008199688245</v>
      </c>
      <c r="Z345" s="186">
        <f ca="1">(('EV Distance convergence'!Z$82*('EV Distance convergence'!Z$6*1000000)/'BaU Stock'!Z$2))*(1-0.02*$E239)</f>
        <v>2329.5631192855667</v>
      </c>
      <c r="AA345" s="186">
        <f ca="1">(('EV Distance convergence'!AA$82*('EV Distance convergence'!AA$6*1000000)/'BaU Stock'!AA$2))*(1-0.02*$E239)</f>
        <v>2301.7746547074166</v>
      </c>
      <c r="AB345" s="186">
        <f ca="1">(('EV Distance convergence'!AB$82*('EV Distance convergence'!AB$6*1000000)/'BaU Stock'!AB$2))*(1-0.02*$E239)</f>
        <v>2273.224687994239</v>
      </c>
      <c r="AC345" s="186">
        <f ca="1">(('EV Distance convergence'!AC$82*('EV Distance convergence'!AC$6*1000000)/'BaU Stock'!AC$2))*(1-0.02*$E239)</f>
        <v>2244.254974126753</v>
      </c>
      <c r="AD345" s="186">
        <f ca="1">(('EV Distance convergence'!AD$82*('EV Distance convergence'!AD$6*1000000)/'BaU Stock'!AD$2))*(1-0.02*$E239)</f>
        <v>2215.1075941583886</v>
      </c>
      <c r="AE345" s="186">
        <f ca="1">(('EV Distance convergence'!AE$82*('EV Distance convergence'!AE$6*1000000)/'BaU Stock'!AE$2))*(1-0.02*$E239)</f>
        <v>2185.9532457454698</v>
      </c>
      <c r="AF345" s="186">
        <f ca="1">(('EV Distance convergence'!AF$82*('EV Distance convergence'!AF$6*1000000)/'BaU Stock'!AF$2))*(1-0.02*$E239)</f>
        <v>2156.9113874093118</v>
      </c>
      <c r="AG345" s="186">
        <f ca="1">(('EV Distance convergence'!AG$82*('EV Distance convergence'!AG$6*1000000)/'BaU Stock'!AG$2))*(1-0.02*$E239)</f>
        <v>2128.0648791398366</v>
      </c>
      <c r="AH345" s="186">
        <f ca="1">(('EV Distance convergence'!AH$82*('EV Distance convergence'!AH$6*1000000)/'BaU Stock'!AH$2))*(1-0.02*$E239)</f>
        <v>2099.4705685926488</v>
      </c>
      <c r="AI345" s="186">
        <f ca="1">(('EV Distance convergence'!AI$82*('EV Distance convergence'!AI$6*1000000)/'BaU Stock'!AI$2))*(1-0.02*$E239)</f>
        <v>2071.1668924767541</v>
      </c>
      <c r="AJ345" s="186">
        <f ca="1">(('EV Distance convergence'!AJ$82*('EV Distance convergence'!AJ$6*1000000)/'BaU Stock'!AJ$2))*(1-0.02*$E239)</f>
        <v>2043.1793029941718</v>
      </c>
      <c r="AK345" s="186">
        <f ca="1">(('EV Distance convergence'!AK$82*('EV Distance convergence'!AK$6*1000000)/'BaU Stock'!AK$2))*(1-0.02*$E239)</f>
        <v>2015.5241237731768</v>
      </c>
      <c r="AL345" s="186">
        <f ca="1">(('EV Distance convergence'!AL$82*('EV Distance convergence'!AL$6*1000000)/'BaU Stock'!AL$2))*(1-0.02*$E239)</f>
        <v>1988.2112797733255</v>
      </c>
      <c r="AM345" s="186">
        <f ca="1">(('EV Distance convergence'!AM$82*('EV Distance convergence'!AM$6*1000000)/'BaU Stock'!AM$2))*(1-0.02*$E239)</f>
        <v>1961.2462242773302</v>
      </c>
      <c r="AN345" s="186">
        <f ca="1">(('EV Distance convergence'!AN$82*('EV Distance convergence'!AN$6*1000000)/'BaU Stock'!AN$2))*(1-0.02*$E239)</f>
        <v>1934.6312958316937</v>
      </c>
      <c r="AO345" s="186">
        <f ca="1">(('EV Distance convergence'!AO$82*('EV Distance convergence'!AO$6*1000000)/'BaU Stock'!AO$2))*(1-0.02*$E239)</f>
        <v>1908.3666718479915</v>
      </c>
    </row>
    <row r="346" spans="1:41" x14ac:dyDescent="0.25">
      <c r="A346" s="183" t="s">
        <v>41</v>
      </c>
      <c r="B346" s="183" t="s">
        <v>149</v>
      </c>
      <c r="C346" s="183" t="s">
        <v>5</v>
      </c>
      <c r="D346" s="183" t="str">
        <f t="shared" si="13"/>
        <v>&gt;1900</v>
      </c>
      <c r="E346" s="225">
        <v>47</v>
      </c>
      <c r="F346" s="186" t="e">
        <v>#VALUE!</v>
      </c>
      <c r="G346" s="186" t="e">
        <v>#VALUE!</v>
      </c>
      <c r="H346" s="186" t="e">
        <v>#VALUE!</v>
      </c>
      <c r="I346" s="186">
        <f ca="1">(('EV Distance convergence'!I$82*('EV Distance convergence'!I$6*1000000)/'BaU Stock'!I$2))*(1-0.02*$E240)</f>
        <v>1839.9698870285213</v>
      </c>
      <c r="J346" s="186">
        <f ca="1">(('EV Distance convergence'!J$82*('EV Distance convergence'!J$6*1000000)/'BaU Stock'!J$2))*(1-0.02*$E240)</f>
        <v>2040.4080892742261</v>
      </c>
      <c r="K346" s="186">
        <f ca="1">(('EV Distance convergence'!K$82*('EV Distance convergence'!K$6*1000000)/'BaU Stock'!K$2))*(1-0.02*$E240)</f>
        <v>1981.8570447669636</v>
      </c>
      <c r="L346" s="186">
        <f ca="1">(('EV Distance convergence'!L$82*('EV Distance convergence'!L$6*1000000)/'BaU Stock'!L$2))*(1-0.02*$E240)</f>
        <v>1991.0924993096553</v>
      </c>
      <c r="M346" s="186">
        <f ca="1">(('EV Distance convergence'!M$82*('EV Distance convergence'!M$6*1000000)/'BaU Stock'!M$2))*(1-0.02*$E240)</f>
        <v>1989.1548629115441</v>
      </c>
      <c r="N346" s="186">
        <f ca="1">(('EV Distance convergence'!N$82*('EV Distance convergence'!N$6*1000000)/'BaU Stock'!N$2))*(1-0.02*$E240)</f>
        <v>1975.5903213442873</v>
      </c>
      <c r="O346" s="186">
        <f ca="1">(('EV Distance convergence'!O$82*('EV Distance convergence'!O$6*1000000)/'BaU Stock'!O$2))*(1-0.02*$E240)</f>
        <v>1953.2828097387442</v>
      </c>
      <c r="P346" s="186">
        <f ca="1">(('EV Distance convergence'!P$82*('EV Distance convergence'!P$6*1000000)/'BaU Stock'!P$2))*(1-0.02*$E240)</f>
        <v>1926.7593462212467</v>
      </c>
      <c r="Q346" s="186">
        <f ca="1">(('EV Distance convergence'!Q$82*('EV Distance convergence'!Q$6*1000000)/'BaU Stock'!Q$2))*(1-0.02*$E240)</f>
        <v>1900.4220506107545</v>
      </c>
      <c r="R346" s="186">
        <f ca="1">(('EV Distance convergence'!R$82*('EV Distance convergence'!R$6*1000000)/'BaU Stock'!R$2))*(1-0.02*$E240)</f>
        <v>1876.3250820992441</v>
      </c>
      <c r="S346" s="186">
        <f ca="1">(('EV Distance convergence'!S$82*('EV Distance convergence'!S$6*1000000)/'BaU Stock'!S$2))*(1-0.02*$E240)</f>
        <v>1856.2530287105392</v>
      </c>
      <c r="T346" s="186">
        <f ca="1">(('EV Distance convergence'!T$82*('EV Distance convergence'!T$6*1000000)/'BaU Stock'!T$2))*(1-0.02*$E240)</f>
        <v>1840.1049127040505</v>
      </c>
      <c r="U346" s="186">
        <f ca="1">(('EV Distance convergence'!U$82*('EV Distance convergence'!U$6*1000000)/'BaU Stock'!U$2))*(1-0.02*$E240)</f>
        <v>1826.5604735465351</v>
      </c>
      <c r="V346" s="186">
        <f ca="1">(('EV Distance convergence'!V$82*('EV Distance convergence'!V$6*1000000)/'BaU Stock'!V$2))*(1-0.02*$E240)</f>
        <v>1813.8421967526035</v>
      </c>
      <c r="W346" s="186">
        <f ca="1">(('EV Distance convergence'!W$82*('EV Distance convergence'!W$6*1000000)/'BaU Stock'!W$2))*(1-0.02*$E240)</f>
        <v>1800.3703556280084</v>
      </c>
      <c r="X346" s="186">
        <f ca="1">(('EV Distance convergence'!X$82*('EV Distance convergence'!X$6*1000000)/'BaU Stock'!X$2))*(1-0.02*$E240)</f>
        <v>1785.0813481535174</v>
      </c>
      <c r="Y346" s="186">
        <f ca="1">(('EV Distance convergence'!Y$82*('EV Distance convergence'!Y$6*1000000)/'BaU Stock'!Y$2))*(1-0.02*$E240)</f>
        <v>1767.0756149766175</v>
      </c>
      <c r="Z346" s="186">
        <f ca="1">(('EV Distance convergence'!Z$82*('EV Distance convergence'!Z$6*1000000)/'BaU Stock'!Z$2))*(1-0.02*$E240)</f>
        <v>1747.1723394641742</v>
      </c>
      <c r="AA346" s="186">
        <f ca="1">(('EV Distance convergence'!AA$82*('EV Distance convergence'!AA$6*1000000)/'BaU Stock'!AA$2))*(1-0.02*$E240)</f>
        <v>1726.3309910305618</v>
      </c>
      <c r="AB346" s="186">
        <f ca="1">(('EV Distance convergence'!AB$82*('EV Distance convergence'!AB$6*1000000)/'BaU Stock'!AB$2))*(1-0.02*$E240)</f>
        <v>1704.9185159956785</v>
      </c>
      <c r="AC346" s="186">
        <f ca="1">(('EV Distance convergence'!AC$82*('EV Distance convergence'!AC$6*1000000)/'BaU Stock'!AC$2))*(1-0.02*$E240)</f>
        <v>1683.1912305950641</v>
      </c>
      <c r="AD346" s="186">
        <f ca="1">(('EV Distance convergence'!AD$82*('EV Distance convergence'!AD$6*1000000)/'BaU Stock'!AD$2))*(1-0.02*$E240)</f>
        <v>1661.3306956187905</v>
      </c>
      <c r="AE346" s="186">
        <f ca="1">(('EV Distance convergence'!AE$82*('EV Distance convergence'!AE$6*1000000)/'BaU Stock'!AE$2))*(1-0.02*$E240)</f>
        <v>1639.4649343091016</v>
      </c>
      <c r="AF346" s="186">
        <f ca="1">(('EV Distance convergence'!AF$82*('EV Distance convergence'!AF$6*1000000)/'BaU Stock'!AF$2))*(1-0.02*$E240)</f>
        <v>1617.6835405569832</v>
      </c>
      <c r="AG346" s="186">
        <f ca="1">(('EV Distance convergence'!AG$82*('EV Distance convergence'!AG$6*1000000)/'BaU Stock'!AG$2))*(1-0.02*$E240)</f>
        <v>1596.0486593548767</v>
      </c>
      <c r="AH346" s="186">
        <f ca="1">(('EV Distance convergence'!AH$82*('EV Distance convergence'!AH$6*1000000)/'BaU Stock'!AH$2))*(1-0.02*$E240)</f>
        <v>1574.6029264444858</v>
      </c>
      <c r="AI346" s="186">
        <f ca="1">(('EV Distance convergence'!AI$82*('EV Distance convergence'!AI$6*1000000)/'BaU Stock'!AI$2))*(1-0.02*$E240)</f>
        <v>1553.3751693575648</v>
      </c>
      <c r="AJ346" s="186">
        <f ca="1">(('EV Distance convergence'!AJ$82*('EV Distance convergence'!AJ$6*1000000)/'BaU Stock'!AJ$2))*(1-0.02*$E240)</f>
        <v>1532.3844772456282</v>
      </c>
      <c r="AK346" s="186">
        <f ca="1">(('EV Distance convergence'!AK$82*('EV Distance convergence'!AK$6*1000000)/'BaU Stock'!AK$2))*(1-0.02*$E240)</f>
        <v>1511.6430928298819</v>
      </c>
      <c r="AL346" s="186">
        <f ca="1">(('EV Distance convergence'!AL$82*('EV Distance convergence'!AL$6*1000000)/'BaU Stock'!AL$2))*(1-0.02*$E240)</f>
        <v>1491.1584598299935</v>
      </c>
      <c r="AM346" s="186">
        <f ca="1">(('EV Distance convergence'!AM$82*('EV Distance convergence'!AM$6*1000000)/'BaU Stock'!AM$2))*(1-0.02*$E240)</f>
        <v>1470.934668207997</v>
      </c>
      <c r="AN346" s="186">
        <f ca="1">(('EV Distance convergence'!AN$82*('EV Distance convergence'!AN$6*1000000)/'BaU Stock'!AN$2))*(1-0.02*$E240)</f>
        <v>1450.9734718737695</v>
      </c>
      <c r="AO346" s="186">
        <f ca="1">(('EV Distance convergence'!AO$82*('EV Distance convergence'!AO$6*1000000)/'BaU Stock'!AO$2))*(1-0.02*$E240)</f>
        <v>1431.2750038859929</v>
      </c>
    </row>
    <row r="347" spans="1:41" x14ac:dyDescent="0.25">
      <c r="A347" s="183" t="s">
        <v>41</v>
      </c>
      <c r="B347" s="183" t="s">
        <v>149</v>
      </c>
      <c r="C347" s="183" t="s">
        <v>5</v>
      </c>
      <c r="D347" s="183" t="str">
        <f t="shared" si="13"/>
        <v>&gt;1900</v>
      </c>
      <c r="E347" s="225">
        <v>48</v>
      </c>
      <c r="F347" s="186" t="e">
        <v>#VALUE!</v>
      </c>
      <c r="G347" s="186" t="e">
        <v>#VALUE!</v>
      </c>
      <c r="H347" s="186" t="e">
        <v>#VALUE!</v>
      </c>
      <c r="I347" s="186">
        <f ca="1">(('EV Distance convergence'!I$82*('EV Distance convergence'!I$6*1000000)/'BaU Stock'!I$2))*(1-0.02*$E241)</f>
        <v>1226.6465913523498</v>
      </c>
      <c r="J347" s="186">
        <f ca="1">(('EV Distance convergence'!J$82*('EV Distance convergence'!J$6*1000000)/'BaU Stock'!J$2))*(1-0.02*$E241)</f>
        <v>1360.2720595161534</v>
      </c>
      <c r="K347" s="186">
        <f ca="1">(('EV Distance convergence'!K$82*('EV Distance convergence'!K$6*1000000)/'BaU Stock'!K$2))*(1-0.02*$E241)</f>
        <v>1321.2380298446449</v>
      </c>
      <c r="L347" s="186">
        <f ca="1">(('EV Distance convergence'!L$82*('EV Distance convergence'!L$6*1000000)/'BaU Stock'!L$2))*(1-0.02*$E241)</f>
        <v>1327.3949995397727</v>
      </c>
      <c r="M347" s="186">
        <f ca="1">(('EV Distance convergence'!M$82*('EV Distance convergence'!M$6*1000000)/'BaU Stock'!M$2))*(1-0.02*$E241)</f>
        <v>1326.1032419410319</v>
      </c>
      <c r="N347" s="186">
        <f ca="1">(('EV Distance convergence'!N$82*('EV Distance convergence'!N$6*1000000)/'BaU Stock'!N$2))*(1-0.02*$E241)</f>
        <v>1317.0602142295274</v>
      </c>
      <c r="O347" s="186">
        <f ca="1">(('EV Distance convergence'!O$82*('EV Distance convergence'!O$6*1000000)/'BaU Stock'!O$2))*(1-0.02*$E241)</f>
        <v>1302.1885398258319</v>
      </c>
      <c r="P347" s="186">
        <f ca="1">(('EV Distance convergence'!P$82*('EV Distance convergence'!P$6*1000000)/'BaU Stock'!P$2))*(1-0.02*$E241)</f>
        <v>1284.5062308141669</v>
      </c>
      <c r="Q347" s="186">
        <f ca="1">(('EV Distance convergence'!Q$82*('EV Distance convergence'!Q$6*1000000)/'BaU Stock'!Q$2))*(1-0.02*$E241)</f>
        <v>1266.9480337405053</v>
      </c>
      <c r="R347" s="186">
        <f ca="1">(('EV Distance convergence'!R$82*('EV Distance convergence'!R$6*1000000)/'BaU Stock'!R$2))*(1-0.02*$E241)</f>
        <v>1250.883388066165</v>
      </c>
      <c r="S347" s="186">
        <f ca="1">(('EV Distance convergence'!S$82*('EV Distance convergence'!S$6*1000000)/'BaU Stock'!S$2))*(1-0.02*$E241)</f>
        <v>1237.5020191403617</v>
      </c>
      <c r="T347" s="186">
        <f ca="1">(('EV Distance convergence'!T$82*('EV Distance convergence'!T$6*1000000)/'BaU Stock'!T$2))*(1-0.02*$E241)</f>
        <v>1226.7366084693692</v>
      </c>
      <c r="U347" s="186">
        <f ca="1">(('EV Distance convergence'!U$82*('EV Distance convergence'!U$6*1000000)/'BaU Stock'!U$2))*(1-0.02*$E241)</f>
        <v>1217.706982364359</v>
      </c>
      <c r="V347" s="186">
        <f ca="1">(('EV Distance convergence'!V$82*('EV Distance convergence'!V$6*1000000)/'BaU Stock'!V$2))*(1-0.02*$E241)</f>
        <v>1209.2281311684046</v>
      </c>
      <c r="W347" s="186">
        <f ca="1">(('EV Distance convergence'!W$82*('EV Distance convergence'!W$6*1000000)/'BaU Stock'!W$2))*(1-0.02*$E241)</f>
        <v>1200.2469037520079</v>
      </c>
      <c r="X347" s="186">
        <f ca="1">(('EV Distance convergence'!X$82*('EV Distance convergence'!X$6*1000000)/'BaU Stock'!X$2))*(1-0.02*$E241)</f>
        <v>1190.0542321023472</v>
      </c>
      <c r="Y347" s="186">
        <f ca="1">(('EV Distance convergence'!Y$82*('EV Distance convergence'!Y$6*1000000)/'BaU Stock'!Y$2))*(1-0.02*$E241)</f>
        <v>1178.0504099844138</v>
      </c>
      <c r="Z347" s="186">
        <f ca="1">(('EV Distance convergence'!Z$82*('EV Distance convergence'!Z$6*1000000)/'BaU Stock'!Z$2))*(1-0.02*$E241)</f>
        <v>1164.7815596427849</v>
      </c>
      <c r="AA347" s="186">
        <f ca="1">(('EV Distance convergence'!AA$82*('EV Distance convergence'!AA$6*1000000)/'BaU Stock'!AA$2))*(1-0.02*$E241)</f>
        <v>1150.8873273537099</v>
      </c>
      <c r="AB347" s="186">
        <f ca="1">(('EV Distance convergence'!AB$82*('EV Distance convergence'!AB$6*1000000)/'BaU Stock'!AB$2))*(1-0.02*$E241)</f>
        <v>1136.6123439971211</v>
      </c>
      <c r="AC347" s="186">
        <f ca="1">(('EV Distance convergence'!AC$82*('EV Distance convergence'!AC$6*1000000)/'BaU Stock'!AC$2))*(1-0.02*$E241)</f>
        <v>1122.1274870633781</v>
      </c>
      <c r="AD347" s="186">
        <f ca="1">(('EV Distance convergence'!AD$82*('EV Distance convergence'!AD$6*1000000)/'BaU Stock'!AD$2))*(1-0.02*$E241)</f>
        <v>1107.5537970791956</v>
      </c>
      <c r="AE347" s="186">
        <f ca="1">(('EV Distance convergence'!AE$82*('EV Distance convergence'!AE$6*1000000)/'BaU Stock'!AE$2))*(1-0.02*$E241)</f>
        <v>1092.9766228727365</v>
      </c>
      <c r="AF347" s="186">
        <f ca="1">(('EV Distance convergence'!AF$82*('EV Distance convergence'!AF$6*1000000)/'BaU Stock'!AF$2))*(1-0.02*$E241)</f>
        <v>1078.4556937046575</v>
      </c>
      <c r="AG347" s="186">
        <f ca="1">(('EV Distance convergence'!AG$82*('EV Distance convergence'!AG$6*1000000)/'BaU Stock'!AG$2))*(1-0.02*$E241)</f>
        <v>1064.0324395699197</v>
      </c>
      <c r="AH347" s="186">
        <f ca="1">(('EV Distance convergence'!AH$82*('EV Distance convergence'!AH$6*1000000)/'BaU Stock'!AH$2))*(1-0.02*$E241)</f>
        <v>1049.7352842963257</v>
      </c>
      <c r="AI347" s="186">
        <f ca="1">(('EV Distance convergence'!AI$82*('EV Distance convergence'!AI$6*1000000)/'BaU Stock'!AI$2))*(1-0.02*$E241)</f>
        <v>1035.5834462383784</v>
      </c>
      <c r="AJ347" s="186">
        <f ca="1">(('EV Distance convergence'!AJ$82*('EV Distance convergence'!AJ$6*1000000)/'BaU Stock'!AJ$2))*(1-0.02*$E241)</f>
        <v>1021.5896514970874</v>
      </c>
      <c r="AK347" s="186">
        <f ca="1">(('EV Distance convergence'!AK$82*('EV Distance convergence'!AK$6*1000000)/'BaU Stock'!AK$2))*(1-0.02*$E241)</f>
        <v>1007.7620618865898</v>
      </c>
      <c r="AL347" s="186">
        <f ca="1">(('EV Distance convergence'!AL$82*('EV Distance convergence'!AL$6*1000000)/'BaU Stock'!AL$2))*(1-0.02*$E241)</f>
        <v>994.10563988666411</v>
      </c>
      <c r="AM347" s="186">
        <f ca="1">(('EV Distance convergence'!AM$82*('EV Distance convergence'!AM$6*1000000)/'BaU Stock'!AM$2))*(1-0.02*$E241)</f>
        <v>980.62311213866644</v>
      </c>
      <c r="AN347" s="186">
        <f ca="1">(('EV Distance convergence'!AN$82*('EV Distance convergence'!AN$6*1000000)/'BaU Stock'!AN$2))*(1-0.02*$E241)</f>
        <v>967.31564791584822</v>
      </c>
      <c r="AO347" s="186">
        <f ca="1">(('EV Distance convergence'!AO$82*('EV Distance convergence'!AO$6*1000000)/'BaU Stock'!AO$2))*(1-0.02*$E241)</f>
        <v>954.18333592399699</v>
      </c>
    </row>
    <row r="348" spans="1:41" x14ac:dyDescent="0.25">
      <c r="A348" s="183" t="s">
        <v>41</v>
      </c>
      <c r="B348" s="183" t="s">
        <v>149</v>
      </c>
      <c r="C348" s="183" t="s">
        <v>5</v>
      </c>
      <c r="D348" s="183" t="str">
        <f t="shared" si="13"/>
        <v>&gt;1900</v>
      </c>
      <c r="E348" s="225">
        <v>49</v>
      </c>
      <c r="F348" s="186" t="e">
        <v>#VALUE!</v>
      </c>
      <c r="G348" s="186" t="e">
        <v>#VALUE!</v>
      </c>
      <c r="H348" s="186" t="e">
        <v>#VALUE!</v>
      </c>
      <c r="I348" s="186">
        <f ca="1">(('EV Distance convergence'!I$82*('EV Distance convergence'!I$6*1000000)/'BaU Stock'!I$2))*(1-0.02*$E242)</f>
        <v>613.32329567617489</v>
      </c>
      <c r="J348" s="186">
        <f ca="1">(('EV Distance convergence'!J$82*('EV Distance convergence'!J$6*1000000)/'BaU Stock'!J$2))*(1-0.02*$E242)</f>
        <v>680.13602975807669</v>
      </c>
      <c r="K348" s="186">
        <f ca="1">(('EV Distance convergence'!K$82*('EV Distance convergence'!K$6*1000000)/'BaU Stock'!K$2))*(1-0.02*$E242)</f>
        <v>660.61901492232244</v>
      </c>
      <c r="L348" s="186">
        <f ca="1">(('EV Distance convergence'!L$82*('EV Distance convergence'!L$6*1000000)/'BaU Stock'!L$2))*(1-0.02*$E242)</f>
        <v>663.69749976988635</v>
      </c>
      <c r="M348" s="186">
        <f ca="1">(('EV Distance convergence'!M$82*('EV Distance convergence'!M$6*1000000)/'BaU Stock'!M$2))*(1-0.02*$E242)</f>
        <v>663.05162097051596</v>
      </c>
      <c r="N348" s="186">
        <f ca="1">(('EV Distance convergence'!N$82*('EV Distance convergence'!N$6*1000000)/'BaU Stock'!N$2))*(1-0.02*$E242)</f>
        <v>658.53010711476372</v>
      </c>
      <c r="O348" s="186">
        <f ca="1">(('EV Distance convergence'!O$82*('EV Distance convergence'!O$6*1000000)/'BaU Stock'!O$2))*(1-0.02*$E242)</f>
        <v>651.09426991291593</v>
      </c>
      <c r="P348" s="186">
        <f ca="1">(('EV Distance convergence'!P$82*('EV Distance convergence'!P$6*1000000)/'BaU Stock'!P$2))*(1-0.02*$E242)</f>
        <v>642.25311540708344</v>
      </c>
      <c r="Q348" s="186">
        <f ca="1">(('EV Distance convergence'!Q$82*('EV Distance convergence'!Q$6*1000000)/'BaU Stock'!Q$2))*(1-0.02*$E242)</f>
        <v>633.47401687025263</v>
      </c>
      <c r="R348" s="186">
        <f ca="1">(('EV Distance convergence'!R$82*('EV Distance convergence'!R$6*1000000)/'BaU Stock'!R$2))*(1-0.02*$E242)</f>
        <v>625.44169403308251</v>
      </c>
      <c r="S348" s="186">
        <f ca="1">(('EV Distance convergence'!S$82*('EV Distance convergence'!S$6*1000000)/'BaU Stock'!S$2))*(1-0.02*$E242)</f>
        <v>618.75100957018083</v>
      </c>
      <c r="T348" s="186">
        <f ca="1">(('EV Distance convergence'!T$82*('EV Distance convergence'!T$6*1000000)/'BaU Stock'!T$2))*(1-0.02*$E242)</f>
        <v>613.36830423468462</v>
      </c>
      <c r="U348" s="186">
        <f ca="1">(('EV Distance convergence'!U$82*('EV Distance convergence'!U$6*1000000)/'BaU Stock'!U$2))*(1-0.02*$E242)</f>
        <v>608.85349118217948</v>
      </c>
      <c r="V348" s="186">
        <f ca="1">(('EV Distance convergence'!V$82*('EV Distance convergence'!V$6*1000000)/'BaU Stock'!V$2))*(1-0.02*$E242)</f>
        <v>604.61406558420231</v>
      </c>
      <c r="W348" s="186">
        <f ca="1">(('EV Distance convergence'!W$82*('EV Distance convergence'!W$6*1000000)/'BaU Stock'!W$2))*(1-0.02*$E242)</f>
        <v>600.12345187600397</v>
      </c>
      <c r="X348" s="186">
        <f ca="1">(('EV Distance convergence'!X$82*('EV Distance convergence'!X$6*1000000)/'BaU Stock'!X$2))*(1-0.02*$E242)</f>
        <v>595.02711605117361</v>
      </c>
      <c r="Y348" s="186">
        <f ca="1">(('EV Distance convergence'!Y$82*('EV Distance convergence'!Y$6*1000000)/'BaU Stock'!Y$2))*(1-0.02*$E242)</f>
        <v>589.02520499220691</v>
      </c>
      <c r="Z348" s="186">
        <f ca="1">(('EV Distance convergence'!Z$82*('EV Distance convergence'!Z$6*1000000)/'BaU Stock'!Z$2))*(1-0.02*$E242)</f>
        <v>582.39077982139247</v>
      </c>
      <c r="AA348" s="186">
        <f ca="1">(('EV Distance convergence'!AA$82*('EV Distance convergence'!AA$6*1000000)/'BaU Stock'!AA$2))*(1-0.02*$E242)</f>
        <v>575.44366367685495</v>
      </c>
      <c r="AB348" s="186">
        <f ca="1">(('EV Distance convergence'!AB$82*('EV Distance convergence'!AB$6*1000000)/'BaU Stock'!AB$2))*(1-0.02*$E242)</f>
        <v>568.30617199856056</v>
      </c>
      <c r="AC348" s="186">
        <f ca="1">(('EV Distance convergence'!AC$82*('EV Distance convergence'!AC$6*1000000)/'BaU Stock'!AC$2))*(1-0.02*$E242)</f>
        <v>561.06374353168906</v>
      </c>
      <c r="AD348" s="186">
        <f ca="1">(('EV Distance convergence'!AD$82*('EV Distance convergence'!AD$6*1000000)/'BaU Stock'!AD$2))*(1-0.02*$E242)</f>
        <v>553.77689853959782</v>
      </c>
      <c r="AE348" s="186">
        <f ca="1">(('EV Distance convergence'!AE$82*('EV Distance convergence'!AE$6*1000000)/'BaU Stock'!AE$2))*(1-0.02*$E242)</f>
        <v>546.48831143636824</v>
      </c>
      <c r="AF348" s="186">
        <f ca="1">(('EV Distance convergence'!AF$82*('EV Distance convergence'!AF$6*1000000)/'BaU Stock'!AF$2))*(1-0.02*$E242)</f>
        <v>539.22784685232875</v>
      </c>
      <c r="AG348" s="186">
        <f ca="1">(('EV Distance convergence'!AG$82*('EV Distance convergence'!AG$6*1000000)/'BaU Stock'!AG$2))*(1-0.02*$E242)</f>
        <v>532.01621978495984</v>
      </c>
      <c r="AH348" s="186">
        <f ca="1">(('EV Distance convergence'!AH$82*('EV Distance convergence'!AH$6*1000000)/'BaU Stock'!AH$2))*(1-0.02*$E242)</f>
        <v>524.86764214816287</v>
      </c>
      <c r="AI348" s="186">
        <f ca="1">(('EV Distance convergence'!AI$82*('EV Distance convergence'!AI$6*1000000)/'BaU Stock'!AI$2))*(1-0.02*$E242)</f>
        <v>517.79172311918921</v>
      </c>
      <c r="AJ348" s="186">
        <f ca="1">(('EV Distance convergence'!AJ$82*('EV Distance convergence'!AJ$6*1000000)/'BaU Stock'!AJ$2))*(1-0.02*$E242)</f>
        <v>510.7948257485437</v>
      </c>
      <c r="AK348" s="186">
        <f ca="1">(('EV Distance convergence'!AK$82*('EV Distance convergence'!AK$6*1000000)/'BaU Stock'!AK$2))*(1-0.02*$E242)</f>
        <v>503.88103094329489</v>
      </c>
      <c r="AL348" s="186">
        <f ca="1">(('EV Distance convergence'!AL$82*('EV Distance convergence'!AL$6*1000000)/'BaU Stock'!AL$2))*(1-0.02*$E242)</f>
        <v>497.05281994333205</v>
      </c>
      <c r="AM348" s="186">
        <f ca="1">(('EV Distance convergence'!AM$82*('EV Distance convergence'!AM$6*1000000)/'BaU Stock'!AM$2))*(1-0.02*$E242)</f>
        <v>490.31155606933322</v>
      </c>
      <c r="AN348" s="186">
        <f ca="1">(('EV Distance convergence'!AN$82*('EV Distance convergence'!AN$6*1000000)/'BaU Stock'!AN$2))*(1-0.02*$E242)</f>
        <v>483.65782395792411</v>
      </c>
      <c r="AO348" s="186">
        <f ca="1">(('EV Distance convergence'!AO$82*('EV Distance convergence'!AO$6*1000000)/'BaU Stock'!AO$2))*(1-0.02*$E242)</f>
        <v>477.0916679619985</v>
      </c>
    </row>
    <row r="349" spans="1:41" x14ac:dyDescent="0.25">
      <c r="A349" s="183" t="s">
        <v>41</v>
      </c>
      <c r="B349" s="183" t="s">
        <v>149</v>
      </c>
      <c r="C349" s="183" t="s">
        <v>5</v>
      </c>
      <c r="D349" s="183" t="str">
        <f t="shared" si="13"/>
        <v>&gt;1900</v>
      </c>
      <c r="E349" s="225">
        <v>50</v>
      </c>
      <c r="F349" s="186" t="e">
        <v>#VALUE!</v>
      </c>
      <c r="G349" s="186" t="e">
        <v>#VALUE!</v>
      </c>
      <c r="H349" s="186" t="e">
        <v>#VALUE!</v>
      </c>
      <c r="I349" s="186">
        <f ca="1">(('EV Distance convergence'!I$82*('EV Distance convergence'!I$6*1000000)/'BaU Stock'!I$2))*(1-0.02*$E243)</f>
        <v>0</v>
      </c>
      <c r="J349" s="186">
        <f ca="1">(('EV Distance convergence'!J$82*('EV Distance convergence'!J$6*1000000)/'BaU Stock'!J$2))*(1-0.02*$E243)</f>
        <v>0</v>
      </c>
      <c r="K349" s="186">
        <f ca="1">(('EV Distance convergence'!K$82*('EV Distance convergence'!K$6*1000000)/'BaU Stock'!K$2))*(1-0.02*$E243)</f>
        <v>0</v>
      </c>
      <c r="L349" s="186">
        <f ca="1">(('EV Distance convergence'!L$82*('EV Distance convergence'!L$6*1000000)/'BaU Stock'!L$2))*(1-0.02*$E243)</f>
        <v>0</v>
      </c>
      <c r="M349" s="186">
        <f ca="1">(('EV Distance convergence'!M$82*('EV Distance convergence'!M$6*1000000)/'BaU Stock'!M$2))*(1-0.02*$E243)</f>
        <v>0</v>
      </c>
      <c r="N349" s="186">
        <f ca="1">(('EV Distance convergence'!N$82*('EV Distance convergence'!N$6*1000000)/'BaU Stock'!N$2))*(1-0.02*$E243)</f>
        <v>0</v>
      </c>
      <c r="O349" s="186">
        <f ca="1">(('EV Distance convergence'!O$82*('EV Distance convergence'!O$6*1000000)/'BaU Stock'!O$2))*(1-0.02*$E243)</f>
        <v>0</v>
      </c>
      <c r="P349" s="186">
        <f ca="1">(('EV Distance convergence'!P$82*('EV Distance convergence'!P$6*1000000)/'BaU Stock'!P$2))*(1-0.02*$E243)</f>
        <v>0</v>
      </c>
      <c r="Q349" s="186">
        <f ca="1">(('EV Distance convergence'!Q$82*('EV Distance convergence'!Q$6*1000000)/'BaU Stock'!Q$2))*(1-0.02*$E243)</f>
        <v>0</v>
      </c>
      <c r="R349" s="186">
        <f ca="1">(('EV Distance convergence'!R$82*('EV Distance convergence'!R$6*1000000)/'BaU Stock'!R$2))*(1-0.02*$E243)</f>
        <v>0</v>
      </c>
      <c r="S349" s="186">
        <f ca="1">(('EV Distance convergence'!S$82*('EV Distance convergence'!S$6*1000000)/'BaU Stock'!S$2))*(1-0.02*$E243)</f>
        <v>0</v>
      </c>
      <c r="T349" s="186">
        <f ca="1">(('EV Distance convergence'!T$82*('EV Distance convergence'!T$6*1000000)/'BaU Stock'!T$2))*(1-0.02*$E243)</f>
        <v>0</v>
      </c>
      <c r="U349" s="186">
        <f ca="1">(('EV Distance convergence'!U$82*('EV Distance convergence'!U$6*1000000)/'BaU Stock'!U$2))*(1-0.02*$E243)</f>
        <v>0</v>
      </c>
      <c r="V349" s="186">
        <f ca="1">(('EV Distance convergence'!V$82*('EV Distance convergence'!V$6*1000000)/'BaU Stock'!V$2))*(1-0.02*$E243)</f>
        <v>0</v>
      </c>
      <c r="W349" s="186">
        <f ca="1">(('EV Distance convergence'!W$82*('EV Distance convergence'!W$6*1000000)/'BaU Stock'!W$2))*(1-0.02*$E243)</f>
        <v>0</v>
      </c>
      <c r="X349" s="186">
        <f ca="1">(('EV Distance convergence'!X$82*('EV Distance convergence'!X$6*1000000)/'BaU Stock'!X$2))*(1-0.02*$E243)</f>
        <v>0</v>
      </c>
      <c r="Y349" s="186">
        <f ca="1">(('EV Distance convergence'!Y$82*('EV Distance convergence'!Y$6*1000000)/'BaU Stock'!Y$2))*(1-0.02*$E243)</f>
        <v>0</v>
      </c>
      <c r="Z349" s="186">
        <f ca="1">(('EV Distance convergence'!Z$82*('EV Distance convergence'!Z$6*1000000)/'BaU Stock'!Z$2))*(1-0.02*$E243)</f>
        <v>0</v>
      </c>
      <c r="AA349" s="186">
        <f ca="1">(('EV Distance convergence'!AA$82*('EV Distance convergence'!AA$6*1000000)/'BaU Stock'!AA$2))*(1-0.02*$E243)</f>
        <v>0</v>
      </c>
      <c r="AB349" s="186">
        <f ca="1">(('EV Distance convergence'!AB$82*('EV Distance convergence'!AB$6*1000000)/'BaU Stock'!AB$2))*(1-0.02*$E243)</f>
        <v>0</v>
      </c>
      <c r="AC349" s="186">
        <f ca="1">(('EV Distance convergence'!AC$82*('EV Distance convergence'!AC$6*1000000)/'BaU Stock'!AC$2))*(1-0.02*$E243)</f>
        <v>0</v>
      </c>
      <c r="AD349" s="186">
        <f ca="1">(('EV Distance convergence'!AD$82*('EV Distance convergence'!AD$6*1000000)/'BaU Stock'!AD$2))*(1-0.02*$E243)</f>
        <v>0</v>
      </c>
      <c r="AE349" s="186">
        <f ca="1">(('EV Distance convergence'!AE$82*('EV Distance convergence'!AE$6*1000000)/'BaU Stock'!AE$2))*(1-0.02*$E243)</f>
        <v>0</v>
      </c>
      <c r="AF349" s="186">
        <f ca="1">(('EV Distance convergence'!AF$82*('EV Distance convergence'!AF$6*1000000)/'BaU Stock'!AF$2))*(1-0.02*$E243)</f>
        <v>0</v>
      </c>
      <c r="AG349" s="186">
        <f ca="1">(('EV Distance convergence'!AG$82*('EV Distance convergence'!AG$6*1000000)/'BaU Stock'!AG$2))*(1-0.02*$E243)</f>
        <v>0</v>
      </c>
      <c r="AH349" s="186">
        <f ca="1">(('EV Distance convergence'!AH$82*('EV Distance convergence'!AH$6*1000000)/'BaU Stock'!AH$2))*(1-0.02*$E243)</f>
        <v>0</v>
      </c>
      <c r="AI349" s="186">
        <f ca="1">(('EV Distance convergence'!AI$82*('EV Distance convergence'!AI$6*1000000)/'BaU Stock'!AI$2))*(1-0.02*$E243)</f>
        <v>0</v>
      </c>
      <c r="AJ349" s="186">
        <f ca="1">(('EV Distance convergence'!AJ$82*('EV Distance convergence'!AJ$6*1000000)/'BaU Stock'!AJ$2))*(1-0.02*$E243)</f>
        <v>0</v>
      </c>
      <c r="AK349" s="186">
        <f ca="1">(('EV Distance convergence'!AK$82*('EV Distance convergence'!AK$6*1000000)/'BaU Stock'!AK$2))*(1-0.02*$E243)</f>
        <v>0</v>
      </c>
      <c r="AL349" s="186">
        <f ca="1">(('EV Distance convergence'!AL$82*('EV Distance convergence'!AL$6*1000000)/'BaU Stock'!AL$2))*(1-0.02*$E243)</f>
        <v>0</v>
      </c>
      <c r="AM349" s="186">
        <f ca="1">(('EV Distance convergence'!AM$82*('EV Distance convergence'!AM$6*1000000)/'BaU Stock'!AM$2))*(1-0.02*$E243)</f>
        <v>0</v>
      </c>
      <c r="AN349" s="186">
        <f ca="1">(('EV Distance convergence'!AN$82*('EV Distance convergence'!AN$6*1000000)/'BaU Stock'!AN$2))*(1-0.02*$E243)</f>
        <v>0</v>
      </c>
      <c r="AO349" s="186">
        <f ca="1">(('EV Distance convergence'!AO$82*('EV Distance convergence'!AO$6*1000000)/'BaU Stock'!AO$2))*(1-0.02*$E243)</f>
        <v>0</v>
      </c>
    </row>
    <row r="350" spans="1:41" x14ac:dyDescent="0.25">
      <c r="A350" s="183" t="s">
        <v>41</v>
      </c>
      <c r="B350" s="183" t="s">
        <v>149</v>
      </c>
      <c r="C350" s="183" t="s">
        <v>5</v>
      </c>
      <c r="D350" s="183" t="str">
        <f t="shared" si="13"/>
        <v>&gt;1900</v>
      </c>
      <c r="E350" s="183" t="s">
        <v>3</v>
      </c>
      <c r="F350" s="187" t="e">
        <v>#VALUE!</v>
      </c>
      <c r="G350" s="187" t="e">
        <v>#VALUE!</v>
      </c>
      <c r="H350" s="187" t="e">
        <v>#VALUE!</v>
      </c>
      <c r="I350" s="187">
        <v>25624.377228830104</v>
      </c>
      <c r="J350" s="187">
        <v>26866.515284765184</v>
      </c>
      <c r="K350" s="187">
        <v>27121.468735170707</v>
      </c>
      <c r="L350" s="187">
        <v>27398.177444294412</v>
      </c>
      <c r="M350" s="187">
        <v>27617.290243827185</v>
      </c>
      <c r="N350" s="187">
        <v>27771.579666907837</v>
      </c>
      <c r="O350" s="187">
        <v>27848.259604989322</v>
      </c>
      <c r="P350" s="187">
        <v>27706.756070690531</v>
      </c>
      <c r="Q350" s="187">
        <v>27445.978023441014</v>
      </c>
      <c r="R350" s="187">
        <v>27198.270540087411</v>
      </c>
      <c r="S350" s="187">
        <v>26989.864698728841</v>
      </c>
      <c r="T350" s="187">
        <v>26827.963077620996</v>
      </c>
      <c r="U350" s="187">
        <v>26703.283521692782</v>
      </c>
      <c r="V350" s="187">
        <v>26582.950972913932</v>
      </c>
      <c r="W350" s="187">
        <v>26429.782410153606</v>
      </c>
      <c r="X350" s="187">
        <v>26244.490617561132</v>
      </c>
      <c r="Y350" s="187">
        <v>26018.337217878227</v>
      </c>
      <c r="Z350" s="187">
        <v>25754.180246131829</v>
      </c>
      <c r="AA350" s="187">
        <v>25468.172981459877</v>
      </c>
      <c r="AB350" s="187">
        <v>25168.17656667548</v>
      </c>
      <c r="AC350" s="187">
        <v>24859.662120379748</v>
      </c>
      <c r="AD350" s="187">
        <v>24546.723041065441</v>
      </c>
      <c r="AE350" s="187">
        <v>24231.804613480919</v>
      </c>
      <c r="AF350" s="187">
        <v>23916.904833572651</v>
      </c>
      <c r="AG350" s="187">
        <v>23603.337697287661</v>
      </c>
      <c r="AH350" s="187">
        <v>23291.434506107493</v>
      </c>
      <c r="AI350" s="187">
        <v>22982.624425852733</v>
      </c>
      <c r="AJ350" s="187">
        <v>22677.388492062622</v>
      </c>
      <c r="AK350" s="187">
        <v>22375.921764294944</v>
      </c>
      <c r="AL350" s="187">
        <v>22078.37768006753</v>
      </c>
      <c r="AM350" s="187">
        <v>21784.814473341117</v>
      </c>
      <c r="AN350" s="187">
        <v>21494.556109683675</v>
      </c>
      <c r="AO350" s="187">
        <v>21207.714568752755</v>
      </c>
    </row>
    <row r="351" spans="1:41" x14ac:dyDescent="0.25">
      <c r="E351" s="225"/>
      <c r="G351" s="186"/>
      <c r="H351" s="186"/>
      <c r="I351" s="186"/>
      <c r="J351" s="186"/>
      <c r="K351" s="186"/>
      <c r="L351" s="186"/>
      <c r="M351" s="186"/>
      <c r="N351" s="186"/>
      <c r="O351" s="186"/>
      <c r="P351" s="186"/>
      <c r="Q351" s="186"/>
      <c r="R351" s="186"/>
      <c r="S351" s="186"/>
      <c r="T351" s="186"/>
      <c r="U351" s="186"/>
      <c r="V351" s="186"/>
      <c r="W351" s="186"/>
      <c r="X351" s="186"/>
      <c r="Y351" s="186"/>
      <c r="Z351" s="186"/>
      <c r="AA351" s="186"/>
      <c r="AB351" s="186"/>
      <c r="AC351" s="186"/>
      <c r="AD351" s="186"/>
      <c r="AE351" s="186"/>
      <c r="AF351" s="186"/>
      <c r="AG351" s="186"/>
      <c r="AH351" s="186"/>
      <c r="AI351" s="186"/>
      <c r="AJ351" s="186"/>
      <c r="AK351" s="186"/>
      <c r="AL351" s="186"/>
      <c r="AM351" s="186"/>
      <c r="AN351" s="186"/>
      <c r="AO351" s="186"/>
    </row>
    <row r="352" spans="1:41" x14ac:dyDescent="0.25">
      <c r="A352" s="183" t="s">
        <v>41</v>
      </c>
      <c r="B352" s="183" t="s">
        <v>149</v>
      </c>
      <c r="C352" s="183" t="s">
        <v>54</v>
      </c>
      <c r="D352" s="183" t="s">
        <v>76</v>
      </c>
      <c r="E352" s="183">
        <v>0</v>
      </c>
      <c r="F352" s="186" t="e">
        <v>#VALUE!</v>
      </c>
      <c r="G352" s="186" t="e">
        <v>#VALUE!</v>
      </c>
      <c r="H352" s="186" t="e">
        <v>#VALUE!</v>
      </c>
      <c r="I352" s="186">
        <f ca="1">(('EV Distance convergence'!I$85*('EV Distance convergence'!I$6*1000000)/'BaU Stock'!I$2))*(1-0.02*$E193)</f>
        <v>19736.288416877826</v>
      </c>
      <c r="J352" s="186">
        <f ca="1">(('EV Distance convergence'!J$85*('EV Distance convergence'!J$6*1000000)/'BaU Stock'!J$2))*(1-0.02*$E193)</f>
        <v>22662.345931248066</v>
      </c>
      <c r="K352" s="186">
        <f ca="1">(('EV Distance convergence'!K$85*('EV Distance convergence'!K$6*1000000)/'BaU Stock'!K$2))*(1-0.02*$E193)</f>
        <v>22765.83618829694</v>
      </c>
      <c r="L352" s="186">
        <f ca="1">(('EV Distance convergence'!L$85*('EV Distance convergence'!L$6*1000000)/'BaU Stock'!L$2))*(1-0.02*$E193)</f>
        <v>23629.241032474718</v>
      </c>
      <c r="M352" s="186">
        <f ca="1">(('EV Distance convergence'!M$85*('EV Distance convergence'!M$6*1000000)/'BaU Stock'!M$2))*(1-0.02*$E193)</f>
        <v>24362.825235836182</v>
      </c>
      <c r="N352" s="186">
        <f ca="1">(('EV Distance convergence'!N$85*('EV Distance convergence'!N$6*1000000)/'BaU Stock'!N$2))*(1-0.02*$E193)</f>
        <v>24948.108828052693</v>
      </c>
      <c r="O352" s="186">
        <f ca="1">(('EV Distance convergence'!O$85*('EV Distance convergence'!O$6*1000000)/'BaU Stock'!O$2))*(1-0.02*$E193)</f>
        <v>25409.340619273193</v>
      </c>
      <c r="P352" s="186">
        <f ca="1">(('EV Distance convergence'!P$85*('EV Distance convergence'!P$6*1000000)/'BaU Stock'!P$2))*(1-0.02*$E193)</f>
        <v>25797.156108313495</v>
      </c>
      <c r="Q352" s="186">
        <f ca="1">(('EV Distance convergence'!Q$85*('EV Distance convergence'!Q$6*1000000)/'BaU Stock'!Q$2))*(1-0.02*$E193)</f>
        <v>26167.358481621461</v>
      </c>
      <c r="R352" s="186">
        <f ca="1">(('EV Distance convergence'!R$85*('EV Distance convergence'!R$6*1000000)/'BaU Stock'!R$2))*(1-0.02*$E193)</f>
        <v>26549.225672157569</v>
      </c>
      <c r="S352" s="186">
        <f ca="1">(('EV Distance convergence'!S$85*('EV Distance convergence'!S$6*1000000)/'BaU Stock'!S$2))*(1-0.02*$E193)</f>
        <v>26971.243974482648</v>
      </c>
      <c r="T352" s="186">
        <f ca="1">(('EV Distance convergence'!T$85*('EV Distance convergence'!T$6*1000000)/'BaU Stock'!T$2))*(1-0.02*$E193)</f>
        <v>27436.50043476294</v>
      </c>
      <c r="U352" s="186">
        <f ca="1">(('EV Distance convergence'!U$85*('EV Distance convergence'!U$6*1000000)/'BaU Stock'!U$2))*(1-0.02*$E193)</f>
        <v>27929.284852429075</v>
      </c>
      <c r="V352" s="186">
        <f ca="1">(('EV Distance convergence'!V$85*('EV Distance convergence'!V$6*1000000)/'BaU Stock'!V$2))*(1-0.02*$E193)</f>
        <v>27734.814217290423</v>
      </c>
      <c r="W352" s="186">
        <f ca="1">(('EV Distance convergence'!W$85*('EV Distance convergence'!W$6*1000000)/'BaU Stock'!W$2))*(1-0.02*$E193)</f>
        <v>27528.821098691438</v>
      </c>
      <c r="X352" s="186">
        <f ca="1">(('EV Distance convergence'!X$85*('EV Distance convergence'!X$6*1000000)/'BaU Stock'!X$2))*(1-0.02*$E193)</f>
        <v>27295.042337434847</v>
      </c>
      <c r="Y352" s="186">
        <f ca="1">(('EV Distance convergence'!Y$85*('EV Distance convergence'!Y$6*1000000)/'BaU Stock'!Y$2))*(1-0.02*$E193)</f>
        <v>27019.723092242788</v>
      </c>
      <c r="Z352" s="186">
        <f ca="1">(('EV Distance convergence'!Z$85*('EV Distance convergence'!Z$6*1000000)/'BaU Stock'!Z$2))*(1-0.02*$E193)</f>
        <v>26715.389203858536</v>
      </c>
      <c r="AA352" s="186">
        <f ca="1">(('EV Distance convergence'!AA$85*('EV Distance convergence'!AA$6*1000000)/'BaU Stock'!AA$2))*(1-0.02*$E193)</f>
        <v>26396.711576951995</v>
      </c>
      <c r="AB352" s="186">
        <f ca="1">(('EV Distance convergence'!AB$85*('EV Distance convergence'!AB$6*1000000)/'BaU Stock'!AB$2))*(1-0.02*$E193)</f>
        <v>26069.301056848268</v>
      </c>
      <c r="AC352" s="186">
        <f ca="1">(('EV Distance convergence'!AC$85*('EV Distance convergence'!AC$6*1000000)/'BaU Stock'!AC$2))*(1-0.02*$E193)</f>
        <v>25737.076883703026</v>
      </c>
      <c r="AD352" s="186">
        <f ca="1">(('EV Distance convergence'!AD$85*('EV Distance convergence'!AD$6*1000000)/'BaU Stock'!AD$2))*(1-0.02*$E193)</f>
        <v>25402.815238812967</v>
      </c>
      <c r="AE352" s="186">
        <f ca="1">(('EV Distance convergence'!AE$85*('EV Distance convergence'!AE$6*1000000)/'BaU Stock'!AE$2))*(1-0.02*$E193)</f>
        <v>25068.473679922354</v>
      </c>
      <c r="AF352" s="186">
        <f ca="1">(('EV Distance convergence'!AF$85*('EV Distance convergence'!AF$6*1000000)/'BaU Stock'!AF$2))*(1-0.02*$E193)</f>
        <v>24735.422155269211</v>
      </c>
      <c r="AG352" s="186">
        <f ca="1">(('EV Distance convergence'!AG$85*('EV Distance convergence'!AG$6*1000000)/'BaU Stock'!AG$2))*(1-0.02*$E193)</f>
        <v>24404.610901772157</v>
      </c>
      <c r="AH352" s="186">
        <f ca="1">(('EV Distance convergence'!AH$85*('EV Distance convergence'!AH$6*1000000)/'BaU Stock'!AH$2))*(1-0.02*$E193)</f>
        <v>24076.691847353752</v>
      </c>
      <c r="AI352" s="186">
        <f ca="1">(('EV Distance convergence'!AI$85*('EV Distance convergence'!AI$6*1000000)/'BaU Stock'!AI$2))*(1-0.02*$E193)</f>
        <v>23752.105783522187</v>
      </c>
      <c r="AJ352" s="186">
        <f ca="1">(('EV Distance convergence'!AJ$85*('EV Distance convergence'!AJ$6*1000000)/'BaU Stock'!AJ$2))*(1-0.02*$E193)</f>
        <v>23431.144595686117</v>
      </c>
      <c r="AK352" s="186">
        <f ca="1">(('EV Distance convergence'!AK$85*('EV Distance convergence'!AK$6*1000000)/'BaU Stock'!AK$2))*(1-0.02*$E193)</f>
        <v>23113.995482929764</v>
      </c>
      <c r="AL352" s="186">
        <f ca="1">(('EV Distance convergence'!AL$85*('EV Distance convergence'!AL$6*1000000)/'BaU Stock'!AL$2))*(1-0.02*$E193)</f>
        <v>22800.772264516141</v>
      </c>
      <c r="AM352" s="186">
        <f ca="1">(('EV Distance convergence'!AM$85*('EV Distance convergence'!AM$6*1000000)/'BaU Stock'!AM$2))*(1-0.02*$E193)</f>
        <v>22491.537478596245</v>
      </c>
      <c r="AN352" s="186">
        <f ca="1">(('EV Distance convergence'!AN$85*('EV Distance convergence'!AN$6*1000000)/'BaU Stock'!AN$2))*(1-0.02*$E193)</f>
        <v>22186.317943580565</v>
      </c>
      <c r="AO352" s="186">
        <f ca="1">(('EV Distance convergence'!AO$85*('EV Distance convergence'!AO$6*1000000)/'BaU Stock'!AO$2))*(1-0.02*$E193)</f>
        <v>21885.115694021944</v>
      </c>
    </row>
    <row r="353" spans="1:41" x14ac:dyDescent="0.25">
      <c r="A353" s="183" t="s">
        <v>41</v>
      </c>
      <c r="B353" s="183" t="s">
        <v>149</v>
      </c>
      <c r="C353" s="183" t="s">
        <v>54</v>
      </c>
      <c r="D353" s="183" t="s">
        <v>76</v>
      </c>
      <c r="E353" s="225">
        <v>1</v>
      </c>
      <c r="F353" s="186" t="e">
        <v>#VALUE!</v>
      </c>
      <c r="G353" s="186" t="e">
        <v>#VALUE!</v>
      </c>
      <c r="H353" s="186" t="e">
        <v>#VALUE!</v>
      </c>
      <c r="I353" s="186">
        <f ca="1">(('EV Distance convergence'!I$85*('EV Distance convergence'!I$6*1000000)/'BaU Stock'!I$2))*(1-0.02*$E194)</f>
        <v>19341.562648540268</v>
      </c>
      <c r="J353" s="186">
        <f ca="1">(('EV Distance convergence'!J$85*('EV Distance convergence'!J$6*1000000)/'BaU Stock'!J$2))*(1-0.02*$E194)</f>
        <v>22209.099012623104</v>
      </c>
      <c r="K353" s="186">
        <f ca="1">(('EV Distance convergence'!K$85*('EV Distance convergence'!K$6*1000000)/'BaU Stock'!K$2))*(1-0.02*$E194)</f>
        <v>22310.519464531</v>
      </c>
      <c r="L353" s="186">
        <f ca="1">(('EV Distance convergence'!L$85*('EV Distance convergence'!L$6*1000000)/'BaU Stock'!L$2))*(1-0.02*$E194)</f>
        <v>23156.656211825222</v>
      </c>
      <c r="M353" s="186">
        <f ca="1">(('EV Distance convergence'!M$85*('EV Distance convergence'!M$6*1000000)/'BaU Stock'!M$2))*(1-0.02*$E194)</f>
        <v>23875.56873111946</v>
      </c>
      <c r="N353" s="186">
        <f ca="1">(('EV Distance convergence'!N$85*('EV Distance convergence'!N$6*1000000)/'BaU Stock'!N$2))*(1-0.02*$E194)</f>
        <v>24449.146651491639</v>
      </c>
      <c r="O353" s="186">
        <f ca="1">(('EV Distance convergence'!O$85*('EV Distance convergence'!O$6*1000000)/'BaU Stock'!O$2))*(1-0.02*$E194)</f>
        <v>24901.153806887727</v>
      </c>
      <c r="P353" s="186">
        <f ca="1">(('EV Distance convergence'!P$85*('EV Distance convergence'!P$6*1000000)/'BaU Stock'!P$2))*(1-0.02*$E194)</f>
        <v>25281.212986147224</v>
      </c>
      <c r="Q353" s="186">
        <f ca="1">(('EV Distance convergence'!Q$85*('EV Distance convergence'!Q$6*1000000)/'BaU Stock'!Q$2))*(1-0.02*$E194)</f>
        <v>25644.01131198903</v>
      </c>
      <c r="R353" s="186">
        <f ca="1">(('EV Distance convergence'!R$85*('EV Distance convergence'!R$6*1000000)/'BaU Stock'!R$2))*(1-0.02*$E194)</f>
        <v>26018.241158714416</v>
      </c>
      <c r="S353" s="186">
        <f ca="1">(('EV Distance convergence'!S$85*('EV Distance convergence'!S$6*1000000)/'BaU Stock'!S$2))*(1-0.02*$E194)</f>
        <v>26431.819094992996</v>
      </c>
      <c r="T353" s="186">
        <f ca="1">(('EV Distance convergence'!T$85*('EV Distance convergence'!T$6*1000000)/'BaU Stock'!T$2))*(1-0.02*$E194)</f>
        <v>26887.77042606768</v>
      </c>
      <c r="U353" s="186">
        <f ca="1">(('EV Distance convergence'!U$85*('EV Distance convergence'!U$6*1000000)/'BaU Stock'!U$2))*(1-0.02*$E194)</f>
        <v>27370.699155380495</v>
      </c>
      <c r="V353" s="186">
        <f ca="1">(('EV Distance convergence'!V$85*('EV Distance convergence'!V$6*1000000)/'BaU Stock'!V$2))*(1-0.02*$E194)</f>
        <v>27180.117932944613</v>
      </c>
      <c r="W353" s="186">
        <f ca="1">(('EV Distance convergence'!W$85*('EV Distance convergence'!W$6*1000000)/'BaU Stock'!W$2))*(1-0.02*$E194)</f>
        <v>26978.244676717608</v>
      </c>
      <c r="X353" s="186">
        <f ca="1">(('EV Distance convergence'!X$85*('EV Distance convergence'!X$6*1000000)/'BaU Stock'!X$2))*(1-0.02*$E194)</f>
        <v>26749.14149068615</v>
      </c>
      <c r="Y353" s="186">
        <f ca="1">(('EV Distance convergence'!Y$85*('EV Distance convergence'!Y$6*1000000)/'BaU Stock'!Y$2))*(1-0.02*$E194)</f>
        <v>26479.328630397933</v>
      </c>
      <c r="Z353" s="186">
        <f ca="1">(('EV Distance convergence'!Z$85*('EV Distance convergence'!Z$6*1000000)/'BaU Stock'!Z$2))*(1-0.02*$E194)</f>
        <v>26181.081419781363</v>
      </c>
      <c r="AA353" s="186">
        <f ca="1">(('EV Distance convergence'!AA$85*('EV Distance convergence'!AA$6*1000000)/'BaU Stock'!AA$2))*(1-0.02*$E194)</f>
        <v>25868.777345412956</v>
      </c>
      <c r="AB353" s="186">
        <f ca="1">(('EV Distance convergence'!AB$85*('EV Distance convergence'!AB$6*1000000)/'BaU Stock'!AB$2))*(1-0.02*$E194)</f>
        <v>25547.915035711303</v>
      </c>
      <c r="AC353" s="186">
        <f ca="1">(('EV Distance convergence'!AC$85*('EV Distance convergence'!AC$6*1000000)/'BaU Stock'!AC$2))*(1-0.02*$E194)</f>
        <v>25222.335346028965</v>
      </c>
      <c r="AD353" s="186">
        <f ca="1">(('EV Distance convergence'!AD$85*('EV Distance convergence'!AD$6*1000000)/'BaU Stock'!AD$2))*(1-0.02*$E194)</f>
        <v>24894.758934036709</v>
      </c>
      <c r="AE353" s="186">
        <f ca="1">(('EV Distance convergence'!AE$85*('EV Distance convergence'!AE$6*1000000)/'BaU Stock'!AE$2))*(1-0.02*$E194)</f>
        <v>24567.104206323907</v>
      </c>
      <c r="AF353" s="186">
        <f ca="1">(('EV Distance convergence'!AF$85*('EV Distance convergence'!AF$6*1000000)/'BaU Stock'!AF$2))*(1-0.02*$E194)</f>
        <v>24240.713712163826</v>
      </c>
      <c r="AG353" s="186">
        <f ca="1">(('EV Distance convergence'!AG$85*('EV Distance convergence'!AG$6*1000000)/'BaU Stock'!AG$2))*(1-0.02*$E194)</f>
        <v>23916.518683736715</v>
      </c>
      <c r="AH353" s="186">
        <f ca="1">(('EV Distance convergence'!AH$85*('EV Distance convergence'!AH$6*1000000)/'BaU Stock'!AH$2))*(1-0.02*$E194)</f>
        <v>23595.158010406678</v>
      </c>
      <c r="AI353" s="186">
        <f ca="1">(('EV Distance convergence'!AI$85*('EV Distance convergence'!AI$6*1000000)/'BaU Stock'!AI$2))*(1-0.02*$E194)</f>
        <v>23277.063667851744</v>
      </c>
      <c r="AJ353" s="186">
        <f ca="1">(('EV Distance convergence'!AJ$85*('EV Distance convergence'!AJ$6*1000000)/'BaU Stock'!AJ$2))*(1-0.02*$E194)</f>
        <v>22962.521703772396</v>
      </c>
      <c r="AK353" s="186">
        <f ca="1">(('EV Distance convergence'!AK$85*('EV Distance convergence'!AK$6*1000000)/'BaU Stock'!AK$2))*(1-0.02*$E194)</f>
        <v>22651.715573271169</v>
      </c>
      <c r="AL353" s="186">
        <f ca="1">(('EV Distance convergence'!AL$85*('EV Distance convergence'!AL$6*1000000)/'BaU Stock'!AL$2))*(1-0.02*$E194)</f>
        <v>22344.756819225819</v>
      </c>
      <c r="AM353" s="186">
        <f ca="1">(('EV Distance convergence'!AM$85*('EV Distance convergence'!AM$6*1000000)/'BaU Stock'!AM$2))*(1-0.02*$E194)</f>
        <v>22041.706729024321</v>
      </c>
      <c r="AN353" s="186">
        <f ca="1">(('EV Distance convergence'!AN$85*('EV Distance convergence'!AN$6*1000000)/'BaU Stock'!AN$2))*(1-0.02*$E194)</f>
        <v>21742.591584708953</v>
      </c>
      <c r="AO353" s="186">
        <f ca="1">(('EV Distance convergence'!AO$85*('EV Distance convergence'!AO$6*1000000)/'BaU Stock'!AO$2))*(1-0.02*$E194)</f>
        <v>21447.413380141505</v>
      </c>
    </row>
    <row r="354" spans="1:41" x14ac:dyDescent="0.25">
      <c r="A354" s="183" t="s">
        <v>41</v>
      </c>
      <c r="B354" s="183" t="s">
        <v>149</v>
      </c>
      <c r="C354" s="183" t="s">
        <v>54</v>
      </c>
      <c r="D354" s="183" t="s">
        <v>76</v>
      </c>
      <c r="E354" s="225">
        <v>2</v>
      </c>
      <c r="F354" s="186" t="e">
        <v>#VALUE!</v>
      </c>
      <c r="G354" s="186" t="e">
        <v>#VALUE!</v>
      </c>
      <c r="H354" s="186" t="e">
        <v>#VALUE!</v>
      </c>
      <c r="I354" s="186">
        <f ca="1">(('EV Distance convergence'!I$85*('EV Distance convergence'!I$6*1000000)/'BaU Stock'!I$2))*(1-0.02*$E195)</f>
        <v>18946.836880202711</v>
      </c>
      <c r="J354" s="186">
        <f ca="1">(('EV Distance convergence'!J$85*('EV Distance convergence'!J$6*1000000)/'BaU Stock'!J$2))*(1-0.02*$E195)</f>
        <v>21755.852093998143</v>
      </c>
      <c r="K354" s="186">
        <f ca="1">(('EV Distance convergence'!K$85*('EV Distance convergence'!K$6*1000000)/'BaU Stock'!K$2))*(1-0.02*$E195)</f>
        <v>21855.20274076506</v>
      </c>
      <c r="L354" s="186">
        <f ca="1">(('EV Distance convergence'!L$85*('EV Distance convergence'!L$6*1000000)/'BaU Stock'!L$2))*(1-0.02*$E195)</f>
        <v>22684.071391175727</v>
      </c>
      <c r="M354" s="186">
        <f ca="1">(('EV Distance convergence'!M$85*('EV Distance convergence'!M$6*1000000)/'BaU Stock'!M$2))*(1-0.02*$E195)</f>
        <v>23388.312226402733</v>
      </c>
      <c r="N354" s="186">
        <f ca="1">(('EV Distance convergence'!N$85*('EV Distance convergence'!N$6*1000000)/'BaU Stock'!N$2))*(1-0.02*$E195)</f>
        <v>23950.184474930586</v>
      </c>
      <c r="O354" s="186">
        <f ca="1">(('EV Distance convergence'!O$85*('EV Distance convergence'!O$6*1000000)/'BaU Stock'!O$2))*(1-0.02*$E195)</f>
        <v>24392.966994502265</v>
      </c>
      <c r="P354" s="186">
        <f ca="1">(('EV Distance convergence'!P$85*('EV Distance convergence'!P$6*1000000)/'BaU Stock'!P$2))*(1-0.02*$E195)</f>
        <v>24765.269863980953</v>
      </c>
      <c r="Q354" s="186">
        <f ca="1">(('EV Distance convergence'!Q$85*('EV Distance convergence'!Q$6*1000000)/'BaU Stock'!Q$2))*(1-0.02*$E195)</f>
        <v>25120.6641423566</v>
      </c>
      <c r="R354" s="186">
        <f ca="1">(('EV Distance convergence'!R$85*('EV Distance convergence'!R$6*1000000)/'BaU Stock'!R$2))*(1-0.02*$E195)</f>
        <v>25487.256645271264</v>
      </c>
      <c r="S354" s="186">
        <f ca="1">(('EV Distance convergence'!S$85*('EV Distance convergence'!S$6*1000000)/'BaU Stock'!S$2))*(1-0.02*$E195)</f>
        <v>25892.39421550334</v>
      </c>
      <c r="T354" s="186">
        <f ca="1">(('EV Distance convergence'!T$85*('EV Distance convergence'!T$6*1000000)/'BaU Stock'!T$2))*(1-0.02*$E195)</f>
        <v>26339.04041737242</v>
      </c>
      <c r="U354" s="186">
        <f ca="1">(('EV Distance convergence'!U$85*('EV Distance convergence'!U$6*1000000)/'BaU Stock'!U$2))*(1-0.02*$E195)</f>
        <v>26812.113458331911</v>
      </c>
      <c r="V354" s="186">
        <f ca="1">(('EV Distance convergence'!V$85*('EV Distance convergence'!V$6*1000000)/'BaU Stock'!V$2))*(1-0.02*$E195)</f>
        <v>26625.421648598804</v>
      </c>
      <c r="W354" s="186">
        <f ca="1">(('EV Distance convergence'!W$85*('EV Distance convergence'!W$6*1000000)/'BaU Stock'!W$2))*(1-0.02*$E195)</f>
        <v>26427.668254743781</v>
      </c>
      <c r="X354" s="186">
        <f ca="1">(('EV Distance convergence'!X$85*('EV Distance convergence'!X$6*1000000)/'BaU Stock'!X$2))*(1-0.02*$E195)</f>
        <v>26203.24064393745</v>
      </c>
      <c r="Y354" s="186">
        <f ca="1">(('EV Distance convergence'!Y$85*('EV Distance convergence'!Y$6*1000000)/'BaU Stock'!Y$2))*(1-0.02*$E195)</f>
        <v>25938.934168553074</v>
      </c>
      <c r="Z354" s="186">
        <f ca="1">(('EV Distance convergence'!Z$85*('EV Distance convergence'!Z$6*1000000)/'BaU Stock'!Z$2))*(1-0.02*$E195)</f>
        <v>25646.773635704194</v>
      </c>
      <c r="AA354" s="186">
        <f ca="1">(('EV Distance convergence'!AA$85*('EV Distance convergence'!AA$6*1000000)/'BaU Stock'!AA$2))*(1-0.02*$E195)</f>
        <v>25340.843113873914</v>
      </c>
      <c r="AB354" s="186">
        <f ca="1">(('EV Distance convergence'!AB$85*('EV Distance convergence'!AB$6*1000000)/'BaU Stock'!AB$2))*(1-0.02*$E195)</f>
        <v>25026.529014574335</v>
      </c>
      <c r="AC354" s="186">
        <f ca="1">(('EV Distance convergence'!AC$85*('EV Distance convergence'!AC$6*1000000)/'BaU Stock'!AC$2))*(1-0.02*$E195)</f>
        <v>24707.593808354904</v>
      </c>
      <c r="AD354" s="186">
        <f ca="1">(('EV Distance convergence'!AD$85*('EV Distance convergence'!AD$6*1000000)/'BaU Stock'!AD$2))*(1-0.02*$E195)</f>
        <v>24386.70262926045</v>
      </c>
      <c r="AE354" s="186">
        <f ca="1">(('EV Distance convergence'!AE$85*('EV Distance convergence'!AE$6*1000000)/'BaU Stock'!AE$2))*(1-0.02*$E195)</f>
        <v>24065.734732725457</v>
      </c>
      <c r="AF354" s="186">
        <f ca="1">(('EV Distance convergence'!AF$85*('EV Distance convergence'!AF$6*1000000)/'BaU Stock'!AF$2))*(1-0.02*$E195)</f>
        <v>23746.005269058442</v>
      </c>
      <c r="AG354" s="186">
        <f ca="1">(('EV Distance convergence'!AG$85*('EV Distance convergence'!AG$6*1000000)/'BaU Stock'!AG$2))*(1-0.02*$E195)</f>
        <v>23428.426465701272</v>
      </c>
      <c r="AH354" s="186">
        <f ca="1">(('EV Distance convergence'!AH$85*('EV Distance convergence'!AH$6*1000000)/'BaU Stock'!AH$2))*(1-0.02*$E195)</f>
        <v>23113.624173459601</v>
      </c>
      <c r="AI354" s="186">
        <f ca="1">(('EV Distance convergence'!AI$85*('EV Distance convergence'!AI$6*1000000)/'BaU Stock'!AI$2))*(1-0.02*$E195)</f>
        <v>22802.021552181301</v>
      </c>
      <c r="AJ354" s="186">
        <f ca="1">(('EV Distance convergence'!AJ$85*('EV Distance convergence'!AJ$6*1000000)/'BaU Stock'!AJ$2))*(1-0.02*$E195)</f>
        <v>22493.898811858671</v>
      </c>
      <c r="AK354" s="186">
        <f ca="1">(('EV Distance convergence'!AK$85*('EV Distance convergence'!AK$6*1000000)/'BaU Stock'!AK$2))*(1-0.02*$E195)</f>
        <v>22189.435663612574</v>
      </c>
      <c r="AL354" s="186">
        <f ca="1">(('EV Distance convergence'!AL$85*('EV Distance convergence'!AL$6*1000000)/'BaU Stock'!AL$2))*(1-0.02*$E195)</f>
        <v>21888.741373935496</v>
      </c>
      <c r="AM354" s="186">
        <f ca="1">(('EV Distance convergence'!AM$85*('EV Distance convergence'!AM$6*1000000)/'BaU Stock'!AM$2))*(1-0.02*$E195)</f>
        <v>21591.875979452394</v>
      </c>
      <c r="AN354" s="186">
        <f ca="1">(('EV Distance convergence'!AN$85*('EV Distance convergence'!AN$6*1000000)/'BaU Stock'!AN$2))*(1-0.02*$E195)</f>
        <v>21298.86522583734</v>
      </c>
      <c r="AO354" s="186">
        <f ca="1">(('EV Distance convergence'!AO$85*('EV Distance convergence'!AO$6*1000000)/'BaU Stock'!AO$2))*(1-0.02*$E195)</f>
        <v>21009.711066261065</v>
      </c>
    </row>
    <row r="355" spans="1:41" x14ac:dyDescent="0.25">
      <c r="A355" s="183" t="s">
        <v>41</v>
      </c>
      <c r="B355" s="183" t="s">
        <v>149</v>
      </c>
      <c r="C355" s="183" t="s">
        <v>54</v>
      </c>
      <c r="D355" s="183" t="s">
        <v>76</v>
      </c>
      <c r="E355" s="225">
        <v>3</v>
      </c>
      <c r="F355" s="186" t="e">
        <v>#VALUE!</v>
      </c>
      <c r="G355" s="186" t="e">
        <v>#VALUE!</v>
      </c>
      <c r="H355" s="186" t="e">
        <v>#VALUE!</v>
      </c>
      <c r="I355" s="186">
        <f ca="1">(('EV Distance convergence'!I$85*('EV Distance convergence'!I$6*1000000)/'BaU Stock'!I$2))*(1-0.02*$E196)</f>
        <v>18552.111111865153</v>
      </c>
      <c r="J355" s="186">
        <f ca="1">(('EV Distance convergence'!J$85*('EV Distance convergence'!J$6*1000000)/'BaU Stock'!J$2))*(1-0.02*$E196)</f>
        <v>21302.605175373181</v>
      </c>
      <c r="K355" s="186">
        <f ca="1">(('EV Distance convergence'!K$85*('EV Distance convergence'!K$6*1000000)/'BaU Stock'!K$2))*(1-0.02*$E196)</f>
        <v>21399.886016999124</v>
      </c>
      <c r="L355" s="186">
        <f ca="1">(('EV Distance convergence'!L$85*('EV Distance convergence'!L$6*1000000)/'BaU Stock'!L$2))*(1-0.02*$E196)</f>
        <v>22211.486570526235</v>
      </c>
      <c r="M355" s="186">
        <f ca="1">(('EV Distance convergence'!M$85*('EV Distance convergence'!M$6*1000000)/'BaU Stock'!M$2))*(1-0.02*$E196)</f>
        <v>22901.055721686011</v>
      </c>
      <c r="N355" s="186">
        <f ca="1">(('EV Distance convergence'!N$85*('EV Distance convergence'!N$6*1000000)/'BaU Stock'!N$2))*(1-0.02*$E196)</f>
        <v>23451.222298369528</v>
      </c>
      <c r="O355" s="186">
        <f ca="1">(('EV Distance convergence'!O$85*('EV Distance convergence'!O$6*1000000)/'BaU Stock'!O$2))*(1-0.02*$E196)</f>
        <v>23884.7801821168</v>
      </c>
      <c r="P355" s="186">
        <f ca="1">(('EV Distance convergence'!P$85*('EV Distance convergence'!P$6*1000000)/'BaU Stock'!P$2))*(1-0.02*$E196)</f>
        <v>24249.326741814682</v>
      </c>
      <c r="Q355" s="186">
        <f ca="1">(('EV Distance convergence'!Q$85*('EV Distance convergence'!Q$6*1000000)/'BaU Stock'!Q$2))*(1-0.02*$E196)</f>
        <v>24597.316972724173</v>
      </c>
      <c r="R355" s="186">
        <f ca="1">(('EV Distance convergence'!R$85*('EV Distance convergence'!R$6*1000000)/'BaU Stock'!R$2))*(1-0.02*$E196)</f>
        <v>24956.272131828115</v>
      </c>
      <c r="S355" s="186">
        <f ca="1">(('EV Distance convergence'!S$85*('EV Distance convergence'!S$6*1000000)/'BaU Stock'!S$2))*(1-0.02*$E196)</f>
        <v>25352.969336013688</v>
      </c>
      <c r="T355" s="186">
        <f ca="1">(('EV Distance convergence'!T$85*('EV Distance convergence'!T$6*1000000)/'BaU Stock'!T$2))*(1-0.02*$E196)</f>
        <v>25790.310408677164</v>
      </c>
      <c r="U355" s="186">
        <f ca="1">(('EV Distance convergence'!U$85*('EV Distance convergence'!U$6*1000000)/'BaU Stock'!U$2))*(1-0.02*$E196)</f>
        <v>26253.527761283331</v>
      </c>
      <c r="V355" s="186">
        <f ca="1">(('EV Distance convergence'!V$85*('EV Distance convergence'!V$6*1000000)/'BaU Stock'!V$2))*(1-0.02*$E196)</f>
        <v>26070.725364252994</v>
      </c>
      <c r="W355" s="186">
        <f ca="1">(('EV Distance convergence'!W$85*('EV Distance convergence'!W$6*1000000)/'BaU Stock'!W$2))*(1-0.02*$E196)</f>
        <v>25877.091832769951</v>
      </c>
      <c r="X355" s="186">
        <f ca="1">(('EV Distance convergence'!X$85*('EV Distance convergence'!X$6*1000000)/'BaU Stock'!X$2))*(1-0.02*$E196)</f>
        <v>25657.339797188753</v>
      </c>
      <c r="Y355" s="186">
        <f ca="1">(('EV Distance convergence'!Y$85*('EV Distance convergence'!Y$6*1000000)/'BaU Stock'!Y$2))*(1-0.02*$E196)</f>
        <v>25398.539706708219</v>
      </c>
      <c r="Z355" s="186">
        <f ca="1">(('EV Distance convergence'!Z$85*('EV Distance convergence'!Z$6*1000000)/'BaU Stock'!Z$2))*(1-0.02*$E196)</f>
        <v>25112.465851627021</v>
      </c>
      <c r="AA355" s="186">
        <f ca="1">(('EV Distance convergence'!AA$85*('EV Distance convergence'!AA$6*1000000)/'BaU Stock'!AA$2))*(1-0.02*$E196)</f>
        <v>24812.908882334876</v>
      </c>
      <c r="AB355" s="186">
        <f ca="1">(('EV Distance convergence'!AB$85*('EV Distance convergence'!AB$6*1000000)/'BaU Stock'!AB$2))*(1-0.02*$E196)</f>
        <v>24505.14299343737</v>
      </c>
      <c r="AC355" s="186">
        <f ca="1">(('EV Distance convergence'!AC$85*('EV Distance convergence'!AC$6*1000000)/'BaU Stock'!AC$2))*(1-0.02*$E196)</f>
        <v>24192.852270680844</v>
      </c>
      <c r="AD355" s="186">
        <f ca="1">(('EV Distance convergence'!AD$85*('EV Distance convergence'!AD$6*1000000)/'BaU Stock'!AD$2))*(1-0.02*$E196)</f>
        <v>23878.646324484187</v>
      </c>
      <c r="AE355" s="186">
        <f ca="1">(('EV Distance convergence'!AE$85*('EV Distance convergence'!AE$6*1000000)/'BaU Stock'!AE$2))*(1-0.02*$E196)</f>
        <v>23564.365259127011</v>
      </c>
      <c r="AF355" s="186">
        <f ca="1">(('EV Distance convergence'!AF$85*('EV Distance convergence'!AF$6*1000000)/'BaU Stock'!AF$2))*(1-0.02*$E196)</f>
        <v>23251.296825953057</v>
      </c>
      <c r="AG355" s="186">
        <f ca="1">(('EV Distance convergence'!AG$85*('EV Distance convergence'!AG$6*1000000)/'BaU Stock'!AG$2))*(1-0.02*$E196)</f>
        <v>22940.334247665825</v>
      </c>
      <c r="AH355" s="186">
        <f ca="1">(('EV Distance convergence'!AH$85*('EV Distance convergence'!AH$6*1000000)/'BaU Stock'!AH$2))*(1-0.02*$E196)</f>
        <v>22632.090336512527</v>
      </c>
      <c r="AI355" s="186">
        <f ca="1">(('EV Distance convergence'!AI$85*('EV Distance convergence'!AI$6*1000000)/'BaU Stock'!AI$2))*(1-0.02*$E196)</f>
        <v>22326.979436510854</v>
      </c>
      <c r="AJ355" s="186">
        <f ca="1">(('EV Distance convergence'!AJ$85*('EV Distance convergence'!AJ$6*1000000)/'BaU Stock'!AJ$2))*(1-0.02*$E196)</f>
        <v>22025.27591994495</v>
      </c>
      <c r="AK355" s="186">
        <f ca="1">(('EV Distance convergence'!AK$85*('EV Distance convergence'!AK$6*1000000)/'BaU Stock'!AK$2))*(1-0.02*$E196)</f>
        <v>21727.155753953975</v>
      </c>
      <c r="AL355" s="186">
        <f ca="1">(('EV Distance convergence'!AL$85*('EV Distance convergence'!AL$6*1000000)/'BaU Stock'!AL$2))*(1-0.02*$E196)</f>
        <v>21432.72592864517</v>
      </c>
      <c r="AM355" s="186">
        <f ca="1">(('EV Distance convergence'!AM$85*('EV Distance convergence'!AM$6*1000000)/'BaU Stock'!AM$2))*(1-0.02*$E196)</f>
        <v>21142.04522988047</v>
      </c>
      <c r="AN355" s="186">
        <f ca="1">(('EV Distance convergence'!AN$85*('EV Distance convergence'!AN$6*1000000)/'BaU Stock'!AN$2))*(1-0.02*$E196)</f>
        <v>20855.138866965732</v>
      </c>
      <c r="AO355" s="186">
        <f ca="1">(('EV Distance convergence'!AO$85*('EV Distance convergence'!AO$6*1000000)/'BaU Stock'!AO$2))*(1-0.02*$E196)</f>
        <v>20572.008752380625</v>
      </c>
    </row>
    <row r="356" spans="1:41" x14ac:dyDescent="0.25">
      <c r="A356" s="183" t="s">
        <v>41</v>
      </c>
      <c r="B356" s="183" t="s">
        <v>149</v>
      </c>
      <c r="C356" s="183" t="s">
        <v>54</v>
      </c>
      <c r="D356" s="183" t="s">
        <v>76</v>
      </c>
      <c r="E356" s="225">
        <v>4</v>
      </c>
      <c r="F356" s="186" t="e">
        <v>#VALUE!</v>
      </c>
      <c r="G356" s="186" t="e">
        <v>#VALUE!</v>
      </c>
      <c r="H356" s="186" t="e">
        <v>#VALUE!</v>
      </c>
      <c r="I356" s="186">
        <f ca="1">(('EV Distance convergence'!I$85*('EV Distance convergence'!I$6*1000000)/'BaU Stock'!I$2))*(1-0.02*$E197)</f>
        <v>18157.3853435276</v>
      </c>
      <c r="J356" s="186">
        <f ca="1">(('EV Distance convergence'!J$85*('EV Distance convergence'!J$6*1000000)/'BaU Stock'!J$2))*(1-0.02*$E197)</f>
        <v>20849.358256748223</v>
      </c>
      <c r="K356" s="186">
        <f ca="1">(('EV Distance convergence'!K$85*('EV Distance convergence'!K$6*1000000)/'BaU Stock'!K$2))*(1-0.02*$E197)</f>
        <v>20944.569293233188</v>
      </c>
      <c r="L356" s="186">
        <f ca="1">(('EV Distance convergence'!L$85*('EV Distance convergence'!L$6*1000000)/'BaU Stock'!L$2))*(1-0.02*$E197)</f>
        <v>21738.901749876743</v>
      </c>
      <c r="M356" s="186">
        <f ca="1">(('EV Distance convergence'!M$85*('EV Distance convergence'!M$6*1000000)/'BaU Stock'!M$2))*(1-0.02*$E197)</f>
        <v>22413.799216969288</v>
      </c>
      <c r="N356" s="186">
        <f ca="1">(('EV Distance convergence'!N$85*('EV Distance convergence'!N$6*1000000)/'BaU Stock'!N$2))*(1-0.02*$E197)</f>
        <v>22952.260121808478</v>
      </c>
      <c r="O356" s="186">
        <f ca="1">(('EV Distance convergence'!O$85*('EV Distance convergence'!O$6*1000000)/'BaU Stock'!O$2))*(1-0.02*$E197)</f>
        <v>23376.593369731338</v>
      </c>
      <c r="P356" s="186">
        <f ca="1">(('EV Distance convergence'!P$85*('EV Distance convergence'!P$6*1000000)/'BaU Stock'!P$2))*(1-0.02*$E197)</f>
        <v>23733.383619648415</v>
      </c>
      <c r="Q356" s="186">
        <f ca="1">(('EV Distance convergence'!Q$85*('EV Distance convergence'!Q$6*1000000)/'BaU Stock'!Q$2))*(1-0.02*$E197)</f>
        <v>24073.969803091746</v>
      </c>
      <c r="R356" s="186">
        <f ca="1">(('EV Distance convergence'!R$85*('EV Distance convergence'!R$6*1000000)/'BaU Stock'!R$2))*(1-0.02*$E197)</f>
        <v>24425.287618384966</v>
      </c>
      <c r="S356" s="186">
        <f ca="1">(('EV Distance convergence'!S$85*('EV Distance convergence'!S$6*1000000)/'BaU Stock'!S$2))*(1-0.02*$E197)</f>
        <v>24813.544456524036</v>
      </c>
      <c r="T356" s="186">
        <f ca="1">(('EV Distance convergence'!T$85*('EV Distance convergence'!T$6*1000000)/'BaU Stock'!T$2))*(1-0.02*$E197)</f>
        <v>25241.580399981907</v>
      </c>
      <c r="U356" s="186">
        <f ca="1">(('EV Distance convergence'!U$85*('EV Distance convergence'!U$6*1000000)/'BaU Stock'!U$2))*(1-0.02*$E197)</f>
        <v>25694.94206423475</v>
      </c>
      <c r="V356" s="186">
        <f ca="1">(('EV Distance convergence'!V$85*('EV Distance convergence'!V$6*1000000)/'BaU Stock'!V$2))*(1-0.02*$E197)</f>
        <v>25516.029079907192</v>
      </c>
      <c r="W356" s="186">
        <f ca="1">(('EV Distance convergence'!W$85*('EV Distance convergence'!W$6*1000000)/'BaU Stock'!W$2))*(1-0.02*$E197)</f>
        <v>25326.515410796124</v>
      </c>
      <c r="X356" s="186">
        <f ca="1">(('EV Distance convergence'!X$85*('EV Distance convergence'!X$6*1000000)/'BaU Stock'!X$2))*(1-0.02*$E197)</f>
        <v>25111.438950440061</v>
      </c>
      <c r="Y356" s="186">
        <f ca="1">(('EV Distance convergence'!Y$85*('EV Distance convergence'!Y$6*1000000)/'BaU Stock'!Y$2))*(1-0.02*$E197)</f>
        <v>24858.145244863364</v>
      </c>
      <c r="Z356" s="186">
        <f ca="1">(('EV Distance convergence'!Z$85*('EV Distance convergence'!Z$6*1000000)/'BaU Stock'!Z$2))*(1-0.02*$E197)</f>
        <v>24578.158067549855</v>
      </c>
      <c r="AA356" s="186">
        <f ca="1">(('EV Distance convergence'!AA$85*('EV Distance convergence'!AA$6*1000000)/'BaU Stock'!AA$2))*(1-0.02*$E197)</f>
        <v>24284.974650795837</v>
      </c>
      <c r="AB356" s="186">
        <f ca="1">(('EV Distance convergence'!AB$85*('EV Distance convergence'!AB$6*1000000)/'BaU Stock'!AB$2))*(1-0.02*$E197)</f>
        <v>23983.756972300409</v>
      </c>
      <c r="AC356" s="186">
        <f ca="1">(('EV Distance convergence'!AC$85*('EV Distance convergence'!AC$6*1000000)/'BaU Stock'!AC$2))*(1-0.02*$E197)</f>
        <v>23678.110733006786</v>
      </c>
      <c r="AD356" s="186">
        <f ca="1">(('EV Distance convergence'!AD$85*('EV Distance convergence'!AD$6*1000000)/'BaU Stock'!AD$2))*(1-0.02*$E197)</f>
        <v>23370.590019707932</v>
      </c>
      <c r="AE356" s="186">
        <f ca="1">(('EV Distance convergence'!AE$85*('EV Distance convergence'!AE$6*1000000)/'BaU Stock'!AE$2))*(1-0.02*$E197)</f>
        <v>23062.995785528565</v>
      </c>
      <c r="AF356" s="186">
        <f ca="1">(('EV Distance convergence'!AF$85*('EV Distance convergence'!AF$6*1000000)/'BaU Stock'!AF$2))*(1-0.02*$E197)</f>
        <v>22756.588382847676</v>
      </c>
      <c r="AG356" s="186">
        <f ca="1">(('EV Distance convergence'!AG$85*('EV Distance convergence'!AG$6*1000000)/'BaU Stock'!AG$2))*(1-0.02*$E197)</f>
        <v>22452.242029630386</v>
      </c>
      <c r="AH356" s="186">
        <f ca="1">(('EV Distance convergence'!AH$85*('EV Distance convergence'!AH$6*1000000)/'BaU Stock'!AH$2))*(1-0.02*$E197)</f>
        <v>22150.556499565453</v>
      </c>
      <c r="AI356" s="186">
        <f ca="1">(('EV Distance convergence'!AI$85*('EV Distance convergence'!AI$6*1000000)/'BaU Stock'!AI$2))*(1-0.02*$E197)</f>
        <v>21851.937320840414</v>
      </c>
      <c r="AJ356" s="186">
        <f ca="1">(('EV Distance convergence'!AJ$85*('EV Distance convergence'!AJ$6*1000000)/'BaU Stock'!AJ$2))*(1-0.02*$E197)</f>
        <v>21556.653028031229</v>
      </c>
      <c r="AK356" s="186">
        <f ca="1">(('EV Distance convergence'!AK$85*('EV Distance convergence'!AK$6*1000000)/'BaU Stock'!AK$2))*(1-0.02*$E197)</f>
        <v>21264.875844295384</v>
      </c>
      <c r="AL356" s="186">
        <f ca="1">(('EV Distance convergence'!AL$85*('EV Distance convergence'!AL$6*1000000)/'BaU Stock'!AL$2))*(1-0.02*$E197)</f>
        <v>20976.710483354851</v>
      </c>
      <c r="AM356" s="186">
        <f ca="1">(('EV Distance convergence'!AM$85*('EV Distance convergence'!AM$6*1000000)/'BaU Stock'!AM$2))*(1-0.02*$E197)</f>
        <v>20692.214480308547</v>
      </c>
      <c r="AN356" s="186">
        <f ca="1">(('EV Distance convergence'!AN$85*('EV Distance convergence'!AN$6*1000000)/'BaU Stock'!AN$2))*(1-0.02*$E197)</f>
        <v>20411.412508094119</v>
      </c>
      <c r="AO356" s="186">
        <f ca="1">(('EV Distance convergence'!AO$85*('EV Distance convergence'!AO$6*1000000)/'BaU Stock'!AO$2))*(1-0.02*$E197)</f>
        <v>20134.306438500189</v>
      </c>
    </row>
    <row r="357" spans="1:41" x14ac:dyDescent="0.25">
      <c r="A357" s="183" t="s">
        <v>41</v>
      </c>
      <c r="B357" s="183" t="s">
        <v>149</v>
      </c>
      <c r="C357" s="183" t="s">
        <v>54</v>
      </c>
      <c r="D357" s="183" t="s">
        <v>76</v>
      </c>
      <c r="E357" s="225">
        <v>5</v>
      </c>
      <c r="F357" s="186" t="e">
        <v>#VALUE!</v>
      </c>
      <c r="G357" s="186" t="e">
        <v>#VALUE!</v>
      </c>
      <c r="H357" s="186" t="e">
        <v>#VALUE!</v>
      </c>
      <c r="I357" s="186">
        <f ca="1">(('EV Distance convergence'!I$85*('EV Distance convergence'!I$6*1000000)/'BaU Stock'!I$2))*(1-0.02*$E198)</f>
        <v>17762.659575190042</v>
      </c>
      <c r="J357" s="186">
        <f ca="1">(('EV Distance convergence'!J$85*('EV Distance convergence'!J$6*1000000)/'BaU Stock'!J$2))*(1-0.02*$E198)</f>
        <v>20396.111338123261</v>
      </c>
      <c r="K357" s="186">
        <f ca="1">(('EV Distance convergence'!K$85*('EV Distance convergence'!K$6*1000000)/'BaU Stock'!K$2))*(1-0.02*$E198)</f>
        <v>20489.252569467248</v>
      </c>
      <c r="L357" s="186">
        <f ca="1">(('EV Distance convergence'!L$85*('EV Distance convergence'!L$6*1000000)/'BaU Stock'!L$2))*(1-0.02*$E198)</f>
        <v>21266.316929227247</v>
      </c>
      <c r="M357" s="186">
        <f ca="1">(('EV Distance convergence'!M$85*('EV Distance convergence'!M$6*1000000)/'BaU Stock'!M$2))*(1-0.02*$E198)</f>
        <v>21926.542712252565</v>
      </c>
      <c r="N357" s="186">
        <f ca="1">(('EV Distance convergence'!N$85*('EV Distance convergence'!N$6*1000000)/'BaU Stock'!N$2))*(1-0.02*$E198)</f>
        <v>22453.297945247425</v>
      </c>
      <c r="O357" s="186">
        <f ca="1">(('EV Distance convergence'!O$85*('EV Distance convergence'!O$6*1000000)/'BaU Stock'!O$2))*(1-0.02*$E198)</f>
        <v>22868.406557345876</v>
      </c>
      <c r="P357" s="186">
        <f ca="1">(('EV Distance convergence'!P$85*('EV Distance convergence'!P$6*1000000)/'BaU Stock'!P$2))*(1-0.02*$E198)</f>
        <v>23217.440497482145</v>
      </c>
      <c r="Q357" s="186">
        <f ca="1">(('EV Distance convergence'!Q$85*('EV Distance convergence'!Q$6*1000000)/'BaU Stock'!Q$2))*(1-0.02*$E198)</f>
        <v>23550.622633459316</v>
      </c>
      <c r="R357" s="186">
        <f ca="1">(('EV Distance convergence'!R$85*('EV Distance convergence'!R$6*1000000)/'BaU Stock'!R$2))*(1-0.02*$E198)</f>
        <v>23894.303104941813</v>
      </c>
      <c r="S357" s="186">
        <f ca="1">(('EV Distance convergence'!S$85*('EV Distance convergence'!S$6*1000000)/'BaU Stock'!S$2))*(1-0.02*$E198)</f>
        <v>24274.119577034384</v>
      </c>
      <c r="T357" s="186">
        <f ca="1">(('EV Distance convergence'!T$85*('EV Distance convergence'!T$6*1000000)/'BaU Stock'!T$2))*(1-0.02*$E198)</f>
        <v>24692.850391286647</v>
      </c>
      <c r="U357" s="186">
        <f ca="1">(('EV Distance convergence'!U$85*('EV Distance convergence'!U$6*1000000)/'BaU Stock'!U$2))*(1-0.02*$E198)</f>
        <v>25136.356367186167</v>
      </c>
      <c r="V357" s="186">
        <f ca="1">(('EV Distance convergence'!V$85*('EV Distance convergence'!V$6*1000000)/'BaU Stock'!V$2))*(1-0.02*$E198)</f>
        <v>24961.332795561382</v>
      </c>
      <c r="W357" s="186">
        <f ca="1">(('EV Distance convergence'!W$85*('EV Distance convergence'!W$6*1000000)/'BaU Stock'!W$2))*(1-0.02*$E198)</f>
        <v>24775.938988822294</v>
      </c>
      <c r="X357" s="186">
        <f ca="1">(('EV Distance convergence'!X$85*('EV Distance convergence'!X$6*1000000)/'BaU Stock'!X$2))*(1-0.02*$E198)</f>
        <v>24565.538103691364</v>
      </c>
      <c r="Y357" s="186">
        <f ca="1">(('EV Distance convergence'!Y$85*('EV Distance convergence'!Y$6*1000000)/'BaU Stock'!Y$2))*(1-0.02*$E198)</f>
        <v>24317.75078301851</v>
      </c>
      <c r="Z357" s="186">
        <f ca="1">(('EV Distance convergence'!Z$85*('EV Distance convergence'!Z$6*1000000)/'BaU Stock'!Z$2))*(1-0.02*$E198)</f>
        <v>24043.850283472682</v>
      </c>
      <c r="AA357" s="186">
        <f ca="1">(('EV Distance convergence'!AA$85*('EV Distance convergence'!AA$6*1000000)/'BaU Stock'!AA$2))*(1-0.02*$E198)</f>
        <v>23757.040419256795</v>
      </c>
      <c r="AB357" s="186">
        <f ca="1">(('EV Distance convergence'!AB$85*('EV Distance convergence'!AB$6*1000000)/'BaU Stock'!AB$2))*(1-0.02*$E198)</f>
        <v>23462.370951163441</v>
      </c>
      <c r="AC357" s="186">
        <f ca="1">(('EV Distance convergence'!AC$85*('EV Distance convergence'!AC$6*1000000)/'BaU Stock'!AC$2))*(1-0.02*$E198)</f>
        <v>23163.369195332725</v>
      </c>
      <c r="AD357" s="186">
        <f ca="1">(('EV Distance convergence'!AD$85*('EV Distance convergence'!AD$6*1000000)/'BaU Stock'!AD$2))*(1-0.02*$E198)</f>
        <v>22862.533714931673</v>
      </c>
      <c r="AE357" s="186">
        <f ca="1">(('EV Distance convergence'!AE$85*('EV Distance convergence'!AE$6*1000000)/'BaU Stock'!AE$2))*(1-0.02*$E198)</f>
        <v>22561.626311930118</v>
      </c>
      <c r="AF357" s="186">
        <f ca="1">(('EV Distance convergence'!AF$85*('EV Distance convergence'!AF$6*1000000)/'BaU Stock'!AF$2))*(1-0.02*$E198)</f>
        <v>22261.879939742292</v>
      </c>
      <c r="AG357" s="186">
        <f ca="1">(('EV Distance convergence'!AG$85*('EV Distance convergence'!AG$6*1000000)/'BaU Stock'!AG$2))*(1-0.02*$E198)</f>
        <v>21964.149811594943</v>
      </c>
      <c r="AH357" s="186">
        <f ca="1">(('EV Distance convergence'!AH$85*('EV Distance convergence'!AH$6*1000000)/'BaU Stock'!AH$2))*(1-0.02*$E198)</f>
        <v>21669.022662618376</v>
      </c>
      <c r="AI357" s="186">
        <f ca="1">(('EV Distance convergence'!AI$85*('EV Distance convergence'!AI$6*1000000)/'BaU Stock'!AI$2))*(1-0.02*$E198)</f>
        <v>21376.895205169971</v>
      </c>
      <c r="AJ357" s="186">
        <f ca="1">(('EV Distance convergence'!AJ$85*('EV Distance convergence'!AJ$6*1000000)/'BaU Stock'!AJ$2))*(1-0.02*$E198)</f>
        <v>21088.030136117504</v>
      </c>
      <c r="AK357" s="186">
        <f ca="1">(('EV Distance convergence'!AK$85*('EV Distance convergence'!AK$6*1000000)/'BaU Stock'!AK$2))*(1-0.02*$E198)</f>
        <v>20802.595934636789</v>
      </c>
      <c r="AL357" s="186">
        <f ca="1">(('EV Distance convergence'!AL$85*('EV Distance convergence'!AL$6*1000000)/'BaU Stock'!AL$2))*(1-0.02*$E198)</f>
        <v>20520.695038064528</v>
      </c>
      <c r="AM357" s="186">
        <f ca="1">(('EV Distance convergence'!AM$85*('EV Distance convergence'!AM$6*1000000)/'BaU Stock'!AM$2))*(1-0.02*$E198)</f>
        <v>20242.383730736619</v>
      </c>
      <c r="AN357" s="186">
        <f ca="1">(('EV Distance convergence'!AN$85*('EV Distance convergence'!AN$6*1000000)/'BaU Stock'!AN$2))*(1-0.02*$E198)</f>
        <v>19967.686149222511</v>
      </c>
      <c r="AO357" s="186">
        <f ca="1">(('EV Distance convergence'!AO$85*('EV Distance convergence'!AO$6*1000000)/'BaU Stock'!AO$2))*(1-0.02*$E198)</f>
        <v>19696.604124619749</v>
      </c>
    </row>
    <row r="358" spans="1:41" x14ac:dyDescent="0.25">
      <c r="A358" s="183" t="s">
        <v>41</v>
      </c>
      <c r="B358" s="183" t="s">
        <v>149</v>
      </c>
      <c r="C358" s="183" t="s">
        <v>54</v>
      </c>
      <c r="D358" s="183" t="s">
        <v>76</v>
      </c>
      <c r="E358" s="225">
        <v>6</v>
      </c>
      <c r="F358" s="186" t="e">
        <v>#VALUE!</v>
      </c>
      <c r="G358" s="186" t="e">
        <v>#VALUE!</v>
      </c>
      <c r="H358" s="186" t="e">
        <v>#VALUE!</v>
      </c>
      <c r="I358" s="186">
        <f ca="1">(('EV Distance convergence'!I$85*('EV Distance convergence'!I$6*1000000)/'BaU Stock'!I$2))*(1-0.02*$E199)</f>
        <v>17367.933806852485</v>
      </c>
      <c r="J358" s="186">
        <f ca="1">(('EV Distance convergence'!J$85*('EV Distance convergence'!J$6*1000000)/'BaU Stock'!J$2))*(1-0.02*$E199)</f>
        <v>19942.864419498299</v>
      </c>
      <c r="K358" s="186">
        <f ca="1">(('EV Distance convergence'!K$85*('EV Distance convergence'!K$6*1000000)/'BaU Stock'!K$2))*(1-0.02*$E199)</f>
        <v>20033.935845701308</v>
      </c>
      <c r="L358" s="186">
        <f ca="1">(('EV Distance convergence'!L$85*('EV Distance convergence'!L$6*1000000)/'BaU Stock'!L$2))*(1-0.02*$E199)</f>
        <v>20793.732108577751</v>
      </c>
      <c r="M358" s="186">
        <f ca="1">(('EV Distance convergence'!M$85*('EV Distance convergence'!M$6*1000000)/'BaU Stock'!M$2))*(1-0.02*$E199)</f>
        <v>21439.286207535839</v>
      </c>
      <c r="N358" s="186">
        <f ca="1">(('EV Distance convergence'!N$85*('EV Distance convergence'!N$6*1000000)/'BaU Stock'!N$2))*(1-0.02*$E199)</f>
        <v>21954.335768686371</v>
      </c>
      <c r="O358" s="186">
        <f ca="1">(('EV Distance convergence'!O$85*('EV Distance convergence'!O$6*1000000)/'BaU Stock'!O$2))*(1-0.02*$E199)</f>
        <v>22360.21974496041</v>
      </c>
      <c r="P358" s="186">
        <f ca="1">(('EV Distance convergence'!P$85*('EV Distance convergence'!P$6*1000000)/'BaU Stock'!P$2))*(1-0.02*$E199)</f>
        <v>22701.497375315874</v>
      </c>
      <c r="Q358" s="186">
        <f ca="1">(('EV Distance convergence'!Q$85*('EV Distance convergence'!Q$6*1000000)/'BaU Stock'!Q$2))*(1-0.02*$E199)</f>
        <v>23027.275463826885</v>
      </c>
      <c r="R358" s="186">
        <f ca="1">(('EV Distance convergence'!R$85*('EV Distance convergence'!R$6*1000000)/'BaU Stock'!R$2))*(1-0.02*$E199)</f>
        <v>23363.318591498661</v>
      </c>
      <c r="S358" s="186">
        <f ca="1">(('EV Distance convergence'!S$85*('EV Distance convergence'!S$6*1000000)/'BaU Stock'!S$2))*(1-0.02*$E199)</f>
        <v>23734.694697544732</v>
      </c>
      <c r="T358" s="186">
        <f ca="1">(('EV Distance convergence'!T$85*('EV Distance convergence'!T$6*1000000)/'BaU Stock'!T$2))*(1-0.02*$E199)</f>
        <v>24144.120382591387</v>
      </c>
      <c r="U358" s="186">
        <f ca="1">(('EV Distance convergence'!U$85*('EV Distance convergence'!U$6*1000000)/'BaU Stock'!U$2))*(1-0.02*$E199)</f>
        <v>24577.770670137586</v>
      </c>
      <c r="V358" s="186">
        <f ca="1">(('EV Distance convergence'!V$85*('EV Distance convergence'!V$6*1000000)/'BaU Stock'!V$2))*(1-0.02*$E199)</f>
        <v>24406.636511215573</v>
      </c>
      <c r="W358" s="186">
        <f ca="1">(('EV Distance convergence'!W$85*('EV Distance convergence'!W$6*1000000)/'BaU Stock'!W$2))*(1-0.02*$E199)</f>
        <v>24225.362566848467</v>
      </c>
      <c r="X358" s="186">
        <f ca="1">(('EV Distance convergence'!X$85*('EV Distance convergence'!X$6*1000000)/'BaU Stock'!X$2))*(1-0.02*$E199)</f>
        <v>24019.637256942664</v>
      </c>
      <c r="Y358" s="186">
        <f ca="1">(('EV Distance convergence'!Y$85*('EV Distance convergence'!Y$6*1000000)/'BaU Stock'!Y$2))*(1-0.02*$E199)</f>
        <v>23777.356321173655</v>
      </c>
      <c r="Z358" s="186">
        <f ca="1">(('EV Distance convergence'!Z$85*('EV Distance convergence'!Z$6*1000000)/'BaU Stock'!Z$2))*(1-0.02*$E199)</f>
        <v>23509.542499395513</v>
      </c>
      <c r="AA358" s="186">
        <f ca="1">(('EV Distance convergence'!AA$85*('EV Distance convergence'!AA$6*1000000)/'BaU Stock'!AA$2))*(1-0.02*$E199)</f>
        <v>23229.106187717756</v>
      </c>
      <c r="AB358" s="186">
        <f ca="1">(('EV Distance convergence'!AB$85*('EV Distance convergence'!AB$6*1000000)/'BaU Stock'!AB$2))*(1-0.02*$E199)</f>
        <v>22940.984930026476</v>
      </c>
      <c r="AC358" s="186">
        <f ca="1">(('EV Distance convergence'!AC$85*('EV Distance convergence'!AC$6*1000000)/'BaU Stock'!AC$2))*(1-0.02*$E199)</f>
        <v>22648.627657658664</v>
      </c>
      <c r="AD358" s="186">
        <f ca="1">(('EV Distance convergence'!AD$85*('EV Distance convergence'!AD$6*1000000)/'BaU Stock'!AD$2))*(1-0.02*$E199)</f>
        <v>22354.47741015541</v>
      </c>
      <c r="AE358" s="186">
        <f ca="1">(('EV Distance convergence'!AE$85*('EV Distance convergence'!AE$6*1000000)/'BaU Stock'!AE$2))*(1-0.02*$E199)</f>
        <v>22060.256838331672</v>
      </c>
      <c r="AF358" s="186">
        <f ca="1">(('EV Distance convergence'!AF$85*('EV Distance convergence'!AF$6*1000000)/'BaU Stock'!AF$2))*(1-0.02*$E199)</f>
        <v>21767.171496636907</v>
      </c>
      <c r="AG358" s="186">
        <f ca="1">(('EV Distance convergence'!AG$85*('EV Distance convergence'!AG$6*1000000)/'BaU Stock'!AG$2))*(1-0.02*$E199)</f>
        <v>21476.057593559497</v>
      </c>
      <c r="AH358" s="186">
        <f ca="1">(('EV Distance convergence'!AH$85*('EV Distance convergence'!AH$6*1000000)/'BaU Stock'!AH$2))*(1-0.02*$E199)</f>
        <v>21187.488825671302</v>
      </c>
      <c r="AI358" s="186">
        <f ca="1">(('EV Distance convergence'!AI$85*('EV Distance convergence'!AI$6*1000000)/'BaU Stock'!AI$2))*(1-0.02*$E199)</f>
        <v>20901.853089499524</v>
      </c>
      <c r="AJ358" s="186">
        <f ca="1">(('EV Distance convergence'!AJ$85*('EV Distance convergence'!AJ$6*1000000)/'BaU Stock'!AJ$2))*(1-0.02*$E199)</f>
        <v>20619.407244203783</v>
      </c>
      <c r="AK358" s="186">
        <f ca="1">(('EV Distance convergence'!AK$85*('EV Distance convergence'!AK$6*1000000)/'BaU Stock'!AK$2))*(1-0.02*$E199)</f>
        <v>20340.316024978194</v>
      </c>
      <c r="AL358" s="186">
        <f ca="1">(('EV Distance convergence'!AL$85*('EV Distance convergence'!AL$6*1000000)/'BaU Stock'!AL$2))*(1-0.02*$E199)</f>
        <v>20064.679592774206</v>
      </c>
      <c r="AM358" s="186">
        <f ca="1">(('EV Distance convergence'!AM$85*('EV Distance convergence'!AM$6*1000000)/'BaU Stock'!AM$2))*(1-0.02*$E199)</f>
        <v>19792.552981164696</v>
      </c>
      <c r="AN358" s="186">
        <f ca="1">(('EV Distance convergence'!AN$85*('EV Distance convergence'!AN$6*1000000)/'BaU Stock'!AN$2))*(1-0.02*$E199)</f>
        <v>19523.959790350898</v>
      </c>
      <c r="AO358" s="186">
        <f ca="1">(('EV Distance convergence'!AO$85*('EV Distance convergence'!AO$6*1000000)/'BaU Stock'!AO$2))*(1-0.02*$E199)</f>
        <v>19258.901810739309</v>
      </c>
    </row>
    <row r="359" spans="1:41" x14ac:dyDescent="0.25">
      <c r="A359" s="183" t="s">
        <v>41</v>
      </c>
      <c r="B359" s="183" t="s">
        <v>149</v>
      </c>
      <c r="C359" s="183" t="s">
        <v>54</v>
      </c>
      <c r="D359" s="183" t="s">
        <v>76</v>
      </c>
      <c r="E359" s="225">
        <v>7</v>
      </c>
      <c r="F359" s="186" t="e">
        <v>#VALUE!</v>
      </c>
      <c r="G359" s="186" t="e">
        <v>#VALUE!</v>
      </c>
      <c r="H359" s="186" t="e">
        <v>#VALUE!</v>
      </c>
      <c r="I359" s="186">
        <f ca="1">(('EV Distance convergence'!I$85*('EV Distance convergence'!I$6*1000000)/'BaU Stock'!I$2))*(1-0.02*$E200)</f>
        <v>16973.208038514931</v>
      </c>
      <c r="J359" s="186">
        <f ca="1">(('EV Distance convergence'!J$85*('EV Distance convergence'!J$6*1000000)/'BaU Stock'!J$2))*(1-0.02*$E200)</f>
        <v>19489.617500873337</v>
      </c>
      <c r="K359" s="186">
        <f ca="1">(('EV Distance convergence'!K$85*('EV Distance convergence'!K$6*1000000)/'BaU Stock'!K$2))*(1-0.02*$E200)</f>
        <v>19578.619121935368</v>
      </c>
      <c r="L359" s="186">
        <f ca="1">(('EV Distance convergence'!L$85*('EV Distance convergence'!L$6*1000000)/'BaU Stock'!L$2))*(1-0.02*$E200)</f>
        <v>20321.147287928256</v>
      </c>
      <c r="M359" s="186">
        <f ca="1">(('EV Distance convergence'!M$85*('EV Distance convergence'!M$6*1000000)/'BaU Stock'!M$2))*(1-0.02*$E200)</f>
        <v>20952.029702819116</v>
      </c>
      <c r="N359" s="186">
        <f ca="1">(('EV Distance convergence'!N$85*('EV Distance convergence'!N$6*1000000)/'BaU Stock'!N$2))*(1-0.02*$E200)</f>
        <v>21455.373592125314</v>
      </c>
      <c r="O359" s="186">
        <f ca="1">(('EV Distance convergence'!O$85*('EV Distance convergence'!O$6*1000000)/'BaU Stock'!O$2))*(1-0.02*$E200)</f>
        <v>21852.032932574944</v>
      </c>
      <c r="P359" s="186">
        <f ca="1">(('EV Distance convergence'!P$85*('EV Distance convergence'!P$6*1000000)/'BaU Stock'!P$2))*(1-0.02*$E200)</f>
        <v>22185.554253149607</v>
      </c>
      <c r="Q359" s="186">
        <f ca="1">(('EV Distance convergence'!Q$85*('EV Distance convergence'!Q$6*1000000)/'BaU Stock'!Q$2))*(1-0.02*$E200)</f>
        <v>22503.928294194455</v>
      </c>
      <c r="R359" s="186">
        <f ca="1">(('EV Distance convergence'!R$85*('EV Distance convergence'!R$6*1000000)/'BaU Stock'!R$2))*(1-0.02*$E200)</f>
        <v>22832.334078055508</v>
      </c>
      <c r="S359" s="186">
        <f ca="1">(('EV Distance convergence'!S$85*('EV Distance convergence'!S$6*1000000)/'BaU Stock'!S$2))*(1-0.02*$E200)</f>
        <v>23195.269818055076</v>
      </c>
      <c r="T359" s="186">
        <f ca="1">(('EV Distance convergence'!T$85*('EV Distance convergence'!T$6*1000000)/'BaU Stock'!T$2))*(1-0.02*$E200)</f>
        <v>23595.390373896127</v>
      </c>
      <c r="U359" s="186">
        <f ca="1">(('EV Distance convergence'!U$85*('EV Distance convergence'!U$6*1000000)/'BaU Stock'!U$2))*(1-0.02*$E200)</f>
        <v>24019.184973089003</v>
      </c>
      <c r="V359" s="186">
        <f ca="1">(('EV Distance convergence'!V$85*('EV Distance convergence'!V$6*1000000)/'BaU Stock'!V$2))*(1-0.02*$E200)</f>
        <v>23851.940226869763</v>
      </c>
      <c r="W359" s="186">
        <f ca="1">(('EV Distance convergence'!W$85*('EV Distance convergence'!W$6*1000000)/'BaU Stock'!W$2))*(1-0.02*$E200)</f>
        <v>23674.786144874637</v>
      </c>
      <c r="X359" s="186">
        <f ca="1">(('EV Distance convergence'!X$85*('EV Distance convergence'!X$6*1000000)/'BaU Stock'!X$2))*(1-0.02*$E200)</f>
        <v>23473.736410193967</v>
      </c>
      <c r="Y359" s="186">
        <f ca="1">(('EV Distance convergence'!Y$85*('EV Distance convergence'!Y$6*1000000)/'BaU Stock'!Y$2))*(1-0.02*$E200)</f>
        <v>23236.961859328796</v>
      </c>
      <c r="Z359" s="186">
        <f ca="1">(('EV Distance convergence'!Z$85*('EV Distance convergence'!Z$6*1000000)/'BaU Stock'!Z$2))*(1-0.02*$E200)</f>
        <v>22975.23471531834</v>
      </c>
      <c r="AA359" s="186">
        <f ca="1">(('EV Distance convergence'!AA$85*('EV Distance convergence'!AA$6*1000000)/'BaU Stock'!AA$2))*(1-0.02*$E200)</f>
        <v>22701.171956178714</v>
      </c>
      <c r="AB359" s="186">
        <f ca="1">(('EV Distance convergence'!AB$85*('EV Distance convergence'!AB$6*1000000)/'BaU Stock'!AB$2))*(1-0.02*$E200)</f>
        <v>22419.598908889511</v>
      </c>
      <c r="AC359" s="186">
        <f ca="1">(('EV Distance convergence'!AC$85*('EV Distance convergence'!AC$6*1000000)/'BaU Stock'!AC$2))*(1-0.02*$E200)</f>
        <v>22133.886119984603</v>
      </c>
      <c r="AD359" s="186">
        <f ca="1">(('EV Distance convergence'!AD$85*('EV Distance convergence'!AD$6*1000000)/'BaU Stock'!AD$2))*(1-0.02*$E200)</f>
        <v>21846.421105379151</v>
      </c>
      <c r="AE359" s="186">
        <f ca="1">(('EV Distance convergence'!AE$85*('EV Distance convergence'!AE$6*1000000)/'BaU Stock'!AE$2))*(1-0.02*$E200)</f>
        <v>21558.887364733226</v>
      </c>
      <c r="AF359" s="186">
        <f ca="1">(('EV Distance convergence'!AF$85*('EV Distance convergence'!AF$6*1000000)/'BaU Stock'!AF$2))*(1-0.02*$E200)</f>
        <v>21272.463053531519</v>
      </c>
      <c r="AG359" s="186">
        <f ca="1">(('EV Distance convergence'!AG$85*('EV Distance convergence'!AG$6*1000000)/'BaU Stock'!AG$2))*(1-0.02*$E200)</f>
        <v>20987.965375524054</v>
      </c>
      <c r="AH359" s="186">
        <f ca="1">(('EV Distance convergence'!AH$85*('EV Distance convergence'!AH$6*1000000)/'BaU Stock'!AH$2))*(1-0.02*$E200)</f>
        <v>20705.954988724225</v>
      </c>
      <c r="AI359" s="186">
        <f ca="1">(('EV Distance convergence'!AI$85*('EV Distance convergence'!AI$6*1000000)/'BaU Stock'!AI$2))*(1-0.02*$E200)</f>
        <v>20426.81097382908</v>
      </c>
      <c r="AJ359" s="186">
        <f ca="1">(('EV Distance convergence'!AJ$85*('EV Distance convergence'!AJ$6*1000000)/'BaU Stock'!AJ$2))*(1-0.02*$E200)</f>
        <v>20150.784352290062</v>
      </c>
      <c r="AK359" s="186">
        <f ca="1">(('EV Distance convergence'!AK$85*('EV Distance convergence'!AK$6*1000000)/'BaU Stock'!AK$2))*(1-0.02*$E200)</f>
        <v>19878.036115319595</v>
      </c>
      <c r="AL359" s="186">
        <f ca="1">(('EV Distance convergence'!AL$85*('EV Distance convergence'!AL$6*1000000)/'BaU Stock'!AL$2))*(1-0.02*$E200)</f>
        <v>19608.66414748388</v>
      </c>
      <c r="AM359" s="186">
        <f ca="1">(('EV Distance convergence'!AM$85*('EV Distance convergence'!AM$6*1000000)/'BaU Stock'!AM$2))*(1-0.02*$E200)</f>
        <v>19342.722231592772</v>
      </c>
      <c r="AN359" s="186">
        <f ca="1">(('EV Distance convergence'!AN$85*('EV Distance convergence'!AN$6*1000000)/'BaU Stock'!AN$2))*(1-0.02*$E200)</f>
        <v>19080.233431479286</v>
      </c>
      <c r="AO359" s="186">
        <f ca="1">(('EV Distance convergence'!AO$85*('EV Distance convergence'!AO$6*1000000)/'BaU Stock'!AO$2))*(1-0.02*$E200)</f>
        <v>18821.199496858873</v>
      </c>
    </row>
    <row r="360" spans="1:41" x14ac:dyDescent="0.25">
      <c r="A360" s="183" t="s">
        <v>41</v>
      </c>
      <c r="B360" s="183" t="s">
        <v>149</v>
      </c>
      <c r="C360" s="183" t="s">
        <v>54</v>
      </c>
      <c r="D360" s="183" t="s">
        <v>76</v>
      </c>
      <c r="E360" s="225">
        <v>8</v>
      </c>
      <c r="F360" s="186" t="e">
        <v>#VALUE!</v>
      </c>
      <c r="G360" s="186" t="e">
        <v>#VALUE!</v>
      </c>
      <c r="H360" s="186" t="e">
        <v>#VALUE!</v>
      </c>
      <c r="I360" s="186">
        <f ca="1">(('EV Distance convergence'!I$85*('EV Distance convergence'!I$6*1000000)/'BaU Stock'!I$2))*(1-0.02*$E201)</f>
        <v>16578.482270177374</v>
      </c>
      <c r="J360" s="186">
        <f ca="1">(('EV Distance convergence'!J$85*('EV Distance convergence'!J$6*1000000)/'BaU Stock'!J$2))*(1-0.02*$E201)</f>
        <v>19036.370582248375</v>
      </c>
      <c r="K360" s="186">
        <f ca="1">(('EV Distance convergence'!K$85*('EV Distance convergence'!K$6*1000000)/'BaU Stock'!K$2))*(1-0.02*$E201)</f>
        <v>19123.302398169428</v>
      </c>
      <c r="L360" s="186">
        <f ca="1">(('EV Distance convergence'!L$85*('EV Distance convergence'!L$6*1000000)/'BaU Stock'!L$2))*(1-0.02*$E201)</f>
        <v>19848.562467278764</v>
      </c>
      <c r="M360" s="186">
        <f ca="1">(('EV Distance convergence'!M$85*('EV Distance convergence'!M$6*1000000)/'BaU Stock'!M$2))*(1-0.02*$E201)</f>
        <v>20464.773198102394</v>
      </c>
      <c r="N360" s="186">
        <f ca="1">(('EV Distance convergence'!N$85*('EV Distance convergence'!N$6*1000000)/'BaU Stock'!N$2))*(1-0.02*$E201)</f>
        <v>20956.41141556426</v>
      </c>
      <c r="O360" s="186">
        <f ca="1">(('EV Distance convergence'!O$85*('EV Distance convergence'!O$6*1000000)/'BaU Stock'!O$2))*(1-0.02*$E201)</f>
        <v>21343.846120189482</v>
      </c>
      <c r="P360" s="186">
        <f ca="1">(('EV Distance convergence'!P$85*('EV Distance convergence'!P$6*1000000)/'BaU Stock'!P$2))*(1-0.02*$E201)</f>
        <v>21669.611130983336</v>
      </c>
      <c r="Q360" s="186">
        <f ca="1">(('EV Distance convergence'!Q$85*('EV Distance convergence'!Q$6*1000000)/'BaU Stock'!Q$2))*(1-0.02*$E201)</f>
        <v>21980.581124562024</v>
      </c>
      <c r="R360" s="186">
        <f ca="1">(('EV Distance convergence'!R$85*('EV Distance convergence'!R$6*1000000)/'BaU Stock'!R$2))*(1-0.02*$E201)</f>
        <v>22301.349564612356</v>
      </c>
      <c r="S360" s="186">
        <f ca="1">(('EV Distance convergence'!S$85*('EV Distance convergence'!S$6*1000000)/'BaU Stock'!S$2))*(1-0.02*$E201)</f>
        <v>22655.844938565424</v>
      </c>
      <c r="T360" s="186">
        <f ca="1">(('EV Distance convergence'!T$85*('EV Distance convergence'!T$6*1000000)/'BaU Stock'!T$2))*(1-0.02*$E201)</f>
        <v>23046.660365200867</v>
      </c>
      <c r="U360" s="186">
        <f ca="1">(('EV Distance convergence'!U$85*('EV Distance convergence'!U$6*1000000)/'BaU Stock'!U$2))*(1-0.02*$E201)</f>
        <v>23460.599276040422</v>
      </c>
      <c r="V360" s="186">
        <f ca="1">(('EV Distance convergence'!V$85*('EV Distance convergence'!V$6*1000000)/'BaU Stock'!V$2))*(1-0.02*$E201)</f>
        <v>23297.243942523954</v>
      </c>
      <c r="W360" s="186">
        <f ca="1">(('EV Distance convergence'!W$85*('EV Distance convergence'!W$6*1000000)/'BaU Stock'!W$2))*(1-0.02*$E201)</f>
        <v>23124.209722900807</v>
      </c>
      <c r="X360" s="186">
        <f ca="1">(('EV Distance convergence'!X$85*('EV Distance convergence'!X$6*1000000)/'BaU Stock'!X$2))*(1-0.02*$E201)</f>
        <v>22927.835563445271</v>
      </c>
      <c r="Y360" s="186">
        <f ca="1">(('EV Distance convergence'!Y$85*('EV Distance convergence'!Y$6*1000000)/'BaU Stock'!Y$2))*(1-0.02*$E201)</f>
        <v>22696.567397483941</v>
      </c>
      <c r="Z360" s="186">
        <f ca="1">(('EV Distance convergence'!Z$85*('EV Distance convergence'!Z$6*1000000)/'BaU Stock'!Z$2))*(1-0.02*$E201)</f>
        <v>22440.926931241171</v>
      </c>
      <c r="AA360" s="186">
        <f ca="1">(('EV Distance convergence'!AA$85*('EV Distance convergence'!AA$6*1000000)/'BaU Stock'!AA$2))*(1-0.02*$E201)</f>
        <v>22173.237724639675</v>
      </c>
      <c r="AB360" s="186">
        <f ca="1">(('EV Distance convergence'!AB$85*('EV Distance convergence'!AB$6*1000000)/'BaU Stock'!AB$2))*(1-0.02*$E201)</f>
        <v>21898.212887752543</v>
      </c>
      <c r="AC360" s="186">
        <f ca="1">(('EV Distance convergence'!AC$85*('EV Distance convergence'!AC$6*1000000)/'BaU Stock'!AC$2))*(1-0.02*$E201)</f>
        <v>21619.144582310542</v>
      </c>
      <c r="AD360" s="186">
        <f ca="1">(('EV Distance convergence'!AD$85*('EV Distance convergence'!AD$6*1000000)/'BaU Stock'!AD$2))*(1-0.02*$E201)</f>
        <v>21338.364800602893</v>
      </c>
      <c r="AE360" s="186">
        <f ca="1">(('EV Distance convergence'!AE$85*('EV Distance convergence'!AE$6*1000000)/'BaU Stock'!AE$2))*(1-0.02*$E201)</f>
        <v>21057.517891134776</v>
      </c>
      <c r="AF360" s="186">
        <f ca="1">(('EV Distance convergence'!AF$85*('EV Distance convergence'!AF$6*1000000)/'BaU Stock'!AF$2))*(1-0.02*$E201)</f>
        <v>20777.754610426135</v>
      </c>
      <c r="AG360" s="186">
        <f ca="1">(('EV Distance convergence'!AG$85*('EV Distance convergence'!AG$6*1000000)/'BaU Stock'!AG$2))*(1-0.02*$E201)</f>
        <v>20499.873157488611</v>
      </c>
      <c r="AH360" s="186">
        <f ca="1">(('EV Distance convergence'!AH$85*('EV Distance convergence'!AH$6*1000000)/'BaU Stock'!AH$2))*(1-0.02*$E201)</f>
        <v>20224.421151777151</v>
      </c>
      <c r="AI360" s="186">
        <f ca="1">(('EV Distance convergence'!AI$85*('EV Distance convergence'!AI$6*1000000)/'BaU Stock'!AI$2))*(1-0.02*$E201)</f>
        <v>19951.768858158637</v>
      </c>
      <c r="AJ360" s="186">
        <f ca="1">(('EV Distance convergence'!AJ$85*('EV Distance convergence'!AJ$6*1000000)/'BaU Stock'!AJ$2))*(1-0.02*$E201)</f>
        <v>19682.161460376337</v>
      </c>
      <c r="AK360" s="186">
        <f ca="1">(('EV Distance convergence'!AK$85*('EV Distance convergence'!AK$6*1000000)/'BaU Stock'!AK$2))*(1-0.02*$E201)</f>
        <v>19415.756205661</v>
      </c>
      <c r="AL360" s="186">
        <f ca="1">(('EV Distance convergence'!AL$85*('EV Distance convergence'!AL$6*1000000)/'BaU Stock'!AL$2))*(1-0.02*$E201)</f>
        <v>19152.648702193557</v>
      </c>
      <c r="AM360" s="186">
        <f ca="1">(('EV Distance convergence'!AM$85*('EV Distance convergence'!AM$6*1000000)/'BaU Stock'!AM$2))*(1-0.02*$E201)</f>
        <v>18892.891482020845</v>
      </c>
      <c r="AN360" s="186">
        <f ca="1">(('EV Distance convergence'!AN$85*('EV Distance convergence'!AN$6*1000000)/'BaU Stock'!AN$2))*(1-0.02*$E201)</f>
        <v>18636.507072607674</v>
      </c>
      <c r="AO360" s="186">
        <f ca="1">(('EV Distance convergence'!AO$85*('EV Distance convergence'!AO$6*1000000)/'BaU Stock'!AO$2))*(1-0.02*$E201)</f>
        <v>18383.497182978434</v>
      </c>
    </row>
    <row r="361" spans="1:41" x14ac:dyDescent="0.25">
      <c r="A361" s="183" t="s">
        <v>41</v>
      </c>
      <c r="B361" s="183" t="s">
        <v>149</v>
      </c>
      <c r="C361" s="183" t="s">
        <v>54</v>
      </c>
      <c r="D361" s="183" t="s">
        <v>76</v>
      </c>
      <c r="E361" s="225">
        <v>9</v>
      </c>
      <c r="F361" s="186" t="e">
        <v>#VALUE!</v>
      </c>
      <c r="G361" s="186" t="e">
        <v>#VALUE!</v>
      </c>
      <c r="H361" s="186" t="e">
        <v>#VALUE!</v>
      </c>
      <c r="I361" s="186">
        <f ca="1">(('EV Distance convergence'!I$85*('EV Distance convergence'!I$6*1000000)/'BaU Stock'!I$2))*(1-0.02*$E202)</f>
        <v>16183.756501839818</v>
      </c>
      <c r="J361" s="186">
        <f ca="1">(('EV Distance convergence'!J$85*('EV Distance convergence'!J$6*1000000)/'BaU Stock'!J$2))*(1-0.02*$E202)</f>
        <v>18583.123663623417</v>
      </c>
      <c r="K361" s="186">
        <f ca="1">(('EV Distance convergence'!K$85*('EV Distance convergence'!K$6*1000000)/'BaU Stock'!K$2))*(1-0.02*$E202)</f>
        <v>18667.985674403491</v>
      </c>
      <c r="L361" s="186">
        <f ca="1">(('EV Distance convergence'!L$85*('EV Distance convergence'!L$6*1000000)/'BaU Stock'!L$2))*(1-0.02*$E202)</f>
        <v>19375.977646629271</v>
      </c>
      <c r="M361" s="186">
        <f ca="1">(('EV Distance convergence'!M$85*('EV Distance convergence'!M$6*1000000)/'BaU Stock'!M$2))*(1-0.02*$E202)</f>
        <v>19977.516693385671</v>
      </c>
      <c r="N361" s="186">
        <f ca="1">(('EV Distance convergence'!N$85*('EV Distance convergence'!N$6*1000000)/'BaU Stock'!N$2))*(1-0.02*$E202)</f>
        <v>20457.44923900321</v>
      </c>
      <c r="O361" s="186">
        <f ca="1">(('EV Distance convergence'!O$85*('EV Distance convergence'!O$6*1000000)/'BaU Stock'!O$2))*(1-0.02*$E202)</f>
        <v>20835.659307804021</v>
      </c>
      <c r="P361" s="186">
        <f ca="1">(('EV Distance convergence'!P$85*('EV Distance convergence'!P$6*1000000)/'BaU Stock'!P$2))*(1-0.02*$E202)</f>
        <v>21153.668008817069</v>
      </c>
      <c r="Q361" s="186">
        <f ca="1">(('EV Distance convergence'!Q$85*('EV Distance convergence'!Q$6*1000000)/'BaU Stock'!Q$2))*(1-0.02*$E202)</f>
        <v>21457.233954929601</v>
      </c>
      <c r="R361" s="186">
        <f ca="1">(('EV Distance convergence'!R$85*('EV Distance convergence'!R$6*1000000)/'BaU Stock'!R$2))*(1-0.02*$E202)</f>
        <v>21770.365051169207</v>
      </c>
      <c r="S361" s="186">
        <f ca="1">(('EV Distance convergence'!S$85*('EV Distance convergence'!S$6*1000000)/'BaU Stock'!S$2))*(1-0.02*$E202)</f>
        <v>22116.420059075772</v>
      </c>
      <c r="T361" s="186">
        <f ca="1">(('EV Distance convergence'!T$85*('EV Distance convergence'!T$6*1000000)/'BaU Stock'!T$2))*(1-0.02*$E202)</f>
        <v>22497.930356505614</v>
      </c>
      <c r="U361" s="186">
        <f ca="1">(('EV Distance convergence'!U$85*('EV Distance convergence'!U$6*1000000)/'BaU Stock'!U$2))*(1-0.02*$E202)</f>
        <v>22902.013578991842</v>
      </c>
      <c r="V361" s="186">
        <f ca="1">(('EV Distance convergence'!V$85*('EV Distance convergence'!V$6*1000000)/'BaU Stock'!V$2))*(1-0.02*$E202)</f>
        <v>22742.547658178148</v>
      </c>
      <c r="W361" s="186">
        <f ca="1">(('EV Distance convergence'!W$85*('EV Distance convergence'!W$6*1000000)/'BaU Stock'!W$2))*(1-0.02*$E202)</f>
        <v>22573.63330092698</v>
      </c>
      <c r="X361" s="186">
        <f ca="1">(('EV Distance convergence'!X$85*('EV Distance convergence'!X$6*1000000)/'BaU Stock'!X$2))*(1-0.02*$E202)</f>
        <v>22381.934716696574</v>
      </c>
      <c r="Y361" s="186">
        <f ca="1">(('EV Distance convergence'!Y$85*('EV Distance convergence'!Y$6*1000000)/'BaU Stock'!Y$2))*(1-0.02*$E202)</f>
        <v>22156.172935639086</v>
      </c>
      <c r="Z361" s="186">
        <f ca="1">(('EV Distance convergence'!Z$85*('EV Distance convergence'!Z$6*1000000)/'BaU Stock'!Z$2))*(1-0.02*$E202)</f>
        <v>21906.619147164001</v>
      </c>
      <c r="AA361" s="186">
        <f ca="1">(('EV Distance convergence'!AA$85*('EV Distance convergence'!AA$6*1000000)/'BaU Stock'!AA$2))*(1-0.02*$E202)</f>
        <v>21645.303493100637</v>
      </c>
      <c r="AB361" s="186">
        <f ca="1">(('EV Distance convergence'!AB$85*('EV Distance convergence'!AB$6*1000000)/'BaU Stock'!AB$2))*(1-0.02*$E202)</f>
        <v>21376.826866615582</v>
      </c>
      <c r="AC361" s="186">
        <f ca="1">(('EV Distance convergence'!AC$85*('EV Distance convergence'!AC$6*1000000)/'BaU Stock'!AC$2))*(1-0.02*$E202)</f>
        <v>21104.403044636485</v>
      </c>
      <c r="AD361" s="186">
        <f ca="1">(('EV Distance convergence'!AD$85*('EV Distance convergence'!AD$6*1000000)/'BaU Stock'!AD$2))*(1-0.02*$E202)</f>
        <v>20830.308495826634</v>
      </c>
      <c r="AE361" s="186">
        <f ca="1">(('EV Distance convergence'!AE$85*('EV Distance convergence'!AE$6*1000000)/'BaU Stock'!AE$2))*(1-0.02*$E202)</f>
        <v>20556.148417536333</v>
      </c>
      <c r="AF361" s="186">
        <f ca="1">(('EV Distance convergence'!AF$85*('EV Distance convergence'!AF$6*1000000)/'BaU Stock'!AF$2))*(1-0.02*$E202)</f>
        <v>20283.046167320754</v>
      </c>
      <c r="AG361" s="186">
        <f ca="1">(('EV Distance convergence'!AG$85*('EV Distance convergence'!AG$6*1000000)/'BaU Stock'!AG$2))*(1-0.02*$E202)</f>
        <v>20011.780939453172</v>
      </c>
      <c r="AH361" s="186">
        <f ca="1">(('EV Distance convergence'!AH$85*('EV Distance convergence'!AH$6*1000000)/'BaU Stock'!AH$2))*(1-0.02*$E202)</f>
        <v>19742.887314830077</v>
      </c>
      <c r="AI361" s="186">
        <f ca="1">(('EV Distance convergence'!AI$85*('EV Distance convergence'!AI$6*1000000)/'BaU Stock'!AI$2))*(1-0.02*$E202)</f>
        <v>19476.726742488194</v>
      </c>
      <c r="AJ361" s="186">
        <f ca="1">(('EV Distance convergence'!AJ$85*('EV Distance convergence'!AJ$6*1000000)/'BaU Stock'!AJ$2))*(1-0.02*$E202)</f>
        <v>19213.538568462616</v>
      </c>
      <c r="AK361" s="186">
        <f ca="1">(('EV Distance convergence'!AK$85*('EV Distance convergence'!AK$6*1000000)/'BaU Stock'!AK$2))*(1-0.02*$E202)</f>
        <v>18953.476296002409</v>
      </c>
      <c r="AL361" s="186">
        <f ca="1">(('EV Distance convergence'!AL$85*('EV Distance convergence'!AL$6*1000000)/'BaU Stock'!AL$2))*(1-0.02*$E202)</f>
        <v>18696.633256903238</v>
      </c>
      <c r="AM361" s="186">
        <f ca="1">(('EV Distance convergence'!AM$85*('EV Distance convergence'!AM$6*1000000)/'BaU Stock'!AM$2))*(1-0.02*$E202)</f>
        <v>18443.060732448921</v>
      </c>
      <c r="AN361" s="186">
        <f ca="1">(('EV Distance convergence'!AN$85*('EV Distance convergence'!AN$6*1000000)/'BaU Stock'!AN$2))*(1-0.02*$E202)</f>
        <v>18192.780713736065</v>
      </c>
      <c r="AO361" s="186">
        <f ca="1">(('EV Distance convergence'!AO$85*('EV Distance convergence'!AO$6*1000000)/'BaU Stock'!AO$2))*(1-0.02*$E202)</f>
        <v>17945.794869097997</v>
      </c>
    </row>
    <row r="362" spans="1:41" x14ac:dyDescent="0.25">
      <c r="A362" s="183" t="s">
        <v>41</v>
      </c>
      <c r="B362" s="183" t="s">
        <v>149</v>
      </c>
      <c r="C362" s="183" t="s">
        <v>54</v>
      </c>
      <c r="D362" s="183" t="s">
        <v>76</v>
      </c>
      <c r="E362" s="225">
        <v>10</v>
      </c>
      <c r="F362" s="186" t="e">
        <v>#VALUE!</v>
      </c>
      <c r="G362" s="186" t="e">
        <v>#VALUE!</v>
      </c>
      <c r="H362" s="186" t="e">
        <v>#VALUE!</v>
      </c>
      <c r="I362" s="186">
        <f ca="1">(('EV Distance convergence'!I$85*('EV Distance convergence'!I$6*1000000)/'BaU Stock'!I$2))*(1-0.02*$E203)</f>
        <v>15789.030733502261</v>
      </c>
      <c r="J362" s="186">
        <f ca="1">(('EV Distance convergence'!J$85*('EV Distance convergence'!J$6*1000000)/'BaU Stock'!J$2))*(1-0.02*$E203)</f>
        <v>18129.876744998455</v>
      </c>
      <c r="K362" s="186">
        <f ca="1">(('EV Distance convergence'!K$85*('EV Distance convergence'!K$6*1000000)/'BaU Stock'!K$2))*(1-0.02*$E203)</f>
        <v>18212.668950637551</v>
      </c>
      <c r="L362" s="186">
        <f ca="1">(('EV Distance convergence'!L$85*('EV Distance convergence'!L$6*1000000)/'BaU Stock'!L$2))*(1-0.02*$E203)</f>
        <v>18903.392825979776</v>
      </c>
      <c r="M362" s="186">
        <f ca="1">(('EV Distance convergence'!M$85*('EV Distance convergence'!M$6*1000000)/'BaU Stock'!M$2))*(1-0.02*$E203)</f>
        <v>19490.260188668948</v>
      </c>
      <c r="N362" s="186">
        <f ca="1">(('EV Distance convergence'!N$85*('EV Distance convergence'!N$6*1000000)/'BaU Stock'!N$2))*(1-0.02*$E203)</f>
        <v>19958.487062442156</v>
      </c>
      <c r="O362" s="186">
        <f ca="1">(('EV Distance convergence'!O$85*('EV Distance convergence'!O$6*1000000)/'BaU Stock'!O$2))*(1-0.02*$E203)</f>
        <v>20327.472495418555</v>
      </c>
      <c r="P362" s="186">
        <f ca="1">(('EV Distance convergence'!P$85*('EV Distance convergence'!P$6*1000000)/'BaU Stock'!P$2))*(1-0.02*$E203)</f>
        <v>20637.724886650798</v>
      </c>
      <c r="Q362" s="186">
        <f ca="1">(('EV Distance convergence'!Q$85*('EV Distance convergence'!Q$6*1000000)/'BaU Stock'!Q$2))*(1-0.02*$E203)</f>
        <v>20933.886785297171</v>
      </c>
      <c r="R362" s="186">
        <f ca="1">(('EV Distance convergence'!R$85*('EV Distance convergence'!R$6*1000000)/'BaU Stock'!R$2))*(1-0.02*$E203)</f>
        <v>21239.380537726058</v>
      </c>
      <c r="S362" s="186">
        <f ca="1">(('EV Distance convergence'!S$85*('EV Distance convergence'!S$6*1000000)/'BaU Stock'!S$2))*(1-0.02*$E203)</f>
        <v>21576.99517958612</v>
      </c>
      <c r="T362" s="186">
        <f ca="1">(('EV Distance convergence'!T$85*('EV Distance convergence'!T$6*1000000)/'BaU Stock'!T$2))*(1-0.02*$E203)</f>
        <v>21949.200347810354</v>
      </c>
      <c r="U362" s="186">
        <f ca="1">(('EV Distance convergence'!U$85*('EV Distance convergence'!U$6*1000000)/'BaU Stock'!U$2))*(1-0.02*$E203)</f>
        <v>22343.427881943262</v>
      </c>
      <c r="V362" s="186">
        <f ca="1">(('EV Distance convergence'!V$85*('EV Distance convergence'!V$6*1000000)/'BaU Stock'!V$2))*(1-0.02*$E203)</f>
        <v>22187.851373832338</v>
      </c>
      <c r="W362" s="186">
        <f ca="1">(('EV Distance convergence'!W$85*('EV Distance convergence'!W$6*1000000)/'BaU Stock'!W$2))*(1-0.02*$E203)</f>
        <v>22023.056878953154</v>
      </c>
      <c r="X362" s="186">
        <f ca="1">(('EV Distance convergence'!X$85*('EV Distance convergence'!X$6*1000000)/'BaU Stock'!X$2))*(1-0.02*$E203)</f>
        <v>21836.033869947878</v>
      </c>
      <c r="Y362" s="186">
        <f ca="1">(('EV Distance convergence'!Y$85*('EV Distance convergence'!Y$6*1000000)/'BaU Stock'!Y$2))*(1-0.02*$E203)</f>
        <v>21615.778473794231</v>
      </c>
      <c r="Z362" s="186">
        <f ca="1">(('EV Distance convergence'!Z$85*('EV Distance convergence'!Z$6*1000000)/'BaU Stock'!Z$2))*(1-0.02*$E203)</f>
        <v>21372.311363086832</v>
      </c>
      <c r="AA362" s="186">
        <f ca="1">(('EV Distance convergence'!AA$85*('EV Distance convergence'!AA$6*1000000)/'BaU Stock'!AA$2))*(1-0.02*$E203)</f>
        <v>21117.369261561598</v>
      </c>
      <c r="AB362" s="186">
        <f ca="1">(('EV Distance convergence'!AB$85*('EV Distance convergence'!AB$6*1000000)/'BaU Stock'!AB$2))*(1-0.02*$E203)</f>
        <v>20855.440845478617</v>
      </c>
      <c r="AC362" s="186">
        <f ca="1">(('EV Distance convergence'!AC$85*('EV Distance convergence'!AC$6*1000000)/'BaU Stock'!AC$2))*(1-0.02*$E203)</f>
        <v>20589.661506962424</v>
      </c>
      <c r="AD362" s="186">
        <f ca="1">(('EV Distance convergence'!AD$85*('EV Distance convergence'!AD$6*1000000)/'BaU Stock'!AD$2))*(1-0.02*$E203)</f>
        <v>20322.252191050375</v>
      </c>
      <c r="AE362" s="186">
        <f ca="1">(('EV Distance convergence'!AE$85*('EV Distance convergence'!AE$6*1000000)/'BaU Stock'!AE$2))*(1-0.02*$E203)</f>
        <v>20054.778943937883</v>
      </c>
      <c r="AF362" s="186">
        <f ca="1">(('EV Distance convergence'!AF$85*('EV Distance convergence'!AF$6*1000000)/'BaU Stock'!AF$2))*(1-0.02*$E203)</f>
        <v>19788.337724215369</v>
      </c>
      <c r="AG362" s="186">
        <f ca="1">(('EV Distance convergence'!AG$85*('EV Distance convergence'!AG$6*1000000)/'BaU Stock'!AG$2))*(1-0.02*$E203)</f>
        <v>19523.688721417726</v>
      </c>
      <c r="AH362" s="186">
        <f ca="1">(('EV Distance convergence'!AH$85*('EV Distance convergence'!AH$6*1000000)/'BaU Stock'!AH$2))*(1-0.02*$E203)</f>
        <v>19261.353477883004</v>
      </c>
      <c r="AI362" s="186">
        <f ca="1">(('EV Distance convergence'!AI$85*('EV Distance convergence'!AI$6*1000000)/'BaU Stock'!AI$2))*(1-0.02*$E203)</f>
        <v>19001.684626817751</v>
      </c>
      <c r="AJ362" s="186">
        <f ca="1">(('EV Distance convergence'!AJ$85*('EV Distance convergence'!AJ$6*1000000)/'BaU Stock'!AJ$2))*(1-0.02*$E203)</f>
        <v>18744.915676548895</v>
      </c>
      <c r="AK362" s="186">
        <f ca="1">(('EV Distance convergence'!AK$85*('EV Distance convergence'!AK$6*1000000)/'BaU Stock'!AK$2))*(1-0.02*$E203)</f>
        <v>18491.19638634381</v>
      </c>
      <c r="AL362" s="186">
        <f ca="1">(('EV Distance convergence'!AL$85*('EV Distance convergence'!AL$6*1000000)/'BaU Stock'!AL$2))*(1-0.02*$E203)</f>
        <v>18240.617811612912</v>
      </c>
      <c r="AM362" s="186">
        <f ca="1">(('EV Distance convergence'!AM$85*('EV Distance convergence'!AM$6*1000000)/'BaU Stock'!AM$2))*(1-0.02*$E203)</f>
        <v>17993.229982876997</v>
      </c>
      <c r="AN362" s="186">
        <f ca="1">(('EV Distance convergence'!AN$85*('EV Distance convergence'!AN$6*1000000)/'BaU Stock'!AN$2))*(1-0.02*$E203)</f>
        <v>17749.054354864453</v>
      </c>
      <c r="AO362" s="186">
        <f ca="1">(('EV Distance convergence'!AO$85*('EV Distance convergence'!AO$6*1000000)/'BaU Stock'!AO$2))*(1-0.02*$E203)</f>
        <v>17508.092555217558</v>
      </c>
    </row>
    <row r="363" spans="1:41" x14ac:dyDescent="0.25">
      <c r="A363" s="183" t="s">
        <v>41</v>
      </c>
      <c r="B363" s="183" t="s">
        <v>149</v>
      </c>
      <c r="C363" s="183" t="s">
        <v>54</v>
      </c>
      <c r="D363" s="183" t="s">
        <v>76</v>
      </c>
      <c r="E363" s="225">
        <v>11</v>
      </c>
      <c r="F363" s="186" t="e">
        <v>#VALUE!</v>
      </c>
      <c r="G363" s="186" t="e">
        <v>#VALUE!</v>
      </c>
      <c r="H363" s="186" t="e">
        <v>#VALUE!</v>
      </c>
      <c r="I363" s="186">
        <f ca="1">(('EV Distance convergence'!I$85*('EV Distance convergence'!I$6*1000000)/'BaU Stock'!I$2))*(1-0.02*$E204)</f>
        <v>15394.304965164705</v>
      </c>
      <c r="J363" s="186">
        <f ca="1">(('EV Distance convergence'!J$85*('EV Distance convergence'!J$6*1000000)/'BaU Stock'!J$2))*(1-0.02*$E204)</f>
        <v>17676.629826373493</v>
      </c>
      <c r="K363" s="186">
        <f ca="1">(('EV Distance convergence'!K$85*('EV Distance convergence'!K$6*1000000)/'BaU Stock'!K$2))*(1-0.02*$E204)</f>
        <v>17757.352226871615</v>
      </c>
      <c r="L363" s="186">
        <f ca="1">(('EV Distance convergence'!L$85*('EV Distance convergence'!L$6*1000000)/'BaU Stock'!L$2))*(1-0.02*$E204)</f>
        <v>18430.80800533028</v>
      </c>
      <c r="M363" s="186">
        <f ca="1">(('EV Distance convergence'!M$85*('EV Distance convergence'!M$6*1000000)/'BaU Stock'!M$2))*(1-0.02*$E204)</f>
        <v>19003.003683952222</v>
      </c>
      <c r="N363" s="186">
        <f ca="1">(('EV Distance convergence'!N$85*('EV Distance convergence'!N$6*1000000)/'BaU Stock'!N$2))*(1-0.02*$E204)</f>
        <v>19459.524885881103</v>
      </c>
      <c r="O363" s="186">
        <f ca="1">(('EV Distance convergence'!O$85*('EV Distance convergence'!O$6*1000000)/'BaU Stock'!O$2))*(1-0.02*$E204)</f>
        <v>19819.285683033089</v>
      </c>
      <c r="P363" s="186">
        <f ca="1">(('EV Distance convergence'!P$85*('EV Distance convergence'!P$6*1000000)/'BaU Stock'!P$2))*(1-0.02*$E204)</f>
        <v>20121.781764484527</v>
      </c>
      <c r="Q363" s="186">
        <f ca="1">(('EV Distance convergence'!Q$85*('EV Distance convergence'!Q$6*1000000)/'BaU Stock'!Q$2))*(1-0.02*$E204)</f>
        <v>20410.53961566474</v>
      </c>
      <c r="R363" s="186">
        <f ca="1">(('EV Distance convergence'!R$85*('EV Distance convergence'!R$6*1000000)/'BaU Stock'!R$2))*(1-0.02*$E204)</f>
        <v>20708.396024282905</v>
      </c>
      <c r="S363" s="186">
        <f ca="1">(('EV Distance convergence'!S$85*('EV Distance convergence'!S$6*1000000)/'BaU Stock'!S$2))*(1-0.02*$E204)</f>
        <v>21037.570300096468</v>
      </c>
      <c r="T363" s="186">
        <f ca="1">(('EV Distance convergence'!T$85*('EV Distance convergence'!T$6*1000000)/'BaU Stock'!T$2))*(1-0.02*$E204)</f>
        <v>21400.470339115094</v>
      </c>
      <c r="U363" s="186">
        <f ca="1">(('EV Distance convergence'!U$85*('EV Distance convergence'!U$6*1000000)/'BaU Stock'!U$2))*(1-0.02*$E204)</f>
        <v>21784.842184894678</v>
      </c>
      <c r="V363" s="186">
        <f ca="1">(('EV Distance convergence'!V$85*('EV Distance convergence'!V$6*1000000)/'BaU Stock'!V$2))*(1-0.02*$E204)</f>
        <v>21633.155089486532</v>
      </c>
      <c r="W363" s="186">
        <f ca="1">(('EV Distance convergence'!W$85*('EV Distance convergence'!W$6*1000000)/'BaU Stock'!W$2))*(1-0.02*$E204)</f>
        <v>21472.480456979323</v>
      </c>
      <c r="X363" s="186">
        <f ca="1">(('EV Distance convergence'!X$85*('EV Distance convergence'!X$6*1000000)/'BaU Stock'!X$2))*(1-0.02*$E204)</f>
        <v>21290.133023199181</v>
      </c>
      <c r="Y363" s="186">
        <f ca="1">(('EV Distance convergence'!Y$85*('EV Distance convergence'!Y$6*1000000)/'BaU Stock'!Y$2))*(1-0.02*$E204)</f>
        <v>21075.384011949376</v>
      </c>
      <c r="Z363" s="186">
        <f ca="1">(('EV Distance convergence'!Z$85*('EV Distance convergence'!Z$6*1000000)/'BaU Stock'!Z$2))*(1-0.02*$E204)</f>
        <v>20838.003579009659</v>
      </c>
      <c r="AA363" s="186">
        <f ca="1">(('EV Distance convergence'!AA$85*('EV Distance convergence'!AA$6*1000000)/'BaU Stock'!AA$2))*(1-0.02*$E204)</f>
        <v>20589.435030022556</v>
      </c>
      <c r="AB363" s="186">
        <f ca="1">(('EV Distance convergence'!AB$85*('EV Distance convergence'!AB$6*1000000)/'BaU Stock'!AB$2))*(1-0.02*$E204)</f>
        <v>20334.054824341649</v>
      </c>
      <c r="AC363" s="186">
        <f ca="1">(('EV Distance convergence'!AC$85*('EV Distance convergence'!AC$6*1000000)/'BaU Stock'!AC$2))*(1-0.02*$E204)</f>
        <v>20074.919969288363</v>
      </c>
      <c r="AD363" s="186">
        <f ca="1">(('EV Distance convergence'!AD$85*('EV Distance convergence'!AD$6*1000000)/'BaU Stock'!AD$2))*(1-0.02*$E204)</f>
        <v>19814.195886274116</v>
      </c>
      <c r="AE363" s="186">
        <f ca="1">(('EV Distance convergence'!AE$85*('EV Distance convergence'!AE$6*1000000)/'BaU Stock'!AE$2))*(1-0.02*$E204)</f>
        <v>19553.409470339437</v>
      </c>
      <c r="AF363" s="186">
        <f ca="1">(('EV Distance convergence'!AF$85*('EV Distance convergence'!AF$6*1000000)/'BaU Stock'!AF$2))*(1-0.02*$E204)</f>
        <v>19293.629281109985</v>
      </c>
      <c r="AG363" s="186">
        <f ca="1">(('EV Distance convergence'!AG$85*('EV Distance convergence'!AG$6*1000000)/'BaU Stock'!AG$2))*(1-0.02*$E204)</f>
        <v>19035.596503382283</v>
      </c>
      <c r="AH363" s="186">
        <f ca="1">(('EV Distance convergence'!AH$85*('EV Distance convergence'!AH$6*1000000)/'BaU Stock'!AH$2))*(1-0.02*$E204)</f>
        <v>18779.819640935926</v>
      </c>
      <c r="AI363" s="186">
        <f ca="1">(('EV Distance convergence'!AI$85*('EV Distance convergence'!AI$6*1000000)/'BaU Stock'!AI$2))*(1-0.02*$E204)</f>
        <v>18526.642511147307</v>
      </c>
      <c r="AJ363" s="186">
        <f ca="1">(('EV Distance convergence'!AJ$85*('EV Distance convergence'!AJ$6*1000000)/'BaU Stock'!AJ$2))*(1-0.02*$E204)</f>
        <v>18276.29278463517</v>
      </c>
      <c r="AK363" s="186">
        <f ca="1">(('EV Distance convergence'!AK$85*('EV Distance convergence'!AK$6*1000000)/'BaU Stock'!AK$2))*(1-0.02*$E204)</f>
        <v>18028.916476685215</v>
      </c>
      <c r="AL363" s="186">
        <f ca="1">(('EV Distance convergence'!AL$85*('EV Distance convergence'!AL$6*1000000)/'BaU Stock'!AL$2))*(1-0.02*$E204)</f>
        <v>17784.60236632259</v>
      </c>
      <c r="AM363" s="186">
        <f ca="1">(('EV Distance convergence'!AM$85*('EV Distance convergence'!AM$6*1000000)/'BaU Stock'!AM$2))*(1-0.02*$E204)</f>
        <v>17543.39923330507</v>
      </c>
      <c r="AN363" s="186">
        <f ca="1">(('EV Distance convergence'!AN$85*('EV Distance convergence'!AN$6*1000000)/'BaU Stock'!AN$2))*(1-0.02*$E204)</f>
        <v>17305.32799599284</v>
      </c>
      <c r="AO363" s="186">
        <f ca="1">(('EV Distance convergence'!AO$85*('EV Distance convergence'!AO$6*1000000)/'BaU Stock'!AO$2))*(1-0.02*$E204)</f>
        <v>17070.390241337118</v>
      </c>
    </row>
    <row r="364" spans="1:41" x14ac:dyDescent="0.25">
      <c r="A364" s="183" t="s">
        <v>41</v>
      </c>
      <c r="B364" s="183" t="s">
        <v>149</v>
      </c>
      <c r="C364" s="183" t="s">
        <v>54</v>
      </c>
      <c r="D364" s="183" t="s">
        <v>76</v>
      </c>
      <c r="E364" s="225">
        <v>12</v>
      </c>
      <c r="F364" s="186" t="e">
        <v>#VALUE!</v>
      </c>
      <c r="G364" s="186" t="e">
        <v>#VALUE!</v>
      </c>
      <c r="H364" s="186" t="e">
        <v>#VALUE!</v>
      </c>
      <c r="I364" s="186">
        <f ca="1">(('EV Distance convergence'!I$85*('EV Distance convergence'!I$6*1000000)/'BaU Stock'!I$2))*(1-0.02*$E205)</f>
        <v>14999.579196827148</v>
      </c>
      <c r="J364" s="186">
        <f ca="1">(('EV Distance convergence'!J$85*('EV Distance convergence'!J$6*1000000)/'BaU Stock'!J$2))*(1-0.02*$E205)</f>
        <v>17223.382907748532</v>
      </c>
      <c r="K364" s="186">
        <f ca="1">(('EV Distance convergence'!K$85*('EV Distance convergence'!K$6*1000000)/'BaU Stock'!K$2))*(1-0.02*$E205)</f>
        <v>17302.035503105675</v>
      </c>
      <c r="L364" s="186">
        <f ca="1">(('EV Distance convergence'!L$85*('EV Distance convergence'!L$6*1000000)/'BaU Stock'!L$2))*(1-0.02*$E205)</f>
        <v>17958.223184680784</v>
      </c>
      <c r="M364" s="186">
        <f ca="1">(('EV Distance convergence'!M$85*('EV Distance convergence'!M$6*1000000)/'BaU Stock'!M$2))*(1-0.02*$E205)</f>
        <v>18515.747179235499</v>
      </c>
      <c r="N364" s="186">
        <f ca="1">(('EV Distance convergence'!N$85*('EV Distance convergence'!N$6*1000000)/'BaU Stock'!N$2))*(1-0.02*$E205)</f>
        <v>18960.562709320046</v>
      </c>
      <c r="O364" s="186">
        <f ca="1">(('EV Distance convergence'!O$85*('EV Distance convergence'!O$6*1000000)/'BaU Stock'!O$2))*(1-0.02*$E205)</f>
        <v>19311.098870647627</v>
      </c>
      <c r="P364" s="186">
        <f ca="1">(('EV Distance convergence'!P$85*('EV Distance convergence'!P$6*1000000)/'BaU Stock'!P$2))*(1-0.02*$E205)</f>
        <v>19605.838642318256</v>
      </c>
      <c r="Q364" s="186">
        <f ca="1">(('EV Distance convergence'!Q$85*('EV Distance convergence'!Q$6*1000000)/'BaU Stock'!Q$2))*(1-0.02*$E205)</f>
        <v>19887.19244603231</v>
      </c>
      <c r="R364" s="186">
        <f ca="1">(('EV Distance convergence'!R$85*('EV Distance convergence'!R$6*1000000)/'BaU Stock'!R$2))*(1-0.02*$E205)</f>
        <v>20177.411510839753</v>
      </c>
      <c r="S364" s="186">
        <f ca="1">(('EV Distance convergence'!S$85*('EV Distance convergence'!S$6*1000000)/'BaU Stock'!S$2))*(1-0.02*$E205)</f>
        <v>20498.145420606812</v>
      </c>
      <c r="T364" s="186">
        <f ca="1">(('EV Distance convergence'!T$85*('EV Distance convergence'!T$6*1000000)/'BaU Stock'!T$2))*(1-0.02*$E205)</f>
        <v>20851.740330419834</v>
      </c>
      <c r="U364" s="186">
        <f ca="1">(('EV Distance convergence'!U$85*('EV Distance convergence'!U$6*1000000)/'BaU Stock'!U$2))*(1-0.02*$E205)</f>
        <v>21226.256487846098</v>
      </c>
      <c r="V364" s="186">
        <f ca="1">(('EV Distance convergence'!V$85*('EV Distance convergence'!V$6*1000000)/'BaU Stock'!V$2))*(1-0.02*$E205)</f>
        <v>21078.458805140723</v>
      </c>
      <c r="W364" s="186">
        <f ca="1">(('EV Distance convergence'!W$85*('EV Distance convergence'!W$6*1000000)/'BaU Stock'!W$2))*(1-0.02*$E205)</f>
        <v>20921.904035005493</v>
      </c>
      <c r="X364" s="186">
        <f ca="1">(('EV Distance convergence'!X$85*('EV Distance convergence'!X$6*1000000)/'BaU Stock'!X$2))*(1-0.02*$E205)</f>
        <v>20744.232176450485</v>
      </c>
      <c r="Y364" s="186">
        <f ca="1">(('EV Distance convergence'!Y$85*('EV Distance convergence'!Y$6*1000000)/'BaU Stock'!Y$2))*(1-0.02*$E205)</f>
        <v>20534.989550104518</v>
      </c>
      <c r="Z364" s="186">
        <f ca="1">(('EV Distance convergence'!Z$85*('EV Distance convergence'!Z$6*1000000)/'BaU Stock'!Z$2))*(1-0.02*$E205)</f>
        <v>20303.69579493249</v>
      </c>
      <c r="AA364" s="186">
        <f ca="1">(('EV Distance convergence'!AA$85*('EV Distance convergence'!AA$6*1000000)/'BaU Stock'!AA$2))*(1-0.02*$E205)</f>
        <v>20061.500798483517</v>
      </c>
      <c r="AB364" s="186">
        <f ca="1">(('EV Distance convergence'!AB$85*('EV Distance convergence'!AB$6*1000000)/'BaU Stock'!AB$2))*(1-0.02*$E205)</f>
        <v>19812.668803204684</v>
      </c>
      <c r="AC364" s="186">
        <f ca="1">(('EV Distance convergence'!AC$85*('EV Distance convergence'!AC$6*1000000)/'BaU Stock'!AC$2))*(1-0.02*$E205)</f>
        <v>19560.178431614302</v>
      </c>
      <c r="AD364" s="186">
        <f ca="1">(('EV Distance convergence'!AD$85*('EV Distance convergence'!AD$6*1000000)/'BaU Stock'!AD$2))*(1-0.02*$E205)</f>
        <v>19306.139581497857</v>
      </c>
      <c r="AE364" s="186">
        <f ca="1">(('EV Distance convergence'!AE$85*('EV Distance convergence'!AE$6*1000000)/'BaU Stock'!AE$2))*(1-0.02*$E205)</f>
        <v>19052.03999674099</v>
      </c>
      <c r="AF364" s="186">
        <f ca="1">(('EV Distance convergence'!AF$85*('EV Distance convergence'!AF$6*1000000)/'BaU Stock'!AF$2))*(1-0.02*$E205)</f>
        <v>18798.9208380046</v>
      </c>
      <c r="AG364" s="186">
        <f ca="1">(('EV Distance convergence'!AG$85*('EV Distance convergence'!AG$6*1000000)/'BaU Stock'!AG$2))*(1-0.02*$E205)</f>
        <v>18547.50428534684</v>
      </c>
      <c r="AH364" s="186">
        <f ca="1">(('EV Distance convergence'!AH$85*('EV Distance convergence'!AH$6*1000000)/'BaU Stock'!AH$2))*(1-0.02*$E205)</f>
        <v>18298.285803988852</v>
      </c>
      <c r="AI364" s="186">
        <f ca="1">(('EV Distance convergence'!AI$85*('EV Distance convergence'!AI$6*1000000)/'BaU Stock'!AI$2))*(1-0.02*$E205)</f>
        <v>18051.600395476864</v>
      </c>
      <c r="AJ364" s="186">
        <f ca="1">(('EV Distance convergence'!AJ$85*('EV Distance convergence'!AJ$6*1000000)/'BaU Stock'!AJ$2))*(1-0.02*$E205)</f>
        <v>17807.669892721449</v>
      </c>
      <c r="AK364" s="186">
        <f ca="1">(('EV Distance convergence'!AK$85*('EV Distance convergence'!AK$6*1000000)/'BaU Stock'!AK$2))*(1-0.02*$E205)</f>
        <v>17566.63656702662</v>
      </c>
      <c r="AL364" s="186">
        <f ca="1">(('EV Distance convergence'!AL$85*('EV Distance convergence'!AL$6*1000000)/'BaU Stock'!AL$2))*(1-0.02*$E205)</f>
        <v>17328.586921032267</v>
      </c>
      <c r="AM364" s="186">
        <f ca="1">(('EV Distance convergence'!AM$85*('EV Distance convergence'!AM$6*1000000)/'BaU Stock'!AM$2))*(1-0.02*$E205)</f>
        <v>17093.568483733146</v>
      </c>
      <c r="AN364" s="186">
        <f ca="1">(('EV Distance convergence'!AN$85*('EV Distance convergence'!AN$6*1000000)/'BaU Stock'!AN$2))*(1-0.02*$E205)</f>
        <v>16861.601637121228</v>
      </c>
      <c r="AO364" s="186">
        <f ca="1">(('EV Distance convergence'!AO$85*('EV Distance convergence'!AO$6*1000000)/'BaU Stock'!AO$2))*(1-0.02*$E205)</f>
        <v>16632.687927456678</v>
      </c>
    </row>
    <row r="365" spans="1:41" x14ac:dyDescent="0.25">
      <c r="A365" s="183" t="s">
        <v>41</v>
      </c>
      <c r="B365" s="183" t="s">
        <v>149</v>
      </c>
      <c r="C365" s="183" t="s">
        <v>54</v>
      </c>
      <c r="D365" s="183" t="s">
        <v>76</v>
      </c>
      <c r="E365" s="225">
        <v>13</v>
      </c>
      <c r="F365" s="186" t="e">
        <v>#VALUE!</v>
      </c>
      <c r="G365" s="186" t="e">
        <v>#VALUE!</v>
      </c>
      <c r="H365" s="186" t="e">
        <v>#VALUE!</v>
      </c>
      <c r="I365" s="186">
        <f ca="1">(('EV Distance convergence'!I$85*('EV Distance convergence'!I$6*1000000)/'BaU Stock'!I$2))*(1-0.02*$E206)</f>
        <v>14604.85342848959</v>
      </c>
      <c r="J365" s="186">
        <f ca="1">(('EV Distance convergence'!J$85*('EV Distance convergence'!J$6*1000000)/'BaU Stock'!J$2))*(1-0.02*$E206)</f>
        <v>16770.13598912357</v>
      </c>
      <c r="K365" s="186">
        <f ca="1">(('EV Distance convergence'!K$85*('EV Distance convergence'!K$6*1000000)/'BaU Stock'!K$2))*(1-0.02*$E206)</f>
        <v>16846.718779339735</v>
      </c>
      <c r="L365" s="186">
        <f ca="1">(('EV Distance convergence'!L$85*('EV Distance convergence'!L$6*1000000)/'BaU Stock'!L$2))*(1-0.02*$E206)</f>
        <v>17485.638364031292</v>
      </c>
      <c r="M365" s="186">
        <f ca="1">(('EV Distance convergence'!M$85*('EV Distance convergence'!M$6*1000000)/'BaU Stock'!M$2))*(1-0.02*$E206)</f>
        <v>18028.490674518776</v>
      </c>
      <c r="N365" s="186">
        <f ca="1">(('EV Distance convergence'!N$85*('EV Distance convergence'!N$6*1000000)/'BaU Stock'!N$2))*(1-0.02*$E206)</f>
        <v>18461.600532758992</v>
      </c>
      <c r="O365" s="186">
        <f ca="1">(('EV Distance convergence'!O$85*('EV Distance convergence'!O$6*1000000)/'BaU Stock'!O$2))*(1-0.02*$E206)</f>
        <v>18802.912058262162</v>
      </c>
      <c r="P365" s="186">
        <f ca="1">(('EV Distance convergence'!P$85*('EV Distance convergence'!P$6*1000000)/'BaU Stock'!P$2))*(1-0.02*$E206)</f>
        <v>19089.895520151986</v>
      </c>
      <c r="Q365" s="186">
        <f ca="1">(('EV Distance convergence'!Q$85*('EV Distance convergence'!Q$6*1000000)/'BaU Stock'!Q$2))*(1-0.02*$E206)</f>
        <v>19363.845276399879</v>
      </c>
      <c r="R365" s="186">
        <f ca="1">(('EV Distance convergence'!R$85*('EV Distance convergence'!R$6*1000000)/'BaU Stock'!R$2))*(1-0.02*$E206)</f>
        <v>19646.4269973966</v>
      </c>
      <c r="S365" s="186">
        <f ca="1">(('EV Distance convergence'!S$85*('EV Distance convergence'!S$6*1000000)/'BaU Stock'!S$2))*(1-0.02*$E206)</f>
        <v>19958.72054111716</v>
      </c>
      <c r="T365" s="186">
        <f ca="1">(('EV Distance convergence'!T$85*('EV Distance convergence'!T$6*1000000)/'BaU Stock'!T$2))*(1-0.02*$E206)</f>
        <v>20303.010321724574</v>
      </c>
      <c r="U365" s="186">
        <f ca="1">(('EV Distance convergence'!U$85*('EV Distance convergence'!U$6*1000000)/'BaU Stock'!U$2))*(1-0.02*$E206)</f>
        <v>20667.670790797514</v>
      </c>
      <c r="V365" s="186">
        <f ca="1">(('EV Distance convergence'!V$85*('EV Distance convergence'!V$6*1000000)/'BaU Stock'!V$2))*(1-0.02*$E206)</f>
        <v>20523.762520794913</v>
      </c>
      <c r="W365" s="186">
        <f ca="1">(('EV Distance convergence'!W$85*('EV Distance convergence'!W$6*1000000)/'BaU Stock'!W$2))*(1-0.02*$E206)</f>
        <v>20371.327613031663</v>
      </c>
      <c r="X365" s="186">
        <f ca="1">(('EV Distance convergence'!X$85*('EV Distance convergence'!X$6*1000000)/'BaU Stock'!X$2))*(1-0.02*$E206)</f>
        <v>20198.331329701785</v>
      </c>
      <c r="Y365" s="186">
        <f ca="1">(('EV Distance convergence'!Y$85*('EV Distance convergence'!Y$6*1000000)/'BaU Stock'!Y$2))*(1-0.02*$E206)</f>
        <v>19994.595088259663</v>
      </c>
      <c r="Z365" s="186">
        <f ca="1">(('EV Distance convergence'!Z$85*('EV Distance convergence'!Z$6*1000000)/'BaU Stock'!Z$2))*(1-0.02*$E206)</f>
        <v>19769.388010855317</v>
      </c>
      <c r="AA365" s="186">
        <f ca="1">(('EV Distance convergence'!AA$85*('EV Distance convergence'!AA$6*1000000)/'BaU Stock'!AA$2))*(1-0.02*$E206)</f>
        <v>19533.566566944475</v>
      </c>
      <c r="AB365" s="186">
        <f ca="1">(('EV Distance convergence'!AB$85*('EV Distance convergence'!AB$6*1000000)/'BaU Stock'!AB$2))*(1-0.02*$E206)</f>
        <v>19291.282782067719</v>
      </c>
      <c r="AC365" s="186">
        <f ca="1">(('EV Distance convergence'!AC$85*('EV Distance convergence'!AC$6*1000000)/'BaU Stock'!AC$2))*(1-0.02*$E206)</f>
        <v>19045.436893940237</v>
      </c>
      <c r="AD365" s="186">
        <f ca="1">(('EV Distance convergence'!AD$85*('EV Distance convergence'!AD$6*1000000)/'BaU Stock'!AD$2))*(1-0.02*$E206)</f>
        <v>18798.083276721594</v>
      </c>
      <c r="AE365" s="186">
        <f ca="1">(('EV Distance convergence'!AE$85*('EV Distance convergence'!AE$6*1000000)/'BaU Stock'!AE$2))*(1-0.02*$E206)</f>
        <v>18550.67052314254</v>
      </c>
      <c r="AF365" s="186">
        <f ca="1">(('EV Distance convergence'!AF$85*('EV Distance convergence'!AF$6*1000000)/'BaU Stock'!AF$2))*(1-0.02*$E206)</f>
        <v>18304.212394899216</v>
      </c>
      <c r="AG365" s="186">
        <f ca="1">(('EV Distance convergence'!AG$85*('EV Distance convergence'!AG$6*1000000)/'BaU Stock'!AG$2))*(1-0.02*$E206)</f>
        <v>18059.412067311398</v>
      </c>
      <c r="AH365" s="186">
        <f ca="1">(('EV Distance convergence'!AH$85*('EV Distance convergence'!AH$6*1000000)/'BaU Stock'!AH$2))*(1-0.02*$E206)</f>
        <v>17816.751967041775</v>
      </c>
      <c r="AI365" s="186">
        <f ca="1">(('EV Distance convergence'!AI$85*('EV Distance convergence'!AI$6*1000000)/'BaU Stock'!AI$2))*(1-0.02*$E206)</f>
        <v>17576.558279806417</v>
      </c>
      <c r="AJ365" s="186">
        <f ca="1">(('EV Distance convergence'!AJ$85*('EV Distance convergence'!AJ$6*1000000)/'BaU Stock'!AJ$2))*(1-0.02*$E206)</f>
        <v>17339.047000807728</v>
      </c>
      <c r="AK365" s="186">
        <f ca="1">(('EV Distance convergence'!AK$85*('EV Distance convergence'!AK$6*1000000)/'BaU Stock'!AK$2))*(1-0.02*$E206)</f>
        <v>17104.356657368025</v>
      </c>
      <c r="AL365" s="186">
        <f ca="1">(('EV Distance convergence'!AL$85*('EV Distance convergence'!AL$6*1000000)/'BaU Stock'!AL$2))*(1-0.02*$E206)</f>
        <v>16872.571475741945</v>
      </c>
      <c r="AM365" s="186">
        <f ca="1">(('EV Distance convergence'!AM$85*('EV Distance convergence'!AM$6*1000000)/'BaU Stock'!AM$2))*(1-0.02*$E206)</f>
        <v>16643.737734161223</v>
      </c>
      <c r="AN365" s="186">
        <f ca="1">(('EV Distance convergence'!AN$85*('EV Distance convergence'!AN$6*1000000)/'BaU Stock'!AN$2))*(1-0.02*$E206)</f>
        <v>16417.875278249619</v>
      </c>
      <c r="AO365" s="186">
        <f ca="1">(('EV Distance convergence'!AO$85*('EV Distance convergence'!AO$6*1000000)/'BaU Stock'!AO$2))*(1-0.02*$E206)</f>
        <v>16194.985613576238</v>
      </c>
    </row>
    <row r="366" spans="1:41" x14ac:dyDescent="0.25">
      <c r="A366" s="183" t="s">
        <v>41</v>
      </c>
      <c r="B366" s="183" t="s">
        <v>149</v>
      </c>
      <c r="C366" s="183" t="s">
        <v>54</v>
      </c>
      <c r="D366" s="183" t="s">
        <v>76</v>
      </c>
      <c r="E366" s="225">
        <v>14</v>
      </c>
      <c r="F366" s="186" t="e">
        <v>#VALUE!</v>
      </c>
      <c r="G366" s="186" t="e">
        <v>#VALUE!</v>
      </c>
      <c r="H366" s="186" t="e">
        <v>#VALUE!</v>
      </c>
      <c r="I366" s="186">
        <f ca="1">(('EV Distance convergence'!I$85*('EV Distance convergence'!I$6*1000000)/'BaU Stock'!I$2))*(1-0.02*$E207)</f>
        <v>14210.127660152033</v>
      </c>
      <c r="J366" s="186">
        <f ca="1">(('EV Distance convergence'!J$85*('EV Distance convergence'!J$6*1000000)/'BaU Stock'!J$2))*(1-0.02*$E207)</f>
        <v>16316.889070498608</v>
      </c>
      <c r="K366" s="186">
        <f ca="1">(('EV Distance convergence'!K$85*('EV Distance convergence'!K$6*1000000)/'BaU Stock'!K$2))*(1-0.02*$E207)</f>
        <v>16391.402055573795</v>
      </c>
      <c r="L366" s="186">
        <f ca="1">(('EV Distance convergence'!L$85*('EV Distance convergence'!L$6*1000000)/'BaU Stock'!L$2))*(1-0.02*$E207)</f>
        <v>17013.053543381797</v>
      </c>
      <c r="M366" s="186">
        <f ca="1">(('EV Distance convergence'!M$85*('EV Distance convergence'!M$6*1000000)/'BaU Stock'!M$2))*(1-0.02*$E207)</f>
        <v>17541.23416980205</v>
      </c>
      <c r="N366" s="186">
        <f ca="1">(('EV Distance convergence'!N$85*('EV Distance convergence'!N$6*1000000)/'BaU Stock'!N$2))*(1-0.02*$E207)</f>
        <v>17962.638356197938</v>
      </c>
      <c r="O366" s="186">
        <f ca="1">(('EV Distance convergence'!O$85*('EV Distance convergence'!O$6*1000000)/'BaU Stock'!O$2))*(1-0.02*$E207)</f>
        <v>18294.7252458767</v>
      </c>
      <c r="P366" s="186">
        <f ca="1">(('EV Distance convergence'!P$85*('EV Distance convergence'!P$6*1000000)/'BaU Stock'!P$2))*(1-0.02*$E207)</f>
        <v>18573.952397985715</v>
      </c>
      <c r="Q366" s="186">
        <f ca="1">(('EV Distance convergence'!Q$85*('EV Distance convergence'!Q$6*1000000)/'BaU Stock'!Q$2))*(1-0.02*$E207)</f>
        <v>18840.498106767453</v>
      </c>
      <c r="R366" s="186">
        <f ca="1">(('EV Distance convergence'!R$85*('EV Distance convergence'!R$6*1000000)/'BaU Stock'!R$2))*(1-0.02*$E207)</f>
        <v>19115.442483953448</v>
      </c>
      <c r="S366" s="186">
        <f ca="1">(('EV Distance convergence'!S$85*('EV Distance convergence'!S$6*1000000)/'BaU Stock'!S$2))*(1-0.02*$E207)</f>
        <v>19419.295661627504</v>
      </c>
      <c r="T366" s="186">
        <f ca="1">(('EV Distance convergence'!T$85*('EV Distance convergence'!T$6*1000000)/'BaU Stock'!T$2))*(1-0.02*$E207)</f>
        <v>19754.280313029318</v>
      </c>
      <c r="U366" s="186">
        <f ca="1">(('EV Distance convergence'!U$85*('EV Distance convergence'!U$6*1000000)/'BaU Stock'!U$2))*(1-0.02*$E207)</f>
        <v>20109.085093748934</v>
      </c>
      <c r="V366" s="186">
        <f ca="1">(('EV Distance convergence'!V$85*('EV Distance convergence'!V$6*1000000)/'BaU Stock'!V$2))*(1-0.02*$E207)</f>
        <v>19969.066236449104</v>
      </c>
      <c r="W366" s="186">
        <f ca="1">(('EV Distance convergence'!W$85*('EV Distance convergence'!W$6*1000000)/'BaU Stock'!W$2))*(1-0.02*$E207)</f>
        <v>19820.751191057836</v>
      </c>
      <c r="X366" s="186">
        <f ca="1">(('EV Distance convergence'!X$85*('EV Distance convergence'!X$6*1000000)/'BaU Stock'!X$2))*(1-0.02*$E207)</f>
        <v>19652.430482953088</v>
      </c>
      <c r="Y366" s="186">
        <f ca="1">(('EV Distance convergence'!Y$85*('EV Distance convergence'!Y$6*1000000)/'BaU Stock'!Y$2))*(1-0.02*$E207)</f>
        <v>19454.200626414808</v>
      </c>
      <c r="Z366" s="186">
        <f ca="1">(('EV Distance convergence'!Z$85*('EV Distance convergence'!Z$6*1000000)/'BaU Stock'!Z$2))*(1-0.02*$E207)</f>
        <v>19235.080226778144</v>
      </c>
      <c r="AA366" s="186">
        <f ca="1">(('EV Distance convergence'!AA$85*('EV Distance convergence'!AA$6*1000000)/'BaU Stock'!AA$2))*(1-0.02*$E207)</f>
        <v>19005.632335405437</v>
      </c>
      <c r="AB366" s="186">
        <f ca="1">(('EV Distance convergence'!AB$85*('EV Distance convergence'!AB$6*1000000)/'BaU Stock'!AB$2))*(1-0.02*$E207)</f>
        <v>18769.896760930751</v>
      </c>
      <c r="AC366" s="186">
        <f ca="1">(('EV Distance convergence'!AC$85*('EV Distance convergence'!AC$6*1000000)/'BaU Stock'!AC$2))*(1-0.02*$E207)</f>
        <v>18530.695356266177</v>
      </c>
      <c r="AD366" s="186">
        <f ca="1">(('EV Distance convergence'!AD$85*('EV Distance convergence'!AD$6*1000000)/'BaU Stock'!AD$2))*(1-0.02*$E207)</f>
        <v>18290.026971945335</v>
      </c>
      <c r="AE366" s="186">
        <f ca="1">(('EV Distance convergence'!AE$85*('EV Distance convergence'!AE$6*1000000)/'BaU Stock'!AE$2))*(1-0.02*$E207)</f>
        <v>18049.301049544094</v>
      </c>
      <c r="AF366" s="186">
        <f ca="1">(('EV Distance convergence'!AF$85*('EV Distance convergence'!AF$6*1000000)/'BaU Stock'!AF$2))*(1-0.02*$E207)</f>
        <v>17809.503951793831</v>
      </c>
      <c r="AG366" s="186">
        <f ca="1">(('EV Distance convergence'!AG$85*('EV Distance convergence'!AG$6*1000000)/'BaU Stock'!AG$2))*(1-0.02*$E207)</f>
        <v>17571.319849275951</v>
      </c>
      <c r="AH366" s="186">
        <f ca="1">(('EV Distance convergence'!AH$85*('EV Distance convergence'!AH$6*1000000)/'BaU Stock'!AH$2))*(1-0.02*$E207)</f>
        <v>17335.218130094701</v>
      </c>
      <c r="AI366" s="186">
        <f ca="1">(('EV Distance convergence'!AI$85*('EV Distance convergence'!AI$6*1000000)/'BaU Stock'!AI$2))*(1-0.02*$E207)</f>
        <v>17101.516164135974</v>
      </c>
      <c r="AJ366" s="186">
        <f ca="1">(('EV Distance convergence'!AJ$85*('EV Distance convergence'!AJ$6*1000000)/'BaU Stock'!AJ$2))*(1-0.02*$E207)</f>
        <v>16870.424108894003</v>
      </c>
      <c r="AK366" s="186">
        <f ca="1">(('EV Distance convergence'!AK$85*('EV Distance convergence'!AK$6*1000000)/'BaU Stock'!AK$2))*(1-0.02*$E207)</f>
        <v>16642.07674770943</v>
      </c>
      <c r="AL366" s="186">
        <f ca="1">(('EV Distance convergence'!AL$85*('EV Distance convergence'!AL$6*1000000)/'BaU Stock'!AL$2))*(1-0.02*$E207)</f>
        <v>16416.556030451622</v>
      </c>
      <c r="AM366" s="186">
        <f ca="1">(('EV Distance convergence'!AM$85*('EV Distance convergence'!AM$6*1000000)/'BaU Stock'!AM$2))*(1-0.02*$E207)</f>
        <v>16193.906984589295</v>
      </c>
      <c r="AN366" s="186">
        <f ca="1">(('EV Distance convergence'!AN$85*('EV Distance convergence'!AN$6*1000000)/'BaU Stock'!AN$2))*(1-0.02*$E207)</f>
        <v>15974.148919378007</v>
      </c>
      <c r="AO366" s="186">
        <f ca="1">(('EV Distance convergence'!AO$85*('EV Distance convergence'!AO$6*1000000)/'BaU Stock'!AO$2))*(1-0.02*$E207)</f>
        <v>15757.283299695799</v>
      </c>
    </row>
    <row r="367" spans="1:41" x14ac:dyDescent="0.25">
      <c r="A367" s="183" t="s">
        <v>41</v>
      </c>
      <c r="B367" s="183" t="s">
        <v>149</v>
      </c>
      <c r="C367" s="183" t="s">
        <v>54</v>
      </c>
      <c r="D367" s="183" t="s">
        <v>76</v>
      </c>
      <c r="E367" s="225">
        <v>15</v>
      </c>
      <c r="F367" s="186" t="e">
        <v>#VALUE!</v>
      </c>
      <c r="G367" s="186" t="e">
        <v>#VALUE!</v>
      </c>
      <c r="H367" s="186" t="e">
        <v>#VALUE!</v>
      </c>
      <c r="I367" s="186">
        <f ca="1">(('EV Distance convergence'!I$85*('EV Distance convergence'!I$6*1000000)/'BaU Stock'!I$2))*(1-0.02*$E208)</f>
        <v>13815.401891814477</v>
      </c>
      <c r="J367" s="186">
        <f ca="1">(('EV Distance convergence'!J$85*('EV Distance convergence'!J$6*1000000)/'BaU Stock'!J$2))*(1-0.02*$E208)</f>
        <v>15863.642151873646</v>
      </c>
      <c r="K367" s="186">
        <f ca="1">(('EV Distance convergence'!K$85*('EV Distance convergence'!K$6*1000000)/'BaU Stock'!K$2))*(1-0.02*$E208)</f>
        <v>15936.085331807857</v>
      </c>
      <c r="L367" s="186">
        <f ca="1">(('EV Distance convergence'!L$85*('EV Distance convergence'!L$6*1000000)/'BaU Stock'!L$2))*(1-0.02*$E208)</f>
        <v>16540.468722732301</v>
      </c>
      <c r="M367" s="186">
        <f ca="1">(('EV Distance convergence'!M$85*('EV Distance convergence'!M$6*1000000)/'BaU Stock'!M$2))*(1-0.02*$E208)</f>
        <v>17053.977665085327</v>
      </c>
      <c r="N367" s="186">
        <f ca="1">(('EV Distance convergence'!N$85*('EV Distance convergence'!N$6*1000000)/'BaU Stock'!N$2))*(1-0.02*$E208)</f>
        <v>17463.676179636885</v>
      </c>
      <c r="O367" s="186">
        <f ca="1">(('EV Distance convergence'!O$85*('EV Distance convergence'!O$6*1000000)/'BaU Stock'!O$2))*(1-0.02*$E208)</f>
        <v>17786.538433491234</v>
      </c>
      <c r="P367" s="186">
        <f ca="1">(('EV Distance convergence'!P$85*('EV Distance convergence'!P$6*1000000)/'BaU Stock'!P$2))*(1-0.02*$E208)</f>
        <v>18058.009275819444</v>
      </c>
      <c r="Q367" s="186">
        <f ca="1">(('EV Distance convergence'!Q$85*('EV Distance convergence'!Q$6*1000000)/'BaU Stock'!Q$2))*(1-0.02*$E208)</f>
        <v>18317.150937135022</v>
      </c>
      <c r="R367" s="186">
        <f ca="1">(('EV Distance convergence'!R$85*('EV Distance convergence'!R$6*1000000)/'BaU Stock'!R$2))*(1-0.02*$E208)</f>
        <v>18584.457970510295</v>
      </c>
      <c r="S367" s="186">
        <f ca="1">(('EV Distance convergence'!S$85*('EV Distance convergence'!S$6*1000000)/'BaU Stock'!S$2))*(1-0.02*$E208)</f>
        <v>18879.870782137852</v>
      </c>
      <c r="T367" s="186">
        <f ca="1">(('EV Distance convergence'!T$85*('EV Distance convergence'!T$6*1000000)/'BaU Stock'!T$2))*(1-0.02*$E208)</f>
        <v>19205.550304334058</v>
      </c>
      <c r="U367" s="186">
        <f ca="1">(('EV Distance convergence'!U$85*('EV Distance convergence'!U$6*1000000)/'BaU Stock'!U$2))*(1-0.02*$E208)</f>
        <v>19550.49939670035</v>
      </c>
      <c r="V367" s="186">
        <f ca="1">(('EV Distance convergence'!V$85*('EV Distance convergence'!V$6*1000000)/'BaU Stock'!V$2))*(1-0.02*$E208)</f>
        <v>19414.369952103294</v>
      </c>
      <c r="W367" s="186">
        <f ca="1">(('EV Distance convergence'!W$85*('EV Distance convergence'!W$6*1000000)/'BaU Stock'!W$2))*(1-0.02*$E208)</f>
        <v>19270.174769084006</v>
      </c>
      <c r="X367" s="186">
        <f ca="1">(('EV Distance convergence'!X$85*('EV Distance convergence'!X$6*1000000)/'BaU Stock'!X$2))*(1-0.02*$E208)</f>
        <v>19106.529636204392</v>
      </c>
      <c r="Y367" s="186">
        <f ca="1">(('EV Distance convergence'!Y$85*('EV Distance convergence'!Y$6*1000000)/'BaU Stock'!Y$2))*(1-0.02*$E208)</f>
        <v>18913.806164569949</v>
      </c>
      <c r="Z367" s="186">
        <f ca="1">(('EV Distance convergence'!Z$85*('EV Distance convergence'!Z$6*1000000)/'BaU Stock'!Z$2))*(1-0.02*$E208)</f>
        <v>18700.772442700974</v>
      </c>
      <c r="AA367" s="186">
        <f ca="1">(('EV Distance convergence'!AA$85*('EV Distance convergence'!AA$6*1000000)/'BaU Stock'!AA$2))*(1-0.02*$E208)</f>
        <v>18477.698103866394</v>
      </c>
      <c r="AB367" s="186">
        <f ca="1">(('EV Distance convergence'!AB$85*('EV Distance convergence'!AB$6*1000000)/'BaU Stock'!AB$2))*(1-0.02*$E208)</f>
        <v>18248.510739793786</v>
      </c>
      <c r="AC367" s="186">
        <f ca="1">(('EV Distance convergence'!AC$85*('EV Distance convergence'!AC$6*1000000)/'BaU Stock'!AC$2))*(1-0.02*$E208)</f>
        <v>18015.953818592116</v>
      </c>
      <c r="AD367" s="186">
        <f ca="1">(('EV Distance convergence'!AD$85*('EV Distance convergence'!AD$6*1000000)/'BaU Stock'!AD$2))*(1-0.02*$E208)</f>
        <v>17781.970667169076</v>
      </c>
      <c r="AE367" s="186">
        <f ca="1">(('EV Distance convergence'!AE$85*('EV Distance convergence'!AE$6*1000000)/'BaU Stock'!AE$2))*(1-0.02*$E208)</f>
        <v>17547.931575945648</v>
      </c>
      <c r="AF367" s="186">
        <f ca="1">(('EV Distance convergence'!AF$85*('EV Distance convergence'!AF$6*1000000)/'BaU Stock'!AF$2))*(1-0.02*$E208)</f>
        <v>17314.795508688447</v>
      </c>
      <c r="AG367" s="186">
        <f ca="1">(('EV Distance convergence'!AG$85*('EV Distance convergence'!AG$6*1000000)/'BaU Stock'!AG$2))*(1-0.02*$E208)</f>
        <v>17083.227631240508</v>
      </c>
      <c r="AH367" s="186">
        <f ca="1">(('EV Distance convergence'!AH$85*('EV Distance convergence'!AH$6*1000000)/'BaU Stock'!AH$2))*(1-0.02*$E208)</f>
        <v>16853.684293147624</v>
      </c>
      <c r="AI367" s="186">
        <f ca="1">(('EV Distance convergence'!AI$85*('EV Distance convergence'!AI$6*1000000)/'BaU Stock'!AI$2))*(1-0.02*$E208)</f>
        <v>16626.47404846553</v>
      </c>
      <c r="AJ367" s="186">
        <f ca="1">(('EV Distance convergence'!AJ$85*('EV Distance convergence'!AJ$6*1000000)/'BaU Stock'!AJ$2))*(1-0.02*$E208)</f>
        <v>16401.801216980282</v>
      </c>
      <c r="AK367" s="186">
        <f ca="1">(('EV Distance convergence'!AK$85*('EV Distance convergence'!AK$6*1000000)/'BaU Stock'!AK$2))*(1-0.02*$E208)</f>
        <v>16179.796838050834</v>
      </c>
      <c r="AL367" s="186">
        <f ca="1">(('EV Distance convergence'!AL$85*('EV Distance convergence'!AL$6*1000000)/'BaU Stock'!AL$2))*(1-0.02*$E208)</f>
        <v>15960.540585161298</v>
      </c>
      <c r="AM367" s="186">
        <f ca="1">(('EV Distance convergence'!AM$85*('EV Distance convergence'!AM$6*1000000)/'BaU Stock'!AM$2))*(1-0.02*$E208)</f>
        <v>15744.07623501737</v>
      </c>
      <c r="AN367" s="186">
        <f ca="1">(('EV Distance convergence'!AN$85*('EV Distance convergence'!AN$6*1000000)/'BaU Stock'!AN$2))*(1-0.02*$E208)</f>
        <v>15530.422560506395</v>
      </c>
      <c r="AO367" s="186">
        <f ca="1">(('EV Distance convergence'!AO$85*('EV Distance convergence'!AO$6*1000000)/'BaU Stock'!AO$2))*(1-0.02*$E208)</f>
        <v>15319.580985815361</v>
      </c>
    </row>
    <row r="368" spans="1:41" x14ac:dyDescent="0.25">
      <c r="A368" s="183" t="s">
        <v>41</v>
      </c>
      <c r="B368" s="183" t="s">
        <v>149</v>
      </c>
      <c r="C368" s="183" t="s">
        <v>54</v>
      </c>
      <c r="D368" s="183" t="s">
        <v>76</v>
      </c>
      <c r="E368" s="225">
        <v>16</v>
      </c>
      <c r="F368" s="186" t="e">
        <v>#VALUE!</v>
      </c>
      <c r="G368" s="186" t="e">
        <v>#VALUE!</v>
      </c>
      <c r="H368" s="186" t="e">
        <v>#VALUE!</v>
      </c>
      <c r="I368" s="186">
        <f ca="1">(('EV Distance convergence'!I$85*('EV Distance convergence'!I$6*1000000)/'BaU Stock'!I$2))*(1-0.02*$E209)</f>
        <v>13420.67612347692</v>
      </c>
      <c r="J368" s="186">
        <f ca="1">(('EV Distance convergence'!J$85*('EV Distance convergence'!J$6*1000000)/'BaU Stock'!J$2))*(1-0.02*$E209)</f>
        <v>15410.395233248684</v>
      </c>
      <c r="K368" s="186">
        <f ca="1">(('EV Distance convergence'!K$85*('EV Distance convergence'!K$6*1000000)/'BaU Stock'!K$2))*(1-0.02*$E209)</f>
        <v>15480.768608041917</v>
      </c>
      <c r="L368" s="186">
        <f ca="1">(('EV Distance convergence'!L$85*('EV Distance convergence'!L$6*1000000)/'BaU Stock'!L$2))*(1-0.02*$E209)</f>
        <v>16067.883902082807</v>
      </c>
      <c r="M368" s="186">
        <f ca="1">(('EV Distance convergence'!M$85*('EV Distance convergence'!M$6*1000000)/'BaU Stock'!M$2))*(1-0.02*$E209)</f>
        <v>16566.721160368601</v>
      </c>
      <c r="N368" s="186">
        <f ca="1">(('EV Distance convergence'!N$85*('EV Distance convergence'!N$6*1000000)/'BaU Stock'!N$2))*(1-0.02*$E209)</f>
        <v>16964.714003075831</v>
      </c>
      <c r="O368" s="186">
        <f ca="1">(('EV Distance convergence'!O$85*('EV Distance convergence'!O$6*1000000)/'BaU Stock'!O$2))*(1-0.02*$E209)</f>
        <v>17278.351621105769</v>
      </c>
      <c r="P368" s="186">
        <f ca="1">(('EV Distance convergence'!P$85*('EV Distance convergence'!P$6*1000000)/'BaU Stock'!P$2))*(1-0.02*$E209)</f>
        <v>17542.066153653173</v>
      </c>
      <c r="Q368" s="186">
        <f ca="1">(('EV Distance convergence'!Q$85*('EV Distance convergence'!Q$6*1000000)/'BaU Stock'!Q$2))*(1-0.02*$E209)</f>
        <v>17793.803767502592</v>
      </c>
      <c r="R368" s="186">
        <f ca="1">(('EV Distance convergence'!R$85*('EV Distance convergence'!R$6*1000000)/'BaU Stock'!R$2))*(1-0.02*$E209)</f>
        <v>18053.473457067146</v>
      </c>
      <c r="S368" s="186">
        <f ca="1">(('EV Distance convergence'!S$85*('EV Distance convergence'!S$6*1000000)/'BaU Stock'!S$2))*(1-0.02*$E209)</f>
        <v>18340.4459026482</v>
      </c>
      <c r="T368" s="186">
        <f ca="1">(('EV Distance convergence'!T$85*('EV Distance convergence'!T$6*1000000)/'BaU Stock'!T$2))*(1-0.02*$E209)</f>
        <v>18656.820295638798</v>
      </c>
      <c r="U368" s="186">
        <f ca="1">(('EV Distance convergence'!U$85*('EV Distance convergence'!U$6*1000000)/'BaU Stock'!U$2))*(1-0.02*$E209)</f>
        <v>18991.91369965177</v>
      </c>
      <c r="V368" s="186">
        <f ca="1">(('EV Distance convergence'!V$85*('EV Distance convergence'!V$6*1000000)/'BaU Stock'!V$2))*(1-0.02*$E209)</f>
        <v>18859.673667757485</v>
      </c>
      <c r="W368" s="186">
        <f ca="1">(('EV Distance convergence'!W$85*('EV Distance convergence'!W$6*1000000)/'BaU Stock'!W$2))*(1-0.02*$E209)</f>
        <v>18719.598347110175</v>
      </c>
      <c r="X368" s="186">
        <f ca="1">(('EV Distance convergence'!X$85*('EV Distance convergence'!X$6*1000000)/'BaU Stock'!X$2))*(1-0.02*$E209)</f>
        <v>18560.628789455695</v>
      </c>
      <c r="Y368" s="186">
        <f ca="1">(('EV Distance convergence'!Y$85*('EV Distance convergence'!Y$6*1000000)/'BaU Stock'!Y$2))*(1-0.02*$E209)</f>
        <v>18373.411702725094</v>
      </c>
      <c r="Z368" s="186">
        <f ca="1">(('EV Distance convergence'!Z$85*('EV Distance convergence'!Z$6*1000000)/'BaU Stock'!Z$2))*(1-0.02*$E209)</f>
        <v>18166.464658623801</v>
      </c>
      <c r="AA368" s="186">
        <f ca="1">(('EV Distance convergence'!AA$85*('EV Distance convergence'!AA$6*1000000)/'BaU Stock'!AA$2))*(1-0.02*$E209)</f>
        <v>17949.763872327356</v>
      </c>
      <c r="AB368" s="186">
        <f ca="1">(('EV Distance convergence'!AB$85*('EV Distance convergence'!AB$6*1000000)/'BaU Stock'!AB$2))*(1-0.02*$E209)</f>
        <v>17727.124718656822</v>
      </c>
      <c r="AC368" s="186">
        <f ca="1">(('EV Distance convergence'!AC$85*('EV Distance convergence'!AC$6*1000000)/'BaU Stock'!AC$2))*(1-0.02*$E209)</f>
        <v>17501.212280918055</v>
      </c>
      <c r="AD368" s="186">
        <f ca="1">(('EV Distance convergence'!AD$85*('EV Distance convergence'!AD$6*1000000)/'BaU Stock'!AD$2))*(1-0.02*$E209)</f>
        <v>17273.914362392818</v>
      </c>
      <c r="AE368" s="186">
        <f ca="1">(('EV Distance convergence'!AE$85*('EV Distance convergence'!AE$6*1000000)/'BaU Stock'!AE$2))*(1-0.02*$E209)</f>
        <v>17046.562102347198</v>
      </c>
      <c r="AF368" s="186">
        <f ca="1">(('EV Distance convergence'!AF$85*('EV Distance convergence'!AF$6*1000000)/'BaU Stock'!AF$2))*(1-0.02*$E209)</f>
        <v>16820.087065583062</v>
      </c>
      <c r="AG368" s="186">
        <f ca="1">(('EV Distance convergence'!AG$85*('EV Distance convergence'!AG$6*1000000)/'BaU Stock'!AG$2))*(1-0.02*$E209)</f>
        <v>16595.135413205066</v>
      </c>
      <c r="AH368" s="186">
        <f ca="1">(('EV Distance convergence'!AH$85*('EV Distance convergence'!AH$6*1000000)/'BaU Stock'!AH$2))*(1-0.02*$E209)</f>
        <v>16372.15045620055</v>
      </c>
      <c r="AI368" s="186">
        <f ca="1">(('EV Distance convergence'!AI$85*('EV Distance convergence'!AI$6*1000000)/'BaU Stock'!AI$2))*(1-0.02*$E209)</f>
        <v>16151.431932795085</v>
      </c>
      <c r="AJ368" s="186">
        <f ca="1">(('EV Distance convergence'!AJ$85*('EV Distance convergence'!AJ$6*1000000)/'BaU Stock'!AJ$2))*(1-0.02*$E209)</f>
        <v>15933.178325066558</v>
      </c>
      <c r="AK368" s="186">
        <f ca="1">(('EV Distance convergence'!AK$85*('EV Distance convergence'!AK$6*1000000)/'BaU Stock'!AK$2))*(1-0.02*$E209)</f>
        <v>15717.516928392239</v>
      </c>
      <c r="AL368" s="186">
        <f ca="1">(('EV Distance convergence'!AL$85*('EV Distance convergence'!AL$6*1000000)/'BaU Stock'!AL$2))*(1-0.02*$E209)</f>
        <v>15504.525139870975</v>
      </c>
      <c r="AM368" s="186">
        <f ca="1">(('EV Distance convergence'!AM$85*('EV Distance convergence'!AM$6*1000000)/'BaU Stock'!AM$2))*(1-0.02*$E209)</f>
        <v>15294.245485445445</v>
      </c>
      <c r="AN368" s="186">
        <f ca="1">(('EV Distance convergence'!AN$85*('EV Distance convergence'!AN$6*1000000)/'BaU Stock'!AN$2))*(1-0.02*$E209)</f>
        <v>15086.696201634782</v>
      </c>
      <c r="AO368" s="186">
        <f ca="1">(('EV Distance convergence'!AO$85*('EV Distance convergence'!AO$6*1000000)/'BaU Stock'!AO$2))*(1-0.02*$E209)</f>
        <v>14881.878671934921</v>
      </c>
    </row>
    <row r="369" spans="1:41" x14ac:dyDescent="0.25">
      <c r="A369" s="183" t="s">
        <v>41</v>
      </c>
      <c r="B369" s="183" t="s">
        <v>149</v>
      </c>
      <c r="C369" s="183" t="s">
        <v>54</v>
      </c>
      <c r="D369" s="183" t="s">
        <v>76</v>
      </c>
      <c r="E369" s="225">
        <v>17</v>
      </c>
      <c r="F369" s="186" t="e">
        <v>#VALUE!</v>
      </c>
      <c r="G369" s="186" t="e">
        <v>#VALUE!</v>
      </c>
      <c r="H369" s="186" t="e">
        <v>#VALUE!</v>
      </c>
      <c r="I369" s="186">
        <f ca="1">(('EV Distance convergence'!I$85*('EV Distance convergence'!I$6*1000000)/'BaU Stock'!I$2))*(1-0.02*$E210)</f>
        <v>13025.950355139363</v>
      </c>
      <c r="J369" s="186">
        <f ca="1">(('EV Distance convergence'!J$85*('EV Distance convergence'!J$6*1000000)/'BaU Stock'!J$2))*(1-0.02*$E210)</f>
        <v>14957.148314623722</v>
      </c>
      <c r="K369" s="186">
        <f ca="1">(('EV Distance convergence'!K$85*('EV Distance convergence'!K$6*1000000)/'BaU Stock'!K$2))*(1-0.02*$E210)</f>
        <v>15025.451884275979</v>
      </c>
      <c r="L369" s="186">
        <f ca="1">(('EV Distance convergence'!L$85*('EV Distance convergence'!L$6*1000000)/'BaU Stock'!L$2))*(1-0.02*$E210)</f>
        <v>15595.299081433312</v>
      </c>
      <c r="M369" s="186">
        <f ca="1">(('EV Distance convergence'!M$85*('EV Distance convergence'!M$6*1000000)/'BaU Stock'!M$2))*(1-0.02*$E210)</f>
        <v>16079.464655651878</v>
      </c>
      <c r="N369" s="186">
        <f ca="1">(('EV Distance convergence'!N$85*('EV Distance convergence'!N$6*1000000)/'BaU Stock'!N$2))*(1-0.02*$E210)</f>
        <v>16465.751826514774</v>
      </c>
      <c r="O369" s="186">
        <f ca="1">(('EV Distance convergence'!O$85*('EV Distance convergence'!O$6*1000000)/'BaU Stock'!O$2))*(1-0.02*$E210)</f>
        <v>16770.164808720307</v>
      </c>
      <c r="P369" s="186">
        <f ca="1">(('EV Distance convergence'!P$85*('EV Distance convergence'!P$6*1000000)/'BaU Stock'!P$2))*(1-0.02*$E210)</f>
        <v>17026.123031486906</v>
      </c>
      <c r="Q369" s="186">
        <f ca="1">(('EV Distance convergence'!Q$85*('EV Distance convergence'!Q$6*1000000)/'BaU Stock'!Q$2))*(1-0.02*$E210)</f>
        <v>17270.456597870161</v>
      </c>
      <c r="R369" s="186">
        <f ca="1">(('EV Distance convergence'!R$85*('EV Distance convergence'!R$6*1000000)/'BaU Stock'!R$2))*(1-0.02*$E210)</f>
        <v>17522.488943623994</v>
      </c>
      <c r="S369" s="186">
        <f ca="1">(('EV Distance convergence'!S$85*('EV Distance convergence'!S$6*1000000)/'BaU Stock'!S$2))*(1-0.02*$E210)</f>
        <v>17801.021023158544</v>
      </c>
      <c r="T369" s="186">
        <f ca="1">(('EV Distance convergence'!T$85*('EV Distance convergence'!T$6*1000000)/'BaU Stock'!T$2))*(1-0.02*$E210)</f>
        <v>18108.090286943538</v>
      </c>
      <c r="U369" s="186">
        <f ca="1">(('EV Distance convergence'!U$85*('EV Distance convergence'!U$6*1000000)/'BaU Stock'!U$2))*(1-0.02*$E210)</f>
        <v>18433.328002603186</v>
      </c>
      <c r="V369" s="186">
        <f ca="1">(('EV Distance convergence'!V$85*('EV Distance convergence'!V$6*1000000)/'BaU Stock'!V$2))*(1-0.02*$E210)</f>
        <v>18304.977383411675</v>
      </c>
      <c r="W369" s="186">
        <f ca="1">(('EV Distance convergence'!W$85*('EV Distance convergence'!W$6*1000000)/'BaU Stock'!W$2))*(1-0.02*$E210)</f>
        <v>18169.021925136349</v>
      </c>
      <c r="X369" s="186">
        <f ca="1">(('EV Distance convergence'!X$85*('EV Distance convergence'!X$6*1000000)/'BaU Stock'!X$2))*(1-0.02*$E210)</f>
        <v>18014.727942706995</v>
      </c>
      <c r="Y369" s="186">
        <f ca="1">(('EV Distance convergence'!Y$85*('EV Distance convergence'!Y$6*1000000)/'BaU Stock'!Y$2))*(1-0.02*$E210)</f>
        <v>17833.017240880239</v>
      </c>
      <c r="Z369" s="186">
        <f ca="1">(('EV Distance convergence'!Z$85*('EV Distance convergence'!Z$6*1000000)/'BaU Stock'!Z$2))*(1-0.02*$E210)</f>
        <v>17632.156874546632</v>
      </c>
      <c r="AA369" s="186">
        <f ca="1">(('EV Distance convergence'!AA$85*('EV Distance convergence'!AA$6*1000000)/'BaU Stock'!AA$2))*(1-0.02*$E210)</f>
        <v>17421.829640788314</v>
      </c>
      <c r="AB369" s="186">
        <f ca="1">(('EV Distance convergence'!AB$85*('EV Distance convergence'!AB$6*1000000)/'BaU Stock'!AB$2))*(1-0.02*$E210)</f>
        <v>17205.738697519853</v>
      </c>
      <c r="AC369" s="186">
        <f ca="1">(('EV Distance convergence'!AC$85*('EV Distance convergence'!AC$6*1000000)/'BaU Stock'!AC$2))*(1-0.02*$E210)</f>
        <v>16986.470743243994</v>
      </c>
      <c r="AD369" s="186">
        <f ca="1">(('EV Distance convergence'!AD$85*('EV Distance convergence'!AD$6*1000000)/'BaU Stock'!AD$2))*(1-0.02*$E210)</f>
        <v>16765.858057616555</v>
      </c>
      <c r="AE369" s="186">
        <f ca="1">(('EV Distance convergence'!AE$85*('EV Distance convergence'!AE$6*1000000)/'BaU Stock'!AE$2))*(1-0.02*$E210)</f>
        <v>16545.192628748751</v>
      </c>
      <c r="AF369" s="186">
        <f ca="1">(('EV Distance convergence'!AF$85*('EV Distance convergence'!AF$6*1000000)/'BaU Stock'!AF$2))*(1-0.02*$E210)</f>
        <v>16325.378622477678</v>
      </c>
      <c r="AG369" s="186">
        <f ca="1">(('EV Distance convergence'!AG$85*('EV Distance convergence'!AG$6*1000000)/'BaU Stock'!AG$2))*(1-0.02*$E210)</f>
        <v>16107.043195169623</v>
      </c>
      <c r="AH369" s="186">
        <f ca="1">(('EV Distance convergence'!AH$85*('EV Distance convergence'!AH$6*1000000)/'BaU Stock'!AH$2))*(1-0.02*$E210)</f>
        <v>15890.616619253475</v>
      </c>
      <c r="AI369" s="186">
        <f ca="1">(('EV Distance convergence'!AI$85*('EV Distance convergence'!AI$6*1000000)/'BaU Stock'!AI$2))*(1-0.02*$E210)</f>
        <v>15676.389817124642</v>
      </c>
      <c r="AJ369" s="186">
        <f ca="1">(('EV Distance convergence'!AJ$85*('EV Distance convergence'!AJ$6*1000000)/'BaU Stock'!AJ$2))*(1-0.02*$E210)</f>
        <v>15464.555433152835</v>
      </c>
      <c r="AK369" s="186">
        <f ca="1">(('EV Distance convergence'!AK$85*('EV Distance convergence'!AK$6*1000000)/'BaU Stock'!AK$2))*(1-0.02*$E210)</f>
        <v>15255.237018733642</v>
      </c>
      <c r="AL369" s="186">
        <f ca="1">(('EV Distance convergence'!AL$85*('EV Distance convergence'!AL$6*1000000)/'BaU Stock'!AL$2))*(1-0.02*$E210)</f>
        <v>15048.509694580651</v>
      </c>
      <c r="AM369" s="186">
        <f ca="1">(('EV Distance convergence'!AM$85*('EV Distance convergence'!AM$6*1000000)/'BaU Stock'!AM$2))*(1-0.02*$E210)</f>
        <v>14844.414735873519</v>
      </c>
      <c r="AN369" s="186">
        <f ca="1">(('EV Distance convergence'!AN$85*('EV Distance convergence'!AN$6*1000000)/'BaU Stock'!AN$2))*(1-0.02*$E210)</f>
        <v>14642.969842763172</v>
      </c>
      <c r="AO369" s="186">
        <f ca="1">(('EV Distance convergence'!AO$85*('EV Distance convergence'!AO$6*1000000)/'BaU Stock'!AO$2))*(1-0.02*$E210)</f>
        <v>14444.176358054481</v>
      </c>
    </row>
    <row r="370" spans="1:41" x14ac:dyDescent="0.25">
      <c r="A370" s="183" t="s">
        <v>41</v>
      </c>
      <c r="B370" s="183" t="s">
        <v>149</v>
      </c>
      <c r="C370" s="183" t="s">
        <v>54</v>
      </c>
      <c r="D370" s="183" t="s">
        <v>76</v>
      </c>
      <c r="E370" s="225">
        <v>18</v>
      </c>
      <c r="F370" s="186" t="e">
        <v>#VALUE!</v>
      </c>
      <c r="G370" s="186" t="e">
        <v>#VALUE!</v>
      </c>
      <c r="H370" s="186" t="e">
        <v>#VALUE!</v>
      </c>
      <c r="I370" s="186">
        <f ca="1">(('EV Distance convergence'!I$85*('EV Distance convergence'!I$6*1000000)/'BaU Stock'!I$2))*(1-0.02*$E211)</f>
        <v>12631.224586801809</v>
      </c>
      <c r="J370" s="186">
        <f ca="1">(('EV Distance convergence'!J$85*('EV Distance convergence'!J$6*1000000)/'BaU Stock'!J$2))*(1-0.02*$E211)</f>
        <v>14503.901395998762</v>
      </c>
      <c r="K370" s="186">
        <f ca="1">(('EV Distance convergence'!K$85*('EV Distance convergence'!K$6*1000000)/'BaU Stock'!K$2))*(1-0.02*$E211)</f>
        <v>14570.135160510043</v>
      </c>
      <c r="L370" s="186">
        <f ca="1">(('EV Distance convergence'!L$85*('EV Distance convergence'!L$6*1000000)/'BaU Stock'!L$2))*(1-0.02*$E211)</f>
        <v>15122.71426078382</v>
      </c>
      <c r="M370" s="186">
        <f ca="1">(('EV Distance convergence'!M$85*('EV Distance convergence'!M$6*1000000)/'BaU Stock'!M$2))*(1-0.02*$E211)</f>
        <v>15592.208150935157</v>
      </c>
      <c r="N370" s="186">
        <f ca="1">(('EV Distance convergence'!N$85*('EV Distance convergence'!N$6*1000000)/'BaU Stock'!N$2))*(1-0.02*$E211)</f>
        <v>15966.789649953724</v>
      </c>
      <c r="O370" s="186">
        <f ca="1">(('EV Distance convergence'!O$85*('EV Distance convergence'!O$6*1000000)/'BaU Stock'!O$2))*(1-0.02*$E211)</f>
        <v>16261.977996334843</v>
      </c>
      <c r="P370" s="186">
        <f ca="1">(('EV Distance convergence'!P$85*('EV Distance convergence'!P$6*1000000)/'BaU Stock'!P$2))*(1-0.02*$E211)</f>
        <v>16510.179909320635</v>
      </c>
      <c r="Q370" s="186">
        <f ca="1">(('EV Distance convergence'!Q$85*('EV Distance convergence'!Q$6*1000000)/'BaU Stock'!Q$2))*(1-0.02*$E211)</f>
        <v>16747.109428237734</v>
      </c>
      <c r="R370" s="186">
        <f ca="1">(('EV Distance convergence'!R$85*('EV Distance convergence'!R$6*1000000)/'BaU Stock'!R$2))*(1-0.02*$E211)</f>
        <v>16991.504430180845</v>
      </c>
      <c r="S370" s="186">
        <f ca="1">(('EV Distance convergence'!S$85*('EV Distance convergence'!S$6*1000000)/'BaU Stock'!S$2))*(1-0.02*$E211)</f>
        <v>17261.596143668896</v>
      </c>
      <c r="T370" s="186">
        <f ca="1">(('EV Distance convergence'!T$85*('EV Distance convergence'!T$6*1000000)/'BaU Stock'!T$2))*(1-0.02*$E211)</f>
        <v>17559.360278248281</v>
      </c>
      <c r="U370" s="186">
        <f ca="1">(('EV Distance convergence'!U$85*('EV Distance convergence'!U$6*1000000)/'BaU Stock'!U$2))*(1-0.02*$E211)</f>
        <v>17874.74230555461</v>
      </c>
      <c r="V370" s="186">
        <f ca="1">(('EV Distance convergence'!V$85*('EV Distance convergence'!V$6*1000000)/'BaU Stock'!V$2))*(1-0.02*$E211)</f>
        <v>17750.281099065873</v>
      </c>
      <c r="W370" s="186">
        <f ca="1">(('EV Distance convergence'!W$85*('EV Distance convergence'!W$6*1000000)/'BaU Stock'!W$2))*(1-0.02*$E211)</f>
        <v>17618.445503162522</v>
      </c>
      <c r="X370" s="186">
        <f ca="1">(('EV Distance convergence'!X$85*('EV Distance convergence'!X$6*1000000)/'BaU Stock'!X$2))*(1-0.02*$E211)</f>
        <v>17468.827095958302</v>
      </c>
      <c r="Y370" s="186">
        <f ca="1">(('EV Distance convergence'!Y$85*('EV Distance convergence'!Y$6*1000000)/'BaU Stock'!Y$2))*(1-0.02*$E211)</f>
        <v>17292.622779035384</v>
      </c>
      <c r="Z370" s="186">
        <f ca="1">(('EV Distance convergence'!Z$85*('EV Distance convergence'!Z$6*1000000)/'BaU Stock'!Z$2))*(1-0.02*$E211)</f>
        <v>17097.849090469463</v>
      </c>
      <c r="AA370" s="186">
        <f ca="1">(('EV Distance convergence'!AA$85*('EV Distance convergence'!AA$6*1000000)/'BaU Stock'!AA$2))*(1-0.02*$E211)</f>
        <v>16893.895409249279</v>
      </c>
      <c r="AB370" s="186">
        <f ca="1">(('EV Distance convergence'!AB$85*('EV Distance convergence'!AB$6*1000000)/'BaU Stock'!AB$2))*(1-0.02*$E211)</f>
        <v>16684.352676382892</v>
      </c>
      <c r="AC370" s="186">
        <f ca="1">(('EV Distance convergence'!AC$85*('EV Distance convergence'!AC$6*1000000)/'BaU Stock'!AC$2))*(1-0.02*$E211)</f>
        <v>16471.729205569936</v>
      </c>
      <c r="AD370" s="186">
        <f ca="1">(('EV Distance convergence'!AD$85*('EV Distance convergence'!AD$6*1000000)/'BaU Stock'!AD$2))*(1-0.02*$E211)</f>
        <v>16257.8017528403</v>
      </c>
      <c r="AE370" s="186">
        <f ca="1">(('EV Distance convergence'!AE$85*('EV Distance convergence'!AE$6*1000000)/'BaU Stock'!AE$2))*(1-0.02*$E211)</f>
        <v>16043.823155150307</v>
      </c>
      <c r="AF370" s="186">
        <f ca="1">(('EV Distance convergence'!AF$85*('EV Distance convergence'!AF$6*1000000)/'BaU Stock'!AF$2))*(1-0.02*$E211)</f>
        <v>15830.670179372295</v>
      </c>
      <c r="AG370" s="186">
        <f ca="1">(('EV Distance convergence'!AG$85*('EV Distance convergence'!AG$6*1000000)/'BaU Stock'!AG$2))*(1-0.02*$E211)</f>
        <v>15618.950977134182</v>
      </c>
      <c r="AH370" s="186">
        <f ca="1">(('EV Distance convergence'!AH$85*('EV Distance convergence'!AH$6*1000000)/'BaU Stock'!AH$2))*(1-0.02*$E211)</f>
        <v>15409.082782306401</v>
      </c>
      <c r="AI370" s="186">
        <f ca="1">(('EV Distance convergence'!AI$85*('EV Distance convergence'!AI$6*1000000)/'BaU Stock'!AI$2))*(1-0.02*$E211)</f>
        <v>15201.3477014542</v>
      </c>
      <c r="AJ370" s="186">
        <f ca="1">(('EV Distance convergence'!AJ$85*('EV Distance convergence'!AJ$6*1000000)/'BaU Stock'!AJ$2))*(1-0.02*$E211)</f>
        <v>14995.932541239115</v>
      </c>
      <c r="AK370" s="186">
        <f ca="1">(('EV Distance convergence'!AK$85*('EV Distance convergence'!AK$6*1000000)/'BaU Stock'!AK$2))*(1-0.02*$E211)</f>
        <v>14792.957109075049</v>
      </c>
      <c r="AL370" s="186">
        <f ca="1">(('EV Distance convergence'!AL$85*('EV Distance convergence'!AL$6*1000000)/'BaU Stock'!AL$2))*(1-0.02*$E211)</f>
        <v>14592.49424929033</v>
      </c>
      <c r="AM370" s="186">
        <f ca="1">(('EV Distance convergence'!AM$85*('EV Distance convergence'!AM$6*1000000)/'BaU Stock'!AM$2))*(1-0.02*$E211)</f>
        <v>14394.583986301597</v>
      </c>
      <c r="AN370" s="186">
        <f ca="1">(('EV Distance convergence'!AN$85*('EV Distance convergence'!AN$6*1000000)/'BaU Stock'!AN$2))*(1-0.02*$E211)</f>
        <v>14199.243483891561</v>
      </c>
      <c r="AO370" s="186">
        <f ca="1">(('EV Distance convergence'!AO$85*('EV Distance convergence'!AO$6*1000000)/'BaU Stock'!AO$2))*(1-0.02*$E211)</f>
        <v>14006.474044174045</v>
      </c>
    </row>
    <row r="371" spans="1:41" x14ac:dyDescent="0.25">
      <c r="A371" s="183" t="s">
        <v>41</v>
      </c>
      <c r="B371" s="183" t="s">
        <v>149</v>
      </c>
      <c r="C371" s="183" t="s">
        <v>54</v>
      </c>
      <c r="D371" s="183" t="s">
        <v>76</v>
      </c>
      <c r="E371" s="225">
        <v>19</v>
      </c>
      <c r="F371" s="186" t="e">
        <v>#VALUE!</v>
      </c>
      <c r="G371" s="186" t="e">
        <v>#VALUE!</v>
      </c>
      <c r="H371" s="186" t="e">
        <v>#VALUE!</v>
      </c>
      <c r="I371" s="186">
        <f ca="1">(('EV Distance convergence'!I$85*('EV Distance convergence'!I$6*1000000)/'BaU Stock'!I$2))*(1-0.02*$E212)</f>
        <v>12236.498818464252</v>
      </c>
      <c r="J371" s="186">
        <f ca="1">(('EV Distance convergence'!J$85*('EV Distance convergence'!J$6*1000000)/'BaU Stock'!J$2))*(1-0.02*$E212)</f>
        <v>14050.654477373801</v>
      </c>
      <c r="K371" s="186">
        <f ca="1">(('EV Distance convergence'!K$85*('EV Distance convergence'!K$6*1000000)/'BaU Stock'!K$2))*(1-0.02*$E212)</f>
        <v>14114.818436744103</v>
      </c>
      <c r="L371" s="186">
        <f ca="1">(('EV Distance convergence'!L$85*('EV Distance convergence'!L$6*1000000)/'BaU Stock'!L$2))*(1-0.02*$E212)</f>
        <v>14650.129440134326</v>
      </c>
      <c r="M371" s="186">
        <f ca="1">(('EV Distance convergence'!M$85*('EV Distance convergence'!M$6*1000000)/'BaU Stock'!M$2))*(1-0.02*$E212)</f>
        <v>15104.951646218433</v>
      </c>
      <c r="N371" s="186">
        <f ca="1">(('EV Distance convergence'!N$85*('EV Distance convergence'!N$6*1000000)/'BaU Stock'!N$2))*(1-0.02*$E212)</f>
        <v>15467.82747339267</v>
      </c>
      <c r="O371" s="186">
        <f ca="1">(('EV Distance convergence'!O$85*('EV Distance convergence'!O$6*1000000)/'BaU Stock'!O$2))*(1-0.02*$E212)</f>
        <v>15753.791183949379</v>
      </c>
      <c r="P371" s="186">
        <f ca="1">(('EV Distance convergence'!P$85*('EV Distance convergence'!P$6*1000000)/'BaU Stock'!P$2))*(1-0.02*$E212)</f>
        <v>15994.236787154367</v>
      </c>
      <c r="Q371" s="186">
        <f ca="1">(('EV Distance convergence'!Q$85*('EV Distance convergence'!Q$6*1000000)/'BaU Stock'!Q$2))*(1-0.02*$E212)</f>
        <v>16223.762258605306</v>
      </c>
      <c r="R371" s="186">
        <f ca="1">(('EV Distance convergence'!R$85*('EV Distance convergence'!R$6*1000000)/'BaU Stock'!R$2))*(1-0.02*$E212)</f>
        <v>16460.519916737692</v>
      </c>
      <c r="S371" s="186">
        <f ca="1">(('EV Distance convergence'!S$85*('EV Distance convergence'!S$6*1000000)/'BaU Stock'!S$2))*(1-0.02*$E212)</f>
        <v>16722.17126417924</v>
      </c>
      <c r="T371" s="186">
        <f ca="1">(('EV Distance convergence'!T$85*('EV Distance convergence'!T$6*1000000)/'BaU Stock'!T$2))*(1-0.02*$E212)</f>
        <v>17010.630269553021</v>
      </c>
      <c r="U371" s="186">
        <f ca="1">(('EV Distance convergence'!U$85*('EV Distance convergence'!U$6*1000000)/'BaU Stock'!U$2))*(1-0.02*$E212)</f>
        <v>17316.156608506026</v>
      </c>
      <c r="V371" s="186">
        <f ca="1">(('EV Distance convergence'!V$85*('EV Distance convergence'!V$6*1000000)/'BaU Stock'!V$2))*(1-0.02*$E212)</f>
        <v>17195.584814720063</v>
      </c>
      <c r="W371" s="186">
        <f ca="1">(('EV Distance convergence'!W$85*('EV Distance convergence'!W$6*1000000)/'BaU Stock'!W$2))*(1-0.02*$E212)</f>
        <v>17067.869081188692</v>
      </c>
      <c r="X371" s="186">
        <f ca="1">(('EV Distance convergence'!X$85*('EV Distance convergence'!X$6*1000000)/'BaU Stock'!X$2))*(1-0.02*$E212)</f>
        <v>16922.926249209606</v>
      </c>
      <c r="Y371" s="186">
        <f ca="1">(('EV Distance convergence'!Y$85*('EV Distance convergence'!Y$6*1000000)/'BaU Stock'!Y$2))*(1-0.02*$E212)</f>
        <v>16752.228317190529</v>
      </c>
      <c r="Z371" s="186">
        <f ca="1">(('EV Distance convergence'!Z$85*('EV Distance convergence'!Z$6*1000000)/'BaU Stock'!Z$2))*(1-0.02*$E212)</f>
        <v>16563.541306392293</v>
      </c>
      <c r="AA371" s="186">
        <f ca="1">(('EV Distance convergence'!AA$85*('EV Distance convergence'!AA$6*1000000)/'BaU Stock'!AA$2))*(1-0.02*$E212)</f>
        <v>16365.961177710236</v>
      </c>
      <c r="AB371" s="186">
        <f ca="1">(('EV Distance convergence'!AB$85*('EV Distance convergence'!AB$6*1000000)/'BaU Stock'!AB$2))*(1-0.02*$E212)</f>
        <v>16162.966655245926</v>
      </c>
      <c r="AC371" s="186">
        <f ca="1">(('EV Distance convergence'!AC$85*('EV Distance convergence'!AC$6*1000000)/'BaU Stock'!AC$2))*(1-0.02*$E212)</f>
        <v>15956.987667895875</v>
      </c>
      <c r="AD371" s="186">
        <f ca="1">(('EV Distance convergence'!AD$85*('EV Distance convergence'!AD$6*1000000)/'BaU Stock'!AD$2))*(1-0.02*$E212)</f>
        <v>15749.745448064039</v>
      </c>
      <c r="AE371" s="186">
        <f ca="1">(('EV Distance convergence'!AE$85*('EV Distance convergence'!AE$6*1000000)/'BaU Stock'!AE$2))*(1-0.02*$E212)</f>
        <v>15542.453681551859</v>
      </c>
      <c r="AF371" s="186">
        <f ca="1">(('EV Distance convergence'!AF$85*('EV Distance convergence'!AF$6*1000000)/'BaU Stock'!AF$2))*(1-0.02*$E212)</f>
        <v>15335.961736266911</v>
      </c>
      <c r="AG371" s="186">
        <f ca="1">(('EV Distance convergence'!AG$85*('EV Distance convergence'!AG$6*1000000)/'BaU Stock'!AG$2))*(1-0.02*$E212)</f>
        <v>15130.858759098737</v>
      </c>
      <c r="AH371" s="186">
        <f ca="1">(('EV Distance convergence'!AH$85*('EV Distance convergence'!AH$6*1000000)/'BaU Stock'!AH$2))*(1-0.02*$E212)</f>
        <v>14927.548945359325</v>
      </c>
      <c r="AI371" s="186">
        <f ca="1">(('EV Distance convergence'!AI$85*('EV Distance convergence'!AI$6*1000000)/'BaU Stock'!AI$2))*(1-0.02*$E212)</f>
        <v>14726.305585783755</v>
      </c>
      <c r="AJ371" s="186">
        <f ca="1">(('EV Distance convergence'!AJ$85*('EV Distance convergence'!AJ$6*1000000)/'BaU Stock'!AJ$2))*(1-0.02*$E212)</f>
        <v>14527.309649325392</v>
      </c>
      <c r="AK371" s="186">
        <f ca="1">(('EV Distance convergence'!AK$85*('EV Distance convergence'!AK$6*1000000)/'BaU Stock'!AK$2))*(1-0.02*$E212)</f>
        <v>14330.677199416454</v>
      </c>
      <c r="AL371" s="186">
        <f ca="1">(('EV Distance convergence'!AL$85*('EV Distance convergence'!AL$6*1000000)/'BaU Stock'!AL$2))*(1-0.02*$E212)</f>
        <v>14136.478804000008</v>
      </c>
      <c r="AM371" s="186">
        <f ca="1">(('EV Distance convergence'!AM$85*('EV Distance convergence'!AM$6*1000000)/'BaU Stock'!AM$2))*(1-0.02*$E212)</f>
        <v>13944.753236729672</v>
      </c>
      <c r="AN371" s="186">
        <f ca="1">(('EV Distance convergence'!AN$85*('EV Distance convergence'!AN$6*1000000)/'BaU Stock'!AN$2))*(1-0.02*$E212)</f>
        <v>13755.517125019951</v>
      </c>
      <c r="AO371" s="186">
        <f ca="1">(('EV Distance convergence'!AO$85*('EV Distance convergence'!AO$6*1000000)/'BaU Stock'!AO$2))*(1-0.02*$E212)</f>
        <v>13568.771730293605</v>
      </c>
    </row>
    <row r="372" spans="1:41" x14ac:dyDescent="0.25">
      <c r="A372" s="183" t="s">
        <v>41</v>
      </c>
      <c r="B372" s="183" t="s">
        <v>149</v>
      </c>
      <c r="C372" s="183" t="s">
        <v>54</v>
      </c>
      <c r="D372" s="183" t="s">
        <v>76</v>
      </c>
      <c r="E372" s="225">
        <v>20</v>
      </c>
      <c r="F372" s="186" t="e">
        <v>#VALUE!</v>
      </c>
      <c r="G372" s="186" t="e">
        <v>#VALUE!</v>
      </c>
      <c r="H372" s="186" t="e">
        <v>#VALUE!</v>
      </c>
      <c r="I372" s="186">
        <f ca="1">(('EV Distance convergence'!I$85*('EV Distance convergence'!I$6*1000000)/'BaU Stock'!I$2))*(1-0.02*$E213)</f>
        <v>11841.773050126694</v>
      </c>
      <c r="J372" s="186">
        <f ca="1">(('EV Distance convergence'!J$85*('EV Distance convergence'!J$6*1000000)/'BaU Stock'!J$2))*(1-0.02*$E213)</f>
        <v>13597.407558748839</v>
      </c>
      <c r="K372" s="186">
        <f ca="1">(('EV Distance convergence'!K$85*('EV Distance convergence'!K$6*1000000)/'BaU Stock'!K$2))*(1-0.02*$E213)</f>
        <v>13659.501712978165</v>
      </c>
      <c r="L372" s="186">
        <f ca="1">(('EV Distance convergence'!L$85*('EV Distance convergence'!L$6*1000000)/'BaU Stock'!L$2))*(1-0.02*$E213)</f>
        <v>14177.54461948483</v>
      </c>
      <c r="M372" s="186">
        <f ca="1">(('EV Distance convergence'!M$85*('EV Distance convergence'!M$6*1000000)/'BaU Stock'!M$2))*(1-0.02*$E213)</f>
        <v>14617.695141501708</v>
      </c>
      <c r="N372" s="186">
        <f ca="1">(('EV Distance convergence'!N$85*('EV Distance convergence'!N$6*1000000)/'BaU Stock'!N$2))*(1-0.02*$E213)</f>
        <v>14968.865296831615</v>
      </c>
      <c r="O372" s="186">
        <f ca="1">(('EV Distance convergence'!O$85*('EV Distance convergence'!O$6*1000000)/'BaU Stock'!O$2))*(1-0.02*$E213)</f>
        <v>15245.604371563915</v>
      </c>
      <c r="P372" s="186">
        <f ca="1">(('EV Distance convergence'!P$85*('EV Distance convergence'!P$6*1000000)/'BaU Stock'!P$2))*(1-0.02*$E213)</f>
        <v>15478.293664988096</v>
      </c>
      <c r="Q372" s="186">
        <f ca="1">(('EV Distance convergence'!Q$85*('EV Distance convergence'!Q$6*1000000)/'BaU Stock'!Q$2))*(1-0.02*$E213)</f>
        <v>15700.415088972875</v>
      </c>
      <c r="R372" s="186">
        <f ca="1">(('EV Distance convergence'!R$85*('EV Distance convergence'!R$6*1000000)/'BaU Stock'!R$2))*(1-0.02*$E213)</f>
        <v>15929.53540329454</v>
      </c>
      <c r="S372" s="186">
        <f ca="1">(('EV Distance convergence'!S$85*('EV Distance convergence'!S$6*1000000)/'BaU Stock'!S$2))*(1-0.02*$E213)</f>
        <v>16182.746384689588</v>
      </c>
      <c r="T372" s="186">
        <f ca="1">(('EV Distance convergence'!T$85*('EV Distance convergence'!T$6*1000000)/'BaU Stock'!T$2))*(1-0.02*$E213)</f>
        <v>16461.900260857765</v>
      </c>
      <c r="U372" s="186">
        <f ca="1">(('EV Distance convergence'!U$85*('EV Distance convergence'!U$6*1000000)/'BaU Stock'!U$2))*(1-0.02*$E213)</f>
        <v>16757.570911457446</v>
      </c>
      <c r="V372" s="186">
        <f ca="1">(('EV Distance convergence'!V$85*('EV Distance convergence'!V$6*1000000)/'BaU Stock'!V$2))*(1-0.02*$E213)</f>
        <v>16640.888530374254</v>
      </c>
      <c r="W372" s="186">
        <f ca="1">(('EV Distance convergence'!W$85*('EV Distance convergence'!W$6*1000000)/'BaU Stock'!W$2))*(1-0.02*$E213)</f>
        <v>16517.292659214861</v>
      </c>
      <c r="X372" s="186">
        <f ca="1">(('EV Distance convergence'!X$85*('EV Distance convergence'!X$6*1000000)/'BaU Stock'!X$2))*(1-0.02*$E213)</f>
        <v>16377.025402460908</v>
      </c>
      <c r="Y372" s="186">
        <f ca="1">(('EV Distance convergence'!Y$85*('EV Distance convergence'!Y$6*1000000)/'BaU Stock'!Y$2))*(1-0.02*$E213)</f>
        <v>16211.833855345672</v>
      </c>
      <c r="Z372" s="186">
        <f ca="1">(('EV Distance convergence'!Z$85*('EV Distance convergence'!Z$6*1000000)/'BaU Stock'!Z$2))*(1-0.02*$E213)</f>
        <v>16029.23352231512</v>
      </c>
      <c r="AA372" s="186">
        <f ca="1">(('EV Distance convergence'!AA$85*('EV Distance convergence'!AA$6*1000000)/'BaU Stock'!AA$2))*(1-0.02*$E213)</f>
        <v>15838.026946171196</v>
      </c>
      <c r="AB372" s="186">
        <f ca="1">(('EV Distance convergence'!AB$85*('EV Distance convergence'!AB$6*1000000)/'BaU Stock'!AB$2))*(1-0.02*$E213)</f>
        <v>15641.580634108959</v>
      </c>
      <c r="AC372" s="186">
        <f ca="1">(('EV Distance convergence'!AC$85*('EV Distance convergence'!AC$6*1000000)/'BaU Stock'!AC$2))*(1-0.02*$E213)</f>
        <v>15442.246130221814</v>
      </c>
      <c r="AD372" s="186">
        <f ca="1">(('EV Distance convergence'!AD$85*('EV Distance convergence'!AD$6*1000000)/'BaU Stock'!AD$2))*(1-0.02*$E213)</f>
        <v>15241.68914328778</v>
      </c>
      <c r="AE372" s="186">
        <f ca="1">(('EV Distance convergence'!AE$85*('EV Distance convergence'!AE$6*1000000)/'BaU Stock'!AE$2))*(1-0.02*$E213)</f>
        <v>15041.084207953412</v>
      </c>
      <c r="AF372" s="186">
        <f ca="1">(('EV Distance convergence'!AF$85*('EV Distance convergence'!AF$6*1000000)/'BaU Stock'!AF$2))*(1-0.02*$E213)</f>
        <v>14841.253293161526</v>
      </c>
      <c r="AG372" s="186">
        <f ca="1">(('EV Distance convergence'!AG$85*('EV Distance convergence'!AG$6*1000000)/'BaU Stock'!AG$2))*(1-0.02*$E213)</f>
        <v>14642.766541063294</v>
      </c>
      <c r="AH372" s="186">
        <f ca="1">(('EV Distance convergence'!AH$85*('EV Distance convergence'!AH$6*1000000)/'BaU Stock'!AH$2))*(1-0.02*$E213)</f>
        <v>14446.01510841225</v>
      </c>
      <c r="AI372" s="186">
        <f ca="1">(('EV Distance convergence'!AI$85*('EV Distance convergence'!AI$6*1000000)/'BaU Stock'!AI$2))*(1-0.02*$E213)</f>
        <v>14251.263470113312</v>
      </c>
      <c r="AJ372" s="186">
        <f ca="1">(('EV Distance convergence'!AJ$85*('EV Distance convergence'!AJ$6*1000000)/'BaU Stock'!AJ$2))*(1-0.02*$E213)</f>
        <v>14058.68675741167</v>
      </c>
      <c r="AK372" s="186">
        <f ca="1">(('EV Distance convergence'!AK$85*('EV Distance convergence'!AK$6*1000000)/'BaU Stock'!AK$2))*(1-0.02*$E213)</f>
        <v>13868.397289757859</v>
      </c>
      <c r="AL372" s="186">
        <f ca="1">(('EV Distance convergence'!AL$85*('EV Distance convergence'!AL$6*1000000)/'BaU Stock'!AL$2))*(1-0.02*$E213)</f>
        <v>13680.463358709685</v>
      </c>
      <c r="AM372" s="186">
        <f ca="1">(('EV Distance convergence'!AM$85*('EV Distance convergence'!AM$6*1000000)/'BaU Stock'!AM$2))*(1-0.02*$E213)</f>
        <v>13494.922487157746</v>
      </c>
      <c r="AN372" s="186">
        <f ca="1">(('EV Distance convergence'!AN$85*('EV Distance convergence'!AN$6*1000000)/'BaU Stock'!AN$2))*(1-0.02*$E213)</f>
        <v>13311.790766148339</v>
      </c>
      <c r="AO372" s="186">
        <f ca="1">(('EV Distance convergence'!AO$85*('EV Distance convergence'!AO$6*1000000)/'BaU Stock'!AO$2))*(1-0.02*$E213)</f>
        <v>13131.069416413166</v>
      </c>
    </row>
    <row r="373" spans="1:41" x14ac:dyDescent="0.25">
      <c r="A373" s="183" t="s">
        <v>41</v>
      </c>
      <c r="B373" s="183" t="s">
        <v>149</v>
      </c>
      <c r="C373" s="183" t="s">
        <v>54</v>
      </c>
      <c r="D373" s="183" t="s">
        <v>76</v>
      </c>
      <c r="E373" s="225">
        <v>21</v>
      </c>
      <c r="F373" s="186" t="e">
        <v>#VALUE!</v>
      </c>
      <c r="G373" s="186" t="e">
        <v>#VALUE!</v>
      </c>
      <c r="H373" s="186" t="e">
        <v>#VALUE!</v>
      </c>
      <c r="I373" s="186">
        <f ca="1">(('EV Distance convergence'!I$85*('EV Distance convergence'!I$6*1000000)/'BaU Stock'!I$2))*(1-0.02*$E214)</f>
        <v>11447.04728178914</v>
      </c>
      <c r="J373" s="186">
        <f ca="1">(('EV Distance convergence'!J$85*('EV Distance convergence'!J$6*1000000)/'BaU Stock'!J$2))*(1-0.02*$E214)</f>
        <v>13144.160640123881</v>
      </c>
      <c r="K373" s="186">
        <f ca="1">(('EV Distance convergence'!K$85*('EV Distance convergence'!K$6*1000000)/'BaU Stock'!K$2))*(1-0.02*$E214)</f>
        <v>13204.184989212226</v>
      </c>
      <c r="L373" s="186">
        <f ca="1">(('EV Distance convergence'!L$85*('EV Distance convergence'!L$6*1000000)/'BaU Stock'!L$2))*(1-0.02*$E214)</f>
        <v>13704.959798835338</v>
      </c>
      <c r="M373" s="186">
        <f ca="1">(('EV Distance convergence'!M$85*('EV Distance convergence'!M$6*1000000)/'BaU Stock'!M$2))*(1-0.02*$E214)</f>
        <v>14130.438636784987</v>
      </c>
      <c r="N373" s="186">
        <f ca="1">(('EV Distance convergence'!N$85*('EV Distance convergence'!N$6*1000000)/'BaU Stock'!N$2))*(1-0.02*$E214)</f>
        <v>14469.903120270563</v>
      </c>
      <c r="O373" s="186">
        <f ca="1">(('EV Distance convergence'!O$85*('EV Distance convergence'!O$6*1000000)/'BaU Stock'!O$2))*(1-0.02*$E214)</f>
        <v>14737.417559178453</v>
      </c>
      <c r="P373" s="186">
        <f ca="1">(('EV Distance convergence'!P$85*('EV Distance convergence'!P$6*1000000)/'BaU Stock'!P$2))*(1-0.02*$E214)</f>
        <v>14962.350542821829</v>
      </c>
      <c r="Q373" s="186">
        <f ca="1">(('EV Distance convergence'!Q$85*('EV Distance convergence'!Q$6*1000000)/'BaU Stock'!Q$2))*(1-0.02*$E214)</f>
        <v>15177.067919340448</v>
      </c>
      <c r="R373" s="186">
        <f ca="1">(('EV Distance convergence'!R$85*('EV Distance convergence'!R$6*1000000)/'BaU Stock'!R$2))*(1-0.02*$E214)</f>
        <v>15398.550889851391</v>
      </c>
      <c r="S373" s="186">
        <f ca="1">(('EV Distance convergence'!S$85*('EV Distance convergence'!S$6*1000000)/'BaU Stock'!S$2))*(1-0.02*$E214)</f>
        <v>15643.321505199938</v>
      </c>
      <c r="T373" s="186">
        <f ca="1">(('EV Distance convergence'!T$85*('EV Distance convergence'!T$6*1000000)/'BaU Stock'!T$2))*(1-0.02*$E214)</f>
        <v>15913.170252162507</v>
      </c>
      <c r="U373" s="186">
        <f ca="1">(('EV Distance convergence'!U$85*('EV Distance convergence'!U$6*1000000)/'BaU Stock'!U$2))*(1-0.02*$E214)</f>
        <v>16198.985214408865</v>
      </c>
      <c r="V373" s="186">
        <f ca="1">(('EV Distance convergence'!V$85*('EV Distance convergence'!V$6*1000000)/'BaU Stock'!V$2))*(1-0.02*$E214)</f>
        <v>16086.192246028448</v>
      </c>
      <c r="W373" s="186">
        <f ca="1">(('EV Distance convergence'!W$85*('EV Distance convergence'!W$6*1000000)/'BaU Stock'!W$2))*(1-0.02*$E214)</f>
        <v>15966.716237241037</v>
      </c>
      <c r="X373" s="186">
        <f ca="1">(('EV Distance convergence'!X$85*('EV Distance convergence'!X$6*1000000)/'BaU Stock'!X$2))*(1-0.02*$E214)</f>
        <v>15831.124555712213</v>
      </c>
      <c r="Y373" s="186">
        <f ca="1">(('EV Distance convergence'!Y$85*('EV Distance convergence'!Y$6*1000000)/'BaU Stock'!Y$2))*(1-0.02*$E214)</f>
        <v>15671.439393500819</v>
      </c>
      <c r="Z373" s="186">
        <f ca="1">(('EV Distance convergence'!Z$85*('EV Distance convergence'!Z$6*1000000)/'BaU Stock'!Z$2))*(1-0.02*$E214)</f>
        <v>15494.925738237953</v>
      </c>
      <c r="AA373" s="186">
        <f ca="1">(('EV Distance convergence'!AA$85*('EV Distance convergence'!AA$6*1000000)/'BaU Stock'!AA$2))*(1-0.02*$E214)</f>
        <v>15310.092714632159</v>
      </c>
      <c r="AB373" s="186">
        <f ca="1">(('EV Distance convergence'!AB$85*('EV Distance convergence'!AB$6*1000000)/'BaU Stock'!AB$2))*(1-0.02*$E214)</f>
        <v>15120.194612971996</v>
      </c>
      <c r="AC373" s="186">
        <f ca="1">(('EV Distance convergence'!AC$85*('EV Distance convergence'!AC$6*1000000)/'BaU Stock'!AC$2))*(1-0.02*$E214)</f>
        <v>14927.504592547757</v>
      </c>
      <c r="AD373" s="186">
        <f ca="1">(('EV Distance convergence'!AD$85*('EV Distance convergence'!AD$6*1000000)/'BaU Stock'!AD$2))*(1-0.02*$E214)</f>
        <v>14733.632838511523</v>
      </c>
      <c r="AE373" s="186">
        <f ca="1">(('EV Distance convergence'!AE$85*('EV Distance convergence'!AE$6*1000000)/'BaU Stock'!AE$2))*(1-0.02*$E214)</f>
        <v>14539.714734354968</v>
      </c>
      <c r="AF373" s="186">
        <f ca="1">(('EV Distance convergence'!AF$85*('EV Distance convergence'!AF$6*1000000)/'BaU Stock'!AF$2))*(1-0.02*$E214)</f>
        <v>14346.544850056143</v>
      </c>
      <c r="AG373" s="186">
        <f ca="1">(('EV Distance convergence'!AG$85*('EV Distance convergence'!AG$6*1000000)/'BaU Stock'!AG$2))*(1-0.02*$E214)</f>
        <v>14154.674323027853</v>
      </c>
      <c r="AH373" s="186">
        <f ca="1">(('EV Distance convergence'!AH$85*('EV Distance convergence'!AH$6*1000000)/'BaU Stock'!AH$2))*(1-0.02*$E214)</f>
        <v>13964.481271465178</v>
      </c>
      <c r="AI373" s="186">
        <f ca="1">(('EV Distance convergence'!AI$85*('EV Distance convergence'!AI$6*1000000)/'BaU Stock'!AI$2))*(1-0.02*$E214)</f>
        <v>13776.221354442871</v>
      </c>
      <c r="AJ373" s="186">
        <f ca="1">(('EV Distance convergence'!AJ$85*('EV Distance convergence'!AJ$6*1000000)/'BaU Stock'!AJ$2))*(1-0.02*$E214)</f>
        <v>13590.06386549795</v>
      </c>
      <c r="AK373" s="186">
        <f ca="1">(('EV Distance convergence'!AK$85*('EV Distance convergence'!AK$6*1000000)/'BaU Stock'!AK$2))*(1-0.02*$E214)</f>
        <v>13406.117380099266</v>
      </c>
      <c r="AL373" s="186">
        <f ca="1">(('EV Distance convergence'!AL$85*('EV Distance convergence'!AL$6*1000000)/'BaU Stock'!AL$2))*(1-0.02*$E214)</f>
        <v>13224.447913419364</v>
      </c>
      <c r="AM373" s="186">
        <f ca="1">(('EV Distance convergence'!AM$85*('EV Distance convergence'!AM$6*1000000)/'BaU Stock'!AM$2))*(1-0.02*$E214)</f>
        <v>13045.091737585824</v>
      </c>
      <c r="AN373" s="186">
        <f ca="1">(('EV Distance convergence'!AN$85*('EV Distance convergence'!AN$6*1000000)/'BaU Stock'!AN$2))*(1-0.02*$E214)</f>
        <v>12868.06440727673</v>
      </c>
      <c r="AO373" s="186">
        <f ca="1">(('EV Distance convergence'!AO$85*('EV Distance convergence'!AO$6*1000000)/'BaU Stock'!AO$2))*(1-0.02*$E214)</f>
        <v>12693.367102532729</v>
      </c>
    </row>
    <row r="374" spans="1:41" x14ac:dyDescent="0.25">
      <c r="A374" s="183" t="s">
        <v>41</v>
      </c>
      <c r="B374" s="183" t="s">
        <v>149</v>
      </c>
      <c r="C374" s="183" t="s">
        <v>54</v>
      </c>
      <c r="D374" s="183" t="s">
        <v>76</v>
      </c>
      <c r="E374" s="225">
        <v>22</v>
      </c>
      <c r="F374" s="186" t="e">
        <v>#VALUE!</v>
      </c>
      <c r="G374" s="186" t="e">
        <v>#VALUE!</v>
      </c>
      <c r="H374" s="186" t="e">
        <v>#VALUE!</v>
      </c>
      <c r="I374" s="186">
        <f ca="1">(('EV Distance convergence'!I$85*('EV Distance convergence'!I$6*1000000)/'BaU Stock'!I$2))*(1-0.02*$E215)</f>
        <v>11052.321513451583</v>
      </c>
      <c r="J374" s="186">
        <f ca="1">(('EV Distance convergence'!J$85*('EV Distance convergence'!J$6*1000000)/'BaU Stock'!J$2))*(1-0.02*$E215)</f>
        <v>12690.913721498919</v>
      </c>
      <c r="K374" s="186">
        <f ca="1">(('EV Distance convergence'!K$85*('EV Distance convergence'!K$6*1000000)/'BaU Stock'!K$2))*(1-0.02*$E215)</f>
        <v>12748.868265446288</v>
      </c>
      <c r="L374" s="186">
        <f ca="1">(('EV Distance convergence'!L$85*('EV Distance convergence'!L$6*1000000)/'BaU Stock'!L$2))*(1-0.02*$E215)</f>
        <v>13232.374978185844</v>
      </c>
      <c r="M374" s="186">
        <f ca="1">(('EV Distance convergence'!M$85*('EV Distance convergence'!M$6*1000000)/'BaU Stock'!M$2))*(1-0.02*$E215)</f>
        <v>13643.182132068263</v>
      </c>
      <c r="N374" s="186">
        <f ca="1">(('EV Distance convergence'!N$85*('EV Distance convergence'!N$6*1000000)/'BaU Stock'!N$2))*(1-0.02*$E215)</f>
        <v>13970.940943709509</v>
      </c>
      <c r="O374" s="186">
        <f ca="1">(('EV Distance convergence'!O$85*('EV Distance convergence'!O$6*1000000)/'BaU Stock'!O$2))*(1-0.02*$E215)</f>
        <v>14229.23074679299</v>
      </c>
      <c r="P374" s="186">
        <f ca="1">(('EV Distance convergence'!P$85*('EV Distance convergence'!P$6*1000000)/'BaU Stock'!P$2))*(1-0.02*$E215)</f>
        <v>14446.407420655558</v>
      </c>
      <c r="Q374" s="186">
        <f ca="1">(('EV Distance convergence'!Q$85*('EV Distance convergence'!Q$6*1000000)/'BaU Stock'!Q$2))*(1-0.02*$E215)</f>
        <v>14653.72074970802</v>
      </c>
      <c r="R374" s="186">
        <f ca="1">(('EV Distance convergence'!R$85*('EV Distance convergence'!R$6*1000000)/'BaU Stock'!R$2))*(1-0.02*$E215)</f>
        <v>14867.56637640824</v>
      </c>
      <c r="S374" s="186">
        <f ca="1">(('EV Distance convergence'!S$85*('EV Distance convergence'!S$6*1000000)/'BaU Stock'!S$2))*(1-0.02*$E215)</f>
        <v>15103.896625710284</v>
      </c>
      <c r="T374" s="186">
        <f ca="1">(('EV Distance convergence'!T$85*('EV Distance convergence'!T$6*1000000)/'BaU Stock'!T$2))*(1-0.02*$E215)</f>
        <v>15364.440243467248</v>
      </c>
      <c r="U374" s="186">
        <f ca="1">(('EV Distance convergence'!U$85*('EV Distance convergence'!U$6*1000000)/'BaU Stock'!U$2))*(1-0.02*$E215)</f>
        <v>15640.399517360283</v>
      </c>
      <c r="V374" s="186">
        <f ca="1">(('EV Distance convergence'!V$85*('EV Distance convergence'!V$6*1000000)/'BaU Stock'!V$2))*(1-0.02*$E215)</f>
        <v>15531.495961682638</v>
      </c>
      <c r="W374" s="186">
        <f ca="1">(('EV Distance convergence'!W$85*('EV Distance convergence'!W$6*1000000)/'BaU Stock'!W$2))*(1-0.02*$E215)</f>
        <v>15416.139815267206</v>
      </c>
      <c r="X374" s="186">
        <f ca="1">(('EV Distance convergence'!X$85*('EV Distance convergence'!X$6*1000000)/'BaU Stock'!X$2))*(1-0.02*$E215)</f>
        <v>15285.223708963516</v>
      </c>
      <c r="Y374" s="186">
        <f ca="1">(('EV Distance convergence'!Y$85*('EV Distance convergence'!Y$6*1000000)/'BaU Stock'!Y$2))*(1-0.02*$E215)</f>
        <v>15131.044931655963</v>
      </c>
      <c r="Z374" s="186">
        <f ca="1">(('EV Distance convergence'!Z$85*('EV Distance convergence'!Z$6*1000000)/'BaU Stock'!Z$2))*(1-0.02*$E215)</f>
        <v>14960.617954160782</v>
      </c>
      <c r="AA374" s="186">
        <f ca="1">(('EV Distance convergence'!AA$85*('EV Distance convergence'!AA$6*1000000)/'BaU Stock'!AA$2))*(1-0.02*$E215)</f>
        <v>14782.158483093119</v>
      </c>
      <c r="AB374" s="186">
        <f ca="1">(('EV Distance convergence'!AB$85*('EV Distance convergence'!AB$6*1000000)/'BaU Stock'!AB$2))*(1-0.02*$E215)</f>
        <v>14598.808591835032</v>
      </c>
      <c r="AC374" s="186">
        <f ca="1">(('EV Distance convergence'!AC$85*('EV Distance convergence'!AC$6*1000000)/'BaU Stock'!AC$2))*(1-0.02*$E215)</f>
        <v>14412.763054873696</v>
      </c>
      <c r="AD374" s="186">
        <f ca="1">(('EV Distance convergence'!AD$85*('EV Distance convergence'!AD$6*1000000)/'BaU Stock'!AD$2))*(1-0.02*$E215)</f>
        <v>14225.576533735262</v>
      </c>
      <c r="AE374" s="186">
        <f ca="1">(('EV Distance convergence'!AE$85*('EV Distance convergence'!AE$6*1000000)/'BaU Stock'!AE$2))*(1-0.02*$E215)</f>
        <v>14038.34526075652</v>
      </c>
      <c r="AF374" s="186">
        <f ca="1">(('EV Distance convergence'!AF$85*('EV Distance convergence'!AF$6*1000000)/'BaU Stock'!AF$2))*(1-0.02*$E215)</f>
        <v>13851.836406950759</v>
      </c>
      <c r="AG374" s="186">
        <f ca="1">(('EV Distance convergence'!AG$85*('EV Distance convergence'!AG$6*1000000)/'BaU Stock'!AG$2))*(1-0.02*$E215)</f>
        <v>13666.582104992409</v>
      </c>
      <c r="AH374" s="186">
        <f ca="1">(('EV Distance convergence'!AH$85*('EV Distance convergence'!AH$6*1000000)/'BaU Stock'!AH$2))*(1-0.02*$E215)</f>
        <v>13482.947434518102</v>
      </c>
      <c r="AI374" s="186">
        <f ca="1">(('EV Distance convergence'!AI$85*('EV Distance convergence'!AI$6*1000000)/'BaU Stock'!AI$2))*(1-0.02*$E215)</f>
        <v>13301.179238772425</v>
      </c>
      <c r="AJ374" s="186">
        <f ca="1">(('EV Distance convergence'!AJ$85*('EV Distance convergence'!AJ$6*1000000)/'BaU Stock'!AJ$2))*(1-0.02*$E215)</f>
        <v>13121.440973584227</v>
      </c>
      <c r="AK374" s="186">
        <f ca="1">(('EV Distance convergence'!AK$85*('EV Distance convergence'!AK$6*1000000)/'BaU Stock'!AK$2))*(1-0.02*$E215)</f>
        <v>12943.837470440669</v>
      </c>
      <c r="AL374" s="186">
        <f ca="1">(('EV Distance convergence'!AL$85*('EV Distance convergence'!AL$6*1000000)/'BaU Stock'!AL$2))*(1-0.02*$E215)</f>
        <v>12768.43246812904</v>
      </c>
      <c r="AM374" s="186">
        <f ca="1">(('EV Distance convergence'!AM$85*('EV Distance convergence'!AM$6*1000000)/'BaU Stock'!AM$2))*(1-0.02*$E215)</f>
        <v>12595.260988013899</v>
      </c>
      <c r="AN374" s="186">
        <f ca="1">(('EV Distance convergence'!AN$85*('EV Distance convergence'!AN$6*1000000)/'BaU Stock'!AN$2))*(1-0.02*$E215)</f>
        <v>12424.338048405118</v>
      </c>
      <c r="AO374" s="186">
        <f ca="1">(('EV Distance convergence'!AO$85*('EV Distance convergence'!AO$6*1000000)/'BaU Stock'!AO$2))*(1-0.02*$E215)</f>
        <v>12255.66478865229</v>
      </c>
    </row>
    <row r="375" spans="1:41" x14ac:dyDescent="0.25">
      <c r="A375" s="183" t="s">
        <v>41</v>
      </c>
      <c r="B375" s="183" t="s">
        <v>149</v>
      </c>
      <c r="C375" s="183" t="s">
        <v>54</v>
      </c>
      <c r="D375" s="183" t="s">
        <v>76</v>
      </c>
      <c r="E375" s="225">
        <v>23</v>
      </c>
      <c r="F375" s="186" t="e">
        <v>#VALUE!</v>
      </c>
      <c r="G375" s="186" t="e">
        <v>#VALUE!</v>
      </c>
      <c r="H375" s="186" t="e">
        <v>#VALUE!</v>
      </c>
      <c r="I375" s="186">
        <f ca="1">(('EV Distance convergence'!I$85*('EV Distance convergence'!I$6*1000000)/'BaU Stock'!I$2))*(1-0.02*$E216)</f>
        <v>10657.595745114026</v>
      </c>
      <c r="J375" s="186">
        <f ca="1">(('EV Distance convergence'!J$85*('EV Distance convergence'!J$6*1000000)/'BaU Stock'!J$2))*(1-0.02*$E216)</f>
        <v>12237.666802873957</v>
      </c>
      <c r="K375" s="186">
        <f ca="1">(('EV Distance convergence'!K$85*('EV Distance convergence'!K$6*1000000)/'BaU Stock'!K$2))*(1-0.02*$E216)</f>
        <v>12293.551541680348</v>
      </c>
      <c r="L375" s="186">
        <f ca="1">(('EV Distance convergence'!L$85*('EV Distance convergence'!L$6*1000000)/'BaU Stock'!L$2))*(1-0.02*$E216)</f>
        <v>12759.790157536348</v>
      </c>
      <c r="M375" s="186">
        <f ca="1">(('EV Distance convergence'!M$85*('EV Distance convergence'!M$6*1000000)/'BaU Stock'!M$2))*(1-0.02*$E216)</f>
        <v>13155.92562735154</v>
      </c>
      <c r="N375" s="186">
        <f ca="1">(('EV Distance convergence'!N$85*('EV Distance convergence'!N$6*1000000)/'BaU Stock'!N$2))*(1-0.02*$E216)</f>
        <v>13471.978767148456</v>
      </c>
      <c r="O375" s="186">
        <f ca="1">(('EV Distance convergence'!O$85*('EV Distance convergence'!O$6*1000000)/'BaU Stock'!O$2))*(1-0.02*$E216)</f>
        <v>13721.043934407526</v>
      </c>
      <c r="P375" s="186">
        <f ca="1">(('EV Distance convergence'!P$85*('EV Distance convergence'!P$6*1000000)/'BaU Stock'!P$2))*(1-0.02*$E216)</f>
        <v>13930.464298489289</v>
      </c>
      <c r="Q375" s="186">
        <f ca="1">(('EV Distance convergence'!Q$85*('EV Distance convergence'!Q$6*1000000)/'BaU Stock'!Q$2))*(1-0.02*$E216)</f>
        <v>14130.373580075589</v>
      </c>
      <c r="R375" s="186">
        <f ca="1">(('EV Distance convergence'!R$85*('EV Distance convergence'!R$6*1000000)/'BaU Stock'!R$2))*(1-0.02*$E216)</f>
        <v>14336.581862965088</v>
      </c>
      <c r="S375" s="186">
        <f ca="1">(('EV Distance convergence'!S$85*('EV Distance convergence'!S$6*1000000)/'BaU Stock'!S$2))*(1-0.02*$E216)</f>
        <v>14564.47174622063</v>
      </c>
      <c r="T375" s="186">
        <f ca="1">(('EV Distance convergence'!T$85*('EV Distance convergence'!T$6*1000000)/'BaU Stock'!T$2))*(1-0.02*$E216)</f>
        <v>14815.710234771988</v>
      </c>
      <c r="U375" s="186">
        <f ca="1">(('EV Distance convergence'!U$85*('EV Distance convergence'!U$6*1000000)/'BaU Stock'!U$2))*(1-0.02*$E216)</f>
        <v>15081.813820311701</v>
      </c>
      <c r="V375" s="186">
        <f ca="1">(('EV Distance convergence'!V$85*('EV Distance convergence'!V$6*1000000)/'BaU Stock'!V$2))*(1-0.02*$E216)</f>
        <v>14976.799677336829</v>
      </c>
      <c r="W375" s="186">
        <f ca="1">(('EV Distance convergence'!W$85*('EV Distance convergence'!W$6*1000000)/'BaU Stock'!W$2))*(1-0.02*$E216)</f>
        <v>14865.563393293378</v>
      </c>
      <c r="X375" s="186">
        <f ca="1">(('EV Distance convergence'!X$85*('EV Distance convergence'!X$6*1000000)/'BaU Stock'!X$2))*(1-0.02*$E216)</f>
        <v>14739.322862214818</v>
      </c>
      <c r="Y375" s="186">
        <f ca="1">(('EV Distance convergence'!Y$85*('EV Distance convergence'!Y$6*1000000)/'BaU Stock'!Y$2))*(1-0.02*$E216)</f>
        <v>14590.650469811106</v>
      </c>
      <c r="Z375" s="186">
        <f ca="1">(('EV Distance convergence'!Z$85*('EV Distance convergence'!Z$6*1000000)/'BaU Stock'!Z$2))*(1-0.02*$E216)</f>
        <v>14426.310170083611</v>
      </c>
      <c r="AA375" s="186">
        <f ca="1">(('EV Distance convergence'!AA$85*('EV Distance convergence'!AA$6*1000000)/'BaU Stock'!AA$2))*(1-0.02*$E216)</f>
        <v>14254.224251554078</v>
      </c>
      <c r="AB375" s="186">
        <f ca="1">(('EV Distance convergence'!AB$85*('EV Distance convergence'!AB$6*1000000)/'BaU Stock'!AB$2))*(1-0.02*$E216)</f>
        <v>14077.422570698065</v>
      </c>
      <c r="AC375" s="186">
        <f ca="1">(('EV Distance convergence'!AC$85*('EV Distance convergence'!AC$6*1000000)/'BaU Stock'!AC$2))*(1-0.02*$E216)</f>
        <v>13898.021517199635</v>
      </c>
      <c r="AD375" s="186">
        <f ca="1">(('EV Distance convergence'!AD$85*('EV Distance convergence'!AD$6*1000000)/'BaU Stock'!AD$2))*(1-0.02*$E216)</f>
        <v>13717.520228959003</v>
      </c>
      <c r="AE375" s="186">
        <f ca="1">(('EV Distance convergence'!AE$85*('EV Distance convergence'!AE$6*1000000)/'BaU Stock'!AE$2))*(1-0.02*$E216)</f>
        <v>13536.975787158071</v>
      </c>
      <c r="AF375" s="186">
        <f ca="1">(('EV Distance convergence'!AF$85*('EV Distance convergence'!AF$6*1000000)/'BaU Stock'!AF$2))*(1-0.02*$E216)</f>
        <v>13357.127963845374</v>
      </c>
      <c r="AG375" s="186">
        <f ca="1">(('EV Distance convergence'!AG$85*('EV Distance convergence'!AG$6*1000000)/'BaU Stock'!AG$2))*(1-0.02*$E216)</f>
        <v>13178.489886956966</v>
      </c>
      <c r="AH375" s="186">
        <f ca="1">(('EV Distance convergence'!AH$85*('EV Distance convergence'!AH$6*1000000)/'BaU Stock'!AH$2))*(1-0.02*$E216)</f>
        <v>13001.413597571027</v>
      </c>
      <c r="AI375" s="186">
        <f ca="1">(('EV Distance convergence'!AI$85*('EV Distance convergence'!AI$6*1000000)/'BaU Stock'!AI$2))*(1-0.02*$E216)</f>
        <v>12826.137123101982</v>
      </c>
      <c r="AJ375" s="186">
        <f ca="1">(('EV Distance convergence'!AJ$85*('EV Distance convergence'!AJ$6*1000000)/'BaU Stock'!AJ$2))*(1-0.02*$E216)</f>
        <v>12652.818081670504</v>
      </c>
      <c r="AK375" s="186">
        <f ca="1">(('EV Distance convergence'!AK$85*('EV Distance convergence'!AK$6*1000000)/'BaU Stock'!AK$2))*(1-0.02*$E216)</f>
        <v>12481.557560782074</v>
      </c>
      <c r="AL375" s="186">
        <f ca="1">(('EV Distance convergence'!AL$85*('EV Distance convergence'!AL$6*1000000)/'BaU Stock'!AL$2))*(1-0.02*$E216)</f>
        <v>12312.417022838717</v>
      </c>
      <c r="AM375" s="186">
        <f ca="1">(('EV Distance convergence'!AM$85*('EV Distance convergence'!AM$6*1000000)/'BaU Stock'!AM$2))*(1-0.02*$E216)</f>
        <v>12145.430238441973</v>
      </c>
      <c r="AN375" s="186">
        <f ca="1">(('EV Distance convergence'!AN$85*('EV Distance convergence'!AN$6*1000000)/'BaU Stock'!AN$2))*(1-0.02*$E216)</f>
        <v>11980.611689533505</v>
      </c>
      <c r="AO375" s="186">
        <f ca="1">(('EV Distance convergence'!AO$85*('EV Distance convergence'!AO$6*1000000)/'BaU Stock'!AO$2))*(1-0.02*$E216)</f>
        <v>11817.96247477185</v>
      </c>
    </row>
    <row r="376" spans="1:41" x14ac:dyDescent="0.25">
      <c r="A376" s="183" t="s">
        <v>41</v>
      </c>
      <c r="B376" s="183" t="s">
        <v>149</v>
      </c>
      <c r="C376" s="183" t="s">
        <v>54</v>
      </c>
      <c r="D376" s="183" t="s">
        <v>76</v>
      </c>
      <c r="E376" s="225">
        <v>24</v>
      </c>
      <c r="F376" s="186" t="e">
        <v>#VALUE!</v>
      </c>
      <c r="G376" s="186" t="e">
        <v>#VALUE!</v>
      </c>
      <c r="H376" s="186" t="e">
        <v>#VALUE!</v>
      </c>
      <c r="I376" s="186">
        <f ca="1">(('EV Distance convergence'!I$85*('EV Distance convergence'!I$6*1000000)/'BaU Stock'!I$2))*(1-0.02*$E217)</f>
        <v>10262.86997677647</v>
      </c>
      <c r="J376" s="186">
        <f ca="1">(('EV Distance convergence'!J$85*('EV Distance convergence'!J$6*1000000)/'BaU Stock'!J$2))*(1-0.02*$E217)</f>
        <v>11784.419884248995</v>
      </c>
      <c r="K376" s="186">
        <f ca="1">(('EV Distance convergence'!K$85*('EV Distance convergence'!K$6*1000000)/'BaU Stock'!K$2))*(1-0.02*$E217)</f>
        <v>11838.23481791441</v>
      </c>
      <c r="L376" s="186">
        <f ca="1">(('EV Distance convergence'!L$85*('EV Distance convergence'!L$6*1000000)/'BaU Stock'!L$2))*(1-0.02*$E217)</f>
        <v>12287.205336886855</v>
      </c>
      <c r="M376" s="186">
        <f ca="1">(('EV Distance convergence'!M$85*('EV Distance convergence'!M$6*1000000)/'BaU Stock'!M$2))*(1-0.02*$E217)</f>
        <v>12668.669122634816</v>
      </c>
      <c r="N376" s="186">
        <f ca="1">(('EV Distance convergence'!N$85*('EV Distance convergence'!N$6*1000000)/'BaU Stock'!N$2))*(1-0.02*$E217)</f>
        <v>12973.0165905874</v>
      </c>
      <c r="O376" s="186">
        <f ca="1">(('EV Distance convergence'!O$85*('EV Distance convergence'!O$6*1000000)/'BaU Stock'!O$2))*(1-0.02*$E217)</f>
        <v>13212.85712202206</v>
      </c>
      <c r="P376" s="186">
        <f ca="1">(('EV Distance convergence'!P$85*('EV Distance convergence'!P$6*1000000)/'BaU Stock'!P$2))*(1-0.02*$E217)</f>
        <v>13414.521176323018</v>
      </c>
      <c r="Q376" s="186">
        <f ca="1">(('EV Distance convergence'!Q$85*('EV Distance convergence'!Q$6*1000000)/'BaU Stock'!Q$2))*(1-0.02*$E217)</f>
        <v>13607.026410443161</v>
      </c>
      <c r="R376" s="186">
        <f ca="1">(('EV Distance convergence'!R$85*('EV Distance convergence'!R$6*1000000)/'BaU Stock'!R$2))*(1-0.02*$E217)</f>
        <v>13805.597349521937</v>
      </c>
      <c r="S376" s="186">
        <f ca="1">(('EV Distance convergence'!S$85*('EV Distance convergence'!S$6*1000000)/'BaU Stock'!S$2))*(1-0.02*$E217)</f>
        <v>14025.046866730978</v>
      </c>
      <c r="T376" s="186">
        <f ca="1">(('EV Distance convergence'!T$85*('EV Distance convergence'!T$6*1000000)/'BaU Stock'!T$2))*(1-0.02*$E217)</f>
        <v>14266.98022607673</v>
      </c>
      <c r="U376" s="186">
        <f ca="1">(('EV Distance convergence'!U$85*('EV Distance convergence'!U$6*1000000)/'BaU Stock'!U$2))*(1-0.02*$E217)</f>
        <v>14523.228123263119</v>
      </c>
      <c r="V376" s="186">
        <f ca="1">(('EV Distance convergence'!V$85*('EV Distance convergence'!V$6*1000000)/'BaU Stock'!V$2))*(1-0.02*$E217)</f>
        <v>14422.103392991021</v>
      </c>
      <c r="W376" s="186">
        <f ca="1">(('EV Distance convergence'!W$85*('EV Distance convergence'!W$6*1000000)/'BaU Stock'!W$2))*(1-0.02*$E217)</f>
        <v>14314.986971319548</v>
      </c>
      <c r="X376" s="186">
        <f ca="1">(('EV Distance convergence'!X$85*('EV Distance convergence'!X$6*1000000)/'BaU Stock'!X$2))*(1-0.02*$E217)</f>
        <v>14193.422015466122</v>
      </c>
      <c r="Y376" s="186">
        <f ca="1">(('EV Distance convergence'!Y$85*('EV Distance convergence'!Y$6*1000000)/'BaU Stock'!Y$2))*(1-0.02*$E217)</f>
        <v>14050.256007966251</v>
      </c>
      <c r="Z376" s="186">
        <f ca="1">(('EV Distance convergence'!Z$85*('EV Distance convergence'!Z$6*1000000)/'BaU Stock'!Z$2))*(1-0.02*$E217)</f>
        <v>13892.002386006439</v>
      </c>
      <c r="AA376" s="186">
        <f ca="1">(('EV Distance convergence'!AA$85*('EV Distance convergence'!AA$6*1000000)/'BaU Stock'!AA$2))*(1-0.02*$E217)</f>
        <v>13726.290020015038</v>
      </c>
      <c r="AB376" s="186">
        <f ca="1">(('EV Distance convergence'!AB$85*('EV Distance convergence'!AB$6*1000000)/'BaU Stock'!AB$2))*(1-0.02*$E217)</f>
        <v>13556.0365495611</v>
      </c>
      <c r="AC376" s="186">
        <f ca="1">(('EV Distance convergence'!AC$85*('EV Distance convergence'!AC$6*1000000)/'BaU Stock'!AC$2))*(1-0.02*$E217)</f>
        <v>13383.279979525574</v>
      </c>
      <c r="AD376" s="186">
        <f ca="1">(('EV Distance convergence'!AD$85*('EV Distance convergence'!AD$6*1000000)/'BaU Stock'!AD$2))*(1-0.02*$E217)</f>
        <v>13209.463924182743</v>
      </c>
      <c r="AE376" s="186">
        <f ca="1">(('EV Distance convergence'!AE$85*('EV Distance convergence'!AE$6*1000000)/'BaU Stock'!AE$2))*(1-0.02*$E217)</f>
        <v>13035.606313559625</v>
      </c>
      <c r="AF376" s="186">
        <f ca="1">(('EV Distance convergence'!AF$85*('EV Distance convergence'!AF$6*1000000)/'BaU Stock'!AF$2))*(1-0.02*$E217)</f>
        <v>12862.41952073999</v>
      </c>
      <c r="AG376" s="186">
        <f ca="1">(('EV Distance convergence'!AG$85*('EV Distance convergence'!AG$6*1000000)/'BaU Stock'!AG$2))*(1-0.02*$E217)</f>
        <v>12690.397668921521</v>
      </c>
      <c r="AH376" s="186">
        <f ca="1">(('EV Distance convergence'!AH$85*('EV Distance convergence'!AH$6*1000000)/'BaU Stock'!AH$2))*(1-0.02*$E217)</f>
        <v>12519.879760623951</v>
      </c>
      <c r="AI376" s="186">
        <f ca="1">(('EV Distance convergence'!AI$85*('EV Distance convergence'!AI$6*1000000)/'BaU Stock'!AI$2))*(1-0.02*$E217)</f>
        <v>12351.095007431537</v>
      </c>
      <c r="AJ376" s="186">
        <f ca="1">(('EV Distance convergence'!AJ$85*('EV Distance convergence'!AJ$6*1000000)/'BaU Stock'!AJ$2))*(1-0.02*$E217)</f>
        <v>12184.195189756781</v>
      </c>
      <c r="AK376" s="186">
        <f ca="1">(('EV Distance convergence'!AK$85*('EV Distance convergence'!AK$6*1000000)/'BaU Stock'!AK$2))*(1-0.02*$E217)</f>
        <v>12019.277651123477</v>
      </c>
      <c r="AL376" s="186">
        <f ca="1">(('EV Distance convergence'!AL$85*('EV Distance convergence'!AL$6*1000000)/'BaU Stock'!AL$2))*(1-0.02*$E217)</f>
        <v>11856.401577548393</v>
      </c>
      <c r="AM376" s="186">
        <f ca="1">(('EV Distance convergence'!AM$85*('EV Distance convergence'!AM$6*1000000)/'BaU Stock'!AM$2))*(1-0.02*$E217)</f>
        <v>11695.599488870048</v>
      </c>
      <c r="AN376" s="186">
        <f ca="1">(('EV Distance convergence'!AN$85*('EV Distance convergence'!AN$6*1000000)/'BaU Stock'!AN$2))*(1-0.02*$E217)</f>
        <v>11536.885330661895</v>
      </c>
      <c r="AO376" s="186">
        <f ca="1">(('EV Distance convergence'!AO$85*('EV Distance convergence'!AO$6*1000000)/'BaU Stock'!AO$2))*(1-0.02*$E217)</f>
        <v>11380.260160891412</v>
      </c>
    </row>
    <row r="377" spans="1:41" x14ac:dyDescent="0.25">
      <c r="A377" s="183" t="s">
        <v>41</v>
      </c>
      <c r="B377" s="183" t="s">
        <v>149</v>
      </c>
      <c r="C377" s="183" t="s">
        <v>54</v>
      </c>
      <c r="D377" s="183" t="s">
        <v>76</v>
      </c>
      <c r="E377" s="225">
        <v>25</v>
      </c>
      <c r="F377" s="186" t="e">
        <v>#VALUE!</v>
      </c>
      <c r="G377" s="186" t="e">
        <v>#VALUE!</v>
      </c>
      <c r="H377" s="186" t="e">
        <v>#VALUE!</v>
      </c>
      <c r="I377" s="186">
        <f ca="1">(('EV Distance convergence'!I$85*('EV Distance convergence'!I$6*1000000)/'BaU Stock'!I$2))*(1-0.02*$E218)</f>
        <v>9868.1442084389128</v>
      </c>
      <c r="J377" s="186">
        <f ca="1">(('EV Distance convergence'!J$85*('EV Distance convergence'!J$6*1000000)/'BaU Stock'!J$2))*(1-0.02*$E218)</f>
        <v>11331.172965624033</v>
      </c>
      <c r="K377" s="186">
        <f ca="1">(('EV Distance convergence'!K$85*('EV Distance convergence'!K$6*1000000)/'BaU Stock'!K$2))*(1-0.02*$E218)</f>
        <v>11382.91809414847</v>
      </c>
      <c r="L377" s="186">
        <f ca="1">(('EV Distance convergence'!L$85*('EV Distance convergence'!L$6*1000000)/'BaU Stock'!L$2))*(1-0.02*$E218)</f>
        <v>11814.620516237359</v>
      </c>
      <c r="M377" s="186">
        <f ca="1">(('EV Distance convergence'!M$85*('EV Distance convergence'!M$6*1000000)/'BaU Stock'!M$2))*(1-0.02*$E218)</f>
        <v>12181.412617918091</v>
      </c>
      <c r="N377" s="186">
        <f ca="1">(('EV Distance convergence'!N$85*('EV Distance convergence'!N$6*1000000)/'BaU Stock'!N$2))*(1-0.02*$E218)</f>
        <v>12474.054414026346</v>
      </c>
      <c r="O377" s="186">
        <f ca="1">(('EV Distance convergence'!O$85*('EV Distance convergence'!O$6*1000000)/'BaU Stock'!O$2))*(1-0.02*$E218)</f>
        <v>12704.670309636596</v>
      </c>
      <c r="P377" s="186">
        <f ca="1">(('EV Distance convergence'!P$85*('EV Distance convergence'!P$6*1000000)/'BaU Stock'!P$2))*(1-0.02*$E218)</f>
        <v>12898.578054156747</v>
      </c>
      <c r="Q377" s="186">
        <f ca="1">(('EV Distance convergence'!Q$85*('EV Distance convergence'!Q$6*1000000)/'BaU Stock'!Q$2))*(1-0.02*$E218)</f>
        <v>13083.67924081073</v>
      </c>
      <c r="R377" s="186">
        <f ca="1">(('EV Distance convergence'!R$85*('EV Distance convergence'!R$6*1000000)/'BaU Stock'!R$2))*(1-0.02*$E218)</f>
        <v>13274.612836078784</v>
      </c>
      <c r="S377" s="186">
        <f ca="1">(('EV Distance convergence'!S$85*('EV Distance convergence'!S$6*1000000)/'BaU Stock'!S$2))*(1-0.02*$E218)</f>
        <v>13485.621987241324</v>
      </c>
      <c r="T377" s="186">
        <f ca="1">(('EV Distance convergence'!T$85*('EV Distance convergence'!T$6*1000000)/'BaU Stock'!T$2))*(1-0.02*$E218)</f>
        <v>13718.25021738147</v>
      </c>
      <c r="U377" s="186">
        <f ca="1">(('EV Distance convergence'!U$85*('EV Distance convergence'!U$6*1000000)/'BaU Stock'!U$2))*(1-0.02*$E218)</f>
        <v>13964.642426214537</v>
      </c>
      <c r="V377" s="186">
        <f ca="1">(('EV Distance convergence'!V$85*('EV Distance convergence'!V$6*1000000)/'BaU Stock'!V$2))*(1-0.02*$E218)</f>
        <v>13867.407108645211</v>
      </c>
      <c r="W377" s="186">
        <f ca="1">(('EV Distance convergence'!W$85*('EV Distance convergence'!W$6*1000000)/'BaU Stock'!W$2))*(1-0.02*$E218)</f>
        <v>13764.410549345719</v>
      </c>
      <c r="X377" s="186">
        <f ca="1">(('EV Distance convergence'!X$85*('EV Distance convergence'!X$6*1000000)/'BaU Stock'!X$2))*(1-0.02*$E218)</f>
        <v>13647.521168717423</v>
      </c>
      <c r="Y377" s="186">
        <f ca="1">(('EV Distance convergence'!Y$85*('EV Distance convergence'!Y$6*1000000)/'BaU Stock'!Y$2))*(1-0.02*$E218)</f>
        <v>13509.861546121394</v>
      </c>
      <c r="Z377" s="186">
        <f ca="1">(('EV Distance convergence'!Z$85*('EV Distance convergence'!Z$6*1000000)/'BaU Stock'!Z$2))*(1-0.02*$E218)</f>
        <v>13357.694601929268</v>
      </c>
      <c r="AA377" s="186">
        <f ca="1">(('EV Distance convergence'!AA$85*('EV Distance convergence'!AA$6*1000000)/'BaU Stock'!AA$2))*(1-0.02*$E218)</f>
        <v>13198.355788475998</v>
      </c>
      <c r="AB377" s="186">
        <f ca="1">(('EV Distance convergence'!AB$85*('EV Distance convergence'!AB$6*1000000)/'BaU Stock'!AB$2))*(1-0.02*$E218)</f>
        <v>13034.650528424134</v>
      </c>
      <c r="AC377" s="186">
        <f ca="1">(('EV Distance convergence'!AC$85*('EV Distance convergence'!AC$6*1000000)/'BaU Stock'!AC$2))*(1-0.02*$E218)</f>
        <v>12868.538441851513</v>
      </c>
      <c r="AD377" s="186">
        <f ca="1">(('EV Distance convergence'!AD$85*('EV Distance convergence'!AD$6*1000000)/'BaU Stock'!AD$2))*(1-0.02*$E218)</f>
        <v>12701.407619406484</v>
      </c>
      <c r="AE377" s="186">
        <f ca="1">(('EV Distance convergence'!AE$85*('EV Distance convergence'!AE$6*1000000)/'BaU Stock'!AE$2))*(1-0.02*$E218)</f>
        <v>12534.236839961177</v>
      </c>
      <c r="AF377" s="186">
        <f ca="1">(('EV Distance convergence'!AF$85*('EV Distance convergence'!AF$6*1000000)/'BaU Stock'!AF$2))*(1-0.02*$E218)</f>
        <v>12367.711077634605</v>
      </c>
      <c r="AG377" s="186">
        <f ca="1">(('EV Distance convergence'!AG$85*('EV Distance convergence'!AG$6*1000000)/'BaU Stock'!AG$2))*(1-0.02*$E218)</f>
        <v>12202.305450886079</v>
      </c>
      <c r="AH377" s="186">
        <f ca="1">(('EV Distance convergence'!AH$85*('EV Distance convergence'!AH$6*1000000)/'BaU Stock'!AH$2))*(1-0.02*$E218)</f>
        <v>12038.345923676876</v>
      </c>
      <c r="AI377" s="186">
        <f ca="1">(('EV Distance convergence'!AI$85*('EV Distance convergence'!AI$6*1000000)/'BaU Stock'!AI$2))*(1-0.02*$E218)</f>
        <v>11876.052891761094</v>
      </c>
      <c r="AJ377" s="186">
        <f ca="1">(('EV Distance convergence'!AJ$85*('EV Distance convergence'!AJ$6*1000000)/'BaU Stock'!AJ$2))*(1-0.02*$E218)</f>
        <v>11715.572297843059</v>
      </c>
      <c r="AK377" s="186">
        <f ca="1">(('EV Distance convergence'!AK$85*('EV Distance convergence'!AK$6*1000000)/'BaU Stock'!AK$2))*(1-0.02*$E218)</f>
        <v>11556.997741464882</v>
      </c>
      <c r="AL377" s="186">
        <f ca="1">(('EV Distance convergence'!AL$85*('EV Distance convergence'!AL$6*1000000)/'BaU Stock'!AL$2))*(1-0.02*$E218)</f>
        <v>11400.386132258071</v>
      </c>
      <c r="AM377" s="186">
        <f ca="1">(('EV Distance convergence'!AM$85*('EV Distance convergence'!AM$6*1000000)/'BaU Stock'!AM$2))*(1-0.02*$E218)</f>
        <v>11245.768739298122</v>
      </c>
      <c r="AN377" s="186">
        <f ca="1">(('EV Distance convergence'!AN$85*('EV Distance convergence'!AN$6*1000000)/'BaU Stock'!AN$2))*(1-0.02*$E218)</f>
        <v>11093.158971790283</v>
      </c>
      <c r="AO377" s="186">
        <f ca="1">(('EV Distance convergence'!AO$85*('EV Distance convergence'!AO$6*1000000)/'BaU Stock'!AO$2))*(1-0.02*$E218)</f>
        <v>10942.557847010972</v>
      </c>
    </row>
    <row r="378" spans="1:41" x14ac:dyDescent="0.25">
      <c r="A378" s="183" t="s">
        <v>41</v>
      </c>
      <c r="B378" s="183" t="s">
        <v>149</v>
      </c>
      <c r="C378" s="183" t="s">
        <v>54</v>
      </c>
      <c r="D378" s="183" t="s">
        <v>76</v>
      </c>
      <c r="E378" s="225">
        <v>26</v>
      </c>
      <c r="F378" s="186" t="e">
        <v>#VALUE!</v>
      </c>
      <c r="G378" s="186" t="e">
        <v>#VALUE!</v>
      </c>
      <c r="H378" s="186" t="e">
        <v>#VALUE!</v>
      </c>
      <c r="I378" s="186">
        <f ca="1">(('EV Distance convergence'!I$85*('EV Distance convergence'!I$6*1000000)/'BaU Stock'!I$2))*(1-0.02*$E219)</f>
        <v>9473.4184401013554</v>
      </c>
      <c r="J378" s="186">
        <f ca="1">(('EV Distance convergence'!J$85*('EV Distance convergence'!J$6*1000000)/'BaU Stock'!J$2))*(1-0.02*$E219)</f>
        <v>10877.926046999071</v>
      </c>
      <c r="K378" s="186">
        <f ca="1">(('EV Distance convergence'!K$85*('EV Distance convergence'!K$6*1000000)/'BaU Stock'!K$2))*(1-0.02*$E219)</f>
        <v>10927.60137038253</v>
      </c>
      <c r="L378" s="186">
        <f ca="1">(('EV Distance convergence'!L$85*('EV Distance convergence'!L$6*1000000)/'BaU Stock'!L$2))*(1-0.02*$E219)</f>
        <v>11342.035695587863</v>
      </c>
      <c r="M378" s="186">
        <f ca="1">(('EV Distance convergence'!M$85*('EV Distance convergence'!M$6*1000000)/'BaU Stock'!M$2))*(1-0.02*$E219)</f>
        <v>11694.156113201367</v>
      </c>
      <c r="N378" s="186">
        <f ca="1">(('EV Distance convergence'!N$85*('EV Distance convergence'!N$6*1000000)/'BaU Stock'!N$2))*(1-0.02*$E219)</f>
        <v>11975.092237465293</v>
      </c>
      <c r="O378" s="186">
        <f ca="1">(('EV Distance convergence'!O$85*('EV Distance convergence'!O$6*1000000)/'BaU Stock'!O$2))*(1-0.02*$E219)</f>
        <v>12196.483497251133</v>
      </c>
      <c r="P378" s="186">
        <f ca="1">(('EV Distance convergence'!P$85*('EV Distance convergence'!P$6*1000000)/'BaU Stock'!P$2))*(1-0.02*$E219)</f>
        <v>12382.634931990477</v>
      </c>
      <c r="Q378" s="186">
        <f ca="1">(('EV Distance convergence'!Q$85*('EV Distance convergence'!Q$6*1000000)/'BaU Stock'!Q$2))*(1-0.02*$E219)</f>
        <v>12560.3320711783</v>
      </c>
      <c r="R378" s="186">
        <f ca="1">(('EV Distance convergence'!R$85*('EV Distance convergence'!R$6*1000000)/'BaU Stock'!R$2))*(1-0.02*$E219)</f>
        <v>12743.628322635632</v>
      </c>
      <c r="S378" s="186">
        <f ca="1">(('EV Distance convergence'!S$85*('EV Distance convergence'!S$6*1000000)/'BaU Stock'!S$2))*(1-0.02*$E219)</f>
        <v>12946.19710775167</v>
      </c>
      <c r="T378" s="186">
        <f ca="1">(('EV Distance convergence'!T$85*('EV Distance convergence'!T$6*1000000)/'BaU Stock'!T$2))*(1-0.02*$E219)</f>
        <v>13169.52020868621</v>
      </c>
      <c r="U378" s="186">
        <f ca="1">(('EV Distance convergence'!U$85*('EV Distance convergence'!U$6*1000000)/'BaU Stock'!U$2))*(1-0.02*$E219)</f>
        <v>13406.056729165955</v>
      </c>
      <c r="V378" s="186">
        <f ca="1">(('EV Distance convergence'!V$85*('EV Distance convergence'!V$6*1000000)/'BaU Stock'!V$2))*(1-0.02*$E219)</f>
        <v>13312.710824299402</v>
      </c>
      <c r="W378" s="186">
        <f ca="1">(('EV Distance convergence'!W$85*('EV Distance convergence'!W$6*1000000)/'BaU Stock'!W$2))*(1-0.02*$E219)</f>
        <v>13213.834127371891</v>
      </c>
      <c r="X378" s="186">
        <f ca="1">(('EV Distance convergence'!X$85*('EV Distance convergence'!X$6*1000000)/'BaU Stock'!X$2))*(1-0.02*$E219)</f>
        <v>13101.620321968725</v>
      </c>
      <c r="Y378" s="186">
        <f ca="1">(('EV Distance convergence'!Y$85*('EV Distance convergence'!Y$6*1000000)/'BaU Stock'!Y$2))*(1-0.02*$E219)</f>
        <v>12969.467084276537</v>
      </c>
      <c r="Z378" s="186">
        <f ca="1">(('EV Distance convergence'!Z$85*('EV Distance convergence'!Z$6*1000000)/'BaU Stock'!Z$2))*(1-0.02*$E219)</f>
        <v>12823.386817852097</v>
      </c>
      <c r="AA378" s="186">
        <f ca="1">(('EV Distance convergence'!AA$85*('EV Distance convergence'!AA$6*1000000)/'BaU Stock'!AA$2))*(1-0.02*$E219)</f>
        <v>12670.421556936957</v>
      </c>
      <c r="AB378" s="186">
        <f ca="1">(('EV Distance convergence'!AB$85*('EV Distance convergence'!AB$6*1000000)/'BaU Stock'!AB$2))*(1-0.02*$E219)</f>
        <v>12513.264507287167</v>
      </c>
      <c r="AC378" s="186">
        <f ca="1">(('EV Distance convergence'!AC$85*('EV Distance convergence'!AC$6*1000000)/'BaU Stock'!AC$2))*(1-0.02*$E219)</f>
        <v>12353.796904177452</v>
      </c>
      <c r="AD378" s="186">
        <f ca="1">(('EV Distance convergence'!AD$85*('EV Distance convergence'!AD$6*1000000)/'BaU Stock'!AD$2))*(1-0.02*$E219)</f>
        <v>12193.351314630225</v>
      </c>
      <c r="AE378" s="186">
        <f ca="1">(('EV Distance convergence'!AE$85*('EV Distance convergence'!AE$6*1000000)/'BaU Stock'!AE$2))*(1-0.02*$E219)</f>
        <v>12032.867366362729</v>
      </c>
      <c r="AF378" s="186">
        <f ca="1">(('EV Distance convergence'!AF$85*('EV Distance convergence'!AF$6*1000000)/'BaU Stock'!AF$2))*(1-0.02*$E219)</f>
        <v>11873.002634529221</v>
      </c>
      <c r="AG378" s="186">
        <f ca="1">(('EV Distance convergence'!AG$85*('EV Distance convergence'!AG$6*1000000)/'BaU Stock'!AG$2))*(1-0.02*$E219)</f>
        <v>11714.213232850636</v>
      </c>
      <c r="AH378" s="186">
        <f ca="1">(('EV Distance convergence'!AH$85*('EV Distance convergence'!AH$6*1000000)/'BaU Stock'!AH$2))*(1-0.02*$E219)</f>
        <v>11556.8120867298</v>
      </c>
      <c r="AI378" s="186">
        <f ca="1">(('EV Distance convergence'!AI$85*('EV Distance convergence'!AI$6*1000000)/'BaU Stock'!AI$2))*(1-0.02*$E219)</f>
        <v>11401.01077609065</v>
      </c>
      <c r="AJ378" s="186">
        <f ca="1">(('EV Distance convergence'!AJ$85*('EV Distance convergence'!AJ$6*1000000)/'BaU Stock'!AJ$2))*(1-0.02*$E219)</f>
        <v>11246.949405929336</v>
      </c>
      <c r="AK378" s="186">
        <f ca="1">(('EV Distance convergence'!AK$85*('EV Distance convergence'!AK$6*1000000)/'BaU Stock'!AK$2))*(1-0.02*$E219)</f>
        <v>11094.717831806287</v>
      </c>
      <c r="AL378" s="186">
        <f ca="1">(('EV Distance convergence'!AL$85*('EV Distance convergence'!AL$6*1000000)/'BaU Stock'!AL$2))*(1-0.02*$E219)</f>
        <v>10944.370686967748</v>
      </c>
      <c r="AM378" s="186">
        <f ca="1">(('EV Distance convergence'!AM$85*('EV Distance convergence'!AM$6*1000000)/'BaU Stock'!AM$2))*(1-0.02*$E219)</f>
        <v>10795.937989726197</v>
      </c>
      <c r="AN378" s="186">
        <f ca="1">(('EV Distance convergence'!AN$85*('EV Distance convergence'!AN$6*1000000)/'BaU Stock'!AN$2))*(1-0.02*$E219)</f>
        <v>10649.43261291867</v>
      </c>
      <c r="AO378" s="186">
        <f ca="1">(('EV Distance convergence'!AO$85*('EV Distance convergence'!AO$6*1000000)/'BaU Stock'!AO$2))*(1-0.02*$E219)</f>
        <v>10504.855533130532</v>
      </c>
    </row>
    <row r="379" spans="1:41" x14ac:dyDescent="0.25">
      <c r="A379" s="183" t="s">
        <v>41</v>
      </c>
      <c r="B379" s="183" t="s">
        <v>149</v>
      </c>
      <c r="C379" s="183" t="s">
        <v>54</v>
      </c>
      <c r="D379" s="183" t="s">
        <v>76</v>
      </c>
      <c r="E379" s="225">
        <v>27</v>
      </c>
      <c r="F379" s="186" t="e">
        <v>#VALUE!</v>
      </c>
      <c r="G379" s="186" t="e">
        <v>#VALUE!</v>
      </c>
      <c r="H379" s="186" t="e">
        <v>#VALUE!</v>
      </c>
      <c r="I379" s="186">
        <f ca="1">(('EV Distance convergence'!I$85*('EV Distance convergence'!I$6*1000000)/'BaU Stock'!I$2))*(1-0.02*$E220)</f>
        <v>9078.6926717637998</v>
      </c>
      <c r="J379" s="186">
        <f ca="1">(('EV Distance convergence'!J$85*('EV Distance convergence'!J$6*1000000)/'BaU Stock'!J$2))*(1-0.02*$E220)</f>
        <v>10424.679128374109</v>
      </c>
      <c r="K379" s="186">
        <f ca="1">(('EV Distance convergence'!K$85*('EV Distance convergence'!K$6*1000000)/'BaU Stock'!K$2))*(1-0.02*$E220)</f>
        <v>10472.284646616592</v>
      </c>
      <c r="L379" s="186">
        <f ca="1">(('EV Distance convergence'!L$85*('EV Distance convergence'!L$6*1000000)/'BaU Stock'!L$2))*(1-0.02*$E220)</f>
        <v>10869.450874938369</v>
      </c>
      <c r="M379" s="186">
        <f ca="1">(('EV Distance convergence'!M$85*('EV Distance convergence'!M$6*1000000)/'BaU Stock'!M$2))*(1-0.02*$E220)</f>
        <v>11206.899608484642</v>
      </c>
      <c r="N379" s="186">
        <f ca="1">(('EV Distance convergence'!N$85*('EV Distance convergence'!N$6*1000000)/'BaU Stock'!N$2))*(1-0.02*$E220)</f>
        <v>11476.130060904237</v>
      </c>
      <c r="O379" s="186">
        <f ca="1">(('EV Distance convergence'!O$85*('EV Distance convergence'!O$6*1000000)/'BaU Stock'!O$2))*(1-0.02*$E220)</f>
        <v>11688.296684865667</v>
      </c>
      <c r="P379" s="186">
        <f ca="1">(('EV Distance convergence'!P$85*('EV Distance convergence'!P$6*1000000)/'BaU Stock'!P$2))*(1-0.02*$E220)</f>
        <v>11866.691809824206</v>
      </c>
      <c r="Q379" s="186">
        <f ca="1">(('EV Distance convergence'!Q$85*('EV Distance convergence'!Q$6*1000000)/'BaU Stock'!Q$2))*(1-0.02*$E220)</f>
        <v>12036.984901545871</v>
      </c>
      <c r="R379" s="186">
        <f ca="1">(('EV Distance convergence'!R$85*('EV Distance convergence'!R$6*1000000)/'BaU Stock'!R$2))*(1-0.02*$E220)</f>
        <v>12212.643809192481</v>
      </c>
      <c r="S379" s="186">
        <f ca="1">(('EV Distance convergence'!S$85*('EV Distance convergence'!S$6*1000000)/'BaU Stock'!S$2))*(1-0.02*$E220)</f>
        <v>12406.772228262018</v>
      </c>
      <c r="T379" s="186">
        <f ca="1">(('EV Distance convergence'!T$85*('EV Distance convergence'!T$6*1000000)/'BaU Stock'!T$2))*(1-0.02*$E220)</f>
        <v>12620.790199990952</v>
      </c>
      <c r="U379" s="186">
        <f ca="1">(('EV Distance convergence'!U$85*('EV Distance convergence'!U$6*1000000)/'BaU Stock'!U$2))*(1-0.02*$E220)</f>
        <v>12847.471032117373</v>
      </c>
      <c r="V379" s="186">
        <f ca="1">(('EV Distance convergence'!V$85*('EV Distance convergence'!V$6*1000000)/'BaU Stock'!V$2))*(1-0.02*$E220)</f>
        <v>12758.014539953594</v>
      </c>
      <c r="W379" s="186">
        <f ca="1">(('EV Distance convergence'!W$85*('EV Distance convergence'!W$6*1000000)/'BaU Stock'!W$2))*(1-0.02*$E220)</f>
        <v>12663.25770539806</v>
      </c>
      <c r="X379" s="186">
        <f ca="1">(('EV Distance convergence'!X$85*('EV Distance convergence'!X$6*1000000)/'BaU Stock'!X$2))*(1-0.02*$E220)</f>
        <v>12555.719475220028</v>
      </c>
      <c r="Y379" s="186">
        <f ca="1">(('EV Distance convergence'!Y$85*('EV Distance convergence'!Y$6*1000000)/'BaU Stock'!Y$2))*(1-0.02*$E220)</f>
        <v>12429.072622431682</v>
      </c>
      <c r="Z379" s="186">
        <f ca="1">(('EV Distance convergence'!Z$85*('EV Distance convergence'!Z$6*1000000)/'BaU Stock'!Z$2))*(1-0.02*$E220)</f>
        <v>12289.079033774926</v>
      </c>
      <c r="AA379" s="186">
        <f ca="1">(('EV Distance convergence'!AA$85*('EV Distance convergence'!AA$6*1000000)/'BaU Stock'!AA$2))*(1-0.02*$E220)</f>
        <v>12142.487325397917</v>
      </c>
      <c r="AB379" s="186">
        <f ca="1">(('EV Distance convergence'!AB$85*('EV Distance convergence'!AB$6*1000000)/'BaU Stock'!AB$2))*(1-0.02*$E220)</f>
        <v>11991.878486150203</v>
      </c>
      <c r="AC379" s="186">
        <f ca="1">(('EV Distance convergence'!AC$85*('EV Distance convergence'!AC$6*1000000)/'BaU Stock'!AC$2))*(1-0.02*$E220)</f>
        <v>11839.055366503391</v>
      </c>
      <c r="AD379" s="186">
        <f ca="1">(('EV Distance convergence'!AD$85*('EV Distance convergence'!AD$6*1000000)/'BaU Stock'!AD$2))*(1-0.02*$E220)</f>
        <v>11685.295009853964</v>
      </c>
      <c r="AE379" s="186">
        <f ca="1">(('EV Distance convergence'!AE$85*('EV Distance convergence'!AE$6*1000000)/'BaU Stock'!AE$2))*(1-0.02*$E220)</f>
        <v>11531.497892764282</v>
      </c>
      <c r="AF379" s="186">
        <f ca="1">(('EV Distance convergence'!AF$85*('EV Distance convergence'!AF$6*1000000)/'BaU Stock'!AF$2))*(1-0.02*$E220)</f>
        <v>11378.294191423836</v>
      </c>
      <c r="AG379" s="186">
        <f ca="1">(('EV Distance convergence'!AG$85*('EV Distance convergence'!AG$6*1000000)/'BaU Stock'!AG$2))*(1-0.02*$E220)</f>
        <v>11226.121014815191</v>
      </c>
      <c r="AH379" s="186">
        <f ca="1">(('EV Distance convergence'!AH$85*('EV Distance convergence'!AH$6*1000000)/'BaU Stock'!AH$2))*(1-0.02*$E220)</f>
        <v>11075.278249782725</v>
      </c>
      <c r="AI379" s="186">
        <f ca="1">(('EV Distance convergence'!AI$85*('EV Distance convergence'!AI$6*1000000)/'BaU Stock'!AI$2))*(1-0.02*$E220)</f>
        <v>10925.968660420205</v>
      </c>
      <c r="AJ379" s="186">
        <f ca="1">(('EV Distance convergence'!AJ$85*('EV Distance convergence'!AJ$6*1000000)/'BaU Stock'!AJ$2))*(1-0.02*$E220)</f>
        <v>10778.326514015613</v>
      </c>
      <c r="AK379" s="186">
        <f ca="1">(('EV Distance convergence'!AK$85*('EV Distance convergence'!AK$6*1000000)/'BaU Stock'!AK$2))*(1-0.02*$E220)</f>
        <v>10632.43792214769</v>
      </c>
      <c r="AL379" s="186">
        <f ca="1">(('EV Distance convergence'!AL$85*('EV Distance convergence'!AL$6*1000000)/'BaU Stock'!AL$2))*(1-0.02*$E220)</f>
        <v>10488.355241677424</v>
      </c>
      <c r="AM379" s="186">
        <f ca="1">(('EV Distance convergence'!AM$85*('EV Distance convergence'!AM$6*1000000)/'BaU Stock'!AM$2))*(1-0.02*$E220)</f>
        <v>10346.107240154271</v>
      </c>
      <c r="AN379" s="186">
        <f ca="1">(('EV Distance convergence'!AN$85*('EV Distance convergence'!AN$6*1000000)/'BaU Stock'!AN$2))*(1-0.02*$E220)</f>
        <v>10205.70625404706</v>
      </c>
      <c r="AO379" s="186">
        <f ca="1">(('EV Distance convergence'!AO$85*('EV Distance convergence'!AO$6*1000000)/'BaU Stock'!AO$2))*(1-0.02*$E220)</f>
        <v>10067.153219250094</v>
      </c>
    </row>
    <row r="380" spans="1:41" x14ac:dyDescent="0.25">
      <c r="A380" s="183" t="s">
        <v>41</v>
      </c>
      <c r="B380" s="183" t="s">
        <v>149</v>
      </c>
      <c r="C380" s="183" t="s">
        <v>54</v>
      </c>
      <c r="D380" s="183" t="s">
        <v>76</v>
      </c>
      <c r="E380" s="225">
        <v>28</v>
      </c>
      <c r="F380" s="186" t="e">
        <v>#VALUE!</v>
      </c>
      <c r="G380" s="186" t="e">
        <v>#VALUE!</v>
      </c>
      <c r="H380" s="186" t="e">
        <v>#VALUE!</v>
      </c>
      <c r="I380" s="186">
        <f ca="1">(('EV Distance convergence'!I$85*('EV Distance convergence'!I$6*1000000)/'BaU Stock'!I$2))*(1-0.02*$E221)</f>
        <v>8683.9669034262424</v>
      </c>
      <c r="J380" s="186">
        <f ca="1">(('EV Distance convergence'!J$85*('EV Distance convergence'!J$6*1000000)/'BaU Stock'!J$2))*(1-0.02*$E221)</f>
        <v>9971.4322097491477</v>
      </c>
      <c r="K380" s="186">
        <f ca="1">(('EV Distance convergence'!K$85*('EV Distance convergence'!K$6*1000000)/'BaU Stock'!K$2))*(1-0.02*$E221)</f>
        <v>10016.967922850652</v>
      </c>
      <c r="L380" s="186">
        <f ca="1">(('EV Distance convergence'!L$85*('EV Distance convergence'!L$6*1000000)/'BaU Stock'!L$2))*(1-0.02*$E221)</f>
        <v>10396.866054288874</v>
      </c>
      <c r="M380" s="186">
        <f ca="1">(('EV Distance convergence'!M$85*('EV Distance convergence'!M$6*1000000)/'BaU Stock'!M$2))*(1-0.02*$E221)</f>
        <v>10719.643103767919</v>
      </c>
      <c r="N380" s="186">
        <f ca="1">(('EV Distance convergence'!N$85*('EV Distance convergence'!N$6*1000000)/'BaU Stock'!N$2))*(1-0.02*$E221)</f>
        <v>10977.167884343184</v>
      </c>
      <c r="O380" s="186">
        <f ca="1">(('EV Distance convergence'!O$85*('EV Distance convergence'!O$6*1000000)/'BaU Stock'!O$2))*(1-0.02*$E221)</f>
        <v>11180.109872480203</v>
      </c>
      <c r="P380" s="186">
        <f ca="1">(('EV Distance convergence'!P$85*('EV Distance convergence'!P$6*1000000)/'BaU Stock'!P$2))*(1-0.02*$E221)</f>
        <v>11350.748687657937</v>
      </c>
      <c r="Q380" s="186">
        <f ca="1">(('EV Distance convergence'!Q$85*('EV Distance convergence'!Q$6*1000000)/'BaU Stock'!Q$2))*(1-0.02*$E221)</f>
        <v>11513.637731913441</v>
      </c>
      <c r="R380" s="186">
        <f ca="1">(('EV Distance convergence'!R$85*('EV Distance convergence'!R$6*1000000)/'BaU Stock'!R$2))*(1-0.02*$E221)</f>
        <v>11681.659295749329</v>
      </c>
      <c r="S380" s="186">
        <f ca="1">(('EV Distance convergence'!S$85*('EV Distance convergence'!S$6*1000000)/'BaU Stock'!S$2))*(1-0.02*$E221)</f>
        <v>11867.347348772364</v>
      </c>
      <c r="T380" s="186">
        <f ca="1">(('EV Distance convergence'!T$85*('EV Distance convergence'!T$6*1000000)/'BaU Stock'!T$2))*(1-0.02*$E221)</f>
        <v>12072.060191295692</v>
      </c>
      <c r="U380" s="186">
        <f ca="1">(('EV Distance convergence'!U$85*('EV Distance convergence'!U$6*1000000)/'BaU Stock'!U$2))*(1-0.02*$E221)</f>
        <v>12288.885335068791</v>
      </c>
      <c r="V380" s="186">
        <f ca="1">(('EV Distance convergence'!V$85*('EV Distance convergence'!V$6*1000000)/'BaU Stock'!V$2))*(1-0.02*$E221)</f>
        <v>12203.318255607785</v>
      </c>
      <c r="W380" s="186">
        <f ca="1">(('EV Distance convergence'!W$85*('EV Distance convergence'!W$6*1000000)/'BaU Stock'!W$2))*(1-0.02*$E221)</f>
        <v>12112.681283424232</v>
      </c>
      <c r="X380" s="186">
        <f ca="1">(('EV Distance convergence'!X$85*('EV Distance convergence'!X$6*1000000)/'BaU Stock'!X$2))*(1-0.02*$E221)</f>
        <v>12009.81862847133</v>
      </c>
      <c r="Y380" s="186">
        <f ca="1">(('EV Distance convergence'!Y$85*('EV Distance convergence'!Y$6*1000000)/'BaU Stock'!Y$2))*(1-0.02*$E221)</f>
        <v>11888.678160586825</v>
      </c>
      <c r="Z380" s="186">
        <f ca="1">(('EV Distance convergence'!Z$85*('EV Distance convergence'!Z$6*1000000)/'BaU Stock'!Z$2))*(1-0.02*$E221)</f>
        <v>11754.771249697755</v>
      </c>
      <c r="AA380" s="186">
        <f ca="1">(('EV Distance convergence'!AA$85*('EV Distance convergence'!AA$6*1000000)/'BaU Stock'!AA$2))*(1-0.02*$E221)</f>
        <v>11614.553093858876</v>
      </c>
      <c r="AB380" s="186">
        <f ca="1">(('EV Distance convergence'!AB$85*('EV Distance convergence'!AB$6*1000000)/'BaU Stock'!AB$2))*(1-0.02*$E221)</f>
        <v>11470.492465013236</v>
      </c>
      <c r="AC380" s="186">
        <f ca="1">(('EV Distance convergence'!AC$85*('EV Distance convergence'!AC$6*1000000)/'BaU Stock'!AC$2))*(1-0.02*$E221)</f>
        <v>11324.31382882933</v>
      </c>
      <c r="AD380" s="186">
        <f ca="1">(('EV Distance convergence'!AD$85*('EV Distance convergence'!AD$6*1000000)/'BaU Stock'!AD$2))*(1-0.02*$E221)</f>
        <v>11177.238705077705</v>
      </c>
      <c r="AE380" s="186">
        <f ca="1">(('EV Distance convergence'!AE$85*('EV Distance convergence'!AE$6*1000000)/'BaU Stock'!AE$2))*(1-0.02*$E221)</f>
        <v>11030.128419165834</v>
      </c>
      <c r="AF380" s="186">
        <f ca="1">(('EV Distance convergence'!AF$85*('EV Distance convergence'!AF$6*1000000)/'BaU Stock'!AF$2))*(1-0.02*$E221)</f>
        <v>10883.585748318452</v>
      </c>
      <c r="AG380" s="186">
        <f ca="1">(('EV Distance convergence'!AG$85*('EV Distance convergence'!AG$6*1000000)/'BaU Stock'!AG$2))*(1-0.02*$E221)</f>
        <v>10738.028796779749</v>
      </c>
      <c r="AH380" s="186">
        <f ca="1">(('EV Distance convergence'!AH$85*('EV Distance convergence'!AH$6*1000000)/'BaU Stock'!AH$2))*(1-0.02*$E221)</f>
        <v>10593.744412835649</v>
      </c>
      <c r="AI380" s="186">
        <f ca="1">(('EV Distance convergence'!AI$85*('EV Distance convergence'!AI$6*1000000)/'BaU Stock'!AI$2))*(1-0.02*$E221)</f>
        <v>10450.926544749762</v>
      </c>
      <c r="AJ380" s="186">
        <f ca="1">(('EV Distance convergence'!AJ$85*('EV Distance convergence'!AJ$6*1000000)/'BaU Stock'!AJ$2))*(1-0.02*$E221)</f>
        <v>10309.70362210189</v>
      </c>
      <c r="AK380" s="186">
        <f ca="1">(('EV Distance convergence'!AK$85*('EV Distance convergence'!AK$6*1000000)/'BaU Stock'!AK$2))*(1-0.02*$E221)</f>
        <v>10170.158012489095</v>
      </c>
      <c r="AL380" s="186">
        <f ca="1">(('EV Distance convergence'!AL$85*('EV Distance convergence'!AL$6*1000000)/'BaU Stock'!AL$2))*(1-0.02*$E221)</f>
        <v>10032.339796387101</v>
      </c>
      <c r="AM380" s="186">
        <f ca="1">(('EV Distance convergence'!AM$85*('EV Distance convergence'!AM$6*1000000)/'BaU Stock'!AM$2))*(1-0.02*$E221)</f>
        <v>9896.276490582346</v>
      </c>
      <c r="AN380" s="186">
        <f ca="1">(('EV Distance convergence'!AN$85*('EV Distance convergence'!AN$6*1000000)/'BaU Stock'!AN$2))*(1-0.02*$E221)</f>
        <v>9761.9798951754474</v>
      </c>
      <c r="AO380" s="186">
        <f ca="1">(('EV Distance convergence'!AO$85*('EV Distance convergence'!AO$6*1000000)/'BaU Stock'!AO$2))*(1-0.02*$E221)</f>
        <v>9629.4509053696547</v>
      </c>
    </row>
    <row r="381" spans="1:41" x14ac:dyDescent="0.25">
      <c r="A381" s="183" t="s">
        <v>41</v>
      </c>
      <c r="B381" s="183" t="s">
        <v>149</v>
      </c>
      <c r="C381" s="183" t="s">
        <v>54</v>
      </c>
      <c r="D381" s="183" t="s">
        <v>76</v>
      </c>
      <c r="E381" s="225">
        <v>29</v>
      </c>
      <c r="F381" s="186" t="e">
        <v>#VALUE!</v>
      </c>
      <c r="G381" s="186" t="e">
        <v>#VALUE!</v>
      </c>
      <c r="H381" s="186" t="e">
        <v>#VALUE!</v>
      </c>
      <c r="I381" s="186">
        <f ca="1">(('EV Distance convergence'!I$85*('EV Distance convergence'!I$6*1000000)/'BaU Stock'!I$2))*(1-0.02*$E222)</f>
        <v>8289.2411350886869</v>
      </c>
      <c r="J381" s="186">
        <f ca="1">(('EV Distance convergence'!J$85*('EV Distance convergence'!J$6*1000000)/'BaU Stock'!J$2))*(1-0.02*$E222)</f>
        <v>9518.1852911241895</v>
      </c>
      <c r="K381" s="186">
        <f ca="1">(('EV Distance convergence'!K$85*('EV Distance convergence'!K$6*1000000)/'BaU Stock'!K$2))*(1-0.02*$E222)</f>
        <v>9561.6511990847157</v>
      </c>
      <c r="L381" s="186">
        <f ca="1">(('EV Distance convergence'!L$85*('EV Distance convergence'!L$6*1000000)/'BaU Stock'!L$2))*(1-0.02*$E222)</f>
        <v>9924.2812336393818</v>
      </c>
      <c r="M381" s="186">
        <f ca="1">(('EV Distance convergence'!M$85*('EV Distance convergence'!M$6*1000000)/'BaU Stock'!M$2))*(1-0.02*$E222)</f>
        <v>10232.386599051197</v>
      </c>
      <c r="N381" s="186">
        <f ca="1">(('EV Distance convergence'!N$85*('EV Distance convergence'!N$6*1000000)/'BaU Stock'!N$2))*(1-0.02*$E222)</f>
        <v>10478.205707782132</v>
      </c>
      <c r="O381" s="186">
        <f ca="1">(('EV Distance convergence'!O$85*('EV Distance convergence'!O$6*1000000)/'BaU Stock'!O$2))*(1-0.02*$E222)</f>
        <v>10671.923060094741</v>
      </c>
      <c r="P381" s="186">
        <f ca="1">(('EV Distance convergence'!P$85*('EV Distance convergence'!P$6*1000000)/'BaU Stock'!P$2))*(1-0.02*$E222)</f>
        <v>10834.805565491668</v>
      </c>
      <c r="Q381" s="186">
        <f ca="1">(('EV Distance convergence'!Q$85*('EV Distance convergence'!Q$6*1000000)/'BaU Stock'!Q$2))*(1-0.02*$E222)</f>
        <v>10990.290562281014</v>
      </c>
      <c r="R381" s="186">
        <f ca="1">(('EV Distance convergence'!R$85*('EV Distance convergence'!R$6*1000000)/'BaU Stock'!R$2))*(1-0.02*$E222)</f>
        <v>11150.67478230618</v>
      </c>
      <c r="S381" s="186">
        <f ca="1">(('EV Distance convergence'!S$85*('EV Distance convergence'!S$6*1000000)/'BaU Stock'!S$2))*(1-0.02*$E222)</f>
        <v>11327.922469282714</v>
      </c>
      <c r="T381" s="186">
        <f ca="1">(('EV Distance convergence'!T$85*('EV Distance convergence'!T$6*1000000)/'BaU Stock'!T$2))*(1-0.02*$E222)</f>
        <v>11523.330182600435</v>
      </c>
      <c r="U381" s="186">
        <f ca="1">(('EV Distance convergence'!U$85*('EV Distance convergence'!U$6*1000000)/'BaU Stock'!U$2))*(1-0.02*$E222)</f>
        <v>11730.299638020213</v>
      </c>
      <c r="V381" s="186">
        <f ca="1">(('EV Distance convergence'!V$85*('EV Distance convergence'!V$6*1000000)/'BaU Stock'!V$2))*(1-0.02*$E222)</f>
        <v>11648.621971261979</v>
      </c>
      <c r="W381" s="186">
        <f ca="1">(('EV Distance convergence'!W$85*('EV Distance convergence'!W$6*1000000)/'BaU Stock'!W$2))*(1-0.02*$E222)</f>
        <v>11562.104861450405</v>
      </c>
      <c r="X381" s="186">
        <f ca="1">(('EV Distance convergence'!X$85*('EV Distance convergence'!X$6*1000000)/'BaU Stock'!X$2))*(1-0.02*$E222)</f>
        <v>11463.917781722637</v>
      </c>
      <c r="Y381" s="186">
        <f ca="1">(('EV Distance convergence'!Y$85*('EV Distance convergence'!Y$6*1000000)/'BaU Stock'!Y$2))*(1-0.02*$E222)</f>
        <v>11348.283698741972</v>
      </c>
      <c r="Z381" s="186">
        <f ca="1">(('EV Distance convergence'!Z$85*('EV Distance convergence'!Z$6*1000000)/'BaU Stock'!Z$2))*(1-0.02*$E222)</f>
        <v>11220.463465620587</v>
      </c>
      <c r="AA381" s="186">
        <f ca="1">(('EV Distance convergence'!AA$85*('EV Distance convergence'!AA$6*1000000)/'BaU Stock'!AA$2))*(1-0.02*$E222)</f>
        <v>11086.61886231984</v>
      </c>
      <c r="AB381" s="186">
        <f ca="1">(('EV Distance convergence'!AB$85*('EV Distance convergence'!AB$6*1000000)/'BaU Stock'!AB$2))*(1-0.02*$E222)</f>
        <v>10949.106443876273</v>
      </c>
      <c r="AC381" s="186">
        <f ca="1">(('EV Distance convergence'!AC$85*('EV Distance convergence'!AC$6*1000000)/'BaU Stock'!AC$2))*(1-0.02*$E222)</f>
        <v>10809.572291155273</v>
      </c>
      <c r="AD381" s="186">
        <f ca="1">(('EV Distance convergence'!AD$85*('EV Distance convergence'!AD$6*1000000)/'BaU Stock'!AD$2))*(1-0.02*$E222)</f>
        <v>10669.182400301448</v>
      </c>
      <c r="AE381" s="186">
        <f ca="1">(('EV Distance convergence'!AE$85*('EV Distance convergence'!AE$6*1000000)/'BaU Stock'!AE$2))*(1-0.02*$E222)</f>
        <v>10528.75894556739</v>
      </c>
      <c r="AF381" s="186">
        <f ca="1">(('EV Distance convergence'!AF$85*('EV Distance convergence'!AF$6*1000000)/'BaU Stock'!AF$2))*(1-0.02*$E222)</f>
        <v>10388.877305213069</v>
      </c>
      <c r="AG381" s="186">
        <f ca="1">(('EV Distance convergence'!AG$85*('EV Distance convergence'!AG$6*1000000)/'BaU Stock'!AG$2))*(1-0.02*$E222)</f>
        <v>10249.936578744308</v>
      </c>
      <c r="AH381" s="186">
        <f ca="1">(('EV Distance convergence'!AH$85*('EV Distance convergence'!AH$6*1000000)/'BaU Stock'!AH$2))*(1-0.02*$E222)</f>
        <v>10112.210575888577</v>
      </c>
      <c r="AI381" s="186">
        <f ca="1">(('EV Distance convergence'!AI$85*('EV Distance convergence'!AI$6*1000000)/'BaU Stock'!AI$2))*(1-0.02*$E222)</f>
        <v>9975.8844290793204</v>
      </c>
      <c r="AJ381" s="186">
        <f ca="1">(('EV Distance convergence'!AJ$85*('EV Distance convergence'!AJ$6*1000000)/'BaU Stock'!AJ$2))*(1-0.02*$E222)</f>
        <v>9841.0807301881705</v>
      </c>
      <c r="AK381" s="186">
        <f ca="1">(('EV Distance convergence'!AK$85*('EV Distance convergence'!AK$6*1000000)/'BaU Stock'!AK$2))*(1-0.02*$E222)</f>
        <v>9707.878102830502</v>
      </c>
      <c r="AL381" s="186">
        <f ca="1">(('EV Distance convergence'!AL$85*('EV Distance convergence'!AL$6*1000000)/'BaU Stock'!AL$2))*(1-0.02*$E222)</f>
        <v>9576.3243510967804</v>
      </c>
      <c r="AM381" s="186">
        <f ca="1">(('EV Distance convergence'!AM$85*('EV Distance convergence'!AM$6*1000000)/'BaU Stock'!AM$2))*(1-0.02*$E222)</f>
        <v>9446.4457410104242</v>
      </c>
      <c r="AN381" s="186">
        <f ca="1">(('EV Distance convergence'!AN$85*('EV Distance convergence'!AN$6*1000000)/'BaU Stock'!AN$2))*(1-0.02*$E222)</f>
        <v>9318.2535363038387</v>
      </c>
      <c r="AO381" s="186">
        <f ca="1">(('EV Distance convergence'!AO$85*('EV Distance convergence'!AO$6*1000000)/'BaU Stock'!AO$2))*(1-0.02*$E222)</f>
        <v>9191.7485914892168</v>
      </c>
    </row>
    <row r="382" spans="1:41" x14ac:dyDescent="0.25">
      <c r="A382" s="183" t="s">
        <v>41</v>
      </c>
      <c r="B382" s="183" t="s">
        <v>149</v>
      </c>
      <c r="C382" s="183" t="s">
        <v>54</v>
      </c>
      <c r="D382" s="183" t="s">
        <v>76</v>
      </c>
      <c r="E382" s="225">
        <v>30</v>
      </c>
      <c r="F382" s="186" t="e">
        <v>#VALUE!</v>
      </c>
      <c r="G382" s="186" t="e">
        <v>#VALUE!</v>
      </c>
      <c r="H382" s="186" t="e">
        <v>#VALUE!</v>
      </c>
      <c r="I382" s="186">
        <f ca="1">(('EV Distance convergence'!I$85*('EV Distance convergence'!I$6*1000000)/'BaU Stock'!I$2))*(1-0.02*$E223)</f>
        <v>7894.5153667511304</v>
      </c>
      <c r="J382" s="186">
        <f ca="1">(('EV Distance convergence'!J$85*('EV Distance convergence'!J$6*1000000)/'BaU Stock'!J$2))*(1-0.02*$E223)</f>
        <v>9064.9383724992276</v>
      </c>
      <c r="K382" s="186">
        <f ca="1">(('EV Distance convergence'!K$85*('EV Distance convergence'!K$6*1000000)/'BaU Stock'!K$2))*(1-0.02*$E223)</f>
        <v>9106.3344753187757</v>
      </c>
      <c r="L382" s="186">
        <f ca="1">(('EV Distance convergence'!L$85*('EV Distance convergence'!L$6*1000000)/'BaU Stock'!L$2))*(1-0.02*$E223)</f>
        <v>9451.6964129898879</v>
      </c>
      <c r="M382" s="186">
        <f ca="1">(('EV Distance convergence'!M$85*('EV Distance convergence'!M$6*1000000)/'BaU Stock'!M$2))*(1-0.02*$E223)</f>
        <v>9745.1300943344741</v>
      </c>
      <c r="N382" s="186">
        <f ca="1">(('EV Distance convergence'!N$85*('EV Distance convergence'!N$6*1000000)/'BaU Stock'!N$2))*(1-0.02*$E223)</f>
        <v>9979.2435312210782</v>
      </c>
      <c r="O382" s="186">
        <f ca="1">(('EV Distance convergence'!O$85*('EV Distance convergence'!O$6*1000000)/'BaU Stock'!O$2))*(1-0.02*$E223)</f>
        <v>10163.736247709277</v>
      </c>
      <c r="P382" s="186">
        <f ca="1">(('EV Distance convergence'!P$85*('EV Distance convergence'!P$6*1000000)/'BaU Stock'!P$2))*(1-0.02*$E223)</f>
        <v>10318.862443325399</v>
      </c>
      <c r="Q382" s="186">
        <f ca="1">(('EV Distance convergence'!Q$85*('EV Distance convergence'!Q$6*1000000)/'BaU Stock'!Q$2))*(1-0.02*$E223)</f>
        <v>10466.943392648585</v>
      </c>
      <c r="R382" s="186">
        <f ca="1">(('EV Distance convergence'!R$85*('EV Distance convergence'!R$6*1000000)/'BaU Stock'!R$2))*(1-0.02*$E223)</f>
        <v>10619.690268863029</v>
      </c>
      <c r="S382" s="186">
        <f ca="1">(('EV Distance convergence'!S$85*('EV Distance convergence'!S$6*1000000)/'BaU Stock'!S$2))*(1-0.02*$E223)</f>
        <v>10788.49758979306</v>
      </c>
      <c r="T382" s="186">
        <f ca="1">(('EV Distance convergence'!T$85*('EV Distance convergence'!T$6*1000000)/'BaU Stock'!T$2))*(1-0.02*$E223)</f>
        <v>10974.600173905177</v>
      </c>
      <c r="U382" s="186">
        <f ca="1">(('EV Distance convergence'!U$85*('EV Distance convergence'!U$6*1000000)/'BaU Stock'!U$2))*(1-0.02*$E223)</f>
        <v>11171.713940971631</v>
      </c>
      <c r="V382" s="186">
        <f ca="1">(('EV Distance convergence'!V$85*('EV Distance convergence'!V$6*1000000)/'BaU Stock'!V$2))*(1-0.02*$E223)</f>
        <v>11093.925686916169</v>
      </c>
      <c r="W382" s="186">
        <f ca="1">(('EV Distance convergence'!W$85*('EV Distance convergence'!W$6*1000000)/'BaU Stock'!W$2))*(1-0.02*$E223)</f>
        <v>11011.528439476577</v>
      </c>
      <c r="X382" s="186">
        <f ca="1">(('EV Distance convergence'!X$85*('EV Distance convergence'!X$6*1000000)/'BaU Stock'!X$2))*(1-0.02*$E223)</f>
        <v>10918.016934973939</v>
      </c>
      <c r="Y382" s="186">
        <f ca="1">(('EV Distance convergence'!Y$85*('EV Distance convergence'!Y$6*1000000)/'BaU Stock'!Y$2))*(1-0.02*$E223)</f>
        <v>10807.889236897116</v>
      </c>
      <c r="Z382" s="186">
        <f ca="1">(('EV Distance convergence'!Z$85*('EV Distance convergence'!Z$6*1000000)/'BaU Stock'!Z$2))*(1-0.02*$E223)</f>
        <v>10686.155681543416</v>
      </c>
      <c r="AA382" s="186">
        <f ca="1">(('EV Distance convergence'!AA$85*('EV Distance convergence'!AA$6*1000000)/'BaU Stock'!AA$2))*(1-0.02*$E223)</f>
        <v>10558.684630780799</v>
      </c>
      <c r="AB382" s="186">
        <f ca="1">(('EV Distance convergence'!AB$85*('EV Distance convergence'!AB$6*1000000)/'BaU Stock'!AB$2))*(1-0.02*$E223)</f>
        <v>10427.720422739309</v>
      </c>
      <c r="AC382" s="186">
        <f ca="1">(('EV Distance convergence'!AC$85*('EV Distance convergence'!AC$6*1000000)/'BaU Stock'!AC$2))*(1-0.02*$E223)</f>
        <v>10294.830753481212</v>
      </c>
      <c r="AD382" s="186">
        <f ca="1">(('EV Distance convergence'!AD$85*('EV Distance convergence'!AD$6*1000000)/'BaU Stock'!AD$2))*(1-0.02*$E223)</f>
        <v>10161.126095525187</v>
      </c>
      <c r="AE382" s="186">
        <f ca="1">(('EV Distance convergence'!AE$85*('EV Distance convergence'!AE$6*1000000)/'BaU Stock'!AE$2))*(1-0.02*$E223)</f>
        <v>10027.389471968942</v>
      </c>
      <c r="AF382" s="186">
        <f ca="1">(('EV Distance convergence'!AF$85*('EV Distance convergence'!AF$6*1000000)/'BaU Stock'!AF$2))*(1-0.02*$E223)</f>
        <v>9894.1688621076846</v>
      </c>
      <c r="AG382" s="186">
        <f ca="1">(('EV Distance convergence'!AG$85*('EV Distance convergence'!AG$6*1000000)/'BaU Stock'!AG$2))*(1-0.02*$E223)</f>
        <v>9761.844360708863</v>
      </c>
      <c r="AH382" s="186">
        <f ca="1">(('EV Distance convergence'!AH$85*('EV Distance convergence'!AH$6*1000000)/'BaU Stock'!AH$2))*(1-0.02*$E223)</f>
        <v>9630.6767389415018</v>
      </c>
      <c r="AI382" s="186">
        <f ca="1">(('EV Distance convergence'!AI$85*('EV Distance convergence'!AI$6*1000000)/'BaU Stock'!AI$2))*(1-0.02*$E223)</f>
        <v>9500.8423134088753</v>
      </c>
      <c r="AJ382" s="186">
        <f ca="1">(('EV Distance convergence'!AJ$85*('EV Distance convergence'!AJ$6*1000000)/'BaU Stock'!AJ$2))*(1-0.02*$E223)</f>
        <v>9372.4578382744476</v>
      </c>
      <c r="AK382" s="186">
        <f ca="1">(('EV Distance convergence'!AK$85*('EV Distance convergence'!AK$6*1000000)/'BaU Stock'!AK$2))*(1-0.02*$E223)</f>
        <v>9245.5981931719052</v>
      </c>
      <c r="AL382" s="186">
        <f ca="1">(('EV Distance convergence'!AL$85*('EV Distance convergence'!AL$6*1000000)/'BaU Stock'!AL$2))*(1-0.02*$E223)</f>
        <v>9120.3089058064561</v>
      </c>
      <c r="AM382" s="186">
        <f ca="1">(('EV Distance convergence'!AM$85*('EV Distance convergence'!AM$6*1000000)/'BaU Stock'!AM$2))*(1-0.02*$E223)</f>
        <v>8996.6149914384987</v>
      </c>
      <c r="AN382" s="186">
        <f ca="1">(('EV Distance convergence'!AN$85*('EV Distance convergence'!AN$6*1000000)/'BaU Stock'!AN$2))*(1-0.02*$E223)</f>
        <v>8874.5271774322264</v>
      </c>
      <c r="AO382" s="186">
        <f ca="1">(('EV Distance convergence'!AO$85*('EV Distance convergence'!AO$6*1000000)/'BaU Stock'!AO$2))*(1-0.02*$E223)</f>
        <v>8754.0462776087788</v>
      </c>
    </row>
    <row r="383" spans="1:41" x14ac:dyDescent="0.25">
      <c r="A383" s="183" t="s">
        <v>41</v>
      </c>
      <c r="B383" s="183" t="s">
        <v>149</v>
      </c>
      <c r="C383" s="183" t="s">
        <v>54</v>
      </c>
      <c r="D383" s="183" t="s">
        <v>76</v>
      </c>
      <c r="E383" s="225">
        <v>31</v>
      </c>
      <c r="F383" s="186" t="e">
        <v>#VALUE!</v>
      </c>
      <c r="G383" s="186" t="e">
        <v>#VALUE!</v>
      </c>
      <c r="H383" s="186" t="e">
        <v>#VALUE!</v>
      </c>
      <c r="I383" s="186">
        <f ca="1">(('EV Distance convergence'!I$85*('EV Distance convergence'!I$6*1000000)/'BaU Stock'!I$2))*(1-0.02*$E224)</f>
        <v>7499.7895984135739</v>
      </c>
      <c r="J383" s="186">
        <f ca="1">(('EV Distance convergence'!J$85*('EV Distance convergence'!J$6*1000000)/'BaU Stock'!J$2))*(1-0.02*$E224)</f>
        <v>8611.6914538742658</v>
      </c>
      <c r="K383" s="186">
        <f ca="1">(('EV Distance convergence'!K$85*('EV Distance convergence'!K$6*1000000)/'BaU Stock'!K$2))*(1-0.02*$E224)</f>
        <v>8651.0177515528376</v>
      </c>
      <c r="L383" s="186">
        <f ca="1">(('EV Distance convergence'!L$85*('EV Distance convergence'!L$6*1000000)/'BaU Stock'!L$2))*(1-0.02*$E224)</f>
        <v>8979.1115923403922</v>
      </c>
      <c r="M383" s="186">
        <f ca="1">(('EV Distance convergence'!M$85*('EV Distance convergence'!M$6*1000000)/'BaU Stock'!M$2))*(1-0.02*$E224)</f>
        <v>9257.8735896177495</v>
      </c>
      <c r="N383" s="186">
        <f ca="1">(('EV Distance convergence'!N$85*('EV Distance convergence'!N$6*1000000)/'BaU Stock'!N$2))*(1-0.02*$E224)</f>
        <v>9480.2813546600228</v>
      </c>
      <c r="O383" s="186">
        <f ca="1">(('EV Distance convergence'!O$85*('EV Distance convergence'!O$6*1000000)/'BaU Stock'!O$2))*(1-0.02*$E224)</f>
        <v>9655.5494353238137</v>
      </c>
      <c r="P383" s="186">
        <f ca="1">(('EV Distance convergence'!P$85*('EV Distance convergence'!P$6*1000000)/'BaU Stock'!P$2))*(1-0.02*$E224)</f>
        <v>9802.9193211591282</v>
      </c>
      <c r="Q383" s="186">
        <f ca="1">(('EV Distance convergence'!Q$85*('EV Distance convergence'!Q$6*1000000)/'BaU Stock'!Q$2))*(1-0.02*$E224)</f>
        <v>9943.5962230161549</v>
      </c>
      <c r="R383" s="186">
        <f ca="1">(('EV Distance convergence'!R$85*('EV Distance convergence'!R$6*1000000)/'BaU Stock'!R$2))*(1-0.02*$E224)</f>
        <v>10088.705755419876</v>
      </c>
      <c r="S383" s="186">
        <f ca="1">(('EV Distance convergence'!S$85*('EV Distance convergence'!S$6*1000000)/'BaU Stock'!S$2))*(1-0.02*$E224)</f>
        <v>10249.072710303406</v>
      </c>
      <c r="T383" s="186">
        <f ca="1">(('EV Distance convergence'!T$85*('EV Distance convergence'!T$6*1000000)/'BaU Stock'!T$2))*(1-0.02*$E224)</f>
        <v>10425.870165209917</v>
      </c>
      <c r="U383" s="186">
        <f ca="1">(('EV Distance convergence'!U$85*('EV Distance convergence'!U$6*1000000)/'BaU Stock'!U$2))*(1-0.02*$E224)</f>
        <v>10613.128243923049</v>
      </c>
      <c r="V383" s="186">
        <f ca="1">(('EV Distance convergence'!V$85*('EV Distance convergence'!V$6*1000000)/'BaU Stock'!V$2))*(1-0.02*$E224)</f>
        <v>10539.229402570361</v>
      </c>
      <c r="W383" s="186">
        <f ca="1">(('EV Distance convergence'!W$85*('EV Distance convergence'!W$6*1000000)/'BaU Stock'!W$2))*(1-0.02*$E224)</f>
        <v>10460.952017502746</v>
      </c>
      <c r="X383" s="186">
        <f ca="1">(('EV Distance convergence'!X$85*('EV Distance convergence'!X$6*1000000)/'BaU Stock'!X$2))*(1-0.02*$E224)</f>
        <v>10372.116088225242</v>
      </c>
      <c r="Y383" s="186">
        <f ca="1">(('EV Distance convergence'!Y$85*('EV Distance convergence'!Y$6*1000000)/'BaU Stock'!Y$2))*(1-0.02*$E224)</f>
        <v>10267.494775052259</v>
      </c>
      <c r="Z383" s="186">
        <f ca="1">(('EV Distance convergence'!Z$85*('EV Distance convergence'!Z$6*1000000)/'BaU Stock'!Z$2))*(1-0.02*$E224)</f>
        <v>10151.847897466245</v>
      </c>
      <c r="AA383" s="186">
        <f ca="1">(('EV Distance convergence'!AA$85*('EV Distance convergence'!AA$6*1000000)/'BaU Stock'!AA$2))*(1-0.02*$E224)</f>
        <v>10030.750399241759</v>
      </c>
      <c r="AB383" s="186">
        <f ca="1">(('EV Distance convergence'!AB$85*('EV Distance convergence'!AB$6*1000000)/'BaU Stock'!AB$2))*(1-0.02*$E224)</f>
        <v>9906.334401602342</v>
      </c>
      <c r="AC383" s="186">
        <f ca="1">(('EV Distance convergence'!AC$85*('EV Distance convergence'!AC$6*1000000)/'BaU Stock'!AC$2))*(1-0.02*$E224)</f>
        <v>9780.089215807151</v>
      </c>
      <c r="AD383" s="186">
        <f ca="1">(('EV Distance convergence'!AD$85*('EV Distance convergence'!AD$6*1000000)/'BaU Stock'!AD$2))*(1-0.02*$E224)</f>
        <v>9653.0697907489284</v>
      </c>
      <c r="AE383" s="186">
        <f ca="1">(('EV Distance convergence'!AE$85*('EV Distance convergence'!AE$6*1000000)/'BaU Stock'!AE$2))*(1-0.02*$E224)</f>
        <v>9526.0199983704952</v>
      </c>
      <c r="AF383" s="186">
        <f ca="1">(('EV Distance convergence'!AF$85*('EV Distance convergence'!AF$6*1000000)/'BaU Stock'!AF$2))*(1-0.02*$E224)</f>
        <v>9399.4604190023001</v>
      </c>
      <c r="AG383" s="186">
        <f ca="1">(('EV Distance convergence'!AG$85*('EV Distance convergence'!AG$6*1000000)/'BaU Stock'!AG$2))*(1-0.02*$E224)</f>
        <v>9273.7521426734202</v>
      </c>
      <c r="AH383" s="186">
        <f ca="1">(('EV Distance convergence'!AH$85*('EV Distance convergence'!AH$6*1000000)/'BaU Stock'!AH$2))*(1-0.02*$E224)</f>
        <v>9149.1429019944262</v>
      </c>
      <c r="AI383" s="186">
        <f ca="1">(('EV Distance convergence'!AI$85*('EV Distance convergence'!AI$6*1000000)/'BaU Stock'!AI$2))*(1-0.02*$E224)</f>
        <v>9025.800197738432</v>
      </c>
      <c r="AJ383" s="186">
        <f ca="1">(('EV Distance convergence'!AJ$85*('EV Distance convergence'!AJ$6*1000000)/'BaU Stock'!AJ$2))*(1-0.02*$E224)</f>
        <v>8903.8349463607246</v>
      </c>
      <c r="AK383" s="186">
        <f ca="1">(('EV Distance convergence'!AK$85*('EV Distance convergence'!AK$6*1000000)/'BaU Stock'!AK$2))*(1-0.02*$E224)</f>
        <v>8783.3182835133102</v>
      </c>
      <c r="AL383" s="186">
        <f ca="1">(('EV Distance convergence'!AL$85*('EV Distance convergence'!AL$6*1000000)/'BaU Stock'!AL$2))*(1-0.02*$E224)</f>
        <v>8664.2934605161336</v>
      </c>
      <c r="AM383" s="186">
        <f ca="1">(('EV Distance convergence'!AM$85*('EV Distance convergence'!AM$6*1000000)/'BaU Stock'!AM$2))*(1-0.02*$E224)</f>
        <v>8546.7842418665732</v>
      </c>
      <c r="AN383" s="186">
        <f ca="1">(('EV Distance convergence'!AN$85*('EV Distance convergence'!AN$6*1000000)/'BaU Stock'!AN$2))*(1-0.02*$E224)</f>
        <v>8430.8008185606141</v>
      </c>
      <c r="AO383" s="186">
        <f ca="1">(('EV Distance convergence'!AO$85*('EV Distance convergence'!AO$6*1000000)/'BaU Stock'!AO$2))*(1-0.02*$E224)</f>
        <v>8316.3439637283391</v>
      </c>
    </row>
    <row r="384" spans="1:41" x14ac:dyDescent="0.25">
      <c r="A384" s="183" t="s">
        <v>41</v>
      </c>
      <c r="B384" s="183" t="s">
        <v>149</v>
      </c>
      <c r="C384" s="183" t="s">
        <v>54</v>
      </c>
      <c r="D384" s="183" t="s">
        <v>76</v>
      </c>
      <c r="E384" s="225">
        <v>32</v>
      </c>
      <c r="F384" s="186" t="e">
        <v>#VALUE!</v>
      </c>
      <c r="G384" s="186" t="e">
        <v>#VALUE!</v>
      </c>
      <c r="H384" s="186" t="e">
        <v>#VALUE!</v>
      </c>
      <c r="I384" s="186">
        <f ca="1">(('EV Distance convergence'!I$85*('EV Distance convergence'!I$6*1000000)/'BaU Stock'!I$2))*(1-0.02*$E225)</f>
        <v>7105.0638300760165</v>
      </c>
      <c r="J384" s="186">
        <f ca="1">(('EV Distance convergence'!J$85*('EV Distance convergence'!J$6*1000000)/'BaU Stock'!J$2))*(1-0.02*$E225)</f>
        <v>8158.444535249304</v>
      </c>
      <c r="K384" s="186">
        <f ca="1">(('EV Distance convergence'!K$85*('EV Distance convergence'!K$6*1000000)/'BaU Stock'!K$2))*(1-0.02*$E225)</f>
        <v>8195.7010277868976</v>
      </c>
      <c r="L384" s="186">
        <f ca="1">(('EV Distance convergence'!L$85*('EV Distance convergence'!L$6*1000000)/'BaU Stock'!L$2))*(1-0.02*$E225)</f>
        <v>8506.5267716908984</v>
      </c>
      <c r="M384" s="186">
        <f ca="1">(('EV Distance convergence'!M$85*('EV Distance convergence'!M$6*1000000)/'BaU Stock'!M$2))*(1-0.02*$E225)</f>
        <v>8770.617084901025</v>
      </c>
      <c r="N384" s="186">
        <f ca="1">(('EV Distance convergence'!N$85*('EV Distance convergence'!N$6*1000000)/'BaU Stock'!N$2))*(1-0.02*$E225)</f>
        <v>8981.3191780989691</v>
      </c>
      <c r="O384" s="186">
        <f ca="1">(('EV Distance convergence'!O$85*('EV Distance convergence'!O$6*1000000)/'BaU Stock'!O$2))*(1-0.02*$E225)</f>
        <v>9147.3626229383499</v>
      </c>
      <c r="P384" s="186">
        <f ca="1">(('EV Distance convergence'!P$85*('EV Distance convergence'!P$6*1000000)/'BaU Stock'!P$2))*(1-0.02*$E225)</f>
        <v>9286.9761989928575</v>
      </c>
      <c r="Q384" s="186">
        <f ca="1">(('EV Distance convergence'!Q$85*('EV Distance convergence'!Q$6*1000000)/'BaU Stock'!Q$2))*(1-0.02*$E225)</f>
        <v>9420.2490533837263</v>
      </c>
      <c r="R384" s="186">
        <f ca="1">(('EV Distance convergence'!R$85*('EV Distance convergence'!R$6*1000000)/'BaU Stock'!R$2))*(1-0.02*$E225)</f>
        <v>9557.7212419767238</v>
      </c>
      <c r="S384" s="186">
        <f ca="1">(('EV Distance convergence'!S$85*('EV Distance convergence'!S$6*1000000)/'BaU Stock'!S$2))*(1-0.02*$E225)</f>
        <v>9709.6478308137521</v>
      </c>
      <c r="T384" s="186">
        <f ca="1">(('EV Distance convergence'!T$85*('EV Distance convergence'!T$6*1000000)/'BaU Stock'!T$2))*(1-0.02*$E225)</f>
        <v>9877.1401565146589</v>
      </c>
      <c r="U384" s="186">
        <f ca="1">(('EV Distance convergence'!U$85*('EV Distance convergence'!U$6*1000000)/'BaU Stock'!U$2))*(1-0.02*$E225)</f>
        <v>10054.542546874467</v>
      </c>
      <c r="V384" s="186">
        <f ca="1">(('EV Distance convergence'!V$85*('EV Distance convergence'!V$6*1000000)/'BaU Stock'!V$2))*(1-0.02*$E225)</f>
        <v>9984.5331182245518</v>
      </c>
      <c r="W384" s="186">
        <f ca="1">(('EV Distance convergence'!W$85*('EV Distance convergence'!W$6*1000000)/'BaU Stock'!W$2))*(1-0.02*$E225)</f>
        <v>9910.375595528918</v>
      </c>
      <c r="X384" s="186">
        <f ca="1">(('EV Distance convergence'!X$85*('EV Distance convergence'!X$6*1000000)/'BaU Stock'!X$2))*(1-0.02*$E225)</f>
        <v>9826.2152414765442</v>
      </c>
      <c r="Y384" s="186">
        <f ca="1">(('EV Distance convergence'!Y$85*('EV Distance convergence'!Y$6*1000000)/'BaU Stock'!Y$2))*(1-0.02*$E225)</f>
        <v>9727.1003132074038</v>
      </c>
      <c r="Z384" s="186">
        <f ca="1">(('EV Distance convergence'!Z$85*('EV Distance convergence'!Z$6*1000000)/'BaU Stock'!Z$2))*(1-0.02*$E225)</f>
        <v>9617.5401133890718</v>
      </c>
      <c r="AA384" s="186">
        <f ca="1">(('EV Distance convergence'!AA$85*('EV Distance convergence'!AA$6*1000000)/'BaU Stock'!AA$2))*(1-0.02*$E225)</f>
        <v>9502.8161677027183</v>
      </c>
      <c r="AB384" s="186">
        <f ca="1">(('EV Distance convergence'!AB$85*('EV Distance convergence'!AB$6*1000000)/'BaU Stock'!AB$2))*(1-0.02*$E225)</f>
        <v>9384.9483804653755</v>
      </c>
      <c r="AC384" s="186">
        <f ca="1">(('EV Distance convergence'!AC$85*('EV Distance convergence'!AC$6*1000000)/'BaU Stock'!AC$2))*(1-0.02*$E225)</f>
        <v>9265.3476781330883</v>
      </c>
      <c r="AD384" s="186">
        <f ca="1">(('EV Distance convergence'!AD$85*('EV Distance convergence'!AD$6*1000000)/'BaU Stock'!AD$2))*(1-0.02*$E225)</f>
        <v>9145.0134859726677</v>
      </c>
      <c r="AE384" s="186">
        <f ca="1">(('EV Distance convergence'!AE$85*('EV Distance convergence'!AE$6*1000000)/'BaU Stock'!AE$2))*(1-0.02*$E225)</f>
        <v>9024.650524772047</v>
      </c>
      <c r="AF384" s="186">
        <f ca="1">(('EV Distance convergence'!AF$85*('EV Distance convergence'!AF$6*1000000)/'BaU Stock'!AF$2))*(1-0.02*$E225)</f>
        <v>8904.7519758969156</v>
      </c>
      <c r="AG384" s="186">
        <f ca="1">(('EV Distance convergence'!AG$85*('EV Distance convergence'!AG$6*1000000)/'BaU Stock'!AG$2))*(1-0.02*$E225)</f>
        <v>8785.6599246379756</v>
      </c>
      <c r="AH384" s="186">
        <f ca="1">(('EV Distance convergence'!AH$85*('EV Distance convergence'!AH$6*1000000)/'BaU Stock'!AH$2))*(1-0.02*$E225)</f>
        <v>8667.6090650473507</v>
      </c>
      <c r="AI384" s="186">
        <f ca="1">(('EV Distance convergence'!AI$85*('EV Distance convergence'!AI$6*1000000)/'BaU Stock'!AI$2))*(1-0.02*$E225)</f>
        <v>8550.7580820679868</v>
      </c>
      <c r="AJ384" s="186">
        <f ca="1">(('EV Distance convergence'!AJ$85*('EV Distance convergence'!AJ$6*1000000)/'BaU Stock'!AJ$2))*(1-0.02*$E225)</f>
        <v>8435.2120544470017</v>
      </c>
      <c r="AK384" s="186">
        <f ca="1">(('EV Distance convergence'!AK$85*('EV Distance convergence'!AK$6*1000000)/'BaU Stock'!AK$2))*(1-0.02*$E225)</f>
        <v>8321.0383738547152</v>
      </c>
      <c r="AL384" s="186">
        <f ca="1">(('EV Distance convergence'!AL$85*('EV Distance convergence'!AL$6*1000000)/'BaU Stock'!AL$2))*(1-0.02*$E225)</f>
        <v>8208.278015225811</v>
      </c>
      <c r="AM384" s="186">
        <f ca="1">(('EV Distance convergence'!AM$85*('EV Distance convergence'!AM$6*1000000)/'BaU Stock'!AM$2))*(1-0.02*$E225)</f>
        <v>8096.9534922946477</v>
      </c>
      <c r="AN384" s="186">
        <f ca="1">(('EV Distance convergence'!AN$85*('EV Distance convergence'!AN$6*1000000)/'BaU Stock'!AN$2))*(1-0.02*$E225)</f>
        <v>7987.0744596890036</v>
      </c>
      <c r="AO384" s="186">
        <f ca="1">(('EV Distance convergence'!AO$85*('EV Distance convergence'!AO$6*1000000)/'BaU Stock'!AO$2))*(1-0.02*$E225)</f>
        <v>7878.6416498478993</v>
      </c>
    </row>
    <row r="385" spans="1:41" x14ac:dyDescent="0.25">
      <c r="A385" s="183" t="s">
        <v>41</v>
      </c>
      <c r="B385" s="183" t="s">
        <v>149</v>
      </c>
      <c r="C385" s="183" t="s">
        <v>54</v>
      </c>
      <c r="D385" s="183" t="s">
        <v>76</v>
      </c>
      <c r="E385" s="225">
        <v>33</v>
      </c>
      <c r="F385" s="186" t="e">
        <v>#VALUE!</v>
      </c>
      <c r="G385" s="186" t="e">
        <v>#VALUE!</v>
      </c>
      <c r="H385" s="186" t="e">
        <v>#VALUE!</v>
      </c>
      <c r="I385" s="186">
        <f ca="1">(('EV Distance convergence'!I$85*('EV Distance convergence'!I$6*1000000)/'BaU Stock'!I$2))*(1-0.02*$E226)</f>
        <v>6710.3380617384601</v>
      </c>
      <c r="J385" s="186">
        <f ca="1">(('EV Distance convergence'!J$85*('EV Distance convergence'!J$6*1000000)/'BaU Stock'!J$2))*(1-0.02*$E226)</f>
        <v>7705.1976166243421</v>
      </c>
      <c r="K385" s="186">
        <f ca="1">(('EV Distance convergence'!K$85*('EV Distance convergence'!K$6*1000000)/'BaU Stock'!K$2))*(1-0.02*$E226)</f>
        <v>7740.3843040209586</v>
      </c>
      <c r="L385" s="186">
        <f ca="1">(('EV Distance convergence'!L$85*('EV Distance convergence'!L$6*1000000)/'BaU Stock'!L$2))*(1-0.02*$E226)</f>
        <v>8033.9419510414036</v>
      </c>
      <c r="M385" s="186">
        <f ca="1">(('EV Distance convergence'!M$85*('EV Distance convergence'!M$6*1000000)/'BaU Stock'!M$2))*(1-0.02*$E226)</f>
        <v>8283.3605801843005</v>
      </c>
      <c r="N385" s="186">
        <f ca="1">(('EV Distance convergence'!N$85*('EV Distance convergence'!N$6*1000000)/'BaU Stock'!N$2))*(1-0.02*$E226)</f>
        <v>8482.3570015379155</v>
      </c>
      <c r="O385" s="186">
        <f ca="1">(('EV Distance convergence'!O$85*('EV Distance convergence'!O$6*1000000)/'BaU Stock'!O$2))*(1-0.02*$E226)</f>
        <v>8639.1758105528843</v>
      </c>
      <c r="P385" s="186">
        <f ca="1">(('EV Distance convergence'!P$85*('EV Distance convergence'!P$6*1000000)/'BaU Stock'!P$2))*(1-0.02*$E226)</f>
        <v>8771.0330768265867</v>
      </c>
      <c r="Q385" s="186">
        <f ca="1">(('EV Distance convergence'!Q$85*('EV Distance convergence'!Q$6*1000000)/'BaU Stock'!Q$2))*(1-0.02*$E226)</f>
        <v>8896.9018837512958</v>
      </c>
      <c r="R385" s="186">
        <f ca="1">(('EV Distance convergence'!R$85*('EV Distance convergence'!R$6*1000000)/'BaU Stock'!R$2))*(1-0.02*$E226)</f>
        <v>9026.7367285335731</v>
      </c>
      <c r="S385" s="186">
        <f ca="1">(('EV Distance convergence'!S$85*('EV Distance convergence'!S$6*1000000)/'BaU Stock'!S$2))*(1-0.02*$E226)</f>
        <v>9170.2229513241</v>
      </c>
      <c r="T385" s="186">
        <f ca="1">(('EV Distance convergence'!T$85*('EV Distance convergence'!T$6*1000000)/'BaU Stock'!T$2))*(1-0.02*$E226)</f>
        <v>9328.4101478193988</v>
      </c>
      <c r="U385" s="186">
        <f ca="1">(('EV Distance convergence'!U$85*('EV Distance convergence'!U$6*1000000)/'BaU Stock'!U$2))*(1-0.02*$E226)</f>
        <v>9495.956849825885</v>
      </c>
      <c r="V385" s="186">
        <f ca="1">(('EV Distance convergence'!V$85*('EV Distance convergence'!V$6*1000000)/'BaU Stock'!V$2))*(1-0.02*$E226)</f>
        <v>9429.8368338787423</v>
      </c>
      <c r="W385" s="186">
        <f ca="1">(('EV Distance convergence'!W$85*('EV Distance convergence'!W$6*1000000)/'BaU Stock'!W$2))*(1-0.02*$E226)</f>
        <v>9359.7991735550877</v>
      </c>
      <c r="X385" s="186">
        <f ca="1">(('EV Distance convergence'!X$85*('EV Distance convergence'!X$6*1000000)/'BaU Stock'!X$2))*(1-0.02*$E226)</f>
        <v>9280.3143947278477</v>
      </c>
      <c r="Y385" s="186">
        <f ca="1">(('EV Distance convergence'!Y$85*('EV Distance convergence'!Y$6*1000000)/'BaU Stock'!Y$2))*(1-0.02*$E226)</f>
        <v>9186.705851362547</v>
      </c>
      <c r="Z385" s="186">
        <f ca="1">(('EV Distance convergence'!Z$85*('EV Distance convergence'!Z$6*1000000)/'BaU Stock'!Z$2))*(1-0.02*$E226)</f>
        <v>9083.2323293119007</v>
      </c>
      <c r="AA385" s="186">
        <f ca="1">(('EV Distance convergence'!AA$85*('EV Distance convergence'!AA$6*1000000)/'BaU Stock'!AA$2))*(1-0.02*$E226)</f>
        <v>8974.8819361636779</v>
      </c>
      <c r="AB385" s="186">
        <f ca="1">(('EV Distance convergence'!AB$85*('EV Distance convergence'!AB$6*1000000)/'BaU Stock'!AB$2))*(1-0.02*$E226)</f>
        <v>8863.5623593284108</v>
      </c>
      <c r="AC385" s="186">
        <f ca="1">(('EV Distance convergence'!AC$85*('EV Distance convergence'!AC$6*1000000)/'BaU Stock'!AC$2))*(1-0.02*$E226)</f>
        <v>8750.6061404590273</v>
      </c>
      <c r="AD385" s="186">
        <f ca="1">(('EV Distance convergence'!AD$85*('EV Distance convergence'!AD$6*1000000)/'BaU Stock'!AD$2))*(1-0.02*$E226)</f>
        <v>8636.9571811964088</v>
      </c>
      <c r="AE385" s="186">
        <f ca="1">(('EV Distance convergence'!AE$85*('EV Distance convergence'!AE$6*1000000)/'BaU Stock'!AE$2))*(1-0.02*$E226)</f>
        <v>8523.2810511735988</v>
      </c>
      <c r="AF385" s="186">
        <f ca="1">(('EV Distance convergence'!AF$85*('EV Distance convergence'!AF$6*1000000)/'BaU Stock'!AF$2))*(1-0.02*$E226)</f>
        <v>8410.0435327915311</v>
      </c>
      <c r="AG385" s="186">
        <f ca="1">(('EV Distance convergence'!AG$85*('EV Distance convergence'!AG$6*1000000)/'BaU Stock'!AG$2))*(1-0.02*$E226)</f>
        <v>8297.5677066025328</v>
      </c>
      <c r="AH385" s="186">
        <f ca="1">(('EV Distance convergence'!AH$85*('EV Distance convergence'!AH$6*1000000)/'BaU Stock'!AH$2))*(1-0.02*$E226)</f>
        <v>8186.0752281002751</v>
      </c>
      <c r="AI385" s="186">
        <f ca="1">(('EV Distance convergence'!AI$85*('EV Distance convergence'!AI$6*1000000)/'BaU Stock'!AI$2))*(1-0.02*$E226)</f>
        <v>8075.7159663975426</v>
      </c>
      <c r="AJ385" s="186">
        <f ca="1">(('EV Distance convergence'!AJ$85*('EV Distance convergence'!AJ$6*1000000)/'BaU Stock'!AJ$2))*(1-0.02*$E226)</f>
        <v>7966.5891625332788</v>
      </c>
      <c r="AK385" s="186">
        <f ca="1">(('EV Distance convergence'!AK$85*('EV Distance convergence'!AK$6*1000000)/'BaU Stock'!AK$2))*(1-0.02*$E226)</f>
        <v>7858.7584641961193</v>
      </c>
      <c r="AL385" s="186">
        <f ca="1">(('EV Distance convergence'!AL$85*('EV Distance convergence'!AL$6*1000000)/'BaU Stock'!AL$2))*(1-0.02*$E226)</f>
        <v>7752.2625699354876</v>
      </c>
      <c r="AM385" s="186">
        <f ca="1">(('EV Distance convergence'!AM$85*('EV Distance convergence'!AM$6*1000000)/'BaU Stock'!AM$2))*(1-0.02*$E226)</f>
        <v>7647.1227427227223</v>
      </c>
      <c r="AN385" s="186">
        <f ca="1">(('EV Distance convergence'!AN$85*('EV Distance convergence'!AN$6*1000000)/'BaU Stock'!AN$2))*(1-0.02*$E226)</f>
        <v>7543.3481008173912</v>
      </c>
      <c r="AO385" s="186">
        <f ca="1">(('EV Distance convergence'!AO$85*('EV Distance convergence'!AO$6*1000000)/'BaU Stock'!AO$2))*(1-0.02*$E226)</f>
        <v>7440.9393359674605</v>
      </c>
    </row>
    <row r="386" spans="1:41" x14ac:dyDescent="0.25">
      <c r="A386" s="183" t="s">
        <v>41</v>
      </c>
      <c r="B386" s="183" t="s">
        <v>149</v>
      </c>
      <c r="C386" s="183" t="s">
        <v>54</v>
      </c>
      <c r="D386" s="183" t="s">
        <v>76</v>
      </c>
      <c r="E386" s="225">
        <v>34</v>
      </c>
      <c r="F386" s="186" t="e">
        <v>#VALUE!</v>
      </c>
      <c r="G386" s="186" t="e">
        <v>#VALUE!</v>
      </c>
      <c r="H386" s="186" t="e">
        <v>#VALUE!</v>
      </c>
      <c r="I386" s="186">
        <f ca="1">(('EV Distance convergence'!I$85*('EV Distance convergence'!I$6*1000000)/'BaU Stock'!I$2))*(1-0.02*$E227)</f>
        <v>6315.6122934009036</v>
      </c>
      <c r="J386" s="186">
        <f ca="1">(('EV Distance convergence'!J$85*('EV Distance convergence'!J$6*1000000)/'BaU Stock'!J$2))*(1-0.02*$E227)</f>
        <v>7251.9506979993803</v>
      </c>
      <c r="K386" s="186">
        <f ca="1">(('EV Distance convergence'!K$85*('EV Distance convergence'!K$6*1000000)/'BaU Stock'!K$2))*(1-0.02*$E227)</f>
        <v>7285.0675802550195</v>
      </c>
      <c r="L386" s="186">
        <f ca="1">(('EV Distance convergence'!L$85*('EV Distance convergence'!L$6*1000000)/'BaU Stock'!L$2))*(1-0.02*$E227)</f>
        <v>7561.3571303919089</v>
      </c>
      <c r="M386" s="186">
        <f ca="1">(('EV Distance convergence'!M$85*('EV Distance convergence'!M$6*1000000)/'BaU Stock'!M$2))*(1-0.02*$E227)</f>
        <v>7796.1040754675769</v>
      </c>
      <c r="N386" s="186">
        <f ca="1">(('EV Distance convergence'!N$85*('EV Distance convergence'!N$6*1000000)/'BaU Stock'!N$2))*(1-0.02*$E227)</f>
        <v>7983.39482497686</v>
      </c>
      <c r="O386" s="186">
        <f ca="1">(('EV Distance convergence'!O$85*('EV Distance convergence'!O$6*1000000)/'BaU Stock'!O$2))*(1-0.02*$E227)</f>
        <v>8130.9889981674205</v>
      </c>
      <c r="P386" s="186">
        <f ca="1">(('EV Distance convergence'!P$85*('EV Distance convergence'!P$6*1000000)/'BaU Stock'!P$2))*(1-0.02*$E227)</f>
        <v>8255.0899546603177</v>
      </c>
      <c r="Q386" s="186">
        <f ca="1">(('EV Distance convergence'!Q$85*('EV Distance convergence'!Q$6*1000000)/'BaU Stock'!Q$2))*(1-0.02*$E227)</f>
        <v>8373.5547141188654</v>
      </c>
      <c r="R386" s="186">
        <f ca="1">(('EV Distance convergence'!R$85*('EV Distance convergence'!R$6*1000000)/'BaU Stock'!R$2))*(1-0.02*$E227)</f>
        <v>8495.7522150904206</v>
      </c>
      <c r="S386" s="186">
        <f ca="1">(('EV Distance convergence'!S$85*('EV Distance convergence'!S$6*1000000)/'BaU Stock'!S$2))*(1-0.02*$E227)</f>
        <v>8630.7980718344461</v>
      </c>
      <c r="T386" s="186">
        <f ca="1">(('EV Distance convergence'!T$85*('EV Distance convergence'!T$6*1000000)/'BaU Stock'!T$2))*(1-0.02*$E227)</f>
        <v>8779.6801391241388</v>
      </c>
      <c r="U386" s="186">
        <f ca="1">(('EV Distance convergence'!U$85*('EV Distance convergence'!U$6*1000000)/'BaU Stock'!U$2))*(1-0.02*$E227)</f>
        <v>8937.371152777303</v>
      </c>
      <c r="V386" s="186">
        <f ca="1">(('EV Distance convergence'!V$85*('EV Distance convergence'!V$6*1000000)/'BaU Stock'!V$2))*(1-0.02*$E227)</f>
        <v>8875.1405495329345</v>
      </c>
      <c r="W386" s="186">
        <f ca="1">(('EV Distance convergence'!W$85*('EV Distance convergence'!W$6*1000000)/'BaU Stock'!W$2))*(1-0.02*$E227)</f>
        <v>8809.2227515812592</v>
      </c>
      <c r="X386" s="186">
        <f ca="1">(('EV Distance convergence'!X$85*('EV Distance convergence'!X$6*1000000)/'BaU Stock'!X$2))*(1-0.02*$E227)</f>
        <v>8734.4135479791494</v>
      </c>
      <c r="Y386" s="186">
        <f ca="1">(('EV Distance convergence'!Y$85*('EV Distance convergence'!Y$6*1000000)/'BaU Stock'!Y$2))*(1-0.02*$E227)</f>
        <v>8646.3113895176903</v>
      </c>
      <c r="Z386" s="186">
        <f ca="1">(('EV Distance convergence'!Z$85*('EV Distance convergence'!Z$6*1000000)/'BaU Stock'!Z$2))*(1-0.02*$E227)</f>
        <v>8548.9245452347295</v>
      </c>
      <c r="AA386" s="186">
        <f ca="1">(('EV Distance convergence'!AA$85*('EV Distance convergence'!AA$6*1000000)/'BaU Stock'!AA$2))*(1-0.02*$E227)</f>
        <v>8446.9477046246375</v>
      </c>
      <c r="AB386" s="186">
        <f ca="1">(('EV Distance convergence'!AB$85*('EV Distance convergence'!AB$6*1000000)/'BaU Stock'!AB$2))*(1-0.02*$E227)</f>
        <v>8342.1763381914443</v>
      </c>
      <c r="AC386" s="186">
        <f ca="1">(('EV Distance convergence'!AC$85*('EV Distance convergence'!AC$6*1000000)/'BaU Stock'!AC$2))*(1-0.02*$E227)</f>
        <v>8235.8646027849663</v>
      </c>
      <c r="AD386" s="186">
        <f ca="1">(('EV Distance convergence'!AD$85*('EV Distance convergence'!AD$6*1000000)/'BaU Stock'!AD$2))*(1-0.02*$E227)</f>
        <v>8128.9008764201481</v>
      </c>
      <c r="AE386" s="186">
        <f ca="1">(('EV Distance convergence'!AE$85*('EV Distance convergence'!AE$6*1000000)/'BaU Stock'!AE$2))*(1-0.02*$E227)</f>
        <v>8021.9115775751516</v>
      </c>
      <c r="AF386" s="186">
        <f ca="1">(('EV Distance convergence'!AF$85*('EV Distance convergence'!AF$6*1000000)/'BaU Stock'!AF$2))*(1-0.02*$E227)</f>
        <v>7915.3350896861466</v>
      </c>
      <c r="AG386" s="186">
        <f ca="1">(('EV Distance convergence'!AG$85*('EV Distance convergence'!AG$6*1000000)/'BaU Stock'!AG$2))*(1-0.02*$E227)</f>
        <v>7809.4754885670891</v>
      </c>
      <c r="AH386" s="186">
        <f ca="1">(('EV Distance convergence'!AH$85*('EV Distance convergence'!AH$6*1000000)/'BaU Stock'!AH$2))*(1-0.02*$E227)</f>
        <v>7704.5413911531996</v>
      </c>
      <c r="AI386" s="186">
        <f ca="1">(('EV Distance convergence'!AI$85*('EV Distance convergence'!AI$6*1000000)/'BaU Stock'!AI$2))*(1-0.02*$E227)</f>
        <v>7600.6738507270984</v>
      </c>
      <c r="AJ386" s="186">
        <f ca="1">(('EV Distance convergence'!AJ$85*('EV Distance convergence'!AJ$6*1000000)/'BaU Stock'!AJ$2))*(1-0.02*$E227)</f>
        <v>7497.9662706195568</v>
      </c>
      <c r="AK386" s="186">
        <f ca="1">(('EV Distance convergence'!AK$85*('EV Distance convergence'!AK$6*1000000)/'BaU Stock'!AK$2))*(1-0.02*$E227)</f>
        <v>7396.4785545375235</v>
      </c>
      <c r="AL386" s="186">
        <f ca="1">(('EV Distance convergence'!AL$85*('EV Distance convergence'!AL$6*1000000)/'BaU Stock'!AL$2))*(1-0.02*$E227)</f>
        <v>7296.2471246451641</v>
      </c>
      <c r="AM386" s="186">
        <f ca="1">(('EV Distance convergence'!AM$85*('EV Distance convergence'!AM$6*1000000)/'BaU Stock'!AM$2))*(1-0.02*$E227)</f>
        <v>7197.2919931507977</v>
      </c>
      <c r="AN386" s="186">
        <f ca="1">(('EV Distance convergence'!AN$85*('EV Distance convergence'!AN$6*1000000)/'BaU Stock'!AN$2))*(1-0.02*$E227)</f>
        <v>7099.6217419457798</v>
      </c>
      <c r="AO386" s="186">
        <f ca="1">(('EV Distance convergence'!AO$85*('EV Distance convergence'!AO$6*1000000)/'BaU Stock'!AO$2))*(1-0.02*$E227)</f>
        <v>7003.2370220870207</v>
      </c>
    </row>
    <row r="387" spans="1:41" x14ac:dyDescent="0.25">
      <c r="A387" s="183" t="s">
        <v>41</v>
      </c>
      <c r="B387" s="183" t="s">
        <v>149</v>
      </c>
      <c r="C387" s="183" t="s">
        <v>54</v>
      </c>
      <c r="D387" s="183" t="s">
        <v>76</v>
      </c>
      <c r="E387" s="225">
        <v>35</v>
      </c>
      <c r="F387" s="186" t="e">
        <v>#VALUE!</v>
      </c>
      <c r="G387" s="186" t="e">
        <v>#VALUE!</v>
      </c>
      <c r="H387" s="186" t="e">
        <v>#VALUE!</v>
      </c>
      <c r="I387" s="186">
        <f ca="1">(('EV Distance convergence'!I$85*('EV Distance convergence'!I$6*1000000)/'BaU Stock'!I$2))*(1-0.02*$E228)</f>
        <v>5920.8865250633462</v>
      </c>
      <c r="J387" s="186">
        <f ca="1">(('EV Distance convergence'!J$85*('EV Distance convergence'!J$6*1000000)/'BaU Stock'!J$2))*(1-0.02*$E228)</f>
        <v>6798.7037793744184</v>
      </c>
      <c r="K387" s="186">
        <f ca="1">(('EV Distance convergence'!K$85*('EV Distance convergence'!K$6*1000000)/'BaU Stock'!K$2))*(1-0.02*$E228)</f>
        <v>6829.7508564890804</v>
      </c>
      <c r="L387" s="186">
        <f ca="1">(('EV Distance convergence'!L$85*('EV Distance convergence'!L$6*1000000)/'BaU Stock'!L$2))*(1-0.02*$E228)</f>
        <v>7088.7723097424141</v>
      </c>
      <c r="M387" s="186">
        <f ca="1">(('EV Distance convergence'!M$85*('EV Distance convergence'!M$6*1000000)/'BaU Stock'!M$2))*(1-0.02*$E228)</f>
        <v>7308.8475707508533</v>
      </c>
      <c r="N387" s="186">
        <f ca="1">(('EV Distance convergence'!N$85*('EV Distance convergence'!N$6*1000000)/'BaU Stock'!N$2))*(1-0.02*$E228)</f>
        <v>7484.4326484158064</v>
      </c>
      <c r="O387" s="186">
        <f ca="1">(('EV Distance convergence'!O$85*('EV Distance convergence'!O$6*1000000)/'BaU Stock'!O$2))*(1-0.02*$E228)</f>
        <v>7622.8021857819558</v>
      </c>
      <c r="P387" s="186">
        <f ca="1">(('EV Distance convergence'!P$85*('EV Distance convergence'!P$6*1000000)/'BaU Stock'!P$2))*(1-0.02*$E228)</f>
        <v>7739.146832494047</v>
      </c>
      <c r="Q387" s="186">
        <f ca="1">(('EV Distance convergence'!Q$85*('EV Distance convergence'!Q$6*1000000)/'BaU Stock'!Q$2))*(1-0.02*$E228)</f>
        <v>7850.2075444864367</v>
      </c>
      <c r="R387" s="186">
        <f ca="1">(('EV Distance convergence'!R$85*('EV Distance convergence'!R$6*1000000)/'BaU Stock'!R$2))*(1-0.02*$E228)</f>
        <v>7964.767701647269</v>
      </c>
      <c r="S387" s="186">
        <f ca="1">(('EV Distance convergence'!S$85*('EV Distance convergence'!S$6*1000000)/'BaU Stock'!S$2))*(1-0.02*$E228)</f>
        <v>8091.3731923447922</v>
      </c>
      <c r="T387" s="186">
        <f ca="1">(('EV Distance convergence'!T$85*('EV Distance convergence'!T$6*1000000)/'BaU Stock'!T$2))*(1-0.02*$E228)</f>
        <v>8230.9501304288806</v>
      </c>
      <c r="U387" s="186">
        <f ca="1">(('EV Distance convergence'!U$85*('EV Distance convergence'!U$6*1000000)/'BaU Stock'!U$2))*(1-0.02*$E228)</f>
        <v>8378.785455728721</v>
      </c>
      <c r="V387" s="186">
        <f ca="1">(('EV Distance convergence'!V$85*('EV Distance convergence'!V$6*1000000)/'BaU Stock'!V$2))*(1-0.02*$E228)</f>
        <v>8320.444265187125</v>
      </c>
      <c r="W387" s="186">
        <f ca="1">(('EV Distance convergence'!W$85*('EV Distance convergence'!W$6*1000000)/'BaU Stock'!W$2))*(1-0.02*$E228)</f>
        <v>8258.6463296074289</v>
      </c>
      <c r="X387" s="186">
        <f ca="1">(('EV Distance convergence'!X$85*('EV Distance convergence'!X$6*1000000)/'BaU Stock'!X$2))*(1-0.02*$E228)</f>
        <v>8188.512701230452</v>
      </c>
      <c r="Y387" s="186">
        <f ca="1">(('EV Distance convergence'!Y$85*('EV Distance convergence'!Y$6*1000000)/'BaU Stock'!Y$2))*(1-0.02*$E228)</f>
        <v>8105.9169276728344</v>
      </c>
      <c r="Z387" s="186">
        <f ca="1">(('EV Distance convergence'!Z$85*('EV Distance convergence'!Z$6*1000000)/'BaU Stock'!Z$2))*(1-0.02*$E228)</f>
        <v>8014.6167611575593</v>
      </c>
      <c r="AA387" s="186">
        <f ca="1">(('EV Distance convergence'!AA$85*('EV Distance convergence'!AA$6*1000000)/'BaU Stock'!AA$2))*(1-0.02*$E228)</f>
        <v>7919.0134730855971</v>
      </c>
      <c r="AB387" s="186">
        <f ca="1">(('EV Distance convergence'!AB$85*('EV Distance convergence'!AB$6*1000000)/'BaU Stock'!AB$2))*(1-0.02*$E228)</f>
        <v>7820.7903170544787</v>
      </c>
      <c r="AC387" s="186">
        <f ca="1">(('EV Distance convergence'!AC$85*('EV Distance convergence'!AC$6*1000000)/'BaU Stock'!AC$2))*(1-0.02*$E228)</f>
        <v>7721.1230651109063</v>
      </c>
      <c r="AD387" s="186">
        <f ca="1">(('EV Distance convergence'!AD$85*('EV Distance convergence'!AD$6*1000000)/'BaU Stock'!AD$2))*(1-0.02*$E228)</f>
        <v>7620.8445716438882</v>
      </c>
      <c r="AE387" s="186">
        <f ca="1">(('EV Distance convergence'!AE$85*('EV Distance convergence'!AE$6*1000000)/'BaU Stock'!AE$2))*(1-0.02*$E228)</f>
        <v>7520.5421039767043</v>
      </c>
      <c r="AF387" s="186">
        <f ca="1">(('EV Distance convergence'!AF$85*('EV Distance convergence'!AF$6*1000000)/'BaU Stock'!AF$2))*(1-0.02*$E228)</f>
        <v>7420.6266465807612</v>
      </c>
      <c r="AG387" s="186">
        <f ca="1">(('EV Distance convergence'!AG$85*('EV Distance convergence'!AG$6*1000000)/'BaU Stock'!AG$2))*(1-0.02*$E228)</f>
        <v>7321.3832705316454</v>
      </c>
      <c r="AH387" s="186">
        <f ca="1">(('EV Distance convergence'!AH$85*('EV Distance convergence'!AH$6*1000000)/'BaU Stock'!AH$2))*(1-0.02*$E228)</f>
        <v>7223.007554206124</v>
      </c>
      <c r="AI387" s="186">
        <f ca="1">(('EV Distance convergence'!AI$85*('EV Distance convergence'!AI$6*1000000)/'BaU Stock'!AI$2))*(1-0.02*$E228)</f>
        <v>7125.6317350566542</v>
      </c>
      <c r="AJ387" s="186">
        <f ca="1">(('EV Distance convergence'!AJ$85*('EV Distance convergence'!AJ$6*1000000)/'BaU Stock'!AJ$2))*(1-0.02*$E228)</f>
        <v>7029.3433787058339</v>
      </c>
      <c r="AK387" s="186">
        <f ca="1">(('EV Distance convergence'!AK$85*('EV Distance convergence'!AK$6*1000000)/'BaU Stock'!AK$2))*(1-0.02*$E228)</f>
        <v>6934.1986448789276</v>
      </c>
      <c r="AL387" s="186">
        <f ca="1">(('EV Distance convergence'!AL$85*('EV Distance convergence'!AL$6*1000000)/'BaU Stock'!AL$2))*(1-0.02*$E228)</f>
        <v>6840.2316793548407</v>
      </c>
      <c r="AM387" s="186">
        <f ca="1">(('EV Distance convergence'!AM$85*('EV Distance convergence'!AM$6*1000000)/'BaU Stock'!AM$2))*(1-0.02*$E228)</f>
        <v>6747.4612435788722</v>
      </c>
      <c r="AN387" s="186">
        <f ca="1">(('EV Distance convergence'!AN$85*('EV Distance convergence'!AN$6*1000000)/'BaU Stock'!AN$2))*(1-0.02*$E228)</f>
        <v>6655.8953830741684</v>
      </c>
      <c r="AO387" s="186">
        <f ca="1">(('EV Distance convergence'!AO$85*('EV Distance convergence'!AO$6*1000000)/'BaU Stock'!AO$2))*(1-0.02*$E228)</f>
        <v>6565.5347082065819</v>
      </c>
    </row>
    <row r="388" spans="1:41" x14ac:dyDescent="0.25">
      <c r="A388" s="183" t="s">
        <v>41</v>
      </c>
      <c r="B388" s="183" t="s">
        <v>149</v>
      </c>
      <c r="C388" s="183" t="s">
        <v>54</v>
      </c>
      <c r="D388" s="183" t="s">
        <v>76</v>
      </c>
      <c r="E388" s="225">
        <v>36</v>
      </c>
      <c r="F388" s="186" t="e">
        <v>#VALUE!</v>
      </c>
      <c r="G388" s="186" t="e">
        <v>#VALUE!</v>
      </c>
      <c r="H388" s="186" t="e">
        <v>#VALUE!</v>
      </c>
      <c r="I388" s="186">
        <f ca="1">(('EV Distance convergence'!I$85*('EV Distance convergence'!I$6*1000000)/'BaU Stock'!I$2))*(1-0.02*$E229)</f>
        <v>5526.1607567257915</v>
      </c>
      <c r="J388" s="186">
        <f ca="1">(('EV Distance convergence'!J$85*('EV Distance convergence'!J$6*1000000)/'BaU Stock'!J$2))*(1-0.02*$E229)</f>
        <v>6345.4568607494593</v>
      </c>
      <c r="K388" s="186">
        <f ca="1">(('EV Distance convergence'!K$85*('EV Distance convergence'!K$6*1000000)/'BaU Stock'!K$2))*(1-0.02*$E229)</f>
        <v>6374.4341327231441</v>
      </c>
      <c r="L388" s="186">
        <f ca="1">(('EV Distance convergence'!L$85*('EV Distance convergence'!L$6*1000000)/'BaU Stock'!L$2))*(1-0.02*$E229)</f>
        <v>6616.1874890929221</v>
      </c>
      <c r="M388" s="186">
        <f ca="1">(('EV Distance convergence'!M$85*('EV Distance convergence'!M$6*1000000)/'BaU Stock'!M$2))*(1-0.02*$E229)</f>
        <v>6821.5910660341315</v>
      </c>
      <c r="N388" s="186">
        <f ca="1">(('EV Distance convergence'!N$85*('EV Distance convergence'!N$6*1000000)/'BaU Stock'!N$2))*(1-0.02*$E229)</f>
        <v>6985.4704718547546</v>
      </c>
      <c r="O388" s="186">
        <f ca="1">(('EV Distance convergence'!O$85*('EV Distance convergence'!O$6*1000000)/'BaU Stock'!O$2))*(1-0.02*$E229)</f>
        <v>7114.6153733964948</v>
      </c>
      <c r="P388" s="186">
        <f ca="1">(('EV Distance convergence'!P$85*('EV Distance convergence'!P$6*1000000)/'BaU Stock'!P$2))*(1-0.02*$E229)</f>
        <v>7223.2037103277789</v>
      </c>
      <c r="Q388" s="186">
        <f ca="1">(('EV Distance convergence'!Q$85*('EV Distance convergence'!Q$6*1000000)/'BaU Stock'!Q$2))*(1-0.02*$E229)</f>
        <v>7326.8603748540099</v>
      </c>
      <c r="R388" s="186">
        <f ca="1">(('EV Distance convergence'!R$85*('EV Distance convergence'!R$6*1000000)/'BaU Stock'!R$2))*(1-0.02*$E229)</f>
        <v>7433.7831882041201</v>
      </c>
      <c r="S388" s="186">
        <f ca="1">(('EV Distance convergence'!S$85*('EV Distance convergence'!S$6*1000000)/'BaU Stock'!S$2))*(1-0.02*$E229)</f>
        <v>7551.9483128551419</v>
      </c>
      <c r="T388" s="186">
        <f ca="1">(('EV Distance convergence'!T$85*('EV Distance convergence'!T$6*1000000)/'BaU Stock'!T$2))*(1-0.02*$E229)</f>
        <v>7682.2201217336242</v>
      </c>
      <c r="U388" s="186">
        <f ca="1">(('EV Distance convergence'!U$85*('EV Distance convergence'!U$6*1000000)/'BaU Stock'!U$2))*(1-0.02*$E229)</f>
        <v>7820.1997586801417</v>
      </c>
      <c r="V388" s="186">
        <f ca="1">(('EV Distance convergence'!V$85*('EV Distance convergence'!V$6*1000000)/'BaU Stock'!V$2))*(1-0.02*$E229)</f>
        <v>7765.7479808413191</v>
      </c>
      <c r="W388" s="186">
        <f ca="1">(('EV Distance convergence'!W$85*('EV Distance convergence'!W$6*1000000)/'BaU Stock'!W$2))*(1-0.02*$E229)</f>
        <v>7708.0699076336032</v>
      </c>
      <c r="X388" s="186">
        <f ca="1">(('EV Distance convergence'!X$85*('EV Distance convergence'!X$6*1000000)/'BaU Stock'!X$2))*(1-0.02*$E229)</f>
        <v>7642.6118544817582</v>
      </c>
      <c r="Y388" s="186">
        <f ca="1">(('EV Distance convergence'!Y$85*('EV Distance convergence'!Y$6*1000000)/'BaU Stock'!Y$2))*(1-0.02*$E229)</f>
        <v>7565.5224658279813</v>
      </c>
      <c r="Z388" s="186">
        <f ca="1">(('EV Distance convergence'!Z$85*('EV Distance convergence'!Z$6*1000000)/'BaU Stock'!Z$2))*(1-0.02*$E229)</f>
        <v>7480.3089770803908</v>
      </c>
      <c r="AA388" s="186">
        <f ca="1">(('EV Distance convergence'!AA$85*('EV Distance convergence'!AA$6*1000000)/'BaU Stock'!AA$2))*(1-0.02*$E229)</f>
        <v>7391.0792415465594</v>
      </c>
      <c r="AB388" s="186">
        <f ca="1">(('EV Distance convergence'!AB$85*('EV Distance convergence'!AB$6*1000000)/'BaU Stock'!AB$2))*(1-0.02*$E229)</f>
        <v>7299.4042959175158</v>
      </c>
      <c r="AC388" s="186">
        <f ca="1">(('EV Distance convergence'!AC$85*('EV Distance convergence'!AC$6*1000000)/'BaU Stock'!AC$2))*(1-0.02*$E229)</f>
        <v>7206.381527436848</v>
      </c>
      <c r="AD388" s="186">
        <f ca="1">(('EV Distance convergence'!AD$85*('EV Distance convergence'!AD$6*1000000)/'BaU Stock'!AD$2))*(1-0.02*$E229)</f>
        <v>7112.7882668676311</v>
      </c>
      <c r="AE388" s="186">
        <f ca="1">(('EV Distance convergence'!AE$85*('EV Distance convergence'!AE$6*1000000)/'BaU Stock'!AE$2))*(1-0.02*$E229)</f>
        <v>7019.1726303782598</v>
      </c>
      <c r="AF388" s="186">
        <f ca="1">(('EV Distance convergence'!AF$85*('EV Distance convergence'!AF$6*1000000)/'BaU Stock'!AF$2))*(1-0.02*$E229)</f>
        <v>6925.9182034753794</v>
      </c>
      <c r="AG388" s="186">
        <f ca="1">(('EV Distance convergence'!AG$85*('EV Distance convergence'!AG$6*1000000)/'BaU Stock'!AG$2))*(1-0.02*$E229)</f>
        <v>6833.2910524962044</v>
      </c>
      <c r="AH388" s="186">
        <f ca="1">(('EV Distance convergence'!AH$85*('EV Distance convergence'!AH$6*1000000)/'BaU Stock'!AH$2))*(1-0.02*$E229)</f>
        <v>6741.4737172590512</v>
      </c>
      <c r="AI388" s="186">
        <f ca="1">(('EV Distance convergence'!AI$85*('EV Distance convergence'!AI$6*1000000)/'BaU Stock'!AI$2))*(1-0.02*$E229)</f>
        <v>6650.5896193862127</v>
      </c>
      <c r="AJ388" s="186">
        <f ca="1">(('EV Distance convergence'!AJ$85*('EV Distance convergence'!AJ$6*1000000)/'BaU Stock'!AJ$2))*(1-0.02*$E229)</f>
        <v>6560.7204867921137</v>
      </c>
      <c r="AK388" s="186">
        <f ca="1">(('EV Distance convergence'!AK$85*('EV Distance convergence'!AK$6*1000000)/'BaU Stock'!AK$2))*(1-0.02*$E229)</f>
        <v>6471.9187352203344</v>
      </c>
      <c r="AL388" s="186">
        <f ca="1">(('EV Distance convergence'!AL$85*('EV Distance convergence'!AL$6*1000000)/'BaU Stock'!AL$2))*(1-0.02*$E229)</f>
        <v>6384.21623406452</v>
      </c>
      <c r="AM388" s="186">
        <f ca="1">(('EV Distance convergence'!AM$85*('EV Distance convergence'!AM$6*1000000)/'BaU Stock'!AM$2))*(1-0.02*$E229)</f>
        <v>6297.6304940069494</v>
      </c>
      <c r="AN388" s="186">
        <f ca="1">(('EV Distance convergence'!AN$85*('EV Distance convergence'!AN$6*1000000)/'BaU Stock'!AN$2))*(1-0.02*$E229)</f>
        <v>6212.1690242025588</v>
      </c>
      <c r="AO388" s="186">
        <f ca="1">(('EV Distance convergence'!AO$85*('EV Distance convergence'!AO$6*1000000)/'BaU Stock'!AO$2))*(1-0.02*$E229)</f>
        <v>6127.8323943261448</v>
      </c>
    </row>
    <row r="389" spans="1:41" x14ac:dyDescent="0.25">
      <c r="A389" s="183" t="s">
        <v>41</v>
      </c>
      <c r="B389" s="183" t="s">
        <v>149</v>
      </c>
      <c r="C389" s="183" t="s">
        <v>54</v>
      </c>
      <c r="D389" s="183" t="s">
        <v>76</v>
      </c>
      <c r="E389" s="225">
        <v>37</v>
      </c>
      <c r="F389" s="186" t="e">
        <v>#VALUE!</v>
      </c>
      <c r="G389" s="186" t="e">
        <v>#VALUE!</v>
      </c>
      <c r="H389" s="186" t="e">
        <v>#VALUE!</v>
      </c>
      <c r="I389" s="186">
        <f ca="1">(('EV Distance convergence'!I$85*('EV Distance convergence'!I$6*1000000)/'BaU Stock'!I$2))*(1-0.02*$E230)</f>
        <v>5131.4349883882351</v>
      </c>
      <c r="J389" s="186">
        <f ca="1">(('EV Distance convergence'!J$85*('EV Distance convergence'!J$6*1000000)/'BaU Stock'!J$2))*(1-0.02*$E230)</f>
        <v>5892.2099421244975</v>
      </c>
      <c r="K389" s="186">
        <f ca="1">(('EV Distance convergence'!K$85*('EV Distance convergence'!K$6*1000000)/'BaU Stock'!K$2))*(1-0.02*$E230)</f>
        <v>5919.117408957205</v>
      </c>
      <c r="L389" s="186">
        <f ca="1">(('EV Distance convergence'!L$85*('EV Distance convergence'!L$6*1000000)/'BaU Stock'!L$2))*(1-0.02*$E230)</f>
        <v>6143.6026684434273</v>
      </c>
      <c r="M389" s="186">
        <f ca="1">(('EV Distance convergence'!M$85*('EV Distance convergence'!M$6*1000000)/'BaU Stock'!M$2))*(1-0.02*$E230)</f>
        <v>6334.3345613174079</v>
      </c>
      <c r="N389" s="186">
        <f ca="1">(('EV Distance convergence'!N$85*('EV Distance convergence'!N$6*1000000)/'BaU Stock'!N$2))*(1-0.02*$E230)</f>
        <v>6486.5082952937</v>
      </c>
      <c r="O389" s="186">
        <f ca="1">(('EV Distance convergence'!O$85*('EV Distance convergence'!O$6*1000000)/'BaU Stock'!O$2))*(1-0.02*$E230)</f>
        <v>6606.4285610110301</v>
      </c>
      <c r="P389" s="186">
        <f ca="1">(('EV Distance convergence'!P$85*('EV Distance convergence'!P$6*1000000)/'BaU Stock'!P$2))*(1-0.02*$E230)</f>
        <v>6707.2605881615091</v>
      </c>
      <c r="Q389" s="186">
        <f ca="1">(('EV Distance convergence'!Q$85*('EV Distance convergence'!Q$6*1000000)/'BaU Stock'!Q$2))*(1-0.02*$E230)</f>
        <v>6803.5132052215804</v>
      </c>
      <c r="R389" s="186">
        <f ca="1">(('EV Distance convergence'!R$85*('EV Distance convergence'!R$6*1000000)/'BaU Stock'!R$2))*(1-0.02*$E230)</f>
        <v>6902.7986747609684</v>
      </c>
      <c r="S389" s="186">
        <f ca="1">(('EV Distance convergence'!S$85*('EV Distance convergence'!S$6*1000000)/'BaU Stock'!S$2))*(1-0.02*$E230)</f>
        <v>7012.5234333654889</v>
      </c>
      <c r="T389" s="186">
        <f ca="1">(('EV Distance convergence'!T$85*('EV Distance convergence'!T$6*1000000)/'BaU Stock'!T$2))*(1-0.02*$E230)</f>
        <v>7133.4901130383651</v>
      </c>
      <c r="U389" s="186">
        <f ca="1">(('EV Distance convergence'!U$85*('EV Distance convergence'!U$6*1000000)/'BaU Stock'!U$2))*(1-0.02*$E230)</f>
        <v>7261.6140616315597</v>
      </c>
      <c r="V389" s="186">
        <f ca="1">(('EV Distance convergence'!V$85*('EV Distance convergence'!V$6*1000000)/'BaU Stock'!V$2))*(1-0.02*$E230)</f>
        <v>7211.0516964955104</v>
      </c>
      <c r="W389" s="186">
        <f ca="1">(('EV Distance convergence'!W$85*('EV Distance convergence'!W$6*1000000)/'BaU Stock'!W$2))*(1-0.02*$E230)</f>
        <v>7157.4934856597738</v>
      </c>
      <c r="X389" s="186">
        <f ca="1">(('EV Distance convergence'!X$85*('EV Distance convergence'!X$6*1000000)/'BaU Stock'!X$2))*(1-0.02*$E230)</f>
        <v>7096.7110077330608</v>
      </c>
      <c r="Y389" s="186">
        <f ca="1">(('EV Distance convergence'!Y$85*('EV Distance convergence'!Y$6*1000000)/'BaU Stock'!Y$2))*(1-0.02*$E230)</f>
        <v>7025.1280039831254</v>
      </c>
      <c r="Z389" s="186">
        <f ca="1">(('EV Distance convergence'!Z$85*('EV Distance convergence'!Z$6*1000000)/'BaU Stock'!Z$2))*(1-0.02*$E230)</f>
        <v>6946.0011930032197</v>
      </c>
      <c r="AA389" s="186">
        <f ca="1">(('EV Distance convergence'!AA$85*('EV Distance convergence'!AA$6*1000000)/'BaU Stock'!AA$2))*(1-0.02*$E230)</f>
        <v>6863.145010007519</v>
      </c>
      <c r="AB389" s="186">
        <f ca="1">(('EV Distance convergence'!AB$85*('EV Distance convergence'!AB$6*1000000)/'BaU Stock'!AB$2))*(1-0.02*$E230)</f>
        <v>6778.0182747805502</v>
      </c>
      <c r="AC389" s="186">
        <f ca="1">(('EV Distance convergence'!AC$85*('EV Distance convergence'!AC$6*1000000)/'BaU Stock'!AC$2))*(1-0.02*$E230)</f>
        <v>6691.6399897627871</v>
      </c>
      <c r="AD389" s="186">
        <f ca="1">(('EV Distance convergence'!AD$85*('EV Distance convergence'!AD$6*1000000)/'BaU Stock'!AD$2))*(1-0.02*$E230)</f>
        <v>6604.7319620913713</v>
      </c>
      <c r="AE389" s="186">
        <f ca="1">(('EV Distance convergence'!AE$85*('EV Distance convergence'!AE$6*1000000)/'BaU Stock'!AE$2))*(1-0.02*$E230)</f>
        <v>6517.8031567798125</v>
      </c>
      <c r="AF389" s="186">
        <f ca="1">(('EV Distance convergence'!AF$85*('EV Distance convergence'!AF$6*1000000)/'BaU Stock'!AF$2))*(1-0.02*$E230)</f>
        <v>6431.2097603699949</v>
      </c>
      <c r="AG389" s="186">
        <f ca="1">(('EV Distance convergence'!AG$85*('EV Distance convergence'!AG$6*1000000)/'BaU Stock'!AG$2))*(1-0.02*$E230)</f>
        <v>6345.1988344607607</v>
      </c>
      <c r="AH389" s="186">
        <f ca="1">(('EV Distance convergence'!AH$85*('EV Distance convergence'!AH$6*1000000)/'BaU Stock'!AH$2))*(1-0.02*$E230)</f>
        <v>6259.9398803119757</v>
      </c>
      <c r="AI389" s="186">
        <f ca="1">(('EV Distance convergence'!AI$85*('EV Distance convergence'!AI$6*1000000)/'BaU Stock'!AI$2))*(1-0.02*$E230)</f>
        <v>6175.5475037157685</v>
      </c>
      <c r="AJ389" s="186">
        <f ca="1">(('EV Distance convergence'!AJ$85*('EV Distance convergence'!AJ$6*1000000)/'BaU Stock'!AJ$2))*(1-0.02*$E230)</f>
        <v>6092.0975948783907</v>
      </c>
      <c r="AK389" s="186">
        <f ca="1">(('EV Distance convergence'!AK$85*('EV Distance convergence'!AK$6*1000000)/'BaU Stock'!AK$2))*(1-0.02*$E230)</f>
        <v>6009.6388255617385</v>
      </c>
      <c r="AL389" s="186">
        <f ca="1">(('EV Distance convergence'!AL$85*('EV Distance convergence'!AL$6*1000000)/'BaU Stock'!AL$2))*(1-0.02*$E230)</f>
        <v>5928.2007887741966</v>
      </c>
      <c r="AM389" s="186">
        <f ca="1">(('EV Distance convergence'!AM$85*('EV Distance convergence'!AM$6*1000000)/'BaU Stock'!AM$2))*(1-0.02*$E230)</f>
        <v>5847.799744435024</v>
      </c>
      <c r="AN389" s="186">
        <f ca="1">(('EV Distance convergence'!AN$85*('EV Distance convergence'!AN$6*1000000)/'BaU Stock'!AN$2))*(1-0.02*$E230)</f>
        <v>5768.4426653309474</v>
      </c>
      <c r="AO389" s="186">
        <f ca="1">(('EV Distance convergence'!AO$85*('EV Distance convergence'!AO$6*1000000)/'BaU Stock'!AO$2))*(1-0.02*$E230)</f>
        <v>5690.130080445706</v>
      </c>
    </row>
    <row r="390" spans="1:41" x14ac:dyDescent="0.25">
      <c r="A390" s="183" t="s">
        <v>41</v>
      </c>
      <c r="B390" s="183" t="s">
        <v>149</v>
      </c>
      <c r="C390" s="183" t="s">
        <v>54</v>
      </c>
      <c r="D390" s="183" t="s">
        <v>76</v>
      </c>
      <c r="E390" s="225">
        <v>38</v>
      </c>
      <c r="F390" s="186" t="e">
        <v>#VALUE!</v>
      </c>
      <c r="G390" s="186" t="e">
        <v>#VALUE!</v>
      </c>
      <c r="H390" s="186" t="e">
        <v>#VALUE!</v>
      </c>
      <c r="I390" s="186">
        <f ca="1">(('EV Distance convergence'!I$85*('EV Distance convergence'!I$6*1000000)/'BaU Stock'!I$2))*(1-0.02*$E231)</f>
        <v>4736.7092200506777</v>
      </c>
      <c r="J390" s="186">
        <f ca="1">(('EV Distance convergence'!J$85*('EV Distance convergence'!J$6*1000000)/'BaU Stock'!J$2))*(1-0.02*$E231)</f>
        <v>5438.9630234995357</v>
      </c>
      <c r="K390" s="186">
        <f ca="1">(('EV Distance convergence'!K$85*('EV Distance convergence'!K$6*1000000)/'BaU Stock'!K$2))*(1-0.02*$E231)</f>
        <v>5463.8006851912651</v>
      </c>
      <c r="L390" s="186">
        <f ca="1">(('EV Distance convergence'!L$85*('EV Distance convergence'!L$6*1000000)/'BaU Stock'!L$2))*(1-0.02*$E231)</f>
        <v>5671.0178477939317</v>
      </c>
      <c r="M390" s="186">
        <f ca="1">(('EV Distance convergence'!M$85*('EV Distance convergence'!M$6*1000000)/'BaU Stock'!M$2))*(1-0.02*$E231)</f>
        <v>5847.0780566006833</v>
      </c>
      <c r="N390" s="186">
        <f ca="1">(('EV Distance convergence'!N$85*('EV Distance convergence'!N$6*1000000)/'BaU Stock'!N$2))*(1-0.02*$E231)</f>
        <v>5987.5461187326464</v>
      </c>
      <c r="O390" s="186">
        <f ca="1">(('EV Distance convergence'!O$85*('EV Distance convergence'!O$6*1000000)/'BaU Stock'!O$2))*(1-0.02*$E231)</f>
        <v>6098.2417486255663</v>
      </c>
      <c r="P390" s="186">
        <f ca="1">(('EV Distance convergence'!P$85*('EV Distance convergence'!P$6*1000000)/'BaU Stock'!P$2))*(1-0.02*$E231)</f>
        <v>6191.3174659952383</v>
      </c>
      <c r="Q390" s="186">
        <f ca="1">(('EV Distance convergence'!Q$85*('EV Distance convergence'!Q$6*1000000)/'BaU Stock'!Q$2))*(1-0.02*$E231)</f>
        <v>6280.1660355891499</v>
      </c>
      <c r="R390" s="186">
        <f ca="1">(('EV Distance convergence'!R$85*('EV Distance convergence'!R$6*1000000)/'BaU Stock'!R$2))*(1-0.02*$E231)</f>
        <v>6371.8141613178159</v>
      </c>
      <c r="S390" s="186">
        <f ca="1">(('EV Distance convergence'!S$85*('EV Distance convergence'!S$6*1000000)/'BaU Stock'!S$2))*(1-0.02*$E231)</f>
        <v>6473.098553875835</v>
      </c>
      <c r="T390" s="186">
        <f ca="1">(('EV Distance convergence'!T$85*('EV Distance convergence'!T$6*1000000)/'BaU Stock'!T$2))*(1-0.02*$E231)</f>
        <v>6584.760104343105</v>
      </c>
      <c r="U390" s="186">
        <f ca="1">(('EV Distance convergence'!U$85*('EV Distance convergence'!U$6*1000000)/'BaU Stock'!U$2))*(1-0.02*$E231)</f>
        <v>6703.0283645829777</v>
      </c>
      <c r="V390" s="186">
        <f ca="1">(('EV Distance convergence'!V$85*('EV Distance convergence'!V$6*1000000)/'BaU Stock'!V$2))*(1-0.02*$E231)</f>
        <v>6656.3554121497009</v>
      </c>
      <c r="W390" s="186">
        <f ca="1">(('EV Distance convergence'!W$85*('EV Distance convergence'!W$6*1000000)/'BaU Stock'!W$2))*(1-0.02*$E231)</f>
        <v>6606.9170636859453</v>
      </c>
      <c r="X390" s="186">
        <f ca="1">(('EV Distance convergence'!X$85*('EV Distance convergence'!X$6*1000000)/'BaU Stock'!X$2))*(1-0.02*$E231)</f>
        <v>6550.8101609843625</v>
      </c>
      <c r="Y390" s="186">
        <f ca="1">(('EV Distance convergence'!Y$85*('EV Distance convergence'!Y$6*1000000)/'BaU Stock'!Y$2))*(1-0.02*$E231)</f>
        <v>6484.7335421382686</v>
      </c>
      <c r="Z390" s="186">
        <f ca="1">(('EV Distance convergence'!Z$85*('EV Distance convergence'!Z$6*1000000)/'BaU Stock'!Z$2))*(1-0.02*$E231)</f>
        <v>6411.6934089260485</v>
      </c>
      <c r="AA390" s="186">
        <f ca="1">(('EV Distance convergence'!AA$85*('EV Distance convergence'!AA$6*1000000)/'BaU Stock'!AA$2))*(1-0.02*$E231)</f>
        <v>6335.2107784684786</v>
      </c>
      <c r="AB390" s="186">
        <f ca="1">(('EV Distance convergence'!AB$85*('EV Distance convergence'!AB$6*1000000)/'BaU Stock'!AB$2))*(1-0.02*$E231)</f>
        <v>6256.6322536435837</v>
      </c>
      <c r="AC390" s="186">
        <f ca="1">(('EV Distance convergence'!AC$85*('EV Distance convergence'!AC$6*1000000)/'BaU Stock'!AC$2))*(1-0.02*$E231)</f>
        <v>6176.8984520887261</v>
      </c>
      <c r="AD390" s="186">
        <f ca="1">(('EV Distance convergence'!AD$85*('EV Distance convergence'!AD$6*1000000)/'BaU Stock'!AD$2))*(1-0.02*$E231)</f>
        <v>6096.6756573151124</v>
      </c>
      <c r="AE390" s="186">
        <f ca="1">(('EV Distance convergence'!AE$85*('EV Distance convergence'!AE$6*1000000)/'BaU Stock'!AE$2))*(1-0.02*$E231)</f>
        <v>6016.4336831813644</v>
      </c>
      <c r="AF390" s="186">
        <f ca="1">(('EV Distance convergence'!AF$85*('EV Distance convergence'!AF$6*1000000)/'BaU Stock'!AF$2))*(1-0.02*$E231)</f>
        <v>5936.5013172646104</v>
      </c>
      <c r="AG390" s="186">
        <f ca="1">(('EV Distance convergence'!AG$85*('EV Distance convergence'!AG$6*1000000)/'BaU Stock'!AG$2))*(1-0.02*$E231)</f>
        <v>5857.106616425318</v>
      </c>
      <c r="AH390" s="186">
        <f ca="1">(('EV Distance convergence'!AH$85*('EV Distance convergence'!AH$6*1000000)/'BaU Stock'!AH$2))*(1-0.02*$E231)</f>
        <v>5778.4060433649001</v>
      </c>
      <c r="AI390" s="186">
        <f ca="1">(('EV Distance convergence'!AI$85*('EV Distance convergence'!AI$6*1000000)/'BaU Stock'!AI$2))*(1-0.02*$E231)</f>
        <v>5700.5053880453252</v>
      </c>
      <c r="AJ390" s="186">
        <f ca="1">(('EV Distance convergence'!AJ$85*('EV Distance convergence'!AJ$6*1000000)/'BaU Stock'!AJ$2))*(1-0.02*$E231)</f>
        <v>5623.4747029646678</v>
      </c>
      <c r="AK390" s="186">
        <f ca="1">(('EV Distance convergence'!AK$85*('EV Distance convergence'!AK$6*1000000)/'BaU Stock'!AK$2))*(1-0.02*$E231)</f>
        <v>5547.3589159031435</v>
      </c>
      <c r="AL390" s="186">
        <f ca="1">(('EV Distance convergence'!AL$85*('EV Distance convergence'!AL$6*1000000)/'BaU Stock'!AL$2))*(1-0.02*$E231)</f>
        <v>5472.185343483874</v>
      </c>
      <c r="AM390" s="186">
        <f ca="1">(('EV Distance convergence'!AM$85*('EV Distance convergence'!AM$6*1000000)/'BaU Stock'!AM$2))*(1-0.02*$E231)</f>
        <v>5397.9689948630985</v>
      </c>
      <c r="AN390" s="186">
        <f ca="1">(('EV Distance convergence'!AN$85*('EV Distance convergence'!AN$6*1000000)/'BaU Stock'!AN$2))*(1-0.02*$E231)</f>
        <v>5324.7163064593351</v>
      </c>
      <c r="AO390" s="186">
        <f ca="1">(('EV Distance convergence'!AO$85*('EV Distance convergence'!AO$6*1000000)/'BaU Stock'!AO$2))*(1-0.02*$E231)</f>
        <v>5252.4277665652662</v>
      </c>
    </row>
    <row r="391" spans="1:41" x14ac:dyDescent="0.25">
      <c r="A391" s="183" t="s">
        <v>41</v>
      </c>
      <c r="B391" s="183" t="s">
        <v>149</v>
      </c>
      <c r="C391" s="183" t="s">
        <v>54</v>
      </c>
      <c r="D391" s="183" t="s">
        <v>76</v>
      </c>
      <c r="E391" s="225">
        <v>39</v>
      </c>
      <c r="F391" s="186" t="e">
        <v>#VALUE!</v>
      </c>
      <c r="G391" s="186" t="e">
        <v>#VALUE!</v>
      </c>
      <c r="H391" s="186" t="e">
        <v>#VALUE!</v>
      </c>
      <c r="I391" s="186">
        <f ca="1">(('EV Distance convergence'!I$85*('EV Distance convergence'!I$6*1000000)/'BaU Stock'!I$2))*(1-0.02*$E232)</f>
        <v>4341.9834517131212</v>
      </c>
      <c r="J391" s="186">
        <f ca="1">(('EV Distance convergence'!J$85*('EV Distance convergence'!J$6*1000000)/'BaU Stock'!J$2))*(1-0.02*$E232)</f>
        <v>4985.7161048745738</v>
      </c>
      <c r="K391" s="186">
        <f ca="1">(('EV Distance convergence'!K$85*('EV Distance convergence'!K$6*1000000)/'BaU Stock'!K$2))*(1-0.02*$E232)</f>
        <v>5008.483961425326</v>
      </c>
      <c r="L391" s="186">
        <f ca="1">(('EV Distance convergence'!L$85*('EV Distance convergence'!L$6*1000000)/'BaU Stock'!L$2))*(1-0.02*$E232)</f>
        <v>5198.4330271444369</v>
      </c>
      <c r="M391" s="186">
        <f ca="1">(('EV Distance convergence'!M$85*('EV Distance convergence'!M$6*1000000)/'BaU Stock'!M$2))*(1-0.02*$E232)</f>
        <v>5359.8215518839597</v>
      </c>
      <c r="N391" s="186">
        <f ca="1">(('EV Distance convergence'!N$85*('EV Distance convergence'!N$6*1000000)/'BaU Stock'!N$2))*(1-0.02*$E232)</f>
        <v>5488.5839421715918</v>
      </c>
      <c r="O391" s="186">
        <f ca="1">(('EV Distance convergence'!O$85*('EV Distance convergence'!O$6*1000000)/'BaU Stock'!O$2))*(1-0.02*$E232)</f>
        <v>5590.0549362401016</v>
      </c>
      <c r="P391" s="186">
        <f ca="1">(('EV Distance convergence'!P$85*('EV Distance convergence'!P$6*1000000)/'BaU Stock'!P$2))*(1-0.02*$E232)</f>
        <v>5675.3743438289684</v>
      </c>
      <c r="Q391" s="186">
        <f ca="1">(('EV Distance convergence'!Q$85*('EV Distance convergence'!Q$6*1000000)/'BaU Stock'!Q$2))*(1-0.02*$E232)</f>
        <v>5756.8188659567204</v>
      </c>
      <c r="R391" s="186">
        <f ca="1">(('EV Distance convergence'!R$85*('EV Distance convergence'!R$6*1000000)/'BaU Stock'!R$2))*(1-0.02*$E232)</f>
        <v>5840.8296478746643</v>
      </c>
      <c r="S391" s="186">
        <f ca="1">(('EV Distance convergence'!S$85*('EV Distance convergence'!S$6*1000000)/'BaU Stock'!S$2))*(1-0.02*$E232)</f>
        <v>5933.673674386182</v>
      </c>
      <c r="T391" s="186">
        <f ca="1">(('EV Distance convergence'!T$85*('EV Distance convergence'!T$6*1000000)/'BaU Stock'!T$2))*(1-0.02*$E232)</f>
        <v>6036.0300956478459</v>
      </c>
      <c r="U391" s="186">
        <f ca="1">(('EV Distance convergence'!U$85*('EV Distance convergence'!U$6*1000000)/'BaU Stock'!U$2))*(1-0.02*$E232)</f>
        <v>6144.4426675343957</v>
      </c>
      <c r="V391" s="186">
        <f ca="1">(('EV Distance convergence'!V$85*('EV Distance convergence'!V$6*1000000)/'BaU Stock'!V$2))*(1-0.02*$E232)</f>
        <v>6101.6591278038923</v>
      </c>
      <c r="W391" s="186">
        <f ca="1">(('EV Distance convergence'!W$85*('EV Distance convergence'!W$6*1000000)/'BaU Stock'!W$2))*(1-0.02*$E232)</f>
        <v>6056.3406417121159</v>
      </c>
      <c r="X391" s="186">
        <f ca="1">(('EV Distance convergence'!X$85*('EV Distance convergence'!X$6*1000000)/'BaU Stock'!X$2))*(1-0.02*$E232)</f>
        <v>6004.9093142356651</v>
      </c>
      <c r="Y391" s="186">
        <f ca="1">(('EV Distance convergence'!Y$85*('EV Distance convergence'!Y$6*1000000)/'BaU Stock'!Y$2))*(1-0.02*$E232)</f>
        <v>5944.3390802934127</v>
      </c>
      <c r="Z391" s="186">
        <f ca="1">(('EV Distance convergence'!Z$85*('EV Distance convergence'!Z$6*1000000)/'BaU Stock'!Z$2))*(1-0.02*$E232)</f>
        <v>5877.3856248488773</v>
      </c>
      <c r="AA391" s="186">
        <f ca="1">(('EV Distance convergence'!AA$85*('EV Distance convergence'!AA$6*1000000)/'BaU Stock'!AA$2))*(1-0.02*$E232)</f>
        <v>5807.2765469294382</v>
      </c>
      <c r="AB391" s="186">
        <f ca="1">(('EV Distance convergence'!AB$85*('EV Distance convergence'!AB$6*1000000)/'BaU Stock'!AB$2))*(1-0.02*$E232)</f>
        <v>5735.2462325066181</v>
      </c>
      <c r="AC391" s="186">
        <f ca="1">(('EV Distance convergence'!AC$85*('EV Distance convergence'!AC$6*1000000)/'BaU Stock'!AC$2))*(1-0.02*$E232)</f>
        <v>5662.1569144146652</v>
      </c>
      <c r="AD391" s="186">
        <f ca="1">(('EV Distance convergence'!AD$85*('EV Distance convergence'!AD$6*1000000)/'BaU Stock'!AD$2))*(1-0.02*$E232)</f>
        <v>5588.6193525388526</v>
      </c>
      <c r="AE391" s="186">
        <f ca="1">(('EV Distance convergence'!AE$85*('EV Distance convergence'!AE$6*1000000)/'BaU Stock'!AE$2))*(1-0.02*$E232)</f>
        <v>5515.0642095829171</v>
      </c>
      <c r="AF391" s="186">
        <f ca="1">(('EV Distance convergence'!AF$85*('EV Distance convergence'!AF$6*1000000)/'BaU Stock'!AF$2))*(1-0.02*$E232)</f>
        <v>5441.7928741592259</v>
      </c>
      <c r="AG391" s="186">
        <f ca="1">(('EV Distance convergence'!AG$85*('EV Distance convergence'!AG$6*1000000)/'BaU Stock'!AG$2))*(1-0.02*$E232)</f>
        <v>5369.0143983898743</v>
      </c>
      <c r="AH391" s="186">
        <f ca="1">(('EV Distance convergence'!AH$85*('EV Distance convergence'!AH$6*1000000)/'BaU Stock'!AH$2))*(1-0.02*$E232)</f>
        <v>5296.8722064178246</v>
      </c>
      <c r="AI391" s="186">
        <f ca="1">(('EV Distance convergence'!AI$85*('EV Distance convergence'!AI$6*1000000)/'BaU Stock'!AI$2))*(1-0.02*$E232)</f>
        <v>5225.4632723748809</v>
      </c>
      <c r="AJ391" s="186">
        <f ca="1">(('EV Distance convergence'!AJ$85*('EV Distance convergence'!AJ$6*1000000)/'BaU Stock'!AJ$2))*(1-0.02*$E232)</f>
        <v>5154.8518110509449</v>
      </c>
      <c r="AK391" s="186">
        <f ca="1">(('EV Distance convergence'!AK$85*('EV Distance convergence'!AK$6*1000000)/'BaU Stock'!AK$2))*(1-0.02*$E232)</f>
        <v>5085.0790062445476</v>
      </c>
      <c r="AL391" s="186">
        <f ca="1">(('EV Distance convergence'!AL$85*('EV Distance convergence'!AL$6*1000000)/'BaU Stock'!AL$2))*(1-0.02*$E232)</f>
        <v>5016.1698981935506</v>
      </c>
      <c r="AM391" s="186">
        <f ca="1">(('EV Distance convergence'!AM$85*('EV Distance convergence'!AM$6*1000000)/'BaU Stock'!AM$2))*(1-0.02*$E232)</f>
        <v>4948.138245291173</v>
      </c>
      <c r="AN391" s="186">
        <f ca="1">(('EV Distance convergence'!AN$85*('EV Distance convergence'!AN$6*1000000)/'BaU Stock'!AN$2))*(1-0.02*$E232)</f>
        <v>4880.9899475877237</v>
      </c>
      <c r="AO391" s="186">
        <f ca="1">(('EV Distance convergence'!AO$85*('EV Distance convergence'!AO$6*1000000)/'BaU Stock'!AO$2))*(1-0.02*$E232)</f>
        <v>4814.7254526848274</v>
      </c>
    </row>
    <row r="392" spans="1:41" x14ac:dyDescent="0.25">
      <c r="A392" s="183" t="s">
        <v>41</v>
      </c>
      <c r="B392" s="183" t="s">
        <v>149</v>
      </c>
      <c r="C392" s="183" t="s">
        <v>54</v>
      </c>
      <c r="D392" s="183" t="s">
        <v>76</v>
      </c>
      <c r="E392" s="225">
        <v>40</v>
      </c>
      <c r="F392" s="186" t="e">
        <v>#VALUE!</v>
      </c>
      <c r="G392" s="186" t="e">
        <v>#VALUE!</v>
      </c>
      <c r="H392" s="186" t="e">
        <v>#VALUE!</v>
      </c>
      <c r="I392" s="186">
        <f ca="1">(('EV Distance convergence'!I$85*('EV Distance convergence'!I$6*1000000)/'BaU Stock'!I$2))*(1-0.02*$E233)</f>
        <v>3947.2576833755643</v>
      </c>
      <c r="J392" s="186">
        <f ca="1">(('EV Distance convergence'!J$85*('EV Distance convergence'!J$6*1000000)/'BaU Stock'!J$2))*(1-0.02*$E233)</f>
        <v>4532.469186249612</v>
      </c>
      <c r="K392" s="186">
        <f ca="1">(('EV Distance convergence'!K$85*('EV Distance convergence'!K$6*1000000)/'BaU Stock'!K$2))*(1-0.02*$E233)</f>
        <v>4553.167237659387</v>
      </c>
      <c r="L392" s="186">
        <f ca="1">(('EV Distance convergence'!L$85*('EV Distance convergence'!L$6*1000000)/'BaU Stock'!L$2))*(1-0.02*$E233)</f>
        <v>4725.8482064949421</v>
      </c>
      <c r="M392" s="186">
        <f ca="1">(('EV Distance convergence'!M$85*('EV Distance convergence'!M$6*1000000)/'BaU Stock'!M$2))*(1-0.02*$E233)</f>
        <v>4872.5650471672352</v>
      </c>
      <c r="N392" s="186">
        <f ca="1">(('EV Distance convergence'!N$85*('EV Distance convergence'!N$6*1000000)/'BaU Stock'!N$2))*(1-0.02*$E233)</f>
        <v>4989.6217656105373</v>
      </c>
      <c r="O392" s="186">
        <f ca="1">(('EV Distance convergence'!O$85*('EV Distance convergence'!O$6*1000000)/'BaU Stock'!O$2))*(1-0.02*$E233)</f>
        <v>5081.8681238546378</v>
      </c>
      <c r="P392" s="186">
        <f ca="1">(('EV Distance convergence'!P$85*('EV Distance convergence'!P$6*1000000)/'BaU Stock'!P$2))*(1-0.02*$E233)</f>
        <v>5159.4312216626977</v>
      </c>
      <c r="Q392" s="186">
        <f ca="1">(('EV Distance convergence'!Q$85*('EV Distance convergence'!Q$6*1000000)/'BaU Stock'!Q$2))*(1-0.02*$E233)</f>
        <v>5233.4716963242909</v>
      </c>
      <c r="R392" s="186">
        <f ca="1">(('EV Distance convergence'!R$85*('EV Distance convergence'!R$6*1000000)/'BaU Stock'!R$2))*(1-0.02*$E233)</f>
        <v>5309.8451344315126</v>
      </c>
      <c r="S392" s="186">
        <f ca="1">(('EV Distance convergence'!S$85*('EV Distance convergence'!S$6*1000000)/'BaU Stock'!S$2))*(1-0.02*$E233)</f>
        <v>5394.2487948965281</v>
      </c>
      <c r="T392" s="186">
        <f ca="1">(('EV Distance convergence'!T$85*('EV Distance convergence'!T$6*1000000)/'BaU Stock'!T$2))*(1-0.02*$E233)</f>
        <v>5487.3000869525868</v>
      </c>
      <c r="U392" s="186">
        <f ca="1">(('EV Distance convergence'!U$85*('EV Distance convergence'!U$6*1000000)/'BaU Stock'!U$2))*(1-0.02*$E233)</f>
        <v>5585.8569704858137</v>
      </c>
      <c r="V392" s="186">
        <f ca="1">(('EV Distance convergence'!V$85*('EV Distance convergence'!V$6*1000000)/'BaU Stock'!V$2))*(1-0.02*$E233)</f>
        <v>5546.9628434580836</v>
      </c>
      <c r="W392" s="186">
        <f ca="1">(('EV Distance convergence'!W$85*('EV Distance convergence'!W$6*1000000)/'BaU Stock'!W$2))*(1-0.02*$E233)</f>
        <v>5505.7642197382866</v>
      </c>
      <c r="X392" s="186">
        <f ca="1">(('EV Distance convergence'!X$85*('EV Distance convergence'!X$6*1000000)/'BaU Stock'!X$2))*(1-0.02*$E233)</f>
        <v>5459.0084674869677</v>
      </c>
      <c r="Y392" s="186">
        <f ca="1">(('EV Distance convergence'!Y$85*('EV Distance convergence'!Y$6*1000000)/'BaU Stock'!Y$2))*(1-0.02*$E233)</f>
        <v>5403.944618448556</v>
      </c>
      <c r="Z392" s="186">
        <f ca="1">(('EV Distance convergence'!Z$85*('EV Distance convergence'!Z$6*1000000)/'BaU Stock'!Z$2))*(1-0.02*$E233)</f>
        <v>5343.0778407717062</v>
      </c>
      <c r="AA392" s="186">
        <f ca="1">(('EV Distance convergence'!AA$85*('EV Distance convergence'!AA$6*1000000)/'BaU Stock'!AA$2))*(1-0.02*$E233)</f>
        <v>5279.3423153903977</v>
      </c>
      <c r="AB392" s="186">
        <f ca="1">(('EV Distance convergence'!AB$85*('EV Distance convergence'!AB$6*1000000)/'BaU Stock'!AB$2))*(1-0.02*$E233)</f>
        <v>5213.8602113696525</v>
      </c>
      <c r="AC392" s="186">
        <f ca="1">(('EV Distance convergence'!AC$85*('EV Distance convergence'!AC$6*1000000)/'BaU Stock'!AC$2))*(1-0.02*$E233)</f>
        <v>5147.4153767406042</v>
      </c>
      <c r="AD392" s="186">
        <f ca="1">(('EV Distance convergence'!AD$85*('EV Distance convergence'!AD$6*1000000)/'BaU Stock'!AD$2))*(1-0.02*$E233)</f>
        <v>5080.5630477625928</v>
      </c>
      <c r="AE392" s="186">
        <f ca="1">(('EV Distance convergence'!AE$85*('EV Distance convergence'!AE$6*1000000)/'BaU Stock'!AE$2))*(1-0.02*$E233)</f>
        <v>5013.6947359844698</v>
      </c>
      <c r="AF392" s="186">
        <f ca="1">(('EV Distance convergence'!AF$85*('EV Distance convergence'!AF$6*1000000)/'BaU Stock'!AF$2))*(1-0.02*$E233)</f>
        <v>4947.0844310538414</v>
      </c>
      <c r="AG392" s="186">
        <f ca="1">(('EV Distance convergence'!AG$85*('EV Distance convergence'!AG$6*1000000)/'BaU Stock'!AG$2))*(1-0.02*$E233)</f>
        <v>4880.9221803544306</v>
      </c>
      <c r="AH392" s="186">
        <f ca="1">(('EV Distance convergence'!AH$85*('EV Distance convergence'!AH$6*1000000)/'BaU Stock'!AH$2))*(1-0.02*$E233)</f>
        <v>4815.3383694707491</v>
      </c>
      <c r="AI392" s="186">
        <f ca="1">(('EV Distance convergence'!AI$85*('EV Distance convergence'!AI$6*1000000)/'BaU Stock'!AI$2))*(1-0.02*$E233)</f>
        <v>4750.4211567044367</v>
      </c>
      <c r="AJ392" s="186">
        <f ca="1">(('EV Distance convergence'!AJ$85*('EV Distance convergence'!AJ$6*1000000)/'BaU Stock'!AJ$2))*(1-0.02*$E233)</f>
        <v>4686.228919137222</v>
      </c>
      <c r="AK392" s="186">
        <f ca="1">(('EV Distance convergence'!AK$85*('EV Distance convergence'!AK$6*1000000)/'BaU Stock'!AK$2))*(1-0.02*$E233)</f>
        <v>4622.7990965859517</v>
      </c>
      <c r="AL392" s="186">
        <f ca="1">(('EV Distance convergence'!AL$85*('EV Distance convergence'!AL$6*1000000)/'BaU Stock'!AL$2))*(1-0.02*$E233)</f>
        <v>4560.1544529032271</v>
      </c>
      <c r="AM392" s="186">
        <f ca="1">(('EV Distance convergence'!AM$85*('EV Distance convergence'!AM$6*1000000)/'BaU Stock'!AM$2))*(1-0.02*$E233)</f>
        <v>4498.3074957192484</v>
      </c>
      <c r="AN392" s="186">
        <f ca="1">(('EV Distance convergence'!AN$85*('EV Distance convergence'!AN$6*1000000)/'BaU Stock'!AN$2))*(1-0.02*$E233)</f>
        <v>4437.2635887161123</v>
      </c>
      <c r="AO392" s="186">
        <f ca="1">(('EV Distance convergence'!AO$85*('EV Distance convergence'!AO$6*1000000)/'BaU Stock'!AO$2))*(1-0.02*$E233)</f>
        <v>4377.0231388043876</v>
      </c>
    </row>
    <row r="393" spans="1:41" x14ac:dyDescent="0.25">
      <c r="A393" s="183" t="s">
        <v>41</v>
      </c>
      <c r="B393" s="183" t="s">
        <v>149</v>
      </c>
      <c r="C393" s="183" t="s">
        <v>54</v>
      </c>
      <c r="D393" s="183" t="s">
        <v>76</v>
      </c>
      <c r="E393" s="225">
        <v>41</v>
      </c>
      <c r="F393" s="186" t="e">
        <v>#VALUE!</v>
      </c>
      <c r="G393" s="186" t="e">
        <v>#VALUE!</v>
      </c>
      <c r="H393" s="186" t="e">
        <v>#VALUE!</v>
      </c>
      <c r="I393" s="186">
        <f ca="1">(('EV Distance convergence'!I$85*('EV Distance convergence'!I$6*1000000)/'BaU Stock'!I$2))*(1-0.02*$E234)</f>
        <v>3552.5319150380074</v>
      </c>
      <c r="J393" s="186">
        <f ca="1">(('EV Distance convergence'!J$85*('EV Distance convergence'!J$6*1000000)/'BaU Stock'!J$2))*(1-0.02*$E234)</f>
        <v>4079.2222676246506</v>
      </c>
      <c r="K393" s="186">
        <f ca="1">(('EV Distance convergence'!K$85*('EV Distance convergence'!K$6*1000000)/'BaU Stock'!K$2))*(1-0.02*$E234)</f>
        <v>4097.8505138934479</v>
      </c>
      <c r="L393" s="186">
        <f ca="1">(('EV Distance convergence'!L$85*('EV Distance convergence'!L$6*1000000)/'BaU Stock'!L$2))*(1-0.02*$E234)</f>
        <v>4253.2633858454474</v>
      </c>
      <c r="M393" s="186">
        <f ca="1">(('EV Distance convergence'!M$85*('EV Distance convergence'!M$6*1000000)/'BaU Stock'!M$2))*(1-0.02*$E234)</f>
        <v>4385.3085424505116</v>
      </c>
      <c r="N393" s="186">
        <f ca="1">(('EV Distance convergence'!N$85*('EV Distance convergence'!N$6*1000000)/'BaU Stock'!N$2))*(1-0.02*$E234)</f>
        <v>4490.6595890494827</v>
      </c>
      <c r="O393" s="186">
        <f ca="1">(('EV Distance convergence'!O$85*('EV Distance convergence'!O$6*1000000)/'BaU Stock'!O$2))*(1-0.02*$E234)</f>
        <v>4573.6813114691731</v>
      </c>
      <c r="P393" s="186">
        <f ca="1">(('EV Distance convergence'!P$85*('EV Distance convergence'!P$6*1000000)/'BaU Stock'!P$2))*(1-0.02*$E234)</f>
        <v>4643.4880994964278</v>
      </c>
      <c r="Q393" s="186">
        <f ca="1">(('EV Distance convergence'!Q$85*('EV Distance convergence'!Q$6*1000000)/'BaU Stock'!Q$2))*(1-0.02*$E234)</f>
        <v>4710.1245266918613</v>
      </c>
      <c r="R393" s="186">
        <f ca="1">(('EV Distance convergence'!R$85*('EV Distance convergence'!R$6*1000000)/'BaU Stock'!R$2))*(1-0.02*$E234)</f>
        <v>4778.860620988361</v>
      </c>
      <c r="S393" s="186">
        <f ca="1">(('EV Distance convergence'!S$85*('EV Distance convergence'!S$6*1000000)/'BaU Stock'!S$2))*(1-0.02*$E234)</f>
        <v>4854.8239154068751</v>
      </c>
      <c r="T393" s="186">
        <f ca="1">(('EV Distance convergence'!T$85*('EV Distance convergence'!T$6*1000000)/'BaU Stock'!T$2))*(1-0.02*$E234)</f>
        <v>4938.5700782573276</v>
      </c>
      <c r="U393" s="186">
        <f ca="1">(('EV Distance convergence'!U$85*('EV Distance convergence'!U$6*1000000)/'BaU Stock'!U$2))*(1-0.02*$E234)</f>
        <v>5027.2712734372317</v>
      </c>
      <c r="V393" s="186">
        <f ca="1">(('EV Distance convergence'!V$85*('EV Distance convergence'!V$6*1000000)/'BaU Stock'!V$2))*(1-0.02*$E234)</f>
        <v>4992.2665591122741</v>
      </c>
      <c r="W393" s="186">
        <f ca="1">(('EV Distance convergence'!W$85*('EV Distance convergence'!W$6*1000000)/'BaU Stock'!W$2))*(1-0.02*$E234)</f>
        <v>4955.1877977644572</v>
      </c>
      <c r="X393" s="186">
        <f ca="1">(('EV Distance convergence'!X$85*('EV Distance convergence'!X$6*1000000)/'BaU Stock'!X$2))*(1-0.02*$E234)</f>
        <v>4913.1076207382703</v>
      </c>
      <c r="Y393" s="186">
        <f ca="1">(('EV Distance convergence'!Y$85*('EV Distance convergence'!Y$6*1000000)/'BaU Stock'!Y$2))*(1-0.02*$E234)</f>
        <v>4863.5501566037001</v>
      </c>
      <c r="Z393" s="186">
        <f ca="1">(('EV Distance convergence'!Z$85*('EV Distance convergence'!Z$6*1000000)/'BaU Stock'!Z$2))*(1-0.02*$E234)</f>
        <v>4808.770056694535</v>
      </c>
      <c r="AA393" s="186">
        <f ca="1">(('EV Distance convergence'!AA$85*('EV Distance convergence'!AA$6*1000000)/'BaU Stock'!AA$2))*(1-0.02*$E234)</f>
        <v>4751.4080838513573</v>
      </c>
      <c r="AB393" s="186">
        <f ca="1">(('EV Distance convergence'!AB$85*('EV Distance convergence'!AB$6*1000000)/'BaU Stock'!AB$2))*(1-0.02*$E234)</f>
        <v>4692.4741902326869</v>
      </c>
      <c r="AC393" s="186">
        <f ca="1">(('EV Distance convergence'!AC$85*('EV Distance convergence'!AC$6*1000000)/'BaU Stock'!AC$2))*(1-0.02*$E234)</f>
        <v>4632.6738390665432</v>
      </c>
      <c r="AD393" s="186">
        <f ca="1">(('EV Distance convergence'!AD$85*('EV Distance convergence'!AD$6*1000000)/'BaU Stock'!AD$2))*(1-0.02*$E234)</f>
        <v>4572.5067429863329</v>
      </c>
      <c r="AE393" s="186">
        <f ca="1">(('EV Distance convergence'!AE$85*('EV Distance convergence'!AE$6*1000000)/'BaU Stock'!AE$2))*(1-0.02*$E234)</f>
        <v>4512.3252623860217</v>
      </c>
      <c r="AF393" s="186">
        <f ca="1">(('EV Distance convergence'!AF$85*('EV Distance convergence'!AF$6*1000000)/'BaU Stock'!AF$2))*(1-0.02*$E234)</f>
        <v>4452.375987948456</v>
      </c>
      <c r="AG393" s="186">
        <f ca="1">(('EV Distance convergence'!AG$85*('EV Distance convergence'!AG$6*1000000)/'BaU Stock'!AG$2))*(1-0.02*$E234)</f>
        <v>4392.8299623189869</v>
      </c>
      <c r="AH393" s="186">
        <f ca="1">(('EV Distance convergence'!AH$85*('EV Distance convergence'!AH$6*1000000)/'BaU Stock'!AH$2))*(1-0.02*$E234)</f>
        <v>4333.8045325236735</v>
      </c>
      <c r="AI393" s="186">
        <f ca="1">(('EV Distance convergence'!AI$85*('EV Distance convergence'!AI$6*1000000)/'BaU Stock'!AI$2))*(1-0.02*$E234)</f>
        <v>4275.3790410339925</v>
      </c>
      <c r="AJ393" s="186">
        <f ca="1">(('EV Distance convergence'!AJ$85*('EV Distance convergence'!AJ$6*1000000)/'BaU Stock'!AJ$2))*(1-0.02*$E234)</f>
        <v>4217.6060272235</v>
      </c>
      <c r="AK393" s="186">
        <f ca="1">(('EV Distance convergence'!AK$85*('EV Distance convergence'!AK$6*1000000)/'BaU Stock'!AK$2))*(1-0.02*$E234)</f>
        <v>4160.5191869273558</v>
      </c>
      <c r="AL393" s="186">
        <f ca="1">(('EV Distance convergence'!AL$85*('EV Distance convergence'!AL$6*1000000)/'BaU Stock'!AL$2))*(1-0.02*$E234)</f>
        <v>4104.1390076129037</v>
      </c>
      <c r="AM393" s="186">
        <f ca="1">(('EV Distance convergence'!AM$85*('EV Distance convergence'!AM$6*1000000)/'BaU Stock'!AM$2))*(1-0.02*$E234)</f>
        <v>4048.4767461473225</v>
      </c>
      <c r="AN393" s="186">
        <f ca="1">(('EV Distance convergence'!AN$85*('EV Distance convergence'!AN$6*1000000)/'BaU Stock'!AN$2))*(1-0.02*$E234)</f>
        <v>3993.5372298445004</v>
      </c>
      <c r="AO393" s="186">
        <f ca="1">(('EV Distance convergence'!AO$85*('EV Distance convergence'!AO$6*1000000)/'BaU Stock'!AO$2))*(1-0.02*$E234)</f>
        <v>3939.3208249239487</v>
      </c>
    </row>
    <row r="394" spans="1:41" x14ac:dyDescent="0.25">
      <c r="A394" s="183" t="s">
        <v>41</v>
      </c>
      <c r="B394" s="183" t="s">
        <v>149</v>
      </c>
      <c r="C394" s="183" t="s">
        <v>54</v>
      </c>
      <c r="D394" s="183" t="s">
        <v>76</v>
      </c>
      <c r="E394" s="225">
        <v>42</v>
      </c>
      <c r="F394" s="186" t="e">
        <v>#VALUE!</v>
      </c>
      <c r="G394" s="186" t="e">
        <v>#VALUE!</v>
      </c>
      <c r="H394" s="186" t="e">
        <v>#VALUE!</v>
      </c>
      <c r="I394" s="186">
        <f ca="1">(('EV Distance convergence'!I$85*('EV Distance convergence'!I$6*1000000)/'BaU Stock'!I$2))*(1-0.02*$E235)</f>
        <v>3157.8061467004527</v>
      </c>
      <c r="J394" s="186">
        <f ca="1">(('EV Distance convergence'!J$85*('EV Distance convergence'!J$6*1000000)/'BaU Stock'!J$2))*(1-0.02*$E235)</f>
        <v>3625.9753489996915</v>
      </c>
      <c r="K394" s="186">
        <f ca="1">(('EV Distance convergence'!K$85*('EV Distance convergence'!K$6*1000000)/'BaU Stock'!K$2))*(1-0.02*$E235)</f>
        <v>3642.5337901275111</v>
      </c>
      <c r="L394" s="186">
        <f ca="1">(('EV Distance convergence'!L$85*('EV Distance convergence'!L$6*1000000)/'BaU Stock'!L$2))*(1-0.02*$E235)</f>
        <v>3780.6785651959558</v>
      </c>
      <c r="M394" s="186">
        <f ca="1">(('EV Distance convergence'!M$85*('EV Distance convergence'!M$6*1000000)/'BaU Stock'!M$2))*(1-0.02*$E235)</f>
        <v>3898.0520377337898</v>
      </c>
      <c r="N394" s="186">
        <f ca="1">(('EV Distance convergence'!N$85*('EV Distance convergence'!N$6*1000000)/'BaU Stock'!N$2))*(1-0.02*$E235)</f>
        <v>3991.6974124884318</v>
      </c>
      <c r="O394" s="186">
        <f ca="1">(('EV Distance convergence'!O$85*('EV Distance convergence'!O$6*1000000)/'BaU Stock'!O$2))*(1-0.02*$E235)</f>
        <v>4065.4944990837116</v>
      </c>
      <c r="P394" s="186">
        <f ca="1">(('EV Distance convergence'!P$85*('EV Distance convergence'!P$6*1000000)/'BaU Stock'!P$2))*(1-0.02*$E235)</f>
        <v>4127.5449773301598</v>
      </c>
      <c r="Q394" s="186">
        <f ca="1">(('EV Distance convergence'!Q$85*('EV Distance convergence'!Q$6*1000000)/'BaU Stock'!Q$2))*(1-0.02*$E235)</f>
        <v>4186.7773570594345</v>
      </c>
      <c r="R394" s="186">
        <f ca="1">(('EV Distance convergence'!R$85*('EV Distance convergence'!R$6*1000000)/'BaU Stock'!R$2))*(1-0.02*$E235)</f>
        <v>4247.8761075452121</v>
      </c>
      <c r="S394" s="186">
        <f ca="1">(('EV Distance convergence'!S$85*('EV Distance convergence'!S$6*1000000)/'BaU Stock'!S$2))*(1-0.02*$E235)</f>
        <v>4315.3990359172249</v>
      </c>
      <c r="T394" s="186">
        <f ca="1">(('EV Distance convergence'!T$85*('EV Distance convergence'!T$6*1000000)/'BaU Stock'!T$2))*(1-0.02*$E235)</f>
        <v>4389.8400695620712</v>
      </c>
      <c r="U394" s="186">
        <f ca="1">(('EV Distance convergence'!U$85*('EV Distance convergence'!U$6*1000000)/'BaU Stock'!U$2))*(1-0.02*$E235)</f>
        <v>4468.6855763886524</v>
      </c>
      <c r="V394" s="186">
        <f ca="1">(('EV Distance convergence'!V$85*('EV Distance convergence'!V$6*1000000)/'BaU Stock'!V$2))*(1-0.02*$E235)</f>
        <v>4437.5702747664682</v>
      </c>
      <c r="W394" s="186">
        <f ca="1">(('EV Distance convergence'!W$85*('EV Distance convergence'!W$6*1000000)/'BaU Stock'!W$2))*(1-0.02*$E235)</f>
        <v>4404.6113757906314</v>
      </c>
      <c r="X394" s="186">
        <f ca="1">(('EV Distance convergence'!X$85*('EV Distance convergence'!X$6*1000000)/'BaU Stock'!X$2))*(1-0.02*$E235)</f>
        <v>4367.2067739895765</v>
      </c>
      <c r="Y394" s="186">
        <f ca="1">(('EV Distance convergence'!Y$85*('EV Distance convergence'!Y$6*1000000)/'BaU Stock'!Y$2))*(1-0.02*$E235)</f>
        <v>4323.1556947588469</v>
      </c>
      <c r="Z394" s="186">
        <f ca="1">(('EV Distance convergence'!Z$85*('EV Distance convergence'!Z$6*1000000)/'BaU Stock'!Z$2))*(1-0.02*$E235)</f>
        <v>4274.4622726173666</v>
      </c>
      <c r="AA394" s="186">
        <f ca="1">(('EV Distance convergence'!AA$85*('EV Distance convergence'!AA$6*1000000)/'BaU Stock'!AA$2))*(1-0.02*$E235)</f>
        <v>4223.4738523123197</v>
      </c>
      <c r="AB394" s="186">
        <f ca="1">(('EV Distance convergence'!AB$85*('EV Distance convergence'!AB$6*1000000)/'BaU Stock'!AB$2))*(1-0.02*$E235)</f>
        <v>4171.088169095724</v>
      </c>
      <c r="AC394" s="186">
        <f ca="1">(('EV Distance convergence'!AC$85*('EV Distance convergence'!AC$6*1000000)/'BaU Stock'!AC$2))*(1-0.02*$E235)</f>
        <v>4117.932301392485</v>
      </c>
      <c r="AD394" s="186">
        <f ca="1">(('EV Distance convergence'!AD$85*('EV Distance convergence'!AD$6*1000000)/'BaU Stock'!AD$2))*(1-0.02*$E235)</f>
        <v>4064.4504382100754</v>
      </c>
      <c r="AE394" s="186">
        <f ca="1">(('EV Distance convergence'!AE$85*('EV Distance convergence'!AE$6*1000000)/'BaU Stock'!AE$2))*(1-0.02*$E235)</f>
        <v>4010.9557887875776</v>
      </c>
      <c r="AF394" s="186">
        <f ca="1">(('EV Distance convergence'!AF$85*('EV Distance convergence'!AF$6*1000000)/'BaU Stock'!AF$2))*(1-0.02*$E235)</f>
        <v>3957.6675448430747</v>
      </c>
      <c r="AG394" s="186">
        <f ca="1">(('EV Distance convergence'!AG$85*('EV Distance convergence'!AG$6*1000000)/'BaU Stock'!AG$2))*(1-0.02*$E235)</f>
        <v>3904.7377442835459</v>
      </c>
      <c r="AH394" s="186">
        <f ca="1">(('EV Distance convergence'!AH$85*('EV Distance convergence'!AH$6*1000000)/'BaU Stock'!AH$2))*(1-0.02*$E235)</f>
        <v>3852.2706955766012</v>
      </c>
      <c r="AI394" s="186">
        <f ca="1">(('EV Distance convergence'!AI$85*('EV Distance convergence'!AI$6*1000000)/'BaU Stock'!AI$2))*(1-0.02*$E235)</f>
        <v>3800.3369253635506</v>
      </c>
      <c r="AJ394" s="186">
        <f ca="1">(('EV Distance convergence'!AJ$85*('EV Distance convergence'!AJ$6*1000000)/'BaU Stock'!AJ$2))*(1-0.02*$E235)</f>
        <v>3748.9831353097793</v>
      </c>
      <c r="AK394" s="186">
        <f ca="1">(('EV Distance convergence'!AK$85*('EV Distance convergence'!AK$6*1000000)/'BaU Stock'!AK$2))*(1-0.02*$E235)</f>
        <v>3698.2392772687631</v>
      </c>
      <c r="AL394" s="186">
        <f ca="1">(('EV Distance convergence'!AL$85*('EV Distance convergence'!AL$6*1000000)/'BaU Stock'!AL$2))*(1-0.02*$E235)</f>
        <v>3648.1235623225834</v>
      </c>
      <c r="AM394" s="186">
        <f ca="1">(('EV Distance convergence'!AM$85*('EV Distance convergence'!AM$6*1000000)/'BaU Stock'!AM$2))*(1-0.02*$E235)</f>
        <v>3598.6459965753997</v>
      </c>
      <c r="AN394" s="186">
        <f ca="1">(('EV Distance convergence'!AN$85*('EV Distance convergence'!AN$6*1000000)/'BaU Stock'!AN$2))*(1-0.02*$E235)</f>
        <v>3549.8108709728913</v>
      </c>
      <c r="AO394" s="186">
        <f ca="1">(('EV Distance convergence'!AO$85*('EV Distance convergence'!AO$6*1000000)/'BaU Stock'!AO$2))*(1-0.02*$E235)</f>
        <v>3501.6185110435117</v>
      </c>
    </row>
    <row r="395" spans="1:41" x14ac:dyDescent="0.25">
      <c r="A395" s="183" t="s">
        <v>41</v>
      </c>
      <c r="B395" s="183" t="s">
        <v>149</v>
      </c>
      <c r="C395" s="183" t="s">
        <v>54</v>
      </c>
      <c r="D395" s="183" t="s">
        <v>76</v>
      </c>
      <c r="E395" s="225">
        <v>43</v>
      </c>
      <c r="F395" s="186" t="e">
        <v>#VALUE!</v>
      </c>
      <c r="G395" s="186" t="e">
        <v>#VALUE!</v>
      </c>
      <c r="H395" s="186" t="e">
        <v>#VALUE!</v>
      </c>
      <c r="I395" s="186">
        <f ca="1">(('EV Distance convergence'!I$85*('EV Distance convergence'!I$6*1000000)/'BaU Stock'!I$2))*(1-0.02*$E236)</f>
        <v>2763.0803783628958</v>
      </c>
      <c r="J395" s="186">
        <f ca="1">(('EV Distance convergence'!J$85*('EV Distance convergence'!J$6*1000000)/'BaU Stock'!J$2))*(1-0.02*$E236)</f>
        <v>3172.7284303747297</v>
      </c>
      <c r="K395" s="186">
        <f ca="1">(('EV Distance convergence'!K$85*('EV Distance convergence'!K$6*1000000)/'BaU Stock'!K$2))*(1-0.02*$E236)</f>
        <v>3187.2170663615721</v>
      </c>
      <c r="L395" s="186">
        <f ca="1">(('EV Distance convergence'!L$85*('EV Distance convergence'!L$6*1000000)/'BaU Stock'!L$2))*(1-0.02*$E236)</f>
        <v>3308.093744546461</v>
      </c>
      <c r="M395" s="186">
        <f ca="1">(('EV Distance convergence'!M$85*('EV Distance convergence'!M$6*1000000)/'BaU Stock'!M$2))*(1-0.02*$E236)</f>
        <v>3410.7955330170657</v>
      </c>
      <c r="N395" s="186">
        <f ca="1">(('EV Distance convergence'!N$85*('EV Distance convergence'!N$6*1000000)/'BaU Stock'!N$2))*(1-0.02*$E236)</f>
        <v>3492.7352359273773</v>
      </c>
      <c r="O395" s="186">
        <f ca="1">(('EV Distance convergence'!O$85*('EV Distance convergence'!O$6*1000000)/'BaU Stock'!O$2))*(1-0.02*$E236)</f>
        <v>3557.3076866982474</v>
      </c>
      <c r="P395" s="186">
        <f ca="1">(('EV Distance convergence'!P$85*('EV Distance convergence'!P$6*1000000)/'BaU Stock'!P$2))*(1-0.02*$E236)</f>
        <v>3611.6018551638895</v>
      </c>
      <c r="Q395" s="186">
        <f ca="1">(('EV Distance convergence'!Q$85*('EV Distance convergence'!Q$6*1000000)/'BaU Stock'!Q$2))*(1-0.02*$E236)</f>
        <v>3663.430187427005</v>
      </c>
      <c r="R395" s="186">
        <f ca="1">(('EV Distance convergence'!R$85*('EV Distance convergence'!R$6*1000000)/'BaU Stock'!R$2))*(1-0.02*$E236)</f>
        <v>3716.89159410206</v>
      </c>
      <c r="S395" s="186">
        <f ca="1">(('EV Distance convergence'!S$85*('EV Distance convergence'!S$6*1000000)/'BaU Stock'!S$2))*(1-0.02*$E236)</f>
        <v>3775.974156427571</v>
      </c>
      <c r="T395" s="186">
        <f ca="1">(('EV Distance convergence'!T$85*('EV Distance convergence'!T$6*1000000)/'BaU Stock'!T$2))*(1-0.02*$E236)</f>
        <v>3841.1100608668121</v>
      </c>
      <c r="U395" s="186">
        <f ca="1">(('EV Distance convergence'!U$85*('EV Distance convergence'!U$6*1000000)/'BaU Stock'!U$2))*(1-0.02*$E236)</f>
        <v>3910.0998793400709</v>
      </c>
      <c r="V395" s="186">
        <f ca="1">(('EV Distance convergence'!V$85*('EV Distance convergence'!V$6*1000000)/'BaU Stock'!V$2))*(1-0.02*$E236)</f>
        <v>3882.8739904206595</v>
      </c>
      <c r="W395" s="186">
        <f ca="1">(('EV Distance convergence'!W$85*('EV Distance convergence'!W$6*1000000)/'BaU Stock'!W$2))*(1-0.02*$E236)</f>
        <v>3854.0349538168016</v>
      </c>
      <c r="X395" s="186">
        <f ca="1">(('EV Distance convergence'!X$85*('EV Distance convergence'!X$6*1000000)/'BaU Stock'!X$2))*(1-0.02*$E236)</f>
        <v>3821.3059272408791</v>
      </c>
      <c r="Y395" s="186">
        <f ca="1">(('EV Distance convergence'!Y$85*('EV Distance convergence'!Y$6*1000000)/'BaU Stock'!Y$2))*(1-0.02*$E236)</f>
        <v>3782.7612329139906</v>
      </c>
      <c r="Z395" s="186">
        <f ca="1">(('EV Distance convergence'!Z$85*('EV Distance convergence'!Z$6*1000000)/'BaU Stock'!Z$2))*(1-0.02*$E236)</f>
        <v>3740.1544885401954</v>
      </c>
      <c r="AA395" s="186">
        <f ca="1">(('EV Distance convergence'!AA$85*('EV Distance convergence'!AA$6*1000000)/'BaU Stock'!AA$2))*(1-0.02*$E236)</f>
        <v>3695.5396207732797</v>
      </c>
      <c r="AB395" s="186">
        <f ca="1">(('EV Distance convergence'!AB$85*('EV Distance convergence'!AB$6*1000000)/'BaU Stock'!AB$2))*(1-0.02*$E236)</f>
        <v>3649.7021479587579</v>
      </c>
      <c r="AC395" s="186">
        <f ca="1">(('EV Distance convergence'!AC$85*('EV Distance convergence'!AC$6*1000000)/'BaU Stock'!AC$2))*(1-0.02*$E236)</f>
        <v>3603.190763718424</v>
      </c>
      <c r="AD395" s="186">
        <f ca="1">(('EV Distance convergence'!AD$85*('EV Distance convergence'!AD$6*1000000)/'BaU Stock'!AD$2))*(1-0.02*$E236)</f>
        <v>3556.3941334338156</v>
      </c>
      <c r="AE395" s="186">
        <f ca="1">(('EV Distance convergence'!AE$85*('EV Distance convergence'!AE$6*1000000)/'BaU Stock'!AE$2))*(1-0.02*$E236)</f>
        <v>3509.5863151891299</v>
      </c>
      <c r="AF395" s="186">
        <f ca="1">(('EV Distance convergence'!AF$85*('EV Distance convergence'!AF$6*1000000)/'BaU Stock'!AF$2))*(1-0.02*$E236)</f>
        <v>3462.9591017376897</v>
      </c>
      <c r="AG395" s="186">
        <f ca="1">(('EV Distance convergence'!AG$85*('EV Distance convergence'!AG$6*1000000)/'BaU Stock'!AG$2))*(1-0.02*$E236)</f>
        <v>3416.6455262481022</v>
      </c>
      <c r="AH395" s="186">
        <f ca="1">(('EV Distance convergence'!AH$85*('EV Distance convergence'!AH$6*1000000)/'BaU Stock'!AH$2))*(1-0.02*$E236)</f>
        <v>3370.7368586295256</v>
      </c>
      <c r="AI395" s="186">
        <f ca="1">(('EV Distance convergence'!AI$85*('EV Distance convergence'!AI$6*1000000)/'BaU Stock'!AI$2))*(1-0.02*$E236)</f>
        <v>3325.2948096931063</v>
      </c>
      <c r="AJ395" s="186">
        <f ca="1">(('EV Distance convergence'!AJ$85*('EV Distance convergence'!AJ$6*1000000)/'BaU Stock'!AJ$2))*(1-0.02*$E236)</f>
        <v>3280.3602433960568</v>
      </c>
      <c r="AK395" s="186">
        <f ca="1">(('EV Distance convergence'!AK$85*('EV Distance convergence'!AK$6*1000000)/'BaU Stock'!AK$2))*(1-0.02*$E236)</f>
        <v>3235.9593676101672</v>
      </c>
      <c r="AL395" s="186">
        <f ca="1">(('EV Distance convergence'!AL$85*('EV Distance convergence'!AL$6*1000000)/'BaU Stock'!AL$2))*(1-0.02*$E236)</f>
        <v>3192.10811703226</v>
      </c>
      <c r="AM395" s="186">
        <f ca="1">(('EV Distance convergence'!AM$85*('EV Distance convergence'!AM$6*1000000)/'BaU Stock'!AM$2))*(1-0.02*$E236)</f>
        <v>3148.8152470034747</v>
      </c>
      <c r="AN395" s="186">
        <f ca="1">(('EV Distance convergence'!AN$85*('EV Distance convergence'!AN$6*1000000)/'BaU Stock'!AN$2))*(1-0.02*$E236)</f>
        <v>3106.0845121012794</v>
      </c>
      <c r="AO395" s="186">
        <f ca="1">(('EV Distance convergence'!AO$85*('EV Distance convergence'!AO$6*1000000)/'BaU Stock'!AO$2))*(1-0.02*$E236)</f>
        <v>3063.9161971630724</v>
      </c>
    </row>
    <row r="396" spans="1:41" x14ac:dyDescent="0.25">
      <c r="A396" s="183" t="s">
        <v>41</v>
      </c>
      <c r="B396" s="183" t="s">
        <v>149</v>
      </c>
      <c r="C396" s="183" t="s">
        <v>54</v>
      </c>
      <c r="D396" s="183" t="s">
        <v>76</v>
      </c>
      <c r="E396" s="225">
        <v>44</v>
      </c>
      <c r="F396" s="186" t="e">
        <v>#VALUE!</v>
      </c>
      <c r="G396" s="186" t="e">
        <v>#VALUE!</v>
      </c>
      <c r="H396" s="186" t="e">
        <v>#VALUE!</v>
      </c>
      <c r="I396" s="186">
        <f ca="1">(('EV Distance convergence'!I$85*('EV Distance convergence'!I$6*1000000)/'BaU Stock'!I$2))*(1-0.02*$E237)</f>
        <v>2368.3546100253388</v>
      </c>
      <c r="J396" s="186">
        <f ca="1">(('EV Distance convergence'!J$85*('EV Distance convergence'!J$6*1000000)/'BaU Stock'!J$2))*(1-0.02*$E237)</f>
        <v>2719.4815117497678</v>
      </c>
      <c r="K396" s="186">
        <f ca="1">(('EV Distance convergence'!K$85*('EV Distance convergence'!K$6*1000000)/'BaU Stock'!K$2))*(1-0.02*$E237)</f>
        <v>2731.9003425956325</v>
      </c>
      <c r="L396" s="186">
        <f ca="1">(('EV Distance convergence'!L$85*('EV Distance convergence'!L$6*1000000)/'BaU Stock'!L$2))*(1-0.02*$E237)</f>
        <v>2835.5089238969658</v>
      </c>
      <c r="M396" s="186">
        <f ca="1">(('EV Distance convergence'!M$85*('EV Distance convergence'!M$6*1000000)/'BaU Stock'!M$2))*(1-0.02*$E237)</f>
        <v>2923.5390283003417</v>
      </c>
      <c r="N396" s="186">
        <f ca="1">(('EV Distance convergence'!N$85*('EV Distance convergence'!N$6*1000000)/'BaU Stock'!N$2))*(1-0.02*$E237)</f>
        <v>2993.7730593663232</v>
      </c>
      <c r="O396" s="186">
        <f ca="1">(('EV Distance convergence'!O$85*('EV Distance convergence'!O$6*1000000)/'BaU Stock'!O$2))*(1-0.02*$E237)</f>
        <v>3049.1208743127831</v>
      </c>
      <c r="P396" s="186">
        <f ca="1">(('EV Distance convergence'!P$85*('EV Distance convergence'!P$6*1000000)/'BaU Stock'!P$2))*(1-0.02*$E237)</f>
        <v>3095.6587329976192</v>
      </c>
      <c r="Q396" s="186">
        <f ca="1">(('EV Distance convergence'!Q$85*('EV Distance convergence'!Q$6*1000000)/'BaU Stock'!Q$2))*(1-0.02*$E237)</f>
        <v>3140.083017794575</v>
      </c>
      <c r="R396" s="186">
        <f ca="1">(('EV Distance convergence'!R$85*('EV Distance convergence'!R$6*1000000)/'BaU Stock'!R$2))*(1-0.02*$E237)</f>
        <v>3185.9070806589079</v>
      </c>
      <c r="S396" s="186">
        <f ca="1">(('EV Distance convergence'!S$85*('EV Distance convergence'!S$6*1000000)/'BaU Stock'!S$2))*(1-0.02*$E237)</f>
        <v>3236.5492769379175</v>
      </c>
      <c r="T396" s="186">
        <f ca="1">(('EV Distance convergence'!T$85*('EV Distance convergence'!T$6*1000000)/'BaU Stock'!T$2))*(1-0.02*$E237)</f>
        <v>3292.3800521715525</v>
      </c>
      <c r="U396" s="186">
        <f ca="1">(('EV Distance convergence'!U$85*('EV Distance convergence'!U$6*1000000)/'BaU Stock'!U$2))*(1-0.02*$E237)</f>
        <v>3351.5141822914889</v>
      </c>
      <c r="V396" s="186">
        <f ca="1">(('EV Distance convergence'!V$85*('EV Distance convergence'!V$6*1000000)/'BaU Stock'!V$2))*(1-0.02*$E237)</f>
        <v>3328.1777060748504</v>
      </c>
      <c r="W396" s="186">
        <f ca="1">(('EV Distance convergence'!W$85*('EV Distance convergence'!W$6*1000000)/'BaU Stock'!W$2))*(1-0.02*$E237)</f>
        <v>3303.4585318429727</v>
      </c>
      <c r="X396" s="186">
        <f ca="1">(('EV Distance convergence'!X$85*('EV Distance convergence'!X$6*1000000)/'BaU Stock'!X$2))*(1-0.02*$E237)</f>
        <v>3275.4050804921812</v>
      </c>
      <c r="Y396" s="186">
        <f ca="1">(('EV Distance convergence'!Y$85*('EV Distance convergence'!Y$6*1000000)/'BaU Stock'!Y$2))*(1-0.02*$E237)</f>
        <v>3242.3667710691343</v>
      </c>
      <c r="Z396" s="186">
        <f ca="1">(('EV Distance convergence'!Z$85*('EV Distance convergence'!Z$6*1000000)/'BaU Stock'!Z$2))*(1-0.02*$E237)</f>
        <v>3205.8467044630243</v>
      </c>
      <c r="AA396" s="186">
        <f ca="1">(('EV Distance convergence'!AA$85*('EV Distance convergence'!AA$6*1000000)/'BaU Stock'!AA$2))*(1-0.02*$E237)</f>
        <v>3167.6053892342393</v>
      </c>
      <c r="AB396" s="186">
        <f ca="1">(('EV Distance convergence'!AB$85*('EV Distance convergence'!AB$6*1000000)/'BaU Stock'!AB$2))*(1-0.02*$E237)</f>
        <v>3128.3161268217918</v>
      </c>
      <c r="AC396" s="186">
        <f ca="1">(('EV Distance convergence'!AC$85*('EV Distance convergence'!AC$6*1000000)/'BaU Stock'!AC$2))*(1-0.02*$E237)</f>
        <v>3088.4492260443631</v>
      </c>
      <c r="AD396" s="186">
        <f ca="1">(('EV Distance convergence'!AD$85*('EV Distance convergence'!AD$6*1000000)/'BaU Stock'!AD$2))*(1-0.02*$E237)</f>
        <v>3048.3378286575562</v>
      </c>
      <c r="AE396" s="186">
        <f ca="1">(('EV Distance convergence'!AE$85*('EV Distance convergence'!AE$6*1000000)/'BaU Stock'!AE$2))*(1-0.02*$E237)</f>
        <v>3008.2168415906822</v>
      </c>
      <c r="AF396" s="186">
        <f ca="1">(('EV Distance convergence'!AF$85*('EV Distance convergence'!AF$6*1000000)/'BaU Stock'!AF$2))*(1-0.02*$E237)</f>
        <v>2968.2506586323052</v>
      </c>
      <c r="AG396" s="186">
        <f ca="1">(('EV Distance convergence'!AG$85*('EV Distance convergence'!AG$6*1000000)/'BaU Stock'!AG$2))*(1-0.02*$E237)</f>
        <v>2928.553308212659</v>
      </c>
      <c r="AH396" s="186">
        <f ca="1">(('EV Distance convergence'!AH$85*('EV Distance convergence'!AH$6*1000000)/'BaU Stock'!AH$2))*(1-0.02*$E237)</f>
        <v>2889.2030216824501</v>
      </c>
      <c r="AI396" s="186">
        <f ca="1">(('EV Distance convergence'!AI$85*('EV Distance convergence'!AI$6*1000000)/'BaU Stock'!AI$2))*(1-0.02*$E237)</f>
        <v>2850.2526940226626</v>
      </c>
      <c r="AJ396" s="186">
        <f ca="1">(('EV Distance convergence'!AJ$85*('EV Distance convergence'!AJ$6*1000000)/'BaU Stock'!AJ$2))*(1-0.02*$E237)</f>
        <v>2811.7373514823339</v>
      </c>
      <c r="AK396" s="186">
        <f ca="1">(('EV Distance convergence'!AK$85*('EV Distance convergence'!AK$6*1000000)/'BaU Stock'!AK$2))*(1-0.02*$E237)</f>
        <v>2773.6794579515717</v>
      </c>
      <c r="AL396" s="186">
        <f ca="1">(('EV Distance convergence'!AL$85*('EV Distance convergence'!AL$6*1000000)/'BaU Stock'!AL$2))*(1-0.02*$E237)</f>
        <v>2736.092671741937</v>
      </c>
      <c r="AM396" s="186">
        <f ca="1">(('EV Distance convergence'!AM$85*('EV Distance convergence'!AM$6*1000000)/'BaU Stock'!AM$2))*(1-0.02*$E237)</f>
        <v>2698.9844974315492</v>
      </c>
      <c r="AN396" s="186">
        <f ca="1">(('EV Distance convergence'!AN$85*('EV Distance convergence'!AN$6*1000000)/'BaU Stock'!AN$2))*(1-0.02*$E237)</f>
        <v>2662.3581532296676</v>
      </c>
      <c r="AO396" s="186">
        <f ca="1">(('EV Distance convergence'!AO$85*('EV Distance convergence'!AO$6*1000000)/'BaU Stock'!AO$2))*(1-0.02*$E237)</f>
        <v>2626.2138832826331</v>
      </c>
    </row>
    <row r="397" spans="1:41" x14ac:dyDescent="0.25">
      <c r="A397" s="183" t="s">
        <v>41</v>
      </c>
      <c r="B397" s="183" t="s">
        <v>149</v>
      </c>
      <c r="C397" s="183" t="s">
        <v>54</v>
      </c>
      <c r="D397" s="183" t="s">
        <v>76</v>
      </c>
      <c r="E397" s="225">
        <v>45</v>
      </c>
      <c r="F397" s="186" t="e">
        <v>#VALUE!</v>
      </c>
      <c r="G397" s="186" t="e">
        <v>#VALUE!</v>
      </c>
      <c r="H397" s="186" t="e">
        <v>#VALUE!</v>
      </c>
      <c r="I397" s="186">
        <f ca="1">(('EV Distance convergence'!I$85*('EV Distance convergence'!I$6*1000000)/'BaU Stock'!I$2))*(1-0.02*$E238)</f>
        <v>1973.6288416877821</v>
      </c>
      <c r="J397" s="186">
        <f ca="1">(('EV Distance convergence'!J$85*('EV Distance convergence'!J$6*1000000)/'BaU Stock'!J$2))*(1-0.02*$E238)</f>
        <v>2266.234593124806</v>
      </c>
      <c r="K397" s="186">
        <f ca="1">(('EV Distance convergence'!K$85*('EV Distance convergence'!K$6*1000000)/'BaU Stock'!K$2))*(1-0.02*$E238)</f>
        <v>2276.5836188296935</v>
      </c>
      <c r="L397" s="186">
        <f ca="1">(('EV Distance convergence'!L$85*('EV Distance convergence'!L$6*1000000)/'BaU Stock'!L$2))*(1-0.02*$E238)</f>
        <v>2362.9241032474711</v>
      </c>
      <c r="M397" s="186">
        <f ca="1">(('EV Distance convergence'!M$85*('EV Distance convergence'!M$6*1000000)/'BaU Stock'!M$2))*(1-0.02*$E238)</f>
        <v>2436.2825235836176</v>
      </c>
      <c r="N397" s="186">
        <f ca="1">(('EV Distance convergence'!N$85*('EV Distance convergence'!N$6*1000000)/'BaU Stock'!N$2))*(1-0.02*$E238)</f>
        <v>2494.8108828052686</v>
      </c>
      <c r="O397" s="186">
        <f ca="1">(('EV Distance convergence'!O$85*('EV Distance convergence'!O$6*1000000)/'BaU Stock'!O$2))*(1-0.02*$E238)</f>
        <v>2540.9340619273189</v>
      </c>
      <c r="P397" s="186">
        <f ca="1">(('EV Distance convergence'!P$85*('EV Distance convergence'!P$6*1000000)/'BaU Stock'!P$2))*(1-0.02*$E238)</f>
        <v>2579.7156108313488</v>
      </c>
      <c r="Q397" s="186">
        <f ca="1">(('EV Distance convergence'!Q$85*('EV Distance convergence'!Q$6*1000000)/'BaU Stock'!Q$2))*(1-0.02*$E238)</f>
        <v>2616.7358481621454</v>
      </c>
      <c r="R397" s="186">
        <f ca="1">(('EV Distance convergence'!R$85*('EV Distance convergence'!R$6*1000000)/'BaU Stock'!R$2))*(1-0.02*$E238)</f>
        <v>2654.9225672157563</v>
      </c>
      <c r="S397" s="186">
        <f ca="1">(('EV Distance convergence'!S$85*('EV Distance convergence'!S$6*1000000)/'BaU Stock'!S$2))*(1-0.02*$E238)</f>
        <v>2697.1243974482641</v>
      </c>
      <c r="T397" s="186">
        <f ca="1">(('EV Distance convergence'!T$85*('EV Distance convergence'!T$6*1000000)/'BaU Stock'!T$2))*(1-0.02*$E238)</f>
        <v>2743.6500434762934</v>
      </c>
      <c r="U397" s="186">
        <f ca="1">(('EV Distance convergence'!U$85*('EV Distance convergence'!U$6*1000000)/'BaU Stock'!U$2))*(1-0.02*$E238)</f>
        <v>2792.9284852429068</v>
      </c>
      <c r="V397" s="186">
        <f ca="1">(('EV Distance convergence'!V$85*('EV Distance convergence'!V$6*1000000)/'BaU Stock'!V$2))*(1-0.02*$E238)</f>
        <v>2773.4814217290418</v>
      </c>
      <c r="W397" s="186">
        <f ca="1">(('EV Distance convergence'!W$85*('EV Distance convergence'!W$6*1000000)/'BaU Stock'!W$2))*(1-0.02*$E238)</f>
        <v>2752.8821098691433</v>
      </c>
      <c r="X397" s="186">
        <f ca="1">(('EV Distance convergence'!X$85*('EV Distance convergence'!X$6*1000000)/'BaU Stock'!X$2))*(1-0.02*$E238)</f>
        <v>2729.5042337434838</v>
      </c>
      <c r="Y397" s="186">
        <f ca="1">(('EV Distance convergence'!Y$85*('EV Distance convergence'!Y$6*1000000)/'BaU Stock'!Y$2))*(1-0.02*$E238)</f>
        <v>2701.972309224278</v>
      </c>
      <c r="Z397" s="186">
        <f ca="1">(('EV Distance convergence'!Z$85*('EV Distance convergence'!Z$6*1000000)/'BaU Stock'!Z$2))*(1-0.02*$E238)</f>
        <v>2671.5389203858531</v>
      </c>
      <c r="AA397" s="186">
        <f ca="1">(('EV Distance convergence'!AA$85*('EV Distance convergence'!AA$6*1000000)/'BaU Stock'!AA$2))*(1-0.02*$E238)</f>
        <v>2639.6711576951989</v>
      </c>
      <c r="AB397" s="186">
        <f ca="1">(('EV Distance convergence'!AB$85*('EV Distance convergence'!AB$6*1000000)/'BaU Stock'!AB$2))*(1-0.02*$E238)</f>
        <v>2606.9301056848262</v>
      </c>
      <c r="AC397" s="186">
        <f ca="1">(('EV Distance convergence'!AC$85*('EV Distance convergence'!AC$6*1000000)/'BaU Stock'!AC$2))*(1-0.02*$E238)</f>
        <v>2573.7076883703021</v>
      </c>
      <c r="AD397" s="186">
        <f ca="1">(('EV Distance convergence'!AD$85*('EV Distance convergence'!AD$6*1000000)/'BaU Stock'!AD$2))*(1-0.02*$E238)</f>
        <v>2540.2815238812964</v>
      </c>
      <c r="AE397" s="186">
        <f ca="1">(('EV Distance convergence'!AE$85*('EV Distance convergence'!AE$6*1000000)/'BaU Stock'!AE$2))*(1-0.02*$E238)</f>
        <v>2506.8473679922349</v>
      </c>
      <c r="AF397" s="186">
        <f ca="1">(('EV Distance convergence'!AF$85*('EV Distance convergence'!AF$6*1000000)/'BaU Stock'!AF$2))*(1-0.02*$E238)</f>
        <v>2473.5422155269207</v>
      </c>
      <c r="AG397" s="186">
        <f ca="1">(('EV Distance convergence'!AG$85*('EV Distance convergence'!AG$6*1000000)/'BaU Stock'!AG$2))*(1-0.02*$E238)</f>
        <v>2440.4610901772153</v>
      </c>
      <c r="AH397" s="186">
        <f ca="1">(('EV Distance convergence'!AH$85*('EV Distance convergence'!AH$6*1000000)/'BaU Stock'!AH$2))*(1-0.02*$E238)</f>
        <v>2407.6691847353745</v>
      </c>
      <c r="AI397" s="186">
        <f ca="1">(('EV Distance convergence'!AI$85*('EV Distance convergence'!AI$6*1000000)/'BaU Stock'!AI$2))*(1-0.02*$E238)</f>
        <v>2375.2105783522184</v>
      </c>
      <c r="AJ397" s="186">
        <f ca="1">(('EV Distance convergence'!AJ$85*('EV Distance convergence'!AJ$6*1000000)/'BaU Stock'!AJ$2))*(1-0.02*$E238)</f>
        <v>2343.114459568611</v>
      </c>
      <c r="AK397" s="186">
        <f ca="1">(('EV Distance convergence'!AK$85*('EV Distance convergence'!AK$6*1000000)/'BaU Stock'!AK$2))*(1-0.02*$E238)</f>
        <v>2311.3995482929759</v>
      </c>
      <c r="AL397" s="186">
        <f ca="1">(('EV Distance convergence'!AL$85*('EV Distance convergence'!AL$6*1000000)/'BaU Stock'!AL$2))*(1-0.02*$E238)</f>
        <v>2280.0772264516136</v>
      </c>
      <c r="AM397" s="186">
        <f ca="1">(('EV Distance convergence'!AM$85*('EV Distance convergence'!AM$6*1000000)/'BaU Stock'!AM$2))*(1-0.02*$E238)</f>
        <v>2249.1537478596242</v>
      </c>
      <c r="AN397" s="186">
        <f ca="1">(('EV Distance convergence'!AN$85*('EV Distance convergence'!AN$6*1000000)/'BaU Stock'!AN$2))*(1-0.02*$E238)</f>
        <v>2218.6317943580561</v>
      </c>
      <c r="AO397" s="186">
        <f ca="1">(('EV Distance convergence'!AO$85*('EV Distance convergence'!AO$6*1000000)/'BaU Stock'!AO$2))*(1-0.02*$E238)</f>
        <v>2188.5115694021938</v>
      </c>
    </row>
    <row r="398" spans="1:41" x14ac:dyDescent="0.25">
      <c r="A398" s="183" t="s">
        <v>41</v>
      </c>
      <c r="B398" s="183" t="s">
        <v>149</v>
      </c>
      <c r="C398" s="183" t="s">
        <v>54</v>
      </c>
      <c r="D398" s="183" t="s">
        <v>76</v>
      </c>
      <c r="E398" s="225">
        <v>46</v>
      </c>
      <c r="F398" s="186" t="e">
        <v>#VALUE!</v>
      </c>
      <c r="G398" s="186" t="e">
        <v>#VALUE!</v>
      </c>
      <c r="H398" s="186" t="e">
        <v>#VALUE!</v>
      </c>
      <c r="I398" s="186">
        <f ca="1">(('EV Distance convergence'!I$85*('EV Distance convergence'!I$6*1000000)/'BaU Stock'!I$2))*(1-0.02*$E239)</f>
        <v>1578.9030733502252</v>
      </c>
      <c r="J398" s="186">
        <f ca="1">(('EV Distance convergence'!J$85*('EV Distance convergence'!J$6*1000000)/'BaU Stock'!J$2))*(1-0.02*$E239)</f>
        <v>1812.9876744998444</v>
      </c>
      <c r="K398" s="186">
        <f ca="1">(('EV Distance convergence'!K$85*('EV Distance convergence'!K$6*1000000)/'BaU Stock'!K$2))*(1-0.02*$E239)</f>
        <v>1821.2668950637544</v>
      </c>
      <c r="L398" s="186">
        <f ca="1">(('EV Distance convergence'!L$85*('EV Distance convergence'!L$6*1000000)/'BaU Stock'!L$2))*(1-0.02*$E239)</f>
        <v>1890.3392825979765</v>
      </c>
      <c r="M398" s="186">
        <f ca="1">(('EV Distance convergence'!M$85*('EV Distance convergence'!M$6*1000000)/'BaU Stock'!M$2))*(1-0.02*$E239)</f>
        <v>1949.0260188668935</v>
      </c>
      <c r="N398" s="186">
        <f ca="1">(('EV Distance convergence'!N$85*('EV Distance convergence'!N$6*1000000)/'BaU Stock'!N$2))*(1-0.02*$E239)</f>
        <v>1995.8487062442143</v>
      </c>
      <c r="O398" s="186">
        <f ca="1">(('EV Distance convergence'!O$85*('EV Distance convergence'!O$6*1000000)/'BaU Stock'!O$2))*(1-0.02*$E239)</f>
        <v>2032.7472495418544</v>
      </c>
      <c r="P398" s="186">
        <f ca="1">(('EV Distance convergence'!P$85*('EV Distance convergence'!P$6*1000000)/'BaU Stock'!P$2))*(1-0.02*$E239)</f>
        <v>2063.7724886650785</v>
      </c>
      <c r="Q398" s="186">
        <f ca="1">(('EV Distance convergence'!Q$85*('EV Distance convergence'!Q$6*1000000)/'BaU Stock'!Q$2))*(1-0.02*$E239)</f>
        <v>2093.3886785297159</v>
      </c>
      <c r="R398" s="186">
        <f ca="1">(('EV Distance convergence'!R$85*('EV Distance convergence'!R$6*1000000)/'BaU Stock'!R$2))*(1-0.02*$E239)</f>
        <v>2123.9380537726042</v>
      </c>
      <c r="S398" s="186">
        <f ca="1">(('EV Distance convergence'!S$85*('EV Distance convergence'!S$6*1000000)/'BaU Stock'!S$2))*(1-0.02*$E239)</f>
        <v>2157.6995179586106</v>
      </c>
      <c r="T398" s="186">
        <f ca="1">(('EV Distance convergence'!T$85*('EV Distance convergence'!T$6*1000000)/'BaU Stock'!T$2))*(1-0.02*$E239)</f>
        <v>2194.9200347810342</v>
      </c>
      <c r="U398" s="186">
        <f ca="1">(('EV Distance convergence'!U$85*('EV Distance convergence'!U$6*1000000)/'BaU Stock'!U$2))*(1-0.02*$E239)</f>
        <v>2234.3427881943248</v>
      </c>
      <c r="V398" s="186">
        <f ca="1">(('EV Distance convergence'!V$85*('EV Distance convergence'!V$6*1000000)/'BaU Stock'!V$2))*(1-0.02*$E239)</f>
        <v>2218.7851373832327</v>
      </c>
      <c r="W398" s="186">
        <f ca="1">(('EV Distance convergence'!W$85*('EV Distance convergence'!W$6*1000000)/'BaU Stock'!W$2))*(1-0.02*$E239)</f>
        <v>2202.3056878953139</v>
      </c>
      <c r="X398" s="186">
        <f ca="1">(('EV Distance convergence'!X$85*('EV Distance convergence'!X$6*1000000)/'BaU Stock'!X$2))*(1-0.02*$E239)</f>
        <v>2183.6033869947864</v>
      </c>
      <c r="Y398" s="186">
        <f ca="1">(('EV Distance convergence'!Y$85*('EV Distance convergence'!Y$6*1000000)/'BaU Stock'!Y$2))*(1-0.02*$E239)</f>
        <v>2161.5778473794221</v>
      </c>
      <c r="Z398" s="186">
        <f ca="1">(('EV Distance convergence'!Z$85*('EV Distance convergence'!Z$6*1000000)/'BaU Stock'!Z$2))*(1-0.02*$E239)</f>
        <v>2137.2311363086819</v>
      </c>
      <c r="AA398" s="186">
        <f ca="1">(('EV Distance convergence'!AA$85*('EV Distance convergence'!AA$6*1000000)/'BaU Stock'!AA$2))*(1-0.02*$E239)</f>
        <v>2111.7369261561585</v>
      </c>
      <c r="AB398" s="186">
        <f ca="1">(('EV Distance convergence'!AB$85*('EV Distance convergence'!AB$6*1000000)/'BaU Stock'!AB$2))*(1-0.02*$E239)</f>
        <v>2085.5440845478602</v>
      </c>
      <c r="AC398" s="186">
        <f ca="1">(('EV Distance convergence'!AC$85*('EV Distance convergence'!AC$6*1000000)/'BaU Stock'!AC$2))*(1-0.02*$E239)</f>
        <v>2058.9661506962411</v>
      </c>
      <c r="AD398" s="186">
        <f ca="1">(('EV Distance convergence'!AD$85*('EV Distance convergence'!AD$6*1000000)/'BaU Stock'!AD$2))*(1-0.02*$E239)</f>
        <v>2032.2252191050363</v>
      </c>
      <c r="AE398" s="186">
        <f ca="1">(('EV Distance convergence'!AE$85*('EV Distance convergence'!AE$6*1000000)/'BaU Stock'!AE$2))*(1-0.02*$E239)</f>
        <v>2005.4778943937872</v>
      </c>
      <c r="AF398" s="186">
        <f ca="1">(('EV Distance convergence'!AF$85*('EV Distance convergence'!AF$6*1000000)/'BaU Stock'!AF$2))*(1-0.02*$E239)</f>
        <v>1978.833772421536</v>
      </c>
      <c r="AG398" s="186">
        <f ca="1">(('EV Distance convergence'!AG$85*('EV Distance convergence'!AG$6*1000000)/'BaU Stock'!AG$2))*(1-0.02*$E239)</f>
        <v>1952.3688721417716</v>
      </c>
      <c r="AH398" s="186">
        <f ca="1">(('EV Distance convergence'!AH$85*('EV Distance convergence'!AH$6*1000000)/'BaU Stock'!AH$2))*(1-0.02*$E239)</f>
        <v>1926.1353477882992</v>
      </c>
      <c r="AI398" s="186">
        <f ca="1">(('EV Distance convergence'!AI$85*('EV Distance convergence'!AI$6*1000000)/'BaU Stock'!AI$2))*(1-0.02*$E239)</f>
        <v>1900.1684626817741</v>
      </c>
      <c r="AJ398" s="186">
        <f ca="1">(('EV Distance convergence'!AJ$85*('EV Distance convergence'!AJ$6*1000000)/'BaU Stock'!AJ$2))*(1-0.02*$E239)</f>
        <v>1874.4915676548885</v>
      </c>
      <c r="AK398" s="186">
        <f ca="1">(('EV Distance convergence'!AK$85*('EV Distance convergence'!AK$6*1000000)/'BaU Stock'!AK$2))*(1-0.02*$E239)</f>
        <v>1849.1196386343802</v>
      </c>
      <c r="AL398" s="186">
        <f ca="1">(('EV Distance convergence'!AL$85*('EV Distance convergence'!AL$6*1000000)/'BaU Stock'!AL$2))*(1-0.02*$E239)</f>
        <v>1824.0617811612904</v>
      </c>
      <c r="AM398" s="186">
        <f ca="1">(('EV Distance convergence'!AM$85*('EV Distance convergence'!AM$6*1000000)/'BaU Stock'!AM$2))*(1-0.02*$E239)</f>
        <v>1799.3229982876987</v>
      </c>
      <c r="AN398" s="186">
        <f ca="1">(('EV Distance convergence'!AN$85*('EV Distance convergence'!AN$6*1000000)/'BaU Stock'!AN$2))*(1-0.02*$E239)</f>
        <v>1774.9054354864443</v>
      </c>
      <c r="AO398" s="186">
        <f ca="1">(('EV Distance convergence'!AO$85*('EV Distance convergence'!AO$6*1000000)/'BaU Stock'!AO$2))*(1-0.02*$E239)</f>
        <v>1750.8092555217547</v>
      </c>
    </row>
    <row r="399" spans="1:41" x14ac:dyDescent="0.25">
      <c r="A399" s="183" t="s">
        <v>41</v>
      </c>
      <c r="B399" s="183" t="s">
        <v>149</v>
      </c>
      <c r="C399" s="183" t="s">
        <v>54</v>
      </c>
      <c r="D399" s="183" t="s">
        <v>76</v>
      </c>
      <c r="E399" s="225">
        <v>47</v>
      </c>
      <c r="F399" s="186" t="e">
        <v>#VALUE!</v>
      </c>
      <c r="G399" s="186" t="e">
        <v>#VALUE!</v>
      </c>
      <c r="H399" s="186" t="e">
        <v>#VALUE!</v>
      </c>
      <c r="I399" s="186">
        <f ca="1">(('EV Distance convergence'!I$85*('EV Distance convergence'!I$6*1000000)/'BaU Stock'!I$2))*(1-0.02*$E240)</f>
        <v>1184.1773050126683</v>
      </c>
      <c r="J399" s="186">
        <f ca="1">(('EV Distance convergence'!J$85*('EV Distance convergence'!J$6*1000000)/'BaU Stock'!J$2))*(1-0.02*$E240)</f>
        <v>1359.7407558748828</v>
      </c>
      <c r="K399" s="186">
        <f ca="1">(('EV Distance convergence'!K$85*('EV Distance convergence'!K$6*1000000)/'BaU Stock'!K$2))*(1-0.02*$E240)</f>
        <v>1365.9501712978151</v>
      </c>
      <c r="L399" s="186">
        <f ca="1">(('EV Distance convergence'!L$85*('EV Distance convergence'!L$6*1000000)/'BaU Stock'!L$2))*(1-0.02*$E240)</f>
        <v>1417.7544619484818</v>
      </c>
      <c r="M399" s="186">
        <f ca="1">(('EV Distance convergence'!M$85*('EV Distance convergence'!M$6*1000000)/'BaU Stock'!M$2))*(1-0.02*$E240)</f>
        <v>1461.7695141501695</v>
      </c>
      <c r="N399" s="186">
        <f ca="1">(('EV Distance convergence'!N$85*('EV Distance convergence'!N$6*1000000)/'BaU Stock'!N$2))*(1-0.02*$E240)</f>
        <v>1496.8865296831602</v>
      </c>
      <c r="O399" s="186">
        <f ca="1">(('EV Distance convergence'!O$85*('EV Distance convergence'!O$6*1000000)/'BaU Stock'!O$2))*(1-0.02*$E240)</f>
        <v>1524.5604371563902</v>
      </c>
      <c r="P399" s="186">
        <f ca="1">(('EV Distance convergence'!P$85*('EV Distance convergence'!P$6*1000000)/'BaU Stock'!P$2))*(1-0.02*$E240)</f>
        <v>1547.8293664988082</v>
      </c>
      <c r="Q399" s="186">
        <f ca="1">(('EV Distance convergence'!Q$85*('EV Distance convergence'!Q$6*1000000)/'BaU Stock'!Q$2))*(1-0.02*$E240)</f>
        <v>1570.0415088972861</v>
      </c>
      <c r="R399" s="186">
        <f ca="1">(('EV Distance convergence'!R$85*('EV Distance convergence'!R$6*1000000)/'BaU Stock'!R$2))*(1-0.02*$E240)</f>
        <v>1592.9535403294526</v>
      </c>
      <c r="S399" s="186">
        <f ca="1">(('EV Distance convergence'!S$85*('EV Distance convergence'!S$6*1000000)/'BaU Stock'!S$2))*(1-0.02*$E240)</f>
        <v>1618.2746384689574</v>
      </c>
      <c r="T399" s="186">
        <f ca="1">(('EV Distance convergence'!T$85*('EV Distance convergence'!T$6*1000000)/'BaU Stock'!T$2))*(1-0.02*$E240)</f>
        <v>1646.1900260857749</v>
      </c>
      <c r="U399" s="186">
        <f ca="1">(('EV Distance convergence'!U$85*('EV Distance convergence'!U$6*1000000)/'BaU Stock'!U$2))*(1-0.02*$E240)</f>
        <v>1675.7570911457428</v>
      </c>
      <c r="V399" s="186">
        <f ca="1">(('EV Distance convergence'!V$85*('EV Distance convergence'!V$6*1000000)/'BaU Stock'!V$2))*(1-0.02*$E240)</f>
        <v>1664.0888530374239</v>
      </c>
      <c r="W399" s="186">
        <f ca="1">(('EV Distance convergence'!W$85*('EV Distance convergence'!W$6*1000000)/'BaU Stock'!W$2))*(1-0.02*$E240)</f>
        <v>1651.7292659214847</v>
      </c>
      <c r="X399" s="186">
        <f ca="1">(('EV Distance convergence'!X$85*('EV Distance convergence'!X$6*1000000)/'BaU Stock'!X$2))*(1-0.02*$E240)</f>
        <v>1637.7025402460893</v>
      </c>
      <c r="Y399" s="186">
        <f ca="1">(('EV Distance convergence'!Y$85*('EV Distance convergence'!Y$6*1000000)/'BaU Stock'!Y$2))*(1-0.02*$E240)</f>
        <v>1621.1833855345658</v>
      </c>
      <c r="Z399" s="186">
        <f ca="1">(('EV Distance convergence'!Z$85*('EV Distance convergence'!Z$6*1000000)/'BaU Stock'!Z$2))*(1-0.02*$E240)</f>
        <v>1602.9233522315105</v>
      </c>
      <c r="AA399" s="186">
        <f ca="1">(('EV Distance convergence'!AA$85*('EV Distance convergence'!AA$6*1000000)/'BaU Stock'!AA$2))*(1-0.02*$E240)</f>
        <v>1583.8026946171183</v>
      </c>
      <c r="AB399" s="186">
        <f ca="1">(('EV Distance convergence'!AB$85*('EV Distance convergence'!AB$6*1000000)/'BaU Stock'!AB$2))*(1-0.02*$E240)</f>
        <v>1564.1580634108946</v>
      </c>
      <c r="AC399" s="186">
        <f ca="1">(('EV Distance convergence'!AC$85*('EV Distance convergence'!AC$6*1000000)/'BaU Stock'!AC$2))*(1-0.02*$E240)</f>
        <v>1544.2246130221802</v>
      </c>
      <c r="AD399" s="186">
        <f ca="1">(('EV Distance convergence'!AD$85*('EV Distance convergence'!AD$6*1000000)/'BaU Stock'!AD$2))*(1-0.02*$E240)</f>
        <v>1524.1689143287765</v>
      </c>
      <c r="AE399" s="186">
        <f ca="1">(('EV Distance convergence'!AE$85*('EV Distance convergence'!AE$6*1000000)/'BaU Stock'!AE$2))*(1-0.02*$E240)</f>
        <v>1504.1084207953397</v>
      </c>
      <c r="AF399" s="186">
        <f ca="1">(('EV Distance convergence'!AF$85*('EV Distance convergence'!AF$6*1000000)/'BaU Stock'!AF$2))*(1-0.02*$E240)</f>
        <v>1484.1253293161512</v>
      </c>
      <c r="AG399" s="186">
        <f ca="1">(('EV Distance convergence'!AG$85*('EV Distance convergence'!AG$6*1000000)/'BaU Stock'!AG$2))*(1-0.02*$E240)</f>
        <v>1464.2766541063281</v>
      </c>
      <c r="AH399" s="186">
        <f ca="1">(('EV Distance convergence'!AH$85*('EV Distance convergence'!AH$6*1000000)/'BaU Stock'!AH$2))*(1-0.02*$E240)</f>
        <v>1444.6015108412237</v>
      </c>
      <c r="AI399" s="186">
        <f ca="1">(('EV Distance convergence'!AI$85*('EV Distance convergence'!AI$6*1000000)/'BaU Stock'!AI$2))*(1-0.02*$E240)</f>
        <v>1425.1263470113299</v>
      </c>
      <c r="AJ399" s="186">
        <f ca="1">(('EV Distance convergence'!AJ$85*('EV Distance convergence'!AJ$6*1000000)/'BaU Stock'!AJ$2))*(1-0.02*$E240)</f>
        <v>1405.8686757411656</v>
      </c>
      <c r="AK399" s="186">
        <f ca="1">(('EV Distance convergence'!AK$85*('EV Distance convergence'!AK$6*1000000)/'BaU Stock'!AK$2))*(1-0.02*$E240)</f>
        <v>1386.8397289757845</v>
      </c>
      <c r="AL399" s="186">
        <f ca="1">(('EV Distance convergence'!AL$85*('EV Distance convergence'!AL$6*1000000)/'BaU Stock'!AL$2))*(1-0.02*$E240)</f>
        <v>1368.0463358709671</v>
      </c>
      <c r="AM399" s="186">
        <f ca="1">(('EV Distance convergence'!AM$85*('EV Distance convergence'!AM$6*1000000)/'BaU Stock'!AM$2))*(1-0.02*$E240)</f>
        <v>1349.4922487157735</v>
      </c>
      <c r="AN399" s="186">
        <f ca="1">(('EV Distance convergence'!AN$85*('EV Distance convergence'!AN$6*1000000)/'BaU Stock'!AN$2))*(1-0.02*$E240)</f>
        <v>1331.1790766148326</v>
      </c>
      <c r="AO399" s="186">
        <f ca="1">(('EV Distance convergence'!AO$85*('EV Distance convergence'!AO$6*1000000)/'BaU Stock'!AO$2))*(1-0.02*$E240)</f>
        <v>1313.1069416413154</v>
      </c>
    </row>
    <row r="400" spans="1:41" x14ac:dyDescent="0.25">
      <c r="A400" s="183" t="s">
        <v>41</v>
      </c>
      <c r="B400" s="183" t="s">
        <v>149</v>
      </c>
      <c r="C400" s="183" t="s">
        <v>54</v>
      </c>
      <c r="D400" s="183" t="s">
        <v>76</v>
      </c>
      <c r="E400" s="225">
        <v>48</v>
      </c>
      <c r="F400" s="186" t="e">
        <v>#VALUE!</v>
      </c>
      <c r="G400" s="186" t="e">
        <v>#VALUE!</v>
      </c>
      <c r="H400" s="186" t="e">
        <v>#VALUE!</v>
      </c>
      <c r="I400" s="186">
        <f ca="1">(('EV Distance convergence'!I$85*('EV Distance convergence'!I$6*1000000)/'BaU Stock'!I$2))*(1-0.02*$E241)</f>
        <v>789.45153667511374</v>
      </c>
      <c r="J400" s="186">
        <f ca="1">(('EV Distance convergence'!J$85*('EV Distance convergence'!J$6*1000000)/'BaU Stock'!J$2))*(1-0.02*$E241)</f>
        <v>906.49383724992344</v>
      </c>
      <c r="K400" s="186">
        <f ca="1">(('EV Distance convergence'!K$85*('EV Distance convergence'!K$6*1000000)/'BaU Stock'!K$2))*(1-0.02*$E241)</f>
        <v>910.63344753187846</v>
      </c>
      <c r="L400" s="186">
        <f ca="1">(('EV Distance convergence'!L$85*('EV Distance convergence'!L$6*1000000)/'BaU Stock'!L$2))*(1-0.02*$E241)</f>
        <v>945.16964129898952</v>
      </c>
      <c r="M400" s="186">
        <f ca="1">(('EV Distance convergence'!M$85*('EV Distance convergence'!M$6*1000000)/'BaU Stock'!M$2))*(1-0.02*$E241)</f>
        <v>974.51300943344813</v>
      </c>
      <c r="N400" s="186">
        <f ca="1">(('EV Distance convergence'!N$85*('EV Distance convergence'!N$6*1000000)/'BaU Stock'!N$2))*(1-0.02*$E241)</f>
        <v>997.92435312210864</v>
      </c>
      <c r="O400" s="186">
        <f ca="1">(('EV Distance convergence'!O$85*('EV Distance convergence'!O$6*1000000)/'BaU Stock'!O$2))*(1-0.02*$E241)</f>
        <v>1016.3736247709286</v>
      </c>
      <c r="P400" s="186">
        <f ca="1">(('EV Distance convergence'!P$85*('EV Distance convergence'!P$6*1000000)/'BaU Stock'!P$2))*(1-0.02*$E241)</f>
        <v>1031.8862443325406</v>
      </c>
      <c r="Q400" s="186">
        <f ca="1">(('EV Distance convergence'!Q$85*('EV Distance convergence'!Q$6*1000000)/'BaU Stock'!Q$2))*(1-0.02*$E241)</f>
        <v>1046.6943392648593</v>
      </c>
      <c r="R400" s="186">
        <f ca="1">(('EV Distance convergence'!R$85*('EV Distance convergence'!R$6*1000000)/'BaU Stock'!R$2))*(1-0.02*$E241)</f>
        <v>1061.9690268863037</v>
      </c>
      <c r="S400" s="186">
        <f ca="1">(('EV Distance convergence'!S$85*('EV Distance convergence'!S$6*1000000)/'BaU Stock'!S$2))*(1-0.02*$E241)</f>
        <v>1078.8497589793069</v>
      </c>
      <c r="T400" s="186">
        <f ca="1">(('EV Distance convergence'!T$85*('EV Distance convergence'!T$6*1000000)/'BaU Stock'!T$2))*(1-0.02*$E241)</f>
        <v>1097.4600173905185</v>
      </c>
      <c r="U400" s="186">
        <f ca="1">(('EV Distance convergence'!U$85*('EV Distance convergence'!U$6*1000000)/'BaU Stock'!U$2))*(1-0.02*$E241)</f>
        <v>1117.171394097164</v>
      </c>
      <c r="V400" s="186">
        <f ca="1">(('EV Distance convergence'!V$85*('EV Distance convergence'!V$6*1000000)/'BaU Stock'!V$2))*(1-0.02*$E241)</f>
        <v>1109.392568691618</v>
      </c>
      <c r="W400" s="186">
        <f ca="1">(('EV Distance convergence'!W$85*('EV Distance convergence'!W$6*1000000)/'BaU Stock'!W$2))*(1-0.02*$E241)</f>
        <v>1101.1528439476585</v>
      </c>
      <c r="X400" s="186">
        <f ca="1">(('EV Distance convergence'!X$85*('EV Distance convergence'!X$6*1000000)/'BaU Stock'!X$2))*(1-0.02*$E241)</f>
        <v>1091.8016934973948</v>
      </c>
      <c r="Y400" s="186">
        <f ca="1">(('EV Distance convergence'!Y$85*('EV Distance convergence'!Y$6*1000000)/'BaU Stock'!Y$2))*(1-0.02*$E241)</f>
        <v>1080.7889236897124</v>
      </c>
      <c r="Z400" s="186">
        <f ca="1">(('EV Distance convergence'!Z$85*('EV Distance convergence'!Z$6*1000000)/'BaU Stock'!Z$2))*(1-0.02*$E241)</f>
        <v>1068.6155681543423</v>
      </c>
      <c r="AA400" s="186">
        <f ca="1">(('EV Distance convergence'!AA$85*('EV Distance convergence'!AA$6*1000000)/'BaU Stock'!AA$2))*(1-0.02*$E241)</f>
        <v>1055.8684630780808</v>
      </c>
      <c r="AB400" s="186">
        <f ca="1">(('EV Distance convergence'!AB$85*('EV Distance convergence'!AB$6*1000000)/'BaU Stock'!AB$2))*(1-0.02*$E241)</f>
        <v>1042.7720422739317</v>
      </c>
      <c r="AC400" s="186">
        <f ca="1">(('EV Distance convergence'!AC$85*('EV Distance convergence'!AC$6*1000000)/'BaU Stock'!AC$2))*(1-0.02*$E241)</f>
        <v>1029.4830753481219</v>
      </c>
      <c r="AD400" s="186">
        <f ca="1">(('EV Distance convergence'!AD$85*('EV Distance convergence'!AD$6*1000000)/'BaU Stock'!AD$2))*(1-0.02*$E241)</f>
        <v>1016.1126095525196</v>
      </c>
      <c r="AE400" s="186">
        <f ca="1">(('EV Distance convergence'!AE$85*('EV Distance convergence'!AE$6*1000000)/'BaU Stock'!AE$2))*(1-0.02*$E241)</f>
        <v>1002.7389471968951</v>
      </c>
      <c r="AF400" s="186">
        <f ca="1">(('EV Distance convergence'!AF$85*('EV Distance convergence'!AF$6*1000000)/'BaU Stock'!AF$2))*(1-0.02*$E241)</f>
        <v>989.41688621076935</v>
      </c>
      <c r="AG400" s="186">
        <f ca="1">(('EV Distance convergence'!AG$85*('EV Distance convergence'!AG$6*1000000)/'BaU Stock'!AG$2))*(1-0.02*$E241)</f>
        <v>976.18443607088716</v>
      </c>
      <c r="AH400" s="186">
        <f ca="1">(('EV Distance convergence'!AH$85*('EV Distance convergence'!AH$6*1000000)/'BaU Stock'!AH$2))*(1-0.02*$E241)</f>
        <v>963.06767389415097</v>
      </c>
      <c r="AI400" s="186">
        <f ca="1">(('EV Distance convergence'!AI$85*('EV Distance convergence'!AI$6*1000000)/'BaU Stock'!AI$2))*(1-0.02*$E241)</f>
        <v>950.08423134088832</v>
      </c>
      <c r="AJ400" s="186">
        <f ca="1">(('EV Distance convergence'!AJ$85*('EV Distance convergence'!AJ$6*1000000)/'BaU Stock'!AJ$2))*(1-0.02*$E241)</f>
        <v>937.24578382744551</v>
      </c>
      <c r="AK400" s="186">
        <f ca="1">(('EV Distance convergence'!AK$85*('EV Distance convergence'!AK$6*1000000)/'BaU Stock'!AK$2))*(1-0.02*$E241)</f>
        <v>924.55981931719134</v>
      </c>
      <c r="AL400" s="186">
        <f ca="1">(('EV Distance convergence'!AL$85*('EV Distance convergence'!AL$6*1000000)/'BaU Stock'!AL$2))*(1-0.02*$E241)</f>
        <v>912.03089058064643</v>
      </c>
      <c r="AM400" s="186">
        <f ca="1">(('EV Distance convergence'!AM$85*('EV Distance convergence'!AM$6*1000000)/'BaU Stock'!AM$2))*(1-0.02*$E241)</f>
        <v>899.66149914385062</v>
      </c>
      <c r="AN400" s="186">
        <f ca="1">(('EV Distance convergence'!AN$85*('EV Distance convergence'!AN$6*1000000)/'BaU Stock'!AN$2))*(1-0.02*$E241)</f>
        <v>887.45271774322339</v>
      </c>
      <c r="AO400" s="186">
        <f ca="1">(('EV Distance convergence'!AO$85*('EV Distance convergence'!AO$6*1000000)/'BaU Stock'!AO$2))*(1-0.02*$E241)</f>
        <v>875.4046277608785</v>
      </c>
    </row>
    <row r="401" spans="1:41" x14ac:dyDescent="0.25">
      <c r="A401" s="183" t="s">
        <v>41</v>
      </c>
      <c r="B401" s="183" t="s">
        <v>149</v>
      </c>
      <c r="C401" s="183" t="s">
        <v>54</v>
      </c>
      <c r="D401" s="183" t="s">
        <v>76</v>
      </c>
      <c r="E401" s="225">
        <v>49</v>
      </c>
      <c r="F401" s="186" t="e">
        <v>#VALUE!</v>
      </c>
      <c r="G401" s="186" t="e">
        <v>#VALUE!</v>
      </c>
      <c r="H401" s="186" t="e">
        <v>#VALUE!</v>
      </c>
      <c r="I401" s="186">
        <f ca="1">(('EV Distance convergence'!I$85*('EV Distance convergence'!I$6*1000000)/'BaU Stock'!I$2))*(1-0.02*$E242)</f>
        <v>394.72576833755687</v>
      </c>
      <c r="J401" s="186">
        <f ca="1">(('EV Distance convergence'!J$85*('EV Distance convergence'!J$6*1000000)/'BaU Stock'!J$2))*(1-0.02*$E242)</f>
        <v>453.24691862496172</v>
      </c>
      <c r="K401" s="186">
        <f ca="1">(('EV Distance convergence'!K$85*('EV Distance convergence'!K$6*1000000)/'BaU Stock'!K$2))*(1-0.02*$E242)</f>
        <v>455.31672376593923</v>
      </c>
      <c r="L401" s="186">
        <f ca="1">(('EV Distance convergence'!L$85*('EV Distance convergence'!L$6*1000000)/'BaU Stock'!L$2))*(1-0.02*$E242)</f>
        <v>472.58482064949476</v>
      </c>
      <c r="M401" s="186">
        <f ca="1">(('EV Distance convergence'!M$85*('EV Distance convergence'!M$6*1000000)/'BaU Stock'!M$2))*(1-0.02*$E242)</f>
        <v>487.25650471672407</v>
      </c>
      <c r="N401" s="186">
        <f ca="1">(('EV Distance convergence'!N$85*('EV Distance convergence'!N$6*1000000)/'BaU Stock'!N$2))*(1-0.02*$E242)</f>
        <v>498.96217656105432</v>
      </c>
      <c r="O401" s="186">
        <f ca="1">(('EV Distance convergence'!O$85*('EV Distance convergence'!O$6*1000000)/'BaU Stock'!O$2))*(1-0.02*$E242)</f>
        <v>508.18681238546429</v>
      </c>
      <c r="P401" s="186">
        <f ca="1">(('EV Distance convergence'!P$85*('EV Distance convergence'!P$6*1000000)/'BaU Stock'!P$2))*(1-0.02*$E242)</f>
        <v>515.94312216627031</v>
      </c>
      <c r="Q401" s="186">
        <f ca="1">(('EV Distance convergence'!Q$85*('EV Distance convergence'!Q$6*1000000)/'BaU Stock'!Q$2))*(1-0.02*$E242)</f>
        <v>523.34716963242965</v>
      </c>
      <c r="R401" s="186">
        <f ca="1">(('EV Distance convergence'!R$85*('EV Distance convergence'!R$6*1000000)/'BaU Stock'!R$2))*(1-0.02*$E242)</f>
        <v>530.98451344315185</v>
      </c>
      <c r="S401" s="186">
        <f ca="1">(('EV Distance convergence'!S$85*('EV Distance convergence'!S$6*1000000)/'BaU Stock'!S$2))*(1-0.02*$E242)</f>
        <v>539.42487948965345</v>
      </c>
      <c r="T401" s="186">
        <f ca="1">(('EV Distance convergence'!T$85*('EV Distance convergence'!T$6*1000000)/'BaU Stock'!T$2))*(1-0.02*$E242)</f>
        <v>548.73000869525924</v>
      </c>
      <c r="U401" s="186">
        <f ca="1">(('EV Distance convergence'!U$85*('EV Distance convergence'!U$6*1000000)/'BaU Stock'!U$2))*(1-0.02*$E242)</f>
        <v>558.58569704858201</v>
      </c>
      <c r="V401" s="186">
        <f ca="1">(('EV Distance convergence'!V$85*('EV Distance convergence'!V$6*1000000)/'BaU Stock'!V$2))*(1-0.02*$E242)</f>
        <v>554.69628434580898</v>
      </c>
      <c r="W401" s="186">
        <f ca="1">(('EV Distance convergence'!W$85*('EV Distance convergence'!W$6*1000000)/'BaU Stock'!W$2))*(1-0.02*$E242)</f>
        <v>550.57642197382927</v>
      </c>
      <c r="X401" s="186">
        <f ca="1">(('EV Distance convergence'!X$85*('EV Distance convergence'!X$6*1000000)/'BaU Stock'!X$2))*(1-0.02*$E242)</f>
        <v>545.9008467486974</v>
      </c>
      <c r="Y401" s="186">
        <f ca="1">(('EV Distance convergence'!Y$85*('EV Distance convergence'!Y$6*1000000)/'BaU Stock'!Y$2))*(1-0.02*$E242)</f>
        <v>540.39446184485621</v>
      </c>
      <c r="Z401" s="186">
        <f ca="1">(('EV Distance convergence'!Z$85*('EV Distance convergence'!Z$6*1000000)/'BaU Stock'!Z$2))*(1-0.02*$E242)</f>
        <v>534.30778407717116</v>
      </c>
      <c r="AA401" s="186">
        <f ca="1">(('EV Distance convergence'!AA$85*('EV Distance convergence'!AA$6*1000000)/'BaU Stock'!AA$2))*(1-0.02*$E242)</f>
        <v>527.93423153904041</v>
      </c>
      <c r="AB401" s="186">
        <f ca="1">(('EV Distance convergence'!AB$85*('EV Distance convergence'!AB$6*1000000)/'BaU Stock'!AB$2))*(1-0.02*$E242)</f>
        <v>521.38602113696584</v>
      </c>
      <c r="AC401" s="186">
        <f ca="1">(('EV Distance convergence'!AC$85*('EV Distance convergence'!AC$6*1000000)/'BaU Stock'!AC$2))*(1-0.02*$E242)</f>
        <v>514.74153767406096</v>
      </c>
      <c r="AD401" s="186">
        <f ca="1">(('EV Distance convergence'!AD$85*('EV Distance convergence'!AD$6*1000000)/'BaU Stock'!AD$2))*(1-0.02*$E242)</f>
        <v>508.05630477625982</v>
      </c>
      <c r="AE401" s="186">
        <f ca="1">(('EV Distance convergence'!AE$85*('EV Distance convergence'!AE$6*1000000)/'BaU Stock'!AE$2))*(1-0.02*$E242)</f>
        <v>501.36947359844754</v>
      </c>
      <c r="AF401" s="186">
        <f ca="1">(('EV Distance convergence'!AF$85*('EV Distance convergence'!AF$6*1000000)/'BaU Stock'!AF$2))*(1-0.02*$E242)</f>
        <v>494.70844310538467</v>
      </c>
      <c r="AG401" s="186">
        <f ca="1">(('EV Distance convergence'!AG$85*('EV Distance convergence'!AG$6*1000000)/'BaU Stock'!AG$2))*(1-0.02*$E242)</f>
        <v>488.09221803544358</v>
      </c>
      <c r="AH401" s="186">
        <f ca="1">(('EV Distance convergence'!AH$85*('EV Distance convergence'!AH$6*1000000)/'BaU Stock'!AH$2))*(1-0.02*$E242)</f>
        <v>481.53383694707549</v>
      </c>
      <c r="AI401" s="186">
        <f ca="1">(('EV Distance convergence'!AI$85*('EV Distance convergence'!AI$6*1000000)/'BaU Stock'!AI$2))*(1-0.02*$E242)</f>
        <v>475.04211567044416</v>
      </c>
      <c r="AJ401" s="186">
        <f ca="1">(('EV Distance convergence'!AJ$85*('EV Distance convergence'!AJ$6*1000000)/'BaU Stock'!AJ$2))*(1-0.02*$E242)</f>
        <v>468.62289191372275</v>
      </c>
      <c r="AK401" s="186">
        <f ca="1">(('EV Distance convergence'!AK$85*('EV Distance convergence'!AK$6*1000000)/'BaU Stock'!AK$2))*(1-0.02*$E242)</f>
        <v>462.27990965859567</v>
      </c>
      <c r="AL401" s="186">
        <f ca="1">(('EV Distance convergence'!AL$85*('EV Distance convergence'!AL$6*1000000)/'BaU Stock'!AL$2))*(1-0.02*$E242)</f>
        <v>456.01544529032321</v>
      </c>
      <c r="AM401" s="186">
        <f ca="1">(('EV Distance convergence'!AM$85*('EV Distance convergence'!AM$6*1000000)/'BaU Stock'!AM$2))*(1-0.02*$E242)</f>
        <v>449.83074957192531</v>
      </c>
      <c r="AN401" s="186">
        <f ca="1">(('EV Distance convergence'!AN$85*('EV Distance convergence'!AN$6*1000000)/'BaU Stock'!AN$2))*(1-0.02*$E242)</f>
        <v>443.72635887161169</v>
      </c>
      <c r="AO401" s="186">
        <f ca="1">(('EV Distance convergence'!AO$85*('EV Distance convergence'!AO$6*1000000)/'BaU Stock'!AO$2))*(1-0.02*$E242)</f>
        <v>437.70231388043925</v>
      </c>
    </row>
    <row r="402" spans="1:41" x14ac:dyDescent="0.25">
      <c r="A402" s="183" t="s">
        <v>41</v>
      </c>
      <c r="B402" s="183" t="s">
        <v>149</v>
      </c>
      <c r="C402" s="183" t="s">
        <v>54</v>
      </c>
      <c r="D402" s="183" t="s">
        <v>76</v>
      </c>
      <c r="E402" s="225">
        <v>50</v>
      </c>
      <c r="F402" s="186" t="e">
        <v>#VALUE!</v>
      </c>
      <c r="G402" s="186" t="e">
        <v>#VALUE!</v>
      </c>
      <c r="H402" s="186" t="e">
        <v>#VALUE!</v>
      </c>
      <c r="I402" s="186">
        <f ca="1">(('EV Distance convergence'!I$85*('EV Distance convergence'!I$6*1000000)/'BaU Stock'!I$2))*(1-0.02*$E243)</f>
        <v>0</v>
      </c>
      <c r="J402" s="186">
        <f ca="1">(('EV Distance convergence'!J$85*('EV Distance convergence'!J$6*1000000)/'BaU Stock'!J$2))*(1-0.02*$E243)</f>
        <v>0</v>
      </c>
      <c r="K402" s="186">
        <f ca="1">(('EV Distance convergence'!K$85*('EV Distance convergence'!K$6*1000000)/'BaU Stock'!K$2))*(1-0.02*$E243)</f>
        <v>0</v>
      </c>
      <c r="L402" s="186">
        <f ca="1">(('EV Distance convergence'!L$85*('EV Distance convergence'!L$6*1000000)/'BaU Stock'!L$2))*(1-0.02*$E243)</f>
        <v>0</v>
      </c>
      <c r="M402" s="186">
        <f ca="1">(('EV Distance convergence'!M$85*('EV Distance convergence'!M$6*1000000)/'BaU Stock'!M$2))*(1-0.02*$E243)</f>
        <v>0</v>
      </c>
      <c r="N402" s="186">
        <f ca="1">(('EV Distance convergence'!N$85*('EV Distance convergence'!N$6*1000000)/'BaU Stock'!N$2))*(1-0.02*$E243)</f>
        <v>0</v>
      </c>
      <c r="O402" s="186">
        <f ca="1">(('EV Distance convergence'!O$85*('EV Distance convergence'!O$6*1000000)/'BaU Stock'!O$2))*(1-0.02*$E243)</f>
        <v>0</v>
      </c>
      <c r="P402" s="186">
        <f ca="1">(('EV Distance convergence'!P$85*('EV Distance convergence'!P$6*1000000)/'BaU Stock'!P$2))*(1-0.02*$E243)</f>
        <v>0</v>
      </c>
      <c r="Q402" s="186">
        <f ca="1">(('EV Distance convergence'!Q$85*('EV Distance convergence'!Q$6*1000000)/'BaU Stock'!Q$2))*(1-0.02*$E243)</f>
        <v>0</v>
      </c>
      <c r="R402" s="186">
        <f ca="1">(('EV Distance convergence'!R$85*('EV Distance convergence'!R$6*1000000)/'BaU Stock'!R$2))*(1-0.02*$E243)</f>
        <v>0</v>
      </c>
      <c r="S402" s="186">
        <f ca="1">(('EV Distance convergence'!S$85*('EV Distance convergence'!S$6*1000000)/'BaU Stock'!S$2))*(1-0.02*$E243)</f>
        <v>0</v>
      </c>
      <c r="T402" s="186">
        <f ca="1">(('EV Distance convergence'!T$85*('EV Distance convergence'!T$6*1000000)/'BaU Stock'!T$2))*(1-0.02*$E243)</f>
        <v>0</v>
      </c>
      <c r="U402" s="186">
        <f ca="1">(('EV Distance convergence'!U$85*('EV Distance convergence'!U$6*1000000)/'BaU Stock'!U$2))*(1-0.02*$E243)</f>
        <v>0</v>
      </c>
      <c r="V402" s="186">
        <f ca="1">(('EV Distance convergence'!V$85*('EV Distance convergence'!V$6*1000000)/'BaU Stock'!V$2))*(1-0.02*$E243)</f>
        <v>0</v>
      </c>
      <c r="W402" s="186">
        <f ca="1">(('EV Distance convergence'!W$85*('EV Distance convergence'!W$6*1000000)/'BaU Stock'!W$2))*(1-0.02*$E243)</f>
        <v>0</v>
      </c>
      <c r="X402" s="186">
        <f ca="1">(('EV Distance convergence'!X$85*('EV Distance convergence'!X$6*1000000)/'BaU Stock'!X$2))*(1-0.02*$E243)</f>
        <v>0</v>
      </c>
      <c r="Y402" s="186">
        <f ca="1">(('EV Distance convergence'!Y$85*('EV Distance convergence'!Y$6*1000000)/'BaU Stock'!Y$2))*(1-0.02*$E243)</f>
        <v>0</v>
      </c>
      <c r="Z402" s="186">
        <f ca="1">(('EV Distance convergence'!Z$85*('EV Distance convergence'!Z$6*1000000)/'BaU Stock'!Z$2))*(1-0.02*$E243)</f>
        <v>0</v>
      </c>
      <c r="AA402" s="186">
        <f ca="1">(('EV Distance convergence'!AA$85*('EV Distance convergence'!AA$6*1000000)/'BaU Stock'!AA$2))*(1-0.02*$E243)</f>
        <v>0</v>
      </c>
      <c r="AB402" s="186">
        <f ca="1">(('EV Distance convergence'!AB$85*('EV Distance convergence'!AB$6*1000000)/'BaU Stock'!AB$2))*(1-0.02*$E243)</f>
        <v>0</v>
      </c>
      <c r="AC402" s="186">
        <f ca="1">(('EV Distance convergence'!AC$85*('EV Distance convergence'!AC$6*1000000)/'BaU Stock'!AC$2))*(1-0.02*$E243)</f>
        <v>0</v>
      </c>
      <c r="AD402" s="186">
        <f ca="1">(('EV Distance convergence'!AD$85*('EV Distance convergence'!AD$6*1000000)/'BaU Stock'!AD$2))*(1-0.02*$E243)</f>
        <v>0</v>
      </c>
      <c r="AE402" s="186">
        <f ca="1">(('EV Distance convergence'!AE$85*('EV Distance convergence'!AE$6*1000000)/'BaU Stock'!AE$2))*(1-0.02*$E243)</f>
        <v>0</v>
      </c>
      <c r="AF402" s="186">
        <f ca="1">(('EV Distance convergence'!AF$85*('EV Distance convergence'!AF$6*1000000)/'BaU Stock'!AF$2))*(1-0.02*$E243)</f>
        <v>0</v>
      </c>
      <c r="AG402" s="186">
        <f ca="1">(('EV Distance convergence'!AG$85*('EV Distance convergence'!AG$6*1000000)/'BaU Stock'!AG$2))*(1-0.02*$E243)</f>
        <v>0</v>
      </c>
      <c r="AH402" s="186">
        <f ca="1">(('EV Distance convergence'!AH$85*('EV Distance convergence'!AH$6*1000000)/'BaU Stock'!AH$2))*(1-0.02*$E243)</f>
        <v>0</v>
      </c>
      <c r="AI402" s="186">
        <f ca="1">(('EV Distance convergence'!AI$85*('EV Distance convergence'!AI$6*1000000)/'BaU Stock'!AI$2))*(1-0.02*$E243)</f>
        <v>0</v>
      </c>
      <c r="AJ402" s="186">
        <f ca="1">(('EV Distance convergence'!AJ$85*('EV Distance convergence'!AJ$6*1000000)/'BaU Stock'!AJ$2))*(1-0.02*$E243)</f>
        <v>0</v>
      </c>
      <c r="AK402" s="186">
        <f ca="1">(('EV Distance convergence'!AK$85*('EV Distance convergence'!AK$6*1000000)/'BaU Stock'!AK$2))*(1-0.02*$E243)</f>
        <v>0</v>
      </c>
      <c r="AL402" s="186">
        <f ca="1">(('EV Distance convergence'!AL$85*('EV Distance convergence'!AL$6*1000000)/'BaU Stock'!AL$2))*(1-0.02*$E243)</f>
        <v>0</v>
      </c>
      <c r="AM402" s="186">
        <f ca="1">(('EV Distance convergence'!AM$85*('EV Distance convergence'!AM$6*1000000)/'BaU Stock'!AM$2))*(1-0.02*$E243)</f>
        <v>0</v>
      </c>
      <c r="AN402" s="186">
        <f ca="1">(('EV Distance convergence'!AN$85*('EV Distance convergence'!AN$6*1000000)/'BaU Stock'!AN$2))*(1-0.02*$E243)</f>
        <v>0</v>
      </c>
      <c r="AO402" s="186">
        <f ca="1">(('EV Distance convergence'!AO$85*('EV Distance convergence'!AO$6*1000000)/'BaU Stock'!AO$2))*(1-0.02*$E243)</f>
        <v>0</v>
      </c>
    </row>
    <row r="403" spans="1:41" x14ac:dyDescent="0.25">
      <c r="A403" s="183" t="s">
        <v>41</v>
      </c>
      <c r="B403" s="183" t="s">
        <v>149</v>
      </c>
      <c r="C403" s="183" t="s">
        <v>54</v>
      </c>
      <c r="D403" s="183" t="s">
        <v>76</v>
      </c>
      <c r="E403" s="183" t="s">
        <v>3</v>
      </c>
      <c r="F403" s="187" t="e">
        <v>#VALUE!</v>
      </c>
      <c r="G403" s="187" t="e">
        <v>#VALUE!</v>
      </c>
      <c r="H403" s="187" t="e">
        <v>#VALUE!</v>
      </c>
      <c r="I403" s="187">
        <v>11569.590617312715</v>
      </c>
      <c r="J403" s="187">
        <v>11901.047923917413</v>
      </c>
      <c r="K403" s="187">
        <v>11892.44298135214</v>
      </c>
      <c r="L403" s="187">
        <v>11916.985228774012</v>
      </c>
      <c r="M403" s="187">
        <v>11927.570422015475</v>
      </c>
      <c r="N403" s="187">
        <v>11899.363077893768</v>
      </c>
      <c r="O403" s="187">
        <v>11827.100495769044</v>
      </c>
      <c r="P403" s="187">
        <v>11721.24448028312</v>
      </c>
      <c r="Q403" s="187">
        <v>11605.519516200877</v>
      </c>
      <c r="R403" s="187">
        <v>11492.577701508986</v>
      </c>
      <c r="S403" s="187">
        <v>11392.677176103909</v>
      </c>
      <c r="T403" s="187">
        <v>11308.488267562965</v>
      </c>
      <c r="U403" s="187">
        <v>11236.89479498107</v>
      </c>
      <c r="V403" s="187">
        <v>11179.122122982657</v>
      </c>
      <c r="W403" s="187">
        <v>11112.943001245278</v>
      </c>
      <c r="X403" s="187">
        <v>11033.068748269889</v>
      </c>
      <c r="Y403" s="187">
        <v>10934.712241137146</v>
      </c>
      <c r="Z403" s="187">
        <v>10820.652703101208</v>
      </c>
      <c r="AA403" s="187">
        <v>10697.804037320759</v>
      </c>
      <c r="AB403" s="187">
        <v>10569.47566305255</v>
      </c>
      <c r="AC403" s="187">
        <v>10437.816490670022</v>
      </c>
      <c r="AD403" s="187">
        <v>10304.332315853491</v>
      </c>
      <c r="AE403" s="187">
        <v>10170.151419372463</v>
      </c>
      <c r="AF403" s="187">
        <v>10036.085405225864</v>
      </c>
      <c r="AG403" s="187">
        <v>9902.6758802074419</v>
      </c>
      <c r="AH403" s="187">
        <v>9770.3084175886561</v>
      </c>
      <c r="AI403" s="187">
        <v>9639.2383910257613</v>
      </c>
      <c r="AJ403" s="187">
        <v>9509.6273393019273</v>
      </c>
      <c r="AK403" s="187">
        <v>9381.555533418481</v>
      </c>
      <c r="AL403" s="187">
        <v>9255.0495101924898</v>
      </c>
      <c r="AM403" s="187">
        <v>9130.1244944349219</v>
      </c>
      <c r="AN403" s="187">
        <v>9006.7864163373233</v>
      </c>
      <c r="AO403" s="187">
        <v>8885.034191860108</v>
      </c>
    </row>
    <row r="404" spans="1:41" x14ac:dyDescent="0.25">
      <c r="E404" s="225"/>
      <c r="G404" s="186"/>
      <c r="H404" s="186"/>
      <c r="I404" s="186"/>
      <c r="J404" s="186"/>
      <c r="K404" s="186"/>
      <c r="L404" s="186"/>
      <c r="M404" s="186"/>
      <c r="N404" s="186"/>
      <c r="O404" s="186"/>
      <c r="P404" s="186"/>
      <c r="Q404" s="186"/>
      <c r="R404" s="186"/>
      <c r="S404" s="186"/>
      <c r="T404" s="186"/>
      <c r="U404" s="186"/>
      <c r="V404" s="186"/>
      <c r="W404" s="186"/>
      <c r="X404" s="186"/>
      <c r="Y404" s="186"/>
      <c r="Z404" s="186"/>
      <c r="AA404" s="186"/>
      <c r="AB404" s="186"/>
      <c r="AC404" s="186"/>
      <c r="AD404" s="186"/>
      <c r="AE404" s="186"/>
      <c r="AF404" s="186"/>
      <c r="AG404" s="186"/>
      <c r="AH404" s="186"/>
      <c r="AI404" s="186"/>
      <c r="AJ404" s="186"/>
      <c r="AK404" s="186"/>
      <c r="AL404" s="186"/>
      <c r="AM404" s="186"/>
      <c r="AN404" s="186"/>
      <c r="AO404" s="186"/>
    </row>
    <row r="405" spans="1:41" x14ac:dyDescent="0.25">
      <c r="A405" s="183" t="s">
        <v>41</v>
      </c>
      <c r="B405" s="183" t="s">
        <v>149</v>
      </c>
      <c r="C405" s="183" t="s">
        <v>54</v>
      </c>
      <c r="D405" s="183" t="s">
        <v>77</v>
      </c>
      <c r="E405" s="183">
        <v>0</v>
      </c>
      <c r="F405" s="186" t="e">
        <v>#VALUE!</v>
      </c>
      <c r="G405" s="186" t="e">
        <v>#VALUE!</v>
      </c>
      <c r="H405" s="186" t="e">
        <v>#VALUE!</v>
      </c>
      <c r="I405" s="186">
        <f ca="1">(('EV Distance convergence'!I$86*('EV Distance convergence'!I$6*1000000)/'BaU Stock'!I$2))*(1-0.02*$E193)</f>
        <v>21740.78479913433</v>
      </c>
      <c r="J405" s="186">
        <f ca="1">(('EV Distance convergence'!J$86*('EV Distance convergence'!J$6*1000000)/'BaU Stock'!J$2))*(1-0.02*$E193)</f>
        <v>24822.720691278908</v>
      </c>
      <c r="K405" s="186">
        <f ca="1">(('EV Distance convergence'!K$86*('EV Distance convergence'!K$6*1000000)/'BaU Stock'!K$2))*(1-0.02*$E193)</f>
        <v>24803.527740580364</v>
      </c>
      <c r="L405" s="186">
        <f ca="1">(('EV Distance convergence'!L$86*('EV Distance convergence'!L$6*1000000)/'BaU Stock'!L$2))*(1-0.02*$E193)</f>
        <v>25615.455785023136</v>
      </c>
      <c r="M405" s="186">
        <f ca="1">(('EV Distance convergence'!M$86*('EV Distance convergence'!M$6*1000000)/'BaU Stock'!M$2))*(1-0.02*$E193)</f>
        <v>26286.193991152424</v>
      </c>
      <c r="N405" s="186">
        <f ca="1">(('EV Distance convergence'!N$86*('EV Distance convergence'!N$6*1000000)/'BaU Stock'!N$2))*(1-0.02*$E193)</f>
        <v>26797.86392762616</v>
      </c>
      <c r="O405" s="186">
        <f ca="1">(('EV Distance convergence'!O$86*('EV Distance convergence'!O$6*1000000)/'BaU Stock'!O$2))*(1-0.02*$E193)</f>
        <v>27178.394472312117</v>
      </c>
      <c r="P405" s="186">
        <f ca="1">(('EV Distance convergence'!P$86*('EV Distance convergence'!P$6*1000000)/'BaU Stock'!P$2))*(1-0.02*$E193)</f>
        <v>27483.185733154005</v>
      </c>
      <c r="Q405" s="186">
        <f ca="1">(('EV Distance convergence'!Q$86*('EV Distance convergence'!Q$6*1000000)/'BaU Stock'!Q$2))*(1-0.02*$E193)</f>
        <v>27772.145520565155</v>
      </c>
      <c r="R405" s="186">
        <f ca="1">(('EV Distance convergence'!R$86*('EV Distance convergence'!R$6*1000000)/'BaU Stock'!R$2))*(1-0.02*$E193)</f>
        <v>28076.206369353651</v>
      </c>
      <c r="S405" s="186">
        <f ca="1">(('EV Distance convergence'!S$86*('EV Distance convergence'!S$6*1000000)/'BaU Stock'!S$2))*(1-0.02*$E193)</f>
        <v>28425.046435115921</v>
      </c>
      <c r="T405" s="186">
        <f ca="1">(('EV Distance convergence'!T$86*('EV Distance convergence'!T$6*1000000)/'BaU Stock'!T$2))*(1-0.02*$E193)</f>
        <v>28821.30701108259</v>
      </c>
      <c r="U405" s="186">
        <f ca="1">(('EV Distance convergence'!U$86*('EV Distance convergence'!U$6*1000000)/'BaU Stock'!U$2))*(1-0.02*$E193)</f>
        <v>29247.964255302297</v>
      </c>
      <c r="V405" s="186">
        <f ca="1">(('EV Distance convergence'!V$86*('EV Distance convergence'!V$6*1000000)/'BaU Stock'!V$2))*(1-0.02*$E193)</f>
        <v>29044.311701529652</v>
      </c>
      <c r="W405" s="186">
        <f ca="1">(('EV Distance convergence'!W$86*('EV Distance convergence'!W$6*1000000)/'BaU Stock'!W$2))*(1-0.02*$E193)</f>
        <v>28828.592630975036</v>
      </c>
      <c r="X405" s="186">
        <f ca="1">(('EV Distance convergence'!X$86*('EV Distance convergence'!X$6*1000000)/'BaU Stock'!X$2))*(1-0.02*$E193)</f>
        <v>28583.776020416994</v>
      </c>
      <c r="Y405" s="186">
        <f ca="1">(('EV Distance convergence'!Y$86*('EV Distance convergence'!Y$6*1000000)/'BaU Stock'!Y$2))*(1-0.02*$E193)</f>
        <v>28295.457594624084</v>
      </c>
      <c r="Z405" s="186">
        <f ca="1">(('EV Distance convergence'!Z$86*('EV Distance convergence'!Z$6*1000000)/'BaU Stock'!Z$2))*(1-0.02*$E193)</f>
        <v>27976.754601111323</v>
      </c>
      <c r="AA405" s="186">
        <f ca="1">(('EV Distance convergence'!AA$86*('EV Distance convergence'!AA$6*1000000)/'BaU Stock'!AA$2))*(1-0.02*$E193)</f>
        <v>27643.030630376841</v>
      </c>
      <c r="AB405" s="186">
        <f ca="1">(('EV Distance convergence'!AB$86*('EV Distance convergence'!AB$6*1000000)/'BaU Stock'!AB$2))*(1-0.02*$E193)</f>
        <v>27300.161443449884</v>
      </c>
      <c r="AC405" s="186">
        <f ca="1">(('EV Distance convergence'!AC$86*('EV Distance convergence'!AC$6*1000000)/'BaU Stock'!AC$2))*(1-0.02*$E193)</f>
        <v>26952.251327160087</v>
      </c>
      <c r="AD405" s="186">
        <f ca="1">(('EV Distance convergence'!AD$86*('EV Distance convergence'!AD$6*1000000)/'BaU Stock'!AD$2))*(1-0.02*$E193)</f>
        <v>26602.207540027001</v>
      </c>
      <c r="AE405" s="186">
        <f ca="1">(('EV Distance convergence'!AE$86*('EV Distance convergence'!AE$6*1000000)/'BaU Stock'!AE$2))*(1-0.02*$E193)</f>
        <v>26252.080065758917</v>
      </c>
      <c r="AF405" s="186">
        <f ca="1">(('EV Distance convergence'!AF$86*('EV Distance convergence'!AF$6*1000000)/'BaU Stock'!AF$2))*(1-0.02*$E193)</f>
        <v>25903.303534612554</v>
      </c>
      <c r="AG405" s="186">
        <f ca="1">(('EV Distance convergence'!AG$86*('EV Distance convergence'!AG$6*1000000)/'BaU Stock'!AG$2))*(1-0.02*$E193)</f>
        <v>25556.873048882018</v>
      </c>
      <c r="AH405" s="186">
        <f ca="1">(('EV Distance convergence'!AH$86*('EV Distance convergence'!AH$6*1000000)/'BaU Stock'!AH$2))*(1-0.02*$E193)</f>
        <v>25213.471317225143</v>
      </c>
      <c r="AI405" s="186">
        <f ca="1">(('EV Distance convergence'!AI$86*('EV Distance convergence'!AI$6*1000000)/'BaU Stock'!AI$2))*(1-0.02*$E193)</f>
        <v>24873.559943093089</v>
      </c>
      <c r="AJ405" s="186">
        <f ca="1">(('EV Distance convergence'!AJ$86*('EV Distance convergence'!AJ$6*1000000)/'BaU Stock'!AJ$2))*(1-0.02*$E193)</f>
        <v>24537.44459324544</v>
      </c>
      <c r="AK405" s="186">
        <f ca="1">(('EV Distance convergence'!AK$86*('EV Distance convergence'!AK$6*1000000)/'BaU Stock'!AK$2))*(1-0.02*$E193)</f>
        <v>24205.321305359252</v>
      </c>
      <c r="AL405" s="186">
        <f ca="1">(('EV Distance convergence'!AL$86*('EV Distance convergence'!AL$6*1000000)/'BaU Stock'!AL$2))*(1-0.02*$E193)</f>
        <v>23877.309272666782</v>
      </c>
      <c r="AM405" s="186">
        <f ca="1">(('EV Distance convergence'!AM$86*('EV Distance convergence'!AM$6*1000000)/'BaU Stock'!AM$2))*(1-0.02*$E193)</f>
        <v>23553.473986053825</v>
      </c>
      <c r="AN405" s="186">
        <f ca="1">(('EV Distance convergence'!AN$86*('EV Distance convergence'!AN$6*1000000)/'BaU Stock'!AN$2))*(1-0.02*$E193)</f>
        <v>23233.843530160422</v>
      </c>
      <c r="AO405" s="186">
        <f ca="1">(('EV Distance convergence'!AO$86*('EV Distance convergence'!AO$6*1000000)/'BaU Stock'!AO$2))*(1-0.02*$E193)</f>
        <v>22918.420035600699</v>
      </c>
    </row>
    <row r="406" spans="1:41" x14ac:dyDescent="0.25">
      <c r="A406" s="183" t="s">
        <v>41</v>
      </c>
      <c r="B406" s="183" t="s">
        <v>149</v>
      </c>
      <c r="C406" s="183" t="s">
        <v>54</v>
      </c>
      <c r="D406" s="183" t="str">
        <f t="shared" ref="D406:D437" si="14">D405</f>
        <v>1300 - 1900</v>
      </c>
      <c r="E406" s="225">
        <v>1</v>
      </c>
      <c r="F406" s="186" t="e">
        <v>#VALUE!</v>
      </c>
      <c r="G406" s="186" t="e">
        <v>#VALUE!</v>
      </c>
      <c r="H406" s="186" t="e">
        <v>#VALUE!</v>
      </c>
      <c r="I406" s="186">
        <f ca="1">(('EV Distance convergence'!I$86*('EV Distance convergence'!I$6*1000000)/'BaU Stock'!I$2))*(1-0.02*$E194)</f>
        <v>21305.969103151641</v>
      </c>
      <c r="J406" s="186">
        <f ca="1">(('EV Distance convergence'!J$86*('EV Distance convergence'!J$6*1000000)/'BaU Stock'!J$2))*(1-0.02*$E194)</f>
        <v>24326.266277453331</v>
      </c>
      <c r="K406" s="186">
        <f ca="1">(('EV Distance convergence'!K$86*('EV Distance convergence'!K$6*1000000)/'BaU Stock'!K$2))*(1-0.02*$E194)</f>
        <v>24307.457185768755</v>
      </c>
      <c r="L406" s="186">
        <f ca="1">(('EV Distance convergence'!L$86*('EV Distance convergence'!L$6*1000000)/'BaU Stock'!L$2))*(1-0.02*$E194)</f>
        <v>25103.146669322672</v>
      </c>
      <c r="M406" s="186">
        <f ca="1">(('EV Distance convergence'!M$86*('EV Distance convergence'!M$6*1000000)/'BaU Stock'!M$2))*(1-0.02*$E194)</f>
        <v>25760.470111329374</v>
      </c>
      <c r="N406" s="186">
        <f ca="1">(('EV Distance convergence'!N$86*('EV Distance convergence'!N$6*1000000)/'BaU Stock'!N$2))*(1-0.02*$E194)</f>
        <v>26261.906649073637</v>
      </c>
      <c r="O406" s="186">
        <f ca="1">(('EV Distance convergence'!O$86*('EV Distance convergence'!O$6*1000000)/'BaU Stock'!O$2))*(1-0.02*$E194)</f>
        <v>26634.826582865873</v>
      </c>
      <c r="P406" s="186">
        <f ca="1">(('EV Distance convergence'!P$86*('EV Distance convergence'!P$6*1000000)/'BaU Stock'!P$2))*(1-0.02*$E194)</f>
        <v>26933.522018490923</v>
      </c>
      <c r="Q406" s="186">
        <f ca="1">(('EV Distance convergence'!Q$86*('EV Distance convergence'!Q$6*1000000)/'BaU Stock'!Q$2))*(1-0.02*$E194)</f>
        <v>27216.70261015385</v>
      </c>
      <c r="R406" s="186">
        <f ca="1">(('EV Distance convergence'!R$86*('EV Distance convergence'!R$6*1000000)/'BaU Stock'!R$2))*(1-0.02*$E194)</f>
        <v>27514.682241966577</v>
      </c>
      <c r="S406" s="186">
        <f ca="1">(('EV Distance convergence'!S$86*('EV Distance convergence'!S$6*1000000)/'BaU Stock'!S$2))*(1-0.02*$E194)</f>
        <v>27856.5455064136</v>
      </c>
      <c r="T406" s="186">
        <f ca="1">(('EV Distance convergence'!T$86*('EV Distance convergence'!T$6*1000000)/'BaU Stock'!T$2))*(1-0.02*$E194)</f>
        <v>28244.880870860939</v>
      </c>
      <c r="U406" s="186">
        <f ca="1">(('EV Distance convergence'!U$86*('EV Distance convergence'!U$6*1000000)/'BaU Stock'!U$2))*(1-0.02*$E194)</f>
        <v>28663.004970196249</v>
      </c>
      <c r="V406" s="186">
        <f ca="1">(('EV Distance convergence'!V$86*('EV Distance convergence'!V$6*1000000)/'BaU Stock'!V$2))*(1-0.02*$E194)</f>
        <v>28463.425467499059</v>
      </c>
      <c r="W406" s="186">
        <f ca="1">(('EV Distance convergence'!W$86*('EV Distance convergence'!W$6*1000000)/'BaU Stock'!W$2))*(1-0.02*$E194)</f>
        <v>28252.020778355534</v>
      </c>
      <c r="X406" s="186">
        <f ca="1">(('EV Distance convergence'!X$86*('EV Distance convergence'!X$6*1000000)/'BaU Stock'!X$2))*(1-0.02*$E194)</f>
        <v>28012.100500008652</v>
      </c>
      <c r="Y406" s="186">
        <f ca="1">(('EV Distance convergence'!Y$86*('EV Distance convergence'!Y$6*1000000)/'BaU Stock'!Y$2))*(1-0.02*$E194)</f>
        <v>27729.548442731601</v>
      </c>
      <c r="Z406" s="186">
        <f ca="1">(('EV Distance convergence'!Z$86*('EV Distance convergence'!Z$6*1000000)/'BaU Stock'!Z$2))*(1-0.02*$E194)</f>
        <v>27417.219509089096</v>
      </c>
      <c r="AA406" s="186">
        <f ca="1">(('EV Distance convergence'!AA$86*('EV Distance convergence'!AA$6*1000000)/'BaU Stock'!AA$2))*(1-0.02*$E194)</f>
        <v>27090.170017769306</v>
      </c>
      <c r="AB406" s="186">
        <f ca="1">(('EV Distance convergence'!AB$86*('EV Distance convergence'!AB$6*1000000)/'BaU Stock'!AB$2))*(1-0.02*$E194)</f>
        <v>26754.158214580886</v>
      </c>
      <c r="AC406" s="186">
        <f ca="1">(('EV Distance convergence'!AC$86*('EV Distance convergence'!AC$6*1000000)/'BaU Stock'!AC$2))*(1-0.02*$E194)</f>
        <v>26413.206300616886</v>
      </c>
      <c r="AD406" s="186">
        <f ca="1">(('EV Distance convergence'!AD$86*('EV Distance convergence'!AD$6*1000000)/'BaU Stock'!AD$2))*(1-0.02*$E194)</f>
        <v>26070.163389226462</v>
      </c>
      <c r="AE406" s="186">
        <f ca="1">(('EV Distance convergence'!AE$86*('EV Distance convergence'!AE$6*1000000)/'BaU Stock'!AE$2))*(1-0.02*$E194)</f>
        <v>25727.03846444374</v>
      </c>
      <c r="AF406" s="186">
        <f ca="1">(('EV Distance convergence'!AF$86*('EV Distance convergence'!AF$6*1000000)/'BaU Stock'!AF$2))*(1-0.02*$E194)</f>
        <v>25385.237463920304</v>
      </c>
      <c r="AG406" s="186">
        <f ca="1">(('EV Distance convergence'!AG$86*('EV Distance convergence'!AG$6*1000000)/'BaU Stock'!AG$2))*(1-0.02*$E194)</f>
        <v>25045.735587904379</v>
      </c>
      <c r="AH406" s="186">
        <f ca="1">(('EV Distance convergence'!AH$86*('EV Distance convergence'!AH$6*1000000)/'BaU Stock'!AH$2))*(1-0.02*$E194)</f>
        <v>24709.201890880639</v>
      </c>
      <c r="AI406" s="186">
        <f ca="1">(('EV Distance convergence'!AI$86*('EV Distance convergence'!AI$6*1000000)/'BaU Stock'!AI$2))*(1-0.02*$E194)</f>
        <v>24376.088744231227</v>
      </c>
      <c r="AJ406" s="186">
        <f ca="1">(('EV Distance convergence'!AJ$86*('EV Distance convergence'!AJ$6*1000000)/'BaU Stock'!AJ$2))*(1-0.02*$E194)</f>
        <v>24046.695701380529</v>
      </c>
      <c r="AK406" s="186">
        <f ca="1">(('EV Distance convergence'!AK$86*('EV Distance convergence'!AK$6*1000000)/'BaU Stock'!AK$2))*(1-0.02*$E194)</f>
        <v>23721.214879252067</v>
      </c>
      <c r="AL406" s="186">
        <f ca="1">(('EV Distance convergence'!AL$86*('EV Distance convergence'!AL$6*1000000)/'BaU Stock'!AL$2))*(1-0.02*$E194)</f>
        <v>23399.763087213447</v>
      </c>
      <c r="AM406" s="186">
        <f ca="1">(('EV Distance convergence'!AM$86*('EV Distance convergence'!AM$6*1000000)/'BaU Stock'!AM$2))*(1-0.02*$E194)</f>
        <v>23082.404506332747</v>
      </c>
      <c r="AN406" s="186">
        <f ca="1">(('EV Distance convergence'!AN$86*('EV Distance convergence'!AN$6*1000000)/'BaU Stock'!AN$2))*(1-0.02*$E194)</f>
        <v>22769.166659557213</v>
      </c>
      <c r="AO406" s="186">
        <f ca="1">(('EV Distance convergence'!AO$86*('EV Distance convergence'!AO$6*1000000)/'BaU Stock'!AO$2))*(1-0.02*$E194)</f>
        <v>22460.051634888685</v>
      </c>
    </row>
    <row r="407" spans="1:41" x14ac:dyDescent="0.25">
      <c r="A407" s="183" t="s">
        <v>41</v>
      </c>
      <c r="B407" s="183" t="s">
        <v>149</v>
      </c>
      <c r="C407" s="183" t="s">
        <v>54</v>
      </c>
      <c r="D407" s="183" t="str">
        <f t="shared" si="14"/>
        <v>1300 - 1900</v>
      </c>
      <c r="E407" s="225">
        <v>2</v>
      </c>
      <c r="F407" s="186" t="e">
        <v>#VALUE!</v>
      </c>
      <c r="G407" s="186" t="e">
        <v>#VALUE!</v>
      </c>
      <c r="H407" s="186" t="e">
        <v>#VALUE!</v>
      </c>
      <c r="I407" s="186">
        <f ca="1">(('EV Distance convergence'!I$86*('EV Distance convergence'!I$6*1000000)/'BaU Stock'!I$2))*(1-0.02*$E195)</f>
        <v>20871.153407168957</v>
      </c>
      <c r="J407" s="186">
        <f ca="1">(('EV Distance convergence'!J$86*('EV Distance convergence'!J$6*1000000)/'BaU Stock'!J$2))*(1-0.02*$E195)</f>
        <v>23829.81186362775</v>
      </c>
      <c r="K407" s="186">
        <f ca="1">(('EV Distance convergence'!K$86*('EV Distance convergence'!K$6*1000000)/'BaU Stock'!K$2))*(1-0.02*$E195)</f>
        <v>23811.386630957149</v>
      </c>
      <c r="L407" s="186">
        <f ca="1">(('EV Distance convergence'!L$86*('EV Distance convergence'!L$6*1000000)/'BaU Stock'!L$2))*(1-0.02*$E195)</f>
        <v>24590.837553622208</v>
      </c>
      <c r="M407" s="186">
        <f ca="1">(('EV Distance convergence'!M$86*('EV Distance convergence'!M$6*1000000)/'BaU Stock'!M$2))*(1-0.02*$E195)</f>
        <v>25234.746231506328</v>
      </c>
      <c r="N407" s="186">
        <f ca="1">(('EV Distance convergence'!N$86*('EV Distance convergence'!N$6*1000000)/'BaU Stock'!N$2))*(1-0.02*$E195)</f>
        <v>25725.949370521113</v>
      </c>
      <c r="O407" s="186">
        <f ca="1">(('EV Distance convergence'!O$86*('EV Distance convergence'!O$6*1000000)/'BaU Stock'!O$2))*(1-0.02*$E195)</f>
        <v>26091.25869341963</v>
      </c>
      <c r="P407" s="186">
        <f ca="1">(('EV Distance convergence'!P$86*('EV Distance convergence'!P$6*1000000)/'BaU Stock'!P$2))*(1-0.02*$E195)</f>
        <v>26383.858303827845</v>
      </c>
      <c r="Q407" s="186">
        <f ca="1">(('EV Distance convergence'!Q$86*('EV Distance convergence'!Q$6*1000000)/'BaU Stock'!Q$2))*(1-0.02*$E195)</f>
        <v>26661.259699742546</v>
      </c>
      <c r="R407" s="186">
        <f ca="1">(('EV Distance convergence'!R$86*('EV Distance convergence'!R$6*1000000)/'BaU Stock'!R$2))*(1-0.02*$E195)</f>
        <v>26953.158114579503</v>
      </c>
      <c r="S407" s="186">
        <f ca="1">(('EV Distance convergence'!S$86*('EV Distance convergence'!S$6*1000000)/'BaU Stock'!S$2))*(1-0.02*$E195)</f>
        <v>27288.044577711284</v>
      </c>
      <c r="T407" s="186">
        <f ca="1">(('EV Distance convergence'!T$86*('EV Distance convergence'!T$6*1000000)/'BaU Stock'!T$2))*(1-0.02*$E195)</f>
        <v>27668.454730639285</v>
      </c>
      <c r="U407" s="186">
        <f ca="1">(('EV Distance convergence'!U$86*('EV Distance convergence'!U$6*1000000)/'BaU Stock'!U$2))*(1-0.02*$E195)</f>
        <v>28078.045685090205</v>
      </c>
      <c r="V407" s="186">
        <f ca="1">(('EV Distance convergence'!V$86*('EV Distance convergence'!V$6*1000000)/'BaU Stock'!V$2))*(1-0.02*$E195)</f>
        <v>27882.539233468466</v>
      </c>
      <c r="W407" s="186">
        <f ca="1">(('EV Distance convergence'!W$86*('EV Distance convergence'!W$6*1000000)/'BaU Stock'!W$2))*(1-0.02*$E195)</f>
        <v>27675.448925736033</v>
      </c>
      <c r="X407" s="186">
        <f ca="1">(('EV Distance convergence'!X$86*('EV Distance convergence'!X$6*1000000)/'BaU Stock'!X$2))*(1-0.02*$E195)</f>
        <v>27440.424979600313</v>
      </c>
      <c r="Y407" s="186">
        <f ca="1">(('EV Distance convergence'!Y$86*('EV Distance convergence'!Y$6*1000000)/'BaU Stock'!Y$2))*(1-0.02*$E195)</f>
        <v>27163.639290839121</v>
      </c>
      <c r="Z407" s="186">
        <f ca="1">(('EV Distance convergence'!Z$86*('EV Distance convergence'!Z$6*1000000)/'BaU Stock'!Z$2))*(1-0.02*$E195)</f>
        <v>26857.68441706687</v>
      </c>
      <c r="AA407" s="186">
        <f ca="1">(('EV Distance convergence'!AA$86*('EV Distance convergence'!AA$6*1000000)/'BaU Stock'!AA$2))*(1-0.02*$E195)</f>
        <v>26537.309405161766</v>
      </c>
      <c r="AB407" s="186">
        <f ca="1">(('EV Distance convergence'!AB$86*('EV Distance convergence'!AB$6*1000000)/'BaU Stock'!AB$2))*(1-0.02*$E195)</f>
        <v>26208.154985711888</v>
      </c>
      <c r="AC407" s="186">
        <f ca="1">(('EV Distance convergence'!AC$86*('EV Distance convergence'!AC$6*1000000)/'BaU Stock'!AC$2))*(1-0.02*$E195)</f>
        <v>25874.161274073682</v>
      </c>
      <c r="AD407" s="186">
        <f ca="1">(('EV Distance convergence'!AD$86*('EV Distance convergence'!AD$6*1000000)/'BaU Stock'!AD$2))*(1-0.02*$E195)</f>
        <v>25538.119238425919</v>
      </c>
      <c r="AE407" s="186">
        <f ca="1">(('EV Distance convergence'!AE$86*('EV Distance convergence'!AE$6*1000000)/'BaU Stock'!AE$2))*(1-0.02*$E195)</f>
        <v>25201.996863128559</v>
      </c>
      <c r="AF407" s="186">
        <f ca="1">(('EV Distance convergence'!AF$86*('EV Distance convergence'!AF$6*1000000)/'BaU Stock'!AF$2))*(1-0.02*$E195)</f>
        <v>24867.171393228051</v>
      </c>
      <c r="AG407" s="186">
        <f ca="1">(('EV Distance convergence'!AG$86*('EV Distance convergence'!AG$6*1000000)/'BaU Stock'!AG$2))*(1-0.02*$E195)</f>
        <v>24534.598126926736</v>
      </c>
      <c r="AH407" s="186">
        <f ca="1">(('EV Distance convergence'!AH$86*('EV Distance convergence'!AH$6*1000000)/'BaU Stock'!AH$2))*(1-0.02*$E195)</f>
        <v>24204.932464536138</v>
      </c>
      <c r="AI407" s="186">
        <f ca="1">(('EV Distance convergence'!AI$86*('EV Distance convergence'!AI$6*1000000)/'BaU Stock'!AI$2))*(1-0.02*$E195)</f>
        <v>23878.617545369365</v>
      </c>
      <c r="AJ407" s="186">
        <f ca="1">(('EV Distance convergence'!AJ$86*('EV Distance convergence'!AJ$6*1000000)/'BaU Stock'!AJ$2))*(1-0.02*$E195)</f>
        <v>23555.946809515623</v>
      </c>
      <c r="AK407" s="186">
        <f ca="1">(('EV Distance convergence'!AK$86*('EV Distance convergence'!AK$6*1000000)/'BaU Stock'!AK$2))*(1-0.02*$E195)</f>
        <v>23237.10845314488</v>
      </c>
      <c r="AL407" s="186">
        <f ca="1">(('EV Distance convergence'!AL$86*('EV Distance convergence'!AL$6*1000000)/'BaU Stock'!AL$2))*(1-0.02*$E195)</f>
        <v>22922.216901760108</v>
      </c>
      <c r="AM407" s="186">
        <f ca="1">(('EV Distance convergence'!AM$86*('EV Distance convergence'!AM$6*1000000)/'BaU Stock'!AM$2))*(1-0.02*$E195)</f>
        <v>22611.335026611672</v>
      </c>
      <c r="AN407" s="186">
        <f ca="1">(('EV Distance convergence'!AN$86*('EV Distance convergence'!AN$6*1000000)/'BaU Stock'!AN$2))*(1-0.02*$E195)</f>
        <v>22304.489788954004</v>
      </c>
      <c r="AO407" s="186">
        <f ca="1">(('EV Distance convergence'!AO$86*('EV Distance convergence'!AO$6*1000000)/'BaU Stock'!AO$2))*(1-0.02*$E195)</f>
        <v>22001.683234176671</v>
      </c>
    </row>
    <row r="408" spans="1:41" x14ac:dyDescent="0.25">
      <c r="A408" s="183" t="s">
        <v>41</v>
      </c>
      <c r="B408" s="183" t="s">
        <v>149</v>
      </c>
      <c r="C408" s="183" t="s">
        <v>54</v>
      </c>
      <c r="D408" s="183" t="str">
        <f t="shared" si="14"/>
        <v>1300 - 1900</v>
      </c>
      <c r="E408" s="225">
        <v>3</v>
      </c>
      <c r="F408" s="186" t="e">
        <v>#VALUE!</v>
      </c>
      <c r="G408" s="186" t="e">
        <v>#VALUE!</v>
      </c>
      <c r="H408" s="186" t="e">
        <v>#VALUE!</v>
      </c>
      <c r="I408" s="186">
        <f ca="1">(('EV Distance convergence'!I$86*('EV Distance convergence'!I$6*1000000)/'BaU Stock'!I$2))*(1-0.02*$E196)</f>
        <v>20436.337711186268</v>
      </c>
      <c r="J408" s="186">
        <f ca="1">(('EV Distance convergence'!J$86*('EV Distance convergence'!J$6*1000000)/'BaU Stock'!J$2))*(1-0.02*$E196)</f>
        <v>23333.357449802174</v>
      </c>
      <c r="K408" s="186">
        <f ca="1">(('EV Distance convergence'!K$86*('EV Distance convergence'!K$6*1000000)/'BaU Stock'!K$2))*(1-0.02*$E196)</f>
        <v>23315.31607614554</v>
      </c>
      <c r="L408" s="186">
        <f ca="1">(('EV Distance convergence'!L$86*('EV Distance convergence'!L$6*1000000)/'BaU Stock'!L$2))*(1-0.02*$E196)</f>
        <v>24078.528437921745</v>
      </c>
      <c r="M408" s="186">
        <f ca="1">(('EV Distance convergence'!M$86*('EV Distance convergence'!M$6*1000000)/'BaU Stock'!M$2))*(1-0.02*$E196)</f>
        <v>24709.022351683278</v>
      </c>
      <c r="N408" s="186">
        <f ca="1">(('EV Distance convergence'!N$86*('EV Distance convergence'!N$6*1000000)/'BaU Stock'!N$2))*(1-0.02*$E196)</f>
        <v>25189.99209196859</v>
      </c>
      <c r="O408" s="186">
        <f ca="1">(('EV Distance convergence'!O$86*('EV Distance convergence'!O$6*1000000)/'BaU Stock'!O$2))*(1-0.02*$E196)</f>
        <v>25547.69080397339</v>
      </c>
      <c r="P408" s="186">
        <f ca="1">(('EV Distance convergence'!P$86*('EV Distance convergence'!P$6*1000000)/'BaU Stock'!P$2))*(1-0.02*$E196)</f>
        <v>25834.194589164763</v>
      </c>
      <c r="Q408" s="186">
        <f ca="1">(('EV Distance convergence'!Q$86*('EV Distance convergence'!Q$6*1000000)/'BaU Stock'!Q$2))*(1-0.02*$E196)</f>
        <v>26105.816789331242</v>
      </c>
      <c r="R408" s="186">
        <f ca="1">(('EV Distance convergence'!R$86*('EV Distance convergence'!R$6*1000000)/'BaU Stock'!R$2))*(1-0.02*$E196)</f>
        <v>26391.633987192432</v>
      </c>
      <c r="S408" s="186">
        <f ca="1">(('EV Distance convergence'!S$86*('EV Distance convergence'!S$6*1000000)/'BaU Stock'!S$2))*(1-0.02*$E196)</f>
        <v>26719.543649008963</v>
      </c>
      <c r="T408" s="186">
        <f ca="1">(('EV Distance convergence'!T$86*('EV Distance convergence'!T$6*1000000)/'BaU Stock'!T$2))*(1-0.02*$E196)</f>
        <v>27092.028590417634</v>
      </c>
      <c r="U408" s="186">
        <f ca="1">(('EV Distance convergence'!U$86*('EV Distance convergence'!U$6*1000000)/'BaU Stock'!U$2))*(1-0.02*$E196)</f>
        <v>27493.086399984157</v>
      </c>
      <c r="V408" s="186">
        <f ca="1">(('EV Distance convergence'!V$86*('EV Distance convergence'!V$6*1000000)/'BaU Stock'!V$2))*(1-0.02*$E196)</f>
        <v>27301.652999437872</v>
      </c>
      <c r="W408" s="186">
        <f ca="1">(('EV Distance convergence'!W$86*('EV Distance convergence'!W$6*1000000)/'BaU Stock'!W$2))*(1-0.02*$E196)</f>
        <v>27098.877073116531</v>
      </c>
      <c r="X408" s="186">
        <f ca="1">(('EV Distance convergence'!X$86*('EV Distance convergence'!X$6*1000000)/'BaU Stock'!X$2))*(1-0.02*$E196)</f>
        <v>26868.749459191971</v>
      </c>
      <c r="Y408" s="186">
        <f ca="1">(('EV Distance convergence'!Y$86*('EV Distance convergence'!Y$6*1000000)/'BaU Stock'!Y$2))*(1-0.02*$E196)</f>
        <v>26597.730138946637</v>
      </c>
      <c r="Z408" s="186">
        <f ca="1">(('EV Distance convergence'!Z$86*('EV Distance convergence'!Z$6*1000000)/'BaU Stock'!Z$2))*(1-0.02*$E196)</f>
        <v>26298.14932504464</v>
      </c>
      <c r="AA408" s="186">
        <f ca="1">(('EV Distance convergence'!AA$86*('EV Distance convergence'!AA$6*1000000)/'BaU Stock'!AA$2))*(1-0.02*$E196)</f>
        <v>25984.448792554231</v>
      </c>
      <c r="AB408" s="186">
        <f ca="1">(('EV Distance convergence'!AB$86*('EV Distance convergence'!AB$6*1000000)/'BaU Stock'!AB$2))*(1-0.02*$E196)</f>
        <v>25662.15175684289</v>
      </c>
      <c r="AC408" s="186">
        <f ca="1">(('EV Distance convergence'!AC$86*('EV Distance convergence'!AC$6*1000000)/'BaU Stock'!AC$2))*(1-0.02*$E196)</f>
        <v>25335.116247530481</v>
      </c>
      <c r="AD408" s="186">
        <f ca="1">(('EV Distance convergence'!AD$86*('EV Distance convergence'!AD$6*1000000)/'BaU Stock'!AD$2))*(1-0.02*$E196)</f>
        <v>25006.075087625381</v>
      </c>
      <c r="AE408" s="186">
        <f ca="1">(('EV Distance convergence'!AE$86*('EV Distance convergence'!AE$6*1000000)/'BaU Stock'!AE$2))*(1-0.02*$E196)</f>
        <v>24676.955261813382</v>
      </c>
      <c r="AF408" s="186">
        <f ca="1">(('EV Distance convergence'!AF$86*('EV Distance convergence'!AF$6*1000000)/'BaU Stock'!AF$2))*(1-0.02*$E196)</f>
        <v>24349.105322535801</v>
      </c>
      <c r="AG408" s="186">
        <f ca="1">(('EV Distance convergence'!AG$86*('EV Distance convergence'!AG$6*1000000)/'BaU Stock'!AG$2))*(1-0.02*$E196)</f>
        <v>24023.460665949096</v>
      </c>
      <c r="AH408" s="186">
        <f ca="1">(('EV Distance convergence'!AH$86*('EV Distance convergence'!AH$6*1000000)/'BaU Stock'!AH$2))*(1-0.02*$E196)</f>
        <v>23700.663038191633</v>
      </c>
      <c r="AI408" s="186">
        <f ca="1">(('EV Distance convergence'!AI$86*('EV Distance convergence'!AI$6*1000000)/'BaU Stock'!AI$2))*(1-0.02*$E196)</f>
        <v>23381.146346507503</v>
      </c>
      <c r="AJ408" s="186">
        <f ca="1">(('EV Distance convergence'!AJ$86*('EV Distance convergence'!AJ$6*1000000)/'BaU Stock'!AJ$2))*(1-0.02*$E196)</f>
        <v>23065.197917650712</v>
      </c>
      <c r="AK408" s="186">
        <f ca="1">(('EV Distance convergence'!AK$86*('EV Distance convergence'!AK$6*1000000)/'BaU Stock'!AK$2))*(1-0.02*$E196)</f>
        <v>22753.002027037695</v>
      </c>
      <c r="AL408" s="186">
        <f ca="1">(('EV Distance convergence'!AL$86*('EV Distance convergence'!AL$6*1000000)/'BaU Stock'!AL$2))*(1-0.02*$E196)</f>
        <v>22444.670716306773</v>
      </c>
      <c r="AM408" s="186">
        <f ca="1">(('EV Distance convergence'!AM$86*('EV Distance convergence'!AM$6*1000000)/'BaU Stock'!AM$2))*(1-0.02*$E196)</f>
        <v>22140.265546890594</v>
      </c>
      <c r="AN408" s="186">
        <f ca="1">(('EV Distance convergence'!AN$86*('EV Distance convergence'!AN$6*1000000)/'BaU Stock'!AN$2))*(1-0.02*$E196)</f>
        <v>21839.812918350795</v>
      </c>
      <c r="AO408" s="186">
        <f ca="1">(('EV Distance convergence'!AO$86*('EV Distance convergence'!AO$6*1000000)/'BaU Stock'!AO$2))*(1-0.02*$E196)</f>
        <v>21543.314833464654</v>
      </c>
    </row>
    <row r="409" spans="1:41" x14ac:dyDescent="0.25">
      <c r="A409" s="183" t="s">
        <v>41</v>
      </c>
      <c r="B409" s="183" t="s">
        <v>149</v>
      </c>
      <c r="C409" s="183" t="s">
        <v>54</v>
      </c>
      <c r="D409" s="183" t="str">
        <f t="shared" si="14"/>
        <v>1300 - 1900</v>
      </c>
      <c r="E409" s="225">
        <v>4</v>
      </c>
      <c r="F409" s="186" t="e">
        <v>#VALUE!</v>
      </c>
      <c r="G409" s="186" t="e">
        <v>#VALUE!</v>
      </c>
      <c r="H409" s="186" t="e">
        <v>#VALUE!</v>
      </c>
      <c r="I409" s="186">
        <f ca="1">(('EV Distance convergence'!I$86*('EV Distance convergence'!I$6*1000000)/'BaU Stock'!I$2))*(1-0.02*$E197)</f>
        <v>20001.522015203584</v>
      </c>
      <c r="J409" s="186">
        <f ca="1">(('EV Distance convergence'!J$86*('EV Distance convergence'!J$6*1000000)/'BaU Stock'!J$2))*(1-0.02*$E197)</f>
        <v>22836.903035976597</v>
      </c>
      <c r="K409" s="186">
        <f ca="1">(('EV Distance convergence'!K$86*('EV Distance convergence'!K$6*1000000)/'BaU Stock'!K$2))*(1-0.02*$E197)</f>
        <v>22819.245521333938</v>
      </c>
      <c r="L409" s="186">
        <f ca="1">(('EV Distance convergence'!L$86*('EV Distance convergence'!L$6*1000000)/'BaU Stock'!L$2))*(1-0.02*$E197)</f>
        <v>23566.219322221285</v>
      </c>
      <c r="M409" s="186">
        <f ca="1">(('EV Distance convergence'!M$86*('EV Distance convergence'!M$6*1000000)/'BaU Stock'!M$2))*(1-0.02*$E197)</f>
        <v>24183.298471860231</v>
      </c>
      <c r="N409" s="186">
        <f ca="1">(('EV Distance convergence'!N$86*('EV Distance convergence'!N$6*1000000)/'BaU Stock'!N$2))*(1-0.02*$E197)</f>
        <v>24654.034813416067</v>
      </c>
      <c r="O409" s="186">
        <f ca="1">(('EV Distance convergence'!O$86*('EV Distance convergence'!O$6*1000000)/'BaU Stock'!O$2))*(1-0.02*$E197)</f>
        <v>25004.12291452715</v>
      </c>
      <c r="P409" s="186">
        <f ca="1">(('EV Distance convergence'!P$86*('EV Distance convergence'!P$6*1000000)/'BaU Stock'!P$2))*(1-0.02*$E197)</f>
        <v>25284.530874501685</v>
      </c>
      <c r="Q409" s="186">
        <f ca="1">(('EV Distance convergence'!Q$86*('EV Distance convergence'!Q$6*1000000)/'BaU Stock'!Q$2))*(1-0.02*$E197)</f>
        <v>25550.373878919945</v>
      </c>
      <c r="R409" s="186">
        <f ca="1">(('EV Distance convergence'!R$86*('EV Distance convergence'!R$6*1000000)/'BaU Stock'!R$2))*(1-0.02*$E197)</f>
        <v>25830.109859805361</v>
      </c>
      <c r="S409" s="186">
        <f ca="1">(('EV Distance convergence'!S$86*('EV Distance convergence'!S$6*1000000)/'BaU Stock'!S$2))*(1-0.02*$E197)</f>
        <v>26151.042720306647</v>
      </c>
      <c r="T409" s="186">
        <f ca="1">(('EV Distance convergence'!T$86*('EV Distance convergence'!T$6*1000000)/'BaU Stock'!T$2))*(1-0.02*$E197)</f>
        <v>26515.602450195984</v>
      </c>
      <c r="U409" s="186">
        <f ca="1">(('EV Distance convergence'!U$86*('EV Distance convergence'!U$6*1000000)/'BaU Stock'!U$2))*(1-0.02*$E197)</f>
        <v>26908.127114878112</v>
      </c>
      <c r="V409" s="186">
        <f ca="1">(('EV Distance convergence'!V$86*('EV Distance convergence'!V$6*1000000)/'BaU Stock'!V$2))*(1-0.02*$E197)</f>
        <v>26720.766765407279</v>
      </c>
      <c r="W409" s="186">
        <f ca="1">(('EV Distance convergence'!W$86*('EV Distance convergence'!W$6*1000000)/'BaU Stock'!W$2))*(1-0.02*$E197)</f>
        <v>26522.305220497034</v>
      </c>
      <c r="X409" s="186">
        <f ca="1">(('EV Distance convergence'!X$86*('EV Distance convergence'!X$6*1000000)/'BaU Stock'!X$2))*(1-0.02*$E197)</f>
        <v>26297.073938783637</v>
      </c>
      <c r="Y409" s="186">
        <f ca="1">(('EV Distance convergence'!Y$86*('EV Distance convergence'!Y$6*1000000)/'BaU Stock'!Y$2))*(1-0.02*$E197)</f>
        <v>26031.820987054158</v>
      </c>
      <c r="Z409" s="186">
        <f ca="1">(('EV Distance convergence'!Z$86*('EV Distance convergence'!Z$6*1000000)/'BaU Stock'!Z$2))*(1-0.02*$E197)</f>
        <v>25738.614233022417</v>
      </c>
      <c r="AA409" s="186">
        <f ca="1">(('EV Distance convergence'!AA$86*('EV Distance convergence'!AA$6*1000000)/'BaU Stock'!AA$2))*(1-0.02*$E197)</f>
        <v>25431.588179946695</v>
      </c>
      <c r="AB409" s="186">
        <f ca="1">(('EV Distance convergence'!AB$86*('EV Distance convergence'!AB$6*1000000)/'BaU Stock'!AB$2))*(1-0.02*$E197)</f>
        <v>25116.148527973895</v>
      </c>
      <c r="AC409" s="186">
        <f ca="1">(('EV Distance convergence'!AC$86*('EV Distance convergence'!AC$6*1000000)/'BaU Stock'!AC$2))*(1-0.02*$E197)</f>
        <v>24796.07122098728</v>
      </c>
      <c r="AD409" s="186">
        <f ca="1">(('EV Distance convergence'!AD$86*('EV Distance convergence'!AD$6*1000000)/'BaU Stock'!AD$2))*(1-0.02*$E197)</f>
        <v>24474.030936824842</v>
      </c>
      <c r="AE409" s="186">
        <f ca="1">(('EV Distance convergence'!AE$86*('EV Distance convergence'!AE$6*1000000)/'BaU Stock'!AE$2))*(1-0.02*$E197)</f>
        <v>24151.913660498205</v>
      </c>
      <c r="AF409" s="186">
        <f ca="1">(('EV Distance convergence'!AF$86*('EV Distance convergence'!AF$6*1000000)/'BaU Stock'!AF$2))*(1-0.02*$E197)</f>
        <v>23831.039251843551</v>
      </c>
      <c r="AG409" s="186">
        <f ca="1">(('EV Distance convergence'!AG$86*('EV Distance convergence'!AG$6*1000000)/'BaU Stock'!AG$2))*(1-0.02*$E197)</f>
        <v>23512.323204971457</v>
      </c>
      <c r="AH409" s="186">
        <f ca="1">(('EV Distance convergence'!AH$86*('EV Distance convergence'!AH$6*1000000)/'BaU Stock'!AH$2))*(1-0.02*$E197)</f>
        <v>23196.393611847132</v>
      </c>
      <c r="AI409" s="186">
        <f ca="1">(('EV Distance convergence'!AI$86*('EV Distance convergence'!AI$6*1000000)/'BaU Stock'!AI$2))*(1-0.02*$E197)</f>
        <v>22883.675147645641</v>
      </c>
      <c r="AJ409" s="186">
        <f ca="1">(('EV Distance convergence'!AJ$86*('EV Distance convergence'!AJ$6*1000000)/'BaU Stock'!AJ$2))*(1-0.02*$E197)</f>
        <v>22574.449025785805</v>
      </c>
      <c r="AK409" s="186">
        <f ca="1">(('EV Distance convergence'!AK$86*('EV Distance convergence'!AK$6*1000000)/'BaU Stock'!AK$2))*(1-0.02*$E197)</f>
        <v>22268.895600930511</v>
      </c>
      <c r="AL409" s="186">
        <f ca="1">(('EV Distance convergence'!AL$86*('EV Distance convergence'!AL$6*1000000)/'BaU Stock'!AL$2))*(1-0.02*$E197)</f>
        <v>21967.124530853442</v>
      </c>
      <c r="AM409" s="186">
        <f ca="1">(('EV Distance convergence'!AM$86*('EV Distance convergence'!AM$6*1000000)/'BaU Stock'!AM$2))*(1-0.02*$E197)</f>
        <v>21669.19606716952</v>
      </c>
      <c r="AN409" s="186">
        <f ca="1">(('EV Distance convergence'!AN$86*('EV Distance convergence'!AN$6*1000000)/'BaU Stock'!AN$2))*(1-0.02*$E197)</f>
        <v>21375.13604774759</v>
      </c>
      <c r="AO409" s="186">
        <f ca="1">(('EV Distance convergence'!AO$86*('EV Distance convergence'!AO$6*1000000)/'BaU Stock'!AO$2))*(1-0.02*$E197)</f>
        <v>21084.946432752644</v>
      </c>
    </row>
    <row r="410" spans="1:41" x14ac:dyDescent="0.25">
      <c r="A410" s="183" t="s">
        <v>41</v>
      </c>
      <c r="B410" s="183" t="s">
        <v>149</v>
      </c>
      <c r="C410" s="183" t="s">
        <v>54</v>
      </c>
      <c r="D410" s="183" t="str">
        <f t="shared" si="14"/>
        <v>1300 - 1900</v>
      </c>
      <c r="E410" s="225">
        <v>5</v>
      </c>
      <c r="F410" s="186" t="e">
        <v>#VALUE!</v>
      </c>
      <c r="G410" s="186" t="e">
        <v>#VALUE!</v>
      </c>
      <c r="H410" s="186" t="e">
        <v>#VALUE!</v>
      </c>
      <c r="I410" s="186">
        <f ca="1">(('EV Distance convergence'!I$86*('EV Distance convergence'!I$6*1000000)/'BaU Stock'!I$2))*(1-0.02*$E198)</f>
        <v>19566.706319220899</v>
      </c>
      <c r="J410" s="186">
        <f ca="1">(('EV Distance convergence'!J$86*('EV Distance convergence'!J$6*1000000)/'BaU Stock'!J$2))*(1-0.02*$E198)</f>
        <v>22340.448622151016</v>
      </c>
      <c r="K410" s="186">
        <f ca="1">(('EV Distance convergence'!K$86*('EV Distance convergence'!K$6*1000000)/'BaU Stock'!K$2))*(1-0.02*$E198)</f>
        <v>22323.174966522329</v>
      </c>
      <c r="L410" s="186">
        <f ca="1">(('EV Distance convergence'!L$86*('EV Distance convergence'!L$6*1000000)/'BaU Stock'!L$2))*(1-0.02*$E198)</f>
        <v>23053.910206520824</v>
      </c>
      <c r="M410" s="186">
        <f ca="1">(('EV Distance convergence'!M$86*('EV Distance convergence'!M$6*1000000)/'BaU Stock'!M$2))*(1-0.02*$E198)</f>
        <v>23657.574592037181</v>
      </c>
      <c r="N410" s="186">
        <f ca="1">(('EV Distance convergence'!N$86*('EV Distance convergence'!N$6*1000000)/'BaU Stock'!N$2))*(1-0.02*$E198)</f>
        <v>24118.077534863543</v>
      </c>
      <c r="O410" s="186">
        <f ca="1">(('EV Distance convergence'!O$86*('EV Distance convergence'!O$6*1000000)/'BaU Stock'!O$2))*(1-0.02*$E198)</f>
        <v>24460.555025080906</v>
      </c>
      <c r="P410" s="186">
        <f ca="1">(('EV Distance convergence'!P$86*('EV Distance convergence'!P$6*1000000)/'BaU Stock'!P$2))*(1-0.02*$E198)</f>
        <v>24734.867159838606</v>
      </c>
      <c r="Q410" s="186">
        <f ca="1">(('EV Distance convergence'!Q$86*('EV Distance convergence'!Q$6*1000000)/'BaU Stock'!Q$2))*(1-0.02*$E198)</f>
        <v>24994.930968508641</v>
      </c>
      <c r="R410" s="186">
        <f ca="1">(('EV Distance convergence'!R$86*('EV Distance convergence'!R$6*1000000)/'BaU Stock'!R$2))*(1-0.02*$E198)</f>
        <v>25268.585732418287</v>
      </c>
      <c r="S410" s="186">
        <f ca="1">(('EV Distance convergence'!S$86*('EV Distance convergence'!S$6*1000000)/'BaU Stock'!S$2))*(1-0.02*$E198)</f>
        <v>25582.54179160433</v>
      </c>
      <c r="T410" s="186">
        <f ca="1">(('EV Distance convergence'!T$86*('EV Distance convergence'!T$6*1000000)/'BaU Stock'!T$2))*(1-0.02*$E198)</f>
        <v>25939.176309974333</v>
      </c>
      <c r="U410" s="186">
        <f ca="1">(('EV Distance convergence'!U$86*('EV Distance convergence'!U$6*1000000)/'BaU Stock'!U$2))*(1-0.02*$E198)</f>
        <v>26323.167829772068</v>
      </c>
      <c r="V410" s="186">
        <f ca="1">(('EV Distance convergence'!V$86*('EV Distance convergence'!V$6*1000000)/'BaU Stock'!V$2))*(1-0.02*$E198)</f>
        <v>26139.880531376686</v>
      </c>
      <c r="W410" s="186">
        <f ca="1">(('EV Distance convergence'!W$86*('EV Distance convergence'!W$6*1000000)/'BaU Stock'!W$2))*(1-0.02*$E198)</f>
        <v>25945.733367877532</v>
      </c>
      <c r="X410" s="186">
        <f ca="1">(('EV Distance convergence'!X$86*('EV Distance convergence'!X$6*1000000)/'BaU Stock'!X$2))*(1-0.02*$E198)</f>
        <v>25725.398418375295</v>
      </c>
      <c r="Y410" s="186">
        <f ca="1">(('EV Distance convergence'!Y$86*('EV Distance convergence'!Y$6*1000000)/'BaU Stock'!Y$2))*(1-0.02*$E198)</f>
        <v>25465.911835161674</v>
      </c>
      <c r="Z410" s="186">
        <f ca="1">(('EV Distance convergence'!Z$86*('EV Distance convergence'!Z$6*1000000)/'BaU Stock'!Z$2))*(1-0.02*$E198)</f>
        <v>25179.079141000191</v>
      </c>
      <c r="AA410" s="186">
        <f ca="1">(('EV Distance convergence'!AA$86*('EV Distance convergence'!AA$6*1000000)/'BaU Stock'!AA$2))*(1-0.02*$E198)</f>
        <v>24878.727567339156</v>
      </c>
      <c r="AB410" s="186">
        <f ca="1">(('EV Distance convergence'!AB$86*('EV Distance convergence'!AB$6*1000000)/'BaU Stock'!AB$2))*(1-0.02*$E198)</f>
        <v>24570.145299104897</v>
      </c>
      <c r="AC410" s="186">
        <f ca="1">(('EV Distance convergence'!AC$86*('EV Distance convergence'!AC$6*1000000)/'BaU Stock'!AC$2))*(1-0.02*$E198)</f>
        <v>24257.026194444079</v>
      </c>
      <c r="AD410" s="186">
        <f ca="1">(('EV Distance convergence'!AD$86*('EV Distance convergence'!AD$6*1000000)/'BaU Stock'!AD$2))*(1-0.02*$E198)</f>
        <v>23941.986786024299</v>
      </c>
      <c r="AE410" s="186">
        <f ca="1">(('EV Distance convergence'!AE$86*('EV Distance convergence'!AE$6*1000000)/'BaU Stock'!AE$2))*(1-0.02*$E198)</f>
        <v>23626.872059183024</v>
      </c>
      <c r="AF410" s="186">
        <f ca="1">(('EV Distance convergence'!AF$86*('EV Distance convergence'!AF$6*1000000)/'BaU Stock'!AF$2))*(1-0.02*$E198)</f>
        <v>23312.973181151301</v>
      </c>
      <c r="AG410" s="186">
        <f ca="1">(('EV Distance convergence'!AG$86*('EV Distance convergence'!AG$6*1000000)/'BaU Stock'!AG$2))*(1-0.02*$E198)</f>
        <v>23001.185743993818</v>
      </c>
      <c r="AH410" s="186">
        <f ca="1">(('EV Distance convergence'!AH$86*('EV Distance convergence'!AH$6*1000000)/'BaU Stock'!AH$2))*(1-0.02*$E198)</f>
        <v>22692.124185502631</v>
      </c>
      <c r="AI410" s="186">
        <f ca="1">(('EV Distance convergence'!AI$86*('EV Distance convergence'!AI$6*1000000)/'BaU Stock'!AI$2))*(1-0.02*$E198)</f>
        <v>22386.203948783779</v>
      </c>
      <c r="AJ410" s="186">
        <f ca="1">(('EV Distance convergence'!AJ$86*('EV Distance convergence'!AJ$6*1000000)/'BaU Stock'!AJ$2))*(1-0.02*$E198)</f>
        <v>22083.700133920898</v>
      </c>
      <c r="AK410" s="186">
        <f ca="1">(('EV Distance convergence'!AK$86*('EV Distance convergence'!AK$6*1000000)/'BaU Stock'!AK$2))*(1-0.02*$E198)</f>
        <v>21784.789174823327</v>
      </c>
      <c r="AL410" s="186">
        <f ca="1">(('EV Distance convergence'!AL$86*('EV Distance convergence'!AL$6*1000000)/'BaU Stock'!AL$2))*(1-0.02*$E198)</f>
        <v>21489.578345400103</v>
      </c>
      <c r="AM410" s="186">
        <f ca="1">(('EV Distance convergence'!AM$86*('EV Distance convergence'!AM$6*1000000)/'BaU Stock'!AM$2))*(1-0.02*$E198)</f>
        <v>21198.126587448442</v>
      </c>
      <c r="AN410" s="186">
        <f ca="1">(('EV Distance convergence'!AN$86*('EV Distance convergence'!AN$6*1000000)/'BaU Stock'!AN$2))*(1-0.02*$E198)</f>
        <v>20910.459177144381</v>
      </c>
      <c r="AO410" s="186">
        <f ca="1">(('EV Distance convergence'!AO$86*('EV Distance convergence'!AO$6*1000000)/'BaU Stock'!AO$2))*(1-0.02*$E198)</f>
        <v>20626.57803204063</v>
      </c>
    </row>
    <row r="411" spans="1:41" x14ac:dyDescent="0.25">
      <c r="A411" s="183" t="s">
        <v>41</v>
      </c>
      <c r="B411" s="183" t="s">
        <v>149</v>
      </c>
      <c r="C411" s="183" t="s">
        <v>54</v>
      </c>
      <c r="D411" s="183" t="str">
        <f t="shared" si="14"/>
        <v>1300 - 1900</v>
      </c>
      <c r="E411" s="225">
        <v>6</v>
      </c>
      <c r="F411" s="186" t="e">
        <v>#VALUE!</v>
      </c>
      <c r="G411" s="186" t="e">
        <v>#VALUE!</v>
      </c>
      <c r="H411" s="186" t="e">
        <v>#VALUE!</v>
      </c>
      <c r="I411" s="186">
        <f ca="1">(('EV Distance convergence'!I$86*('EV Distance convergence'!I$6*1000000)/'BaU Stock'!I$2))*(1-0.02*$E199)</f>
        <v>19131.890623238211</v>
      </c>
      <c r="J411" s="186">
        <f ca="1">(('EV Distance convergence'!J$86*('EV Distance convergence'!J$6*1000000)/'BaU Stock'!J$2))*(1-0.02*$E199)</f>
        <v>21843.994208325439</v>
      </c>
      <c r="K411" s="186">
        <f ca="1">(('EV Distance convergence'!K$86*('EV Distance convergence'!K$6*1000000)/'BaU Stock'!K$2))*(1-0.02*$E199)</f>
        <v>21827.104411710719</v>
      </c>
      <c r="L411" s="186">
        <f ca="1">(('EV Distance convergence'!L$86*('EV Distance convergence'!L$6*1000000)/'BaU Stock'!L$2))*(1-0.02*$E199)</f>
        <v>22541.601090820361</v>
      </c>
      <c r="M411" s="186">
        <f ca="1">(('EV Distance convergence'!M$86*('EV Distance convergence'!M$6*1000000)/'BaU Stock'!M$2))*(1-0.02*$E199)</f>
        <v>23131.850712214135</v>
      </c>
      <c r="N411" s="186">
        <f ca="1">(('EV Distance convergence'!N$86*('EV Distance convergence'!N$6*1000000)/'BaU Stock'!N$2))*(1-0.02*$E199)</f>
        <v>23582.12025631102</v>
      </c>
      <c r="O411" s="186">
        <f ca="1">(('EV Distance convergence'!O$86*('EV Distance convergence'!O$6*1000000)/'BaU Stock'!O$2))*(1-0.02*$E199)</f>
        <v>23916.987135634663</v>
      </c>
      <c r="P411" s="186">
        <f ca="1">(('EV Distance convergence'!P$86*('EV Distance convergence'!P$6*1000000)/'BaU Stock'!P$2))*(1-0.02*$E199)</f>
        <v>24185.203445175524</v>
      </c>
      <c r="Q411" s="186">
        <f ca="1">(('EV Distance convergence'!Q$86*('EV Distance convergence'!Q$6*1000000)/'BaU Stock'!Q$2))*(1-0.02*$E199)</f>
        <v>24439.488058097337</v>
      </c>
      <c r="R411" s="186">
        <f ca="1">(('EV Distance convergence'!R$86*('EV Distance convergence'!R$6*1000000)/'BaU Stock'!R$2))*(1-0.02*$E199)</f>
        <v>24707.061605031213</v>
      </c>
      <c r="S411" s="186">
        <f ca="1">(('EV Distance convergence'!S$86*('EV Distance convergence'!S$6*1000000)/'BaU Stock'!S$2))*(1-0.02*$E199)</f>
        <v>25014.040862902009</v>
      </c>
      <c r="T411" s="186">
        <f ca="1">(('EV Distance convergence'!T$86*('EV Distance convergence'!T$6*1000000)/'BaU Stock'!T$2))*(1-0.02*$E199)</f>
        <v>25362.750169752679</v>
      </c>
      <c r="U411" s="186">
        <f ca="1">(('EV Distance convergence'!U$86*('EV Distance convergence'!U$6*1000000)/'BaU Stock'!U$2))*(1-0.02*$E199)</f>
        <v>25738.20854466602</v>
      </c>
      <c r="V411" s="186">
        <f ca="1">(('EV Distance convergence'!V$86*('EV Distance convergence'!V$6*1000000)/'BaU Stock'!V$2))*(1-0.02*$E199)</f>
        <v>25558.994297346093</v>
      </c>
      <c r="W411" s="186">
        <f ca="1">(('EV Distance convergence'!W$86*('EV Distance convergence'!W$6*1000000)/'BaU Stock'!W$2))*(1-0.02*$E199)</f>
        <v>25369.161515258031</v>
      </c>
      <c r="X411" s="186">
        <f ca="1">(('EV Distance convergence'!X$86*('EV Distance convergence'!X$6*1000000)/'BaU Stock'!X$2))*(1-0.02*$E199)</f>
        <v>25153.722897966956</v>
      </c>
      <c r="Y411" s="186">
        <f ca="1">(('EV Distance convergence'!Y$86*('EV Distance convergence'!Y$6*1000000)/'BaU Stock'!Y$2))*(1-0.02*$E199)</f>
        <v>24900.002683269195</v>
      </c>
      <c r="Z411" s="186">
        <f ca="1">(('EV Distance convergence'!Z$86*('EV Distance convergence'!Z$6*1000000)/'BaU Stock'!Z$2))*(1-0.02*$E199)</f>
        <v>24619.544048977965</v>
      </c>
      <c r="AA411" s="186">
        <f ca="1">(('EV Distance convergence'!AA$86*('EV Distance convergence'!AA$6*1000000)/'BaU Stock'!AA$2))*(1-0.02*$E199)</f>
        <v>24325.86695473162</v>
      </c>
      <c r="AB411" s="186">
        <f ca="1">(('EV Distance convergence'!AB$86*('EV Distance convergence'!AB$6*1000000)/'BaU Stock'!AB$2))*(1-0.02*$E199)</f>
        <v>24024.142070235899</v>
      </c>
      <c r="AC411" s="186">
        <f ca="1">(('EV Distance convergence'!AC$86*('EV Distance convergence'!AC$6*1000000)/'BaU Stock'!AC$2))*(1-0.02*$E199)</f>
        <v>23717.981167900878</v>
      </c>
      <c r="AD411" s="186">
        <f ca="1">(('EV Distance convergence'!AD$86*('EV Distance convergence'!AD$6*1000000)/'BaU Stock'!AD$2))*(1-0.02*$E199)</f>
        <v>23409.942635223761</v>
      </c>
      <c r="AE411" s="186">
        <f ca="1">(('EV Distance convergence'!AE$86*('EV Distance convergence'!AE$6*1000000)/'BaU Stock'!AE$2))*(1-0.02*$E199)</f>
        <v>23101.830457867847</v>
      </c>
      <c r="AF411" s="186">
        <f ca="1">(('EV Distance convergence'!AF$86*('EV Distance convergence'!AF$6*1000000)/'BaU Stock'!AF$2))*(1-0.02*$E199)</f>
        <v>22794.907110459048</v>
      </c>
      <c r="AG411" s="186">
        <f ca="1">(('EV Distance convergence'!AG$86*('EV Distance convergence'!AG$6*1000000)/'BaU Stock'!AG$2))*(1-0.02*$E199)</f>
        <v>22490.048283016175</v>
      </c>
      <c r="AH411" s="186">
        <f ca="1">(('EV Distance convergence'!AH$86*('EV Distance convergence'!AH$6*1000000)/'BaU Stock'!AH$2))*(1-0.02*$E199)</f>
        <v>22187.854759158126</v>
      </c>
      <c r="AI411" s="186">
        <f ca="1">(('EV Distance convergence'!AI$86*('EV Distance convergence'!AI$6*1000000)/'BaU Stock'!AI$2))*(1-0.02*$E199)</f>
        <v>21888.732749921917</v>
      </c>
      <c r="AJ411" s="186">
        <f ca="1">(('EV Distance convergence'!AJ$86*('EV Distance convergence'!AJ$6*1000000)/'BaU Stock'!AJ$2))*(1-0.02*$E199)</f>
        <v>21592.951242055988</v>
      </c>
      <c r="AK411" s="186">
        <f ca="1">(('EV Distance convergence'!AK$86*('EV Distance convergence'!AK$6*1000000)/'BaU Stock'!AK$2))*(1-0.02*$E199)</f>
        <v>21300.682748716143</v>
      </c>
      <c r="AL411" s="186">
        <f ca="1">(('EV Distance convergence'!AL$86*('EV Distance convergence'!AL$6*1000000)/'BaU Stock'!AL$2))*(1-0.02*$E199)</f>
        <v>21012.032159946768</v>
      </c>
      <c r="AM411" s="186">
        <f ca="1">(('EV Distance convergence'!AM$86*('EV Distance convergence'!AM$6*1000000)/'BaU Stock'!AM$2))*(1-0.02*$E199)</f>
        <v>20727.057107727367</v>
      </c>
      <c r="AN411" s="186">
        <f ca="1">(('EV Distance convergence'!AN$86*('EV Distance convergence'!AN$6*1000000)/'BaU Stock'!AN$2))*(1-0.02*$E199)</f>
        <v>20445.782306541172</v>
      </c>
      <c r="AO411" s="186">
        <f ca="1">(('EV Distance convergence'!AO$86*('EV Distance convergence'!AO$6*1000000)/'BaU Stock'!AO$2))*(1-0.02*$E199)</f>
        <v>20168.209631328617</v>
      </c>
    </row>
    <row r="412" spans="1:41" x14ac:dyDescent="0.25">
      <c r="A412" s="183" t="s">
        <v>41</v>
      </c>
      <c r="B412" s="183" t="s">
        <v>149</v>
      </c>
      <c r="C412" s="183" t="s">
        <v>54</v>
      </c>
      <c r="D412" s="183" t="str">
        <f t="shared" si="14"/>
        <v>1300 - 1900</v>
      </c>
      <c r="E412" s="225">
        <v>7</v>
      </c>
      <c r="F412" s="186" t="e">
        <v>#VALUE!</v>
      </c>
      <c r="G412" s="186" t="e">
        <v>#VALUE!</v>
      </c>
      <c r="H412" s="186" t="e">
        <v>#VALUE!</v>
      </c>
      <c r="I412" s="186">
        <f ca="1">(('EV Distance convergence'!I$86*('EV Distance convergence'!I$6*1000000)/'BaU Stock'!I$2))*(1-0.02*$E200)</f>
        <v>18697.074927255522</v>
      </c>
      <c r="J412" s="186">
        <f ca="1">(('EV Distance convergence'!J$86*('EV Distance convergence'!J$6*1000000)/'BaU Stock'!J$2))*(1-0.02*$E200)</f>
        <v>21347.539794499862</v>
      </c>
      <c r="K412" s="186">
        <f ca="1">(('EV Distance convergence'!K$86*('EV Distance convergence'!K$6*1000000)/'BaU Stock'!K$2))*(1-0.02*$E200)</f>
        <v>21331.033856899114</v>
      </c>
      <c r="L412" s="186">
        <f ca="1">(('EV Distance convergence'!L$86*('EV Distance convergence'!L$6*1000000)/'BaU Stock'!L$2))*(1-0.02*$E200)</f>
        <v>22029.291975119897</v>
      </c>
      <c r="M412" s="186">
        <f ca="1">(('EV Distance convergence'!M$86*('EV Distance convergence'!M$6*1000000)/'BaU Stock'!M$2))*(1-0.02*$E200)</f>
        <v>22606.126832391084</v>
      </c>
      <c r="N412" s="186">
        <f ca="1">(('EV Distance convergence'!N$86*('EV Distance convergence'!N$6*1000000)/'BaU Stock'!N$2))*(1-0.02*$E200)</f>
        <v>23046.162977758497</v>
      </c>
      <c r="O412" s="186">
        <f ca="1">(('EV Distance convergence'!O$86*('EV Distance convergence'!O$6*1000000)/'BaU Stock'!O$2))*(1-0.02*$E200)</f>
        <v>23373.419246188419</v>
      </c>
      <c r="P412" s="186">
        <f ca="1">(('EV Distance convergence'!P$86*('EV Distance convergence'!P$6*1000000)/'BaU Stock'!P$2))*(1-0.02*$E200)</f>
        <v>23635.539730512442</v>
      </c>
      <c r="Q412" s="186">
        <f ca="1">(('EV Distance convergence'!Q$86*('EV Distance convergence'!Q$6*1000000)/'BaU Stock'!Q$2))*(1-0.02*$E200)</f>
        <v>23884.045147686033</v>
      </c>
      <c r="R412" s="186">
        <f ca="1">(('EV Distance convergence'!R$86*('EV Distance convergence'!R$6*1000000)/'BaU Stock'!R$2))*(1-0.02*$E200)</f>
        <v>24145.537477644139</v>
      </c>
      <c r="S412" s="186">
        <f ca="1">(('EV Distance convergence'!S$86*('EV Distance convergence'!S$6*1000000)/'BaU Stock'!S$2))*(1-0.02*$E200)</f>
        <v>24445.539934199693</v>
      </c>
      <c r="T412" s="186">
        <f ca="1">(('EV Distance convergence'!T$86*('EV Distance convergence'!T$6*1000000)/'BaU Stock'!T$2))*(1-0.02*$E200)</f>
        <v>24786.324029531028</v>
      </c>
      <c r="U412" s="186">
        <f ca="1">(('EV Distance convergence'!U$86*('EV Distance convergence'!U$6*1000000)/'BaU Stock'!U$2))*(1-0.02*$E200)</f>
        <v>25153.249259559976</v>
      </c>
      <c r="V412" s="186">
        <f ca="1">(('EV Distance convergence'!V$86*('EV Distance convergence'!V$6*1000000)/'BaU Stock'!V$2))*(1-0.02*$E200)</f>
        <v>24978.1080633155</v>
      </c>
      <c r="W412" s="186">
        <f ca="1">(('EV Distance convergence'!W$86*('EV Distance convergence'!W$6*1000000)/'BaU Stock'!W$2))*(1-0.02*$E200)</f>
        <v>24792.589662638529</v>
      </c>
      <c r="X412" s="186">
        <f ca="1">(('EV Distance convergence'!X$86*('EV Distance convergence'!X$6*1000000)/'BaU Stock'!X$2))*(1-0.02*$E200)</f>
        <v>24582.047377558614</v>
      </c>
      <c r="Y412" s="186">
        <f ca="1">(('EV Distance convergence'!Y$86*('EV Distance convergence'!Y$6*1000000)/'BaU Stock'!Y$2))*(1-0.02*$E200)</f>
        <v>24334.093531376711</v>
      </c>
      <c r="Z412" s="186">
        <f ca="1">(('EV Distance convergence'!Z$86*('EV Distance convergence'!Z$6*1000000)/'BaU Stock'!Z$2))*(1-0.02*$E200)</f>
        <v>24060.008956955739</v>
      </c>
      <c r="AA412" s="186">
        <f ca="1">(('EV Distance convergence'!AA$86*('EV Distance convergence'!AA$6*1000000)/'BaU Stock'!AA$2))*(1-0.02*$E200)</f>
        <v>23773.006342124085</v>
      </c>
      <c r="AB412" s="186">
        <f ca="1">(('EV Distance convergence'!AB$86*('EV Distance convergence'!AB$6*1000000)/'BaU Stock'!AB$2))*(1-0.02*$E200)</f>
        <v>23478.138841366901</v>
      </c>
      <c r="AC412" s="186">
        <f ca="1">(('EV Distance convergence'!AC$86*('EV Distance convergence'!AC$6*1000000)/'BaU Stock'!AC$2))*(1-0.02*$E200)</f>
        <v>23178.936141357673</v>
      </c>
      <c r="AD412" s="186">
        <f ca="1">(('EV Distance convergence'!AD$86*('EV Distance convergence'!AD$6*1000000)/'BaU Stock'!AD$2))*(1-0.02*$E200)</f>
        <v>22877.898484423222</v>
      </c>
      <c r="AE412" s="186">
        <f ca="1">(('EV Distance convergence'!AE$86*('EV Distance convergence'!AE$6*1000000)/'BaU Stock'!AE$2))*(1-0.02*$E200)</f>
        <v>22576.78885655267</v>
      </c>
      <c r="AF412" s="186">
        <f ca="1">(('EV Distance convergence'!AF$86*('EV Distance convergence'!AF$6*1000000)/'BaU Stock'!AF$2))*(1-0.02*$E200)</f>
        <v>22276.841039766798</v>
      </c>
      <c r="AG412" s="186">
        <f ca="1">(('EV Distance convergence'!AG$86*('EV Distance convergence'!AG$6*1000000)/'BaU Stock'!AG$2))*(1-0.02*$E200)</f>
        <v>21978.910822038535</v>
      </c>
      <c r="AH412" s="186">
        <f ca="1">(('EV Distance convergence'!AH$86*('EV Distance convergence'!AH$6*1000000)/'BaU Stock'!AH$2))*(1-0.02*$E200)</f>
        <v>21683.585332813622</v>
      </c>
      <c r="AI412" s="186">
        <f ca="1">(('EV Distance convergence'!AI$86*('EV Distance convergence'!AI$6*1000000)/'BaU Stock'!AI$2))*(1-0.02*$E200)</f>
        <v>21391.261551060055</v>
      </c>
      <c r="AJ412" s="186">
        <f ca="1">(('EV Distance convergence'!AJ$86*('EV Distance convergence'!AJ$6*1000000)/'BaU Stock'!AJ$2))*(1-0.02*$E200)</f>
        <v>21102.202350191077</v>
      </c>
      <c r="AK412" s="186">
        <f ca="1">(('EV Distance convergence'!AK$86*('EV Distance convergence'!AK$6*1000000)/'BaU Stock'!AK$2))*(1-0.02*$E200)</f>
        <v>20816.576322608955</v>
      </c>
      <c r="AL412" s="186">
        <f ca="1">(('EV Distance convergence'!AL$86*('EV Distance convergence'!AL$6*1000000)/'BaU Stock'!AL$2))*(1-0.02*$E200)</f>
        <v>20534.485974493433</v>
      </c>
      <c r="AM412" s="186">
        <f ca="1">(('EV Distance convergence'!AM$86*('EV Distance convergence'!AM$6*1000000)/'BaU Stock'!AM$2))*(1-0.02*$E200)</f>
        <v>20255.987628006289</v>
      </c>
      <c r="AN412" s="186">
        <f ca="1">(('EV Distance convergence'!AN$86*('EV Distance convergence'!AN$6*1000000)/'BaU Stock'!AN$2))*(1-0.02*$E200)</f>
        <v>19981.105435937963</v>
      </c>
      <c r="AO412" s="186">
        <f ca="1">(('EV Distance convergence'!AO$86*('EV Distance convergence'!AO$6*1000000)/'BaU Stock'!AO$2))*(1-0.02*$E200)</f>
        <v>19709.841230616599</v>
      </c>
    </row>
    <row r="413" spans="1:41" x14ac:dyDescent="0.25">
      <c r="A413" s="183" t="s">
        <v>41</v>
      </c>
      <c r="B413" s="183" t="s">
        <v>149</v>
      </c>
      <c r="C413" s="183" t="s">
        <v>54</v>
      </c>
      <c r="D413" s="183" t="str">
        <f t="shared" si="14"/>
        <v>1300 - 1900</v>
      </c>
      <c r="E413" s="225">
        <v>8</v>
      </c>
      <c r="F413" s="186" t="e">
        <v>#VALUE!</v>
      </c>
      <c r="G413" s="186" t="e">
        <v>#VALUE!</v>
      </c>
      <c r="H413" s="186" t="e">
        <v>#VALUE!</v>
      </c>
      <c r="I413" s="186">
        <f ca="1">(('EV Distance convergence'!I$86*('EV Distance convergence'!I$6*1000000)/'BaU Stock'!I$2))*(1-0.02*$E201)</f>
        <v>18262.259231272837</v>
      </c>
      <c r="J413" s="186">
        <f ca="1">(('EV Distance convergence'!J$86*('EV Distance convergence'!J$6*1000000)/'BaU Stock'!J$2))*(1-0.02*$E201)</f>
        <v>20851.085380674282</v>
      </c>
      <c r="K413" s="186">
        <f ca="1">(('EV Distance convergence'!K$86*('EV Distance convergence'!K$6*1000000)/'BaU Stock'!K$2))*(1-0.02*$E201)</f>
        <v>20834.963302087504</v>
      </c>
      <c r="L413" s="186">
        <f ca="1">(('EV Distance convergence'!L$86*('EV Distance convergence'!L$6*1000000)/'BaU Stock'!L$2))*(1-0.02*$E201)</f>
        <v>21516.982859419433</v>
      </c>
      <c r="M413" s="186">
        <f ca="1">(('EV Distance convergence'!M$86*('EV Distance convergence'!M$6*1000000)/'BaU Stock'!M$2))*(1-0.02*$E201)</f>
        <v>22080.402952568034</v>
      </c>
      <c r="N413" s="186">
        <f ca="1">(('EV Distance convergence'!N$86*('EV Distance convergence'!N$6*1000000)/'BaU Stock'!N$2))*(1-0.02*$E201)</f>
        <v>22510.205699205973</v>
      </c>
      <c r="O413" s="186">
        <f ca="1">(('EV Distance convergence'!O$86*('EV Distance convergence'!O$6*1000000)/'BaU Stock'!O$2))*(1-0.02*$E201)</f>
        <v>22829.851356742176</v>
      </c>
      <c r="P413" s="186">
        <f ca="1">(('EV Distance convergence'!P$86*('EV Distance convergence'!P$6*1000000)/'BaU Stock'!P$2))*(1-0.02*$E201)</f>
        <v>23085.876015849364</v>
      </c>
      <c r="Q413" s="186">
        <f ca="1">(('EV Distance convergence'!Q$86*('EV Distance convergence'!Q$6*1000000)/'BaU Stock'!Q$2))*(1-0.02*$E201)</f>
        <v>23328.602237274728</v>
      </c>
      <c r="R413" s="186">
        <f ca="1">(('EV Distance convergence'!R$86*('EV Distance convergence'!R$6*1000000)/'BaU Stock'!R$2))*(1-0.02*$E201)</f>
        <v>23584.013350257064</v>
      </c>
      <c r="S413" s="186">
        <f ca="1">(('EV Distance convergence'!S$86*('EV Distance convergence'!S$6*1000000)/'BaU Stock'!S$2))*(1-0.02*$E201)</f>
        <v>23877.039005497372</v>
      </c>
      <c r="T413" s="186">
        <f ca="1">(('EV Distance convergence'!T$86*('EV Distance convergence'!T$6*1000000)/'BaU Stock'!T$2))*(1-0.02*$E201)</f>
        <v>24209.897889309374</v>
      </c>
      <c r="U413" s="186">
        <f ca="1">(('EV Distance convergence'!U$86*('EV Distance convergence'!U$6*1000000)/'BaU Stock'!U$2))*(1-0.02*$E201)</f>
        <v>24568.289974453928</v>
      </c>
      <c r="V413" s="186">
        <f ca="1">(('EV Distance convergence'!V$86*('EV Distance convergence'!V$6*1000000)/'BaU Stock'!V$2))*(1-0.02*$E201)</f>
        <v>24397.221829284907</v>
      </c>
      <c r="W413" s="186">
        <f ca="1">(('EV Distance convergence'!W$86*('EV Distance convergence'!W$6*1000000)/'BaU Stock'!W$2))*(1-0.02*$E201)</f>
        <v>24216.017810019028</v>
      </c>
      <c r="X413" s="186">
        <f ca="1">(('EV Distance convergence'!X$86*('EV Distance convergence'!X$6*1000000)/'BaU Stock'!X$2))*(1-0.02*$E201)</f>
        <v>24010.371857150272</v>
      </c>
      <c r="Y413" s="186">
        <f ca="1">(('EV Distance convergence'!Y$86*('EV Distance convergence'!Y$6*1000000)/'BaU Stock'!Y$2))*(1-0.02*$E201)</f>
        <v>23768.184379484228</v>
      </c>
      <c r="Z413" s="186">
        <f ca="1">(('EV Distance convergence'!Z$86*('EV Distance convergence'!Z$6*1000000)/'BaU Stock'!Z$2))*(1-0.02*$E201)</f>
        <v>23500.473864933509</v>
      </c>
      <c r="AA413" s="186">
        <f ca="1">(('EV Distance convergence'!AA$86*('EV Distance convergence'!AA$6*1000000)/'BaU Stock'!AA$2))*(1-0.02*$E201)</f>
        <v>23220.145729516546</v>
      </c>
      <c r="AB413" s="186">
        <f ca="1">(('EV Distance convergence'!AB$86*('EV Distance convergence'!AB$6*1000000)/'BaU Stock'!AB$2))*(1-0.02*$E201)</f>
        <v>22932.135612497903</v>
      </c>
      <c r="AC413" s="186">
        <f ca="1">(('EV Distance convergence'!AC$86*('EV Distance convergence'!AC$6*1000000)/'BaU Stock'!AC$2))*(1-0.02*$E201)</f>
        <v>22639.891114814473</v>
      </c>
      <c r="AD413" s="186">
        <f ca="1">(('EV Distance convergence'!AD$86*('EV Distance convergence'!AD$6*1000000)/'BaU Stock'!AD$2))*(1-0.02*$E201)</f>
        <v>22345.854333622679</v>
      </c>
      <c r="AE413" s="186">
        <f ca="1">(('EV Distance convergence'!AE$86*('EV Distance convergence'!AE$6*1000000)/'BaU Stock'!AE$2))*(1-0.02*$E201)</f>
        <v>22051.747255237489</v>
      </c>
      <c r="AF413" s="186">
        <f ca="1">(('EV Distance convergence'!AF$86*('EV Distance convergence'!AF$6*1000000)/'BaU Stock'!AF$2))*(1-0.02*$E201)</f>
        <v>21758.774969074544</v>
      </c>
      <c r="AG413" s="186">
        <f ca="1">(('EV Distance convergence'!AG$86*('EV Distance convergence'!AG$6*1000000)/'BaU Stock'!AG$2))*(1-0.02*$E201)</f>
        <v>21467.773361060896</v>
      </c>
      <c r="AH413" s="186">
        <f ca="1">(('EV Distance convergence'!AH$86*('EV Distance convergence'!AH$6*1000000)/'BaU Stock'!AH$2))*(1-0.02*$E201)</f>
        <v>21179.315906469121</v>
      </c>
      <c r="AI413" s="186">
        <f ca="1">(('EV Distance convergence'!AI$86*('EV Distance convergence'!AI$6*1000000)/'BaU Stock'!AI$2))*(1-0.02*$E201)</f>
        <v>20893.790352198193</v>
      </c>
      <c r="AJ413" s="186">
        <f ca="1">(('EV Distance convergence'!AJ$86*('EV Distance convergence'!AJ$6*1000000)/'BaU Stock'!AJ$2))*(1-0.02*$E201)</f>
        <v>20611.45345832617</v>
      </c>
      <c r="AK413" s="186">
        <f ca="1">(('EV Distance convergence'!AK$86*('EV Distance convergence'!AK$6*1000000)/'BaU Stock'!AK$2))*(1-0.02*$E201)</f>
        <v>20332.469896501771</v>
      </c>
      <c r="AL413" s="186">
        <f ca="1">(('EV Distance convergence'!AL$86*('EV Distance convergence'!AL$6*1000000)/'BaU Stock'!AL$2))*(1-0.02*$E201)</f>
        <v>20056.939789040098</v>
      </c>
      <c r="AM413" s="186">
        <f ca="1">(('EV Distance convergence'!AM$86*('EV Distance convergence'!AM$6*1000000)/'BaU Stock'!AM$2))*(1-0.02*$E201)</f>
        <v>19784.918148285211</v>
      </c>
      <c r="AN413" s="186">
        <f ca="1">(('EV Distance convergence'!AN$86*('EV Distance convergence'!AN$6*1000000)/'BaU Stock'!AN$2))*(1-0.02*$E201)</f>
        <v>19516.428565334754</v>
      </c>
      <c r="AO413" s="186">
        <f ca="1">(('EV Distance convergence'!AO$86*('EV Distance convergence'!AO$6*1000000)/'BaU Stock'!AO$2))*(1-0.02*$E201)</f>
        <v>19251.472829904586</v>
      </c>
    </row>
    <row r="414" spans="1:41" x14ac:dyDescent="0.25">
      <c r="A414" s="183" t="s">
        <v>41</v>
      </c>
      <c r="B414" s="183" t="s">
        <v>149</v>
      </c>
      <c r="C414" s="183" t="s">
        <v>54</v>
      </c>
      <c r="D414" s="183" t="str">
        <f t="shared" si="14"/>
        <v>1300 - 1900</v>
      </c>
      <c r="E414" s="225">
        <v>9</v>
      </c>
      <c r="F414" s="186" t="e">
        <v>#VALUE!</v>
      </c>
      <c r="G414" s="186" t="e">
        <v>#VALUE!</v>
      </c>
      <c r="H414" s="186" t="e">
        <v>#VALUE!</v>
      </c>
      <c r="I414" s="186">
        <f ca="1">(('EV Distance convergence'!I$86*('EV Distance convergence'!I$6*1000000)/'BaU Stock'!I$2))*(1-0.02*$E202)</f>
        <v>17827.443535290153</v>
      </c>
      <c r="J414" s="186">
        <f ca="1">(('EV Distance convergence'!J$86*('EV Distance convergence'!J$6*1000000)/'BaU Stock'!J$2))*(1-0.02*$E202)</f>
        <v>20354.630966848705</v>
      </c>
      <c r="K414" s="186">
        <f ca="1">(('EV Distance convergence'!K$86*('EV Distance convergence'!K$6*1000000)/'BaU Stock'!K$2))*(1-0.02*$E202)</f>
        <v>20338.892747275899</v>
      </c>
      <c r="L414" s="186">
        <f ca="1">(('EV Distance convergence'!L$86*('EV Distance convergence'!L$6*1000000)/'BaU Stock'!L$2))*(1-0.02*$E202)</f>
        <v>21004.673743718973</v>
      </c>
      <c r="M414" s="186">
        <f ca="1">(('EV Distance convergence'!M$86*('EV Distance convergence'!M$6*1000000)/'BaU Stock'!M$2))*(1-0.02*$E202)</f>
        <v>21554.679072744988</v>
      </c>
      <c r="N414" s="186">
        <f ca="1">(('EV Distance convergence'!N$86*('EV Distance convergence'!N$6*1000000)/'BaU Stock'!N$2))*(1-0.02*$E202)</f>
        <v>21974.248420653454</v>
      </c>
      <c r="O414" s="186">
        <f ca="1">(('EV Distance convergence'!O$86*('EV Distance convergence'!O$6*1000000)/'BaU Stock'!O$2))*(1-0.02*$E202)</f>
        <v>22286.283467295936</v>
      </c>
      <c r="P414" s="186">
        <f ca="1">(('EV Distance convergence'!P$86*('EV Distance convergence'!P$6*1000000)/'BaU Stock'!P$2))*(1-0.02*$E202)</f>
        <v>22536.212301186286</v>
      </c>
      <c r="Q414" s="186">
        <f ca="1">(('EV Distance convergence'!Q$86*('EV Distance convergence'!Q$6*1000000)/'BaU Stock'!Q$2))*(1-0.02*$E202)</f>
        <v>22773.159326863428</v>
      </c>
      <c r="R414" s="186">
        <f ca="1">(('EV Distance convergence'!R$86*('EV Distance convergence'!R$6*1000000)/'BaU Stock'!R$2))*(1-0.02*$E202)</f>
        <v>23022.489222869997</v>
      </c>
      <c r="S414" s="186">
        <f ca="1">(('EV Distance convergence'!S$86*('EV Distance convergence'!S$6*1000000)/'BaU Stock'!S$2))*(1-0.02*$E202)</f>
        <v>23308.538076795056</v>
      </c>
      <c r="T414" s="186">
        <f ca="1">(('EV Distance convergence'!T$86*('EV Distance convergence'!T$6*1000000)/'BaU Stock'!T$2))*(1-0.02*$E202)</f>
        <v>23633.471749087726</v>
      </c>
      <c r="U414" s="186">
        <f ca="1">(('EV Distance convergence'!U$86*('EV Distance convergence'!U$6*1000000)/'BaU Stock'!U$2))*(1-0.02*$E202)</f>
        <v>23983.330689347884</v>
      </c>
      <c r="V414" s="186">
        <f ca="1">(('EV Distance convergence'!V$86*('EV Distance convergence'!V$6*1000000)/'BaU Stock'!V$2))*(1-0.02*$E202)</f>
        <v>23816.335595254317</v>
      </c>
      <c r="W414" s="186">
        <f ca="1">(('EV Distance convergence'!W$86*('EV Distance convergence'!W$6*1000000)/'BaU Stock'!W$2))*(1-0.02*$E202)</f>
        <v>23639.44595739953</v>
      </c>
      <c r="X414" s="186">
        <f ca="1">(('EV Distance convergence'!X$86*('EV Distance convergence'!X$6*1000000)/'BaU Stock'!X$2))*(1-0.02*$E202)</f>
        <v>23438.696336741938</v>
      </c>
      <c r="Y414" s="186">
        <f ca="1">(('EV Distance convergence'!Y$86*('EV Distance convergence'!Y$6*1000000)/'BaU Stock'!Y$2))*(1-0.02*$E202)</f>
        <v>23202.275227591752</v>
      </c>
      <c r="Z414" s="186">
        <f ca="1">(('EV Distance convergence'!Z$86*('EV Distance convergence'!Z$6*1000000)/'BaU Stock'!Z$2))*(1-0.02*$E202)</f>
        <v>22940.938772911286</v>
      </c>
      <c r="AA414" s="186">
        <f ca="1">(('EV Distance convergence'!AA$86*('EV Distance convergence'!AA$6*1000000)/'BaU Stock'!AA$2))*(1-0.02*$E202)</f>
        <v>22667.28511690901</v>
      </c>
      <c r="AB414" s="186">
        <f ca="1">(('EV Distance convergence'!AB$86*('EV Distance convergence'!AB$6*1000000)/'BaU Stock'!AB$2))*(1-0.02*$E202)</f>
        <v>22386.132383628908</v>
      </c>
      <c r="AC414" s="186">
        <f ca="1">(('EV Distance convergence'!AC$86*('EV Distance convergence'!AC$6*1000000)/'BaU Stock'!AC$2))*(1-0.02*$E202)</f>
        <v>22100.846088271272</v>
      </c>
      <c r="AD414" s="186">
        <f ca="1">(('EV Distance convergence'!AD$86*('EV Distance convergence'!AD$6*1000000)/'BaU Stock'!AD$2))*(1-0.02*$E202)</f>
        <v>21813.810182822141</v>
      </c>
      <c r="AE414" s="186">
        <f ca="1">(('EV Distance convergence'!AE$86*('EV Distance convergence'!AE$6*1000000)/'BaU Stock'!AE$2))*(1-0.02*$E202)</f>
        <v>21526.705653922312</v>
      </c>
      <c r="AF414" s="186">
        <f ca="1">(('EV Distance convergence'!AF$86*('EV Distance convergence'!AF$6*1000000)/'BaU Stock'!AF$2))*(1-0.02*$E202)</f>
        <v>21240.708898382298</v>
      </c>
      <c r="AG414" s="186">
        <f ca="1">(('EV Distance convergence'!AG$86*('EV Distance convergence'!AG$6*1000000)/'BaU Stock'!AG$2))*(1-0.02*$E202)</f>
        <v>20956.635900083256</v>
      </c>
      <c r="AH414" s="186">
        <f ca="1">(('EV Distance convergence'!AH$86*('EV Distance convergence'!AH$6*1000000)/'BaU Stock'!AH$2))*(1-0.02*$E202)</f>
        <v>20675.04648012462</v>
      </c>
      <c r="AI414" s="186">
        <f ca="1">(('EV Distance convergence'!AI$86*('EV Distance convergence'!AI$6*1000000)/'BaU Stock'!AI$2))*(1-0.02*$E202)</f>
        <v>20396.319153336335</v>
      </c>
      <c r="AJ414" s="186">
        <f ca="1">(('EV Distance convergence'!AJ$86*('EV Distance convergence'!AJ$6*1000000)/'BaU Stock'!AJ$2))*(1-0.02*$E202)</f>
        <v>20120.704566461263</v>
      </c>
      <c r="AK414" s="186">
        <f ca="1">(('EV Distance convergence'!AK$86*('EV Distance convergence'!AK$6*1000000)/'BaU Stock'!AK$2))*(1-0.02*$E202)</f>
        <v>19848.363470394586</v>
      </c>
      <c r="AL414" s="186">
        <f ca="1">(('EV Distance convergence'!AL$86*('EV Distance convergence'!AL$6*1000000)/'BaU Stock'!AL$2))*(1-0.02*$E202)</f>
        <v>19579.393603586763</v>
      </c>
      <c r="AM414" s="186">
        <f ca="1">(('EV Distance convergence'!AM$86*('EV Distance convergence'!AM$6*1000000)/'BaU Stock'!AM$2))*(1-0.02*$E202)</f>
        <v>19313.848668564136</v>
      </c>
      <c r="AN414" s="186">
        <f ca="1">(('EV Distance convergence'!AN$86*('EV Distance convergence'!AN$6*1000000)/'BaU Stock'!AN$2))*(1-0.02*$E202)</f>
        <v>19051.751694731549</v>
      </c>
      <c r="AO414" s="186">
        <f ca="1">(('EV Distance convergence'!AO$86*('EV Distance convergence'!AO$6*1000000)/'BaU Stock'!AO$2))*(1-0.02*$E202)</f>
        <v>18793.104429192575</v>
      </c>
    </row>
    <row r="415" spans="1:41" x14ac:dyDescent="0.25">
      <c r="A415" s="183" t="s">
        <v>41</v>
      </c>
      <c r="B415" s="183" t="s">
        <v>149</v>
      </c>
      <c r="C415" s="183" t="s">
        <v>54</v>
      </c>
      <c r="D415" s="183" t="str">
        <f t="shared" si="14"/>
        <v>1300 - 1900</v>
      </c>
      <c r="E415" s="225">
        <v>10</v>
      </c>
      <c r="F415" s="186" t="e">
        <v>#VALUE!</v>
      </c>
      <c r="G415" s="186" t="e">
        <v>#VALUE!</v>
      </c>
      <c r="H415" s="186" t="e">
        <v>#VALUE!</v>
      </c>
      <c r="I415" s="186">
        <f ca="1">(('EV Distance convergence'!I$86*('EV Distance convergence'!I$6*1000000)/'BaU Stock'!I$2))*(1-0.02*$E203)</f>
        <v>17392.627839307464</v>
      </c>
      <c r="J415" s="186">
        <f ca="1">(('EV Distance convergence'!J$86*('EV Distance convergence'!J$6*1000000)/'BaU Stock'!J$2))*(1-0.02*$E203)</f>
        <v>19858.176553023128</v>
      </c>
      <c r="K415" s="186">
        <f ca="1">(('EV Distance convergence'!K$86*('EV Distance convergence'!K$6*1000000)/'BaU Stock'!K$2))*(1-0.02*$E203)</f>
        <v>19842.822192464293</v>
      </c>
      <c r="L415" s="186">
        <f ca="1">(('EV Distance convergence'!L$86*('EV Distance convergence'!L$6*1000000)/'BaU Stock'!L$2))*(1-0.02*$E203)</f>
        <v>20492.364628018509</v>
      </c>
      <c r="M415" s="186">
        <f ca="1">(('EV Distance convergence'!M$86*('EV Distance convergence'!M$6*1000000)/'BaU Stock'!M$2))*(1-0.02*$E203)</f>
        <v>21028.955192921941</v>
      </c>
      <c r="N415" s="186">
        <f ca="1">(('EV Distance convergence'!N$86*('EV Distance convergence'!N$6*1000000)/'BaU Stock'!N$2))*(1-0.02*$E203)</f>
        <v>21438.29114210093</v>
      </c>
      <c r="O415" s="186">
        <f ca="1">(('EV Distance convergence'!O$86*('EV Distance convergence'!O$6*1000000)/'BaU Stock'!O$2))*(1-0.02*$E203)</f>
        <v>21742.715577849696</v>
      </c>
      <c r="P415" s="186">
        <f ca="1">(('EV Distance convergence'!P$86*('EV Distance convergence'!P$6*1000000)/'BaU Stock'!P$2))*(1-0.02*$E203)</f>
        <v>21986.548586523204</v>
      </c>
      <c r="Q415" s="186">
        <f ca="1">(('EV Distance convergence'!Q$86*('EV Distance convergence'!Q$6*1000000)/'BaU Stock'!Q$2))*(1-0.02*$E203)</f>
        <v>22217.716416452124</v>
      </c>
      <c r="R415" s="186">
        <f ca="1">(('EV Distance convergence'!R$86*('EV Distance convergence'!R$6*1000000)/'BaU Stock'!R$2))*(1-0.02*$E203)</f>
        <v>22460.965095482923</v>
      </c>
      <c r="S415" s="186">
        <f ca="1">(('EV Distance convergence'!S$86*('EV Distance convergence'!S$6*1000000)/'BaU Stock'!S$2))*(1-0.02*$E203)</f>
        <v>22740.037148092739</v>
      </c>
      <c r="T415" s="186">
        <f ca="1">(('EV Distance convergence'!T$86*('EV Distance convergence'!T$6*1000000)/'BaU Stock'!T$2))*(1-0.02*$E203)</f>
        <v>23057.045608866072</v>
      </c>
      <c r="U415" s="186">
        <f ca="1">(('EV Distance convergence'!U$86*('EV Distance convergence'!U$6*1000000)/'BaU Stock'!U$2))*(1-0.02*$E203)</f>
        <v>23398.37140424184</v>
      </c>
      <c r="V415" s="186">
        <f ca="1">(('EV Distance convergence'!V$86*('EV Distance convergence'!V$6*1000000)/'BaU Stock'!V$2))*(1-0.02*$E203)</f>
        <v>23235.449361223724</v>
      </c>
      <c r="W415" s="186">
        <f ca="1">(('EV Distance convergence'!W$86*('EV Distance convergence'!W$6*1000000)/'BaU Stock'!W$2))*(1-0.02*$E203)</f>
        <v>23062.874104780029</v>
      </c>
      <c r="X415" s="186">
        <f ca="1">(('EV Distance convergence'!X$86*('EV Distance convergence'!X$6*1000000)/'BaU Stock'!X$2))*(1-0.02*$E203)</f>
        <v>22867.020816333596</v>
      </c>
      <c r="Y415" s="186">
        <f ca="1">(('EV Distance convergence'!Y$86*('EV Distance convergence'!Y$6*1000000)/'BaU Stock'!Y$2))*(1-0.02*$E203)</f>
        <v>22636.366075699269</v>
      </c>
      <c r="Z415" s="186">
        <f ca="1">(('EV Distance convergence'!Z$86*('EV Distance convergence'!Z$6*1000000)/'BaU Stock'!Z$2))*(1-0.02*$E203)</f>
        <v>22381.40368088906</v>
      </c>
      <c r="AA415" s="186">
        <f ca="1">(('EV Distance convergence'!AA$86*('EV Distance convergence'!AA$6*1000000)/'BaU Stock'!AA$2))*(1-0.02*$E203)</f>
        <v>22114.424504301474</v>
      </c>
      <c r="AB415" s="186">
        <f ca="1">(('EV Distance convergence'!AB$86*('EV Distance convergence'!AB$6*1000000)/'BaU Stock'!AB$2))*(1-0.02*$E203)</f>
        <v>21840.12915475991</v>
      </c>
      <c r="AC415" s="186">
        <f ca="1">(('EV Distance convergence'!AC$86*('EV Distance convergence'!AC$6*1000000)/'BaU Stock'!AC$2))*(1-0.02*$E203)</f>
        <v>21561.801061728071</v>
      </c>
      <c r="AD415" s="186">
        <f ca="1">(('EV Distance convergence'!AD$86*('EV Distance convergence'!AD$6*1000000)/'BaU Stock'!AD$2))*(1-0.02*$E203)</f>
        <v>21281.766032021602</v>
      </c>
      <c r="AE415" s="186">
        <f ca="1">(('EV Distance convergence'!AE$86*('EV Distance convergence'!AE$6*1000000)/'BaU Stock'!AE$2))*(1-0.02*$E203)</f>
        <v>21001.664052607135</v>
      </c>
      <c r="AF415" s="186">
        <f ca="1">(('EV Distance convergence'!AF$86*('EV Distance convergence'!AF$6*1000000)/'BaU Stock'!AF$2))*(1-0.02*$E203)</f>
        <v>20722.642827690044</v>
      </c>
      <c r="AG415" s="186">
        <f ca="1">(('EV Distance convergence'!AG$86*('EV Distance convergence'!AG$6*1000000)/'BaU Stock'!AG$2))*(1-0.02*$E203)</f>
        <v>20445.498439105617</v>
      </c>
      <c r="AH415" s="186">
        <f ca="1">(('EV Distance convergence'!AH$86*('EV Distance convergence'!AH$6*1000000)/'BaU Stock'!AH$2))*(1-0.02*$E203)</f>
        <v>20170.777053780115</v>
      </c>
      <c r="AI415" s="186">
        <f ca="1">(('EV Distance convergence'!AI$86*('EV Distance convergence'!AI$6*1000000)/'BaU Stock'!AI$2))*(1-0.02*$E203)</f>
        <v>19898.847954474473</v>
      </c>
      <c r="AJ415" s="186">
        <f ca="1">(('EV Distance convergence'!AJ$86*('EV Distance convergence'!AJ$6*1000000)/'BaU Stock'!AJ$2))*(1-0.02*$E203)</f>
        <v>19629.955674596353</v>
      </c>
      <c r="AK415" s="186">
        <f ca="1">(('EV Distance convergence'!AK$86*('EV Distance convergence'!AK$6*1000000)/'BaU Stock'!AK$2))*(1-0.02*$E203)</f>
        <v>19364.257044287402</v>
      </c>
      <c r="AL415" s="186">
        <f ca="1">(('EV Distance convergence'!AL$86*('EV Distance convergence'!AL$6*1000000)/'BaU Stock'!AL$2))*(1-0.02*$E203)</f>
        <v>19101.847418133428</v>
      </c>
      <c r="AM415" s="186">
        <f ca="1">(('EV Distance convergence'!AM$86*('EV Distance convergence'!AM$6*1000000)/'BaU Stock'!AM$2))*(1-0.02*$E203)</f>
        <v>18842.779188843062</v>
      </c>
      <c r="AN415" s="186">
        <f ca="1">(('EV Distance convergence'!AN$86*('EV Distance convergence'!AN$6*1000000)/'BaU Stock'!AN$2))*(1-0.02*$E203)</f>
        <v>18587.07482412834</v>
      </c>
      <c r="AO415" s="186">
        <f ca="1">(('EV Distance convergence'!AO$86*('EV Distance convergence'!AO$6*1000000)/'BaU Stock'!AO$2))*(1-0.02*$E203)</f>
        <v>18334.736028480558</v>
      </c>
    </row>
    <row r="416" spans="1:41" x14ac:dyDescent="0.25">
      <c r="A416" s="183" t="s">
        <v>41</v>
      </c>
      <c r="B416" s="183" t="s">
        <v>149</v>
      </c>
      <c r="C416" s="183" t="s">
        <v>54</v>
      </c>
      <c r="D416" s="183" t="str">
        <f t="shared" si="14"/>
        <v>1300 - 1900</v>
      </c>
      <c r="E416" s="225">
        <v>11</v>
      </c>
      <c r="F416" s="186" t="e">
        <v>#VALUE!</v>
      </c>
      <c r="G416" s="186" t="e">
        <v>#VALUE!</v>
      </c>
      <c r="H416" s="186" t="e">
        <v>#VALUE!</v>
      </c>
      <c r="I416" s="186">
        <f ca="1">(('EV Distance convergence'!I$86*('EV Distance convergence'!I$6*1000000)/'BaU Stock'!I$2))*(1-0.02*$E204)</f>
        <v>16957.812143324776</v>
      </c>
      <c r="J416" s="186">
        <f ca="1">(('EV Distance convergence'!J$86*('EV Distance convergence'!J$6*1000000)/'BaU Stock'!J$2))*(1-0.02*$E204)</f>
        <v>19361.722139197547</v>
      </c>
      <c r="K416" s="186">
        <f ca="1">(('EV Distance convergence'!K$86*('EV Distance convergence'!K$6*1000000)/'BaU Stock'!K$2))*(1-0.02*$E204)</f>
        <v>19346.751637652684</v>
      </c>
      <c r="L416" s="186">
        <f ca="1">(('EV Distance convergence'!L$86*('EV Distance convergence'!L$6*1000000)/'BaU Stock'!L$2))*(1-0.02*$E204)</f>
        <v>19980.055512318046</v>
      </c>
      <c r="M416" s="186">
        <f ca="1">(('EV Distance convergence'!M$86*('EV Distance convergence'!M$6*1000000)/'BaU Stock'!M$2))*(1-0.02*$E204)</f>
        <v>20503.231313098891</v>
      </c>
      <c r="N416" s="186">
        <f ca="1">(('EV Distance convergence'!N$86*('EV Distance convergence'!N$6*1000000)/'BaU Stock'!N$2))*(1-0.02*$E204)</f>
        <v>20902.333863548407</v>
      </c>
      <c r="O416" s="186">
        <f ca="1">(('EV Distance convergence'!O$86*('EV Distance convergence'!O$6*1000000)/'BaU Stock'!O$2))*(1-0.02*$E204)</f>
        <v>21199.147688403453</v>
      </c>
      <c r="P416" s="186">
        <f ca="1">(('EV Distance convergence'!P$86*('EV Distance convergence'!P$6*1000000)/'BaU Stock'!P$2))*(1-0.02*$E204)</f>
        <v>21436.884871860126</v>
      </c>
      <c r="Q416" s="186">
        <f ca="1">(('EV Distance convergence'!Q$86*('EV Distance convergence'!Q$6*1000000)/'BaU Stock'!Q$2))*(1-0.02*$E204)</f>
        <v>21662.273506040823</v>
      </c>
      <c r="R416" s="186">
        <f ca="1">(('EV Distance convergence'!R$86*('EV Distance convergence'!R$6*1000000)/'BaU Stock'!R$2))*(1-0.02*$E204)</f>
        <v>21899.440968095849</v>
      </c>
      <c r="S416" s="186">
        <f ca="1">(('EV Distance convergence'!S$86*('EV Distance convergence'!S$6*1000000)/'BaU Stock'!S$2))*(1-0.02*$E204)</f>
        <v>22171.536219390418</v>
      </c>
      <c r="T416" s="186">
        <f ca="1">(('EV Distance convergence'!T$86*('EV Distance convergence'!T$6*1000000)/'BaU Stock'!T$2))*(1-0.02*$E204)</f>
        <v>22480.619468644421</v>
      </c>
      <c r="U416" s="186">
        <f ca="1">(('EV Distance convergence'!U$86*('EV Distance convergence'!U$6*1000000)/'BaU Stock'!U$2))*(1-0.02*$E204)</f>
        <v>22813.412119135792</v>
      </c>
      <c r="V416" s="186">
        <f ca="1">(('EV Distance convergence'!V$86*('EV Distance convergence'!V$6*1000000)/'BaU Stock'!V$2))*(1-0.02*$E204)</f>
        <v>22654.563127193131</v>
      </c>
      <c r="W416" s="186">
        <f ca="1">(('EV Distance convergence'!W$86*('EV Distance convergence'!W$6*1000000)/'BaU Stock'!W$2))*(1-0.02*$E204)</f>
        <v>22486.302252160527</v>
      </c>
      <c r="X416" s="186">
        <f ca="1">(('EV Distance convergence'!X$86*('EV Distance convergence'!X$6*1000000)/'BaU Stock'!X$2))*(1-0.02*$E204)</f>
        <v>22295.345295925257</v>
      </c>
      <c r="Y416" s="186">
        <f ca="1">(('EV Distance convergence'!Y$86*('EV Distance convergence'!Y$6*1000000)/'BaU Stock'!Y$2))*(1-0.02*$E204)</f>
        <v>22070.456923806785</v>
      </c>
      <c r="Z416" s="186">
        <f ca="1">(('EV Distance convergence'!Z$86*('EV Distance convergence'!Z$6*1000000)/'BaU Stock'!Z$2))*(1-0.02*$E204)</f>
        <v>21821.868588866833</v>
      </c>
      <c r="AA416" s="186">
        <f ca="1">(('EV Distance convergence'!AA$86*('EV Distance convergence'!AA$6*1000000)/'BaU Stock'!AA$2))*(1-0.02*$E204)</f>
        <v>21561.563891693935</v>
      </c>
      <c r="AB416" s="186">
        <f ca="1">(('EV Distance convergence'!AB$86*('EV Distance convergence'!AB$6*1000000)/'BaU Stock'!AB$2))*(1-0.02*$E204)</f>
        <v>21294.125925890912</v>
      </c>
      <c r="AC416" s="186">
        <f ca="1">(('EV Distance convergence'!AC$86*('EV Distance convergence'!AC$6*1000000)/'BaU Stock'!AC$2))*(1-0.02*$E204)</f>
        <v>21022.75603518487</v>
      </c>
      <c r="AD416" s="186">
        <f ca="1">(('EV Distance convergence'!AD$86*('EV Distance convergence'!AD$6*1000000)/'BaU Stock'!AD$2))*(1-0.02*$E204)</f>
        <v>20749.721881221059</v>
      </c>
      <c r="AE416" s="186">
        <f ca="1">(('EV Distance convergence'!AE$86*('EV Distance convergence'!AE$6*1000000)/'BaU Stock'!AE$2))*(1-0.02*$E204)</f>
        <v>20476.622451291954</v>
      </c>
      <c r="AF416" s="186">
        <f ca="1">(('EV Distance convergence'!AF$86*('EV Distance convergence'!AF$6*1000000)/'BaU Stock'!AF$2))*(1-0.02*$E204)</f>
        <v>20204.576756997794</v>
      </c>
      <c r="AG416" s="186">
        <f ca="1">(('EV Distance convergence'!AG$86*('EV Distance convergence'!AG$6*1000000)/'BaU Stock'!AG$2))*(1-0.02*$E204)</f>
        <v>19934.360978127974</v>
      </c>
      <c r="AH416" s="186">
        <f ca="1">(('EV Distance convergence'!AH$86*('EV Distance convergence'!AH$6*1000000)/'BaU Stock'!AH$2))*(1-0.02*$E204)</f>
        <v>19666.507627435611</v>
      </c>
      <c r="AI416" s="186">
        <f ca="1">(('EV Distance convergence'!AI$86*('EV Distance convergence'!AI$6*1000000)/'BaU Stock'!AI$2))*(1-0.02*$E204)</f>
        <v>19401.376755612611</v>
      </c>
      <c r="AJ416" s="186">
        <f ca="1">(('EV Distance convergence'!AJ$86*('EV Distance convergence'!AJ$6*1000000)/'BaU Stock'!AJ$2))*(1-0.02*$E204)</f>
        <v>19139.206782731442</v>
      </c>
      <c r="AK416" s="186">
        <f ca="1">(('EV Distance convergence'!AK$86*('EV Distance convergence'!AK$6*1000000)/'BaU Stock'!AK$2))*(1-0.02*$E204)</f>
        <v>18880.150618180218</v>
      </c>
      <c r="AL416" s="186">
        <f ca="1">(('EV Distance convergence'!AL$86*('EV Distance convergence'!AL$6*1000000)/'BaU Stock'!AL$2))*(1-0.02*$E204)</f>
        <v>18624.301232680089</v>
      </c>
      <c r="AM416" s="186">
        <f ca="1">(('EV Distance convergence'!AM$86*('EV Distance convergence'!AM$6*1000000)/'BaU Stock'!AM$2))*(1-0.02*$E204)</f>
        <v>18371.709709121984</v>
      </c>
      <c r="AN416" s="186">
        <f ca="1">(('EV Distance convergence'!AN$86*('EV Distance convergence'!AN$6*1000000)/'BaU Stock'!AN$2))*(1-0.02*$E204)</f>
        <v>18122.397953525131</v>
      </c>
      <c r="AO416" s="186">
        <f ca="1">(('EV Distance convergence'!AO$86*('EV Distance convergence'!AO$6*1000000)/'BaU Stock'!AO$2))*(1-0.02*$E204)</f>
        <v>17876.367627768544</v>
      </c>
    </row>
    <row r="417" spans="1:41" x14ac:dyDescent="0.25">
      <c r="A417" s="183" t="s">
        <v>41</v>
      </c>
      <c r="B417" s="183" t="s">
        <v>149</v>
      </c>
      <c r="C417" s="183" t="s">
        <v>54</v>
      </c>
      <c r="D417" s="183" t="str">
        <f t="shared" si="14"/>
        <v>1300 - 1900</v>
      </c>
      <c r="E417" s="225">
        <v>12</v>
      </c>
      <c r="F417" s="186" t="e">
        <v>#VALUE!</v>
      </c>
      <c r="G417" s="186" t="e">
        <v>#VALUE!</v>
      </c>
      <c r="H417" s="186" t="e">
        <v>#VALUE!</v>
      </c>
      <c r="I417" s="186">
        <f ca="1">(('EV Distance convergence'!I$86*('EV Distance convergence'!I$6*1000000)/'BaU Stock'!I$2))*(1-0.02*$E205)</f>
        <v>16522.996447342091</v>
      </c>
      <c r="J417" s="186">
        <f ca="1">(('EV Distance convergence'!J$86*('EV Distance convergence'!J$6*1000000)/'BaU Stock'!J$2))*(1-0.02*$E205)</f>
        <v>18865.26772537197</v>
      </c>
      <c r="K417" s="186">
        <f ca="1">(('EV Distance convergence'!K$86*('EV Distance convergence'!K$6*1000000)/'BaU Stock'!K$2))*(1-0.02*$E205)</f>
        <v>18850.681082841078</v>
      </c>
      <c r="L417" s="186">
        <f ca="1">(('EV Distance convergence'!L$86*('EV Distance convergence'!L$6*1000000)/'BaU Stock'!L$2))*(1-0.02*$E205)</f>
        <v>19467.746396617582</v>
      </c>
      <c r="M417" s="186">
        <f ca="1">(('EV Distance convergence'!M$86*('EV Distance convergence'!M$6*1000000)/'BaU Stock'!M$2))*(1-0.02*$E205)</f>
        <v>19977.507433275841</v>
      </c>
      <c r="N417" s="186">
        <f ca="1">(('EV Distance convergence'!N$86*('EV Distance convergence'!N$6*1000000)/'BaU Stock'!N$2))*(1-0.02*$E205)</f>
        <v>20366.376584995884</v>
      </c>
      <c r="O417" s="186">
        <f ca="1">(('EV Distance convergence'!O$86*('EV Distance convergence'!O$6*1000000)/'BaU Stock'!O$2))*(1-0.02*$E205)</f>
        <v>20655.579798957209</v>
      </c>
      <c r="P417" s="186">
        <f ca="1">(('EV Distance convergence'!P$86*('EV Distance convergence'!P$6*1000000)/'BaU Stock'!P$2))*(1-0.02*$E205)</f>
        <v>20887.221157197044</v>
      </c>
      <c r="Q417" s="186">
        <f ca="1">(('EV Distance convergence'!Q$86*('EV Distance convergence'!Q$6*1000000)/'BaU Stock'!Q$2))*(1-0.02*$E205)</f>
        <v>21106.830595629519</v>
      </c>
      <c r="R417" s="186">
        <f ca="1">(('EV Distance convergence'!R$86*('EV Distance convergence'!R$6*1000000)/'BaU Stock'!R$2))*(1-0.02*$E205)</f>
        <v>21337.916840708775</v>
      </c>
      <c r="S417" s="186">
        <f ca="1">(('EV Distance convergence'!S$86*('EV Distance convergence'!S$6*1000000)/'BaU Stock'!S$2))*(1-0.02*$E205)</f>
        <v>21603.035290688102</v>
      </c>
      <c r="T417" s="186">
        <f ca="1">(('EV Distance convergence'!T$86*('EV Distance convergence'!T$6*1000000)/'BaU Stock'!T$2))*(1-0.02*$E205)</f>
        <v>21904.193328422767</v>
      </c>
      <c r="U417" s="186">
        <f ca="1">(('EV Distance convergence'!U$86*('EV Distance convergence'!U$6*1000000)/'BaU Stock'!U$2))*(1-0.02*$E205)</f>
        <v>22228.452834029747</v>
      </c>
      <c r="V417" s="186">
        <f ca="1">(('EV Distance convergence'!V$86*('EV Distance convergence'!V$6*1000000)/'BaU Stock'!V$2))*(1-0.02*$E205)</f>
        <v>22073.676893162537</v>
      </c>
      <c r="W417" s="186">
        <f ca="1">(('EV Distance convergence'!W$86*('EV Distance convergence'!W$6*1000000)/'BaU Stock'!W$2))*(1-0.02*$E205)</f>
        <v>21909.730399541026</v>
      </c>
      <c r="X417" s="186">
        <f ca="1">(('EV Distance convergence'!X$86*('EV Distance convergence'!X$6*1000000)/'BaU Stock'!X$2))*(1-0.02*$E205)</f>
        <v>21723.669775516915</v>
      </c>
      <c r="Y417" s="186">
        <f ca="1">(('EV Distance convergence'!Y$86*('EV Distance convergence'!Y$6*1000000)/'BaU Stock'!Y$2))*(1-0.02*$E205)</f>
        <v>21504.547771914305</v>
      </c>
      <c r="Z417" s="186">
        <f ca="1">(('EV Distance convergence'!Z$86*('EV Distance convergence'!Z$6*1000000)/'BaU Stock'!Z$2))*(1-0.02*$E205)</f>
        <v>21262.333496844607</v>
      </c>
      <c r="AA417" s="186">
        <f ca="1">(('EV Distance convergence'!AA$86*('EV Distance convergence'!AA$6*1000000)/'BaU Stock'!AA$2))*(1-0.02*$E205)</f>
        <v>21008.7032790864</v>
      </c>
      <c r="AB417" s="186">
        <f ca="1">(('EV Distance convergence'!AB$86*('EV Distance convergence'!AB$6*1000000)/'BaU Stock'!AB$2))*(1-0.02*$E205)</f>
        <v>20748.122697021914</v>
      </c>
      <c r="AC417" s="186">
        <f ca="1">(('EV Distance convergence'!AC$86*('EV Distance convergence'!AC$6*1000000)/'BaU Stock'!AC$2))*(1-0.02*$E205)</f>
        <v>20483.711008641665</v>
      </c>
      <c r="AD417" s="186">
        <f ca="1">(('EV Distance convergence'!AD$86*('EV Distance convergence'!AD$6*1000000)/'BaU Stock'!AD$2))*(1-0.02*$E205)</f>
        <v>20217.677730420521</v>
      </c>
      <c r="AE417" s="186">
        <f ca="1">(('EV Distance convergence'!AE$86*('EV Distance convergence'!AE$6*1000000)/'BaU Stock'!AE$2))*(1-0.02*$E205)</f>
        <v>19951.580849976777</v>
      </c>
      <c r="AF417" s="186">
        <f ca="1">(('EV Distance convergence'!AF$86*('EV Distance convergence'!AF$6*1000000)/'BaU Stock'!AF$2))*(1-0.02*$E205)</f>
        <v>19686.510686305541</v>
      </c>
      <c r="AG417" s="186">
        <f ca="1">(('EV Distance convergence'!AG$86*('EV Distance convergence'!AG$6*1000000)/'BaU Stock'!AG$2))*(1-0.02*$E205)</f>
        <v>19423.223517150334</v>
      </c>
      <c r="AH417" s="186">
        <f ca="1">(('EV Distance convergence'!AH$86*('EV Distance convergence'!AH$6*1000000)/'BaU Stock'!AH$2))*(1-0.02*$E205)</f>
        <v>19162.23820109111</v>
      </c>
      <c r="AI417" s="186">
        <f ca="1">(('EV Distance convergence'!AI$86*('EV Distance convergence'!AI$6*1000000)/'BaU Stock'!AI$2))*(1-0.02*$E205)</f>
        <v>18903.905556750749</v>
      </c>
      <c r="AJ417" s="186">
        <f ca="1">(('EV Distance convergence'!AJ$86*('EV Distance convergence'!AJ$6*1000000)/'BaU Stock'!AJ$2))*(1-0.02*$E205)</f>
        <v>18648.457890866535</v>
      </c>
      <c r="AK417" s="186">
        <f ca="1">(('EV Distance convergence'!AK$86*('EV Distance convergence'!AK$6*1000000)/'BaU Stock'!AK$2))*(1-0.02*$E205)</f>
        <v>18396.04419207303</v>
      </c>
      <c r="AL417" s="186">
        <f ca="1">(('EV Distance convergence'!AL$86*('EV Distance convergence'!AL$6*1000000)/'BaU Stock'!AL$2))*(1-0.02*$E205)</f>
        <v>18146.755047226754</v>
      </c>
      <c r="AM417" s="186">
        <f ca="1">(('EV Distance convergence'!AM$86*('EV Distance convergence'!AM$6*1000000)/'BaU Stock'!AM$2))*(1-0.02*$E205)</f>
        <v>17900.640229400906</v>
      </c>
      <c r="AN417" s="186">
        <f ca="1">(('EV Distance convergence'!AN$86*('EV Distance convergence'!AN$6*1000000)/'BaU Stock'!AN$2))*(1-0.02*$E205)</f>
        <v>17657.721082921922</v>
      </c>
      <c r="AO417" s="186">
        <f ca="1">(('EV Distance convergence'!AO$86*('EV Distance convergence'!AO$6*1000000)/'BaU Stock'!AO$2))*(1-0.02*$E205)</f>
        <v>17417.999227056531</v>
      </c>
    </row>
    <row r="418" spans="1:41" x14ac:dyDescent="0.25">
      <c r="A418" s="183" t="s">
        <v>41</v>
      </c>
      <c r="B418" s="183" t="s">
        <v>149</v>
      </c>
      <c r="C418" s="183" t="s">
        <v>54</v>
      </c>
      <c r="D418" s="183" t="str">
        <f t="shared" si="14"/>
        <v>1300 - 1900</v>
      </c>
      <c r="E418" s="225">
        <v>13</v>
      </c>
      <c r="F418" s="186" t="e">
        <v>#VALUE!</v>
      </c>
      <c r="G418" s="186" t="e">
        <v>#VALUE!</v>
      </c>
      <c r="H418" s="186" t="e">
        <v>#VALUE!</v>
      </c>
      <c r="I418" s="186">
        <f ca="1">(('EV Distance convergence'!I$86*('EV Distance convergence'!I$6*1000000)/'BaU Stock'!I$2))*(1-0.02*$E206)</f>
        <v>16088.180751359403</v>
      </c>
      <c r="J418" s="186">
        <f ca="1">(('EV Distance convergence'!J$86*('EV Distance convergence'!J$6*1000000)/'BaU Stock'!J$2))*(1-0.02*$E206)</f>
        <v>18368.813311546393</v>
      </c>
      <c r="K418" s="186">
        <f ca="1">(('EV Distance convergence'!K$86*('EV Distance convergence'!K$6*1000000)/'BaU Stock'!K$2))*(1-0.02*$E206)</f>
        <v>18354.610528029469</v>
      </c>
      <c r="L418" s="186">
        <f ca="1">(('EV Distance convergence'!L$86*('EV Distance convergence'!L$6*1000000)/'BaU Stock'!L$2))*(1-0.02*$E206)</f>
        <v>18955.437280917122</v>
      </c>
      <c r="M418" s="186">
        <f ca="1">(('EV Distance convergence'!M$86*('EV Distance convergence'!M$6*1000000)/'BaU Stock'!M$2))*(1-0.02*$E206)</f>
        <v>19451.783553452795</v>
      </c>
      <c r="N418" s="186">
        <f ca="1">(('EV Distance convergence'!N$86*('EV Distance convergence'!N$6*1000000)/'BaU Stock'!N$2))*(1-0.02*$E206)</f>
        <v>19830.419306443357</v>
      </c>
      <c r="O418" s="186">
        <f ca="1">(('EV Distance convergence'!O$86*('EV Distance convergence'!O$6*1000000)/'BaU Stock'!O$2))*(1-0.02*$E206)</f>
        <v>20112.011909510966</v>
      </c>
      <c r="P418" s="186">
        <f ca="1">(('EV Distance convergence'!P$86*('EV Distance convergence'!P$6*1000000)/'BaU Stock'!P$2))*(1-0.02*$E206)</f>
        <v>20337.557442533962</v>
      </c>
      <c r="Q418" s="186">
        <f ca="1">(('EV Distance convergence'!Q$86*('EV Distance convergence'!Q$6*1000000)/'BaU Stock'!Q$2))*(1-0.02*$E206)</f>
        <v>20551.387685218215</v>
      </c>
      <c r="R418" s="186">
        <f ca="1">(('EV Distance convergence'!R$86*('EV Distance convergence'!R$6*1000000)/'BaU Stock'!R$2))*(1-0.02*$E206)</f>
        <v>20776.3927133217</v>
      </c>
      <c r="S418" s="186">
        <f ca="1">(('EV Distance convergence'!S$86*('EV Distance convergence'!S$6*1000000)/'BaU Stock'!S$2))*(1-0.02*$E206)</f>
        <v>21034.534361985781</v>
      </c>
      <c r="T418" s="186">
        <f ca="1">(('EV Distance convergence'!T$86*('EV Distance convergence'!T$6*1000000)/'BaU Stock'!T$2))*(1-0.02*$E206)</f>
        <v>21327.767188201116</v>
      </c>
      <c r="U418" s="186">
        <f ca="1">(('EV Distance convergence'!U$86*('EV Distance convergence'!U$6*1000000)/'BaU Stock'!U$2))*(1-0.02*$E206)</f>
        <v>21643.4935489237</v>
      </c>
      <c r="V418" s="186">
        <f ca="1">(('EV Distance convergence'!V$86*('EV Distance convergence'!V$6*1000000)/'BaU Stock'!V$2))*(1-0.02*$E206)</f>
        <v>21492.790659131941</v>
      </c>
      <c r="W418" s="186">
        <f ca="1">(('EV Distance convergence'!W$86*('EV Distance convergence'!W$6*1000000)/'BaU Stock'!W$2))*(1-0.02*$E206)</f>
        <v>21333.158546921528</v>
      </c>
      <c r="X418" s="186">
        <f ca="1">(('EV Distance convergence'!X$86*('EV Distance convergence'!X$6*1000000)/'BaU Stock'!X$2))*(1-0.02*$E206)</f>
        <v>21151.994255108573</v>
      </c>
      <c r="Y418" s="186">
        <f ca="1">(('EV Distance convergence'!Y$86*('EV Distance convergence'!Y$6*1000000)/'BaU Stock'!Y$2))*(1-0.02*$E206)</f>
        <v>20938.638620021822</v>
      </c>
      <c r="Z418" s="186">
        <f ca="1">(('EV Distance convergence'!Z$86*('EV Distance convergence'!Z$6*1000000)/'BaU Stock'!Z$2))*(1-0.02*$E206)</f>
        <v>20702.798404822377</v>
      </c>
      <c r="AA418" s="186">
        <f ca="1">(('EV Distance convergence'!AA$86*('EV Distance convergence'!AA$6*1000000)/'BaU Stock'!AA$2))*(1-0.02*$E206)</f>
        <v>20455.842666478864</v>
      </c>
      <c r="AB418" s="186">
        <f ca="1">(('EV Distance convergence'!AB$86*('EV Distance convergence'!AB$6*1000000)/'BaU Stock'!AB$2))*(1-0.02*$E206)</f>
        <v>20202.119468152912</v>
      </c>
      <c r="AC418" s="186">
        <f ca="1">(('EV Distance convergence'!AC$86*('EV Distance convergence'!AC$6*1000000)/'BaU Stock'!AC$2))*(1-0.02*$E206)</f>
        <v>19944.665982098464</v>
      </c>
      <c r="AD418" s="186">
        <f ca="1">(('EV Distance convergence'!AD$86*('EV Distance convergence'!AD$6*1000000)/'BaU Stock'!AD$2))*(1-0.02*$E206)</f>
        <v>19685.633579619982</v>
      </c>
      <c r="AE418" s="186">
        <f ca="1">(('EV Distance convergence'!AE$86*('EV Distance convergence'!AE$6*1000000)/'BaU Stock'!AE$2))*(1-0.02*$E206)</f>
        <v>19426.5392486616</v>
      </c>
      <c r="AF418" s="186">
        <f ca="1">(('EV Distance convergence'!AF$86*('EV Distance convergence'!AF$6*1000000)/'BaU Stock'!AF$2))*(1-0.02*$E206)</f>
        <v>19168.444615613291</v>
      </c>
      <c r="AG418" s="186">
        <f ca="1">(('EV Distance convergence'!AG$86*('EV Distance convergence'!AG$6*1000000)/'BaU Stock'!AG$2))*(1-0.02*$E206)</f>
        <v>18912.086056172695</v>
      </c>
      <c r="AH418" s="186">
        <f ca="1">(('EV Distance convergence'!AH$86*('EV Distance convergence'!AH$6*1000000)/'BaU Stock'!AH$2))*(1-0.02*$E206)</f>
        <v>18657.968774746605</v>
      </c>
      <c r="AI418" s="186">
        <f ca="1">(('EV Distance convergence'!AI$86*('EV Distance convergence'!AI$6*1000000)/'BaU Stock'!AI$2))*(1-0.02*$E206)</f>
        <v>18406.434357888884</v>
      </c>
      <c r="AJ418" s="186">
        <f ca="1">(('EV Distance convergence'!AJ$86*('EV Distance convergence'!AJ$6*1000000)/'BaU Stock'!AJ$2))*(1-0.02*$E206)</f>
        <v>18157.708999001625</v>
      </c>
      <c r="AK418" s="186">
        <f ca="1">(('EV Distance convergence'!AK$86*('EV Distance convergence'!AK$6*1000000)/'BaU Stock'!AK$2))*(1-0.02*$E206)</f>
        <v>17911.937765965846</v>
      </c>
      <c r="AL418" s="186">
        <f ca="1">(('EV Distance convergence'!AL$86*('EV Distance convergence'!AL$6*1000000)/'BaU Stock'!AL$2))*(1-0.02*$E206)</f>
        <v>17669.208861773419</v>
      </c>
      <c r="AM418" s="186">
        <f ca="1">(('EV Distance convergence'!AM$86*('EV Distance convergence'!AM$6*1000000)/'BaU Stock'!AM$2))*(1-0.02*$E206)</f>
        <v>17429.570749679831</v>
      </c>
      <c r="AN418" s="186">
        <f ca="1">(('EV Distance convergence'!AN$86*('EV Distance convergence'!AN$6*1000000)/'BaU Stock'!AN$2))*(1-0.02*$E206)</f>
        <v>17193.044212318713</v>
      </c>
      <c r="AO418" s="186">
        <f ca="1">(('EV Distance convergence'!AO$86*('EV Distance convergence'!AO$6*1000000)/'BaU Stock'!AO$2))*(1-0.02*$E206)</f>
        <v>16959.630826344517</v>
      </c>
    </row>
    <row r="419" spans="1:41" x14ac:dyDescent="0.25">
      <c r="A419" s="183" t="s">
        <v>41</v>
      </c>
      <c r="B419" s="183" t="s">
        <v>149</v>
      </c>
      <c r="C419" s="183" t="s">
        <v>54</v>
      </c>
      <c r="D419" s="183" t="str">
        <f t="shared" si="14"/>
        <v>1300 - 1900</v>
      </c>
      <c r="E419" s="225">
        <v>14</v>
      </c>
      <c r="F419" s="186" t="e">
        <v>#VALUE!</v>
      </c>
      <c r="G419" s="186" t="e">
        <v>#VALUE!</v>
      </c>
      <c r="H419" s="186" t="e">
        <v>#VALUE!</v>
      </c>
      <c r="I419" s="186">
        <f ca="1">(('EV Distance convergence'!I$86*('EV Distance convergence'!I$6*1000000)/'BaU Stock'!I$2))*(1-0.02*$E207)</f>
        <v>15653.365055376717</v>
      </c>
      <c r="J419" s="186">
        <f ca="1">(('EV Distance convergence'!J$86*('EV Distance convergence'!J$6*1000000)/'BaU Stock'!J$2))*(1-0.02*$E207)</f>
        <v>17872.358897720813</v>
      </c>
      <c r="K419" s="186">
        <f ca="1">(('EV Distance convergence'!K$86*('EV Distance convergence'!K$6*1000000)/'BaU Stock'!K$2))*(1-0.02*$E207)</f>
        <v>17858.539973217863</v>
      </c>
      <c r="L419" s="186">
        <f ca="1">(('EV Distance convergence'!L$86*('EV Distance convergence'!L$6*1000000)/'BaU Stock'!L$2))*(1-0.02*$E207)</f>
        <v>18443.128165216658</v>
      </c>
      <c r="M419" s="186">
        <f ca="1">(('EV Distance convergence'!M$86*('EV Distance convergence'!M$6*1000000)/'BaU Stock'!M$2))*(1-0.02*$E207)</f>
        <v>18926.059673629745</v>
      </c>
      <c r="N419" s="186">
        <f ca="1">(('EV Distance convergence'!N$86*('EV Distance convergence'!N$6*1000000)/'BaU Stock'!N$2))*(1-0.02*$E207)</f>
        <v>19294.462027890833</v>
      </c>
      <c r="O419" s="186">
        <f ca="1">(('EV Distance convergence'!O$86*('EV Distance convergence'!O$6*1000000)/'BaU Stock'!O$2))*(1-0.02*$E207)</f>
        <v>19568.444020064722</v>
      </c>
      <c r="P419" s="186">
        <f ca="1">(('EV Distance convergence'!P$86*('EV Distance convergence'!P$6*1000000)/'BaU Stock'!P$2))*(1-0.02*$E207)</f>
        <v>19787.893727870884</v>
      </c>
      <c r="Q419" s="186">
        <f ca="1">(('EV Distance convergence'!Q$86*('EV Distance convergence'!Q$6*1000000)/'BaU Stock'!Q$2))*(1-0.02*$E207)</f>
        <v>19995.944774806911</v>
      </c>
      <c r="R419" s="186">
        <f ca="1">(('EV Distance convergence'!R$86*('EV Distance convergence'!R$6*1000000)/'BaU Stock'!R$2))*(1-0.02*$E207)</f>
        <v>20214.86858593463</v>
      </c>
      <c r="S419" s="186">
        <f ca="1">(('EV Distance convergence'!S$86*('EV Distance convergence'!S$6*1000000)/'BaU Stock'!S$2))*(1-0.02*$E207)</f>
        <v>20466.033433283461</v>
      </c>
      <c r="T419" s="186">
        <f ca="1">(('EV Distance convergence'!T$86*('EV Distance convergence'!T$6*1000000)/'BaU Stock'!T$2))*(1-0.02*$E207)</f>
        <v>20751.341047979466</v>
      </c>
      <c r="U419" s="186">
        <f ca="1">(('EV Distance convergence'!U$86*('EV Distance convergence'!U$6*1000000)/'BaU Stock'!U$2))*(1-0.02*$E207)</f>
        <v>21058.534263817652</v>
      </c>
      <c r="V419" s="186">
        <f ca="1">(('EV Distance convergence'!V$86*('EV Distance convergence'!V$6*1000000)/'BaU Stock'!V$2))*(1-0.02*$E207)</f>
        <v>20911.904425101347</v>
      </c>
      <c r="W419" s="186">
        <f ca="1">(('EV Distance convergence'!W$86*('EV Distance convergence'!W$6*1000000)/'BaU Stock'!W$2))*(1-0.02*$E207)</f>
        <v>20756.586694302026</v>
      </c>
      <c r="X419" s="186">
        <f ca="1">(('EV Distance convergence'!X$86*('EV Distance convergence'!X$6*1000000)/'BaU Stock'!X$2))*(1-0.02*$E207)</f>
        <v>20580.318734700235</v>
      </c>
      <c r="Y419" s="186">
        <f ca="1">(('EV Distance convergence'!Y$86*('EV Distance convergence'!Y$6*1000000)/'BaU Stock'!Y$2))*(1-0.02*$E207)</f>
        <v>20372.729468129339</v>
      </c>
      <c r="Z419" s="186">
        <f ca="1">(('EV Distance convergence'!Z$86*('EV Distance convergence'!Z$6*1000000)/'BaU Stock'!Z$2))*(1-0.02*$E207)</f>
        <v>20143.263312800151</v>
      </c>
      <c r="AA419" s="186">
        <f ca="1">(('EV Distance convergence'!AA$86*('EV Distance convergence'!AA$6*1000000)/'BaU Stock'!AA$2))*(1-0.02*$E207)</f>
        <v>19902.982053871325</v>
      </c>
      <c r="AB419" s="186">
        <f ca="1">(('EV Distance convergence'!AB$86*('EV Distance convergence'!AB$6*1000000)/'BaU Stock'!AB$2))*(1-0.02*$E207)</f>
        <v>19656.116239283914</v>
      </c>
      <c r="AC419" s="186">
        <f ca="1">(('EV Distance convergence'!AC$86*('EV Distance convergence'!AC$6*1000000)/'BaU Stock'!AC$2))*(1-0.02*$E207)</f>
        <v>19405.620955555263</v>
      </c>
      <c r="AD419" s="186">
        <f ca="1">(('EV Distance convergence'!AD$86*('EV Distance convergence'!AD$6*1000000)/'BaU Stock'!AD$2))*(1-0.02*$E207)</f>
        <v>19153.589428819439</v>
      </c>
      <c r="AE419" s="186">
        <f ca="1">(('EV Distance convergence'!AE$86*('EV Distance convergence'!AE$6*1000000)/'BaU Stock'!AE$2))*(1-0.02*$E207)</f>
        <v>18901.497647346419</v>
      </c>
      <c r="AF419" s="186">
        <f ca="1">(('EV Distance convergence'!AF$86*('EV Distance convergence'!AF$6*1000000)/'BaU Stock'!AF$2))*(1-0.02*$E207)</f>
        <v>18650.378544921037</v>
      </c>
      <c r="AG419" s="186">
        <f ca="1">(('EV Distance convergence'!AG$86*('EV Distance convergence'!AG$6*1000000)/'BaU Stock'!AG$2))*(1-0.02*$E207)</f>
        <v>18400.948595195052</v>
      </c>
      <c r="AH419" s="186">
        <f ca="1">(('EV Distance convergence'!AH$86*('EV Distance convergence'!AH$6*1000000)/'BaU Stock'!AH$2))*(1-0.02*$E207)</f>
        <v>18153.699348402104</v>
      </c>
      <c r="AI419" s="186">
        <f ca="1">(('EV Distance convergence'!AI$86*('EV Distance convergence'!AI$6*1000000)/'BaU Stock'!AI$2))*(1-0.02*$E207)</f>
        <v>17908.963159027022</v>
      </c>
      <c r="AJ419" s="186">
        <f ca="1">(('EV Distance convergence'!AJ$86*('EV Distance convergence'!AJ$6*1000000)/'BaU Stock'!AJ$2))*(1-0.02*$E207)</f>
        <v>17666.960107136718</v>
      </c>
      <c r="AK419" s="186">
        <f ca="1">(('EV Distance convergence'!AK$86*('EV Distance convergence'!AK$6*1000000)/'BaU Stock'!AK$2))*(1-0.02*$E207)</f>
        <v>17427.831339858662</v>
      </c>
      <c r="AL419" s="186">
        <f ca="1">(('EV Distance convergence'!AL$86*('EV Distance convergence'!AL$6*1000000)/'BaU Stock'!AL$2))*(1-0.02*$E207)</f>
        <v>17191.662676320084</v>
      </c>
      <c r="AM419" s="186">
        <f ca="1">(('EV Distance convergence'!AM$86*('EV Distance convergence'!AM$6*1000000)/'BaU Stock'!AM$2))*(1-0.02*$E207)</f>
        <v>16958.501269958753</v>
      </c>
      <c r="AN419" s="186">
        <f ca="1">(('EV Distance convergence'!AN$86*('EV Distance convergence'!AN$6*1000000)/'BaU Stock'!AN$2))*(1-0.02*$E207)</f>
        <v>16728.367341715504</v>
      </c>
      <c r="AO419" s="186">
        <f ca="1">(('EV Distance convergence'!AO$86*('EV Distance convergence'!AO$6*1000000)/'BaU Stock'!AO$2))*(1-0.02*$E207)</f>
        <v>16501.262425632503</v>
      </c>
    </row>
    <row r="420" spans="1:41" x14ac:dyDescent="0.25">
      <c r="A420" s="183" t="s">
        <v>41</v>
      </c>
      <c r="B420" s="183" t="s">
        <v>149</v>
      </c>
      <c r="C420" s="183" t="s">
        <v>54</v>
      </c>
      <c r="D420" s="183" t="str">
        <f t="shared" si="14"/>
        <v>1300 - 1900</v>
      </c>
      <c r="E420" s="225">
        <v>15</v>
      </c>
      <c r="F420" s="186" t="e">
        <v>#VALUE!</v>
      </c>
      <c r="G420" s="186" t="e">
        <v>#VALUE!</v>
      </c>
      <c r="H420" s="186" t="e">
        <v>#VALUE!</v>
      </c>
      <c r="I420" s="186">
        <f ca="1">(('EV Distance convergence'!I$86*('EV Distance convergence'!I$6*1000000)/'BaU Stock'!I$2))*(1-0.02*$E208)</f>
        <v>15218.54935939403</v>
      </c>
      <c r="J420" s="186">
        <f ca="1">(('EV Distance convergence'!J$86*('EV Distance convergence'!J$6*1000000)/'BaU Stock'!J$2))*(1-0.02*$E208)</f>
        <v>17375.904483895236</v>
      </c>
      <c r="K420" s="186">
        <f ca="1">(('EV Distance convergence'!K$86*('EV Distance convergence'!K$6*1000000)/'BaU Stock'!K$2))*(1-0.02*$E208)</f>
        <v>17362.469418406254</v>
      </c>
      <c r="L420" s="186">
        <f ca="1">(('EV Distance convergence'!L$86*('EV Distance convergence'!L$6*1000000)/'BaU Stock'!L$2))*(1-0.02*$E208)</f>
        <v>17930.819049516194</v>
      </c>
      <c r="M420" s="186">
        <f ca="1">(('EV Distance convergence'!M$86*('EV Distance convergence'!M$6*1000000)/'BaU Stock'!M$2))*(1-0.02*$E208)</f>
        <v>18400.335793806695</v>
      </c>
      <c r="N420" s="186">
        <f ca="1">(('EV Distance convergence'!N$86*('EV Distance convergence'!N$6*1000000)/'BaU Stock'!N$2))*(1-0.02*$E208)</f>
        <v>18758.50474933831</v>
      </c>
      <c r="O420" s="186">
        <f ca="1">(('EV Distance convergence'!O$86*('EV Distance convergence'!O$6*1000000)/'BaU Stock'!O$2))*(1-0.02*$E208)</f>
        <v>19024.876130618479</v>
      </c>
      <c r="P420" s="186">
        <f ca="1">(('EV Distance convergence'!P$86*('EV Distance convergence'!P$6*1000000)/'BaU Stock'!P$2))*(1-0.02*$E208)</f>
        <v>19238.230013207802</v>
      </c>
      <c r="Q420" s="186">
        <f ca="1">(('EV Distance convergence'!Q$86*('EV Distance convergence'!Q$6*1000000)/'BaU Stock'!Q$2))*(1-0.02*$E208)</f>
        <v>19440.501864395606</v>
      </c>
      <c r="R420" s="186">
        <f ca="1">(('EV Distance convergence'!R$86*('EV Distance convergence'!R$6*1000000)/'BaU Stock'!R$2))*(1-0.02*$E208)</f>
        <v>19653.344458547555</v>
      </c>
      <c r="S420" s="186">
        <f ca="1">(('EV Distance convergence'!S$86*('EV Distance convergence'!S$6*1000000)/'BaU Stock'!S$2))*(1-0.02*$E208)</f>
        <v>19897.532504581144</v>
      </c>
      <c r="T420" s="186">
        <f ca="1">(('EV Distance convergence'!T$86*('EV Distance convergence'!T$6*1000000)/'BaU Stock'!T$2))*(1-0.02*$E208)</f>
        <v>20174.914907757811</v>
      </c>
      <c r="U420" s="186">
        <f ca="1">(('EV Distance convergence'!U$86*('EV Distance convergence'!U$6*1000000)/'BaU Stock'!U$2))*(1-0.02*$E208)</f>
        <v>20473.574978711607</v>
      </c>
      <c r="V420" s="186">
        <f ca="1">(('EV Distance convergence'!V$86*('EV Distance convergence'!V$6*1000000)/'BaU Stock'!V$2))*(1-0.02*$E208)</f>
        <v>20331.018191070754</v>
      </c>
      <c r="W420" s="186">
        <f ca="1">(('EV Distance convergence'!W$86*('EV Distance convergence'!W$6*1000000)/'BaU Stock'!W$2))*(1-0.02*$E208)</f>
        <v>20180.014841682525</v>
      </c>
      <c r="X420" s="186">
        <f ca="1">(('EV Distance convergence'!X$86*('EV Distance convergence'!X$6*1000000)/'BaU Stock'!X$2))*(1-0.02*$E208)</f>
        <v>20008.643214291893</v>
      </c>
      <c r="Y420" s="186">
        <f ca="1">(('EV Distance convergence'!Y$86*('EV Distance convergence'!Y$6*1000000)/'BaU Stock'!Y$2))*(1-0.02*$E208)</f>
        <v>19806.820316236859</v>
      </c>
      <c r="Z420" s="186">
        <f ca="1">(('EV Distance convergence'!Z$86*('EV Distance convergence'!Z$6*1000000)/'BaU Stock'!Z$2))*(1-0.02*$E208)</f>
        <v>19583.728220777924</v>
      </c>
      <c r="AA420" s="186">
        <f ca="1">(('EV Distance convergence'!AA$86*('EV Distance convergence'!AA$6*1000000)/'BaU Stock'!AA$2))*(1-0.02*$E208)</f>
        <v>19350.121441263789</v>
      </c>
      <c r="AB420" s="186">
        <f ca="1">(('EV Distance convergence'!AB$86*('EV Distance convergence'!AB$6*1000000)/'BaU Stock'!AB$2))*(1-0.02*$E208)</f>
        <v>19110.113010414916</v>
      </c>
      <c r="AC420" s="186">
        <f ca="1">(('EV Distance convergence'!AC$86*('EV Distance convergence'!AC$6*1000000)/'BaU Stock'!AC$2))*(1-0.02*$E208)</f>
        <v>18866.575929012059</v>
      </c>
      <c r="AD420" s="186">
        <f ca="1">(('EV Distance convergence'!AD$86*('EV Distance convergence'!AD$6*1000000)/'BaU Stock'!AD$2))*(1-0.02*$E208)</f>
        <v>18621.545278018901</v>
      </c>
      <c r="AE420" s="186">
        <f ca="1">(('EV Distance convergence'!AE$86*('EV Distance convergence'!AE$6*1000000)/'BaU Stock'!AE$2))*(1-0.02*$E208)</f>
        <v>18376.456046031242</v>
      </c>
      <c r="AF420" s="186">
        <f ca="1">(('EV Distance convergence'!AF$86*('EV Distance convergence'!AF$6*1000000)/'BaU Stock'!AF$2))*(1-0.02*$E208)</f>
        <v>18132.312474228787</v>
      </c>
      <c r="AG420" s="186">
        <f ca="1">(('EV Distance convergence'!AG$86*('EV Distance convergence'!AG$6*1000000)/'BaU Stock'!AG$2))*(1-0.02*$E208)</f>
        <v>17889.811134217412</v>
      </c>
      <c r="AH420" s="186">
        <f ca="1">(('EV Distance convergence'!AH$86*('EV Distance convergence'!AH$6*1000000)/'BaU Stock'!AH$2))*(1-0.02*$E208)</f>
        <v>17649.429922057599</v>
      </c>
      <c r="AI420" s="186">
        <f ca="1">(('EV Distance convergence'!AI$86*('EV Distance convergence'!AI$6*1000000)/'BaU Stock'!AI$2))*(1-0.02*$E208)</f>
        <v>17411.49196016516</v>
      </c>
      <c r="AJ420" s="186">
        <f ca="1">(('EV Distance convergence'!AJ$86*('EV Distance convergence'!AJ$6*1000000)/'BaU Stock'!AJ$2))*(1-0.02*$E208)</f>
        <v>17176.211215271807</v>
      </c>
      <c r="AK420" s="186">
        <f ca="1">(('EV Distance convergence'!AK$86*('EV Distance convergence'!AK$6*1000000)/'BaU Stock'!AK$2))*(1-0.02*$E208)</f>
        <v>16943.724913751474</v>
      </c>
      <c r="AL420" s="186">
        <f ca="1">(('EV Distance convergence'!AL$86*('EV Distance convergence'!AL$6*1000000)/'BaU Stock'!AL$2))*(1-0.02*$E208)</f>
        <v>16714.116490866745</v>
      </c>
      <c r="AM420" s="186">
        <f ca="1">(('EV Distance convergence'!AM$86*('EV Distance convergence'!AM$6*1000000)/'BaU Stock'!AM$2))*(1-0.02*$E208)</f>
        <v>16487.431790237675</v>
      </c>
      <c r="AN420" s="186">
        <f ca="1">(('EV Distance convergence'!AN$86*('EV Distance convergence'!AN$6*1000000)/'BaU Stock'!AN$2))*(1-0.02*$E208)</f>
        <v>16263.690471112295</v>
      </c>
      <c r="AO420" s="186">
        <f ca="1">(('EV Distance convergence'!AO$86*('EV Distance convergence'!AO$6*1000000)/'BaU Stock'!AO$2))*(1-0.02*$E208)</f>
        <v>16042.894024920488</v>
      </c>
    </row>
    <row r="421" spans="1:41" x14ac:dyDescent="0.25">
      <c r="A421" s="183" t="s">
        <v>41</v>
      </c>
      <c r="B421" s="183" t="s">
        <v>149</v>
      </c>
      <c r="C421" s="183" t="s">
        <v>54</v>
      </c>
      <c r="D421" s="183" t="str">
        <f t="shared" si="14"/>
        <v>1300 - 1900</v>
      </c>
      <c r="E421" s="225">
        <v>16</v>
      </c>
      <c r="F421" s="186" t="e">
        <v>#VALUE!</v>
      </c>
      <c r="G421" s="186" t="e">
        <v>#VALUE!</v>
      </c>
      <c r="H421" s="186" t="e">
        <v>#VALUE!</v>
      </c>
      <c r="I421" s="186">
        <f ca="1">(('EV Distance convergence'!I$86*('EV Distance convergence'!I$6*1000000)/'BaU Stock'!I$2))*(1-0.02*$E209)</f>
        <v>14783.733663411344</v>
      </c>
      <c r="J421" s="186">
        <f ca="1">(('EV Distance convergence'!J$86*('EV Distance convergence'!J$6*1000000)/'BaU Stock'!J$2))*(1-0.02*$E209)</f>
        <v>16879.450070069655</v>
      </c>
      <c r="K421" s="186">
        <f ca="1">(('EV Distance convergence'!K$86*('EV Distance convergence'!K$6*1000000)/'BaU Stock'!K$2))*(1-0.02*$E209)</f>
        <v>16866.398863594648</v>
      </c>
      <c r="L421" s="186">
        <f ca="1">(('EV Distance convergence'!L$86*('EV Distance convergence'!L$6*1000000)/'BaU Stock'!L$2))*(1-0.02*$E209)</f>
        <v>17418.509933815731</v>
      </c>
      <c r="M421" s="186">
        <f ca="1">(('EV Distance convergence'!M$86*('EV Distance convergence'!M$6*1000000)/'BaU Stock'!M$2))*(1-0.02*$E209)</f>
        <v>17874.611913983648</v>
      </c>
      <c r="N421" s="186">
        <f ca="1">(('EV Distance convergence'!N$86*('EV Distance convergence'!N$6*1000000)/'BaU Stock'!N$2))*(1-0.02*$E209)</f>
        <v>18222.547470785787</v>
      </c>
      <c r="O421" s="186">
        <f ca="1">(('EV Distance convergence'!O$86*('EV Distance convergence'!O$6*1000000)/'BaU Stock'!O$2))*(1-0.02*$E209)</f>
        <v>18481.308241172239</v>
      </c>
      <c r="P421" s="186">
        <f ca="1">(('EV Distance convergence'!P$86*('EV Distance convergence'!P$6*1000000)/'BaU Stock'!P$2))*(1-0.02*$E209)</f>
        <v>18688.566298544723</v>
      </c>
      <c r="Q421" s="186">
        <f ca="1">(('EV Distance convergence'!Q$86*('EV Distance convergence'!Q$6*1000000)/'BaU Stock'!Q$2))*(1-0.02*$E209)</f>
        <v>18885.058953984302</v>
      </c>
      <c r="R421" s="186">
        <f ca="1">(('EV Distance convergence'!R$86*('EV Distance convergence'!R$6*1000000)/'BaU Stock'!R$2))*(1-0.02*$E209)</f>
        <v>19091.820331160481</v>
      </c>
      <c r="S421" s="186">
        <f ca="1">(('EV Distance convergence'!S$86*('EV Distance convergence'!S$6*1000000)/'BaU Stock'!S$2))*(1-0.02*$E209)</f>
        <v>19329.031575878824</v>
      </c>
      <c r="T421" s="186">
        <f ca="1">(('EV Distance convergence'!T$86*('EV Distance convergence'!T$6*1000000)/'BaU Stock'!T$2))*(1-0.02*$E209)</f>
        <v>19598.488767536161</v>
      </c>
      <c r="U421" s="186">
        <f ca="1">(('EV Distance convergence'!U$86*('EV Distance convergence'!U$6*1000000)/'BaU Stock'!U$2))*(1-0.02*$E209)</f>
        <v>19888.615693605559</v>
      </c>
      <c r="V421" s="186">
        <f ca="1">(('EV Distance convergence'!V$86*('EV Distance convergence'!V$6*1000000)/'BaU Stock'!V$2))*(1-0.02*$E209)</f>
        <v>19750.131957040161</v>
      </c>
      <c r="W421" s="186">
        <f ca="1">(('EV Distance convergence'!W$86*('EV Distance convergence'!W$6*1000000)/'BaU Stock'!W$2))*(1-0.02*$E209)</f>
        <v>19603.442989063024</v>
      </c>
      <c r="X421" s="186">
        <f ca="1">(('EV Distance convergence'!X$86*('EV Distance convergence'!X$6*1000000)/'BaU Stock'!X$2))*(1-0.02*$E209)</f>
        <v>19436.967693883555</v>
      </c>
      <c r="Y421" s="186">
        <f ca="1">(('EV Distance convergence'!Y$86*('EV Distance convergence'!Y$6*1000000)/'BaU Stock'!Y$2))*(1-0.02*$E209)</f>
        <v>19240.911164344376</v>
      </c>
      <c r="Z421" s="186">
        <f ca="1">(('EV Distance convergence'!Z$86*('EV Distance convergence'!Z$6*1000000)/'BaU Stock'!Z$2))*(1-0.02*$E209)</f>
        <v>19024.193128755698</v>
      </c>
      <c r="AA421" s="186">
        <f ca="1">(('EV Distance convergence'!AA$86*('EV Distance convergence'!AA$6*1000000)/'BaU Stock'!AA$2))*(1-0.02*$E209)</f>
        <v>18797.26082865625</v>
      </c>
      <c r="AB421" s="186">
        <f ca="1">(('EV Distance convergence'!AB$86*('EV Distance convergence'!AB$6*1000000)/'BaU Stock'!AB$2))*(1-0.02*$E209)</f>
        <v>18564.109781545918</v>
      </c>
      <c r="AC421" s="186">
        <f ca="1">(('EV Distance convergence'!AC$86*('EV Distance convergence'!AC$6*1000000)/'BaU Stock'!AC$2))*(1-0.02*$E209)</f>
        <v>18327.530902468858</v>
      </c>
      <c r="AD421" s="186">
        <f ca="1">(('EV Distance convergence'!AD$86*('EV Distance convergence'!AD$6*1000000)/'BaU Stock'!AD$2))*(1-0.02*$E209)</f>
        <v>18089.501127218358</v>
      </c>
      <c r="AE421" s="186">
        <f ca="1">(('EV Distance convergence'!AE$86*('EV Distance convergence'!AE$6*1000000)/'BaU Stock'!AE$2))*(1-0.02*$E209)</f>
        <v>17851.414444716062</v>
      </c>
      <c r="AF421" s="186">
        <f ca="1">(('EV Distance convergence'!AF$86*('EV Distance convergence'!AF$6*1000000)/'BaU Stock'!AF$2))*(1-0.02*$E209)</f>
        <v>17614.246403536534</v>
      </c>
      <c r="AG421" s="186">
        <f ca="1">(('EV Distance convergence'!AG$86*('EV Distance convergence'!AG$6*1000000)/'BaU Stock'!AG$2))*(1-0.02*$E209)</f>
        <v>17378.673673239769</v>
      </c>
      <c r="AH421" s="186">
        <f ca="1">(('EV Distance convergence'!AH$86*('EV Distance convergence'!AH$6*1000000)/'BaU Stock'!AH$2))*(1-0.02*$E209)</f>
        <v>17145.160495713095</v>
      </c>
      <c r="AI421" s="186">
        <f ca="1">(('EV Distance convergence'!AI$86*('EV Distance convergence'!AI$6*1000000)/'BaU Stock'!AI$2))*(1-0.02*$E209)</f>
        <v>16914.020761303298</v>
      </c>
      <c r="AJ421" s="186">
        <f ca="1">(('EV Distance convergence'!AJ$86*('EV Distance convergence'!AJ$6*1000000)/'BaU Stock'!AJ$2))*(1-0.02*$E209)</f>
        <v>16685.462323406897</v>
      </c>
      <c r="AK421" s="186">
        <f ca="1">(('EV Distance convergence'!AK$86*('EV Distance convergence'!AK$6*1000000)/'BaU Stock'!AK$2))*(1-0.02*$E209)</f>
        <v>16459.618487644289</v>
      </c>
      <c r="AL421" s="186">
        <f ca="1">(('EV Distance convergence'!AL$86*('EV Distance convergence'!AL$6*1000000)/'BaU Stock'!AL$2))*(1-0.02*$E209)</f>
        <v>16236.57030541341</v>
      </c>
      <c r="AM421" s="186">
        <f ca="1">(('EV Distance convergence'!AM$86*('EV Distance convergence'!AM$6*1000000)/'BaU Stock'!AM$2))*(1-0.02*$E209)</f>
        <v>16016.362310516599</v>
      </c>
      <c r="AN421" s="186">
        <f ca="1">(('EV Distance convergence'!AN$86*('EV Distance convergence'!AN$6*1000000)/'BaU Stock'!AN$2))*(1-0.02*$E209)</f>
        <v>15799.013600509086</v>
      </c>
      <c r="AO421" s="186">
        <f ca="1">(('EV Distance convergence'!AO$86*('EV Distance convergence'!AO$6*1000000)/'BaU Stock'!AO$2))*(1-0.02*$E209)</f>
        <v>15584.525624208474</v>
      </c>
    </row>
    <row r="422" spans="1:41" x14ac:dyDescent="0.25">
      <c r="A422" s="183" t="s">
        <v>41</v>
      </c>
      <c r="B422" s="183" t="s">
        <v>149</v>
      </c>
      <c r="C422" s="183" t="s">
        <v>54</v>
      </c>
      <c r="D422" s="183" t="str">
        <f t="shared" si="14"/>
        <v>1300 - 1900</v>
      </c>
      <c r="E422" s="225">
        <v>17</v>
      </c>
      <c r="F422" s="186" t="e">
        <v>#VALUE!</v>
      </c>
      <c r="G422" s="186" t="e">
        <v>#VALUE!</v>
      </c>
      <c r="H422" s="186" t="e">
        <v>#VALUE!</v>
      </c>
      <c r="I422" s="186">
        <f ca="1">(('EV Distance convergence'!I$86*('EV Distance convergence'!I$6*1000000)/'BaU Stock'!I$2))*(1-0.02*$E210)</f>
        <v>14348.917967428655</v>
      </c>
      <c r="J422" s="186">
        <f ca="1">(('EV Distance convergence'!J$86*('EV Distance convergence'!J$6*1000000)/'BaU Stock'!J$2))*(1-0.02*$E210)</f>
        <v>16382.995656244077</v>
      </c>
      <c r="K422" s="186">
        <f ca="1">(('EV Distance convergence'!K$86*('EV Distance convergence'!K$6*1000000)/'BaU Stock'!K$2))*(1-0.02*$E210)</f>
        <v>16370.328308783039</v>
      </c>
      <c r="L422" s="186">
        <f ca="1">(('EV Distance convergence'!L$86*('EV Distance convergence'!L$6*1000000)/'BaU Stock'!L$2))*(1-0.02*$E210)</f>
        <v>16906.200818115267</v>
      </c>
      <c r="M422" s="186">
        <f ca="1">(('EV Distance convergence'!M$86*('EV Distance convergence'!M$6*1000000)/'BaU Stock'!M$2))*(1-0.02*$E210)</f>
        <v>17348.888034160598</v>
      </c>
      <c r="N422" s="186">
        <f ca="1">(('EV Distance convergence'!N$86*('EV Distance convergence'!N$6*1000000)/'BaU Stock'!N$2))*(1-0.02*$E210)</f>
        <v>17686.590192233263</v>
      </c>
      <c r="O422" s="186">
        <f ca="1">(('EV Distance convergence'!O$86*('EV Distance convergence'!O$6*1000000)/'BaU Stock'!O$2))*(1-0.02*$E210)</f>
        <v>17937.740351725995</v>
      </c>
      <c r="P422" s="186">
        <f ca="1">(('EV Distance convergence'!P$86*('EV Distance convergence'!P$6*1000000)/'BaU Stock'!P$2))*(1-0.02*$E210)</f>
        <v>18138.902583881641</v>
      </c>
      <c r="Q422" s="186">
        <f ca="1">(('EV Distance convergence'!Q$86*('EV Distance convergence'!Q$6*1000000)/'BaU Stock'!Q$2))*(1-0.02*$E210)</f>
        <v>18329.616043572998</v>
      </c>
      <c r="R422" s="186">
        <f ca="1">(('EV Distance convergence'!R$86*('EV Distance convergence'!R$6*1000000)/'BaU Stock'!R$2))*(1-0.02*$E210)</f>
        <v>18530.296203773407</v>
      </c>
      <c r="S422" s="186">
        <f ca="1">(('EV Distance convergence'!S$86*('EV Distance convergence'!S$6*1000000)/'BaU Stock'!S$2))*(1-0.02*$E210)</f>
        <v>18760.530647176507</v>
      </c>
      <c r="T422" s="186">
        <f ca="1">(('EV Distance convergence'!T$86*('EV Distance convergence'!T$6*1000000)/'BaU Stock'!T$2))*(1-0.02*$E210)</f>
        <v>19022.062627314506</v>
      </c>
      <c r="U422" s="186">
        <f ca="1">(('EV Distance convergence'!U$86*('EV Distance convergence'!U$6*1000000)/'BaU Stock'!U$2))*(1-0.02*$E210)</f>
        <v>19303.656408499515</v>
      </c>
      <c r="V422" s="186">
        <f ca="1">(('EV Distance convergence'!V$86*('EV Distance convergence'!V$6*1000000)/'BaU Stock'!V$2))*(1-0.02*$E210)</f>
        <v>19169.245723009568</v>
      </c>
      <c r="W422" s="186">
        <f ca="1">(('EV Distance convergence'!W$86*('EV Distance convergence'!W$6*1000000)/'BaU Stock'!W$2))*(1-0.02*$E210)</f>
        <v>19026.871136443522</v>
      </c>
      <c r="X422" s="186">
        <f ca="1">(('EV Distance convergence'!X$86*('EV Distance convergence'!X$6*1000000)/'BaU Stock'!X$2))*(1-0.02*$E210)</f>
        <v>18865.292173475213</v>
      </c>
      <c r="Y422" s="186">
        <f ca="1">(('EV Distance convergence'!Y$86*('EV Distance convergence'!Y$6*1000000)/'BaU Stock'!Y$2))*(1-0.02*$E210)</f>
        <v>18675.002012451892</v>
      </c>
      <c r="Z422" s="186">
        <f ca="1">(('EV Distance convergence'!Z$86*('EV Distance convergence'!Z$6*1000000)/'BaU Stock'!Z$2))*(1-0.02*$E210)</f>
        <v>18464.658036733472</v>
      </c>
      <c r="AA422" s="186">
        <f ca="1">(('EV Distance convergence'!AA$86*('EV Distance convergence'!AA$6*1000000)/'BaU Stock'!AA$2))*(1-0.02*$E210)</f>
        <v>18244.400216048714</v>
      </c>
      <c r="AB422" s="186">
        <f ca="1">(('EV Distance convergence'!AB$86*('EV Distance convergence'!AB$6*1000000)/'BaU Stock'!AB$2))*(1-0.02*$E210)</f>
        <v>18018.10655267692</v>
      </c>
      <c r="AC422" s="186">
        <f ca="1">(('EV Distance convergence'!AC$86*('EV Distance convergence'!AC$6*1000000)/'BaU Stock'!AC$2))*(1-0.02*$E210)</f>
        <v>17788.485875925657</v>
      </c>
      <c r="AD422" s="186">
        <f ca="1">(('EV Distance convergence'!AD$86*('EV Distance convergence'!AD$6*1000000)/'BaU Stock'!AD$2))*(1-0.02*$E210)</f>
        <v>17557.45697641782</v>
      </c>
      <c r="AE422" s="186">
        <f ca="1">(('EV Distance convergence'!AE$86*('EV Distance convergence'!AE$6*1000000)/'BaU Stock'!AE$2))*(1-0.02*$E210)</f>
        <v>17326.372843400884</v>
      </c>
      <c r="AF422" s="186">
        <f ca="1">(('EV Distance convergence'!AF$86*('EV Distance convergence'!AF$6*1000000)/'BaU Stock'!AF$2))*(1-0.02*$E210)</f>
        <v>17096.180332844284</v>
      </c>
      <c r="AG422" s="186">
        <f ca="1">(('EV Distance convergence'!AG$86*('EV Distance convergence'!AG$6*1000000)/'BaU Stock'!AG$2))*(1-0.02*$E210)</f>
        <v>16867.53621226213</v>
      </c>
      <c r="AH422" s="186">
        <f ca="1">(('EV Distance convergence'!AH$86*('EV Distance convergence'!AH$6*1000000)/'BaU Stock'!AH$2))*(1-0.02*$E210)</f>
        <v>16640.891069368594</v>
      </c>
      <c r="AI422" s="186">
        <f ca="1">(('EV Distance convergence'!AI$86*('EV Distance convergence'!AI$6*1000000)/'BaU Stock'!AI$2))*(1-0.02*$E210)</f>
        <v>16416.549562441436</v>
      </c>
      <c r="AJ422" s="186">
        <f ca="1">(('EV Distance convergence'!AJ$86*('EV Distance convergence'!AJ$6*1000000)/'BaU Stock'!AJ$2))*(1-0.02*$E210)</f>
        <v>16194.713431541988</v>
      </c>
      <c r="AK422" s="186">
        <f ca="1">(('EV Distance convergence'!AK$86*('EV Distance convergence'!AK$6*1000000)/'BaU Stock'!AK$2))*(1-0.02*$E210)</f>
        <v>15975.512061537103</v>
      </c>
      <c r="AL422" s="186">
        <f ca="1">(('EV Distance convergence'!AL$86*('EV Distance convergence'!AL$6*1000000)/'BaU Stock'!AL$2))*(1-0.02*$E210)</f>
        <v>15759.024119960075</v>
      </c>
      <c r="AM422" s="186">
        <f ca="1">(('EV Distance convergence'!AM$86*('EV Distance convergence'!AM$6*1000000)/'BaU Stock'!AM$2))*(1-0.02*$E210)</f>
        <v>15545.292830795523</v>
      </c>
      <c r="AN422" s="186">
        <f ca="1">(('EV Distance convergence'!AN$86*('EV Distance convergence'!AN$6*1000000)/'BaU Stock'!AN$2))*(1-0.02*$E210)</f>
        <v>15334.336729905877</v>
      </c>
      <c r="AO422" s="186">
        <f ca="1">(('EV Distance convergence'!AO$86*('EV Distance convergence'!AO$6*1000000)/'BaU Stock'!AO$2))*(1-0.02*$E210)</f>
        <v>15126.157223496459</v>
      </c>
    </row>
    <row r="423" spans="1:41" x14ac:dyDescent="0.25">
      <c r="A423" s="183" t="s">
        <v>41</v>
      </c>
      <c r="B423" s="183" t="s">
        <v>149</v>
      </c>
      <c r="C423" s="183" t="s">
        <v>54</v>
      </c>
      <c r="D423" s="183" t="str">
        <f t="shared" si="14"/>
        <v>1300 - 1900</v>
      </c>
      <c r="E423" s="225">
        <v>18</v>
      </c>
      <c r="F423" s="186" t="e">
        <v>#VALUE!</v>
      </c>
      <c r="G423" s="186" t="e">
        <v>#VALUE!</v>
      </c>
      <c r="H423" s="186" t="e">
        <v>#VALUE!</v>
      </c>
      <c r="I423" s="186">
        <f ca="1">(('EV Distance convergence'!I$86*('EV Distance convergence'!I$6*1000000)/'BaU Stock'!I$2))*(1-0.02*$E211)</f>
        <v>13914.10227144597</v>
      </c>
      <c r="J423" s="186">
        <f ca="1">(('EV Distance convergence'!J$86*('EV Distance convergence'!J$6*1000000)/'BaU Stock'!J$2))*(1-0.02*$E211)</f>
        <v>15886.541242418501</v>
      </c>
      <c r="K423" s="186">
        <f ca="1">(('EV Distance convergence'!K$86*('EV Distance convergence'!K$6*1000000)/'BaU Stock'!K$2))*(1-0.02*$E211)</f>
        <v>15874.257753971433</v>
      </c>
      <c r="L423" s="186">
        <f ca="1">(('EV Distance convergence'!L$86*('EV Distance convergence'!L$6*1000000)/'BaU Stock'!L$2))*(1-0.02*$E211)</f>
        <v>16393.891702414807</v>
      </c>
      <c r="M423" s="186">
        <f ca="1">(('EV Distance convergence'!M$86*('EV Distance convergence'!M$6*1000000)/'BaU Stock'!M$2))*(1-0.02*$E211)</f>
        <v>16823.164154337552</v>
      </c>
      <c r="N423" s="186">
        <f ca="1">(('EV Distance convergence'!N$86*('EV Distance convergence'!N$6*1000000)/'BaU Stock'!N$2))*(1-0.02*$E211)</f>
        <v>17150.632913680744</v>
      </c>
      <c r="O423" s="186">
        <f ca="1">(('EV Distance convergence'!O$86*('EV Distance convergence'!O$6*1000000)/'BaU Stock'!O$2))*(1-0.02*$E211)</f>
        <v>17394.172462279756</v>
      </c>
      <c r="P423" s="186">
        <f ca="1">(('EV Distance convergence'!P$86*('EV Distance convergence'!P$6*1000000)/'BaU Stock'!P$2))*(1-0.02*$E211)</f>
        <v>17589.238869218563</v>
      </c>
      <c r="Q423" s="186">
        <f ca="1">(('EV Distance convergence'!Q$86*('EV Distance convergence'!Q$6*1000000)/'BaU Stock'!Q$2))*(1-0.02*$E211)</f>
        <v>17774.173133161701</v>
      </c>
      <c r="R423" s="186">
        <f ca="1">(('EV Distance convergence'!R$86*('EV Distance convergence'!R$6*1000000)/'BaU Stock'!R$2))*(1-0.02*$E211)</f>
        <v>17968.772076386336</v>
      </c>
      <c r="S423" s="186">
        <f ca="1">(('EV Distance convergence'!S$86*('EV Distance convergence'!S$6*1000000)/'BaU Stock'!S$2))*(1-0.02*$E211)</f>
        <v>18192.02971847419</v>
      </c>
      <c r="T423" s="186">
        <f ca="1">(('EV Distance convergence'!T$86*('EV Distance convergence'!T$6*1000000)/'BaU Stock'!T$2))*(1-0.02*$E211)</f>
        <v>18445.636487092859</v>
      </c>
      <c r="U423" s="186">
        <f ca="1">(('EV Distance convergence'!U$86*('EV Distance convergence'!U$6*1000000)/'BaU Stock'!U$2))*(1-0.02*$E211)</f>
        <v>18718.697123393471</v>
      </c>
      <c r="V423" s="186">
        <f ca="1">(('EV Distance convergence'!V$86*('EV Distance convergence'!V$6*1000000)/'BaU Stock'!V$2))*(1-0.02*$E211)</f>
        <v>18588.359488978978</v>
      </c>
      <c r="W423" s="186">
        <f ca="1">(('EV Distance convergence'!W$86*('EV Distance convergence'!W$6*1000000)/'BaU Stock'!W$2))*(1-0.02*$E211)</f>
        <v>18450.299283824024</v>
      </c>
      <c r="X423" s="186">
        <f ca="1">(('EV Distance convergence'!X$86*('EV Distance convergence'!X$6*1000000)/'BaU Stock'!X$2))*(1-0.02*$E211)</f>
        <v>18293.616653066878</v>
      </c>
      <c r="Y423" s="186">
        <f ca="1">(('EV Distance convergence'!Y$86*('EV Distance convergence'!Y$6*1000000)/'BaU Stock'!Y$2))*(1-0.02*$E211)</f>
        <v>18109.092860559413</v>
      </c>
      <c r="Z423" s="186">
        <f ca="1">(('EV Distance convergence'!Z$86*('EV Distance convergence'!Z$6*1000000)/'BaU Stock'!Z$2))*(1-0.02*$E211)</f>
        <v>17905.122944711246</v>
      </c>
      <c r="AA423" s="186">
        <f ca="1">(('EV Distance convergence'!AA$86*('EV Distance convergence'!AA$6*1000000)/'BaU Stock'!AA$2))*(1-0.02*$E211)</f>
        <v>17691.539603441179</v>
      </c>
      <c r="AB423" s="186">
        <f ca="1">(('EV Distance convergence'!AB$86*('EV Distance convergence'!AB$6*1000000)/'BaU Stock'!AB$2))*(1-0.02*$E211)</f>
        <v>17472.103323807925</v>
      </c>
      <c r="AC423" s="186">
        <f ca="1">(('EV Distance convergence'!AC$86*('EV Distance convergence'!AC$6*1000000)/'BaU Stock'!AC$2))*(1-0.02*$E211)</f>
        <v>17249.440849382456</v>
      </c>
      <c r="AD423" s="186">
        <f ca="1">(('EV Distance convergence'!AD$86*('EV Distance convergence'!AD$6*1000000)/'BaU Stock'!AD$2))*(1-0.02*$E211)</f>
        <v>17025.412825617281</v>
      </c>
      <c r="AE423" s="186">
        <f ca="1">(('EV Distance convergence'!AE$86*('EV Distance convergence'!AE$6*1000000)/'BaU Stock'!AE$2))*(1-0.02*$E211)</f>
        <v>16801.331242085707</v>
      </c>
      <c r="AF423" s="186">
        <f ca="1">(('EV Distance convergence'!AF$86*('EV Distance convergence'!AF$6*1000000)/'BaU Stock'!AF$2))*(1-0.02*$E211)</f>
        <v>16578.114262152034</v>
      </c>
      <c r="AG423" s="186">
        <f ca="1">(('EV Distance convergence'!AG$86*('EV Distance convergence'!AG$6*1000000)/'BaU Stock'!AG$2))*(1-0.02*$E211)</f>
        <v>16356.398751284492</v>
      </c>
      <c r="AH423" s="186">
        <f ca="1">(('EV Distance convergence'!AH$86*('EV Distance convergence'!AH$6*1000000)/'BaU Stock'!AH$2))*(1-0.02*$E211)</f>
        <v>16136.621643024091</v>
      </c>
      <c r="AI423" s="186">
        <f ca="1">(('EV Distance convergence'!AI$86*('EV Distance convergence'!AI$6*1000000)/'BaU Stock'!AI$2))*(1-0.02*$E211)</f>
        <v>15919.078363579578</v>
      </c>
      <c r="AJ423" s="186">
        <f ca="1">(('EV Distance convergence'!AJ$86*('EV Distance convergence'!AJ$6*1000000)/'BaU Stock'!AJ$2))*(1-0.02*$E211)</f>
        <v>15703.964539677081</v>
      </c>
      <c r="AK423" s="186">
        <f ca="1">(('EV Distance convergence'!AK$86*('EV Distance convergence'!AK$6*1000000)/'BaU Stock'!AK$2))*(1-0.02*$E211)</f>
        <v>15491.405635429921</v>
      </c>
      <c r="AL423" s="186">
        <f ca="1">(('EV Distance convergence'!AL$86*('EV Distance convergence'!AL$6*1000000)/'BaU Stock'!AL$2))*(1-0.02*$E211)</f>
        <v>15281.47793450674</v>
      </c>
      <c r="AM423" s="186">
        <f ca="1">(('EV Distance convergence'!AM$86*('EV Distance convergence'!AM$6*1000000)/'BaU Stock'!AM$2))*(1-0.02*$E211)</f>
        <v>15074.223351074448</v>
      </c>
      <c r="AN423" s="186">
        <f ca="1">(('EV Distance convergence'!AN$86*('EV Distance convergence'!AN$6*1000000)/'BaU Stock'!AN$2))*(1-0.02*$E211)</f>
        <v>14869.65985930267</v>
      </c>
      <c r="AO423" s="186">
        <f ca="1">(('EV Distance convergence'!AO$86*('EV Distance convergence'!AO$6*1000000)/'BaU Stock'!AO$2))*(1-0.02*$E211)</f>
        <v>14667.788822784447</v>
      </c>
    </row>
    <row r="424" spans="1:41" x14ac:dyDescent="0.25">
      <c r="A424" s="183" t="s">
        <v>41</v>
      </c>
      <c r="B424" s="183" t="s">
        <v>149</v>
      </c>
      <c r="C424" s="183" t="s">
        <v>54</v>
      </c>
      <c r="D424" s="183" t="str">
        <f t="shared" si="14"/>
        <v>1300 - 1900</v>
      </c>
      <c r="E424" s="225">
        <v>19</v>
      </c>
      <c r="F424" s="186" t="e">
        <v>#VALUE!</v>
      </c>
      <c r="G424" s="186" t="e">
        <v>#VALUE!</v>
      </c>
      <c r="H424" s="186" t="e">
        <v>#VALUE!</v>
      </c>
      <c r="I424" s="186">
        <f ca="1">(('EV Distance convergence'!I$86*('EV Distance convergence'!I$6*1000000)/'BaU Stock'!I$2))*(1-0.02*$E212)</f>
        <v>13479.286575463284</v>
      </c>
      <c r="J424" s="186">
        <f ca="1">(('EV Distance convergence'!J$86*('EV Distance convergence'!J$6*1000000)/'BaU Stock'!J$2))*(1-0.02*$E212)</f>
        <v>15390.086828592923</v>
      </c>
      <c r="K424" s="186">
        <f ca="1">(('EV Distance convergence'!K$86*('EV Distance convergence'!K$6*1000000)/'BaU Stock'!K$2))*(1-0.02*$E212)</f>
        <v>15378.187199159825</v>
      </c>
      <c r="L424" s="186">
        <f ca="1">(('EV Distance convergence'!L$86*('EV Distance convergence'!L$6*1000000)/'BaU Stock'!L$2))*(1-0.02*$E212)</f>
        <v>15881.582586714345</v>
      </c>
      <c r="M424" s="186">
        <f ca="1">(('EV Distance convergence'!M$86*('EV Distance convergence'!M$6*1000000)/'BaU Stock'!M$2))*(1-0.02*$E212)</f>
        <v>16297.440274514503</v>
      </c>
      <c r="N424" s="186">
        <f ca="1">(('EV Distance convergence'!N$86*('EV Distance convergence'!N$6*1000000)/'BaU Stock'!N$2))*(1-0.02*$E212)</f>
        <v>16614.67563512822</v>
      </c>
      <c r="O424" s="186">
        <f ca="1">(('EV Distance convergence'!O$86*('EV Distance convergence'!O$6*1000000)/'BaU Stock'!O$2))*(1-0.02*$E212)</f>
        <v>16850.604572833512</v>
      </c>
      <c r="P424" s="186">
        <f ca="1">(('EV Distance convergence'!P$86*('EV Distance convergence'!P$6*1000000)/'BaU Stock'!P$2))*(1-0.02*$E212)</f>
        <v>17039.575154555481</v>
      </c>
      <c r="Q424" s="186">
        <f ca="1">(('EV Distance convergence'!Q$86*('EV Distance convergence'!Q$6*1000000)/'BaU Stock'!Q$2))*(1-0.02*$E212)</f>
        <v>17218.730222750397</v>
      </c>
      <c r="R424" s="186">
        <f ca="1">(('EV Distance convergence'!R$86*('EV Distance convergence'!R$6*1000000)/'BaU Stock'!R$2))*(1-0.02*$E212)</f>
        <v>17407.247948999262</v>
      </c>
      <c r="S424" s="186">
        <f ca="1">(('EV Distance convergence'!S$86*('EV Distance convergence'!S$6*1000000)/'BaU Stock'!S$2))*(1-0.02*$E212)</f>
        <v>17623.52878977187</v>
      </c>
      <c r="T424" s="186">
        <f ca="1">(('EV Distance convergence'!T$86*('EV Distance convergence'!T$6*1000000)/'BaU Stock'!T$2))*(1-0.02*$E212)</f>
        <v>17869.210346871205</v>
      </c>
      <c r="U424" s="186">
        <f ca="1">(('EV Distance convergence'!U$86*('EV Distance convergence'!U$6*1000000)/'BaU Stock'!U$2))*(1-0.02*$E212)</f>
        <v>18133.737838287423</v>
      </c>
      <c r="V424" s="186">
        <f ca="1">(('EV Distance convergence'!V$86*('EV Distance convergence'!V$6*1000000)/'BaU Stock'!V$2))*(1-0.02*$E212)</f>
        <v>18007.473254948385</v>
      </c>
      <c r="W424" s="186">
        <f ca="1">(('EV Distance convergence'!W$86*('EV Distance convergence'!W$6*1000000)/'BaU Stock'!W$2))*(1-0.02*$E212)</f>
        <v>17873.727431204523</v>
      </c>
      <c r="X424" s="186">
        <f ca="1">(('EV Distance convergence'!X$86*('EV Distance convergence'!X$6*1000000)/'BaU Stock'!X$2))*(1-0.02*$E212)</f>
        <v>17721.941132658536</v>
      </c>
      <c r="Y424" s="186">
        <f ca="1">(('EV Distance convergence'!Y$86*('EV Distance convergence'!Y$6*1000000)/'BaU Stock'!Y$2))*(1-0.02*$E212)</f>
        <v>17543.183708666933</v>
      </c>
      <c r="Z424" s="186">
        <f ca="1">(('EV Distance convergence'!Z$86*('EV Distance convergence'!Z$6*1000000)/'BaU Stock'!Z$2))*(1-0.02*$E212)</f>
        <v>17345.587852689019</v>
      </c>
      <c r="AA424" s="186">
        <f ca="1">(('EV Distance convergence'!AA$86*('EV Distance convergence'!AA$6*1000000)/'BaU Stock'!AA$2))*(1-0.02*$E212)</f>
        <v>17138.678990833643</v>
      </c>
      <c r="AB424" s="186">
        <f ca="1">(('EV Distance convergence'!AB$86*('EV Distance convergence'!AB$6*1000000)/'BaU Stock'!AB$2))*(1-0.02*$E212)</f>
        <v>16926.100094938927</v>
      </c>
      <c r="AC424" s="186">
        <f ca="1">(('EV Distance convergence'!AC$86*('EV Distance convergence'!AC$6*1000000)/'BaU Stock'!AC$2))*(1-0.02*$E212)</f>
        <v>16710.395822839255</v>
      </c>
      <c r="AD424" s="186">
        <f ca="1">(('EV Distance convergence'!AD$86*('EV Distance convergence'!AD$6*1000000)/'BaU Stock'!AD$2))*(1-0.02*$E212)</f>
        <v>16493.368674816742</v>
      </c>
      <c r="AE424" s="186">
        <f ca="1">(('EV Distance convergence'!AE$86*('EV Distance convergence'!AE$6*1000000)/'BaU Stock'!AE$2))*(1-0.02*$E212)</f>
        <v>16276.289640770528</v>
      </c>
      <c r="AF424" s="186">
        <f ca="1">(('EV Distance convergence'!AF$86*('EV Distance convergence'!AF$6*1000000)/'BaU Stock'!AF$2))*(1-0.02*$E212)</f>
        <v>16060.048191459784</v>
      </c>
      <c r="AG424" s="186">
        <f ca="1">(('EV Distance convergence'!AG$86*('EV Distance convergence'!AG$6*1000000)/'BaU Stock'!AG$2))*(1-0.02*$E212)</f>
        <v>15845.261290306851</v>
      </c>
      <c r="AH424" s="186">
        <f ca="1">(('EV Distance convergence'!AH$86*('EV Distance convergence'!AH$6*1000000)/'BaU Stock'!AH$2))*(1-0.02*$E212)</f>
        <v>15632.352216679588</v>
      </c>
      <c r="AI424" s="186">
        <f ca="1">(('EV Distance convergence'!AI$86*('EV Distance convergence'!AI$6*1000000)/'BaU Stock'!AI$2))*(1-0.02*$E212)</f>
        <v>15421.607164717714</v>
      </c>
      <c r="AJ424" s="186">
        <f ca="1">(('EV Distance convergence'!AJ$86*('EV Distance convergence'!AJ$6*1000000)/'BaU Stock'!AJ$2))*(1-0.02*$E212)</f>
        <v>15213.215647812172</v>
      </c>
      <c r="AK424" s="186">
        <f ca="1">(('EV Distance convergence'!AK$86*('EV Distance convergence'!AK$6*1000000)/'BaU Stock'!AK$2))*(1-0.02*$E212)</f>
        <v>15007.299209322737</v>
      </c>
      <c r="AL424" s="186">
        <f ca="1">(('EV Distance convergence'!AL$86*('EV Distance convergence'!AL$6*1000000)/'BaU Stock'!AL$2))*(1-0.02*$E212)</f>
        <v>14803.931749053405</v>
      </c>
      <c r="AM424" s="186">
        <f ca="1">(('EV Distance convergence'!AM$86*('EV Distance convergence'!AM$6*1000000)/'BaU Stock'!AM$2))*(1-0.02*$E212)</f>
        <v>14603.153871353372</v>
      </c>
      <c r="AN424" s="186">
        <f ca="1">(('EV Distance convergence'!AN$86*('EV Distance convergence'!AN$6*1000000)/'BaU Stock'!AN$2))*(1-0.02*$E212)</f>
        <v>14404.982988699461</v>
      </c>
      <c r="AO424" s="186">
        <f ca="1">(('EV Distance convergence'!AO$86*('EV Distance convergence'!AO$6*1000000)/'BaU Stock'!AO$2))*(1-0.02*$E212)</f>
        <v>14209.420422072433</v>
      </c>
    </row>
    <row r="425" spans="1:41" x14ac:dyDescent="0.25">
      <c r="A425" s="183" t="s">
        <v>41</v>
      </c>
      <c r="B425" s="183" t="s">
        <v>149</v>
      </c>
      <c r="C425" s="183" t="s">
        <v>54</v>
      </c>
      <c r="D425" s="183" t="str">
        <f t="shared" si="14"/>
        <v>1300 - 1900</v>
      </c>
      <c r="E425" s="225">
        <v>20</v>
      </c>
      <c r="F425" s="186" t="e">
        <v>#VALUE!</v>
      </c>
      <c r="G425" s="186" t="e">
        <v>#VALUE!</v>
      </c>
      <c r="H425" s="186" t="e">
        <v>#VALUE!</v>
      </c>
      <c r="I425" s="186">
        <f ca="1">(('EV Distance convergence'!I$86*('EV Distance convergence'!I$6*1000000)/'BaU Stock'!I$2))*(1-0.02*$E213)</f>
        <v>13044.470879480597</v>
      </c>
      <c r="J425" s="186">
        <f ca="1">(('EV Distance convergence'!J$86*('EV Distance convergence'!J$6*1000000)/'BaU Stock'!J$2))*(1-0.02*$E213)</f>
        <v>14893.632414767344</v>
      </c>
      <c r="K425" s="186">
        <f ca="1">(('EV Distance convergence'!K$86*('EV Distance convergence'!K$6*1000000)/'BaU Stock'!K$2))*(1-0.02*$E213)</f>
        <v>14882.116644348218</v>
      </c>
      <c r="L425" s="186">
        <f ca="1">(('EV Distance convergence'!L$86*('EV Distance convergence'!L$6*1000000)/'BaU Stock'!L$2))*(1-0.02*$E213)</f>
        <v>15369.273471013881</v>
      </c>
      <c r="M425" s="186">
        <f ca="1">(('EV Distance convergence'!M$86*('EV Distance convergence'!M$6*1000000)/'BaU Stock'!M$2))*(1-0.02*$E213)</f>
        <v>15771.716394691453</v>
      </c>
      <c r="N425" s="186">
        <f ca="1">(('EV Distance convergence'!N$86*('EV Distance convergence'!N$6*1000000)/'BaU Stock'!N$2))*(1-0.02*$E213)</f>
        <v>16078.718356575695</v>
      </c>
      <c r="O425" s="186">
        <f ca="1">(('EV Distance convergence'!O$86*('EV Distance convergence'!O$6*1000000)/'BaU Stock'!O$2))*(1-0.02*$E213)</f>
        <v>16307.036683387269</v>
      </c>
      <c r="P425" s="186">
        <f ca="1">(('EV Distance convergence'!P$86*('EV Distance convergence'!P$6*1000000)/'BaU Stock'!P$2))*(1-0.02*$E213)</f>
        <v>16489.911439892403</v>
      </c>
      <c r="Q425" s="186">
        <f ca="1">(('EV Distance convergence'!Q$86*('EV Distance convergence'!Q$6*1000000)/'BaU Stock'!Q$2))*(1-0.02*$E213)</f>
        <v>16663.287312339093</v>
      </c>
      <c r="R425" s="186">
        <f ca="1">(('EV Distance convergence'!R$86*('EV Distance convergence'!R$6*1000000)/'BaU Stock'!R$2))*(1-0.02*$E213)</f>
        <v>16845.723821612191</v>
      </c>
      <c r="S425" s="186">
        <f ca="1">(('EV Distance convergence'!S$86*('EV Distance convergence'!S$6*1000000)/'BaU Stock'!S$2))*(1-0.02*$E213)</f>
        <v>17055.027861069553</v>
      </c>
      <c r="T425" s="186">
        <f ca="1">(('EV Distance convergence'!T$86*('EV Distance convergence'!T$6*1000000)/'BaU Stock'!T$2))*(1-0.02*$E213)</f>
        <v>17292.784206649554</v>
      </c>
      <c r="U425" s="186">
        <f ca="1">(('EV Distance convergence'!U$86*('EV Distance convergence'!U$6*1000000)/'BaU Stock'!U$2))*(1-0.02*$E213)</f>
        <v>17548.778553181379</v>
      </c>
      <c r="V425" s="186">
        <f ca="1">(('EV Distance convergence'!V$86*('EV Distance convergence'!V$6*1000000)/'BaU Stock'!V$2))*(1-0.02*$E213)</f>
        <v>17426.587020917792</v>
      </c>
      <c r="W425" s="186">
        <f ca="1">(('EV Distance convergence'!W$86*('EV Distance convergence'!W$6*1000000)/'BaU Stock'!W$2))*(1-0.02*$E213)</f>
        <v>17297.155578585021</v>
      </c>
      <c r="X425" s="186">
        <f ca="1">(('EV Distance convergence'!X$86*('EV Distance convergence'!X$6*1000000)/'BaU Stock'!X$2))*(1-0.02*$E213)</f>
        <v>17150.265612250194</v>
      </c>
      <c r="Y425" s="186">
        <f ca="1">(('EV Distance convergence'!Y$86*('EV Distance convergence'!Y$6*1000000)/'BaU Stock'!Y$2))*(1-0.02*$E213)</f>
        <v>16977.27455677445</v>
      </c>
      <c r="Z425" s="186">
        <f ca="1">(('EV Distance convergence'!Z$86*('EV Distance convergence'!Z$6*1000000)/'BaU Stock'!Z$2))*(1-0.02*$E213)</f>
        <v>16786.052760666793</v>
      </c>
      <c r="AA425" s="186">
        <f ca="1">(('EV Distance convergence'!AA$86*('EV Distance convergence'!AA$6*1000000)/'BaU Stock'!AA$2))*(1-0.02*$E213)</f>
        <v>16585.818378226104</v>
      </c>
      <c r="AB425" s="186">
        <f ca="1">(('EV Distance convergence'!AB$86*('EV Distance convergence'!AB$6*1000000)/'BaU Stock'!AB$2))*(1-0.02*$E213)</f>
        <v>16380.096866069929</v>
      </c>
      <c r="AC425" s="186">
        <f ca="1">(('EV Distance convergence'!AC$86*('EV Distance convergence'!AC$6*1000000)/'BaU Stock'!AC$2))*(1-0.02*$E213)</f>
        <v>16171.350796296052</v>
      </c>
      <c r="AD425" s="186">
        <f ca="1">(('EV Distance convergence'!AD$86*('EV Distance convergence'!AD$6*1000000)/'BaU Stock'!AD$2))*(1-0.02*$E213)</f>
        <v>15961.3245240162</v>
      </c>
      <c r="AE425" s="186">
        <f ca="1">(('EV Distance convergence'!AE$86*('EV Distance convergence'!AE$6*1000000)/'BaU Stock'!AE$2))*(1-0.02*$E213)</f>
        <v>15751.248039455349</v>
      </c>
      <c r="AF425" s="186">
        <f ca="1">(('EV Distance convergence'!AF$86*('EV Distance convergence'!AF$6*1000000)/'BaU Stock'!AF$2))*(1-0.02*$E213)</f>
        <v>15541.982120767532</v>
      </c>
      <c r="AG425" s="186">
        <f ca="1">(('EV Distance convergence'!AG$86*('EV Distance convergence'!AG$6*1000000)/'BaU Stock'!AG$2))*(1-0.02*$E213)</f>
        <v>15334.12382932921</v>
      </c>
      <c r="AH425" s="186">
        <f ca="1">(('EV Distance convergence'!AH$86*('EV Distance convergence'!AH$6*1000000)/'BaU Stock'!AH$2))*(1-0.02*$E213)</f>
        <v>15128.082790335086</v>
      </c>
      <c r="AI425" s="186">
        <f ca="1">(('EV Distance convergence'!AI$86*('EV Distance convergence'!AI$6*1000000)/'BaU Stock'!AI$2))*(1-0.02*$E213)</f>
        <v>14924.135965855852</v>
      </c>
      <c r="AJ425" s="186">
        <f ca="1">(('EV Distance convergence'!AJ$86*('EV Distance convergence'!AJ$6*1000000)/'BaU Stock'!AJ$2))*(1-0.02*$E213)</f>
        <v>14722.466755947264</v>
      </c>
      <c r="AK425" s="186">
        <f ca="1">(('EV Distance convergence'!AK$86*('EV Distance convergence'!AK$6*1000000)/'BaU Stock'!AK$2))*(1-0.02*$E213)</f>
        <v>14523.192783215551</v>
      </c>
      <c r="AL425" s="186">
        <f ca="1">(('EV Distance convergence'!AL$86*('EV Distance convergence'!AL$6*1000000)/'BaU Stock'!AL$2))*(1-0.02*$E213)</f>
        <v>14326.385563600068</v>
      </c>
      <c r="AM425" s="186">
        <f ca="1">(('EV Distance convergence'!AM$86*('EV Distance convergence'!AM$6*1000000)/'BaU Stock'!AM$2))*(1-0.02*$E213)</f>
        <v>14132.084391632294</v>
      </c>
      <c r="AN425" s="186">
        <f ca="1">(('EV Distance convergence'!AN$86*('EV Distance convergence'!AN$6*1000000)/'BaU Stock'!AN$2))*(1-0.02*$E213)</f>
        <v>13940.306118096252</v>
      </c>
      <c r="AO425" s="186">
        <f ca="1">(('EV Distance convergence'!AO$86*('EV Distance convergence'!AO$6*1000000)/'BaU Stock'!AO$2))*(1-0.02*$E213)</f>
        <v>13751.05202136042</v>
      </c>
    </row>
    <row r="426" spans="1:41" x14ac:dyDescent="0.25">
      <c r="A426" s="183" t="s">
        <v>41</v>
      </c>
      <c r="B426" s="183" t="s">
        <v>149</v>
      </c>
      <c r="C426" s="183" t="s">
        <v>54</v>
      </c>
      <c r="D426" s="183" t="str">
        <f t="shared" si="14"/>
        <v>1300 - 1900</v>
      </c>
      <c r="E426" s="225">
        <v>21</v>
      </c>
      <c r="F426" s="186" t="e">
        <v>#VALUE!</v>
      </c>
      <c r="G426" s="186" t="e">
        <v>#VALUE!</v>
      </c>
      <c r="H426" s="186" t="e">
        <v>#VALUE!</v>
      </c>
      <c r="I426" s="186">
        <f ca="1">(('EV Distance convergence'!I$86*('EV Distance convergence'!I$6*1000000)/'BaU Stock'!I$2))*(1-0.02*$E214)</f>
        <v>12609.655183497913</v>
      </c>
      <c r="J426" s="186">
        <f ca="1">(('EV Distance convergence'!J$86*('EV Distance convergence'!J$6*1000000)/'BaU Stock'!J$2))*(1-0.02*$E214)</f>
        <v>14397.178000941769</v>
      </c>
      <c r="K426" s="186">
        <f ca="1">(('EV Distance convergence'!K$86*('EV Distance convergence'!K$6*1000000)/'BaU Stock'!K$2))*(1-0.02*$E214)</f>
        <v>14386.046089536612</v>
      </c>
      <c r="L426" s="186">
        <f ca="1">(('EV Distance convergence'!L$86*('EV Distance convergence'!L$6*1000000)/'BaU Stock'!L$2))*(1-0.02*$E214)</f>
        <v>14856.964355313421</v>
      </c>
      <c r="M426" s="186">
        <f ca="1">(('EV Distance convergence'!M$86*('EV Distance convergence'!M$6*1000000)/'BaU Stock'!M$2))*(1-0.02*$E214)</f>
        <v>15245.992514868409</v>
      </c>
      <c r="N426" s="186">
        <f ca="1">(('EV Distance convergence'!N$86*('EV Distance convergence'!N$6*1000000)/'BaU Stock'!N$2))*(1-0.02*$E214)</f>
        <v>15542.761078023175</v>
      </c>
      <c r="O426" s="186">
        <f ca="1">(('EV Distance convergence'!O$86*('EV Distance convergence'!O$6*1000000)/'BaU Stock'!O$2))*(1-0.02*$E214)</f>
        <v>15763.468793941031</v>
      </c>
      <c r="P426" s="186">
        <f ca="1">(('EV Distance convergence'!P$86*('EV Distance convergence'!P$6*1000000)/'BaU Stock'!P$2))*(1-0.02*$E214)</f>
        <v>15940.247725229325</v>
      </c>
      <c r="Q426" s="186">
        <f ca="1">(('EV Distance convergence'!Q$86*('EV Distance convergence'!Q$6*1000000)/'BaU Stock'!Q$2))*(1-0.02*$E214)</f>
        <v>16107.844401927792</v>
      </c>
      <c r="R426" s="186">
        <f ca="1">(('EV Distance convergence'!R$86*('EV Distance convergence'!R$6*1000000)/'BaU Stock'!R$2))*(1-0.02*$E214)</f>
        <v>16284.199694225119</v>
      </c>
      <c r="S426" s="186">
        <f ca="1">(('EV Distance convergence'!S$86*('EV Distance convergence'!S$6*1000000)/'BaU Stock'!S$2))*(1-0.02*$E214)</f>
        <v>16486.526932367236</v>
      </c>
      <c r="T426" s="186">
        <f ca="1">(('EV Distance convergence'!T$86*('EV Distance convergence'!T$6*1000000)/'BaU Stock'!T$2))*(1-0.02*$E214)</f>
        <v>16716.358066427903</v>
      </c>
      <c r="U426" s="186">
        <f ca="1">(('EV Distance convergence'!U$86*('EV Distance convergence'!U$6*1000000)/'BaU Stock'!U$2))*(1-0.02*$E214)</f>
        <v>16963.819268075335</v>
      </c>
      <c r="V426" s="186">
        <f ca="1">(('EV Distance convergence'!V$86*('EV Distance convergence'!V$6*1000000)/'BaU Stock'!V$2))*(1-0.02*$E214)</f>
        <v>16845.700786887199</v>
      </c>
      <c r="W426" s="186">
        <f ca="1">(('EV Distance convergence'!W$86*('EV Distance convergence'!W$6*1000000)/'BaU Stock'!W$2))*(1-0.02*$E214)</f>
        <v>16720.583725965524</v>
      </c>
      <c r="X426" s="186">
        <f ca="1">(('EV Distance convergence'!X$86*('EV Distance convergence'!X$6*1000000)/'BaU Stock'!X$2))*(1-0.02*$E214)</f>
        <v>16578.590091841859</v>
      </c>
      <c r="Y426" s="186">
        <f ca="1">(('EV Distance convergence'!Y$86*('EV Distance convergence'!Y$6*1000000)/'BaU Stock'!Y$2))*(1-0.02*$E214)</f>
        <v>16411.36540488197</v>
      </c>
      <c r="Z426" s="186">
        <f ca="1">(('EV Distance convergence'!Z$86*('EV Distance convergence'!Z$6*1000000)/'BaU Stock'!Z$2))*(1-0.02*$E214)</f>
        <v>16226.517668644568</v>
      </c>
      <c r="AA426" s="186">
        <f ca="1">(('EV Distance convergence'!AA$86*('EV Distance convergence'!AA$6*1000000)/'BaU Stock'!AA$2))*(1-0.02*$E214)</f>
        <v>16032.95776561857</v>
      </c>
      <c r="AB426" s="186">
        <f ca="1">(('EV Distance convergence'!AB$86*('EV Distance convergence'!AB$6*1000000)/'BaU Stock'!AB$2))*(1-0.02*$E214)</f>
        <v>15834.093637200935</v>
      </c>
      <c r="AC426" s="186">
        <f ca="1">(('EV Distance convergence'!AC$86*('EV Distance convergence'!AC$6*1000000)/'BaU Stock'!AC$2))*(1-0.02*$E214)</f>
        <v>15632.305769752853</v>
      </c>
      <c r="AD426" s="186">
        <f ca="1">(('EV Distance convergence'!AD$86*('EV Distance convergence'!AD$6*1000000)/'BaU Stock'!AD$2))*(1-0.02*$E214)</f>
        <v>15429.280373215663</v>
      </c>
      <c r="AE426" s="186">
        <f ca="1">(('EV Distance convergence'!AE$86*('EV Distance convergence'!AE$6*1000000)/'BaU Stock'!AE$2))*(1-0.02*$E214)</f>
        <v>15226.206438140174</v>
      </c>
      <c r="AF426" s="186">
        <f ca="1">(('EV Distance convergence'!AF$86*('EV Distance convergence'!AF$6*1000000)/'BaU Stock'!AF$2))*(1-0.02*$E214)</f>
        <v>15023.916050075284</v>
      </c>
      <c r="AG426" s="186">
        <f ca="1">(('EV Distance convergence'!AG$86*('EV Distance convergence'!AG$6*1000000)/'BaU Stock'!AG$2))*(1-0.02*$E214)</f>
        <v>14822.986368351572</v>
      </c>
      <c r="AH426" s="186">
        <f ca="1">(('EV Distance convergence'!AH$86*('EV Distance convergence'!AH$6*1000000)/'BaU Stock'!AH$2))*(1-0.02*$E214)</f>
        <v>14623.813363990585</v>
      </c>
      <c r="AI426" s="186">
        <f ca="1">(('EV Distance convergence'!AI$86*('EV Distance convergence'!AI$6*1000000)/'BaU Stock'!AI$2))*(1-0.02*$E214)</f>
        <v>14426.664766993994</v>
      </c>
      <c r="AJ426" s="186">
        <f ca="1">(('EV Distance convergence'!AJ$86*('EV Distance convergence'!AJ$6*1000000)/'BaU Stock'!AJ$2))*(1-0.02*$E214)</f>
        <v>14231.717864082357</v>
      </c>
      <c r="AK426" s="186">
        <f ca="1">(('EV Distance convergence'!AK$86*('EV Distance convergence'!AK$6*1000000)/'BaU Stock'!AK$2))*(1-0.02*$E214)</f>
        <v>14039.086357108368</v>
      </c>
      <c r="AL426" s="186">
        <f ca="1">(('EV Distance convergence'!AL$86*('EV Distance convergence'!AL$6*1000000)/'BaU Stock'!AL$2))*(1-0.02*$E214)</f>
        <v>13848.839378146735</v>
      </c>
      <c r="AM426" s="186">
        <f ca="1">(('EV Distance convergence'!AM$86*('EV Distance convergence'!AM$6*1000000)/'BaU Stock'!AM$2))*(1-0.02*$E214)</f>
        <v>13661.014911911219</v>
      </c>
      <c r="AN426" s="186">
        <f ca="1">(('EV Distance convergence'!AN$86*('EV Distance convergence'!AN$6*1000000)/'BaU Stock'!AN$2))*(1-0.02*$E214)</f>
        <v>13475.629247493047</v>
      </c>
      <c r="AO426" s="186">
        <f ca="1">(('EV Distance convergence'!AO$86*('EV Distance convergence'!AO$6*1000000)/'BaU Stock'!AO$2))*(1-0.02*$E214)</f>
        <v>13292.683620648408</v>
      </c>
    </row>
    <row r="427" spans="1:41" x14ac:dyDescent="0.25">
      <c r="A427" s="183" t="s">
        <v>41</v>
      </c>
      <c r="B427" s="183" t="s">
        <v>149</v>
      </c>
      <c r="C427" s="183" t="s">
        <v>54</v>
      </c>
      <c r="D427" s="183" t="str">
        <f t="shared" si="14"/>
        <v>1300 - 1900</v>
      </c>
      <c r="E427" s="225">
        <v>22</v>
      </c>
      <c r="F427" s="186" t="e">
        <v>#VALUE!</v>
      </c>
      <c r="G427" s="186" t="e">
        <v>#VALUE!</v>
      </c>
      <c r="H427" s="186" t="e">
        <v>#VALUE!</v>
      </c>
      <c r="I427" s="186">
        <f ca="1">(('EV Distance convergence'!I$86*('EV Distance convergence'!I$6*1000000)/'BaU Stock'!I$2))*(1-0.02*$E215)</f>
        <v>12174.839487515226</v>
      </c>
      <c r="J427" s="186">
        <f ca="1">(('EV Distance convergence'!J$86*('EV Distance convergence'!J$6*1000000)/'BaU Stock'!J$2))*(1-0.02*$E215)</f>
        <v>13900.72358711619</v>
      </c>
      <c r="K427" s="186">
        <f ca="1">(('EV Distance convergence'!K$86*('EV Distance convergence'!K$6*1000000)/'BaU Stock'!K$2))*(1-0.02*$E215)</f>
        <v>13889.975534725005</v>
      </c>
      <c r="L427" s="186">
        <f ca="1">(('EV Distance convergence'!L$86*('EV Distance convergence'!L$6*1000000)/'BaU Stock'!L$2))*(1-0.02*$E215)</f>
        <v>14344.655239612957</v>
      </c>
      <c r="M427" s="186">
        <f ca="1">(('EV Distance convergence'!M$86*('EV Distance convergence'!M$6*1000000)/'BaU Stock'!M$2))*(1-0.02*$E215)</f>
        <v>14720.268635045359</v>
      </c>
      <c r="N427" s="186">
        <f ca="1">(('EV Distance convergence'!N$86*('EV Distance convergence'!N$6*1000000)/'BaU Stock'!N$2))*(1-0.02*$E215)</f>
        <v>15006.803799470652</v>
      </c>
      <c r="O427" s="186">
        <f ca="1">(('EV Distance convergence'!O$86*('EV Distance convergence'!O$6*1000000)/'BaU Stock'!O$2))*(1-0.02*$E215)</f>
        <v>15219.900904494787</v>
      </c>
      <c r="P427" s="186">
        <f ca="1">(('EV Distance convergence'!P$86*('EV Distance convergence'!P$6*1000000)/'BaU Stock'!P$2))*(1-0.02*$E215)</f>
        <v>15390.584010566245</v>
      </c>
      <c r="Q427" s="186">
        <f ca="1">(('EV Distance convergence'!Q$86*('EV Distance convergence'!Q$6*1000000)/'BaU Stock'!Q$2))*(1-0.02*$E215)</f>
        <v>15552.401491516488</v>
      </c>
      <c r="R427" s="186">
        <f ca="1">(('EV Distance convergence'!R$86*('EV Distance convergence'!R$6*1000000)/'BaU Stock'!R$2))*(1-0.02*$E215)</f>
        <v>15722.675566838047</v>
      </c>
      <c r="S427" s="186">
        <f ca="1">(('EV Distance convergence'!S$86*('EV Distance convergence'!S$6*1000000)/'BaU Stock'!S$2))*(1-0.02*$E215)</f>
        <v>15918.026003664918</v>
      </c>
      <c r="T427" s="186">
        <f ca="1">(('EV Distance convergence'!T$86*('EV Distance convergence'!T$6*1000000)/'BaU Stock'!T$2))*(1-0.02*$E215)</f>
        <v>16139.931926206253</v>
      </c>
      <c r="U427" s="186">
        <f ca="1">(('EV Distance convergence'!U$86*('EV Distance convergence'!U$6*1000000)/'BaU Stock'!U$2))*(1-0.02*$E215)</f>
        <v>16378.859982969288</v>
      </c>
      <c r="V427" s="186">
        <f ca="1">(('EV Distance convergence'!V$86*('EV Distance convergence'!V$6*1000000)/'BaU Stock'!V$2))*(1-0.02*$E215)</f>
        <v>16264.814552856607</v>
      </c>
      <c r="W427" s="186">
        <f ca="1">(('EV Distance convergence'!W$86*('EV Distance convergence'!W$6*1000000)/'BaU Stock'!W$2))*(1-0.02*$E215)</f>
        <v>16144.011873346022</v>
      </c>
      <c r="X427" s="186">
        <f ca="1">(('EV Distance convergence'!X$86*('EV Distance convergence'!X$6*1000000)/'BaU Stock'!X$2))*(1-0.02*$E215)</f>
        <v>16006.914571433517</v>
      </c>
      <c r="Y427" s="186">
        <f ca="1">(('EV Distance convergence'!Y$86*('EV Distance convergence'!Y$6*1000000)/'BaU Stock'!Y$2))*(1-0.02*$E215)</f>
        <v>15845.456252989488</v>
      </c>
      <c r="Z427" s="186">
        <f ca="1">(('EV Distance convergence'!Z$86*('EV Distance convergence'!Z$6*1000000)/'BaU Stock'!Z$2))*(1-0.02*$E215)</f>
        <v>15666.982576622342</v>
      </c>
      <c r="AA427" s="186">
        <f ca="1">(('EV Distance convergence'!AA$86*('EV Distance convergence'!AA$6*1000000)/'BaU Stock'!AA$2))*(1-0.02*$E215)</f>
        <v>15480.097153011033</v>
      </c>
      <c r="AB427" s="186">
        <f ca="1">(('EV Distance convergence'!AB$86*('EV Distance convergence'!AB$6*1000000)/'BaU Stock'!AB$2))*(1-0.02*$E215)</f>
        <v>15288.090408331936</v>
      </c>
      <c r="AC427" s="186">
        <f ca="1">(('EV Distance convergence'!AC$86*('EV Distance convergence'!AC$6*1000000)/'BaU Stock'!AC$2))*(1-0.02*$E215)</f>
        <v>15093.26074320965</v>
      </c>
      <c r="AD427" s="186">
        <f ca="1">(('EV Distance convergence'!AD$86*('EV Distance convergence'!AD$6*1000000)/'BaU Stock'!AD$2))*(1-0.02*$E215)</f>
        <v>14897.236222415122</v>
      </c>
      <c r="AE427" s="186">
        <f ca="1">(('EV Distance convergence'!AE$86*('EV Distance convergence'!AE$6*1000000)/'BaU Stock'!AE$2))*(1-0.02*$E215)</f>
        <v>14701.164836824995</v>
      </c>
      <c r="AF427" s="186">
        <f ca="1">(('EV Distance convergence'!AF$86*('EV Distance convergence'!AF$6*1000000)/'BaU Stock'!AF$2))*(1-0.02*$E215)</f>
        <v>14505.849979383032</v>
      </c>
      <c r="AG427" s="186">
        <f ca="1">(('EV Distance convergence'!AG$86*('EV Distance convergence'!AG$6*1000000)/'BaU Stock'!AG$2))*(1-0.02*$E215)</f>
        <v>14311.848907373931</v>
      </c>
      <c r="AH427" s="186">
        <f ca="1">(('EV Distance convergence'!AH$86*('EV Distance convergence'!AH$6*1000000)/'BaU Stock'!AH$2))*(1-0.02*$E215)</f>
        <v>14119.543937646082</v>
      </c>
      <c r="AI427" s="186">
        <f ca="1">(('EV Distance convergence'!AI$86*('EV Distance convergence'!AI$6*1000000)/'BaU Stock'!AI$2))*(1-0.02*$E215)</f>
        <v>13929.19356813213</v>
      </c>
      <c r="AJ427" s="186">
        <f ca="1">(('EV Distance convergence'!AJ$86*('EV Distance convergence'!AJ$6*1000000)/'BaU Stock'!AJ$2))*(1-0.02*$E215)</f>
        <v>13740.968972217448</v>
      </c>
      <c r="AK427" s="186">
        <f ca="1">(('EV Distance convergence'!AK$86*('EV Distance convergence'!AK$6*1000000)/'BaU Stock'!AK$2))*(1-0.02*$E215)</f>
        <v>13554.979931001182</v>
      </c>
      <c r="AL427" s="186">
        <f ca="1">(('EV Distance convergence'!AL$86*('EV Distance convergence'!AL$6*1000000)/'BaU Stock'!AL$2))*(1-0.02*$E215)</f>
        <v>13371.2931926934</v>
      </c>
      <c r="AM427" s="186">
        <f ca="1">(('EV Distance convergence'!AM$86*('EV Distance convergence'!AM$6*1000000)/'BaU Stock'!AM$2))*(1-0.02*$E215)</f>
        <v>13189.945432190143</v>
      </c>
      <c r="AN427" s="186">
        <f ca="1">(('EV Distance convergence'!AN$86*('EV Distance convergence'!AN$6*1000000)/'BaU Stock'!AN$2))*(1-0.02*$E215)</f>
        <v>13010.952376889838</v>
      </c>
      <c r="AO427" s="186">
        <f ca="1">(('EV Distance convergence'!AO$86*('EV Distance convergence'!AO$6*1000000)/'BaU Stock'!AO$2))*(1-0.02*$E215)</f>
        <v>12834.315219936392</v>
      </c>
    </row>
    <row r="428" spans="1:41" x14ac:dyDescent="0.25">
      <c r="A428" s="183" t="s">
        <v>41</v>
      </c>
      <c r="B428" s="183" t="s">
        <v>149</v>
      </c>
      <c r="C428" s="183" t="s">
        <v>54</v>
      </c>
      <c r="D428" s="183" t="str">
        <f t="shared" si="14"/>
        <v>1300 - 1900</v>
      </c>
      <c r="E428" s="225">
        <v>23</v>
      </c>
      <c r="F428" s="186" t="e">
        <v>#VALUE!</v>
      </c>
      <c r="G428" s="186" t="e">
        <v>#VALUE!</v>
      </c>
      <c r="H428" s="186" t="e">
        <v>#VALUE!</v>
      </c>
      <c r="I428" s="186">
        <f ca="1">(('EV Distance convergence'!I$86*('EV Distance convergence'!I$6*1000000)/'BaU Stock'!I$2))*(1-0.02*$E216)</f>
        <v>11740.02379153254</v>
      </c>
      <c r="J428" s="186">
        <f ca="1">(('EV Distance convergence'!J$86*('EV Distance convergence'!J$6*1000000)/'BaU Stock'!J$2))*(1-0.02*$E216)</f>
        <v>13404.269173290611</v>
      </c>
      <c r="K428" s="186">
        <f ca="1">(('EV Distance convergence'!K$86*('EV Distance convergence'!K$6*1000000)/'BaU Stock'!K$2))*(1-0.02*$E216)</f>
        <v>13393.904979913397</v>
      </c>
      <c r="L428" s="186">
        <f ca="1">(('EV Distance convergence'!L$86*('EV Distance convergence'!L$6*1000000)/'BaU Stock'!L$2))*(1-0.02*$E216)</f>
        <v>13832.346123912494</v>
      </c>
      <c r="M428" s="186">
        <f ca="1">(('EV Distance convergence'!M$86*('EV Distance convergence'!M$6*1000000)/'BaU Stock'!M$2))*(1-0.02*$E216)</f>
        <v>14194.54475522231</v>
      </c>
      <c r="N428" s="186">
        <f ca="1">(('EV Distance convergence'!N$86*('EV Distance convergence'!N$6*1000000)/'BaU Stock'!N$2))*(1-0.02*$E216)</f>
        <v>14470.846520918127</v>
      </c>
      <c r="O428" s="186">
        <f ca="1">(('EV Distance convergence'!O$86*('EV Distance convergence'!O$6*1000000)/'BaU Stock'!O$2))*(1-0.02*$E216)</f>
        <v>14676.333015048544</v>
      </c>
      <c r="P428" s="186">
        <f ca="1">(('EV Distance convergence'!P$86*('EV Distance convergence'!P$6*1000000)/'BaU Stock'!P$2))*(1-0.02*$E216)</f>
        <v>14840.920295903165</v>
      </c>
      <c r="Q428" s="186">
        <f ca="1">(('EV Distance convergence'!Q$86*('EV Distance convergence'!Q$6*1000000)/'BaU Stock'!Q$2))*(1-0.02*$E216)</f>
        <v>14996.958581105184</v>
      </c>
      <c r="R428" s="186">
        <f ca="1">(('EV Distance convergence'!R$86*('EV Distance convergence'!R$6*1000000)/'BaU Stock'!R$2))*(1-0.02*$E216)</f>
        <v>15161.151439450972</v>
      </c>
      <c r="S428" s="186">
        <f ca="1">(('EV Distance convergence'!S$86*('EV Distance convergence'!S$6*1000000)/'BaU Stock'!S$2))*(1-0.02*$E216)</f>
        <v>15349.525074962598</v>
      </c>
      <c r="T428" s="186">
        <f ca="1">(('EV Distance convergence'!T$86*('EV Distance convergence'!T$6*1000000)/'BaU Stock'!T$2))*(1-0.02*$E216)</f>
        <v>15563.5057859846</v>
      </c>
      <c r="U428" s="186">
        <f ca="1">(('EV Distance convergence'!U$86*('EV Distance convergence'!U$6*1000000)/'BaU Stock'!U$2))*(1-0.02*$E216)</f>
        <v>15793.900697863241</v>
      </c>
      <c r="V428" s="186">
        <f ca="1">(('EV Distance convergence'!V$86*('EV Distance convergence'!V$6*1000000)/'BaU Stock'!V$2))*(1-0.02*$E216)</f>
        <v>15683.928318826012</v>
      </c>
      <c r="W428" s="186">
        <f ca="1">(('EV Distance convergence'!W$86*('EV Distance convergence'!W$6*1000000)/'BaU Stock'!W$2))*(1-0.02*$E216)</f>
        <v>15567.440020726521</v>
      </c>
      <c r="X428" s="186">
        <f ca="1">(('EV Distance convergence'!X$86*('EV Distance convergence'!X$6*1000000)/'BaU Stock'!X$2))*(1-0.02*$E216)</f>
        <v>15435.239051025177</v>
      </c>
      <c r="Y428" s="186">
        <f ca="1">(('EV Distance convergence'!Y$86*('EV Distance convergence'!Y$6*1000000)/'BaU Stock'!Y$2))*(1-0.02*$E216)</f>
        <v>15279.547101097007</v>
      </c>
      <c r="Z428" s="186">
        <f ca="1">(('EV Distance convergence'!Z$86*('EV Distance convergence'!Z$6*1000000)/'BaU Stock'!Z$2))*(1-0.02*$E216)</f>
        <v>15107.447484600116</v>
      </c>
      <c r="AA428" s="186">
        <f ca="1">(('EV Distance convergence'!AA$86*('EV Distance convergence'!AA$6*1000000)/'BaU Stock'!AA$2))*(1-0.02*$E216)</f>
        <v>14927.236540403495</v>
      </c>
      <c r="AB428" s="186">
        <f ca="1">(('EV Distance convergence'!AB$86*('EV Distance convergence'!AB$6*1000000)/'BaU Stock'!AB$2))*(1-0.02*$E216)</f>
        <v>14742.087179462938</v>
      </c>
      <c r="AC428" s="186">
        <f ca="1">(('EV Distance convergence'!AC$86*('EV Distance convergence'!AC$6*1000000)/'BaU Stock'!AC$2))*(1-0.02*$E216)</f>
        <v>14554.215716666447</v>
      </c>
      <c r="AD428" s="186">
        <f ca="1">(('EV Distance convergence'!AD$86*('EV Distance convergence'!AD$6*1000000)/'BaU Stock'!AD$2))*(1-0.02*$E216)</f>
        <v>14365.192071614581</v>
      </c>
      <c r="AE428" s="186">
        <f ca="1">(('EV Distance convergence'!AE$86*('EV Distance convergence'!AE$6*1000000)/'BaU Stock'!AE$2))*(1-0.02*$E216)</f>
        <v>14176.123235509816</v>
      </c>
      <c r="AF428" s="186">
        <f ca="1">(('EV Distance convergence'!AF$86*('EV Distance convergence'!AF$6*1000000)/'BaU Stock'!AF$2))*(1-0.02*$E216)</f>
        <v>13987.783908690781</v>
      </c>
      <c r="AG428" s="186">
        <f ca="1">(('EV Distance convergence'!AG$86*('EV Distance convergence'!AG$6*1000000)/'BaU Stock'!AG$2))*(1-0.02*$E216)</f>
        <v>13800.711446396292</v>
      </c>
      <c r="AH428" s="186">
        <f ca="1">(('EV Distance convergence'!AH$86*('EV Distance convergence'!AH$6*1000000)/'BaU Stock'!AH$2))*(1-0.02*$E216)</f>
        <v>13615.274511301579</v>
      </c>
      <c r="AI428" s="186">
        <f ca="1">(('EV Distance convergence'!AI$86*('EV Distance convergence'!AI$6*1000000)/'BaU Stock'!AI$2))*(1-0.02*$E216)</f>
        <v>13431.722369270268</v>
      </c>
      <c r="AJ428" s="186">
        <f ca="1">(('EV Distance convergence'!AJ$86*('EV Distance convergence'!AJ$6*1000000)/'BaU Stock'!AJ$2))*(1-0.02*$E216)</f>
        <v>13250.220080352539</v>
      </c>
      <c r="AK428" s="186">
        <f ca="1">(('EV Distance convergence'!AK$86*('EV Distance convergence'!AK$6*1000000)/'BaU Stock'!AK$2))*(1-0.02*$E216)</f>
        <v>13070.873504893996</v>
      </c>
      <c r="AL428" s="186">
        <f ca="1">(('EV Distance convergence'!AL$86*('EV Distance convergence'!AL$6*1000000)/'BaU Stock'!AL$2))*(1-0.02*$E216)</f>
        <v>12893.747007240063</v>
      </c>
      <c r="AM428" s="186">
        <f ca="1">(('EV Distance convergence'!AM$86*('EV Distance convergence'!AM$6*1000000)/'BaU Stock'!AM$2))*(1-0.02*$E216)</f>
        <v>12718.875952469067</v>
      </c>
      <c r="AN428" s="186">
        <f ca="1">(('EV Distance convergence'!AN$86*('EV Distance convergence'!AN$6*1000000)/'BaU Stock'!AN$2))*(1-0.02*$E216)</f>
        <v>12546.275506286629</v>
      </c>
      <c r="AO428" s="186">
        <f ca="1">(('EV Distance convergence'!AO$86*('EV Distance convergence'!AO$6*1000000)/'BaU Stock'!AO$2))*(1-0.02*$E216)</f>
        <v>12375.946819224378</v>
      </c>
    </row>
    <row r="429" spans="1:41" x14ac:dyDescent="0.25">
      <c r="A429" s="183" t="s">
        <v>41</v>
      </c>
      <c r="B429" s="183" t="s">
        <v>149</v>
      </c>
      <c r="C429" s="183" t="s">
        <v>54</v>
      </c>
      <c r="D429" s="183" t="str">
        <f t="shared" si="14"/>
        <v>1300 - 1900</v>
      </c>
      <c r="E429" s="225">
        <v>24</v>
      </c>
      <c r="F429" s="186" t="e">
        <v>#VALUE!</v>
      </c>
      <c r="G429" s="186" t="e">
        <v>#VALUE!</v>
      </c>
      <c r="H429" s="186" t="e">
        <v>#VALUE!</v>
      </c>
      <c r="I429" s="186">
        <f ca="1">(('EV Distance convergence'!I$86*('EV Distance convergence'!I$6*1000000)/'BaU Stock'!I$2))*(1-0.02*$E217)</f>
        <v>11305.208095549851</v>
      </c>
      <c r="J429" s="186">
        <f ca="1">(('EV Distance convergence'!J$86*('EV Distance convergence'!J$6*1000000)/'BaU Stock'!J$2))*(1-0.02*$E217)</f>
        <v>12907.814759465033</v>
      </c>
      <c r="K429" s="186">
        <f ca="1">(('EV Distance convergence'!K$86*('EV Distance convergence'!K$6*1000000)/'BaU Stock'!K$2))*(1-0.02*$E217)</f>
        <v>12897.83442510179</v>
      </c>
      <c r="L429" s="186">
        <f ca="1">(('EV Distance convergence'!L$86*('EV Distance convergence'!L$6*1000000)/'BaU Stock'!L$2))*(1-0.02*$E217)</f>
        <v>13320.037008212032</v>
      </c>
      <c r="M429" s="186">
        <f ca="1">(('EV Distance convergence'!M$86*('EV Distance convergence'!M$6*1000000)/'BaU Stock'!M$2))*(1-0.02*$E217)</f>
        <v>13668.82087539926</v>
      </c>
      <c r="N429" s="186">
        <f ca="1">(('EV Distance convergence'!N$86*('EV Distance convergence'!N$6*1000000)/'BaU Stock'!N$2))*(1-0.02*$E217)</f>
        <v>13934.889242365603</v>
      </c>
      <c r="O429" s="186">
        <f ca="1">(('EV Distance convergence'!O$86*('EV Distance convergence'!O$6*1000000)/'BaU Stock'!O$2))*(1-0.02*$E217)</f>
        <v>14132.765125602302</v>
      </c>
      <c r="P429" s="186">
        <f ca="1">(('EV Distance convergence'!P$86*('EV Distance convergence'!P$6*1000000)/'BaU Stock'!P$2))*(1-0.02*$E217)</f>
        <v>14291.256581240083</v>
      </c>
      <c r="Q429" s="186">
        <f ca="1">(('EV Distance convergence'!Q$86*('EV Distance convergence'!Q$6*1000000)/'BaU Stock'!Q$2))*(1-0.02*$E217)</f>
        <v>14441.515670693881</v>
      </c>
      <c r="R429" s="186">
        <f ca="1">(('EV Distance convergence'!R$86*('EV Distance convergence'!R$6*1000000)/'BaU Stock'!R$2))*(1-0.02*$E217)</f>
        <v>14599.6273120639</v>
      </c>
      <c r="S429" s="186">
        <f ca="1">(('EV Distance convergence'!S$86*('EV Distance convergence'!S$6*1000000)/'BaU Stock'!S$2))*(1-0.02*$E217)</f>
        <v>14781.024146260279</v>
      </c>
      <c r="T429" s="186">
        <f ca="1">(('EV Distance convergence'!T$86*('EV Distance convergence'!T$6*1000000)/'BaU Stock'!T$2))*(1-0.02*$E217)</f>
        <v>14987.079645762948</v>
      </c>
      <c r="U429" s="186">
        <f ca="1">(('EV Distance convergence'!U$86*('EV Distance convergence'!U$6*1000000)/'BaU Stock'!U$2))*(1-0.02*$E217)</f>
        <v>15208.941412757194</v>
      </c>
      <c r="V429" s="186">
        <f ca="1">(('EV Distance convergence'!V$86*('EV Distance convergence'!V$6*1000000)/'BaU Stock'!V$2))*(1-0.02*$E217)</f>
        <v>15103.042084795419</v>
      </c>
      <c r="W429" s="186">
        <f ca="1">(('EV Distance convergence'!W$86*('EV Distance convergence'!W$6*1000000)/'BaU Stock'!W$2))*(1-0.02*$E217)</f>
        <v>14990.868168107019</v>
      </c>
      <c r="X429" s="186">
        <f ca="1">(('EV Distance convergence'!X$86*('EV Distance convergence'!X$6*1000000)/'BaU Stock'!X$2))*(1-0.02*$E217)</f>
        <v>14863.563530616837</v>
      </c>
      <c r="Y429" s="186">
        <f ca="1">(('EV Distance convergence'!Y$86*('EV Distance convergence'!Y$6*1000000)/'BaU Stock'!Y$2))*(1-0.02*$E217)</f>
        <v>14713.637949204523</v>
      </c>
      <c r="Z429" s="186">
        <f ca="1">(('EV Distance convergence'!Z$86*('EV Distance convergence'!Z$6*1000000)/'BaU Stock'!Z$2))*(1-0.02*$E217)</f>
        <v>14547.912392577888</v>
      </c>
      <c r="AA429" s="186">
        <f ca="1">(('EV Distance convergence'!AA$86*('EV Distance convergence'!AA$6*1000000)/'BaU Stock'!AA$2))*(1-0.02*$E217)</f>
        <v>14374.375927795958</v>
      </c>
      <c r="AB429" s="186">
        <f ca="1">(('EV Distance convergence'!AB$86*('EV Distance convergence'!AB$6*1000000)/'BaU Stock'!AB$2))*(1-0.02*$E217)</f>
        <v>14196.08395059394</v>
      </c>
      <c r="AC429" s="186">
        <f ca="1">(('EV Distance convergence'!AC$86*('EV Distance convergence'!AC$6*1000000)/'BaU Stock'!AC$2))*(1-0.02*$E217)</f>
        <v>14015.170690123246</v>
      </c>
      <c r="AD429" s="186">
        <f ca="1">(('EV Distance convergence'!AD$86*('EV Distance convergence'!AD$6*1000000)/'BaU Stock'!AD$2))*(1-0.02*$E217)</f>
        <v>13833.147920814041</v>
      </c>
      <c r="AE429" s="186">
        <f ca="1">(('EV Distance convergence'!AE$86*('EV Distance convergence'!AE$6*1000000)/'BaU Stock'!AE$2))*(1-0.02*$E217)</f>
        <v>13651.081634194637</v>
      </c>
      <c r="AF429" s="186">
        <f ca="1">(('EV Distance convergence'!AF$86*('EV Distance convergence'!AF$6*1000000)/'BaU Stock'!AF$2))*(1-0.02*$E217)</f>
        <v>13469.717837998529</v>
      </c>
      <c r="AG429" s="186">
        <f ca="1">(('EV Distance convergence'!AG$86*('EV Distance convergence'!AG$6*1000000)/'BaU Stock'!AG$2))*(1-0.02*$E217)</f>
        <v>13289.57398541865</v>
      </c>
      <c r="AH429" s="186">
        <f ca="1">(('EV Distance convergence'!AH$86*('EV Distance convergence'!AH$6*1000000)/'BaU Stock'!AH$2))*(1-0.02*$E217)</f>
        <v>13111.005084957074</v>
      </c>
      <c r="AI429" s="186">
        <f ca="1">(('EV Distance convergence'!AI$86*('EV Distance convergence'!AI$6*1000000)/'BaU Stock'!AI$2))*(1-0.02*$E217)</f>
        <v>12934.251170408406</v>
      </c>
      <c r="AJ429" s="186">
        <f ca="1">(('EV Distance convergence'!AJ$86*('EV Distance convergence'!AJ$6*1000000)/'BaU Stock'!AJ$2))*(1-0.02*$E217)</f>
        <v>12759.471188487629</v>
      </c>
      <c r="AK429" s="186">
        <f ca="1">(('EV Distance convergence'!AK$86*('EV Distance convergence'!AK$6*1000000)/'BaU Stock'!AK$2))*(1-0.02*$E217)</f>
        <v>12586.767078786812</v>
      </c>
      <c r="AL429" s="186">
        <f ca="1">(('EV Distance convergence'!AL$86*('EV Distance convergence'!AL$6*1000000)/'BaU Stock'!AL$2))*(1-0.02*$E217)</f>
        <v>12416.200821786728</v>
      </c>
      <c r="AM429" s="186">
        <f ca="1">(('EV Distance convergence'!AM$86*('EV Distance convergence'!AM$6*1000000)/'BaU Stock'!AM$2))*(1-0.02*$E217)</f>
        <v>12247.806472747989</v>
      </c>
      <c r="AN429" s="186">
        <f ca="1">(('EV Distance convergence'!AN$86*('EV Distance convergence'!AN$6*1000000)/'BaU Stock'!AN$2))*(1-0.02*$E217)</f>
        <v>12081.59863568342</v>
      </c>
      <c r="AO429" s="186">
        <f ca="1">(('EV Distance convergence'!AO$86*('EV Distance convergence'!AO$6*1000000)/'BaU Stock'!AO$2))*(1-0.02*$E217)</f>
        <v>11917.578418512363</v>
      </c>
    </row>
    <row r="430" spans="1:41" x14ac:dyDescent="0.25">
      <c r="A430" s="183" t="s">
        <v>41</v>
      </c>
      <c r="B430" s="183" t="s">
        <v>149</v>
      </c>
      <c r="C430" s="183" t="s">
        <v>54</v>
      </c>
      <c r="D430" s="183" t="str">
        <f t="shared" si="14"/>
        <v>1300 - 1900</v>
      </c>
      <c r="E430" s="225">
        <v>25</v>
      </c>
      <c r="F430" s="186" t="e">
        <v>#VALUE!</v>
      </c>
      <c r="G430" s="186" t="e">
        <v>#VALUE!</v>
      </c>
      <c r="H430" s="186" t="e">
        <v>#VALUE!</v>
      </c>
      <c r="I430" s="186">
        <f ca="1">(('EV Distance convergence'!I$86*('EV Distance convergence'!I$6*1000000)/'BaU Stock'!I$2))*(1-0.02*$E218)</f>
        <v>10870.392399567165</v>
      </c>
      <c r="J430" s="186">
        <f ca="1">(('EV Distance convergence'!J$86*('EV Distance convergence'!J$6*1000000)/'BaU Stock'!J$2))*(1-0.02*$E218)</f>
        <v>12411.360345639454</v>
      </c>
      <c r="K430" s="186">
        <f ca="1">(('EV Distance convergence'!K$86*('EV Distance convergence'!K$6*1000000)/'BaU Stock'!K$2))*(1-0.02*$E218)</f>
        <v>12401.763870290182</v>
      </c>
      <c r="L430" s="186">
        <f ca="1">(('EV Distance convergence'!L$86*('EV Distance convergence'!L$6*1000000)/'BaU Stock'!L$2))*(1-0.02*$E218)</f>
        <v>12807.727892511568</v>
      </c>
      <c r="M430" s="186">
        <f ca="1">(('EV Distance convergence'!M$86*('EV Distance convergence'!M$6*1000000)/'BaU Stock'!M$2))*(1-0.02*$E218)</f>
        <v>13143.096995576212</v>
      </c>
      <c r="N430" s="186">
        <f ca="1">(('EV Distance convergence'!N$86*('EV Distance convergence'!N$6*1000000)/'BaU Stock'!N$2))*(1-0.02*$E218)</f>
        <v>13398.93196381308</v>
      </c>
      <c r="O430" s="186">
        <f ca="1">(('EV Distance convergence'!O$86*('EV Distance convergence'!O$6*1000000)/'BaU Stock'!O$2))*(1-0.02*$E218)</f>
        <v>13589.197236156058</v>
      </c>
      <c r="P430" s="186">
        <f ca="1">(('EV Distance convergence'!P$86*('EV Distance convergence'!P$6*1000000)/'BaU Stock'!P$2))*(1-0.02*$E218)</f>
        <v>13741.592866577002</v>
      </c>
      <c r="Q430" s="186">
        <f ca="1">(('EV Distance convergence'!Q$86*('EV Distance convergence'!Q$6*1000000)/'BaU Stock'!Q$2))*(1-0.02*$E218)</f>
        <v>13886.072760282577</v>
      </c>
      <c r="R430" s="186">
        <f ca="1">(('EV Distance convergence'!R$86*('EV Distance convergence'!R$6*1000000)/'BaU Stock'!R$2))*(1-0.02*$E218)</f>
        <v>14038.103184676826</v>
      </c>
      <c r="S430" s="186">
        <f ca="1">(('EV Distance convergence'!S$86*('EV Distance convergence'!S$6*1000000)/'BaU Stock'!S$2))*(1-0.02*$E218)</f>
        <v>14212.52321755796</v>
      </c>
      <c r="T430" s="186">
        <f ca="1">(('EV Distance convergence'!T$86*('EV Distance convergence'!T$6*1000000)/'BaU Stock'!T$2))*(1-0.02*$E218)</f>
        <v>14410.653505541295</v>
      </c>
      <c r="U430" s="186">
        <f ca="1">(('EV Distance convergence'!U$86*('EV Distance convergence'!U$6*1000000)/'BaU Stock'!U$2))*(1-0.02*$E218)</f>
        <v>14623.982127651148</v>
      </c>
      <c r="V430" s="186">
        <f ca="1">(('EV Distance convergence'!V$86*('EV Distance convergence'!V$6*1000000)/'BaU Stock'!V$2))*(1-0.02*$E218)</f>
        <v>14522.155850764826</v>
      </c>
      <c r="W430" s="186">
        <f ca="1">(('EV Distance convergence'!W$86*('EV Distance convergence'!W$6*1000000)/'BaU Stock'!W$2))*(1-0.02*$E218)</f>
        <v>14414.296315487518</v>
      </c>
      <c r="X430" s="186">
        <f ca="1">(('EV Distance convergence'!X$86*('EV Distance convergence'!X$6*1000000)/'BaU Stock'!X$2))*(1-0.02*$E218)</f>
        <v>14291.888010208497</v>
      </c>
      <c r="Y430" s="186">
        <f ca="1">(('EV Distance convergence'!Y$86*('EV Distance convergence'!Y$6*1000000)/'BaU Stock'!Y$2))*(1-0.02*$E218)</f>
        <v>14147.728797312042</v>
      </c>
      <c r="Z430" s="186">
        <f ca="1">(('EV Distance convergence'!Z$86*('EV Distance convergence'!Z$6*1000000)/'BaU Stock'!Z$2))*(1-0.02*$E218)</f>
        <v>13988.377300555661</v>
      </c>
      <c r="AA430" s="186">
        <f ca="1">(('EV Distance convergence'!AA$86*('EV Distance convergence'!AA$6*1000000)/'BaU Stock'!AA$2))*(1-0.02*$E218)</f>
        <v>13821.515315188421</v>
      </c>
      <c r="AB430" s="186">
        <f ca="1">(('EV Distance convergence'!AB$86*('EV Distance convergence'!AB$6*1000000)/'BaU Stock'!AB$2))*(1-0.02*$E218)</f>
        <v>13650.080721724942</v>
      </c>
      <c r="AC430" s="186">
        <f ca="1">(('EV Distance convergence'!AC$86*('EV Distance convergence'!AC$6*1000000)/'BaU Stock'!AC$2))*(1-0.02*$E218)</f>
        <v>13476.125663580044</v>
      </c>
      <c r="AD430" s="186">
        <f ca="1">(('EV Distance convergence'!AD$86*('EV Distance convergence'!AD$6*1000000)/'BaU Stock'!AD$2))*(1-0.02*$E218)</f>
        <v>13301.1037700135</v>
      </c>
      <c r="AE430" s="186">
        <f ca="1">(('EV Distance convergence'!AE$86*('EV Distance convergence'!AE$6*1000000)/'BaU Stock'!AE$2))*(1-0.02*$E218)</f>
        <v>13126.040032879459</v>
      </c>
      <c r="AF430" s="186">
        <f ca="1">(('EV Distance convergence'!AF$86*('EV Distance convergence'!AF$6*1000000)/'BaU Stock'!AF$2))*(1-0.02*$E218)</f>
        <v>12951.651767306277</v>
      </c>
      <c r="AG430" s="186">
        <f ca="1">(('EV Distance convergence'!AG$86*('EV Distance convergence'!AG$6*1000000)/'BaU Stock'!AG$2))*(1-0.02*$E218)</f>
        <v>12778.436524441009</v>
      </c>
      <c r="AH430" s="186">
        <f ca="1">(('EV Distance convergence'!AH$86*('EV Distance convergence'!AH$6*1000000)/'BaU Stock'!AH$2))*(1-0.02*$E218)</f>
        <v>12606.735658612572</v>
      </c>
      <c r="AI430" s="186">
        <f ca="1">(('EV Distance convergence'!AI$86*('EV Distance convergence'!AI$6*1000000)/'BaU Stock'!AI$2))*(1-0.02*$E218)</f>
        <v>12436.779971546544</v>
      </c>
      <c r="AJ430" s="186">
        <f ca="1">(('EV Distance convergence'!AJ$86*('EV Distance convergence'!AJ$6*1000000)/'BaU Stock'!AJ$2))*(1-0.02*$E218)</f>
        <v>12268.72229662272</v>
      </c>
      <c r="AK430" s="186">
        <f ca="1">(('EV Distance convergence'!AK$86*('EV Distance convergence'!AK$6*1000000)/'BaU Stock'!AK$2))*(1-0.02*$E218)</f>
        <v>12102.660652679626</v>
      </c>
      <c r="AL430" s="186">
        <f ca="1">(('EV Distance convergence'!AL$86*('EV Distance convergence'!AL$6*1000000)/'BaU Stock'!AL$2))*(1-0.02*$E218)</f>
        <v>11938.654636333391</v>
      </c>
      <c r="AM430" s="186">
        <f ca="1">(('EV Distance convergence'!AM$86*('EV Distance convergence'!AM$6*1000000)/'BaU Stock'!AM$2))*(1-0.02*$E218)</f>
        <v>11776.736993026912</v>
      </c>
      <c r="AN430" s="186">
        <f ca="1">(('EV Distance convergence'!AN$86*('EV Distance convergence'!AN$6*1000000)/'BaU Stock'!AN$2))*(1-0.02*$E218)</f>
        <v>11616.921765080211</v>
      </c>
      <c r="AO430" s="186">
        <f ca="1">(('EV Distance convergence'!AO$86*('EV Distance convergence'!AO$6*1000000)/'BaU Stock'!AO$2))*(1-0.02*$E218)</f>
        <v>11459.210017800349</v>
      </c>
    </row>
    <row r="431" spans="1:41" x14ac:dyDescent="0.25">
      <c r="A431" s="183" t="s">
        <v>41</v>
      </c>
      <c r="B431" s="183" t="s">
        <v>149</v>
      </c>
      <c r="C431" s="183" t="s">
        <v>54</v>
      </c>
      <c r="D431" s="183" t="str">
        <f t="shared" si="14"/>
        <v>1300 - 1900</v>
      </c>
      <c r="E431" s="225">
        <v>26</v>
      </c>
      <c r="F431" s="186" t="e">
        <v>#VALUE!</v>
      </c>
      <c r="G431" s="186" t="e">
        <v>#VALUE!</v>
      </c>
      <c r="H431" s="186" t="e">
        <v>#VALUE!</v>
      </c>
      <c r="I431" s="186">
        <f ca="1">(('EV Distance convergence'!I$86*('EV Distance convergence'!I$6*1000000)/'BaU Stock'!I$2))*(1-0.02*$E219)</f>
        <v>10435.576703584478</v>
      </c>
      <c r="J431" s="186">
        <f ca="1">(('EV Distance convergence'!J$86*('EV Distance convergence'!J$6*1000000)/'BaU Stock'!J$2))*(1-0.02*$E219)</f>
        <v>11914.905931813875</v>
      </c>
      <c r="K431" s="186">
        <f ca="1">(('EV Distance convergence'!K$86*('EV Distance convergence'!K$6*1000000)/'BaU Stock'!K$2))*(1-0.02*$E219)</f>
        <v>11905.693315478575</v>
      </c>
      <c r="L431" s="186">
        <f ca="1">(('EV Distance convergence'!L$86*('EV Distance convergence'!L$6*1000000)/'BaU Stock'!L$2))*(1-0.02*$E219)</f>
        <v>12295.418776811104</v>
      </c>
      <c r="M431" s="186">
        <f ca="1">(('EV Distance convergence'!M$86*('EV Distance convergence'!M$6*1000000)/'BaU Stock'!M$2))*(1-0.02*$E219)</f>
        <v>12617.373115753164</v>
      </c>
      <c r="N431" s="186">
        <f ca="1">(('EV Distance convergence'!N$86*('EV Distance convergence'!N$6*1000000)/'BaU Stock'!N$2))*(1-0.02*$E219)</f>
        <v>12862.974685260557</v>
      </c>
      <c r="O431" s="186">
        <f ca="1">(('EV Distance convergence'!O$86*('EV Distance convergence'!O$6*1000000)/'BaU Stock'!O$2))*(1-0.02*$E219)</f>
        <v>13045.629346709815</v>
      </c>
      <c r="P431" s="186">
        <f ca="1">(('EV Distance convergence'!P$86*('EV Distance convergence'!P$6*1000000)/'BaU Stock'!P$2))*(1-0.02*$E219)</f>
        <v>13191.929151913922</v>
      </c>
      <c r="Q431" s="186">
        <f ca="1">(('EV Distance convergence'!Q$86*('EV Distance convergence'!Q$6*1000000)/'BaU Stock'!Q$2))*(1-0.02*$E219)</f>
        <v>13330.629849871273</v>
      </c>
      <c r="R431" s="186">
        <f ca="1">(('EV Distance convergence'!R$86*('EV Distance convergence'!R$6*1000000)/'BaU Stock'!R$2))*(1-0.02*$E219)</f>
        <v>13476.579057289751</v>
      </c>
      <c r="S431" s="186">
        <f ca="1">(('EV Distance convergence'!S$86*('EV Distance convergence'!S$6*1000000)/'BaU Stock'!S$2))*(1-0.02*$E219)</f>
        <v>13644.022288855642</v>
      </c>
      <c r="T431" s="186">
        <f ca="1">(('EV Distance convergence'!T$86*('EV Distance convergence'!T$6*1000000)/'BaU Stock'!T$2))*(1-0.02*$E219)</f>
        <v>13834.227365319643</v>
      </c>
      <c r="U431" s="186">
        <f ca="1">(('EV Distance convergence'!U$86*('EV Distance convergence'!U$6*1000000)/'BaU Stock'!U$2))*(1-0.02*$E219)</f>
        <v>14039.022842545102</v>
      </c>
      <c r="V431" s="186">
        <f ca="1">(('EV Distance convergence'!V$86*('EV Distance convergence'!V$6*1000000)/'BaU Stock'!V$2))*(1-0.02*$E219)</f>
        <v>13941.269616734233</v>
      </c>
      <c r="W431" s="186">
        <f ca="1">(('EV Distance convergence'!W$86*('EV Distance convergence'!W$6*1000000)/'BaU Stock'!W$2))*(1-0.02*$E219)</f>
        <v>13837.724462868016</v>
      </c>
      <c r="X431" s="186">
        <f ca="1">(('EV Distance convergence'!X$86*('EV Distance convergence'!X$6*1000000)/'BaU Stock'!X$2))*(1-0.02*$E219)</f>
        <v>13720.212489800157</v>
      </c>
      <c r="Y431" s="186">
        <f ca="1">(('EV Distance convergence'!Y$86*('EV Distance convergence'!Y$6*1000000)/'BaU Stock'!Y$2))*(1-0.02*$E219)</f>
        <v>13581.81964541956</v>
      </c>
      <c r="Z431" s="186">
        <f ca="1">(('EV Distance convergence'!Z$86*('EV Distance convergence'!Z$6*1000000)/'BaU Stock'!Z$2))*(1-0.02*$E219)</f>
        <v>13428.842208533435</v>
      </c>
      <c r="AA431" s="186">
        <f ca="1">(('EV Distance convergence'!AA$86*('EV Distance convergence'!AA$6*1000000)/'BaU Stock'!AA$2))*(1-0.02*$E219)</f>
        <v>13268.654702580883</v>
      </c>
      <c r="AB431" s="186">
        <f ca="1">(('EV Distance convergence'!AB$86*('EV Distance convergence'!AB$6*1000000)/'BaU Stock'!AB$2))*(1-0.02*$E219)</f>
        <v>13104.077492855944</v>
      </c>
      <c r="AC431" s="186">
        <f ca="1">(('EV Distance convergence'!AC$86*('EV Distance convergence'!AC$6*1000000)/'BaU Stock'!AC$2))*(1-0.02*$E219)</f>
        <v>12937.080637036841</v>
      </c>
      <c r="AD431" s="186">
        <f ca="1">(('EV Distance convergence'!AD$86*('EV Distance convergence'!AD$6*1000000)/'BaU Stock'!AD$2))*(1-0.02*$E219)</f>
        <v>12769.05961921296</v>
      </c>
      <c r="AE431" s="186">
        <f ca="1">(('EV Distance convergence'!AE$86*('EV Distance convergence'!AE$6*1000000)/'BaU Stock'!AE$2))*(1-0.02*$E219)</f>
        <v>12600.99843156428</v>
      </c>
      <c r="AF431" s="186">
        <f ca="1">(('EV Distance convergence'!AF$86*('EV Distance convergence'!AF$6*1000000)/'BaU Stock'!AF$2))*(1-0.02*$E219)</f>
        <v>12433.585696614025</v>
      </c>
      <c r="AG431" s="186">
        <f ca="1">(('EV Distance convergence'!AG$86*('EV Distance convergence'!AG$6*1000000)/'BaU Stock'!AG$2))*(1-0.02*$E219)</f>
        <v>12267.299063463368</v>
      </c>
      <c r="AH431" s="186">
        <f ca="1">(('EV Distance convergence'!AH$86*('EV Distance convergence'!AH$6*1000000)/'BaU Stock'!AH$2))*(1-0.02*$E219)</f>
        <v>12102.466232268069</v>
      </c>
      <c r="AI431" s="186">
        <f ca="1">(('EV Distance convergence'!AI$86*('EV Distance convergence'!AI$6*1000000)/'BaU Stock'!AI$2))*(1-0.02*$E219)</f>
        <v>11939.308772684682</v>
      </c>
      <c r="AJ431" s="186">
        <f ca="1">(('EV Distance convergence'!AJ$86*('EV Distance convergence'!AJ$6*1000000)/'BaU Stock'!AJ$2))*(1-0.02*$E219)</f>
        <v>11777.973404757811</v>
      </c>
      <c r="AK431" s="186">
        <f ca="1">(('EV Distance convergence'!AK$86*('EV Distance convergence'!AK$6*1000000)/'BaU Stock'!AK$2))*(1-0.02*$E219)</f>
        <v>11618.55422657244</v>
      </c>
      <c r="AL431" s="186">
        <f ca="1">(('EV Distance convergence'!AL$86*('EV Distance convergence'!AL$6*1000000)/'BaU Stock'!AL$2))*(1-0.02*$E219)</f>
        <v>11461.108450880054</v>
      </c>
      <c r="AM431" s="186">
        <f ca="1">(('EV Distance convergence'!AM$86*('EV Distance convergence'!AM$6*1000000)/'BaU Stock'!AM$2))*(1-0.02*$E219)</f>
        <v>11305.667513305836</v>
      </c>
      <c r="AN431" s="186">
        <f ca="1">(('EV Distance convergence'!AN$86*('EV Distance convergence'!AN$6*1000000)/'BaU Stock'!AN$2))*(1-0.02*$E219)</f>
        <v>11152.244894477002</v>
      </c>
      <c r="AO431" s="186">
        <f ca="1">(('EV Distance convergence'!AO$86*('EV Distance convergence'!AO$6*1000000)/'BaU Stock'!AO$2))*(1-0.02*$E219)</f>
        <v>11000.841617088336</v>
      </c>
    </row>
    <row r="432" spans="1:41" x14ac:dyDescent="0.25">
      <c r="A432" s="183" t="s">
        <v>41</v>
      </c>
      <c r="B432" s="183" t="s">
        <v>149</v>
      </c>
      <c r="C432" s="183" t="s">
        <v>54</v>
      </c>
      <c r="D432" s="183" t="str">
        <f t="shared" si="14"/>
        <v>1300 - 1900</v>
      </c>
      <c r="E432" s="225">
        <v>27</v>
      </c>
      <c r="F432" s="186" t="e">
        <v>#VALUE!</v>
      </c>
      <c r="G432" s="186" t="e">
        <v>#VALUE!</v>
      </c>
      <c r="H432" s="186" t="e">
        <v>#VALUE!</v>
      </c>
      <c r="I432" s="186">
        <f ca="1">(('EV Distance convergence'!I$86*('EV Distance convergence'!I$6*1000000)/'BaU Stock'!I$2))*(1-0.02*$E220)</f>
        <v>10000.76100760179</v>
      </c>
      <c r="J432" s="186">
        <f ca="1">(('EV Distance convergence'!J$86*('EV Distance convergence'!J$6*1000000)/'BaU Stock'!J$2))*(1-0.02*$E220)</f>
        <v>11418.451517988296</v>
      </c>
      <c r="K432" s="186">
        <f ca="1">(('EV Distance convergence'!K$86*('EV Distance convergence'!K$6*1000000)/'BaU Stock'!K$2))*(1-0.02*$E220)</f>
        <v>11409.622760666967</v>
      </c>
      <c r="L432" s="186">
        <f ca="1">(('EV Distance convergence'!L$86*('EV Distance convergence'!L$6*1000000)/'BaU Stock'!L$2))*(1-0.02*$E220)</f>
        <v>11783.109661110642</v>
      </c>
      <c r="M432" s="186">
        <f ca="1">(('EV Distance convergence'!M$86*('EV Distance convergence'!M$6*1000000)/'BaU Stock'!M$2))*(1-0.02*$E220)</f>
        <v>12091.649235930114</v>
      </c>
      <c r="N432" s="186">
        <f ca="1">(('EV Distance convergence'!N$86*('EV Distance convergence'!N$6*1000000)/'BaU Stock'!N$2))*(1-0.02*$E220)</f>
        <v>12327.017406708033</v>
      </c>
      <c r="O432" s="186">
        <f ca="1">(('EV Distance convergence'!O$86*('EV Distance convergence'!O$6*1000000)/'BaU Stock'!O$2))*(1-0.02*$E220)</f>
        <v>12502.061457263573</v>
      </c>
      <c r="P432" s="186">
        <f ca="1">(('EV Distance convergence'!P$86*('EV Distance convergence'!P$6*1000000)/'BaU Stock'!P$2))*(1-0.02*$E220)</f>
        <v>12642.26543725084</v>
      </c>
      <c r="Q432" s="186">
        <f ca="1">(('EV Distance convergence'!Q$86*('EV Distance convergence'!Q$6*1000000)/'BaU Stock'!Q$2))*(1-0.02*$E220)</f>
        <v>12775.186939459971</v>
      </c>
      <c r="R432" s="186">
        <f ca="1">(('EV Distance convergence'!R$86*('EV Distance convergence'!R$6*1000000)/'BaU Stock'!R$2))*(1-0.02*$E220)</f>
        <v>12915.054929902679</v>
      </c>
      <c r="S432" s="186">
        <f ca="1">(('EV Distance convergence'!S$86*('EV Distance convergence'!S$6*1000000)/'BaU Stock'!S$2))*(1-0.02*$E220)</f>
        <v>13075.521360153323</v>
      </c>
      <c r="T432" s="186">
        <f ca="1">(('EV Distance convergence'!T$86*('EV Distance convergence'!T$6*1000000)/'BaU Stock'!T$2))*(1-0.02*$E220)</f>
        <v>13257.80122509799</v>
      </c>
      <c r="U432" s="186">
        <f ca="1">(('EV Distance convergence'!U$86*('EV Distance convergence'!U$6*1000000)/'BaU Stock'!U$2))*(1-0.02*$E220)</f>
        <v>13454.063557439056</v>
      </c>
      <c r="V432" s="186">
        <f ca="1">(('EV Distance convergence'!V$86*('EV Distance convergence'!V$6*1000000)/'BaU Stock'!V$2))*(1-0.02*$E220)</f>
        <v>13360.38338270364</v>
      </c>
      <c r="W432" s="186">
        <f ca="1">(('EV Distance convergence'!W$86*('EV Distance convergence'!W$6*1000000)/'BaU Stock'!W$2))*(1-0.02*$E220)</f>
        <v>13261.152610248515</v>
      </c>
      <c r="X432" s="186">
        <f ca="1">(('EV Distance convergence'!X$86*('EV Distance convergence'!X$6*1000000)/'BaU Stock'!X$2))*(1-0.02*$E220)</f>
        <v>13148.536969391816</v>
      </c>
      <c r="Y432" s="186">
        <f ca="1">(('EV Distance convergence'!Y$86*('EV Distance convergence'!Y$6*1000000)/'BaU Stock'!Y$2))*(1-0.02*$E220)</f>
        <v>13015.910493527077</v>
      </c>
      <c r="Z432" s="186">
        <f ca="1">(('EV Distance convergence'!Z$86*('EV Distance convergence'!Z$6*1000000)/'BaU Stock'!Z$2))*(1-0.02*$E220)</f>
        <v>12869.307116511207</v>
      </c>
      <c r="AA432" s="186">
        <f ca="1">(('EV Distance convergence'!AA$86*('EV Distance convergence'!AA$6*1000000)/'BaU Stock'!AA$2))*(1-0.02*$E220)</f>
        <v>12715.794089973346</v>
      </c>
      <c r="AB432" s="186">
        <f ca="1">(('EV Distance convergence'!AB$86*('EV Distance convergence'!AB$6*1000000)/'BaU Stock'!AB$2))*(1-0.02*$E220)</f>
        <v>12558.074263986946</v>
      </c>
      <c r="AC432" s="186">
        <f ca="1">(('EV Distance convergence'!AC$86*('EV Distance convergence'!AC$6*1000000)/'BaU Stock'!AC$2))*(1-0.02*$E220)</f>
        <v>12398.03561049364</v>
      </c>
      <c r="AD432" s="186">
        <f ca="1">(('EV Distance convergence'!AD$86*('EV Distance convergence'!AD$6*1000000)/'BaU Stock'!AD$2))*(1-0.02*$E220)</f>
        <v>12237.015468412419</v>
      </c>
      <c r="AE432" s="186">
        <f ca="1">(('EV Distance convergence'!AE$86*('EV Distance convergence'!AE$6*1000000)/'BaU Stock'!AE$2))*(1-0.02*$E220)</f>
        <v>12075.956830249101</v>
      </c>
      <c r="AF432" s="186">
        <f ca="1">(('EV Distance convergence'!AF$86*('EV Distance convergence'!AF$6*1000000)/'BaU Stock'!AF$2))*(1-0.02*$E220)</f>
        <v>11915.519625921774</v>
      </c>
      <c r="AG432" s="186">
        <f ca="1">(('EV Distance convergence'!AG$86*('EV Distance convergence'!AG$6*1000000)/'BaU Stock'!AG$2))*(1-0.02*$E220)</f>
        <v>11756.161602485727</v>
      </c>
      <c r="AH432" s="186">
        <f ca="1">(('EV Distance convergence'!AH$86*('EV Distance convergence'!AH$6*1000000)/'BaU Stock'!AH$2))*(1-0.02*$E220)</f>
        <v>11598.196805923564</v>
      </c>
      <c r="AI432" s="186">
        <f ca="1">(('EV Distance convergence'!AI$86*('EV Distance convergence'!AI$6*1000000)/'BaU Stock'!AI$2))*(1-0.02*$E220)</f>
        <v>11441.837573822821</v>
      </c>
      <c r="AJ432" s="186">
        <f ca="1">(('EV Distance convergence'!AJ$86*('EV Distance convergence'!AJ$6*1000000)/'BaU Stock'!AJ$2))*(1-0.02*$E220)</f>
        <v>11287.224512892901</v>
      </c>
      <c r="AK432" s="186">
        <f ca="1">(('EV Distance convergence'!AK$86*('EV Distance convergence'!AK$6*1000000)/'BaU Stock'!AK$2))*(1-0.02*$E220)</f>
        <v>11134.447800465256</v>
      </c>
      <c r="AL432" s="186">
        <f ca="1">(('EV Distance convergence'!AL$86*('EV Distance convergence'!AL$6*1000000)/'BaU Stock'!AL$2))*(1-0.02*$E220)</f>
        <v>10983.562265426719</v>
      </c>
      <c r="AM432" s="186">
        <f ca="1">(('EV Distance convergence'!AM$86*('EV Distance convergence'!AM$6*1000000)/'BaU Stock'!AM$2))*(1-0.02*$E220)</f>
        <v>10834.598033584758</v>
      </c>
      <c r="AN432" s="186">
        <f ca="1">(('EV Distance convergence'!AN$86*('EV Distance convergence'!AN$6*1000000)/'BaU Stock'!AN$2))*(1-0.02*$E220)</f>
        <v>10687.568023873793</v>
      </c>
      <c r="AO432" s="186">
        <f ca="1">(('EV Distance convergence'!AO$86*('EV Distance convergence'!AO$6*1000000)/'BaU Stock'!AO$2))*(1-0.02*$E220)</f>
        <v>10542.47321637632</v>
      </c>
    </row>
    <row r="433" spans="1:41" x14ac:dyDescent="0.25">
      <c r="A433" s="183" t="s">
        <v>41</v>
      </c>
      <c r="B433" s="183" t="s">
        <v>149</v>
      </c>
      <c r="C433" s="183" t="s">
        <v>54</v>
      </c>
      <c r="D433" s="183" t="str">
        <f t="shared" si="14"/>
        <v>1300 - 1900</v>
      </c>
      <c r="E433" s="225">
        <v>28</v>
      </c>
      <c r="F433" s="186" t="e">
        <v>#VALUE!</v>
      </c>
      <c r="G433" s="186" t="e">
        <v>#VALUE!</v>
      </c>
      <c r="H433" s="186" t="e">
        <v>#VALUE!</v>
      </c>
      <c r="I433" s="186">
        <f ca="1">(('EV Distance convergence'!I$86*('EV Distance convergence'!I$6*1000000)/'BaU Stock'!I$2))*(1-0.02*$E221)</f>
        <v>9565.9453116191034</v>
      </c>
      <c r="J433" s="186">
        <f ca="1">(('EV Distance convergence'!J$86*('EV Distance convergence'!J$6*1000000)/'BaU Stock'!J$2))*(1-0.02*$E221)</f>
        <v>10921.997104162718</v>
      </c>
      <c r="K433" s="186">
        <f ca="1">(('EV Distance convergence'!K$86*('EV Distance convergence'!K$6*1000000)/'BaU Stock'!K$2))*(1-0.02*$E221)</f>
        <v>10913.55220585536</v>
      </c>
      <c r="L433" s="186">
        <f ca="1">(('EV Distance convergence'!L$86*('EV Distance convergence'!L$6*1000000)/'BaU Stock'!L$2))*(1-0.02*$E221)</f>
        <v>11270.800545410179</v>
      </c>
      <c r="M433" s="186">
        <f ca="1">(('EV Distance convergence'!M$86*('EV Distance convergence'!M$6*1000000)/'BaU Stock'!M$2))*(1-0.02*$E221)</f>
        <v>11565.925356107065</v>
      </c>
      <c r="N433" s="186">
        <f ca="1">(('EV Distance convergence'!N$86*('EV Distance convergence'!N$6*1000000)/'BaU Stock'!N$2))*(1-0.02*$E221)</f>
        <v>11791.060128155508</v>
      </c>
      <c r="O433" s="186">
        <f ca="1">(('EV Distance convergence'!O$86*('EV Distance convergence'!O$6*1000000)/'BaU Stock'!O$2))*(1-0.02*$E221)</f>
        <v>11958.49356781733</v>
      </c>
      <c r="P433" s="186">
        <f ca="1">(('EV Distance convergence'!P$86*('EV Distance convergence'!P$6*1000000)/'BaU Stock'!P$2))*(1-0.02*$E221)</f>
        <v>12092.60172258776</v>
      </c>
      <c r="Q433" s="186">
        <f ca="1">(('EV Distance convergence'!Q$86*('EV Distance convergence'!Q$6*1000000)/'BaU Stock'!Q$2))*(1-0.02*$E221)</f>
        <v>12219.744029048667</v>
      </c>
      <c r="R433" s="186">
        <f ca="1">(('EV Distance convergence'!R$86*('EV Distance convergence'!R$6*1000000)/'BaU Stock'!R$2))*(1-0.02*$E221)</f>
        <v>12353.530802515605</v>
      </c>
      <c r="S433" s="186">
        <f ca="1">(('EV Distance convergence'!S$86*('EV Distance convergence'!S$6*1000000)/'BaU Stock'!S$2))*(1-0.02*$E221)</f>
        <v>12507.020431451003</v>
      </c>
      <c r="T433" s="186">
        <f ca="1">(('EV Distance convergence'!T$86*('EV Distance convergence'!T$6*1000000)/'BaU Stock'!T$2))*(1-0.02*$E221)</f>
        <v>12681.375084876337</v>
      </c>
      <c r="U433" s="186">
        <f ca="1">(('EV Distance convergence'!U$86*('EV Distance convergence'!U$6*1000000)/'BaU Stock'!U$2))*(1-0.02*$E221)</f>
        <v>12869.104272333008</v>
      </c>
      <c r="V433" s="186">
        <f ca="1">(('EV Distance convergence'!V$86*('EV Distance convergence'!V$6*1000000)/'BaU Stock'!V$2))*(1-0.02*$E221)</f>
        <v>12779.497148673045</v>
      </c>
      <c r="W433" s="186">
        <f ca="1">(('EV Distance convergence'!W$86*('EV Distance convergence'!W$6*1000000)/'BaU Stock'!W$2))*(1-0.02*$E221)</f>
        <v>12684.580757629014</v>
      </c>
      <c r="X433" s="186">
        <f ca="1">(('EV Distance convergence'!X$86*('EV Distance convergence'!X$6*1000000)/'BaU Stock'!X$2))*(1-0.02*$E221)</f>
        <v>12576.861448983476</v>
      </c>
      <c r="Y433" s="186">
        <f ca="1">(('EV Distance convergence'!Y$86*('EV Distance convergence'!Y$6*1000000)/'BaU Stock'!Y$2))*(1-0.02*$E221)</f>
        <v>12450.001341634596</v>
      </c>
      <c r="Z433" s="186">
        <f ca="1">(('EV Distance convergence'!Z$86*('EV Distance convergence'!Z$6*1000000)/'BaU Stock'!Z$2))*(1-0.02*$E221)</f>
        <v>12309.772024488981</v>
      </c>
      <c r="AA433" s="186">
        <f ca="1">(('EV Distance convergence'!AA$86*('EV Distance convergence'!AA$6*1000000)/'BaU Stock'!AA$2))*(1-0.02*$E221)</f>
        <v>12162.933477365808</v>
      </c>
      <c r="AB433" s="186">
        <f ca="1">(('EV Distance convergence'!AB$86*('EV Distance convergence'!AB$6*1000000)/'BaU Stock'!AB$2))*(1-0.02*$E221)</f>
        <v>12012.071035117948</v>
      </c>
      <c r="AC433" s="186">
        <f ca="1">(('EV Distance convergence'!AC$86*('EV Distance convergence'!AC$6*1000000)/'BaU Stock'!AC$2))*(1-0.02*$E221)</f>
        <v>11858.990583950437</v>
      </c>
      <c r="AD433" s="186">
        <f ca="1">(('EV Distance convergence'!AD$86*('EV Distance convergence'!AD$6*1000000)/'BaU Stock'!AD$2))*(1-0.02*$E221)</f>
        <v>11704.971317611878</v>
      </c>
      <c r="AE433" s="186">
        <f ca="1">(('EV Distance convergence'!AE$86*('EV Distance convergence'!AE$6*1000000)/'BaU Stock'!AE$2))*(1-0.02*$E221)</f>
        <v>11550.915228933922</v>
      </c>
      <c r="AF433" s="186">
        <f ca="1">(('EV Distance convergence'!AF$86*('EV Distance convergence'!AF$6*1000000)/'BaU Stock'!AF$2))*(1-0.02*$E221)</f>
        <v>11397.453555229522</v>
      </c>
      <c r="AG433" s="186">
        <f ca="1">(('EV Distance convergence'!AG$86*('EV Distance convergence'!AG$6*1000000)/'BaU Stock'!AG$2))*(1-0.02*$E221)</f>
        <v>11245.024141508087</v>
      </c>
      <c r="AH433" s="186">
        <f ca="1">(('EV Distance convergence'!AH$86*('EV Distance convergence'!AH$6*1000000)/'BaU Stock'!AH$2))*(1-0.02*$E221)</f>
        <v>11093.927379579061</v>
      </c>
      <c r="AI433" s="186">
        <f ca="1">(('EV Distance convergence'!AI$86*('EV Distance convergence'!AI$6*1000000)/'BaU Stock'!AI$2))*(1-0.02*$E221)</f>
        <v>10944.366374960959</v>
      </c>
      <c r="AJ433" s="186">
        <f ca="1">(('EV Distance convergence'!AJ$86*('EV Distance convergence'!AJ$6*1000000)/'BaU Stock'!AJ$2))*(1-0.02*$E221)</f>
        <v>10796.475621027992</v>
      </c>
      <c r="AK433" s="186">
        <f ca="1">(('EV Distance convergence'!AK$86*('EV Distance convergence'!AK$6*1000000)/'BaU Stock'!AK$2))*(1-0.02*$E221)</f>
        <v>10650.34137435807</v>
      </c>
      <c r="AL433" s="186">
        <f ca="1">(('EV Distance convergence'!AL$86*('EV Distance convergence'!AL$6*1000000)/'BaU Stock'!AL$2))*(1-0.02*$E221)</f>
        <v>10506.016079973382</v>
      </c>
      <c r="AM433" s="186">
        <f ca="1">(('EV Distance convergence'!AM$86*('EV Distance convergence'!AM$6*1000000)/'BaU Stock'!AM$2))*(1-0.02*$E221)</f>
        <v>10363.528553863682</v>
      </c>
      <c r="AN433" s="186">
        <f ca="1">(('EV Distance convergence'!AN$86*('EV Distance convergence'!AN$6*1000000)/'BaU Stock'!AN$2))*(1-0.02*$E221)</f>
        <v>10222.891153270584</v>
      </c>
      <c r="AO433" s="186">
        <f ca="1">(('EV Distance convergence'!AO$86*('EV Distance convergence'!AO$6*1000000)/'BaU Stock'!AO$2))*(1-0.02*$E221)</f>
        <v>10084.104815664306</v>
      </c>
    </row>
    <row r="434" spans="1:41" x14ac:dyDescent="0.25">
      <c r="A434" s="183" t="s">
        <v>41</v>
      </c>
      <c r="B434" s="183" t="s">
        <v>149</v>
      </c>
      <c r="C434" s="183" t="s">
        <v>54</v>
      </c>
      <c r="D434" s="183" t="str">
        <f t="shared" si="14"/>
        <v>1300 - 1900</v>
      </c>
      <c r="E434" s="225">
        <v>29</v>
      </c>
      <c r="F434" s="186" t="e">
        <v>#VALUE!</v>
      </c>
      <c r="G434" s="186" t="e">
        <v>#VALUE!</v>
      </c>
      <c r="H434" s="186" t="e">
        <v>#VALUE!</v>
      </c>
      <c r="I434" s="186">
        <f ca="1">(('EV Distance convergence'!I$86*('EV Distance convergence'!I$6*1000000)/'BaU Stock'!I$2))*(1-0.02*$E222)</f>
        <v>9131.1296156364187</v>
      </c>
      <c r="J434" s="186">
        <f ca="1">(('EV Distance convergence'!J$86*('EV Distance convergence'!J$6*1000000)/'BaU Stock'!J$2))*(1-0.02*$E222)</f>
        <v>10425.542690337143</v>
      </c>
      <c r="K434" s="186">
        <f ca="1">(('EV Distance convergence'!K$86*('EV Distance convergence'!K$6*1000000)/'BaU Stock'!K$2))*(1-0.02*$E222)</f>
        <v>10417.481651043754</v>
      </c>
      <c r="L434" s="186">
        <f ca="1">(('EV Distance convergence'!L$86*('EV Distance convergence'!L$6*1000000)/'BaU Stock'!L$2))*(1-0.02*$E222)</f>
        <v>10758.491429709718</v>
      </c>
      <c r="M434" s="186">
        <f ca="1">(('EV Distance convergence'!M$86*('EV Distance convergence'!M$6*1000000)/'BaU Stock'!M$2))*(1-0.02*$E222)</f>
        <v>11040.201476284019</v>
      </c>
      <c r="N434" s="186">
        <f ca="1">(('EV Distance convergence'!N$86*('EV Distance convergence'!N$6*1000000)/'BaU Stock'!N$2))*(1-0.02*$E222)</f>
        <v>11255.102849602988</v>
      </c>
      <c r="O434" s="186">
        <f ca="1">(('EV Distance convergence'!O$86*('EV Distance convergence'!O$6*1000000)/'BaU Stock'!O$2))*(1-0.02*$E222)</f>
        <v>11414.92567837109</v>
      </c>
      <c r="P434" s="186">
        <f ca="1">(('EV Distance convergence'!P$86*('EV Distance convergence'!P$6*1000000)/'BaU Stock'!P$2))*(1-0.02*$E222)</f>
        <v>11542.938007924684</v>
      </c>
      <c r="Q434" s="186">
        <f ca="1">(('EV Distance convergence'!Q$86*('EV Distance convergence'!Q$6*1000000)/'BaU Stock'!Q$2))*(1-0.02*$E222)</f>
        <v>11664.301118637366</v>
      </c>
      <c r="R434" s="186">
        <f ca="1">(('EV Distance convergence'!R$86*('EV Distance convergence'!R$6*1000000)/'BaU Stock'!R$2))*(1-0.02*$E222)</f>
        <v>11792.006675128534</v>
      </c>
      <c r="S434" s="186">
        <f ca="1">(('EV Distance convergence'!S$86*('EV Distance convergence'!S$6*1000000)/'BaU Stock'!S$2))*(1-0.02*$E222)</f>
        <v>11938.519502748688</v>
      </c>
      <c r="T434" s="186">
        <f ca="1">(('EV Distance convergence'!T$86*('EV Distance convergence'!T$6*1000000)/'BaU Stock'!T$2))*(1-0.02*$E222)</f>
        <v>12104.948944654689</v>
      </c>
      <c r="U434" s="186">
        <f ca="1">(('EV Distance convergence'!U$86*('EV Distance convergence'!U$6*1000000)/'BaU Stock'!U$2))*(1-0.02*$E222)</f>
        <v>12284.144987226966</v>
      </c>
      <c r="V434" s="186">
        <f ca="1">(('EV Distance convergence'!V$86*('EV Distance convergence'!V$6*1000000)/'BaU Stock'!V$2))*(1-0.02*$E222)</f>
        <v>12198.610914642455</v>
      </c>
      <c r="W434" s="186">
        <f ca="1">(('EV Distance convergence'!W$86*('EV Distance convergence'!W$6*1000000)/'BaU Stock'!W$2))*(1-0.02*$E222)</f>
        <v>12108.008905009516</v>
      </c>
      <c r="X434" s="186">
        <f ca="1">(('EV Distance convergence'!X$86*('EV Distance convergence'!X$6*1000000)/'BaU Stock'!X$2))*(1-0.02*$E222)</f>
        <v>12005.185928575138</v>
      </c>
      <c r="Y434" s="186">
        <f ca="1">(('EV Distance convergence'!Y$86*('EV Distance convergence'!Y$6*1000000)/'BaU Stock'!Y$2))*(1-0.02*$E222)</f>
        <v>11884.092189742116</v>
      </c>
      <c r="Z434" s="186">
        <f ca="1">(('EV Distance convergence'!Z$86*('EV Distance convergence'!Z$6*1000000)/'BaU Stock'!Z$2))*(1-0.02*$E222)</f>
        <v>11750.236932466756</v>
      </c>
      <c r="AA434" s="186">
        <f ca="1">(('EV Distance convergence'!AA$86*('EV Distance convergence'!AA$6*1000000)/'BaU Stock'!AA$2))*(1-0.02*$E222)</f>
        <v>11610.072864758275</v>
      </c>
      <c r="AB434" s="186">
        <f ca="1">(('EV Distance convergence'!AB$86*('EV Distance convergence'!AB$6*1000000)/'BaU Stock'!AB$2))*(1-0.02*$E222)</f>
        <v>11466.067806248953</v>
      </c>
      <c r="AC434" s="186">
        <f ca="1">(('EV Distance convergence'!AC$86*('EV Distance convergence'!AC$6*1000000)/'BaU Stock'!AC$2))*(1-0.02*$E222)</f>
        <v>11319.945557407238</v>
      </c>
      <c r="AD434" s="186">
        <f ca="1">(('EV Distance convergence'!AD$86*('EV Distance convergence'!AD$6*1000000)/'BaU Stock'!AD$2))*(1-0.02*$E222)</f>
        <v>11172.927166811342</v>
      </c>
      <c r="AE434" s="186">
        <f ca="1">(('EV Distance convergence'!AE$86*('EV Distance convergence'!AE$6*1000000)/'BaU Stock'!AE$2))*(1-0.02*$E222)</f>
        <v>11025.873627618746</v>
      </c>
      <c r="AF434" s="186">
        <f ca="1">(('EV Distance convergence'!AF$86*('EV Distance convergence'!AF$6*1000000)/'BaU Stock'!AF$2))*(1-0.02*$E222)</f>
        <v>10879.387484537274</v>
      </c>
      <c r="AG434" s="186">
        <f ca="1">(('EV Distance convergence'!AG$86*('EV Distance convergence'!AG$6*1000000)/'BaU Stock'!AG$2))*(1-0.02*$E222)</f>
        <v>10733.886680530448</v>
      </c>
      <c r="AH434" s="186">
        <f ca="1">(('EV Distance convergence'!AH$86*('EV Distance convergence'!AH$6*1000000)/'BaU Stock'!AH$2))*(1-0.02*$E222)</f>
        <v>10589.65795323456</v>
      </c>
      <c r="AI434" s="186">
        <f ca="1">(('EV Distance convergence'!AI$86*('EV Distance convergence'!AI$6*1000000)/'BaU Stock'!AI$2))*(1-0.02*$E222)</f>
        <v>10446.895176099099</v>
      </c>
      <c r="AJ434" s="186">
        <f ca="1">(('EV Distance convergence'!AJ$86*('EV Distance convergence'!AJ$6*1000000)/'BaU Stock'!AJ$2))*(1-0.02*$E222)</f>
        <v>10305.726729163085</v>
      </c>
      <c r="AK434" s="186">
        <f ca="1">(('EV Distance convergence'!AK$86*('EV Distance convergence'!AK$6*1000000)/'BaU Stock'!AK$2))*(1-0.02*$E222)</f>
        <v>10166.234948250887</v>
      </c>
      <c r="AL434" s="186">
        <f ca="1">(('EV Distance convergence'!AL$86*('EV Distance convergence'!AL$6*1000000)/'BaU Stock'!AL$2))*(1-0.02*$E222)</f>
        <v>10028.469894520049</v>
      </c>
      <c r="AM434" s="186">
        <f ca="1">(('EV Distance convergence'!AM$86*('EV Distance convergence'!AM$6*1000000)/'BaU Stock'!AM$2))*(1-0.02*$E222)</f>
        <v>9892.4590741426073</v>
      </c>
      <c r="AN434" s="186">
        <f ca="1">(('EV Distance convergence'!AN$86*('EV Distance convergence'!AN$6*1000000)/'BaU Stock'!AN$2))*(1-0.02*$E222)</f>
        <v>9758.2142826673789</v>
      </c>
      <c r="AO434" s="186">
        <f ca="1">(('EV Distance convergence'!AO$86*('EV Distance convergence'!AO$6*1000000)/'BaU Stock'!AO$2))*(1-0.02*$E222)</f>
        <v>9625.7364149522946</v>
      </c>
    </row>
    <row r="435" spans="1:41" x14ac:dyDescent="0.25">
      <c r="A435" s="183" t="s">
        <v>41</v>
      </c>
      <c r="B435" s="183" t="s">
        <v>149</v>
      </c>
      <c r="C435" s="183" t="s">
        <v>54</v>
      </c>
      <c r="D435" s="183" t="str">
        <f t="shared" si="14"/>
        <v>1300 - 1900</v>
      </c>
      <c r="E435" s="225">
        <v>30</v>
      </c>
      <c r="F435" s="186" t="e">
        <v>#VALUE!</v>
      </c>
      <c r="G435" s="186" t="e">
        <v>#VALUE!</v>
      </c>
      <c r="H435" s="186" t="e">
        <v>#VALUE!</v>
      </c>
      <c r="I435" s="186">
        <f ca="1">(('EV Distance convergence'!I$86*('EV Distance convergence'!I$6*1000000)/'BaU Stock'!I$2))*(1-0.02*$E223)</f>
        <v>8696.3139196537322</v>
      </c>
      <c r="J435" s="186">
        <f ca="1">(('EV Distance convergence'!J$86*('EV Distance convergence'!J$6*1000000)/'BaU Stock'!J$2))*(1-0.02*$E223)</f>
        <v>9929.0882765115639</v>
      </c>
      <c r="K435" s="186">
        <f ca="1">(('EV Distance convergence'!K$86*('EV Distance convergence'!K$6*1000000)/'BaU Stock'!K$2))*(1-0.02*$E223)</f>
        <v>9921.4110962321465</v>
      </c>
      <c r="L435" s="186">
        <f ca="1">(('EV Distance convergence'!L$86*('EV Distance convergence'!L$6*1000000)/'BaU Stock'!L$2))*(1-0.02*$E223)</f>
        <v>10246.182314009255</v>
      </c>
      <c r="M435" s="186">
        <f ca="1">(('EV Distance convergence'!M$86*('EV Distance convergence'!M$6*1000000)/'BaU Stock'!M$2))*(1-0.02*$E223)</f>
        <v>10514.477596460971</v>
      </c>
      <c r="N435" s="186">
        <f ca="1">(('EV Distance convergence'!N$86*('EV Distance convergence'!N$6*1000000)/'BaU Stock'!N$2))*(1-0.02*$E223)</f>
        <v>10719.145571050465</v>
      </c>
      <c r="O435" s="186">
        <f ca="1">(('EV Distance convergence'!O$86*('EV Distance convergence'!O$6*1000000)/'BaU Stock'!O$2))*(1-0.02*$E223)</f>
        <v>10871.357788924848</v>
      </c>
      <c r="P435" s="186">
        <f ca="1">(('EV Distance convergence'!P$86*('EV Distance convergence'!P$6*1000000)/'BaU Stock'!P$2))*(1-0.02*$E223)</f>
        <v>10993.274293261602</v>
      </c>
      <c r="Q435" s="186">
        <f ca="1">(('EV Distance convergence'!Q$86*('EV Distance convergence'!Q$6*1000000)/'BaU Stock'!Q$2))*(1-0.02*$E223)</f>
        <v>11108.858208226062</v>
      </c>
      <c r="R435" s="186">
        <f ca="1">(('EV Distance convergence'!R$86*('EV Distance convergence'!R$6*1000000)/'BaU Stock'!R$2))*(1-0.02*$E223)</f>
        <v>11230.482547741462</v>
      </c>
      <c r="S435" s="186">
        <f ca="1">(('EV Distance convergence'!S$86*('EV Distance convergence'!S$6*1000000)/'BaU Stock'!S$2))*(1-0.02*$E223)</f>
        <v>11370.018574046369</v>
      </c>
      <c r="T435" s="186">
        <f ca="1">(('EV Distance convergence'!T$86*('EV Distance convergence'!T$6*1000000)/'BaU Stock'!T$2))*(1-0.02*$E223)</f>
        <v>11528.522804433036</v>
      </c>
      <c r="U435" s="186">
        <f ca="1">(('EV Distance convergence'!U$86*('EV Distance convergence'!U$6*1000000)/'BaU Stock'!U$2))*(1-0.02*$E223)</f>
        <v>11699.18570212092</v>
      </c>
      <c r="V435" s="186">
        <f ca="1">(('EV Distance convergence'!V$86*('EV Distance convergence'!V$6*1000000)/'BaU Stock'!V$2))*(1-0.02*$E223)</f>
        <v>11617.724680611862</v>
      </c>
      <c r="W435" s="186">
        <f ca="1">(('EV Distance convergence'!W$86*('EV Distance convergence'!W$6*1000000)/'BaU Stock'!W$2))*(1-0.02*$E223)</f>
        <v>11531.437052390014</v>
      </c>
      <c r="X435" s="186">
        <f ca="1">(('EV Distance convergence'!X$86*('EV Distance convergence'!X$6*1000000)/'BaU Stock'!X$2))*(1-0.02*$E223)</f>
        <v>11433.510408166798</v>
      </c>
      <c r="Y435" s="186">
        <f ca="1">(('EV Distance convergence'!Y$86*('EV Distance convergence'!Y$6*1000000)/'BaU Stock'!Y$2))*(1-0.02*$E223)</f>
        <v>11318.183037849634</v>
      </c>
      <c r="Z435" s="186">
        <f ca="1">(('EV Distance convergence'!Z$86*('EV Distance convergence'!Z$6*1000000)/'BaU Stock'!Z$2))*(1-0.02*$E223)</f>
        <v>11190.70184044453</v>
      </c>
      <c r="AA435" s="186">
        <f ca="1">(('EV Distance convergence'!AA$86*('EV Distance convergence'!AA$6*1000000)/'BaU Stock'!AA$2))*(1-0.02*$E223)</f>
        <v>11057.212252150737</v>
      </c>
      <c r="AB435" s="186">
        <f ca="1">(('EV Distance convergence'!AB$86*('EV Distance convergence'!AB$6*1000000)/'BaU Stock'!AB$2))*(1-0.02*$E223)</f>
        <v>10920.064577379955</v>
      </c>
      <c r="AC435" s="186">
        <f ca="1">(('EV Distance convergence'!AC$86*('EV Distance convergence'!AC$6*1000000)/'BaU Stock'!AC$2))*(1-0.02*$E223)</f>
        <v>10780.900530864035</v>
      </c>
      <c r="AD435" s="186">
        <f ca="1">(('EV Distance convergence'!AD$86*('EV Distance convergence'!AD$6*1000000)/'BaU Stock'!AD$2))*(1-0.02*$E223)</f>
        <v>10640.883016010801</v>
      </c>
      <c r="AE435" s="186">
        <f ca="1">(('EV Distance convergence'!AE$86*('EV Distance convergence'!AE$6*1000000)/'BaU Stock'!AE$2))*(1-0.02*$E223)</f>
        <v>10500.832026303568</v>
      </c>
      <c r="AF435" s="186">
        <f ca="1">(('EV Distance convergence'!AF$86*('EV Distance convergence'!AF$6*1000000)/'BaU Stock'!AF$2))*(1-0.02*$E223)</f>
        <v>10361.321413845022</v>
      </c>
      <c r="AG435" s="186">
        <f ca="1">(('EV Distance convergence'!AG$86*('EV Distance convergence'!AG$6*1000000)/'BaU Stock'!AG$2))*(1-0.02*$E223)</f>
        <v>10222.749219552808</v>
      </c>
      <c r="AH435" s="186">
        <f ca="1">(('EV Distance convergence'!AH$86*('EV Distance convergence'!AH$6*1000000)/'BaU Stock'!AH$2))*(1-0.02*$E223)</f>
        <v>10085.388526890058</v>
      </c>
      <c r="AI435" s="186">
        <f ca="1">(('EV Distance convergence'!AI$86*('EV Distance convergence'!AI$6*1000000)/'BaU Stock'!AI$2))*(1-0.02*$E223)</f>
        <v>9949.4239772372366</v>
      </c>
      <c r="AJ435" s="186">
        <f ca="1">(('EV Distance convergence'!AJ$86*('EV Distance convergence'!AJ$6*1000000)/'BaU Stock'!AJ$2))*(1-0.02*$E223)</f>
        <v>9814.9778372981764</v>
      </c>
      <c r="AK435" s="186">
        <f ca="1">(('EV Distance convergence'!AK$86*('EV Distance convergence'!AK$6*1000000)/'BaU Stock'!AK$2))*(1-0.02*$E223)</f>
        <v>9682.128522143701</v>
      </c>
      <c r="AL435" s="186">
        <f ca="1">(('EV Distance convergence'!AL$86*('EV Distance convergence'!AL$6*1000000)/'BaU Stock'!AL$2))*(1-0.02*$E223)</f>
        <v>9550.9237090667139</v>
      </c>
      <c r="AM435" s="186">
        <f ca="1">(('EV Distance convergence'!AM$86*('EV Distance convergence'!AM$6*1000000)/'BaU Stock'!AM$2))*(1-0.02*$E223)</f>
        <v>9421.389594421531</v>
      </c>
      <c r="AN435" s="186">
        <f ca="1">(('EV Distance convergence'!AN$86*('EV Distance convergence'!AN$6*1000000)/'BaU Stock'!AN$2))*(1-0.02*$E223)</f>
        <v>9293.53741206417</v>
      </c>
      <c r="AO435" s="186">
        <f ca="1">(('EV Distance convergence'!AO$86*('EV Distance convergence'!AO$6*1000000)/'BaU Stock'!AO$2))*(1-0.02*$E223)</f>
        <v>9167.3680142402791</v>
      </c>
    </row>
    <row r="436" spans="1:41" x14ac:dyDescent="0.25">
      <c r="A436" s="183" t="s">
        <v>41</v>
      </c>
      <c r="B436" s="183" t="s">
        <v>149</v>
      </c>
      <c r="C436" s="183" t="s">
        <v>54</v>
      </c>
      <c r="D436" s="183" t="str">
        <f t="shared" si="14"/>
        <v>1300 - 1900</v>
      </c>
      <c r="E436" s="225">
        <v>31</v>
      </c>
      <c r="F436" s="186" t="e">
        <v>#VALUE!</v>
      </c>
      <c r="G436" s="186" t="e">
        <v>#VALUE!</v>
      </c>
      <c r="H436" s="186" t="e">
        <v>#VALUE!</v>
      </c>
      <c r="I436" s="186">
        <f ca="1">(('EV Distance convergence'!I$86*('EV Distance convergence'!I$6*1000000)/'BaU Stock'!I$2))*(1-0.02*$E224)</f>
        <v>8261.4982236710457</v>
      </c>
      <c r="J436" s="186">
        <f ca="1">(('EV Distance convergence'!J$86*('EV Distance convergence'!J$6*1000000)/'BaU Stock'!J$2))*(1-0.02*$E224)</f>
        <v>9432.6338626859852</v>
      </c>
      <c r="K436" s="186">
        <f ca="1">(('EV Distance convergence'!K$86*('EV Distance convergence'!K$6*1000000)/'BaU Stock'!K$2))*(1-0.02*$E224)</f>
        <v>9425.340541420539</v>
      </c>
      <c r="L436" s="186">
        <f ca="1">(('EV Distance convergence'!L$86*('EV Distance convergence'!L$6*1000000)/'BaU Stock'!L$2))*(1-0.02*$E224)</f>
        <v>9733.873198308791</v>
      </c>
      <c r="M436" s="186">
        <f ca="1">(('EV Distance convergence'!M$86*('EV Distance convergence'!M$6*1000000)/'BaU Stock'!M$2))*(1-0.02*$E224)</f>
        <v>9988.7537166379207</v>
      </c>
      <c r="N436" s="186">
        <f ca="1">(('EV Distance convergence'!N$86*('EV Distance convergence'!N$6*1000000)/'BaU Stock'!N$2))*(1-0.02*$E224)</f>
        <v>10183.188292497942</v>
      </c>
      <c r="O436" s="186">
        <f ca="1">(('EV Distance convergence'!O$86*('EV Distance convergence'!O$6*1000000)/'BaU Stock'!O$2))*(1-0.02*$E224)</f>
        <v>10327.789899478605</v>
      </c>
      <c r="P436" s="186">
        <f ca="1">(('EV Distance convergence'!P$86*('EV Distance convergence'!P$6*1000000)/'BaU Stock'!P$2))*(1-0.02*$E224)</f>
        <v>10443.610578598522</v>
      </c>
      <c r="Q436" s="186">
        <f ca="1">(('EV Distance convergence'!Q$86*('EV Distance convergence'!Q$6*1000000)/'BaU Stock'!Q$2))*(1-0.02*$E224)</f>
        <v>10553.415297814759</v>
      </c>
      <c r="R436" s="186">
        <f ca="1">(('EV Distance convergence'!R$86*('EV Distance convergence'!R$6*1000000)/'BaU Stock'!R$2))*(1-0.02*$E224)</f>
        <v>10668.958420354387</v>
      </c>
      <c r="S436" s="186">
        <f ca="1">(('EV Distance convergence'!S$86*('EV Distance convergence'!S$6*1000000)/'BaU Stock'!S$2))*(1-0.02*$E224)</f>
        <v>10801.517645344051</v>
      </c>
      <c r="T436" s="186">
        <f ca="1">(('EV Distance convergence'!T$86*('EV Distance convergence'!T$6*1000000)/'BaU Stock'!T$2))*(1-0.02*$E224)</f>
        <v>10952.096664211384</v>
      </c>
      <c r="U436" s="186">
        <f ca="1">(('EV Distance convergence'!U$86*('EV Distance convergence'!U$6*1000000)/'BaU Stock'!U$2))*(1-0.02*$E224)</f>
        <v>11114.226417014874</v>
      </c>
      <c r="V436" s="186">
        <f ca="1">(('EV Distance convergence'!V$86*('EV Distance convergence'!V$6*1000000)/'BaU Stock'!V$2))*(1-0.02*$E224)</f>
        <v>11036.838446581269</v>
      </c>
      <c r="W436" s="186">
        <f ca="1">(('EV Distance convergence'!W$86*('EV Distance convergence'!W$6*1000000)/'BaU Stock'!W$2))*(1-0.02*$E224)</f>
        <v>10954.865199770513</v>
      </c>
      <c r="X436" s="186">
        <f ca="1">(('EV Distance convergence'!X$86*('EV Distance convergence'!X$6*1000000)/'BaU Stock'!X$2))*(1-0.02*$E224)</f>
        <v>10861.834887758458</v>
      </c>
      <c r="Y436" s="186">
        <f ca="1">(('EV Distance convergence'!Y$86*('EV Distance convergence'!Y$6*1000000)/'BaU Stock'!Y$2))*(1-0.02*$E224)</f>
        <v>10752.273885957153</v>
      </c>
      <c r="Z436" s="186">
        <f ca="1">(('EV Distance convergence'!Z$86*('EV Distance convergence'!Z$6*1000000)/'BaU Stock'!Z$2))*(1-0.02*$E224)</f>
        <v>10631.166748422303</v>
      </c>
      <c r="AA436" s="186">
        <f ca="1">(('EV Distance convergence'!AA$86*('EV Distance convergence'!AA$6*1000000)/'BaU Stock'!AA$2))*(1-0.02*$E224)</f>
        <v>10504.3516395432</v>
      </c>
      <c r="AB436" s="186">
        <f ca="1">(('EV Distance convergence'!AB$86*('EV Distance convergence'!AB$6*1000000)/'BaU Stock'!AB$2))*(1-0.02*$E224)</f>
        <v>10374.061348510957</v>
      </c>
      <c r="AC436" s="186">
        <f ca="1">(('EV Distance convergence'!AC$86*('EV Distance convergence'!AC$6*1000000)/'BaU Stock'!AC$2))*(1-0.02*$E224)</f>
        <v>10241.855504320833</v>
      </c>
      <c r="AD436" s="186">
        <f ca="1">(('EV Distance convergence'!AD$86*('EV Distance convergence'!AD$6*1000000)/'BaU Stock'!AD$2))*(1-0.02*$E224)</f>
        <v>10108.83886521026</v>
      </c>
      <c r="AE436" s="186">
        <f ca="1">(('EV Distance convergence'!AE$86*('EV Distance convergence'!AE$6*1000000)/'BaU Stock'!AE$2))*(1-0.02*$E224)</f>
        <v>9975.7904249883886</v>
      </c>
      <c r="AF436" s="186">
        <f ca="1">(('EV Distance convergence'!AF$86*('EV Distance convergence'!AF$6*1000000)/'BaU Stock'!AF$2))*(1-0.02*$E224)</f>
        <v>9843.2553431527704</v>
      </c>
      <c r="AG436" s="186">
        <f ca="1">(('EV Distance convergence'!AG$86*('EV Distance convergence'!AG$6*1000000)/'BaU Stock'!AG$2))*(1-0.02*$E224)</f>
        <v>9711.6117585751672</v>
      </c>
      <c r="AH436" s="186">
        <f ca="1">(('EV Distance convergence'!AH$86*('EV Distance convergence'!AH$6*1000000)/'BaU Stock'!AH$2))*(1-0.02*$E224)</f>
        <v>9581.1191005455548</v>
      </c>
      <c r="AI436" s="186">
        <f ca="1">(('EV Distance convergence'!AI$86*('EV Distance convergence'!AI$6*1000000)/'BaU Stock'!AI$2))*(1-0.02*$E224)</f>
        <v>9451.9527783753747</v>
      </c>
      <c r="AJ436" s="186">
        <f ca="1">(('EV Distance convergence'!AJ$86*('EV Distance convergence'!AJ$6*1000000)/'BaU Stock'!AJ$2))*(1-0.02*$E224)</f>
        <v>9324.2289454332677</v>
      </c>
      <c r="AK436" s="186">
        <f ca="1">(('EV Distance convergence'!AK$86*('EV Distance convergence'!AK$6*1000000)/'BaU Stock'!AK$2))*(1-0.02*$E224)</f>
        <v>9198.022096036515</v>
      </c>
      <c r="AL436" s="186">
        <f ca="1">(('EV Distance convergence'!AL$86*('EV Distance convergence'!AL$6*1000000)/'BaU Stock'!AL$2))*(1-0.02*$E224)</f>
        <v>9073.377523613377</v>
      </c>
      <c r="AM436" s="186">
        <f ca="1">(('EV Distance convergence'!AM$86*('EV Distance convergence'!AM$6*1000000)/'BaU Stock'!AM$2))*(1-0.02*$E224)</f>
        <v>8950.3201147004529</v>
      </c>
      <c r="AN436" s="186">
        <f ca="1">(('EV Distance convergence'!AN$86*('EV Distance convergence'!AN$6*1000000)/'BaU Stock'!AN$2))*(1-0.02*$E224)</f>
        <v>8828.860541460961</v>
      </c>
      <c r="AO436" s="186">
        <f ca="1">(('EV Distance convergence'!AO$86*('EV Distance convergence'!AO$6*1000000)/'BaU Stock'!AO$2))*(1-0.02*$E224)</f>
        <v>8708.9996135282654</v>
      </c>
    </row>
    <row r="437" spans="1:41" x14ac:dyDescent="0.25">
      <c r="A437" s="183" t="s">
        <v>41</v>
      </c>
      <c r="B437" s="183" t="s">
        <v>149</v>
      </c>
      <c r="C437" s="183" t="s">
        <v>54</v>
      </c>
      <c r="D437" s="183" t="str">
        <f t="shared" si="14"/>
        <v>1300 - 1900</v>
      </c>
      <c r="E437" s="225">
        <v>32</v>
      </c>
      <c r="F437" s="186" t="e">
        <v>#VALUE!</v>
      </c>
      <c r="G437" s="186" t="e">
        <v>#VALUE!</v>
      </c>
      <c r="H437" s="186" t="e">
        <v>#VALUE!</v>
      </c>
      <c r="I437" s="186">
        <f ca="1">(('EV Distance convergence'!I$86*('EV Distance convergence'!I$6*1000000)/'BaU Stock'!I$2))*(1-0.02*$E225)</f>
        <v>7826.6825276883583</v>
      </c>
      <c r="J437" s="186">
        <f ca="1">(('EV Distance convergence'!J$86*('EV Distance convergence'!J$6*1000000)/'BaU Stock'!J$2))*(1-0.02*$E225)</f>
        <v>8936.1794488604064</v>
      </c>
      <c r="K437" s="186">
        <f ca="1">(('EV Distance convergence'!K$86*('EV Distance convergence'!K$6*1000000)/'BaU Stock'!K$2))*(1-0.02*$E225)</f>
        <v>8929.2699866089315</v>
      </c>
      <c r="L437" s="186">
        <f ca="1">(('EV Distance convergence'!L$86*('EV Distance convergence'!L$6*1000000)/'BaU Stock'!L$2))*(1-0.02*$E225)</f>
        <v>9221.564082608329</v>
      </c>
      <c r="M437" s="186">
        <f ca="1">(('EV Distance convergence'!M$86*('EV Distance convergence'!M$6*1000000)/'BaU Stock'!M$2))*(1-0.02*$E225)</f>
        <v>9463.0298368148724</v>
      </c>
      <c r="N437" s="186">
        <f ca="1">(('EV Distance convergence'!N$86*('EV Distance convergence'!N$6*1000000)/'BaU Stock'!N$2))*(1-0.02*$E225)</f>
        <v>9647.2310139454166</v>
      </c>
      <c r="O437" s="186">
        <f ca="1">(('EV Distance convergence'!O$86*('EV Distance convergence'!O$6*1000000)/'BaU Stock'!O$2))*(1-0.02*$E225)</f>
        <v>9784.2220100323611</v>
      </c>
      <c r="P437" s="186">
        <f ca="1">(('EV Distance convergence'!P$86*('EV Distance convergence'!P$6*1000000)/'BaU Stock'!P$2))*(1-0.02*$E225)</f>
        <v>9893.9468639354418</v>
      </c>
      <c r="Q437" s="186">
        <f ca="1">(('EV Distance convergence'!Q$86*('EV Distance convergence'!Q$6*1000000)/'BaU Stock'!Q$2))*(1-0.02*$E225)</f>
        <v>9997.9723874034553</v>
      </c>
      <c r="R437" s="186">
        <f ca="1">(('EV Distance convergence'!R$86*('EV Distance convergence'!R$6*1000000)/'BaU Stock'!R$2))*(1-0.02*$E225)</f>
        <v>10107.434292967315</v>
      </c>
      <c r="S437" s="186">
        <f ca="1">(('EV Distance convergence'!S$86*('EV Distance convergence'!S$6*1000000)/'BaU Stock'!S$2))*(1-0.02*$E225)</f>
        <v>10233.01671664173</v>
      </c>
      <c r="T437" s="186">
        <f ca="1">(('EV Distance convergence'!T$86*('EV Distance convergence'!T$6*1000000)/'BaU Stock'!T$2))*(1-0.02*$E225)</f>
        <v>10375.670523989733</v>
      </c>
      <c r="U437" s="186">
        <f ca="1">(('EV Distance convergence'!U$86*('EV Distance convergence'!U$6*1000000)/'BaU Stock'!U$2))*(1-0.02*$E225)</f>
        <v>10529.267131908826</v>
      </c>
      <c r="V437" s="186">
        <f ca="1">(('EV Distance convergence'!V$86*('EV Distance convergence'!V$6*1000000)/'BaU Stock'!V$2))*(1-0.02*$E225)</f>
        <v>10455.952212550674</v>
      </c>
      <c r="W437" s="186">
        <f ca="1">(('EV Distance convergence'!W$86*('EV Distance convergence'!W$6*1000000)/'BaU Stock'!W$2))*(1-0.02*$E225)</f>
        <v>10378.293347151013</v>
      </c>
      <c r="X437" s="186">
        <f ca="1">(('EV Distance convergence'!X$86*('EV Distance convergence'!X$6*1000000)/'BaU Stock'!X$2))*(1-0.02*$E225)</f>
        <v>10290.159367350117</v>
      </c>
      <c r="Y437" s="186">
        <f ca="1">(('EV Distance convergence'!Y$86*('EV Distance convergence'!Y$6*1000000)/'BaU Stock'!Y$2))*(1-0.02*$E225)</f>
        <v>10186.364734064669</v>
      </c>
      <c r="Z437" s="186">
        <f ca="1">(('EV Distance convergence'!Z$86*('EV Distance convergence'!Z$6*1000000)/'BaU Stock'!Z$2))*(1-0.02*$E225)</f>
        <v>10071.631656400075</v>
      </c>
      <c r="AA437" s="186">
        <f ca="1">(('EV Distance convergence'!AA$86*('EV Distance convergence'!AA$6*1000000)/'BaU Stock'!AA$2))*(1-0.02*$E225)</f>
        <v>9951.4910269356624</v>
      </c>
      <c r="AB437" s="186">
        <f ca="1">(('EV Distance convergence'!AB$86*('EV Distance convergence'!AB$6*1000000)/'BaU Stock'!AB$2))*(1-0.02*$E225)</f>
        <v>9828.0581196419571</v>
      </c>
      <c r="AC437" s="186">
        <f ca="1">(('EV Distance convergence'!AC$86*('EV Distance convergence'!AC$6*1000000)/'BaU Stock'!AC$2))*(1-0.02*$E225)</f>
        <v>9702.8104777776316</v>
      </c>
      <c r="AD437" s="186">
        <f ca="1">(('EV Distance convergence'!AD$86*('EV Distance convergence'!AD$6*1000000)/'BaU Stock'!AD$2))*(1-0.02*$E225)</f>
        <v>9576.7947144097197</v>
      </c>
      <c r="AE437" s="186">
        <f ca="1">(('EV Distance convergence'!AE$86*('EV Distance convergence'!AE$6*1000000)/'BaU Stock'!AE$2))*(1-0.02*$E225)</f>
        <v>9450.7488236732097</v>
      </c>
      <c r="AF437" s="186">
        <f ca="1">(('EV Distance convergence'!AF$86*('EV Distance convergence'!AF$6*1000000)/'BaU Stock'!AF$2))*(1-0.02*$E225)</f>
        <v>9325.1892724605186</v>
      </c>
      <c r="AG437" s="186">
        <f ca="1">(('EV Distance convergence'!AG$86*('EV Distance convergence'!AG$6*1000000)/'BaU Stock'!AG$2))*(1-0.02*$E225)</f>
        <v>9200.4742975975259</v>
      </c>
      <c r="AH437" s="186">
        <f ca="1">(('EV Distance convergence'!AH$86*('EV Distance convergence'!AH$6*1000000)/'BaU Stock'!AH$2))*(1-0.02*$E225)</f>
        <v>9076.849674201052</v>
      </c>
      <c r="AI437" s="186">
        <f ca="1">(('EV Distance convergence'!AI$86*('EV Distance convergence'!AI$6*1000000)/'BaU Stock'!AI$2))*(1-0.02*$E225)</f>
        <v>8954.481579513511</v>
      </c>
      <c r="AJ437" s="186">
        <f ca="1">(('EV Distance convergence'!AJ$86*('EV Distance convergence'!AJ$6*1000000)/'BaU Stock'!AJ$2))*(1-0.02*$E225)</f>
        <v>8833.4800535683589</v>
      </c>
      <c r="AK437" s="186">
        <f ca="1">(('EV Distance convergence'!AK$86*('EV Distance convergence'!AK$6*1000000)/'BaU Stock'!AK$2))*(1-0.02*$E225)</f>
        <v>8713.9156699293308</v>
      </c>
      <c r="AL437" s="186">
        <f ca="1">(('EV Distance convergence'!AL$86*('EV Distance convergence'!AL$6*1000000)/'BaU Stock'!AL$2))*(1-0.02*$E225)</f>
        <v>8595.8313381600419</v>
      </c>
      <c r="AM437" s="186">
        <f ca="1">(('EV Distance convergence'!AM$86*('EV Distance convergence'!AM$6*1000000)/'BaU Stock'!AM$2))*(1-0.02*$E225)</f>
        <v>8479.2506349793766</v>
      </c>
      <c r="AN437" s="186">
        <f ca="1">(('EV Distance convergence'!AN$86*('EV Distance convergence'!AN$6*1000000)/'BaU Stock'!AN$2))*(1-0.02*$E225)</f>
        <v>8364.1836708577521</v>
      </c>
      <c r="AO437" s="186">
        <f ca="1">(('EV Distance convergence'!AO$86*('EV Distance convergence'!AO$6*1000000)/'BaU Stock'!AO$2))*(1-0.02*$E225)</f>
        <v>8250.6312128162517</v>
      </c>
    </row>
    <row r="438" spans="1:41" x14ac:dyDescent="0.25">
      <c r="A438" s="183" t="s">
        <v>41</v>
      </c>
      <c r="B438" s="183" t="s">
        <v>149</v>
      </c>
      <c r="C438" s="183" t="s">
        <v>54</v>
      </c>
      <c r="D438" s="183" t="str">
        <f t="shared" ref="D438:D456" si="15">D437</f>
        <v>1300 - 1900</v>
      </c>
      <c r="E438" s="225">
        <v>33</v>
      </c>
      <c r="F438" s="186" t="e">
        <v>#VALUE!</v>
      </c>
      <c r="G438" s="186" t="e">
        <v>#VALUE!</v>
      </c>
      <c r="H438" s="186" t="e">
        <v>#VALUE!</v>
      </c>
      <c r="I438" s="186">
        <f ca="1">(('EV Distance convergence'!I$86*('EV Distance convergence'!I$6*1000000)/'BaU Stock'!I$2))*(1-0.02*$E226)</f>
        <v>7391.8668317056718</v>
      </c>
      <c r="J438" s="186">
        <f ca="1">(('EV Distance convergence'!J$86*('EV Distance convergence'!J$6*1000000)/'BaU Stock'!J$2))*(1-0.02*$E226)</f>
        <v>8439.7250350348277</v>
      </c>
      <c r="K438" s="186">
        <f ca="1">(('EV Distance convergence'!K$86*('EV Distance convergence'!K$6*1000000)/'BaU Stock'!K$2))*(1-0.02*$E226)</f>
        <v>8433.199431797324</v>
      </c>
      <c r="L438" s="186">
        <f ca="1">(('EV Distance convergence'!L$86*('EV Distance convergence'!L$6*1000000)/'BaU Stock'!L$2))*(1-0.02*$E226)</f>
        <v>8709.2549669078653</v>
      </c>
      <c r="M438" s="186">
        <f ca="1">(('EV Distance convergence'!M$86*('EV Distance convergence'!M$6*1000000)/'BaU Stock'!M$2))*(1-0.02*$E226)</f>
        <v>8937.3059569918241</v>
      </c>
      <c r="N438" s="186">
        <f ca="1">(('EV Distance convergence'!N$86*('EV Distance convergence'!N$6*1000000)/'BaU Stock'!N$2))*(1-0.02*$E226)</f>
        <v>9111.2737353928933</v>
      </c>
      <c r="O438" s="186">
        <f ca="1">(('EV Distance convergence'!O$86*('EV Distance convergence'!O$6*1000000)/'BaU Stock'!O$2))*(1-0.02*$E226)</f>
        <v>9240.6541205861195</v>
      </c>
      <c r="P438" s="186">
        <f ca="1">(('EV Distance convergence'!P$86*('EV Distance convergence'!P$6*1000000)/'BaU Stock'!P$2))*(1-0.02*$E226)</f>
        <v>9344.2831492723617</v>
      </c>
      <c r="Q438" s="186">
        <f ca="1">(('EV Distance convergence'!Q$86*('EV Distance convergence'!Q$6*1000000)/'BaU Stock'!Q$2))*(1-0.02*$E226)</f>
        <v>9442.5294769921511</v>
      </c>
      <c r="R438" s="186">
        <f ca="1">(('EV Distance convergence'!R$86*('EV Distance convergence'!R$6*1000000)/'BaU Stock'!R$2))*(1-0.02*$E226)</f>
        <v>9545.9101655802406</v>
      </c>
      <c r="S438" s="186">
        <f ca="1">(('EV Distance convergence'!S$86*('EV Distance convergence'!S$6*1000000)/'BaU Stock'!S$2))*(1-0.02*$E226)</f>
        <v>9664.5157879394119</v>
      </c>
      <c r="T438" s="186">
        <f ca="1">(('EV Distance convergence'!T$86*('EV Distance convergence'!T$6*1000000)/'BaU Stock'!T$2))*(1-0.02*$E226)</f>
        <v>9799.2443837680803</v>
      </c>
      <c r="U438" s="186">
        <f ca="1">(('EV Distance convergence'!U$86*('EV Distance convergence'!U$6*1000000)/'BaU Stock'!U$2))*(1-0.02*$E226)</f>
        <v>9944.3078468027797</v>
      </c>
      <c r="V438" s="186">
        <f ca="1">(('EV Distance convergence'!V$86*('EV Distance convergence'!V$6*1000000)/'BaU Stock'!V$2))*(1-0.02*$E226)</f>
        <v>9875.0659785200805</v>
      </c>
      <c r="W438" s="186">
        <f ca="1">(('EV Distance convergence'!W$86*('EV Distance convergence'!W$6*1000000)/'BaU Stock'!W$2))*(1-0.02*$E226)</f>
        <v>9801.7214945315118</v>
      </c>
      <c r="X438" s="186">
        <f ca="1">(('EV Distance convergence'!X$86*('EV Distance convergence'!X$6*1000000)/'BaU Stock'!X$2))*(1-0.02*$E226)</f>
        <v>9718.4838469417773</v>
      </c>
      <c r="Y438" s="186">
        <f ca="1">(('EV Distance convergence'!Y$86*('EV Distance convergence'!Y$6*1000000)/'BaU Stock'!Y$2))*(1-0.02*$E226)</f>
        <v>9620.4555821721879</v>
      </c>
      <c r="Z438" s="186">
        <f ca="1">(('EV Distance convergence'!Z$86*('EV Distance convergence'!Z$6*1000000)/'BaU Stock'!Z$2))*(1-0.02*$E226)</f>
        <v>9512.0965643778491</v>
      </c>
      <c r="AA438" s="186">
        <f ca="1">(('EV Distance convergence'!AA$86*('EV Distance convergence'!AA$6*1000000)/'BaU Stock'!AA$2))*(1-0.02*$E226)</f>
        <v>9398.630414328125</v>
      </c>
      <c r="AB438" s="186">
        <f ca="1">(('EV Distance convergence'!AB$86*('EV Distance convergence'!AB$6*1000000)/'BaU Stock'!AB$2))*(1-0.02*$E226)</f>
        <v>9282.054890772959</v>
      </c>
      <c r="AC438" s="186">
        <f ca="1">(('EV Distance convergence'!AC$86*('EV Distance convergence'!AC$6*1000000)/'BaU Stock'!AC$2))*(1-0.02*$E226)</f>
        <v>9163.7654512344288</v>
      </c>
      <c r="AD438" s="186">
        <f ca="1">(('EV Distance convergence'!AD$86*('EV Distance convergence'!AD$6*1000000)/'BaU Stock'!AD$2))*(1-0.02*$E226)</f>
        <v>9044.7505636091792</v>
      </c>
      <c r="AE438" s="186">
        <f ca="1">(('EV Distance convergence'!AE$86*('EV Distance convergence'!AE$6*1000000)/'BaU Stock'!AE$2))*(1-0.02*$E226)</f>
        <v>8925.7072223580308</v>
      </c>
      <c r="AF438" s="186">
        <f ca="1">(('EV Distance convergence'!AF$86*('EV Distance convergence'!AF$6*1000000)/'BaU Stock'!AF$2))*(1-0.02*$E226)</f>
        <v>8807.1232017682669</v>
      </c>
      <c r="AG438" s="186">
        <f ca="1">(('EV Distance convergence'!AG$86*('EV Distance convergence'!AG$6*1000000)/'BaU Stock'!AG$2))*(1-0.02*$E226)</f>
        <v>8689.3368366198847</v>
      </c>
      <c r="AH438" s="186">
        <f ca="1">(('EV Distance convergence'!AH$86*('EV Distance convergence'!AH$6*1000000)/'BaU Stock'!AH$2))*(1-0.02*$E226)</f>
        <v>8572.5802478565474</v>
      </c>
      <c r="AI438" s="186">
        <f ca="1">(('EV Distance convergence'!AI$86*('EV Distance convergence'!AI$6*1000000)/'BaU Stock'!AI$2))*(1-0.02*$E226)</f>
        <v>8457.010380651649</v>
      </c>
      <c r="AJ438" s="186">
        <f ca="1">(('EV Distance convergence'!AJ$86*('EV Distance convergence'!AJ$6*1000000)/'BaU Stock'!AJ$2))*(1-0.02*$E226)</f>
        <v>8342.7311617034484</v>
      </c>
      <c r="AK438" s="186">
        <f ca="1">(('EV Distance convergence'!AK$86*('EV Distance convergence'!AK$6*1000000)/'BaU Stock'!AK$2))*(1-0.02*$E226)</f>
        <v>8229.8092438221447</v>
      </c>
      <c r="AL438" s="186">
        <f ca="1">(('EV Distance convergence'!AL$86*('EV Distance convergence'!AL$6*1000000)/'BaU Stock'!AL$2))*(1-0.02*$E226)</f>
        <v>8118.285152706705</v>
      </c>
      <c r="AM438" s="186">
        <f ca="1">(('EV Distance convergence'!AM$86*('EV Distance convergence'!AM$6*1000000)/'BaU Stock'!AM$2))*(1-0.02*$E226)</f>
        <v>8008.1811552582994</v>
      </c>
      <c r="AN438" s="186">
        <f ca="1">(('EV Distance convergence'!AN$86*('EV Distance convergence'!AN$6*1000000)/'BaU Stock'!AN$2))*(1-0.02*$E226)</f>
        <v>7899.5068002545431</v>
      </c>
      <c r="AO438" s="186">
        <f ca="1">(('EV Distance convergence'!AO$86*('EV Distance convergence'!AO$6*1000000)/'BaU Stock'!AO$2))*(1-0.02*$E226)</f>
        <v>7792.2628121042371</v>
      </c>
    </row>
    <row r="439" spans="1:41" x14ac:dyDescent="0.25">
      <c r="A439" s="183" t="s">
        <v>41</v>
      </c>
      <c r="B439" s="183" t="s">
        <v>149</v>
      </c>
      <c r="C439" s="183" t="s">
        <v>54</v>
      </c>
      <c r="D439" s="183" t="str">
        <f t="shared" si="15"/>
        <v>1300 - 1900</v>
      </c>
      <c r="E439" s="225">
        <v>34</v>
      </c>
      <c r="F439" s="186" t="e">
        <v>#VALUE!</v>
      </c>
      <c r="G439" s="186" t="e">
        <v>#VALUE!</v>
      </c>
      <c r="H439" s="186" t="e">
        <v>#VALUE!</v>
      </c>
      <c r="I439" s="186">
        <f ca="1">(('EV Distance convergence'!I$86*('EV Distance convergence'!I$6*1000000)/'BaU Stock'!I$2))*(1-0.02*$E227)</f>
        <v>6957.0511357229843</v>
      </c>
      <c r="J439" s="186">
        <f ca="1">(('EV Distance convergence'!J$86*('EV Distance convergence'!J$6*1000000)/'BaU Stock'!J$2))*(1-0.02*$E227)</f>
        <v>7943.2706212092489</v>
      </c>
      <c r="K439" s="186">
        <f ca="1">(('EV Distance convergence'!K$86*('EV Distance convergence'!K$6*1000000)/'BaU Stock'!K$2))*(1-0.02*$E227)</f>
        <v>7937.1288769857156</v>
      </c>
      <c r="L439" s="186">
        <f ca="1">(('EV Distance convergence'!L$86*('EV Distance convergence'!L$6*1000000)/'BaU Stock'!L$2))*(1-0.02*$E227)</f>
        <v>8196.9458512074016</v>
      </c>
      <c r="M439" s="186">
        <f ca="1">(('EV Distance convergence'!M$86*('EV Distance convergence'!M$6*1000000)/'BaU Stock'!M$2))*(1-0.02*$E227)</f>
        <v>8411.582077168774</v>
      </c>
      <c r="N439" s="186">
        <f ca="1">(('EV Distance convergence'!N$86*('EV Distance convergence'!N$6*1000000)/'BaU Stock'!N$2))*(1-0.02*$E227)</f>
        <v>8575.3164568403699</v>
      </c>
      <c r="O439" s="186">
        <f ca="1">(('EV Distance convergence'!O$86*('EV Distance convergence'!O$6*1000000)/'BaU Stock'!O$2))*(1-0.02*$E227)</f>
        <v>8697.086231139876</v>
      </c>
      <c r="P439" s="186">
        <f ca="1">(('EV Distance convergence'!P$86*('EV Distance convergence'!P$6*1000000)/'BaU Stock'!P$2))*(1-0.02*$E227)</f>
        <v>8794.6194346092798</v>
      </c>
      <c r="Q439" s="186">
        <f ca="1">(('EV Distance convergence'!Q$86*('EV Distance convergence'!Q$6*1000000)/'BaU Stock'!Q$2))*(1-0.02*$E227)</f>
        <v>8887.0865665808487</v>
      </c>
      <c r="R439" s="186">
        <f ca="1">(('EV Distance convergence'!R$86*('EV Distance convergence'!R$6*1000000)/'BaU Stock'!R$2))*(1-0.02*$E227)</f>
        <v>8984.3860381931663</v>
      </c>
      <c r="S439" s="186">
        <f ca="1">(('EV Distance convergence'!S$86*('EV Distance convergence'!S$6*1000000)/'BaU Stock'!S$2))*(1-0.02*$E227)</f>
        <v>9096.0148592370933</v>
      </c>
      <c r="T439" s="186">
        <f ca="1">(('EV Distance convergence'!T$86*('EV Distance convergence'!T$6*1000000)/'BaU Stock'!T$2))*(1-0.02*$E227)</f>
        <v>9222.8182435464278</v>
      </c>
      <c r="U439" s="186">
        <f ca="1">(('EV Distance convergence'!U$86*('EV Distance convergence'!U$6*1000000)/'BaU Stock'!U$2))*(1-0.02*$E227)</f>
        <v>9359.3485616967337</v>
      </c>
      <c r="V439" s="186">
        <f ca="1">(('EV Distance convergence'!V$86*('EV Distance convergence'!V$6*1000000)/'BaU Stock'!V$2))*(1-0.02*$E227)</f>
        <v>9294.1797444894873</v>
      </c>
      <c r="W439" s="186">
        <f ca="1">(('EV Distance convergence'!W$86*('EV Distance convergence'!W$6*1000000)/'BaU Stock'!W$2))*(1-0.02*$E227)</f>
        <v>9225.1496419120103</v>
      </c>
      <c r="X439" s="186">
        <f ca="1">(('EV Distance convergence'!X$86*('EV Distance convergence'!X$6*1000000)/'BaU Stock'!X$2))*(1-0.02*$E227)</f>
        <v>9146.8083265334371</v>
      </c>
      <c r="Y439" s="186">
        <f ca="1">(('EV Distance convergence'!Y$86*('EV Distance convergence'!Y$6*1000000)/'BaU Stock'!Y$2))*(1-0.02*$E227)</f>
        <v>9054.5464302797063</v>
      </c>
      <c r="Z439" s="186">
        <f ca="1">(('EV Distance convergence'!Z$86*('EV Distance convergence'!Z$6*1000000)/'BaU Stock'!Z$2))*(1-0.02*$E227)</f>
        <v>8952.5614723556228</v>
      </c>
      <c r="AA439" s="186">
        <f ca="1">(('EV Distance convergence'!AA$86*('EV Distance convergence'!AA$6*1000000)/'BaU Stock'!AA$2))*(1-0.02*$E227)</f>
        <v>8845.7698017205876</v>
      </c>
      <c r="AB439" s="186">
        <f ca="1">(('EV Distance convergence'!AB$86*('EV Distance convergence'!AB$6*1000000)/'BaU Stock'!AB$2))*(1-0.02*$E227)</f>
        <v>8736.0516619039608</v>
      </c>
      <c r="AC439" s="186">
        <f ca="1">(('EV Distance convergence'!AC$86*('EV Distance convergence'!AC$6*1000000)/'BaU Stock'!AC$2))*(1-0.02*$E227)</f>
        <v>8624.7204246912261</v>
      </c>
      <c r="AD439" s="186">
        <f ca="1">(('EV Distance convergence'!AD$86*('EV Distance convergence'!AD$6*1000000)/'BaU Stock'!AD$2))*(1-0.02*$E227)</f>
        <v>8512.7064128086386</v>
      </c>
      <c r="AE439" s="186">
        <f ca="1">(('EV Distance convergence'!AE$86*('EV Distance convergence'!AE$6*1000000)/'BaU Stock'!AE$2))*(1-0.02*$E227)</f>
        <v>8400.6656210428519</v>
      </c>
      <c r="AF439" s="186">
        <f ca="1">(('EV Distance convergence'!AF$86*('EV Distance convergence'!AF$6*1000000)/'BaU Stock'!AF$2))*(1-0.02*$E227)</f>
        <v>8289.057131076017</v>
      </c>
      <c r="AG439" s="186">
        <f ca="1">(('EV Distance convergence'!AG$86*('EV Distance convergence'!AG$6*1000000)/'BaU Stock'!AG$2))*(1-0.02*$E227)</f>
        <v>8178.1993756422444</v>
      </c>
      <c r="AH439" s="186">
        <f ca="1">(('EV Distance convergence'!AH$86*('EV Distance convergence'!AH$6*1000000)/'BaU Stock'!AH$2))*(1-0.02*$E227)</f>
        <v>8068.3108215120446</v>
      </c>
      <c r="AI439" s="186">
        <f ca="1">(('EV Distance convergence'!AI$86*('EV Distance convergence'!AI$6*1000000)/'BaU Stock'!AI$2))*(1-0.02*$E227)</f>
        <v>7959.5391817897871</v>
      </c>
      <c r="AJ439" s="186">
        <f ca="1">(('EV Distance convergence'!AJ$86*('EV Distance convergence'!AJ$6*1000000)/'BaU Stock'!AJ$2))*(1-0.02*$E227)</f>
        <v>7851.9822698385397</v>
      </c>
      <c r="AK439" s="186">
        <f ca="1">(('EV Distance convergence'!AK$86*('EV Distance convergence'!AK$6*1000000)/'BaU Stock'!AK$2))*(1-0.02*$E227)</f>
        <v>7745.7028177149596</v>
      </c>
      <c r="AL439" s="186">
        <f ca="1">(('EV Distance convergence'!AL$86*('EV Distance convergence'!AL$6*1000000)/'BaU Stock'!AL$2))*(1-0.02*$E227)</f>
        <v>7640.7389672533691</v>
      </c>
      <c r="AM439" s="186">
        <f ca="1">(('EV Distance convergence'!AM$86*('EV Distance convergence'!AM$6*1000000)/'BaU Stock'!AM$2))*(1-0.02*$E227)</f>
        <v>7537.1116755372232</v>
      </c>
      <c r="AN439" s="186">
        <f ca="1">(('EV Distance convergence'!AN$86*('EV Distance convergence'!AN$6*1000000)/'BaU Stock'!AN$2))*(1-0.02*$E227)</f>
        <v>7434.8299296513342</v>
      </c>
      <c r="AO439" s="186">
        <f ca="1">(('EV Distance convergence'!AO$86*('EV Distance convergence'!AO$6*1000000)/'BaU Stock'!AO$2))*(1-0.02*$E227)</f>
        <v>7333.8944113922225</v>
      </c>
    </row>
    <row r="440" spans="1:41" x14ac:dyDescent="0.25">
      <c r="A440" s="183" t="s">
        <v>41</v>
      </c>
      <c r="B440" s="183" t="s">
        <v>149</v>
      </c>
      <c r="C440" s="183" t="s">
        <v>54</v>
      </c>
      <c r="D440" s="183" t="str">
        <f t="shared" si="15"/>
        <v>1300 - 1900</v>
      </c>
      <c r="E440" s="225">
        <v>35</v>
      </c>
      <c r="F440" s="186" t="e">
        <v>#VALUE!</v>
      </c>
      <c r="G440" s="186" t="e">
        <v>#VALUE!</v>
      </c>
      <c r="H440" s="186" t="e">
        <v>#VALUE!</v>
      </c>
      <c r="I440" s="186">
        <f ca="1">(('EV Distance convergence'!I$86*('EV Distance convergence'!I$6*1000000)/'BaU Stock'!I$2))*(1-0.02*$E228)</f>
        <v>6522.2354397402978</v>
      </c>
      <c r="J440" s="186">
        <f ca="1">(('EV Distance convergence'!J$86*('EV Distance convergence'!J$6*1000000)/'BaU Stock'!J$2))*(1-0.02*$E228)</f>
        <v>7446.8162073836711</v>
      </c>
      <c r="K440" s="186">
        <f ca="1">(('EV Distance convergence'!K$86*('EV Distance convergence'!K$6*1000000)/'BaU Stock'!K$2))*(1-0.02*$E228)</f>
        <v>7441.0583221741081</v>
      </c>
      <c r="L440" s="186">
        <f ca="1">(('EV Distance convergence'!L$86*('EV Distance convergence'!L$6*1000000)/'BaU Stock'!L$2))*(1-0.02*$E228)</f>
        <v>7684.6367355069387</v>
      </c>
      <c r="M440" s="186">
        <f ca="1">(('EV Distance convergence'!M$86*('EV Distance convergence'!M$6*1000000)/'BaU Stock'!M$2))*(1-0.02*$E228)</f>
        <v>7885.8581973457258</v>
      </c>
      <c r="N440" s="186">
        <f ca="1">(('EV Distance convergence'!N$86*('EV Distance convergence'!N$6*1000000)/'BaU Stock'!N$2))*(1-0.02*$E228)</f>
        <v>8039.3591782878466</v>
      </c>
      <c r="O440" s="186">
        <f ca="1">(('EV Distance convergence'!O$86*('EV Distance convergence'!O$6*1000000)/'BaU Stock'!O$2))*(1-0.02*$E228)</f>
        <v>8153.5183416936334</v>
      </c>
      <c r="P440" s="186">
        <f ca="1">(('EV Distance convergence'!P$86*('EV Distance convergence'!P$6*1000000)/'BaU Stock'!P$2))*(1-0.02*$E228)</f>
        <v>8244.9557199461997</v>
      </c>
      <c r="Q440" s="186">
        <f ca="1">(('EV Distance convergence'!Q$86*('EV Distance convergence'!Q$6*1000000)/'BaU Stock'!Q$2))*(1-0.02*$E228)</f>
        <v>8331.6436561695446</v>
      </c>
      <c r="R440" s="186">
        <f ca="1">(('EV Distance convergence'!R$86*('EV Distance convergence'!R$6*1000000)/'BaU Stock'!R$2))*(1-0.02*$E228)</f>
        <v>8422.8619108060939</v>
      </c>
      <c r="S440" s="186">
        <f ca="1">(('EV Distance convergence'!S$86*('EV Distance convergence'!S$6*1000000)/'BaU Stock'!S$2))*(1-0.02*$E228)</f>
        <v>8527.5139305347748</v>
      </c>
      <c r="T440" s="186">
        <f ca="1">(('EV Distance convergence'!T$86*('EV Distance convergence'!T$6*1000000)/'BaU Stock'!T$2))*(1-0.02*$E228)</f>
        <v>8646.3921033247752</v>
      </c>
      <c r="U440" s="186">
        <f ca="1">(('EV Distance convergence'!U$86*('EV Distance convergence'!U$6*1000000)/'BaU Stock'!U$2))*(1-0.02*$E228)</f>
        <v>8774.3892765906876</v>
      </c>
      <c r="V440" s="186">
        <f ca="1">(('EV Distance convergence'!V$86*('EV Distance convergence'!V$6*1000000)/'BaU Stock'!V$2))*(1-0.02*$E228)</f>
        <v>8713.2935104588942</v>
      </c>
      <c r="W440" s="186">
        <f ca="1">(('EV Distance convergence'!W$86*('EV Distance convergence'!W$6*1000000)/'BaU Stock'!W$2))*(1-0.02*$E228)</f>
        <v>8648.5777892925089</v>
      </c>
      <c r="X440" s="186">
        <f ca="1">(('EV Distance convergence'!X$86*('EV Distance convergence'!X$6*1000000)/'BaU Stock'!X$2))*(1-0.02*$E228)</f>
        <v>8575.132806125097</v>
      </c>
      <c r="Y440" s="186">
        <f ca="1">(('EV Distance convergence'!Y$86*('EV Distance convergence'!Y$6*1000000)/'BaU Stock'!Y$2))*(1-0.02*$E228)</f>
        <v>8488.637278387223</v>
      </c>
      <c r="Z440" s="186">
        <f ca="1">(('EV Distance convergence'!Z$86*('EV Distance convergence'!Z$6*1000000)/'BaU Stock'!Z$2))*(1-0.02*$E228)</f>
        <v>8393.0263803333946</v>
      </c>
      <c r="AA440" s="186">
        <f ca="1">(('EV Distance convergence'!AA$86*('EV Distance convergence'!AA$6*1000000)/'BaU Stock'!AA$2))*(1-0.02*$E228)</f>
        <v>8292.9091891130502</v>
      </c>
      <c r="AB440" s="186">
        <f ca="1">(('EV Distance convergence'!AB$86*('EV Distance convergence'!AB$6*1000000)/'BaU Stock'!AB$2))*(1-0.02*$E228)</f>
        <v>8190.0484330349636</v>
      </c>
      <c r="AC440" s="186">
        <f ca="1">(('EV Distance convergence'!AC$86*('EV Distance convergence'!AC$6*1000000)/'BaU Stock'!AC$2))*(1-0.02*$E228)</f>
        <v>8085.6753981480242</v>
      </c>
      <c r="AD440" s="186">
        <f ca="1">(('EV Distance convergence'!AD$86*('EV Distance convergence'!AD$6*1000000)/'BaU Stock'!AD$2))*(1-0.02*$E228)</f>
        <v>7980.662262008098</v>
      </c>
      <c r="AE440" s="186">
        <f ca="1">(('EV Distance convergence'!AE$86*('EV Distance convergence'!AE$6*1000000)/'BaU Stock'!AE$2))*(1-0.02*$E228)</f>
        <v>7875.6240197276729</v>
      </c>
      <c r="AF440" s="186">
        <f ca="1">(('EV Distance convergence'!AF$86*('EV Distance convergence'!AF$6*1000000)/'BaU Stock'!AF$2))*(1-0.02*$E228)</f>
        <v>7770.9910603837643</v>
      </c>
      <c r="AG440" s="186">
        <f ca="1">(('EV Distance convergence'!AG$86*('EV Distance convergence'!AG$6*1000000)/'BaU Stock'!AG$2))*(1-0.02*$E228)</f>
        <v>7667.061914664604</v>
      </c>
      <c r="AH440" s="186">
        <f ca="1">(('EV Distance convergence'!AH$86*('EV Distance convergence'!AH$6*1000000)/'BaU Stock'!AH$2))*(1-0.02*$E228)</f>
        <v>7564.0413951675409</v>
      </c>
      <c r="AI440" s="186">
        <f ca="1">(('EV Distance convergence'!AI$86*('EV Distance convergence'!AI$6*1000000)/'BaU Stock'!AI$2))*(1-0.02*$E228)</f>
        <v>7462.0679829279252</v>
      </c>
      <c r="AJ440" s="186">
        <f ca="1">(('EV Distance convergence'!AJ$86*('EV Distance convergence'!AJ$6*1000000)/'BaU Stock'!AJ$2))*(1-0.02*$E228)</f>
        <v>7361.23337797363</v>
      </c>
      <c r="AK440" s="186">
        <f ca="1">(('EV Distance convergence'!AK$86*('EV Distance convergence'!AK$6*1000000)/'BaU Stock'!AK$2))*(1-0.02*$E228)</f>
        <v>7261.5963916077735</v>
      </c>
      <c r="AL440" s="186">
        <f ca="1">(('EV Distance convergence'!AL$86*('EV Distance convergence'!AL$6*1000000)/'BaU Stock'!AL$2))*(1-0.02*$E228)</f>
        <v>7163.1927818000331</v>
      </c>
      <c r="AM440" s="186">
        <f ca="1">(('EV Distance convergence'!AM$86*('EV Distance convergence'!AM$6*1000000)/'BaU Stock'!AM$2))*(1-0.02*$E228)</f>
        <v>7066.042195816146</v>
      </c>
      <c r="AN440" s="186">
        <f ca="1">(('EV Distance convergence'!AN$86*('EV Distance convergence'!AN$6*1000000)/'BaU Stock'!AN$2))*(1-0.02*$E228)</f>
        <v>6970.1530590481252</v>
      </c>
      <c r="AO440" s="186">
        <f ca="1">(('EV Distance convergence'!AO$86*('EV Distance convergence'!AO$6*1000000)/'BaU Stock'!AO$2))*(1-0.02*$E228)</f>
        <v>6875.5260106802079</v>
      </c>
    </row>
    <row r="441" spans="1:41" x14ac:dyDescent="0.25">
      <c r="A441" s="183" t="s">
        <v>41</v>
      </c>
      <c r="B441" s="183" t="s">
        <v>149</v>
      </c>
      <c r="C441" s="183" t="s">
        <v>54</v>
      </c>
      <c r="D441" s="183" t="str">
        <f t="shared" si="15"/>
        <v>1300 - 1900</v>
      </c>
      <c r="E441" s="225">
        <v>36</v>
      </c>
      <c r="F441" s="186" t="e">
        <v>#VALUE!</v>
      </c>
      <c r="G441" s="186" t="e">
        <v>#VALUE!</v>
      </c>
      <c r="H441" s="186" t="e">
        <v>#VALUE!</v>
      </c>
      <c r="I441" s="186">
        <f ca="1">(('EV Distance convergence'!I$86*('EV Distance convergence'!I$6*1000000)/'BaU Stock'!I$2))*(1-0.02*$E229)</f>
        <v>6087.4197437576131</v>
      </c>
      <c r="J441" s="186">
        <f ca="1">(('EV Distance convergence'!J$86*('EV Distance convergence'!J$6*1000000)/'BaU Stock'!J$2))*(1-0.02*$E229)</f>
        <v>6950.3617935580951</v>
      </c>
      <c r="K441" s="186">
        <f ca="1">(('EV Distance convergence'!K$86*('EV Distance convergence'!K$6*1000000)/'BaU Stock'!K$2))*(1-0.02*$E229)</f>
        <v>6944.9877673625024</v>
      </c>
      <c r="L441" s="186">
        <f ca="1">(('EV Distance convergence'!L$86*('EV Distance convergence'!L$6*1000000)/'BaU Stock'!L$2))*(1-0.02*$E229)</f>
        <v>7172.3276198064787</v>
      </c>
      <c r="M441" s="186">
        <f ca="1">(('EV Distance convergence'!M$86*('EV Distance convergence'!M$6*1000000)/'BaU Stock'!M$2))*(1-0.02*$E229)</f>
        <v>7360.1343175226793</v>
      </c>
      <c r="N441" s="186">
        <f ca="1">(('EV Distance convergence'!N$86*('EV Distance convergence'!N$6*1000000)/'BaU Stock'!N$2))*(1-0.02*$E229)</f>
        <v>7503.401899735326</v>
      </c>
      <c r="O441" s="186">
        <f ca="1">(('EV Distance convergence'!O$86*('EV Distance convergence'!O$6*1000000)/'BaU Stock'!O$2))*(1-0.02*$E229)</f>
        <v>7609.9504522473935</v>
      </c>
      <c r="P441" s="186">
        <f ca="1">(('EV Distance convergence'!P$86*('EV Distance convergence'!P$6*1000000)/'BaU Stock'!P$2))*(1-0.02*$E229)</f>
        <v>7695.2920052831223</v>
      </c>
      <c r="Q441" s="186">
        <f ca="1">(('EV Distance convergence'!Q$86*('EV Distance convergence'!Q$6*1000000)/'BaU Stock'!Q$2))*(1-0.02*$E229)</f>
        <v>7776.200745758244</v>
      </c>
      <c r="R441" s="186">
        <f ca="1">(('EV Distance convergence'!R$86*('EV Distance convergence'!R$6*1000000)/'BaU Stock'!R$2))*(1-0.02*$E229)</f>
        <v>7861.3377834190233</v>
      </c>
      <c r="S441" s="186">
        <f ca="1">(('EV Distance convergence'!S$86*('EV Distance convergence'!S$6*1000000)/'BaU Stock'!S$2))*(1-0.02*$E229)</f>
        <v>7959.0130018324589</v>
      </c>
      <c r="T441" s="186">
        <f ca="1">(('EV Distance convergence'!T$86*('EV Distance convergence'!T$6*1000000)/'BaU Stock'!T$2))*(1-0.02*$E229)</f>
        <v>8069.9659631031263</v>
      </c>
      <c r="U441" s="186">
        <f ca="1">(('EV Distance convergence'!U$86*('EV Distance convergence'!U$6*1000000)/'BaU Stock'!U$2))*(1-0.02*$E229)</f>
        <v>8189.4299914846442</v>
      </c>
      <c r="V441" s="186">
        <f ca="1">(('EV Distance convergence'!V$86*('EV Distance convergence'!V$6*1000000)/'BaU Stock'!V$2))*(1-0.02*$E229)</f>
        <v>8132.4072764283037</v>
      </c>
      <c r="W441" s="186">
        <f ca="1">(('EV Distance convergence'!W$86*('EV Distance convergence'!W$6*1000000)/'BaU Stock'!W$2))*(1-0.02*$E229)</f>
        <v>8072.0059366730111</v>
      </c>
      <c r="X441" s="186">
        <f ca="1">(('EV Distance convergence'!X$86*('EV Distance convergence'!X$6*1000000)/'BaU Stock'!X$2))*(1-0.02*$E229)</f>
        <v>8003.4572857167586</v>
      </c>
      <c r="Y441" s="186">
        <f ca="1">(('EV Distance convergence'!Y$86*('EV Distance convergence'!Y$6*1000000)/'BaU Stock'!Y$2))*(1-0.02*$E229)</f>
        <v>7922.7281264947442</v>
      </c>
      <c r="Z441" s="186">
        <f ca="1">(('EV Distance convergence'!Z$86*('EV Distance convergence'!Z$6*1000000)/'BaU Stock'!Z$2))*(1-0.02*$E229)</f>
        <v>7833.491288311171</v>
      </c>
      <c r="AA441" s="186">
        <f ca="1">(('EV Distance convergence'!AA$86*('EV Distance convergence'!AA$6*1000000)/'BaU Stock'!AA$2))*(1-0.02*$E229)</f>
        <v>7740.0485765055164</v>
      </c>
      <c r="AB441" s="186">
        <f ca="1">(('EV Distance convergence'!AB$86*('EV Distance convergence'!AB$6*1000000)/'BaU Stock'!AB$2))*(1-0.02*$E229)</f>
        <v>7644.0452041659682</v>
      </c>
      <c r="AC441" s="186">
        <f ca="1">(('EV Distance convergence'!AC$86*('EV Distance convergence'!AC$6*1000000)/'BaU Stock'!AC$2))*(1-0.02*$E229)</f>
        <v>7546.6303716048251</v>
      </c>
      <c r="AD441" s="186">
        <f ca="1">(('EV Distance convergence'!AD$86*('EV Distance convergence'!AD$6*1000000)/'BaU Stock'!AD$2))*(1-0.02*$E229)</f>
        <v>7448.618111207561</v>
      </c>
      <c r="AE441" s="186">
        <f ca="1">(('EV Distance convergence'!AE$86*('EV Distance convergence'!AE$6*1000000)/'BaU Stock'!AE$2))*(1-0.02*$E229)</f>
        <v>7350.5824184124976</v>
      </c>
      <c r="AF441" s="186">
        <f ca="1">(('EV Distance convergence'!AF$86*('EV Distance convergence'!AF$6*1000000)/'BaU Stock'!AF$2))*(1-0.02*$E229)</f>
        <v>7252.9249896915162</v>
      </c>
      <c r="AG441" s="186">
        <f ca="1">(('EV Distance convergence'!AG$86*('EV Distance convergence'!AG$6*1000000)/'BaU Stock'!AG$2))*(1-0.02*$E229)</f>
        <v>7155.9244536869655</v>
      </c>
      <c r="AH441" s="186">
        <f ca="1">(('EV Distance convergence'!AH$86*('EV Distance convergence'!AH$6*1000000)/'BaU Stock'!AH$2))*(1-0.02*$E229)</f>
        <v>7059.7719688230409</v>
      </c>
      <c r="AI441" s="186">
        <f ca="1">(('EV Distance convergence'!AI$86*('EV Distance convergence'!AI$6*1000000)/'BaU Stock'!AI$2))*(1-0.02*$E229)</f>
        <v>6964.5967840660651</v>
      </c>
      <c r="AJ441" s="186">
        <f ca="1">(('EV Distance convergence'!AJ$86*('EV Distance convergence'!AJ$6*1000000)/'BaU Stock'!AJ$2))*(1-0.02*$E229)</f>
        <v>6870.484486108724</v>
      </c>
      <c r="AK441" s="186">
        <f ca="1">(('EV Distance convergence'!AK$86*('EV Distance convergence'!AK$6*1000000)/'BaU Stock'!AK$2))*(1-0.02*$E229)</f>
        <v>6777.4899655005911</v>
      </c>
      <c r="AL441" s="186">
        <f ca="1">(('EV Distance convergence'!AL$86*('EV Distance convergence'!AL$6*1000000)/'BaU Stock'!AL$2))*(1-0.02*$E229)</f>
        <v>6685.6465963466999</v>
      </c>
      <c r="AM441" s="186">
        <f ca="1">(('EV Distance convergence'!AM$86*('EV Distance convergence'!AM$6*1000000)/'BaU Stock'!AM$2))*(1-0.02*$E229)</f>
        <v>6594.9727160950715</v>
      </c>
      <c r="AN441" s="186">
        <f ca="1">(('EV Distance convergence'!AN$86*('EV Distance convergence'!AN$6*1000000)/'BaU Stock'!AN$2))*(1-0.02*$E229)</f>
        <v>6505.476188444919</v>
      </c>
      <c r="AO441" s="186">
        <f ca="1">(('EV Distance convergence'!AO$86*('EV Distance convergence'!AO$6*1000000)/'BaU Stock'!AO$2))*(1-0.02*$E229)</f>
        <v>6417.1576099681961</v>
      </c>
    </row>
    <row r="442" spans="1:41" x14ac:dyDescent="0.25">
      <c r="A442" s="183" t="s">
        <v>41</v>
      </c>
      <c r="B442" s="183" t="s">
        <v>149</v>
      </c>
      <c r="C442" s="183" t="s">
        <v>54</v>
      </c>
      <c r="D442" s="183" t="str">
        <f t="shared" si="15"/>
        <v>1300 - 1900</v>
      </c>
      <c r="E442" s="225">
        <v>37</v>
      </c>
      <c r="F442" s="186" t="e">
        <v>#VALUE!</v>
      </c>
      <c r="G442" s="186" t="e">
        <v>#VALUE!</v>
      </c>
      <c r="H442" s="186" t="e">
        <v>#VALUE!</v>
      </c>
      <c r="I442" s="186">
        <f ca="1">(('EV Distance convergence'!I$86*('EV Distance convergence'!I$6*1000000)/'BaU Stock'!I$2))*(1-0.02*$E230)</f>
        <v>5652.6040477749257</v>
      </c>
      <c r="J442" s="186">
        <f ca="1">(('EV Distance convergence'!J$86*('EV Distance convergence'!J$6*1000000)/'BaU Stock'!J$2))*(1-0.02*$E230)</f>
        <v>6453.9073797325163</v>
      </c>
      <c r="K442" s="186">
        <f ca="1">(('EV Distance convergence'!K$86*('EV Distance convergence'!K$6*1000000)/'BaU Stock'!K$2))*(1-0.02*$E230)</f>
        <v>6448.9172125508949</v>
      </c>
      <c r="L442" s="186">
        <f ca="1">(('EV Distance convergence'!L$86*('EV Distance convergence'!L$6*1000000)/'BaU Stock'!L$2))*(1-0.02*$E230)</f>
        <v>6660.0185041060158</v>
      </c>
      <c r="M442" s="186">
        <f ca="1">(('EV Distance convergence'!M$86*('EV Distance convergence'!M$6*1000000)/'BaU Stock'!M$2))*(1-0.02*$E230)</f>
        <v>6834.4104376996302</v>
      </c>
      <c r="N442" s="186">
        <f ca="1">(('EV Distance convergence'!N$86*('EV Distance convergence'!N$6*1000000)/'BaU Stock'!N$2))*(1-0.02*$E230)</f>
        <v>6967.4446211828017</v>
      </c>
      <c r="O442" s="186">
        <f ca="1">(('EV Distance convergence'!O$86*('EV Distance convergence'!O$6*1000000)/'BaU Stock'!O$2))*(1-0.02*$E230)</f>
        <v>7066.3825628011509</v>
      </c>
      <c r="P442" s="186">
        <f ca="1">(('EV Distance convergence'!P$86*('EV Distance convergence'!P$6*1000000)/'BaU Stock'!P$2))*(1-0.02*$E230)</f>
        <v>7145.6282906200413</v>
      </c>
      <c r="Q442" s="186">
        <f ca="1">(('EV Distance convergence'!Q$86*('EV Distance convergence'!Q$6*1000000)/'BaU Stock'!Q$2))*(1-0.02*$E230)</f>
        <v>7220.7578353469407</v>
      </c>
      <c r="R442" s="186">
        <f ca="1">(('EV Distance convergence'!R$86*('EV Distance convergence'!R$6*1000000)/'BaU Stock'!R$2))*(1-0.02*$E230)</f>
        <v>7299.8136560319499</v>
      </c>
      <c r="S442" s="186">
        <f ca="1">(('EV Distance convergence'!S$86*('EV Distance convergence'!S$6*1000000)/'BaU Stock'!S$2))*(1-0.02*$E230)</f>
        <v>7390.5120731301395</v>
      </c>
      <c r="T442" s="186">
        <f ca="1">(('EV Distance convergence'!T$86*('EV Distance convergence'!T$6*1000000)/'BaU Stock'!T$2))*(1-0.02*$E230)</f>
        <v>7493.5398228814738</v>
      </c>
      <c r="U442" s="186">
        <f ca="1">(('EV Distance convergence'!U$86*('EV Distance convergence'!U$6*1000000)/'BaU Stock'!U$2))*(1-0.02*$E230)</f>
        <v>7604.4707063785972</v>
      </c>
      <c r="V442" s="186">
        <f ca="1">(('EV Distance convergence'!V$86*('EV Distance convergence'!V$6*1000000)/'BaU Stock'!V$2))*(1-0.02*$E230)</f>
        <v>7551.5210423977096</v>
      </c>
      <c r="W442" s="186">
        <f ca="1">(('EV Distance convergence'!W$86*('EV Distance convergence'!W$6*1000000)/'BaU Stock'!W$2))*(1-0.02*$E230)</f>
        <v>7495.4340840535097</v>
      </c>
      <c r="X442" s="186">
        <f ca="1">(('EV Distance convergence'!X$86*('EV Distance convergence'!X$6*1000000)/'BaU Stock'!X$2))*(1-0.02*$E230)</f>
        <v>7431.7817653084185</v>
      </c>
      <c r="Y442" s="186">
        <f ca="1">(('EV Distance convergence'!Y$86*('EV Distance convergence'!Y$6*1000000)/'BaU Stock'!Y$2))*(1-0.02*$E230)</f>
        <v>7356.8189746022617</v>
      </c>
      <c r="Z442" s="186">
        <f ca="1">(('EV Distance convergence'!Z$86*('EV Distance convergence'!Z$6*1000000)/'BaU Stock'!Z$2))*(1-0.02*$E230)</f>
        <v>7273.9561962889438</v>
      </c>
      <c r="AA442" s="186">
        <f ca="1">(('EV Distance convergence'!AA$86*('EV Distance convergence'!AA$6*1000000)/'BaU Stock'!AA$2))*(1-0.02*$E230)</f>
        <v>7187.187963897979</v>
      </c>
      <c r="AB442" s="186">
        <f ca="1">(('EV Distance convergence'!AB$86*('EV Distance convergence'!AB$6*1000000)/'BaU Stock'!AB$2))*(1-0.02*$E230)</f>
        <v>7098.0419752969701</v>
      </c>
      <c r="AC442" s="186">
        <f ca="1">(('EV Distance convergence'!AC$86*('EV Distance convergence'!AC$6*1000000)/'BaU Stock'!AC$2))*(1-0.02*$E230)</f>
        <v>7007.5853450616232</v>
      </c>
      <c r="AD442" s="186">
        <f ca="1">(('EV Distance convergence'!AD$86*('EV Distance convergence'!AD$6*1000000)/'BaU Stock'!AD$2))*(1-0.02*$E230)</f>
        <v>6916.5739604070204</v>
      </c>
      <c r="AE442" s="186">
        <f ca="1">(('EV Distance convergence'!AE$86*('EV Distance convergence'!AE$6*1000000)/'BaU Stock'!AE$2))*(1-0.02*$E230)</f>
        <v>6825.5408170973187</v>
      </c>
      <c r="AF442" s="186">
        <f ca="1">(('EV Distance convergence'!AF$86*('EV Distance convergence'!AF$6*1000000)/'BaU Stock'!AF$2))*(1-0.02*$E230)</f>
        <v>6734.8589189992645</v>
      </c>
      <c r="AG442" s="186">
        <f ca="1">(('EV Distance convergence'!AG$86*('EV Distance convergence'!AG$6*1000000)/'BaU Stock'!AG$2))*(1-0.02*$E230)</f>
        <v>6644.7869927093252</v>
      </c>
      <c r="AH442" s="186">
        <f ca="1">(('EV Distance convergence'!AH$86*('EV Distance convergence'!AH$6*1000000)/'BaU Stock'!AH$2))*(1-0.02*$E230)</f>
        <v>6555.5025424785372</v>
      </c>
      <c r="AI442" s="186">
        <f ca="1">(('EV Distance convergence'!AI$86*('EV Distance convergence'!AI$6*1000000)/'BaU Stock'!AI$2))*(1-0.02*$E230)</f>
        <v>6467.1255852042032</v>
      </c>
      <c r="AJ442" s="186">
        <f ca="1">(('EV Distance convergence'!AJ$86*('EV Distance convergence'!AJ$6*1000000)/'BaU Stock'!AJ$2))*(1-0.02*$E230)</f>
        <v>6379.7355942438144</v>
      </c>
      <c r="AK442" s="186">
        <f ca="1">(('EV Distance convergence'!AK$86*('EV Distance convergence'!AK$6*1000000)/'BaU Stock'!AK$2))*(1-0.02*$E230)</f>
        <v>6293.383539393406</v>
      </c>
      <c r="AL442" s="186">
        <f ca="1">(('EV Distance convergence'!AL$86*('EV Distance convergence'!AL$6*1000000)/'BaU Stock'!AL$2))*(1-0.02*$E230)</f>
        <v>6208.1004108933639</v>
      </c>
      <c r="AM442" s="186">
        <f ca="1">(('EV Distance convergence'!AM$86*('EV Distance convergence'!AM$6*1000000)/'BaU Stock'!AM$2))*(1-0.02*$E230)</f>
        <v>6123.9032363739943</v>
      </c>
      <c r="AN442" s="186">
        <f ca="1">(('EV Distance convergence'!AN$86*('EV Distance convergence'!AN$6*1000000)/'BaU Stock'!AN$2))*(1-0.02*$E230)</f>
        <v>6040.79931784171</v>
      </c>
      <c r="AO442" s="186">
        <f ca="1">(('EV Distance convergence'!AO$86*('EV Distance convergence'!AO$6*1000000)/'BaU Stock'!AO$2))*(1-0.02*$E230)</f>
        <v>5958.7892092561815</v>
      </c>
    </row>
    <row r="443" spans="1:41" x14ac:dyDescent="0.25">
      <c r="A443" s="183" t="s">
        <v>41</v>
      </c>
      <c r="B443" s="183" t="s">
        <v>149</v>
      </c>
      <c r="C443" s="183" t="s">
        <v>54</v>
      </c>
      <c r="D443" s="183" t="str">
        <f t="shared" si="15"/>
        <v>1300 - 1900</v>
      </c>
      <c r="E443" s="225">
        <v>38</v>
      </c>
      <c r="F443" s="186" t="e">
        <v>#VALUE!</v>
      </c>
      <c r="G443" s="186" t="e">
        <v>#VALUE!</v>
      </c>
      <c r="H443" s="186" t="e">
        <v>#VALUE!</v>
      </c>
      <c r="I443" s="186">
        <f ca="1">(('EV Distance convergence'!I$86*('EV Distance convergence'!I$6*1000000)/'BaU Stock'!I$2))*(1-0.02*$E231)</f>
        <v>5217.7883517922392</v>
      </c>
      <c r="J443" s="186">
        <f ca="1">(('EV Distance convergence'!J$86*('EV Distance convergence'!J$6*1000000)/'BaU Stock'!J$2))*(1-0.02*$E231)</f>
        <v>5957.4529659069376</v>
      </c>
      <c r="K443" s="186">
        <f ca="1">(('EV Distance convergence'!K$86*('EV Distance convergence'!K$6*1000000)/'BaU Stock'!K$2))*(1-0.02*$E231)</f>
        <v>5952.8466577392874</v>
      </c>
      <c r="L443" s="186">
        <f ca="1">(('EV Distance convergence'!L$86*('EV Distance convergence'!L$6*1000000)/'BaU Stock'!L$2))*(1-0.02*$E231)</f>
        <v>6147.7093884055521</v>
      </c>
      <c r="M443" s="186">
        <f ca="1">(('EV Distance convergence'!M$86*('EV Distance convergence'!M$6*1000000)/'BaU Stock'!M$2))*(1-0.02*$E231)</f>
        <v>6308.6865578765819</v>
      </c>
      <c r="N443" s="186">
        <f ca="1">(('EV Distance convergence'!N$86*('EV Distance convergence'!N$6*1000000)/'BaU Stock'!N$2))*(1-0.02*$E231)</f>
        <v>6431.4873426302784</v>
      </c>
      <c r="O443" s="186">
        <f ca="1">(('EV Distance convergence'!O$86*('EV Distance convergence'!O$6*1000000)/'BaU Stock'!O$2))*(1-0.02*$E231)</f>
        <v>6522.8146733549074</v>
      </c>
      <c r="P443" s="186">
        <f ca="1">(('EV Distance convergence'!P$86*('EV Distance convergence'!P$6*1000000)/'BaU Stock'!P$2))*(1-0.02*$E231)</f>
        <v>6595.9645759569612</v>
      </c>
      <c r="Q443" s="186">
        <f ca="1">(('EV Distance convergence'!Q$86*('EV Distance convergence'!Q$6*1000000)/'BaU Stock'!Q$2))*(1-0.02*$E231)</f>
        <v>6665.3149249356366</v>
      </c>
      <c r="R443" s="186">
        <f ca="1">(('EV Distance convergence'!R$86*('EV Distance convergence'!R$6*1000000)/'BaU Stock'!R$2))*(1-0.02*$E231)</f>
        <v>6738.2895286448756</v>
      </c>
      <c r="S443" s="186">
        <f ca="1">(('EV Distance convergence'!S$86*('EV Distance convergence'!S$6*1000000)/'BaU Stock'!S$2))*(1-0.02*$E231)</f>
        <v>6822.0111444278209</v>
      </c>
      <c r="T443" s="186">
        <f ca="1">(('EV Distance convergence'!T$86*('EV Distance convergence'!T$6*1000000)/'BaU Stock'!T$2))*(1-0.02*$E231)</f>
        <v>6917.1136826598213</v>
      </c>
      <c r="U443" s="186">
        <f ca="1">(('EV Distance convergence'!U$86*('EV Distance convergence'!U$6*1000000)/'BaU Stock'!U$2))*(1-0.02*$E231)</f>
        <v>7019.5114212725512</v>
      </c>
      <c r="V443" s="186">
        <f ca="1">(('EV Distance convergence'!V$86*('EV Distance convergence'!V$6*1000000)/'BaU Stock'!V$2))*(1-0.02*$E231)</f>
        <v>6970.6348083671164</v>
      </c>
      <c r="W443" s="186">
        <f ca="1">(('EV Distance convergence'!W$86*('EV Distance convergence'!W$6*1000000)/'BaU Stock'!W$2))*(1-0.02*$E231)</f>
        <v>6918.8622314340082</v>
      </c>
      <c r="X443" s="186">
        <f ca="1">(('EV Distance convergence'!X$86*('EV Distance convergence'!X$6*1000000)/'BaU Stock'!X$2))*(1-0.02*$E231)</f>
        <v>6860.1062449000783</v>
      </c>
      <c r="Y443" s="186">
        <f ca="1">(('EV Distance convergence'!Y$86*('EV Distance convergence'!Y$6*1000000)/'BaU Stock'!Y$2))*(1-0.02*$E231)</f>
        <v>6790.9098227097802</v>
      </c>
      <c r="Z443" s="186">
        <f ca="1">(('EV Distance convergence'!Z$86*('EV Distance convergence'!Z$6*1000000)/'BaU Stock'!Z$2))*(1-0.02*$E231)</f>
        <v>6714.4211042667175</v>
      </c>
      <c r="AA443" s="186">
        <f ca="1">(('EV Distance convergence'!AA$86*('EV Distance convergence'!AA$6*1000000)/'BaU Stock'!AA$2))*(1-0.02*$E231)</f>
        <v>6634.3273512904416</v>
      </c>
      <c r="AB443" s="186">
        <f ca="1">(('EV Distance convergence'!AB$86*('EV Distance convergence'!AB$6*1000000)/'BaU Stock'!AB$2))*(1-0.02*$E231)</f>
        <v>6552.038746427972</v>
      </c>
      <c r="AC443" s="186">
        <f ca="1">(('EV Distance convergence'!AC$86*('EV Distance convergence'!AC$6*1000000)/'BaU Stock'!AC$2))*(1-0.02*$E231)</f>
        <v>6468.5403185184205</v>
      </c>
      <c r="AD443" s="186">
        <f ca="1">(('EV Distance convergence'!AD$86*('EV Distance convergence'!AD$6*1000000)/'BaU Stock'!AD$2))*(1-0.02*$E231)</f>
        <v>6384.5298096064798</v>
      </c>
      <c r="AE443" s="186">
        <f ca="1">(('EV Distance convergence'!AE$86*('EV Distance convergence'!AE$6*1000000)/'BaU Stock'!AE$2))*(1-0.02*$E231)</f>
        <v>6300.4992157821398</v>
      </c>
      <c r="AF443" s="186">
        <f ca="1">(('EV Distance convergence'!AF$86*('EV Distance convergence'!AF$6*1000000)/'BaU Stock'!AF$2))*(1-0.02*$E231)</f>
        <v>6216.7928483070127</v>
      </c>
      <c r="AG443" s="186">
        <f ca="1">(('EV Distance convergence'!AG$86*('EV Distance convergence'!AG$6*1000000)/'BaU Stock'!AG$2))*(1-0.02*$E231)</f>
        <v>6133.649531731684</v>
      </c>
      <c r="AH443" s="186">
        <f ca="1">(('EV Distance convergence'!AH$86*('EV Distance convergence'!AH$6*1000000)/'BaU Stock'!AH$2))*(1-0.02*$E231)</f>
        <v>6051.2331161340344</v>
      </c>
      <c r="AI443" s="186">
        <f ca="1">(('EV Distance convergence'!AI$86*('EV Distance convergence'!AI$6*1000000)/'BaU Stock'!AI$2))*(1-0.02*$E231)</f>
        <v>5969.6543863423412</v>
      </c>
      <c r="AJ443" s="186">
        <f ca="1">(('EV Distance convergence'!AJ$86*('EV Distance convergence'!AJ$6*1000000)/'BaU Stock'!AJ$2))*(1-0.02*$E231)</f>
        <v>5888.9867023789056</v>
      </c>
      <c r="AK443" s="186">
        <f ca="1">(('EV Distance convergence'!AK$86*('EV Distance convergence'!AK$6*1000000)/'BaU Stock'!AK$2))*(1-0.02*$E231)</f>
        <v>5809.2771132862199</v>
      </c>
      <c r="AL443" s="186">
        <f ca="1">(('EV Distance convergence'!AL$86*('EV Distance convergence'!AL$6*1000000)/'BaU Stock'!AL$2))*(1-0.02*$E231)</f>
        <v>5730.554225440027</v>
      </c>
      <c r="AM443" s="186">
        <f ca="1">(('EV Distance convergence'!AM$86*('EV Distance convergence'!AM$6*1000000)/'BaU Stock'!AM$2))*(1-0.02*$E231)</f>
        <v>5652.8337566529181</v>
      </c>
      <c r="AN443" s="186">
        <f ca="1">(('EV Distance convergence'!AN$86*('EV Distance convergence'!AN$6*1000000)/'BaU Stock'!AN$2))*(1-0.02*$E231)</f>
        <v>5576.1224472385011</v>
      </c>
      <c r="AO443" s="186">
        <f ca="1">(('EV Distance convergence'!AO$86*('EV Distance convergence'!AO$6*1000000)/'BaU Stock'!AO$2))*(1-0.02*$E231)</f>
        <v>5500.4208085441678</v>
      </c>
    </row>
    <row r="444" spans="1:41" x14ac:dyDescent="0.25">
      <c r="A444" s="183" t="s">
        <v>41</v>
      </c>
      <c r="B444" s="183" t="s">
        <v>149</v>
      </c>
      <c r="C444" s="183" t="s">
        <v>54</v>
      </c>
      <c r="D444" s="183" t="str">
        <f t="shared" si="15"/>
        <v>1300 - 1900</v>
      </c>
      <c r="E444" s="225">
        <v>39</v>
      </c>
      <c r="F444" s="186" t="e">
        <v>#VALUE!</v>
      </c>
      <c r="G444" s="186" t="e">
        <v>#VALUE!</v>
      </c>
      <c r="H444" s="186" t="e">
        <v>#VALUE!</v>
      </c>
      <c r="I444" s="186">
        <f ca="1">(('EV Distance convergence'!I$86*('EV Distance convergence'!I$6*1000000)/'BaU Stock'!I$2))*(1-0.02*$E232)</f>
        <v>4782.9726558095517</v>
      </c>
      <c r="J444" s="186">
        <f ca="1">(('EV Distance convergence'!J$86*('EV Distance convergence'!J$6*1000000)/'BaU Stock'!J$2))*(1-0.02*$E232)</f>
        <v>5460.9985520813589</v>
      </c>
      <c r="K444" s="186">
        <f ca="1">(('EV Distance convergence'!K$86*('EV Distance convergence'!K$6*1000000)/'BaU Stock'!K$2))*(1-0.02*$E232)</f>
        <v>5456.7761029276799</v>
      </c>
      <c r="L444" s="186">
        <f ca="1">(('EV Distance convergence'!L$86*('EV Distance convergence'!L$6*1000000)/'BaU Stock'!L$2))*(1-0.02*$E232)</f>
        <v>5635.4002727050893</v>
      </c>
      <c r="M444" s="186">
        <f ca="1">(('EV Distance convergence'!M$86*('EV Distance convergence'!M$6*1000000)/'BaU Stock'!M$2))*(1-0.02*$E232)</f>
        <v>5782.9626780535327</v>
      </c>
      <c r="N444" s="186">
        <f ca="1">(('EV Distance convergence'!N$86*('EV Distance convergence'!N$6*1000000)/'BaU Stock'!N$2))*(1-0.02*$E232)</f>
        <v>5895.5300640777541</v>
      </c>
      <c r="O444" s="186">
        <f ca="1">(('EV Distance convergence'!O$86*('EV Distance convergence'!O$6*1000000)/'BaU Stock'!O$2))*(1-0.02*$E232)</f>
        <v>5979.2467839086648</v>
      </c>
      <c r="P444" s="186">
        <f ca="1">(('EV Distance convergence'!P$86*('EV Distance convergence'!P$6*1000000)/'BaU Stock'!P$2))*(1-0.02*$E232)</f>
        <v>6046.3008612938802</v>
      </c>
      <c r="Q444" s="186">
        <f ca="1">(('EV Distance convergence'!Q$86*('EV Distance convergence'!Q$6*1000000)/'BaU Stock'!Q$2))*(1-0.02*$E232)</f>
        <v>6109.8720145243333</v>
      </c>
      <c r="R444" s="186">
        <f ca="1">(('EV Distance convergence'!R$86*('EV Distance convergence'!R$6*1000000)/'BaU Stock'!R$2))*(1-0.02*$E232)</f>
        <v>6176.7654012578023</v>
      </c>
      <c r="S444" s="186">
        <f ca="1">(('EV Distance convergence'!S$86*('EV Distance convergence'!S$6*1000000)/'BaU Stock'!S$2))*(1-0.02*$E232)</f>
        <v>6253.5102157255014</v>
      </c>
      <c r="T444" s="186">
        <f ca="1">(('EV Distance convergence'!T$86*('EV Distance convergence'!T$6*1000000)/'BaU Stock'!T$2))*(1-0.02*$E232)</f>
        <v>6340.6875424381687</v>
      </c>
      <c r="U444" s="186">
        <f ca="1">(('EV Distance convergence'!U$86*('EV Distance convergence'!U$6*1000000)/'BaU Stock'!U$2))*(1-0.02*$E232)</f>
        <v>6434.5521361665042</v>
      </c>
      <c r="V444" s="186">
        <f ca="1">(('EV Distance convergence'!V$86*('EV Distance convergence'!V$6*1000000)/'BaU Stock'!V$2))*(1-0.02*$E232)</f>
        <v>6389.7485743365223</v>
      </c>
      <c r="W444" s="186">
        <f ca="1">(('EV Distance convergence'!W$86*('EV Distance convergence'!W$6*1000000)/'BaU Stock'!W$2))*(1-0.02*$E232)</f>
        <v>6342.2903788145068</v>
      </c>
      <c r="X444" s="186">
        <f ca="1">(('EV Distance convergence'!X$86*('EV Distance convergence'!X$6*1000000)/'BaU Stock'!X$2))*(1-0.02*$E232)</f>
        <v>6288.4307244917381</v>
      </c>
      <c r="Y444" s="186">
        <f ca="1">(('EV Distance convergence'!Y$86*('EV Distance convergence'!Y$6*1000000)/'BaU Stock'!Y$2))*(1-0.02*$E232)</f>
        <v>6225.0006708172978</v>
      </c>
      <c r="Z444" s="186">
        <f ca="1">(('EV Distance convergence'!Z$86*('EV Distance convergence'!Z$6*1000000)/'BaU Stock'!Z$2))*(1-0.02*$E232)</f>
        <v>6154.8860122444903</v>
      </c>
      <c r="AA444" s="186">
        <f ca="1">(('EV Distance convergence'!AA$86*('EV Distance convergence'!AA$6*1000000)/'BaU Stock'!AA$2))*(1-0.02*$E232)</f>
        <v>6081.4667386829042</v>
      </c>
      <c r="AB444" s="186">
        <f ca="1">(('EV Distance convergence'!AB$86*('EV Distance convergence'!AB$6*1000000)/'BaU Stock'!AB$2))*(1-0.02*$E232)</f>
        <v>6006.0355175589739</v>
      </c>
      <c r="AC444" s="186">
        <f ca="1">(('EV Distance convergence'!AC$86*('EV Distance convergence'!AC$6*1000000)/'BaU Stock'!AC$2))*(1-0.02*$E232)</f>
        <v>5929.4952919752186</v>
      </c>
      <c r="AD444" s="186">
        <f ca="1">(('EV Distance convergence'!AD$86*('EV Distance convergence'!AD$6*1000000)/'BaU Stock'!AD$2))*(1-0.02*$E232)</f>
        <v>5852.4856588059392</v>
      </c>
      <c r="AE444" s="186">
        <f ca="1">(('EV Distance convergence'!AE$86*('EV Distance convergence'!AE$6*1000000)/'BaU Stock'!AE$2))*(1-0.02*$E232)</f>
        <v>5775.4576144669609</v>
      </c>
      <c r="AF444" s="186">
        <f ca="1">(('EV Distance convergence'!AF$86*('EV Distance convergence'!AF$6*1000000)/'BaU Stock'!AF$2))*(1-0.02*$E232)</f>
        <v>5698.726777614761</v>
      </c>
      <c r="AG444" s="186">
        <f ca="1">(('EV Distance convergence'!AG$86*('EV Distance convergence'!AG$6*1000000)/'BaU Stock'!AG$2))*(1-0.02*$E232)</f>
        <v>5622.5120707540436</v>
      </c>
      <c r="AH444" s="186">
        <f ca="1">(('EV Distance convergence'!AH$86*('EV Distance convergence'!AH$6*1000000)/'BaU Stock'!AH$2))*(1-0.02*$E232)</f>
        <v>5546.9636897895307</v>
      </c>
      <c r="AI444" s="186">
        <f ca="1">(('EV Distance convergence'!AI$86*('EV Distance convergence'!AI$6*1000000)/'BaU Stock'!AI$2))*(1-0.02*$E232)</f>
        <v>5472.1831874804793</v>
      </c>
      <c r="AJ444" s="186">
        <f ca="1">(('EV Distance convergence'!AJ$86*('EV Distance convergence'!AJ$6*1000000)/'BaU Stock'!AJ$2))*(1-0.02*$E232)</f>
        <v>5398.237810513996</v>
      </c>
      <c r="AK444" s="186">
        <f ca="1">(('EV Distance convergence'!AK$86*('EV Distance convergence'!AK$6*1000000)/'BaU Stock'!AK$2))*(1-0.02*$E232)</f>
        <v>5325.1706871790348</v>
      </c>
      <c r="AL444" s="186">
        <f ca="1">(('EV Distance convergence'!AL$86*('EV Distance convergence'!AL$6*1000000)/'BaU Stock'!AL$2))*(1-0.02*$E232)</f>
        <v>5253.0080399866911</v>
      </c>
      <c r="AM444" s="186">
        <f ca="1">(('EV Distance convergence'!AM$86*('EV Distance convergence'!AM$6*1000000)/'BaU Stock'!AM$2))*(1-0.02*$E232)</f>
        <v>5181.7642769318409</v>
      </c>
      <c r="AN444" s="186">
        <f ca="1">(('EV Distance convergence'!AN$86*('EV Distance convergence'!AN$6*1000000)/'BaU Stock'!AN$2))*(1-0.02*$E232)</f>
        <v>5111.4455766352921</v>
      </c>
      <c r="AO444" s="186">
        <f ca="1">(('EV Distance convergence'!AO$86*('EV Distance convergence'!AO$6*1000000)/'BaU Stock'!AO$2))*(1-0.02*$E232)</f>
        <v>5042.0524078321532</v>
      </c>
    </row>
    <row r="445" spans="1:41" x14ac:dyDescent="0.25">
      <c r="A445" s="183" t="s">
        <v>41</v>
      </c>
      <c r="B445" s="183" t="s">
        <v>149</v>
      </c>
      <c r="C445" s="183" t="s">
        <v>54</v>
      </c>
      <c r="D445" s="183" t="str">
        <f t="shared" si="15"/>
        <v>1300 - 1900</v>
      </c>
      <c r="E445" s="225">
        <v>40</v>
      </c>
      <c r="F445" s="186" t="e">
        <v>#VALUE!</v>
      </c>
      <c r="G445" s="186" t="e">
        <v>#VALUE!</v>
      </c>
      <c r="H445" s="186" t="e">
        <v>#VALUE!</v>
      </c>
      <c r="I445" s="186">
        <f ca="1">(('EV Distance convergence'!I$86*('EV Distance convergence'!I$6*1000000)/'BaU Stock'!I$2))*(1-0.02*$E233)</f>
        <v>4348.1569598268652</v>
      </c>
      <c r="J445" s="186">
        <f ca="1">(('EV Distance convergence'!J$86*('EV Distance convergence'!J$6*1000000)/'BaU Stock'!J$2))*(1-0.02*$E233)</f>
        <v>4964.5441382557801</v>
      </c>
      <c r="K445" s="186">
        <f ca="1">(('EV Distance convergence'!K$86*('EV Distance convergence'!K$6*1000000)/'BaU Stock'!K$2))*(1-0.02*$E233)</f>
        <v>4960.7055481160714</v>
      </c>
      <c r="L445" s="186">
        <f ca="1">(('EV Distance convergence'!L$86*('EV Distance convergence'!L$6*1000000)/'BaU Stock'!L$2))*(1-0.02*$E233)</f>
        <v>5123.0911570046264</v>
      </c>
      <c r="M445" s="186">
        <f ca="1">(('EV Distance convergence'!M$86*('EV Distance convergence'!M$6*1000000)/'BaU Stock'!M$2))*(1-0.02*$E233)</f>
        <v>5257.2387982304836</v>
      </c>
      <c r="N445" s="186">
        <f ca="1">(('EV Distance convergence'!N$86*('EV Distance convergence'!N$6*1000000)/'BaU Stock'!N$2))*(1-0.02*$E233)</f>
        <v>5359.5727855252308</v>
      </c>
      <c r="O445" s="186">
        <f ca="1">(('EV Distance convergence'!O$86*('EV Distance convergence'!O$6*1000000)/'BaU Stock'!O$2))*(1-0.02*$E233)</f>
        <v>5435.6788944624222</v>
      </c>
      <c r="P445" s="186">
        <f ca="1">(('EV Distance convergence'!P$86*('EV Distance convergence'!P$6*1000000)/'BaU Stock'!P$2))*(1-0.02*$E233)</f>
        <v>5496.6371466308001</v>
      </c>
      <c r="Q445" s="186">
        <f ca="1">(('EV Distance convergence'!Q$86*('EV Distance convergence'!Q$6*1000000)/'BaU Stock'!Q$2))*(1-0.02*$E233)</f>
        <v>5554.42910411303</v>
      </c>
      <c r="R445" s="186">
        <f ca="1">(('EV Distance convergence'!R$86*('EV Distance convergence'!R$6*1000000)/'BaU Stock'!R$2))*(1-0.02*$E233)</f>
        <v>5615.2412738707289</v>
      </c>
      <c r="S445" s="186">
        <f ca="1">(('EV Distance convergence'!S$86*('EV Distance convergence'!S$6*1000000)/'BaU Stock'!S$2))*(1-0.02*$E233)</f>
        <v>5685.0092870231829</v>
      </c>
      <c r="T445" s="186">
        <f ca="1">(('EV Distance convergence'!T$86*('EV Distance convergence'!T$6*1000000)/'BaU Stock'!T$2))*(1-0.02*$E233)</f>
        <v>5764.2614022165171</v>
      </c>
      <c r="U445" s="186">
        <f ca="1">(('EV Distance convergence'!U$86*('EV Distance convergence'!U$6*1000000)/'BaU Stock'!U$2))*(1-0.02*$E233)</f>
        <v>5849.5928510604581</v>
      </c>
      <c r="V445" s="186">
        <f ca="1">(('EV Distance convergence'!V$86*('EV Distance convergence'!V$6*1000000)/'BaU Stock'!V$2))*(1-0.02*$E233)</f>
        <v>5808.8623403059291</v>
      </c>
      <c r="W445" s="186">
        <f ca="1">(('EV Distance convergence'!W$86*('EV Distance convergence'!W$6*1000000)/'BaU Stock'!W$2))*(1-0.02*$E233)</f>
        <v>5765.7185261950062</v>
      </c>
      <c r="X445" s="186">
        <f ca="1">(('EV Distance convergence'!X$86*('EV Distance convergence'!X$6*1000000)/'BaU Stock'!X$2))*(1-0.02*$E233)</f>
        <v>5716.7552040833971</v>
      </c>
      <c r="Y445" s="186">
        <f ca="1">(('EV Distance convergence'!Y$86*('EV Distance convergence'!Y$6*1000000)/'BaU Stock'!Y$2))*(1-0.02*$E233)</f>
        <v>5659.0915189248153</v>
      </c>
      <c r="Z445" s="186">
        <f ca="1">(('EV Distance convergence'!Z$86*('EV Distance convergence'!Z$6*1000000)/'BaU Stock'!Z$2))*(1-0.02*$E233)</f>
        <v>5595.3509202222631</v>
      </c>
      <c r="AA445" s="186">
        <f ca="1">(('EV Distance convergence'!AA$86*('EV Distance convergence'!AA$6*1000000)/'BaU Stock'!AA$2))*(1-0.02*$E233)</f>
        <v>5528.6061260753668</v>
      </c>
      <c r="AB445" s="186">
        <f ca="1">(('EV Distance convergence'!AB$86*('EV Distance convergence'!AB$6*1000000)/'BaU Stock'!AB$2))*(1-0.02*$E233)</f>
        <v>5460.0322886899758</v>
      </c>
      <c r="AC445" s="186">
        <f ca="1">(('EV Distance convergence'!AC$86*('EV Distance convergence'!AC$6*1000000)/'BaU Stock'!AC$2))*(1-0.02*$E233)</f>
        <v>5390.4502654320158</v>
      </c>
      <c r="AD445" s="186">
        <f ca="1">(('EV Distance convergence'!AD$86*('EV Distance convergence'!AD$6*1000000)/'BaU Stock'!AD$2))*(1-0.02*$E233)</f>
        <v>5320.4415080053986</v>
      </c>
      <c r="AE445" s="186">
        <f ca="1">(('EV Distance convergence'!AE$86*('EV Distance convergence'!AE$6*1000000)/'BaU Stock'!AE$2))*(1-0.02*$E233)</f>
        <v>5250.416013151782</v>
      </c>
      <c r="AF445" s="186">
        <f ca="1">(('EV Distance convergence'!AF$86*('EV Distance convergence'!AF$6*1000000)/'BaU Stock'!AF$2))*(1-0.02*$E233)</f>
        <v>5180.6607069225101</v>
      </c>
      <c r="AG445" s="186">
        <f ca="1">(('EV Distance convergence'!AG$86*('EV Distance convergence'!AG$6*1000000)/'BaU Stock'!AG$2))*(1-0.02*$E233)</f>
        <v>5111.3746097764024</v>
      </c>
      <c r="AH445" s="186">
        <f ca="1">(('EV Distance convergence'!AH$86*('EV Distance convergence'!AH$6*1000000)/'BaU Stock'!AH$2))*(1-0.02*$E233)</f>
        <v>5042.6942634450279</v>
      </c>
      <c r="AI445" s="186">
        <f ca="1">(('EV Distance convergence'!AI$86*('EV Distance convergence'!AI$6*1000000)/'BaU Stock'!AI$2))*(1-0.02*$E233)</f>
        <v>4974.7119886186165</v>
      </c>
      <c r="AJ445" s="186">
        <f ca="1">(('EV Distance convergence'!AJ$86*('EV Distance convergence'!AJ$6*1000000)/'BaU Stock'!AJ$2))*(1-0.02*$E233)</f>
        <v>4907.4889186490873</v>
      </c>
      <c r="AK445" s="186">
        <f ca="1">(('EV Distance convergence'!AK$86*('EV Distance convergence'!AK$6*1000000)/'BaU Stock'!AK$2))*(1-0.02*$E233)</f>
        <v>4841.0642610718496</v>
      </c>
      <c r="AL445" s="186">
        <f ca="1">(('EV Distance convergence'!AL$86*('EV Distance convergence'!AL$6*1000000)/'BaU Stock'!AL$2))*(1-0.02*$E233)</f>
        <v>4775.4618545333551</v>
      </c>
      <c r="AM445" s="186">
        <f ca="1">(('EV Distance convergence'!AM$86*('EV Distance convergence'!AM$6*1000000)/'BaU Stock'!AM$2))*(1-0.02*$E233)</f>
        <v>4710.6947972107637</v>
      </c>
      <c r="AN445" s="186">
        <f ca="1">(('EV Distance convergence'!AN$86*('EV Distance convergence'!AN$6*1000000)/'BaU Stock'!AN$2))*(1-0.02*$E233)</f>
        <v>4646.7687060320832</v>
      </c>
      <c r="AO445" s="186">
        <f ca="1">(('EV Distance convergence'!AO$86*('EV Distance convergence'!AO$6*1000000)/'BaU Stock'!AO$2))*(1-0.02*$E233)</f>
        <v>4583.6840071201386</v>
      </c>
    </row>
    <row r="446" spans="1:41" x14ac:dyDescent="0.25">
      <c r="A446" s="183" t="s">
        <v>41</v>
      </c>
      <c r="B446" s="183" t="s">
        <v>149</v>
      </c>
      <c r="C446" s="183" t="s">
        <v>54</v>
      </c>
      <c r="D446" s="183" t="str">
        <f t="shared" si="15"/>
        <v>1300 - 1900</v>
      </c>
      <c r="E446" s="225">
        <v>41</v>
      </c>
      <c r="F446" s="186" t="e">
        <v>#VALUE!</v>
      </c>
      <c r="G446" s="186" t="e">
        <v>#VALUE!</v>
      </c>
      <c r="H446" s="186" t="e">
        <v>#VALUE!</v>
      </c>
      <c r="I446" s="186">
        <f ca="1">(('EV Distance convergence'!I$86*('EV Distance convergence'!I$6*1000000)/'BaU Stock'!I$2))*(1-0.02*$E234)</f>
        <v>3913.3412638441778</v>
      </c>
      <c r="J446" s="186">
        <f ca="1">(('EV Distance convergence'!J$86*('EV Distance convergence'!J$6*1000000)/'BaU Stock'!J$2))*(1-0.02*$E234)</f>
        <v>4468.0897244302023</v>
      </c>
      <c r="K446" s="186">
        <f ca="1">(('EV Distance convergence'!K$86*('EV Distance convergence'!K$6*1000000)/'BaU Stock'!K$2))*(1-0.02*$E234)</f>
        <v>4464.6349933044639</v>
      </c>
      <c r="L446" s="186">
        <f ca="1">(('EV Distance convergence'!L$86*('EV Distance convergence'!L$6*1000000)/'BaU Stock'!L$2))*(1-0.02*$E234)</f>
        <v>4610.7820413041627</v>
      </c>
      <c r="M446" s="186">
        <f ca="1">(('EV Distance convergence'!M$86*('EV Distance convergence'!M$6*1000000)/'BaU Stock'!M$2))*(1-0.02*$E234)</f>
        <v>4731.5149184074344</v>
      </c>
      <c r="N446" s="186">
        <f ca="1">(('EV Distance convergence'!N$86*('EV Distance convergence'!N$6*1000000)/'BaU Stock'!N$2))*(1-0.02*$E234)</f>
        <v>4823.6155069727074</v>
      </c>
      <c r="O446" s="186">
        <f ca="1">(('EV Distance convergence'!O$86*('EV Distance convergence'!O$6*1000000)/'BaU Stock'!O$2))*(1-0.02*$E234)</f>
        <v>4892.1110050161797</v>
      </c>
      <c r="P446" s="186">
        <f ca="1">(('EV Distance convergence'!P$86*('EV Distance convergence'!P$6*1000000)/'BaU Stock'!P$2))*(1-0.02*$E234)</f>
        <v>4946.9734319677191</v>
      </c>
      <c r="Q446" s="186">
        <f ca="1">(('EV Distance convergence'!Q$86*('EV Distance convergence'!Q$6*1000000)/'BaU Stock'!Q$2))*(1-0.02*$E234)</f>
        <v>4998.9861937017258</v>
      </c>
      <c r="R446" s="186">
        <f ca="1">(('EV Distance convergence'!R$86*('EV Distance convergence'!R$6*1000000)/'BaU Stock'!R$2))*(1-0.02*$E234)</f>
        <v>5053.7171464836556</v>
      </c>
      <c r="S446" s="186">
        <f ca="1">(('EV Distance convergence'!S$86*('EV Distance convergence'!S$6*1000000)/'BaU Stock'!S$2))*(1-0.02*$E234)</f>
        <v>5116.5083583208643</v>
      </c>
      <c r="T446" s="186">
        <f ca="1">(('EV Distance convergence'!T$86*('EV Distance convergence'!T$6*1000000)/'BaU Stock'!T$2))*(1-0.02*$E234)</f>
        <v>5187.8352619948646</v>
      </c>
      <c r="U446" s="186">
        <f ca="1">(('EV Distance convergence'!U$86*('EV Distance convergence'!U$6*1000000)/'BaU Stock'!U$2))*(1-0.02*$E234)</f>
        <v>5264.633565954412</v>
      </c>
      <c r="V446" s="186">
        <f ca="1">(('EV Distance convergence'!V$86*('EV Distance convergence'!V$6*1000000)/'BaU Stock'!V$2))*(1-0.02*$E234)</f>
        <v>5227.976106275336</v>
      </c>
      <c r="W446" s="186">
        <f ca="1">(('EV Distance convergence'!W$86*('EV Distance convergence'!W$6*1000000)/'BaU Stock'!W$2))*(1-0.02*$E234)</f>
        <v>5189.1466735755048</v>
      </c>
      <c r="X446" s="186">
        <f ca="1">(('EV Distance convergence'!X$86*('EV Distance convergence'!X$6*1000000)/'BaU Stock'!X$2))*(1-0.02*$E234)</f>
        <v>5145.0796836750569</v>
      </c>
      <c r="Y446" s="186">
        <f ca="1">(('EV Distance convergence'!Y$86*('EV Distance convergence'!Y$6*1000000)/'BaU Stock'!Y$2))*(1-0.02*$E234)</f>
        <v>5093.1823670323338</v>
      </c>
      <c r="Z446" s="186">
        <f ca="1">(('EV Distance convergence'!Z$86*('EV Distance convergence'!Z$6*1000000)/'BaU Stock'!Z$2))*(1-0.02*$E234)</f>
        <v>5035.8158282000368</v>
      </c>
      <c r="AA446" s="186">
        <f ca="1">(('EV Distance convergence'!AA$86*('EV Distance convergence'!AA$6*1000000)/'BaU Stock'!AA$2))*(1-0.02*$E234)</f>
        <v>4975.7455134678294</v>
      </c>
      <c r="AB446" s="186">
        <f ca="1">(('EV Distance convergence'!AB$86*('EV Distance convergence'!AB$6*1000000)/'BaU Stock'!AB$2))*(1-0.02*$E234)</f>
        <v>4914.0290598209776</v>
      </c>
      <c r="AC446" s="186">
        <f ca="1">(('EV Distance convergence'!AC$86*('EV Distance convergence'!AC$6*1000000)/'BaU Stock'!AC$2))*(1-0.02*$E234)</f>
        <v>4851.405238888814</v>
      </c>
      <c r="AD446" s="186">
        <f ca="1">(('EV Distance convergence'!AD$86*('EV Distance convergence'!AD$6*1000000)/'BaU Stock'!AD$2))*(1-0.02*$E234)</f>
        <v>4788.3973572048581</v>
      </c>
      <c r="AE446" s="186">
        <f ca="1">(('EV Distance convergence'!AE$86*('EV Distance convergence'!AE$6*1000000)/'BaU Stock'!AE$2))*(1-0.02*$E234)</f>
        <v>4725.374411836603</v>
      </c>
      <c r="AF446" s="186">
        <f ca="1">(('EV Distance convergence'!AF$86*('EV Distance convergence'!AF$6*1000000)/'BaU Stock'!AF$2))*(1-0.02*$E234)</f>
        <v>4662.5946362302584</v>
      </c>
      <c r="AG446" s="186">
        <f ca="1">(('EV Distance convergence'!AG$86*('EV Distance convergence'!AG$6*1000000)/'BaU Stock'!AG$2))*(1-0.02*$E234)</f>
        <v>4600.2371487987621</v>
      </c>
      <c r="AH446" s="186">
        <f ca="1">(('EV Distance convergence'!AH$86*('EV Distance convergence'!AH$6*1000000)/'BaU Stock'!AH$2))*(1-0.02*$E234)</f>
        <v>4538.4248371005242</v>
      </c>
      <c r="AI446" s="186">
        <f ca="1">(('EV Distance convergence'!AI$86*('EV Distance convergence'!AI$6*1000000)/'BaU Stock'!AI$2))*(1-0.02*$E234)</f>
        <v>4477.2407897567546</v>
      </c>
      <c r="AJ446" s="186">
        <f ca="1">(('EV Distance convergence'!AJ$86*('EV Distance convergence'!AJ$6*1000000)/'BaU Stock'!AJ$2))*(1-0.02*$E234)</f>
        <v>4416.7400267841776</v>
      </c>
      <c r="AK446" s="186">
        <f ca="1">(('EV Distance convergence'!AK$86*('EV Distance convergence'!AK$6*1000000)/'BaU Stock'!AK$2))*(1-0.02*$E234)</f>
        <v>4356.9578349646636</v>
      </c>
      <c r="AL446" s="186">
        <f ca="1">(('EV Distance convergence'!AL$86*('EV Distance convergence'!AL$6*1000000)/'BaU Stock'!AL$2))*(1-0.02*$E234)</f>
        <v>4297.9156690800191</v>
      </c>
      <c r="AM446" s="186">
        <f ca="1">(('EV Distance convergence'!AM$86*('EV Distance convergence'!AM$6*1000000)/'BaU Stock'!AM$2))*(1-0.02*$E234)</f>
        <v>4239.6253174896874</v>
      </c>
      <c r="AN446" s="186">
        <f ca="1">(('EV Distance convergence'!AN$86*('EV Distance convergence'!AN$6*1000000)/'BaU Stock'!AN$2))*(1-0.02*$E234)</f>
        <v>4182.0918354288742</v>
      </c>
      <c r="AO446" s="186">
        <f ca="1">(('EV Distance convergence'!AO$86*('EV Distance convergence'!AO$6*1000000)/'BaU Stock'!AO$2))*(1-0.02*$E234)</f>
        <v>4125.315606408124</v>
      </c>
    </row>
    <row r="447" spans="1:41" x14ac:dyDescent="0.25">
      <c r="A447" s="183" t="s">
        <v>41</v>
      </c>
      <c r="B447" s="183" t="s">
        <v>149</v>
      </c>
      <c r="C447" s="183" t="s">
        <v>54</v>
      </c>
      <c r="D447" s="183" t="str">
        <f t="shared" si="15"/>
        <v>1300 - 1900</v>
      </c>
      <c r="E447" s="225">
        <v>42</v>
      </c>
      <c r="F447" s="186" t="e">
        <v>#VALUE!</v>
      </c>
      <c r="G447" s="186" t="e">
        <v>#VALUE!</v>
      </c>
      <c r="H447" s="186" t="e">
        <v>#VALUE!</v>
      </c>
      <c r="I447" s="186">
        <f ca="1">(('EV Distance convergence'!I$86*('EV Distance convergence'!I$6*1000000)/'BaU Stock'!I$2))*(1-0.02*$E235)</f>
        <v>3478.5255678614935</v>
      </c>
      <c r="J447" s="186">
        <f ca="1">(('EV Distance convergence'!J$86*('EV Distance convergence'!J$6*1000000)/'BaU Stock'!J$2))*(1-0.02*$E235)</f>
        <v>3971.6353106046258</v>
      </c>
      <c r="K447" s="186">
        <f ca="1">(('EV Distance convergence'!K$86*('EV Distance convergence'!K$6*1000000)/'BaU Stock'!K$2))*(1-0.02*$E235)</f>
        <v>3968.5644384928592</v>
      </c>
      <c r="L447" s="186">
        <f ca="1">(('EV Distance convergence'!L$86*('EV Distance convergence'!L$6*1000000)/'BaU Stock'!L$2))*(1-0.02*$E235)</f>
        <v>4098.4729256037026</v>
      </c>
      <c r="M447" s="186">
        <f ca="1">(('EV Distance convergence'!M$86*('EV Distance convergence'!M$6*1000000)/'BaU Stock'!M$2))*(1-0.02*$E235)</f>
        <v>4205.7910385843888</v>
      </c>
      <c r="N447" s="186">
        <f ca="1">(('EV Distance convergence'!N$86*('EV Distance convergence'!N$6*1000000)/'BaU Stock'!N$2))*(1-0.02*$E235)</f>
        <v>4287.6582284201868</v>
      </c>
      <c r="O447" s="186">
        <f ca="1">(('EV Distance convergence'!O$86*('EV Distance convergence'!O$6*1000000)/'BaU Stock'!O$2))*(1-0.02*$E235)</f>
        <v>4348.5431155699398</v>
      </c>
      <c r="P447" s="186">
        <f ca="1">(('EV Distance convergence'!P$86*('EV Distance convergence'!P$6*1000000)/'BaU Stock'!P$2))*(1-0.02*$E235)</f>
        <v>4397.3097173046417</v>
      </c>
      <c r="Q447" s="186">
        <f ca="1">(('EV Distance convergence'!Q$86*('EV Distance convergence'!Q$6*1000000)/'BaU Stock'!Q$2))*(1-0.02*$E235)</f>
        <v>4443.5432832904253</v>
      </c>
      <c r="R447" s="186">
        <f ca="1">(('EV Distance convergence'!R$86*('EV Distance convergence'!R$6*1000000)/'BaU Stock'!R$2))*(1-0.02*$E235)</f>
        <v>4492.193019096585</v>
      </c>
      <c r="S447" s="186">
        <f ca="1">(('EV Distance convergence'!S$86*('EV Distance convergence'!S$6*1000000)/'BaU Stock'!S$2))*(1-0.02*$E235)</f>
        <v>4548.0074296185485</v>
      </c>
      <c r="T447" s="186">
        <f ca="1">(('EV Distance convergence'!T$86*('EV Distance convergence'!T$6*1000000)/'BaU Stock'!T$2))*(1-0.02*$E235)</f>
        <v>4611.4091217732157</v>
      </c>
      <c r="U447" s="186">
        <f ca="1">(('EV Distance convergence'!U$86*('EV Distance convergence'!U$6*1000000)/'BaU Stock'!U$2))*(1-0.02*$E235)</f>
        <v>4679.6742808483687</v>
      </c>
      <c r="V447" s="186">
        <f ca="1">(('EV Distance convergence'!V$86*('EV Distance convergence'!V$6*1000000)/'BaU Stock'!V$2))*(1-0.02*$E235)</f>
        <v>4647.0898722447455</v>
      </c>
      <c r="W447" s="186">
        <f ca="1">(('EV Distance convergence'!W$86*('EV Distance convergence'!W$6*1000000)/'BaU Stock'!W$2))*(1-0.02*$E235)</f>
        <v>4612.574820956007</v>
      </c>
      <c r="X447" s="186">
        <f ca="1">(('EV Distance convergence'!X$86*('EV Distance convergence'!X$6*1000000)/'BaU Stock'!X$2))*(1-0.02*$E235)</f>
        <v>4573.4041632667195</v>
      </c>
      <c r="Y447" s="186">
        <f ca="1">(('EV Distance convergence'!Y$86*('EV Distance convergence'!Y$6*1000000)/'BaU Stock'!Y$2))*(1-0.02*$E235)</f>
        <v>4527.2732151398541</v>
      </c>
      <c r="Z447" s="186">
        <f ca="1">(('EV Distance convergence'!Z$86*('EV Distance convergence'!Z$6*1000000)/'BaU Stock'!Z$2))*(1-0.02*$E235)</f>
        <v>4476.2807361778123</v>
      </c>
      <c r="AA447" s="186">
        <f ca="1">(('EV Distance convergence'!AA$86*('EV Distance convergence'!AA$6*1000000)/'BaU Stock'!AA$2))*(1-0.02*$E235)</f>
        <v>4422.8849008602956</v>
      </c>
      <c r="AB447" s="186">
        <f ca="1">(('EV Distance convergence'!AB$86*('EV Distance convergence'!AB$6*1000000)/'BaU Stock'!AB$2))*(1-0.02*$E235)</f>
        <v>4368.0258309519822</v>
      </c>
      <c r="AC447" s="186">
        <f ca="1">(('EV Distance convergence'!AC$86*('EV Distance convergence'!AC$6*1000000)/'BaU Stock'!AC$2))*(1-0.02*$E235)</f>
        <v>4312.3602123456149</v>
      </c>
      <c r="AD447" s="186">
        <f ca="1">(('EV Distance convergence'!AD$86*('EV Distance convergence'!AD$6*1000000)/'BaU Stock'!AD$2))*(1-0.02*$E235)</f>
        <v>4256.3532064043211</v>
      </c>
      <c r="AE447" s="186">
        <f ca="1">(('EV Distance convergence'!AE$86*('EV Distance convergence'!AE$6*1000000)/'BaU Stock'!AE$2))*(1-0.02*$E235)</f>
        <v>4200.3328105214277</v>
      </c>
      <c r="AF447" s="186">
        <f ca="1">(('EV Distance convergence'!AF$86*('EV Distance convergence'!AF$6*1000000)/'BaU Stock'!AF$2))*(1-0.02*$E235)</f>
        <v>4144.5285655380094</v>
      </c>
      <c r="AG447" s="186">
        <f ca="1">(('EV Distance convergence'!AG$86*('EV Distance convergence'!AG$6*1000000)/'BaU Stock'!AG$2))*(1-0.02*$E235)</f>
        <v>4089.0996878211236</v>
      </c>
      <c r="AH447" s="186">
        <f ca="1">(('EV Distance convergence'!AH$86*('EV Distance convergence'!AH$6*1000000)/'BaU Stock'!AH$2))*(1-0.02*$E235)</f>
        <v>4034.1554107560237</v>
      </c>
      <c r="AI447" s="186">
        <f ca="1">(('EV Distance convergence'!AI$86*('EV Distance convergence'!AI$6*1000000)/'BaU Stock'!AI$2))*(1-0.02*$E235)</f>
        <v>3979.7695908948949</v>
      </c>
      <c r="AJ447" s="186">
        <f ca="1">(('EV Distance convergence'!AJ$86*('EV Distance convergence'!AJ$6*1000000)/'BaU Stock'!AJ$2))*(1-0.02*$E235)</f>
        <v>3925.9911349192712</v>
      </c>
      <c r="AK447" s="186">
        <f ca="1">(('EV Distance convergence'!AK$86*('EV Distance convergence'!AK$6*1000000)/'BaU Stock'!AK$2))*(1-0.02*$E235)</f>
        <v>3872.8514088574811</v>
      </c>
      <c r="AL447" s="186">
        <f ca="1">(('EV Distance convergence'!AL$86*('EV Distance convergence'!AL$6*1000000)/'BaU Stock'!AL$2))*(1-0.02*$E235)</f>
        <v>3820.3694836266859</v>
      </c>
      <c r="AM447" s="186">
        <f ca="1">(('EV Distance convergence'!AM$86*('EV Distance convergence'!AM$6*1000000)/'BaU Stock'!AM$2))*(1-0.02*$E235)</f>
        <v>3768.5558377686125</v>
      </c>
      <c r="AN447" s="186">
        <f ca="1">(('EV Distance convergence'!AN$86*('EV Distance convergence'!AN$6*1000000)/'BaU Stock'!AN$2))*(1-0.02*$E235)</f>
        <v>3717.4149648256684</v>
      </c>
      <c r="AO447" s="186">
        <f ca="1">(('EV Distance convergence'!AO$86*('EV Distance convergence'!AO$6*1000000)/'BaU Stock'!AO$2))*(1-0.02*$E235)</f>
        <v>3666.9472056961126</v>
      </c>
    </row>
    <row r="448" spans="1:41" x14ac:dyDescent="0.25">
      <c r="A448" s="183" t="s">
        <v>41</v>
      </c>
      <c r="B448" s="183" t="s">
        <v>149</v>
      </c>
      <c r="C448" s="183" t="s">
        <v>54</v>
      </c>
      <c r="D448" s="183" t="str">
        <f t="shared" si="15"/>
        <v>1300 - 1900</v>
      </c>
      <c r="E448" s="225">
        <v>43</v>
      </c>
      <c r="F448" s="186" t="e">
        <v>#VALUE!</v>
      </c>
      <c r="G448" s="186" t="e">
        <v>#VALUE!</v>
      </c>
      <c r="H448" s="186" t="e">
        <v>#VALUE!</v>
      </c>
      <c r="I448" s="186">
        <f ca="1">(('EV Distance convergence'!I$86*('EV Distance convergence'!I$6*1000000)/'BaU Stock'!I$2))*(1-0.02*$E236)</f>
        <v>3043.7098718788066</v>
      </c>
      <c r="J448" s="186">
        <f ca="1">(('EV Distance convergence'!J$86*('EV Distance convergence'!J$6*1000000)/'BaU Stock'!J$2))*(1-0.02*$E236)</f>
        <v>3475.1808967790475</v>
      </c>
      <c r="K448" s="186">
        <f ca="1">(('EV Distance convergence'!K$86*('EV Distance convergence'!K$6*1000000)/'BaU Stock'!K$2))*(1-0.02*$E236)</f>
        <v>3472.4938836812512</v>
      </c>
      <c r="L448" s="186">
        <f ca="1">(('EV Distance convergence'!L$86*('EV Distance convergence'!L$6*1000000)/'BaU Stock'!L$2))*(1-0.02*$E236)</f>
        <v>3586.1638099032393</v>
      </c>
      <c r="M448" s="186">
        <f ca="1">(('EV Distance convergence'!M$86*('EV Distance convergence'!M$6*1000000)/'BaU Stock'!M$2))*(1-0.02*$E236)</f>
        <v>3680.0671587613397</v>
      </c>
      <c r="N448" s="186">
        <f ca="1">(('EV Distance convergence'!N$86*('EV Distance convergence'!N$6*1000000)/'BaU Stock'!N$2))*(1-0.02*$E236)</f>
        <v>3751.700949867663</v>
      </c>
      <c r="O448" s="186">
        <f ca="1">(('EV Distance convergence'!O$86*('EV Distance convergence'!O$6*1000000)/'BaU Stock'!O$2))*(1-0.02*$E236)</f>
        <v>3804.9752261236968</v>
      </c>
      <c r="P448" s="186">
        <f ca="1">(('EV Distance convergence'!P$86*('EV Distance convergence'!P$6*1000000)/'BaU Stock'!P$2))*(1-0.02*$E236)</f>
        <v>3847.6460026415612</v>
      </c>
      <c r="Q448" s="186">
        <f ca="1">(('EV Distance convergence'!Q$86*('EV Distance convergence'!Q$6*1000000)/'BaU Stock'!Q$2))*(1-0.02*$E236)</f>
        <v>3888.100372879122</v>
      </c>
      <c r="R448" s="186">
        <f ca="1">(('EV Distance convergence'!R$86*('EV Distance convergence'!R$6*1000000)/'BaU Stock'!R$2))*(1-0.02*$E236)</f>
        <v>3930.6688917095116</v>
      </c>
      <c r="S448" s="186">
        <f ca="1">(('EV Distance convergence'!S$86*('EV Distance convergence'!S$6*1000000)/'BaU Stock'!S$2))*(1-0.02*$E236)</f>
        <v>3979.5065009162295</v>
      </c>
      <c r="T448" s="186">
        <f ca="1">(('EV Distance convergence'!T$86*('EV Distance convergence'!T$6*1000000)/'BaU Stock'!T$2))*(1-0.02*$E236)</f>
        <v>4034.9829815515632</v>
      </c>
      <c r="U448" s="186">
        <f ca="1">(('EV Distance convergence'!U$86*('EV Distance convergence'!U$6*1000000)/'BaU Stock'!U$2))*(1-0.02*$E236)</f>
        <v>4094.7149957423221</v>
      </c>
      <c r="V448" s="186">
        <f ca="1">(('EV Distance convergence'!V$86*('EV Distance convergence'!V$6*1000000)/'BaU Stock'!V$2))*(1-0.02*$E236)</f>
        <v>4066.2036382141519</v>
      </c>
      <c r="W448" s="186">
        <f ca="1">(('EV Distance convergence'!W$86*('EV Distance convergence'!W$6*1000000)/'BaU Stock'!W$2))*(1-0.02*$E236)</f>
        <v>4036.0029683365055</v>
      </c>
      <c r="X448" s="186">
        <f ca="1">(('EV Distance convergence'!X$86*('EV Distance convergence'!X$6*1000000)/'BaU Stock'!X$2))*(1-0.02*$E236)</f>
        <v>4001.7286428583793</v>
      </c>
      <c r="Y448" s="186">
        <f ca="1">(('EV Distance convergence'!Y$86*('EV Distance convergence'!Y$6*1000000)/'BaU Stock'!Y$2))*(1-0.02*$E236)</f>
        <v>3961.3640632473721</v>
      </c>
      <c r="Z448" s="186">
        <f ca="1">(('EV Distance convergence'!Z$86*('EV Distance convergence'!Z$6*1000000)/'BaU Stock'!Z$2))*(1-0.02*$E236)</f>
        <v>3916.7456441555855</v>
      </c>
      <c r="AA448" s="186">
        <f ca="1">(('EV Distance convergence'!AA$86*('EV Distance convergence'!AA$6*1000000)/'BaU Stock'!AA$2))*(1-0.02*$E236)</f>
        <v>3870.0242882527582</v>
      </c>
      <c r="AB448" s="186">
        <f ca="1">(('EV Distance convergence'!AB$86*('EV Distance convergence'!AB$6*1000000)/'BaU Stock'!AB$2))*(1-0.02*$E236)</f>
        <v>3822.0226020829841</v>
      </c>
      <c r="AC448" s="186">
        <f ca="1">(('EV Distance convergence'!AC$86*('EV Distance convergence'!AC$6*1000000)/'BaU Stock'!AC$2))*(1-0.02*$E236)</f>
        <v>3773.3151858024125</v>
      </c>
      <c r="AD448" s="186">
        <f ca="1">(('EV Distance convergence'!AD$86*('EV Distance convergence'!AD$6*1000000)/'BaU Stock'!AD$2))*(1-0.02*$E236)</f>
        <v>3724.3090556037805</v>
      </c>
      <c r="AE448" s="186">
        <f ca="1">(('EV Distance convergence'!AE$86*('EV Distance convergence'!AE$6*1000000)/'BaU Stock'!AE$2))*(1-0.02*$E236)</f>
        <v>3675.2912092062488</v>
      </c>
      <c r="AF448" s="186">
        <f ca="1">(('EV Distance convergence'!AF$86*('EV Distance convergence'!AF$6*1000000)/'BaU Stock'!AF$2))*(1-0.02*$E236)</f>
        <v>3626.4624948457581</v>
      </c>
      <c r="AG448" s="186">
        <f ca="1">(('EV Distance convergence'!AG$86*('EV Distance convergence'!AG$6*1000000)/'BaU Stock'!AG$2))*(1-0.02*$E236)</f>
        <v>3577.9622268434828</v>
      </c>
      <c r="AH448" s="186">
        <f ca="1">(('EV Distance convergence'!AH$86*('EV Distance convergence'!AH$6*1000000)/'BaU Stock'!AH$2))*(1-0.02*$E236)</f>
        <v>3529.8859844115204</v>
      </c>
      <c r="AI448" s="186">
        <f ca="1">(('EV Distance convergence'!AI$86*('EV Distance convergence'!AI$6*1000000)/'BaU Stock'!AI$2))*(1-0.02*$E236)</f>
        <v>3482.2983920330325</v>
      </c>
      <c r="AJ448" s="186">
        <f ca="1">(('EV Distance convergence'!AJ$86*('EV Distance convergence'!AJ$6*1000000)/'BaU Stock'!AJ$2))*(1-0.02*$E236)</f>
        <v>3435.242243054362</v>
      </c>
      <c r="AK448" s="186">
        <f ca="1">(('EV Distance convergence'!AK$86*('EV Distance convergence'!AK$6*1000000)/'BaU Stock'!AK$2))*(1-0.02*$E236)</f>
        <v>3388.7449827502955</v>
      </c>
      <c r="AL448" s="186">
        <f ca="1">(('EV Distance convergence'!AL$86*('EV Distance convergence'!AL$6*1000000)/'BaU Stock'!AL$2))*(1-0.02*$E236)</f>
        <v>3342.8232981733499</v>
      </c>
      <c r="AM448" s="186">
        <f ca="1">(('EV Distance convergence'!AM$86*('EV Distance convergence'!AM$6*1000000)/'BaU Stock'!AM$2))*(1-0.02*$E236)</f>
        <v>3297.4863580475358</v>
      </c>
      <c r="AN448" s="186">
        <f ca="1">(('EV Distance convergence'!AN$86*('EV Distance convergence'!AN$6*1000000)/'BaU Stock'!AN$2))*(1-0.02*$E236)</f>
        <v>3252.7380942224595</v>
      </c>
      <c r="AO448" s="186">
        <f ca="1">(('EV Distance convergence'!AO$86*('EV Distance convergence'!AO$6*1000000)/'BaU Stock'!AO$2))*(1-0.02*$E236)</f>
        <v>3208.578804984098</v>
      </c>
    </row>
    <row r="449" spans="1:41" x14ac:dyDescent="0.25">
      <c r="A449" s="183" t="s">
        <v>41</v>
      </c>
      <c r="B449" s="183" t="s">
        <v>149</v>
      </c>
      <c r="C449" s="183" t="s">
        <v>54</v>
      </c>
      <c r="D449" s="183" t="str">
        <f t="shared" si="15"/>
        <v>1300 - 1900</v>
      </c>
      <c r="E449" s="225">
        <v>44</v>
      </c>
      <c r="F449" s="186" t="e">
        <v>#VALUE!</v>
      </c>
      <c r="G449" s="186" t="e">
        <v>#VALUE!</v>
      </c>
      <c r="H449" s="186" t="e">
        <v>#VALUE!</v>
      </c>
      <c r="I449" s="186">
        <f ca="1">(('EV Distance convergence'!I$86*('EV Distance convergence'!I$6*1000000)/'BaU Stock'!I$2))*(1-0.02*$E237)</f>
        <v>2608.8941758961196</v>
      </c>
      <c r="J449" s="186">
        <f ca="1">(('EV Distance convergence'!J$86*('EV Distance convergence'!J$6*1000000)/'BaU Stock'!J$2))*(1-0.02*$E237)</f>
        <v>2978.7264829534688</v>
      </c>
      <c r="K449" s="186">
        <f ca="1">(('EV Distance convergence'!K$86*('EV Distance convergence'!K$6*1000000)/'BaU Stock'!K$2))*(1-0.02*$E237)</f>
        <v>2976.4233288696437</v>
      </c>
      <c r="L449" s="186">
        <f ca="1">(('EV Distance convergence'!L$86*('EV Distance convergence'!L$6*1000000)/'BaU Stock'!L$2))*(1-0.02*$E237)</f>
        <v>3073.854694202776</v>
      </c>
      <c r="M449" s="186">
        <f ca="1">(('EV Distance convergence'!M$86*('EV Distance convergence'!M$6*1000000)/'BaU Stock'!M$2))*(1-0.02*$E237)</f>
        <v>3154.343278938291</v>
      </c>
      <c r="N449" s="186">
        <f ca="1">(('EV Distance convergence'!N$86*('EV Distance convergence'!N$6*1000000)/'BaU Stock'!N$2))*(1-0.02*$E237)</f>
        <v>3215.7436713151392</v>
      </c>
      <c r="O449" s="186">
        <f ca="1">(('EV Distance convergence'!O$86*('EV Distance convergence'!O$6*1000000)/'BaU Stock'!O$2))*(1-0.02*$E237)</f>
        <v>3261.4073366774537</v>
      </c>
      <c r="P449" s="186">
        <f ca="1">(('EV Distance convergence'!P$86*('EV Distance convergence'!P$6*1000000)/'BaU Stock'!P$2))*(1-0.02*$E237)</f>
        <v>3297.9822879784806</v>
      </c>
      <c r="Q449" s="186">
        <f ca="1">(('EV Distance convergence'!Q$86*('EV Distance convergence'!Q$6*1000000)/'BaU Stock'!Q$2))*(1-0.02*$E237)</f>
        <v>3332.6574624678183</v>
      </c>
      <c r="R449" s="186">
        <f ca="1">(('EV Distance convergence'!R$86*('EV Distance convergence'!R$6*1000000)/'BaU Stock'!R$2))*(1-0.02*$E237)</f>
        <v>3369.1447643224378</v>
      </c>
      <c r="S449" s="186">
        <f ca="1">(('EV Distance convergence'!S$86*('EV Distance convergence'!S$6*1000000)/'BaU Stock'!S$2))*(1-0.02*$E237)</f>
        <v>3411.0055722139105</v>
      </c>
      <c r="T449" s="186">
        <f ca="1">(('EV Distance convergence'!T$86*('EV Distance convergence'!T$6*1000000)/'BaU Stock'!T$2))*(1-0.02*$E237)</f>
        <v>3458.5568413299106</v>
      </c>
      <c r="U449" s="186">
        <f ca="1">(('EV Distance convergence'!U$86*('EV Distance convergence'!U$6*1000000)/'BaU Stock'!U$2))*(1-0.02*$E237)</f>
        <v>3509.7557106362756</v>
      </c>
      <c r="V449" s="186">
        <f ca="1">(('EV Distance convergence'!V$86*('EV Distance convergence'!V$6*1000000)/'BaU Stock'!V$2))*(1-0.02*$E237)</f>
        <v>3485.3174041835582</v>
      </c>
      <c r="W449" s="186">
        <f ca="1">(('EV Distance convergence'!W$86*('EV Distance convergence'!W$6*1000000)/'BaU Stock'!W$2))*(1-0.02*$E237)</f>
        <v>3459.4311157170041</v>
      </c>
      <c r="X449" s="186">
        <f ca="1">(('EV Distance convergence'!X$86*('EV Distance convergence'!X$6*1000000)/'BaU Stock'!X$2))*(1-0.02*$E237)</f>
        <v>3430.0531224500392</v>
      </c>
      <c r="Y449" s="186">
        <f ca="1">(('EV Distance convergence'!Y$86*('EV Distance convergence'!Y$6*1000000)/'BaU Stock'!Y$2))*(1-0.02*$E237)</f>
        <v>3395.4549113548901</v>
      </c>
      <c r="Z449" s="186">
        <f ca="1">(('EV Distance convergence'!Z$86*('EV Distance convergence'!Z$6*1000000)/'BaU Stock'!Z$2))*(1-0.02*$E237)</f>
        <v>3357.2105521333588</v>
      </c>
      <c r="AA449" s="186">
        <f ca="1">(('EV Distance convergence'!AA$86*('EV Distance convergence'!AA$6*1000000)/'BaU Stock'!AA$2))*(1-0.02*$E237)</f>
        <v>3317.1636756452208</v>
      </c>
      <c r="AB449" s="186">
        <f ca="1">(('EV Distance convergence'!AB$86*('EV Distance convergence'!AB$6*1000000)/'BaU Stock'!AB$2))*(1-0.02*$E237)</f>
        <v>3276.019373213986</v>
      </c>
      <c r="AC449" s="186">
        <f ca="1">(('EV Distance convergence'!AC$86*('EV Distance convergence'!AC$6*1000000)/'BaU Stock'!AC$2))*(1-0.02*$E237)</f>
        <v>3234.2701592592102</v>
      </c>
      <c r="AD449" s="186">
        <f ca="1">(('EV Distance convergence'!AD$86*('EV Distance convergence'!AD$6*1000000)/'BaU Stock'!AD$2))*(1-0.02*$E237)</f>
        <v>3192.2649048032399</v>
      </c>
      <c r="AE449" s="186">
        <f ca="1">(('EV Distance convergence'!AE$86*('EV Distance convergence'!AE$6*1000000)/'BaU Stock'!AE$2))*(1-0.02*$E237)</f>
        <v>3150.2496078910699</v>
      </c>
      <c r="AF449" s="186">
        <f ca="1">(('EV Distance convergence'!AF$86*('EV Distance convergence'!AF$6*1000000)/'BaU Stock'!AF$2))*(1-0.02*$E237)</f>
        <v>3108.3964241535064</v>
      </c>
      <c r="AG449" s="186">
        <f ca="1">(('EV Distance convergence'!AG$86*('EV Distance convergence'!AG$6*1000000)/'BaU Stock'!AG$2))*(1-0.02*$E237)</f>
        <v>3066.824765865842</v>
      </c>
      <c r="AH449" s="186">
        <f ca="1">(('EV Distance convergence'!AH$86*('EV Distance convergence'!AH$6*1000000)/'BaU Stock'!AH$2))*(1-0.02*$E237)</f>
        <v>3025.6165580670172</v>
      </c>
      <c r="AI449" s="186">
        <f ca="1">(('EV Distance convergence'!AI$86*('EV Distance convergence'!AI$6*1000000)/'BaU Stock'!AI$2))*(1-0.02*$E237)</f>
        <v>2984.8271931711706</v>
      </c>
      <c r="AJ449" s="186">
        <f ca="1">(('EV Distance convergence'!AJ$86*('EV Distance convergence'!AJ$6*1000000)/'BaU Stock'!AJ$2))*(1-0.02*$E237)</f>
        <v>2944.4933511894528</v>
      </c>
      <c r="AK449" s="186">
        <f ca="1">(('EV Distance convergence'!AK$86*('EV Distance convergence'!AK$6*1000000)/'BaU Stock'!AK$2))*(1-0.02*$E237)</f>
        <v>2904.63855664311</v>
      </c>
      <c r="AL449" s="186">
        <f ca="1">(('EV Distance convergence'!AL$86*('EV Distance convergence'!AL$6*1000000)/'BaU Stock'!AL$2))*(1-0.02*$E237)</f>
        <v>2865.2771127200135</v>
      </c>
      <c r="AM449" s="186">
        <f ca="1">(('EV Distance convergence'!AM$86*('EV Distance convergence'!AM$6*1000000)/'BaU Stock'!AM$2))*(1-0.02*$E237)</f>
        <v>2826.416878326459</v>
      </c>
      <c r="AN449" s="186">
        <f ca="1">(('EV Distance convergence'!AN$86*('EV Distance convergence'!AN$6*1000000)/'BaU Stock'!AN$2))*(1-0.02*$E237)</f>
        <v>2788.0612236192505</v>
      </c>
      <c r="AO449" s="186">
        <f ca="1">(('EV Distance convergence'!AO$86*('EV Distance convergence'!AO$6*1000000)/'BaU Stock'!AO$2))*(1-0.02*$E237)</f>
        <v>2750.2104042720839</v>
      </c>
    </row>
    <row r="450" spans="1:41" x14ac:dyDescent="0.25">
      <c r="A450" s="183" t="s">
        <v>41</v>
      </c>
      <c r="B450" s="183" t="s">
        <v>149</v>
      </c>
      <c r="C450" s="183" t="s">
        <v>54</v>
      </c>
      <c r="D450" s="183" t="str">
        <f t="shared" si="15"/>
        <v>1300 - 1900</v>
      </c>
      <c r="E450" s="225">
        <v>45</v>
      </c>
      <c r="F450" s="186" t="e">
        <v>#VALUE!</v>
      </c>
      <c r="G450" s="186" t="e">
        <v>#VALUE!</v>
      </c>
      <c r="H450" s="186" t="e">
        <v>#VALUE!</v>
      </c>
      <c r="I450" s="186">
        <f ca="1">(('EV Distance convergence'!I$86*('EV Distance convergence'!I$6*1000000)/'BaU Stock'!I$2))*(1-0.02*$E238)</f>
        <v>2174.0784799134326</v>
      </c>
      <c r="J450" s="186">
        <f ca="1">(('EV Distance convergence'!J$86*('EV Distance convergence'!J$6*1000000)/'BaU Stock'!J$2))*(1-0.02*$E238)</f>
        <v>2482.2720691278901</v>
      </c>
      <c r="K450" s="186">
        <f ca="1">(('EV Distance convergence'!K$86*('EV Distance convergence'!K$6*1000000)/'BaU Stock'!K$2))*(1-0.02*$E238)</f>
        <v>2480.3527740580357</v>
      </c>
      <c r="L450" s="186">
        <f ca="1">(('EV Distance convergence'!L$86*('EV Distance convergence'!L$6*1000000)/'BaU Stock'!L$2))*(1-0.02*$E238)</f>
        <v>2561.5455785023132</v>
      </c>
      <c r="M450" s="186">
        <f ca="1">(('EV Distance convergence'!M$86*('EV Distance convergence'!M$6*1000000)/'BaU Stock'!M$2))*(1-0.02*$E238)</f>
        <v>2628.6193991152418</v>
      </c>
      <c r="N450" s="186">
        <f ca="1">(('EV Distance convergence'!N$86*('EV Distance convergence'!N$6*1000000)/'BaU Stock'!N$2))*(1-0.02*$E238)</f>
        <v>2679.7863927626154</v>
      </c>
      <c r="O450" s="186">
        <f ca="1">(('EV Distance convergence'!O$86*('EV Distance convergence'!O$6*1000000)/'BaU Stock'!O$2))*(1-0.02*$E238)</f>
        <v>2717.8394472312111</v>
      </c>
      <c r="P450" s="186">
        <f ca="1">(('EV Distance convergence'!P$86*('EV Distance convergence'!P$6*1000000)/'BaU Stock'!P$2))*(1-0.02*$E238)</f>
        <v>2748.3185733154</v>
      </c>
      <c r="Q450" s="186">
        <f ca="1">(('EV Distance convergence'!Q$86*('EV Distance convergence'!Q$6*1000000)/'BaU Stock'!Q$2))*(1-0.02*$E238)</f>
        <v>2777.214552056515</v>
      </c>
      <c r="R450" s="186">
        <f ca="1">(('EV Distance convergence'!R$86*('EV Distance convergence'!R$6*1000000)/'BaU Stock'!R$2))*(1-0.02*$E238)</f>
        <v>2807.6206369353645</v>
      </c>
      <c r="S450" s="186">
        <f ca="1">(('EV Distance convergence'!S$86*('EV Distance convergence'!S$6*1000000)/'BaU Stock'!S$2))*(1-0.02*$E238)</f>
        <v>2842.5046435115914</v>
      </c>
      <c r="T450" s="186">
        <f ca="1">(('EV Distance convergence'!T$86*('EV Distance convergence'!T$6*1000000)/'BaU Stock'!T$2))*(1-0.02*$E238)</f>
        <v>2882.1307011082586</v>
      </c>
      <c r="U450" s="186">
        <f ca="1">(('EV Distance convergence'!U$86*('EV Distance convergence'!U$6*1000000)/'BaU Stock'!U$2))*(1-0.02*$E238)</f>
        <v>2924.796425530229</v>
      </c>
      <c r="V450" s="186">
        <f ca="1">(('EV Distance convergence'!V$86*('EV Distance convergence'!V$6*1000000)/'BaU Stock'!V$2))*(1-0.02*$E238)</f>
        <v>2904.4311701529646</v>
      </c>
      <c r="W450" s="186">
        <f ca="1">(('EV Distance convergence'!W$86*('EV Distance convergence'!W$6*1000000)/'BaU Stock'!W$2))*(1-0.02*$E238)</f>
        <v>2882.8592630975031</v>
      </c>
      <c r="X450" s="186">
        <f ca="1">(('EV Distance convergence'!X$86*('EV Distance convergence'!X$6*1000000)/'BaU Stock'!X$2))*(1-0.02*$E238)</f>
        <v>2858.3776020416985</v>
      </c>
      <c r="Y450" s="186">
        <f ca="1">(('EV Distance convergence'!Y$86*('EV Distance convergence'!Y$6*1000000)/'BaU Stock'!Y$2))*(1-0.02*$E238)</f>
        <v>2829.5457594624077</v>
      </c>
      <c r="Z450" s="186">
        <f ca="1">(('EV Distance convergence'!Z$86*('EV Distance convergence'!Z$6*1000000)/'BaU Stock'!Z$2))*(1-0.02*$E238)</f>
        <v>2797.6754601111315</v>
      </c>
      <c r="AA450" s="186">
        <f ca="1">(('EV Distance convergence'!AA$86*('EV Distance convergence'!AA$6*1000000)/'BaU Stock'!AA$2))*(1-0.02*$E238)</f>
        <v>2764.3030630376834</v>
      </c>
      <c r="AB450" s="186">
        <f ca="1">(('EV Distance convergence'!AB$86*('EV Distance convergence'!AB$6*1000000)/'BaU Stock'!AB$2))*(1-0.02*$E238)</f>
        <v>2730.0161443449879</v>
      </c>
      <c r="AC450" s="186">
        <f ca="1">(('EV Distance convergence'!AC$86*('EV Distance convergence'!AC$6*1000000)/'BaU Stock'!AC$2))*(1-0.02*$E238)</f>
        <v>2695.2251327160079</v>
      </c>
      <c r="AD450" s="186">
        <f ca="1">(('EV Distance convergence'!AD$86*('EV Distance convergence'!AD$6*1000000)/'BaU Stock'!AD$2))*(1-0.02*$E238)</f>
        <v>2660.2207540026993</v>
      </c>
      <c r="AE450" s="186">
        <f ca="1">(('EV Distance convergence'!AE$86*('EV Distance convergence'!AE$6*1000000)/'BaU Stock'!AE$2))*(1-0.02*$E238)</f>
        <v>2625.208006575891</v>
      </c>
      <c r="AF450" s="186">
        <f ca="1">(('EV Distance convergence'!AF$86*('EV Distance convergence'!AF$6*1000000)/'BaU Stock'!AF$2))*(1-0.02*$E238)</f>
        <v>2590.3303534612551</v>
      </c>
      <c r="AG450" s="186">
        <f ca="1">(('EV Distance convergence'!AG$86*('EV Distance convergence'!AG$6*1000000)/'BaU Stock'!AG$2))*(1-0.02*$E238)</f>
        <v>2555.6873048882012</v>
      </c>
      <c r="AH450" s="186">
        <f ca="1">(('EV Distance convergence'!AH$86*('EV Distance convergence'!AH$6*1000000)/'BaU Stock'!AH$2))*(1-0.02*$E238)</f>
        <v>2521.347131722514</v>
      </c>
      <c r="AI450" s="186">
        <f ca="1">(('EV Distance convergence'!AI$86*('EV Distance convergence'!AI$6*1000000)/'BaU Stock'!AI$2))*(1-0.02*$E238)</f>
        <v>2487.3559943093082</v>
      </c>
      <c r="AJ450" s="186">
        <f ca="1">(('EV Distance convergence'!AJ$86*('EV Distance convergence'!AJ$6*1000000)/'BaU Stock'!AJ$2))*(1-0.02*$E238)</f>
        <v>2453.7444593245436</v>
      </c>
      <c r="AK450" s="186">
        <f ca="1">(('EV Distance convergence'!AK$86*('EV Distance convergence'!AK$6*1000000)/'BaU Stock'!AK$2))*(1-0.02*$E238)</f>
        <v>2420.5321305359248</v>
      </c>
      <c r="AL450" s="186">
        <f ca="1">(('EV Distance convergence'!AL$86*('EV Distance convergence'!AL$6*1000000)/'BaU Stock'!AL$2))*(1-0.02*$E238)</f>
        <v>2387.7309272666776</v>
      </c>
      <c r="AM450" s="186">
        <f ca="1">(('EV Distance convergence'!AM$86*('EV Distance convergence'!AM$6*1000000)/'BaU Stock'!AM$2))*(1-0.02*$E238)</f>
        <v>2355.3473986053818</v>
      </c>
      <c r="AN450" s="186">
        <f ca="1">(('EV Distance convergence'!AN$86*('EV Distance convergence'!AN$6*1000000)/'BaU Stock'!AN$2))*(1-0.02*$E238)</f>
        <v>2323.3843530160416</v>
      </c>
      <c r="AO450" s="186">
        <f ca="1">(('EV Distance convergence'!AO$86*('EV Distance convergence'!AO$6*1000000)/'BaU Stock'!AO$2))*(1-0.02*$E238)</f>
        <v>2291.8420035600693</v>
      </c>
    </row>
    <row r="451" spans="1:41" x14ac:dyDescent="0.25">
      <c r="A451" s="183" t="s">
        <v>41</v>
      </c>
      <c r="B451" s="183" t="s">
        <v>149</v>
      </c>
      <c r="C451" s="183" t="s">
        <v>54</v>
      </c>
      <c r="D451" s="183" t="str">
        <f t="shared" si="15"/>
        <v>1300 - 1900</v>
      </c>
      <c r="E451" s="225">
        <v>46</v>
      </c>
      <c r="F451" s="186" t="e">
        <v>#VALUE!</v>
      </c>
      <c r="G451" s="186" t="e">
        <v>#VALUE!</v>
      </c>
      <c r="H451" s="186" t="e">
        <v>#VALUE!</v>
      </c>
      <c r="I451" s="186">
        <f ca="1">(('EV Distance convergence'!I$86*('EV Distance convergence'!I$6*1000000)/'BaU Stock'!I$2))*(1-0.02*$E239)</f>
        <v>1739.2627839307454</v>
      </c>
      <c r="J451" s="186">
        <f ca="1">(('EV Distance convergence'!J$86*('EV Distance convergence'!J$6*1000000)/'BaU Stock'!J$2))*(1-0.02*$E239)</f>
        <v>1985.8176553023116</v>
      </c>
      <c r="K451" s="186">
        <f ca="1">(('EV Distance convergence'!K$86*('EV Distance convergence'!K$6*1000000)/'BaU Stock'!K$2))*(1-0.02*$E239)</f>
        <v>1984.2822192464282</v>
      </c>
      <c r="L451" s="186">
        <f ca="1">(('EV Distance convergence'!L$86*('EV Distance convergence'!L$6*1000000)/'BaU Stock'!L$2))*(1-0.02*$E239)</f>
        <v>2049.2364628018499</v>
      </c>
      <c r="M451" s="186">
        <f ca="1">(('EV Distance convergence'!M$86*('EV Distance convergence'!M$6*1000000)/'BaU Stock'!M$2))*(1-0.02*$E239)</f>
        <v>2102.8955192921931</v>
      </c>
      <c r="N451" s="186">
        <f ca="1">(('EV Distance convergence'!N$86*('EV Distance convergence'!N$6*1000000)/'BaU Stock'!N$2))*(1-0.02*$E239)</f>
        <v>2143.8291142100916</v>
      </c>
      <c r="O451" s="186">
        <f ca="1">(('EV Distance convergence'!O$86*('EV Distance convergence'!O$6*1000000)/'BaU Stock'!O$2))*(1-0.02*$E239)</f>
        <v>2174.2715577849681</v>
      </c>
      <c r="P451" s="186">
        <f ca="1">(('EV Distance convergence'!P$86*('EV Distance convergence'!P$6*1000000)/'BaU Stock'!P$2))*(1-0.02*$E239)</f>
        <v>2198.6548586523195</v>
      </c>
      <c r="Q451" s="186">
        <f ca="1">(('EV Distance convergence'!Q$86*('EV Distance convergence'!Q$6*1000000)/'BaU Stock'!Q$2))*(1-0.02*$E239)</f>
        <v>2221.7716416452113</v>
      </c>
      <c r="R451" s="186">
        <f ca="1">(('EV Distance convergence'!R$86*('EV Distance convergence'!R$6*1000000)/'BaU Stock'!R$2))*(1-0.02*$E239)</f>
        <v>2246.0965095482911</v>
      </c>
      <c r="S451" s="186">
        <f ca="1">(('EV Distance convergence'!S$86*('EV Distance convergence'!S$6*1000000)/'BaU Stock'!S$2))*(1-0.02*$E239)</f>
        <v>2274.0037148092724</v>
      </c>
      <c r="T451" s="186">
        <f ca="1">(('EV Distance convergence'!T$86*('EV Distance convergence'!T$6*1000000)/'BaU Stock'!T$2))*(1-0.02*$E239)</f>
        <v>2305.704560886606</v>
      </c>
      <c r="U451" s="186">
        <f ca="1">(('EV Distance convergence'!U$86*('EV Distance convergence'!U$6*1000000)/'BaU Stock'!U$2))*(1-0.02*$E239)</f>
        <v>2339.8371404241825</v>
      </c>
      <c r="V451" s="186">
        <f ca="1">(('EV Distance convergence'!V$86*('EV Distance convergence'!V$6*1000000)/'BaU Stock'!V$2))*(1-0.02*$E239)</f>
        <v>2323.5449361223709</v>
      </c>
      <c r="W451" s="186">
        <f ca="1">(('EV Distance convergence'!W$86*('EV Distance convergence'!W$6*1000000)/'BaU Stock'!W$2))*(1-0.02*$E239)</f>
        <v>2306.2874104780017</v>
      </c>
      <c r="X451" s="186">
        <f ca="1">(('EV Distance convergence'!X$86*('EV Distance convergence'!X$6*1000000)/'BaU Stock'!X$2))*(1-0.02*$E239)</f>
        <v>2286.7020816333584</v>
      </c>
      <c r="Y451" s="186">
        <f ca="1">(('EV Distance convergence'!Y$86*('EV Distance convergence'!Y$6*1000000)/'BaU Stock'!Y$2))*(1-0.02*$E239)</f>
        <v>2263.6366075699257</v>
      </c>
      <c r="Z451" s="186">
        <f ca="1">(('EV Distance convergence'!Z$86*('EV Distance convergence'!Z$6*1000000)/'BaU Stock'!Z$2))*(1-0.02*$E239)</f>
        <v>2238.1403680889048</v>
      </c>
      <c r="AA451" s="186">
        <f ca="1">(('EV Distance convergence'!AA$86*('EV Distance convergence'!AA$6*1000000)/'BaU Stock'!AA$2))*(1-0.02*$E239)</f>
        <v>2211.442450430146</v>
      </c>
      <c r="AB451" s="186">
        <f ca="1">(('EV Distance convergence'!AB$86*('EV Distance convergence'!AB$6*1000000)/'BaU Stock'!AB$2))*(1-0.02*$E239)</f>
        <v>2184.0129154759898</v>
      </c>
      <c r="AC451" s="186">
        <f ca="1">(('EV Distance convergence'!AC$86*('EV Distance convergence'!AC$6*1000000)/'BaU Stock'!AC$2))*(1-0.02*$E239)</f>
        <v>2156.1801061728061</v>
      </c>
      <c r="AD451" s="186">
        <f ca="1">(('EV Distance convergence'!AD$86*('EV Distance convergence'!AD$6*1000000)/'BaU Stock'!AD$2))*(1-0.02*$E239)</f>
        <v>2128.1766032021592</v>
      </c>
      <c r="AE451" s="186">
        <f ca="1">(('EV Distance convergence'!AE$86*('EV Distance convergence'!AE$6*1000000)/'BaU Stock'!AE$2))*(1-0.02*$E239)</f>
        <v>2100.1664052607125</v>
      </c>
      <c r="AF451" s="186">
        <f ca="1">(('EV Distance convergence'!AF$86*('EV Distance convergence'!AF$6*1000000)/'BaU Stock'!AF$2))*(1-0.02*$E239)</f>
        <v>2072.2642827690033</v>
      </c>
      <c r="AG451" s="186">
        <f ca="1">(('EV Distance convergence'!AG$86*('EV Distance convergence'!AG$6*1000000)/'BaU Stock'!AG$2))*(1-0.02*$E239)</f>
        <v>2044.5498439105604</v>
      </c>
      <c r="AH451" s="186">
        <f ca="1">(('EV Distance convergence'!AH$86*('EV Distance convergence'!AH$6*1000000)/'BaU Stock'!AH$2))*(1-0.02*$E239)</f>
        <v>2017.0777053780105</v>
      </c>
      <c r="AI451" s="186">
        <f ca="1">(('EV Distance convergence'!AI$86*('EV Distance convergence'!AI$6*1000000)/'BaU Stock'!AI$2))*(1-0.02*$E239)</f>
        <v>1989.8847954474461</v>
      </c>
      <c r="AJ451" s="186">
        <f ca="1">(('EV Distance convergence'!AJ$86*('EV Distance convergence'!AJ$6*1000000)/'BaU Stock'!AJ$2))*(1-0.02*$E239)</f>
        <v>1962.9955674596342</v>
      </c>
      <c r="AK451" s="186">
        <f ca="1">(('EV Distance convergence'!AK$86*('EV Distance convergence'!AK$6*1000000)/'BaU Stock'!AK$2))*(1-0.02*$E239)</f>
        <v>1936.4257044287392</v>
      </c>
      <c r="AL451" s="186">
        <f ca="1">(('EV Distance convergence'!AL$86*('EV Distance convergence'!AL$6*1000000)/'BaU Stock'!AL$2))*(1-0.02*$E239)</f>
        <v>1910.1847418133416</v>
      </c>
      <c r="AM451" s="186">
        <f ca="1">(('EV Distance convergence'!AM$86*('EV Distance convergence'!AM$6*1000000)/'BaU Stock'!AM$2))*(1-0.02*$E239)</f>
        <v>1884.2779188843051</v>
      </c>
      <c r="AN451" s="186">
        <f ca="1">(('EV Distance convergence'!AN$86*('EV Distance convergence'!AN$6*1000000)/'BaU Stock'!AN$2))*(1-0.02*$E239)</f>
        <v>1858.7074824128329</v>
      </c>
      <c r="AO451" s="186">
        <f ca="1">(('EV Distance convergence'!AO$86*('EV Distance convergence'!AO$6*1000000)/'BaU Stock'!AO$2))*(1-0.02*$E239)</f>
        <v>1833.473602848055</v>
      </c>
    </row>
    <row r="452" spans="1:41" x14ac:dyDescent="0.25">
      <c r="A452" s="183" t="s">
        <v>41</v>
      </c>
      <c r="B452" s="183" t="s">
        <v>149</v>
      </c>
      <c r="C452" s="183" t="s">
        <v>54</v>
      </c>
      <c r="D452" s="183" t="str">
        <f t="shared" si="15"/>
        <v>1300 - 1900</v>
      </c>
      <c r="E452" s="225">
        <v>47</v>
      </c>
      <c r="F452" s="186" t="e">
        <v>#VALUE!</v>
      </c>
      <c r="G452" s="186" t="e">
        <v>#VALUE!</v>
      </c>
      <c r="H452" s="186" t="e">
        <v>#VALUE!</v>
      </c>
      <c r="I452" s="186">
        <f ca="1">(('EV Distance convergence'!I$86*('EV Distance convergence'!I$6*1000000)/'BaU Stock'!I$2))*(1-0.02*$E240)</f>
        <v>1304.4470879480584</v>
      </c>
      <c r="J452" s="186">
        <f ca="1">(('EV Distance convergence'!J$86*('EV Distance convergence'!J$6*1000000)/'BaU Stock'!J$2))*(1-0.02*$E240)</f>
        <v>1489.363241476733</v>
      </c>
      <c r="K452" s="186">
        <f ca="1">(('EV Distance convergence'!K$86*('EV Distance convergence'!K$6*1000000)/'BaU Stock'!K$2))*(1-0.02*$E240)</f>
        <v>1488.2116644348205</v>
      </c>
      <c r="L452" s="186">
        <f ca="1">(('EV Distance convergence'!L$86*('EV Distance convergence'!L$6*1000000)/'BaU Stock'!L$2))*(1-0.02*$E240)</f>
        <v>1536.9273471013867</v>
      </c>
      <c r="M452" s="186">
        <f ca="1">(('EV Distance convergence'!M$86*('EV Distance convergence'!M$6*1000000)/'BaU Stock'!M$2))*(1-0.02*$E240)</f>
        <v>1577.1716394691439</v>
      </c>
      <c r="N452" s="186">
        <f ca="1">(('EV Distance convergence'!N$86*('EV Distance convergence'!N$6*1000000)/'BaU Stock'!N$2))*(1-0.02*$E240)</f>
        <v>1607.871835657568</v>
      </c>
      <c r="O452" s="186">
        <f ca="1">(('EV Distance convergence'!O$86*('EV Distance convergence'!O$6*1000000)/'BaU Stock'!O$2))*(1-0.02*$E240)</f>
        <v>1630.7036683387255</v>
      </c>
      <c r="P452" s="186">
        <f ca="1">(('EV Distance convergence'!P$86*('EV Distance convergence'!P$6*1000000)/'BaU Stock'!P$2))*(1-0.02*$E240)</f>
        <v>1648.9911439892387</v>
      </c>
      <c r="Q452" s="186">
        <f ca="1">(('EV Distance convergence'!Q$86*('EV Distance convergence'!Q$6*1000000)/'BaU Stock'!Q$2))*(1-0.02*$E240)</f>
        <v>1666.3287312339078</v>
      </c>
      <c r="R452" s="186">
        <f ca="1">(('EV Distance convergence'!R$86*('EV Distance convergence'!R$6*1000000)/'BaU Stock'!R$2))*(1-0.02*$E240)</f>
        <v>1684.5723821612175</v>
      </c>
      <c r="S452" s="186">
        <f ca="1">(('EV Distance convergence'!S$86*('EV Distance convergence'!S$6*1000000)/'BaU Stock'!S$2))*(1-0.02*$E240)</f>
        <v>1705.5027861069536</v>
      </c>
      <c r="T452" s="186">
        <f ca="1">(('EV Distance convergence'!T$86*('EV Distance convergence'!T$6*1000000)/'BaU Stock'!T$2))*(1-0.02*$E240)</f>
        <v>1729.2784206649537</v>
      </c>
      <c r="U452" s="186">
        <f ca="1">(('EV Distance convergence'!U$86*('EV Distance convergence'!U$6*1000000)/'BaU Stock'!U$2))*(1-0.02*$E240)</f>
        <v>1754.8778553181362</v>
      </c>
      <c r="V452" s="186">
        <f ca="1">(('EV Distance convergence'!V$86*('EV Distance convergence'!V$6*1000000)/'BaU Stock'!V$2))*(1-0.02*$E240)</f>
        <v>1742.6587020917775</v>
      </c>
      <c r="W452" s="186">
        <f ca="1">(('EV Distance convergence'!W$86*('EV Distance convergence'!W$6*1000000)/'BaU Stock'!W$2))*(1-0.02*$E240)</f>
        <v>1729.7155578585005</v>
      </c>
      <c r="X452" s="186">
        <f ca="1">(('EV Distance convergence'!X$86*('EV Distance convergence'!X$6*1000000)/'BaU Stock'!X$2))*(1-0.02*$E240)</f>
        <v>1715.026561225018</v>
      </c>
      <c r="Y452" s="186">
        <f ca="1">(('EV Distance convergence'!Y$86*('EV Distance convergence'!Y$6*1000000)/'BaU Stock'!Y$2))*(1-0.02*$E240)</f>
        <v>1697.7274556774435</v>
      </c>
      <c r="Z452" s="186">
        <f ca="1">(('EV Distance convergence'!Z$86*('EV Distance convergence'!Z$6*1000000)/'BaU Stock'!Z$2))*(1-0.02*$E240)</f>
        <v>1678.6052760666778</v>
      </c>
      <c r="AA452" s="186">
        <f ca="1">(('EV Distance convergence'!AA$86*('EV Distance convergence'!AA$6*1000000)/'BaU Stock'!AA$2))*(1-0.02*$E240)</f>
        <v>1658.5818378226088</v>
      </c>
      <c r="AB452" s="186">
        <f ca="1">(('EV Distance convergence'!AB$86*('EV Distance convergence'!AB$6*1000000)/'BaU Stock'!AB$2))*(1-0.02*$E240)</f>
        <v>1638.0096866069914</v>
      </c>
      <c r="AC452" s="186">
        <f ca="1">(('EV Distance convergence'!AC$86*('EV Distance convergence'!AC$6*1000000)/'BaU Stock'!AC$2))*(1-0.02*$E240)</f>
        <v>1617.1350796296038</v>
      </c>
      <c r="AD452" s="186">
        <f ca="1">(('EV Distance convergence'!AD$86*('EV Distance convergence'!AD$6*1000000)/'BaU Stock'!AD$2))*(1-0.02*$E240)</f>
        <v>1596.1324524016186</v>
      </c>
      <c r="AE452" s="186">
        <f ca="1">(('EV Distance convergence'!AE$86*('EV Distance convergence'!AE$6*1000000)/'BaU Stock'!AE$2))*(1-0.02*$E240)</f>
        <v>1575.1248039455336</v>
      </c>
      <c r="AF452" s="186">
        <f ca="1">(('EV Distance convergence'!AF$86*('EV Distance convergence'!AF$6*1000000)/'BaU Stock'!AF$2))*(1-0.02*$E240)</f>
        <v>1554.1982120767518</v>
      </c>
      <c r="AG452" s="186">
        <f ca="1">(('EV Distance convergence'!AG$86*('EV Distance convergence'!AG$6*1000000)/'BaU Stock'!AG$2))*(1-0.02*$E240)</f>
        <v>1533.4123829329196</v>
      </c>
      <c r="AH452" s="186">
        <f ca="1">(('EV Distance convergence'!AH$86*('EV Distance convergence'!AH$6*1000000)/'BaU Stock'!AH$2))*(1-0.02*$E240)</f>
        <v>1512.8082790335072</v>
      </c>
      <c r="AI452" s="186">
        <f ca="1">(('EV Distance convergence'!AI$86*('EV Distance convergence'!AI$6*1000000)/'BaU Stock'!AI$2))*(1-0.02*$E240)</f>
        <v>1492.4135965855839</v>
      </c>
      <c r="AJ452" s="186">
        <f ca="1">(('EV Distance convergence'!AJ$86*('EV Distance convergence'!AJ$6*1000000)/'BaU Stock'!AJ$2))*(1-0.02*$E240)</f>
        <v>1472.246675594725</v>
      </c>
      <c r="AK452" s="186">
        <f ca="1">(('EV Distance convergence'!AK$86*('EV Distance convergence'!AK$6*1000000)/'BaU Stock'!AK$2))*(1-0.02*$E240)</f>
        <v>1452.3192783215536</v>
      </c>
      <c r="AL452" s="186">
        <f ca="1">(('EV Distance convergence'!AL$86*('EV Distance convergence'!AL$6*1000000)/'BaU Stock'!AL$2))*(1-0.02*$E240)</f>
        <v>1432.6385563600056</v>
      </c>
      <c r="AM452" s="186">
        <f ca="1">(('EV Distance convergence'!AM$86*('EV Distance convergence'!AM$6*1000000)/'BaU Stock'!AM$2))*(1-0.02*$E240)</f>
        <v>1413.2084391632281</v>
      </c>
      <c r="AN452" s="186">
        <f ca="1">(('EV Distance convergence'!AN$86*('EV Distance convergence'!AN$6*1000000)/'BaU Stock'!AN$2))*(1-0.02*$E240)</f>
        <v>1394.0306118096239</v>
      </c>
      <c r="AO452" s="186">
        <f ca="1">(('EV Distance convergence'!AO$86*('EV Distance convergence'!AO$6*1000000)/'BaU Stock'!AO$2))*(1-0.02*$E240)</f>
        <v>1375.1052021360406</v>
      </c>
    </row>
    <row r="453" spans="1:41" x14ac:dyDescent="0.25">
      <c r="A453" s="183" t="s">
        <v>41</v>
      </c>
      <c r="B453" s="183" t="s">
        <v>149</v>
      </c>
      <c r="C453" s="183" t="s">
        <v>54</v>
      </c>
      <c r="D453" s="183" t="str">
        <f t="shared" si="15"/>
        <v>1300 - 1900</v>
      </c>
      <c r="E453" s="225">
        <v>48</v>
      </c>
      <c r="F453" s="186" t="e">
        <v>#VALUE!</v>
      </c>
      <c r="G453" s="186" t="e">
        <v>#VALUE!</v>
      </c>
      <c r="H453" s="186" t="e">
        <v>#VALUE!</v>
      </c>
      <c r="I453" s="186">
        <f ca="1">(('EV Distance convergence'!I$86*('EV Distance convergence'!I$6*1000000)/'BaU Stock'!I$2))*(1-0.02*$E241)</f>
        <v>869.63139196537395</v>
      </c>
      <c r="J453" s="186">
        <f ca="1">(('EV Distance convergence'!J$86*('EV Distance convergence'!J$6*1000000)/'BaU Stock'!J$2))*(1-0.02*$E241)</f>
        <v>992.90882765115725</v>
      </c>
      <c r="K453" s="186">
        <f ca="1">(('EV Distance convergence'!K$86*('EV Distance convergence'!K$6*1000000)/'BaU Stock'!K$2))*(1-0.02*$E241)</f>
        <v>992.14110962321547</v>
      </c>
      <c r="L453" s="186">
        <f ca="1">(('EV Distance convergence'!L$86*('EV Distance convergence'!L$6*1000000)/'BaU Stock'!L$2))*(1-0.02*$E241)</f>
        <v>1024.6182314009263</v>
      </c>
      <c r="M453" s="186">
        <f ca="1">(('EV Distance convergence'!M$86*('EV Distance convergence'!M$6*1000000)/'BaU Stock'!M$2))*(1-0.02*$E241)</f>
        <v>1051.4477596460979</v>
      </c>
      <c r="N453" s="186">
        <f ca="1">(('EV Distance convergence'!N$86*('EV Distance convergence'!N$6*1000000)/'BaU Stock'!N$2))*(1-0.02*$E241)</f>
        <v>1071.9145571050474</v>
      </c>
      <c r="O453" s="186">
        <f ca="1">(('EV Distance convergence'!O$86*('EV Distance convergence'!O$6*1000000)/'BaU Stock'!O$2))*(1-0.02*$E241)</f>
        <v>1087.1357788924856</v>
      </c>
      <c r="P453" s="186">
        <f ca="1">(('EV Distance convergence'!P$86*('EV Distance convergence'!P$6*1000000)/'BaU Stock'!P$2))*(1-0.02*$E241)</f>
        <v>1099.3274293261611</v>
      </c>
      <c r="Q453" s="186">
        <f ca="1">(('EV Distance convergence'!Q$86*('EV Distance convergence'!Q$6*1000000)/'BaU Stock'!Q$2))*(1-0.02*$E241)</f>
        <v>1110.8858208226072</v>
      </c>
      <c r="R453" s="186">
        <f ca="1">(('EV Distance convergence'!R$86*('EV Distance convergence'!R$6*1000000)/'BaU Stock'!R$2))*(1-0.02*$E241)</f>
        <v>1123.0482547741472</v>
      </c>
      <c r="S453" s="186">
        <f ca="1">(('EV Distance convergence'!S$86*('EV Distance convergence'!S$6*1000000)/'BaU Stock'!S$2))*(1-0.02*$E241)</f>
        <v>1137.0018574046378</v>
      </c>
      <c r="T453" s="186">
        <f ca="1">(('EV Distance convergence'!T$86*('EV Distance convergence'!T$6*1000000)/'BaU Stock'!T$2))*(1-0.02*$E241)</f>
        <v>1152.8522804433046</v>
      </c>
      <c r="U453" s="186">
        <f ca="1">(('EV Distance convergence'!U$86*('EV Distance convergence'!U$6*1000000)/'BaU Stock'!U$2))*(1-0.02*$E241)</f>
        <v>1169.9185702120928</v>
      </c>
      <c r="V453" s="186">
        <f ca="1">(('EV Distance convergence'!V$86*('EV Distance convergence'!V$6*1000000)/'BaU Stock'!V$2))*(1-0.02*$E241)</f>
        <v>1161.7724680611871</v>
      </c>
      <c r="W453" s="186">
        <f ca="1">(('EV Distance convergence'!W$86*('EV Distance convergence'!W$6*1000000)/'BaU Stock'!W$2))*(1-0.02*$E241)</f>
        <v>1153.1437052390024</v>
      </c>
      <c r="X453" s="186">
        <f ca="1">(('EV Distance convergence'!X$86*('EV Distance convergence'!X$6*1000000)/'BaU Stock'!X$2))*(1-0.02*$E241)</f>
        <v>1143.3510408166808</v>
      </c>
      <c r="Y453" s="186">
        <f ca="1">(('EV Distance convergence'!Y$86*('EV Distance convergence'!Y$6*1000000)/'BaU Stock'!Y$2))*(1-0.02*$E241)</f>
        <v>1131.8183037849644</v>
      </c>
      <c r="Z453" s="186">
        <f ca="1">(('EV Distance convergence'!Z$86*('EV Distance convergence'!Z$6*1000000)/'BaU Stock'!Z$2))*(1-0.02*$E241)</f>
        <v>1119.070184044454</v>
      </c>
      <c r="AA453" s="186">
        <f ca="1">(('EV Distance convergence'!AA$86*('EV Distance convergence'!AA$6*1000000)/'BaU Stock'!AA$2))*(1-0.02*$E241)</f>
        <v>1105.7212252150746</v>
      </c>
      <c r="AB453" s="186">
        <f ca="1">(('EV Distance convergence'!AB$86*('EV Distance convergence'!AB$6*1000000)/'BaU Stock'!AB$2))*(1-0.02*$E241)</f>
        <v>1092.0064577379962</v>
      </c>
      <c r="AC453" s="186">
        <f ca="1">(('EV Distance convergence'!AC$86*('EV Distance convergence'!AC$6*1000000)/'BaU Stock'!AC$2))*(1-0.02*$E241)</f>
        <v>1078.0900530864044</v>
      </c>
      <c r="AD453" s="186">
        <f ca="1">(('EV Distance convergence'!AD$86*('EV Distance convergence'!AD$6*1000000)/'BaU Stock'!AD$2))*(1-0.02*$E241)</f>
        <v>1064.088301601081</v>
      </c>
      <c r="AE453" s="186">
        <f ca="1">(('EV Distance convergence'!AE$86*('EV Distance convergence'!AE$6*1000000)/'BaU Stock'!AE$2))*(1-0.02*$E241)</f>
        <v>1050.0832026303576</v>
      </c>
      <c r="AF453" s="186">
        <f ca="1">(('EV Distance convergence'!AF$86*('EV Distance convergence'!AF$6*1000000)/'BaU Stock'!AF$2))*(1-0.02*$E241)</f>
        <v>1036.132141384503</v>
      </c>
      <c r="AG453" s="186">
        <f ca="1">(('EV Distance convergence'!AG$86*('EV Distance convergence'!AG$6*1000000)/'BaU Stock'!AG$2))*(1-0.02*$E241)</f>
        <v>1022.2749219552817</v>
      </c>
      <c r="AH453" s="186">
        <f ca="1">(('EV Distance convergence'!AH$86*('EV Distance convergence'!AH$6*1000000)/'BaU Stock'!AH$2))*(1-0.02*$E241)</f>
        <v>1008.5388526890066</v>
      </c>
      <c r="AI453" s="186">
        <f ca="1">(('EV Distance convergence'!AI$86*('EV Distance convergence'!AI$6*1000000)/'BaU Stock'!AI$2))*(1-0.02*$E241)</f>
        <v>994.94239772372441</v>
      </c>
      <c r="AJ453" s="186">
        <f ca="1">(('EV Distance convergence'!AJ$86*('EV Distance convergence'!AJ$6*1000000)/'BaU Stock'!AJ$2))*(1-0.02*$E241)</f>
        <v>981.49778372981848</v>
      </c>
      <c r="AK453" s="186">
        <f ca="1">(('EV Distance convergence'!AK$86*('EV Distance convergence'!AK$6*1000000)/'BaU Stock'!AK$2))*(1-0.02*$E241)</f>
        <v>968.21285221437097</v>
      </c>
      <c r="AL453" s="186">
        <f ca="1">(('EV Distance convergence'!AL$86*('EV Distance convergence'!AL$6*1000000)/'BaU Stock'!AL$2))*(1-0.02*$E241)</f>
        <v>955.09237090667216</v>
      </c>
      <c r="AM453" s="186">
        <f ca="1">(('EV Distance convergence'!AM$86*('EV Distance convergence'!AM$6*1000000)/'BaU Stock'!AM$2))*(1-0.02*$E241)</f>
        <v>942.1389594421538</v>
      </c>
      <c r="AN453" s="186">
        <f ca="1">(('EV Distance convergence'!AN$86*('EV Distance convergence'!AN$6*1000000)/'BaU Stock'!AN$2))*(1-0.02*$E241)</f>
        <v>929.35374120641768</v>
      </c>
      <c r="AO453" s="186">
        <f ca="1">(('EV Distance convergence'!AO$86*('EV Distance convergence'!AO$6*1000000)/'BaU Stock'!AO$2))*(1-0.02*$E241)</f>
        <v>916.73680142402873</v>
      </c>
    </row>
    <row r="454" spans="1:41" x14ac:dyDescent="0.25">
      <c r="A454" s="183" t="s">
        <v>41</v>
      </c>
      <c r="B454" s="183" t="s">
        <v>149</v>
      </c>
      <c r="C454" s="183" t="s">
        <v>54</v>
      </c>
      <c r="D454" s="183" t="str">
        <f t="shared" si="15"/>
        <v>1300 - 1900</v>
      </c>
      <c r="E454" s="225">
        <v>49</v>
      </c>
      <c r="F454" s="186" t="e">
        <v>#VALUE!</v>
      </c>
      <c r="G454" s="186" t="e">
        <v>#VALUE!</v>
      </c>
      <c r="H454" s="186" t="e">
        <v>#VALUE!</v>
      </c>
      <c r="I454" s="186">
        <f ca="1">(('EV Distance convergence'!I$86*('EV Distance convergence'!I$6*1000000)/'BaU Stock'!I$2))*(1-0.02*$E242)</f>
        <v>434.81569598268698</v>
      </c>
      <c r="J454" s="186">
        <f ca="1">(('EV Distance convergence'!J$86*('EV Distance convergence'!J$6*1000000)/'BaU Stock'!J$2))*(1-0.02*$E242)</f>
        <v>496.45441382557863</v>
      </c>
      <c r="K454" s="186">
        <f ca="1">(('EV Distance convergence'!K$86*('EV Distance convergence'!K$6*1000000)/'BaU Stock'!K$2))*(1-0.02*$E242)</f>
        <v>496.07055481160774</v>
      </c>
      <c r="L454" s="186">
        <f ca="1">(('EV Distance convergence'!L$86*('EV Distance convergence'!L$6*1000000)/'BaU Stock'!L$2))*(1-0.02*$E242)</f>
        <v>512.30911570046317</v>
      </c>
      <c r="M454" s="186">
        <f ca="1">(('EV Distance convergence'!M$86*('EV Distance convergence'!M$6*1000000)/'BaU Stock'!M$2))*(1-0.02*$E242)</f>
        <v>525.72387982304895</v>
      </c>
      <c r="N454" s="186">
        <f ca="1">(('EV Distance convergence'!N$86*('EV Distance convergence'!N$6*1000000)/'BaU Stock'!N$2))*(1-0.02*$E242)</f>
        <v>535.95727855252369</v>
      </c>
      <c r="O454" s="186">
        <f ca="1">(('EV Distance convergence'!O$86*('EV Distance convergence'!O$6*1000000)/'BaU Stock'!O$2))*(1-0.02*$E242)</f>
        <v>543.56788944624282</v>
      </c>
      <c r="P454" s="186">
        <f ca="1">(('EV Distance convergence'!P$86*('EV Distance convergence'!P$6*1000000)/'BaU Stock'!P$2))*(1-0.02*$E242)</f>
        <v>549.66371466308055</v>
      </c>
      <c r="Q454" s="186">
        <f ca="1">(('EV Distance convergence'!Q$86*('EV Distance convergence'!Q$6*1000000)/'BaU Stock'!Q$2))*(1-0.02*$E242)</f>
        <v>555.44291041130361</v>
      </c>
      <c r="R454" s="186">
        <f ca="1">(('EV Distance convergence'!R$86*('EV Distance convergence'!R$6*1000000)/'BaU Stock'!R$2))*(1-0.02*$E242)</f>
        <v>561.52412738707358</v>
      </c>
      <c r="S454" s="186">
        <f ca="1">(('EV Distance convergence'!S$86*('EV Distance convergence'!S$6*1000000)/'BaU Stock'!S$2))*(1-0.02*$E242)</f>
        <v>568.5009287023189</v>
      </c>
      <c r="T454" s="186">
        <f ca="1">(('EV Distance convergence'!T$86*('EV Distance convergence'!T$6*1000000)/'BaU Stock'!T$2))*(1-0.02*$E242)</f>
        <v>576.4261402216523</v>
      </c>
      <c r="U454" s="186">
        <f ca="1">(('EV Distance convergence'!U$86*('EV Distance convergence'!U$6*1000000)/'BaU Stock'!U$2))*(1-0.02*$E242)</f>
        <v>584.95928510604642</v>
      </c>
      <c r="V454" s="186">
        <f ca="1">(('EV Distance convergence'!V$86*('EV Distance convergence'!V$6*1000000)/'BaU Stock'!V$2))*(1-0.02*$E242)</f>
        <v>580.88623403059353</v>
      </c>
      <c r="W454" s="186">
        <f ca="1">(('EV Distance convergence'!W$86*('EV Distance convergence'!W$6*1000000)/'BaU Stock'!W$2))*(1-0.02*$E242)</f>
        <v>576.57185261950121</v>
      </c>
      <c r="X454" s="186">
        <f ca="1">(('EV Distance convergence'!X$86*('EV Distance convergence'!X$6*1000000)/'BaU Stock'!X$2))*(1-0.02*$E242)</f>
        <v>571.67552040834039</v>
      </c>
      <c r="Y454" s="186">
        <f ca="1">(('EV Distance convergence'!Y$86*('EV Distance convergence'!Y$6*1000000)/'BaU Stock'!Y$2))*(1-0.02*$E242)</f>
        <v>565.90915189248221</v>
      </c>
      <c r="Z454" s="186">
        <f ca="1">(('EV Distance convergence'!Z$86*('EV Distance convergence'!Z$6*1000000)/'BaU Stock'!Z$2))*(1-0.02*$E242)</f>
        <v>559.53509202222699</v>
      </c>
      <c r="AA454" s="186">
        <f ca="1">(('EV Distance convergence'!AA$86*('EV Distance convergence'!AA$6*1000000)/'BaU Stock'!AA$2))*(1-0.02*$E242)</f>
        <v>552.86061260753729</v>
      </c>
      <c r="AB454" s="186">
        <f ca="1">(('EV Distance convergence'!AB$86*('EV Distance convergence'!AB$6*1000000)/'BaU Stock'!AB$2))*(1-0.02*$E242)</f>
        <v>546.00322886899812</v>
      </c>
      <c r="AC454" s="186">
        <f ca="1">(('EV Distance convergence'!AC$86*('EV Distance convergence'!AC$6*1000000)/'BaU Stock'!AC$2))*(1-0.02*$E242)</f>
        <v>539.0450265432022</v>
      </c>
      <c r="AD454" s="186">
        <f ca="1">(('EV Distance convergence'!AD$86*('EV Distance convergence'!AD$6*1000000)/'BaU Stock'!AD$2))*(1-0.02*$E242)</f>
        <v>532.04415080054048</v>
      </c>
      <c r="AE454" s="186">
        <f ca="1">(('EV Distance convergence'!AE$86*('EV Distance convergence'!AE$6*1000000)/'BaU Stock'!AE$2))*(1-0.02*$E242)</f>
        <v>525.04160131517881</v>
      </c>
      <c r="AF454" s="186">
        <f ca="1">(('EV Distance convergence'!AF$86*('EV Distance convergence'!AF$6*1000000)/'BaU Stock'!AF$2))*(1-0.02*$E242)</f>
        <v>518.06607069225151</v>
      </c>
      <c r="AG454" s="186">
        <f ca="1">(('EV Distance convergence'!AG$86*('EV Distance convergence'!AG$6*1000000)/'BaU Stock'!AG$2))*(1-0.02*$E242)</f>
        <v>511.13746097764084</v>
      </c>
      <c r="AH454" s="186">
        <f ca="1">(('EV Distance convergence'!AH$86*('EV Distance convergence'!AH$6*1000000)/'BaU Stock'!AH$2))*(1-0.02*$E242)</f>
        <v>504.2694263445033</v>
      </c>
      <c r="AI454" s="186">
        <f ca="1">(('EV Distance convergence'!AI$86*('EV Distance convergence'!AI$6*1000000)/'BaU Stock'!AI$2))*(1-0.02*$E242)</f>
        <v>497.47119886186221</v>
      </c>
      <c r="AJ454" s="186">
        <f ca="1">(('EV Distance convergence'!AJ$86*('EV Distance convergence'!AJ$6*1000000)/'BaU Stock'!AJ$2))*(1-0.02*$E242)</f>
        <v>490.74889186490924</v>
      </c>
      <c r="AK454" s="186">
        <f ca="1">(('EV Distance convergence'!AK$86*('EV Distance convergence'!AK$6*1000000)/'BaU Stock'!AK$2))*(1-0.02*$E242)</f>
        <v>484.10642610718548</v>
      </c>
      <c r="AL454" s="186">
        <f ca="1">(('EV Distance convergence'!AL$86*('EV Distance convergence'!AL$6*1000000)/'BaU Stock'!AL$2))*(1-0.02*$E242)</f>
        <v>477.54618545333608</v>
      </c>
      <c r="AM454" s="186">
        <f ca="1">(('EV Distance convergence'!AM$86*('EV Distance convergence'!AM$6*1000000)/'BaU Stock'!AM$2))*(1-0.02*$E242)</f>
        <v>471.0694797210769</v>
      </c>
      <c r="AN454" s="186">
        <f ca="1">(('EV Distance convergence'!AN$86*('EV Distance convergence'!AN$6*1000000)/'BaU Stock'!AN$2))*(1-0.02*$E242)</f>
        <v>464.67687060320884</v>
      </c>
      <c r="AO454" s="186">
        <f ca="1">(('EV Distance convergence'!AO$86*('EV Distance convergence'!AO$6*1000000)/'BaU Stock'!AO$2))*(1-0.02*$E242)</f>
        <v>458.36840071201436</v>
      </c>
    </row>
    <row r="455" spans="1:41" x14ac:dyDescent="0.25">
      <c r="A455" s="183" t="s">
        <v>41</v>
      </c>
      <c r="B455" s="183" t="s">
        <v>149</v>
      </c>
      <c r="C455" s="183" t="s">
        <v>54</v>
      </c>
      <c r="D455" s="183" t="str">
        <f t="shared" si="15"/>
        <v>1300 - 1900</v>
      </c>
      <c r="E455" s="225">
        <v>50</v>
      </c>
      <c r="F455" s="186" t="e">
        <v>#VALUE!</v>
      </c>
      <c r="G455" s="186" t="e">
        <v>#VALUE!</v>
      </c>
      <c r="H455" s="186" t="e">
        <v>#VALUE!</v>
      </c>
      <c r="I455" s="186">
        <f ca="1">(('EV Distance convergence'!I$86*('EV Distance convergence'!I$6*1000000)/'BaU Stock'!I$2))*(1-0.02*$E243)</f>
        <v>0</v>
      </c>
      <c r="J455" s="186">
        <f ca="1">(('EV Distance convergence'!J$86*('EV Distance convergence'!J$6*1000000)/'BaU Stock'!J$2))*(1-0.02*$E243)</f>
        <v>0</v>
      </c>
      <c r="K455" s="186">
        <f ca="1">(('EV Distance convergence'!K$86*('EV Distance convergence'!K$6*1000000)/'BaU Stock'!K$2))*(1-0.02*$E243)</f>
        <v>0</v>
      </c>
      <c r="L455" s="186">
        <f ca="1">(('EV Distance convergence'!L$86*('EV Distance convergence'!L$6*1000000)/'BaU Stock'!L$2))*(1-0.02*$E243)</f>
        <v>0</v>
      </c>
      <c r="M455" s="186">
        <f ca="1">(('EV Distance convergence'!M$86*('EV Distance convergence'!M$6*1000000)/'BaU Stock'!M$2))*(1-0.02*$E243)</f>
        <v>0</v>
      </c>
      <c r="N455" s="186">
        <f ca="1">(('EV Distance convergence'!N$86*('EV Distance convergence'!N$6*1000000)/'BaU Stock'!N$2))*(1-0.02*$E243)</f>
        <v>0</v>
      </c>
      <c r="O455" s="186">
        <f ca="1">(('EV Distance convergence'!O$86*('EV Distance convergence'!O$6*1000000)/'BaU Stock'!O$2))*(1-0.02*$E243)</f>
        <v>0</v>
      </c>
      <c r="P455" s="186">
        <f ca="1">(('EV Distance convergence'!P$86*('EV Distance convergence'!P$6*1000000)/'BaU Stock'!P$2))*(1-0.02*$E243)</f>
        <v>0</v>
      </c>
      <c r="Q455" s="186">
        <f ca="1">(('EV Distance convergence'!Q$86*('EV Distance convergence'!Q$6*1000000)/'BaU Stock'!Q$2))*(1-0.02*$E243)</f>
        <v>0</v>
      </c>
      <c r="R455" s="186">
        <f ca="1">(('EV Distance convergence'!R$86*('EV Distance convergence'!R$6*1000000)/'BaU Stock'!R$2))*(1-0.02*$E243)</f>
        <v>0</v>
      </c>
      <c r="S455" s="186">
        <f ca="1">(('EV Distance convergence'!S$86*('EV Distance convergence'!S$6*1000000)/'BaU Stock'!S$2))*(1-0.02*$E243)</f>
        <v>0</v>
      </c>
      <c r="T455" s="186">
        <f ca="1">(('EV Distance convergence'!T$86*('EV Distance convergence'!T$6*1000000)/'BaU Stock'!T$2))*(1-0.02*$E243)</f>
        <v>0</v>
      </c>
      <c r="U455" s="186">
        <f ca="1">(('EV Distance convergence'!U$86*('EV Distance convergence'!U$6*1000000)/'BaU Stock'!U$2))*(1-0.02*$E243)</f>
        <v>0</v>
      </c>
      <c r="V455" s="186">
        <f ca="1">(('EV Distance convergence'!V$86*('EV Distance convergence'!V$6*1000000)/'BaU Stock'!V$2))*(1-0.02*$E243)</f>
        <v>0</v>
      </c>
      <c r="W455" s="186">
        <f ca="1">(('EV Distance convergence'!W$86*('EV Distance convergence'!W$6*1000000)/'BaU Stock'!W$2))*(1-0.02*$E243)</f>
        <v>0</v>
      </c>
      <c r="X455" s="186">
        <f ca="1">(('EV Distance convergence'!X$86*('EV Distance convergence'!X$6*1000000)/'BaU Stock'!X$2))*(1-0.02*$E243)</f>
        <v>0</v>
      </c>
      <c r="Y455" s="186">
        <f ca="1">(('EV Distance convergence'!Y$86*('EV Distance convergence'!Y$6*1000000)/'BaU Stock'!Y$2))*(1-0.02*$E243)</f>
        <v>0</v>
      </c>
      <c r="Z455" s="186">
        <f ca="1">(('EV Distance convergence'!Z$86*('EV Distance convergence'!Z$6*1000000)/'BaU Stock'!Z$2))*(1-0.02*$E243)</f>
        <v>0</v>
      </c>
      <c r="AA455" s="186">
        <f ca="1">(('EV Distance convergence'!AA$86*('EV Distance convergence'!AA$6*1000000)/'BaU Stock'!AA$2))*(1-0.02*$E243)</f>
        <v>0</v>
      </c>
      <c r="AB455" s="186">
        <f ca="1">(('EV Distance convergence'!AB$86*('EV Distance convergence'!AB$6*1000000)/'BaU Stock'!AB$2))*(1-0.02*$E243)</f>
        <v>0</v>
      </c>
      <c r="AC455" s="186">
        <f ca="1">(('EV Distance convergence'!AC$86*('EV Distance convergence'!AC$6*1000000)/'BaU Stock'!AC$2))*(1-0.02*$E243)</f>
        <v>0</v>
      </c>
      <c r="AD455" s="186">
        <f ca="1">(('EV Distance convergence'!AD$86*('EV Distance convergence'!AD$6*1000000)/'BaU Stock'!AD$2))*(1-0.02*$E243)</f>
        <v>0</v>
      </c>
      <c r="AE455" s="186">
        <f ca="1">(('EV Distance convergence'!AE$86*('EV Distance convergence'!AE$6*1000000)/'BaU Stock'!AE$2))*(1-0.02*$E243)</f>
        <v>0</v>
      </c>
      <c r="AF455" s="186">
        <f ca="1">(('EV Distance convergence'!AF$86*('EV Distance convergence'!AF$6*1000000)/'BaU Stock'!AF$2))*(1-0.02*$E243)</f>
        <v>0</v>
      </c>
      <c r="AG455" s="186">
        <f ca="1">(('EV Distance convergence'!AG$86*('EV Distance convergence'!AG$6*1000000)/'BaU Stock'!AG$2))*(1-0.02*$E243)</f>
        <v>0</v>
      </c>
      <c r="AH455" s="186">
        <f ca="1">(('EV Distance convergence'!AH$86*('EV Distance convergence'!AH$6*1000000)/'BaU Stock'!AH$2))*(1-0.02*$E243)</f>
        <v>0</v>
      </c>
      <c r="AI455" s="186">
        <f ca="1">(('EV Distance convergence'!AI$86*('EV Distance convergence'!AI$6*1000000)/'BaU Stock'!AI$2))*(1-0.02*$E243)</f>
        <v>0</v>
      </c>
      <c r="AJ455" s="186">
        <f ca="1">(('EV Distance convergence'!AJ$86*('EV Distance convergence'!AJ$6*1000000)/'BaU Stock'!AJ$2))*(1-0.02*$E243)</f>
        <v>0</v>
      </c>
      <c r="AK455" s="186">
        <f ca="1">(('EV Distance convergence'!AK$86*('EV Distance convergence'!AK$6*1000000)/'BaU Stock'!AK$2))*(1-0.02*$E243)</f>
        <v>0</v>
      </c>
      <c r="AL455" s="186">
        <f ca="1">(('EV Distance convergence'!AL$86*('EV Distance convergence'!AL$6*1000000)/'BaU Stock'!AL$2))*(1-0.02*$E243)</f>
        <v>0</v>
      </c>
      <c r="AM455" s="186">
        <f ca="1">(('EV Distance convergence'!AM$86*('EV Distance convergence'!AM$6*1000000)/'BaU Stock'!AM$2))*(1-0.02*$E243)</f>
        <v>0</v>
      </c>
      <c r="AN455" s="186">
        <f ca="1">(('EV Distance convergence'!AN$86*('EV Distance convergence'!AN$6*1000000)/'BaU Stock'!AN$2))*(1-0.02*$E243)</f>
        <v>0</v>
      </c>
      <c r="AO455" s="186">
        <f ca="1">(('EV Distance convergence'!AO$86*('EV Distance convergence'!AO$6*1000000)/'BaU Stock'!AO$2))*(1-0.02*$E243)</f>
        <v>0</v>
      </c>
    </row>
    <row r="456" spans="1:41" x14ac:dyDescent="0.25">
      <c r="A456" s="183" t="s">
        <v>41</v>
      </c>
      <c r="B456" s="183" t="s">
        <v>149</v>
      </c>
      <c r="C456" s="183" t="s">
        <v>54</v>
      </c>
      <c r="D456" s="183" t="str">
        <f t="shared" si="15"/>
        <v>1300 - 1900</v>
      </c>
      <c r="E456" s="183" t="s">
        <v>3</v>
      </c>
      <c r="F456" s="187" t="e">
        <v>#VALUE!</v>
      </c>
      <c r="G456" s="187" t="e">
        <v>#VALUE!</v>
      </c>
      <c r="H456" s="187" t="e">
        <v>#VALUE!</v>
      </c>
      <c r="I456" s="187">
        <v>18618.545271070652</v>
      </c>
      <c r="J456" s="187">
        <v>19452.100282641099</v>
      </c>
      <c r="K456" s="187">
        <v>19542.610047660539</v>
      </c>
      <c r="L456" s="187">
        <v>19641.142802830793</v>
      </c>
      <c r="M456" s="187">
        <v>19695.211044821845</v>
      </c>
      <c r="N456" s="187">
        <v>19697.444286359325</v>
      </c>
      <c r="O456" s="187">
        <v>19636.151125829434</v>
      </c>
      <c r="P456" s="187">
        <v>19516.420849915015</v>
      </c>
      <c r="Q456" s="187">
        <v>19386.155315304361</v>
      </c>
      <c r="R456" s="187">
        <v>19231.492803950252</v>
      </c>
      <c r="S456" s="187">
        <v>19024.179973871607</v>
      </c>
      <c r="T456" s="187">
        <v>18859.146008247888</v>
      </c>
      <c r="U456" s="187">
        <v>18725.820287493294</v>
      </c>
      <c r="V456" s="187">
        <v>18611.313970107229</v>
      </c>
      <c r="W456" s="187">
        <v>18486.072436424529</v>
      </c>
      <c r="X456" s="187">
        <v>18338.384159189114</v>
      </c>
      <c r="Y456" s="187">
        <v>18156.31375750294</v>
      </c>
      <c r="Z456" s="187">
        <v>17950.22392478722</v>
      </c>
      <c r="AA456" s="187">
        <v>17731.514502895363</v>
      </c>
      <c r="AB456" s="187">
        <v>17509.014086787181</v>
      </c>
      <c r="AC456" s="187">
        <v>17284.282312142288</v>
      </c>
      <c r="AD456" s="187">
        <v>17057.433520895127</v>
      </c>
      <c r="AE456" s="187">
        <v>16830.356970377819</v>
      </c>
      <c r="AF456" s="187">
        <v>16604.332964732032</v>
      </c>
      <c r="AG456" s="187">
        <v>16380.312711338414</v>
      </c>
      <c r="AH456" s="187">
        <v>16158.976967826213</v>
      </c>
      <c r="AI456" s="187">
        <v>15940.552164096725</v>
      </c>
      <c r="AJ456" s="187">
        <v>15725.229055068463</v>
      </c>
      <c r="AK456" s="187">
        <v>15513.051001303906</v>
      </c>
      <c r="AL456" s="187">
        <v>15304.028365188851</v>
      </c>
      <c r="AM456" s="187">
        <v>15098.199985170402</v>
      </c>
      <c r="AN456" s="187">
        <v>14895.523620147256</v>
      </c>
      <c r="AO456" s="187">
        <v>14695.948710234332</v>
      </c>
    </row>
    <row r="457" spans="1:41" x14ac:dyDescent="0.25">
      <c r="E457" s="225"/>
      <c r="G457" s="186"/>
      <c r="H457" s="186"/>
      <c r="I457" s="186"/>
      <c r="J457" s="186"/>
      <c r="K457" s="186"/>
      <c r="L457" s="186"/>
      <c r="M457" s="186"/>
      <c r="N457" s="186"/>
      <c r="O457" s="186"/>
      <c r="P457" s="186"/>
      <c r="Q457" s="186"/>
      <c r="R457" s="186"/>
      <c r="S457" s="186"/>
      <c r="T457" s="186"/>
      <c r="U457" s="186"/>
      <c r="V457" s="186"/>
      <c r="W457" s="186"/>
      <c r="X457" s="186"/>
      <c r="Y457" s="186"/>
      <c r="Z457" s="186"/>
      <c r="AA457" s="186"/>
      <c r="AB457" s="186"/>
      <c r="AC457" s="186"/>
      <c r="AD457" s="186"/>
      <c r="AE457" s="186"/>
      <c r="AF457" s="186"/>
      <c r="AG457" s="186"/>
      <c r="AH457" s="186"/>
      <c r="AI457" s="186"/>
      <c r="AJ457" s="186"/>
      <c r="AK457" s="186"/>
      <c r="AL457" s="186"/>
      <c r="AM457" s="186"/>
      <c r="AN457" s="186"/>
      <c r="AO457" s="186"/>
    </row>
    <row r="458" spans="1:41" x14ac:dyDescent="0.25">
      <c r="A458" s="183" t="s">
        <v>41</v>
      </c>
      <c r="B458" s="183" t="s">
        <v>149</v>
      </c>
      <c r="C458" s="183" t="s">
        <v>54</v>
      </c>
      <c r="D458" s="183" t="s">
        <v>148</v>
      </c>
      <c r="E458" s="183">
        <v>0</v>
      </c>
      <c r="F458" s="186" t="e">
        <v>#VALUE!</v>
      </c>
      <c r="G458" s="186" t="e">
        <v>#VALUE!</v>
      </c>
      <c r="H458" s="186" t="e">
        <v>#VALUE!</v>
      </c>
      <c r="I458" s="186">
        <f ca="1">(('EV Distance convergence'!I$87*('EV Distance convergence'!I$6*1000000)/'BaU Stock'!I$2))*(1-0.02*$E193)</f>
        <v>23760.362783003515</v>
      </c>
      <c r="J458" s="186">
        <f ca="1">(('EV Distance convergence'!J$87*('EV Distance convergence'!J$6*1000000)/'BaU Stock'!J$2))*(1-0.02*$E193)</f>
        <v>26986.886016652341</v>
      </c>
      <c r="K458" s="186">
        <f ca="1">(('EV Distance convergence'!K$87*('EV Distance convergence'!K$6*1000000)/'BaU Stock'!K$2))*(1-0.02*$E193)</f>
        <v>26832.338275359645</v>
      </c>
      <c r="L458" s="186">
        <f ca="1">(('EV Distance convergence'!L$87*('EV Distance convergence'!L$6*1000000)/'BaU Stock'!L$2))*(1-0.02*$E193)</f>
        <v>27580.12678210107</v>
      </c>
      <c r="M458" s="186">
        <f ca="1">(('EV Distance convergence'!M$87*('EV Distance convergence'!M$6*1000000)/'BaU Stock'!M$2))*(1-0.02*$E193)</f>
        <v>28175.430886432561</v>
      </c>
      <c r="N458" s="186">
        <f ca="1">(('EV Distance convergence'!N$87*('EV Distance convergence'!N$6*1000000)/'BaU Stock'!N$2))*(1-0.02*$E193)</f>
        <v>28601.19683526349</v>
      </c>
      <c r="O458" s="186">
        <f ca="1">(('EV Distance convergence'!O$87*('EV Distance convergence'!O$6*1000000)/'BaU Stock'!O$2))*(1-0.02*$E193)</f>
        <v>28889.168632458801</v>
      </c>
      <c r="P458" s="186">
        <f ca="1">(('EV Distance convergence'!P$87*('EV Distance convergence'!P$6*1000000)/'BaU Stock'!P$2))*(1-0.02*$E193)</f>
        <v>29099.513489691351</v>
      </c>
      <c r="Q458" s="186">
        <f ca="1">(('EV Distance convergence'!Q$87*('EV Distance convergence'!Q$6*1000000)/'BaU Stock'!Q$2))*(1-0.02*$E193)</f>
        <v>29296.136860535931</v>
      </c>
      <c r="R458" s="186">
        <f ca="1">(('EV Distance convergence'!R$87*('EV Distance convergence'!R$6*1000000)/'BaU Stock'!R$2))*(1-0.02*$E193)</f>
        <v>29511.521988444736</v>
      </c>
      <c r="S458" s="186">
        <f ca="1">(('EV Distance convergence'!S$87*('EV Distance convergence'!S$6*1000000)/'BaU Stock'!S$2))*(1-0.02*$E193)</f>
        <v>29776.397790627096</v>
      </c>
      <c r="T458" s="186">
        <f ca="1">(('EV Distance convergence'!T$87*('EV Distance convergence'!T$6*1000000)/'BaU Stock'!T$2))*(1-0.02*$E193)</f>
        <v>30092.889479971436</v>
      </c>
      <c r="U458" s="186">
        <f ca="1">(('EV Distance convergence'!U$87*('EV Distance convergence'!U$6*1000000)/'BaU Stock'!U$2))*(1-0.02*$E193)</f>
        <v>30442.674559108968</v>
      </c>
      <c r="V458" s="186">
        <f ca="1">(('EV Distance convergence'!V$87*('EV Distance convergence'!V$6*1000000)/'BaU Stock'!V$2))*(1-0.02*$E193)</f>
        <v>30230.703279210087</v>
      </c>
      <c r="W458" s="186">
        <f ca="1">(('EV Distance convergence'!W$87*('EV Distance convergence'!W$6*1000000)/'BaU Stock'!W$2))*(1-0.02*$E193)</f>
        <v>30006.172593800169</v>
      </c>
      <c r="X458" s="186">
        <f ca="1">(('EV Distance convergence'!X$87*('EV Distance convergence'!X$6*1000000)/'BaU Stock'!X$2))*(1-0.02*$E193)</f>
        <v>29751.355802558654</v>
      </c>
      <c r="Y458" s="186">
        <f ca="1">(('EV Distance convergence'!Y$87*('EV Distance convergence'!Y$6*1000000)/'BaU Stock'!Y$2))*(1-0.02*$E193)</f>
        <v>29451.260249610321</v>
      </c>
      <c r="Z458" s="186">
        <f ca="1">(('EV Distance convergence'!Z$87*('EV Distance convergence'!Z$6*1000000)/'BaU Stock'!Z$2))*(1-0.02*$E193)</f>
        <v>29119.538991069599</v>
      </c>
      <c r="AA458" s="186">
        <f ca="1">(('EV Distance convergence'!AA$87*('EV Distance convergence'!AA$6*1000000)/'BaU Stock'!AA$2))*(1-0.02*$E193)</f>
        <v>28772.183183842724</v>
      </c>
      <c r="AB458" s="186">
        <f ca="1">(('EV Distance convergence'!AB$87*('EV Distance convergence'!AB$6*1000000)/'BaU Stock'!AB$2))*(1-0.02*$E193)</f>
        <v>28415.308599928001</v>
      </c>
      <c r="AC458" s="186">
        <f ca="1">(('EV Distance convergence'!AC$87*('EV Distance convergence'!AC$6*1000000)/'BaU Stock'!AC$2))*(1-0.02*$E193)</f>
        <v>28053.18717658443</v>
      </c>
      <c r="AD458" s="186">
        <f ca="1">(('EV Distance convergence'!AD$87*('EV Distance convergence'!AD$6*1000000)/'BaU Stock'!AD$2))*(1-0.02*$E193)</f>
        <v>27688.844926979869</v>
      </c>
      <c r="AE458" s="186">
        <f ca="1">(('EV Distance convergence'!AE$87*('EV Distance convergence'!AE$6*1000000)/'BaU Stock'!AE$2))*(1-0.02*$E193)</f>
        <v>27324.415571818387</v>
      </c>
      <c r="AF458" s="186">
        <f ca="1">(('EV Distance convergence'!AF$87*('EV Distance convergence'!AF$6*1000000)/'BaU Stock'!AF$2))*(1-0.02*$E193)</f>
        <v>26961.392342616411</v>
      </c>
      <c r="AG458" s="186">
        <f ca="1">(('EV Distance convergence'!AG$87*('EV Distance convergence'!AG$6*1000000)/'BaU Stock'!AG$2))*(1-0.02*$E193)</f>
        <v>26600.81098924797</v>
      </c>
      <c r="AH458" s="186">
        <f ca="1">(('EV Distance convergence'!AH$87*('EV Distance convergence'!AH$6*1000000)/'BaU Stock'!AH$2))*(1-0.02*$E193)</f>
        <v>26243.382107408121</v>
      </c>
      <c r="AI458" s="186">
        <f ca="1">(('EV Distance convergence'!AI$87*('EV Distance convergence'!AI$6*1000000)/'BaU Stock'!AI$2))*(1-0.02*$E193)</f>
        <v>25889.586155959438</v>
      </c>
      <c r="AJ458" s="186">
        <f ca="1">(('EV Distance convergence'!AJ$87*('EV Distance convergence'!AJ$6*1000000)/'BaU Stock'!AJ$2))*(1-0.02*$E193)</f>
        <v>25539.741287427161</v>
      </c>
      <c r="AK458" s="186">
        <f ca="1">(('EV Distance convergence'!AK$87*('EV Distance convergence'!AK$6*1000000)/'BaU Stock'!AK$2))*(1-0.02*$E193)</f>
        <v>25194.051547164723</v>
      </c>
      <c r="AL458" s="186">
        <f ca="1">(('EV Distance convergence'!AL$87*('EV Distance convergence'!AL$6*1000000)/'BaU Stock'!AL$2))*(1-0.02*$E193)</f>
        <v>24852.640997166582</v>
      </c>
      <c r="AM458" s="186">
        <f ca="1">(('EV Distance convergence'!AM$87*('EV Distance convergence'!AM$6*1000000)/'BaU Stock'!AM$2))*(1-0.02*$E193)</f>
        <v>24515.57780346664</v>
      </c>
      <c r="AN458" s="186">
        <f ca="1">(('EV Distance convergence'!AN$87*('EV Distance convergence'!AN$6*1000000)/'BaU Stock'!AN$2))*(1-0.02*$E193)</f>
        <v>24182.891197896184</v>
      </c>
      <c r="AO458" s="186">
        <f ca="1">(('EV Distance convergence'!AO$87*('EV Distance convergence'!AO$6*1000000)/'BaU Stock'!AO$2))*(1-0.02*$E193)</f>
        <v>23854.583398099905</v>
      </c>
    </row>
    <row r="459" spans="1:41" x14ac:dyDescent="0.25">
      <c r="A459" s="183" t="s">
        <v>41</v>
      </c>
      <c r="B459" s="183" t="s">
        <v>149</v>
      </c>
      <c r="C459" s="183" t="s">
        <v>54</v>
      </c>
      <c r="D459" s="183" t="str">
        <f t="shared" ref="D459:D490" si="16">D458</f>
        <v>&gt;1900</v>
      </c>
      <c r="E459" s="225">
        <v>1</v>
      </c>
      <c r="F459" s="186" t="e">
        <v>#VALUE!</v>
      </c>
      <c r="G459" s="186" t="e">
        <v>#VALUE!</v>
      </c>
      <c r="H459" s="186" t="e">
        <v>#VALUE!</v>
      </c>
      <c r="I459" s="186">
        <f ca="1">(('EV Distance convergence'!I$87*('EV Distance convergence'!I$6*1000000)/'BaU Stock'!I$2))*(1-0.02*$E194)</f>
        <v>23285.155527343442</v>
      </c>
      <c r="J459" s="186">
        <f ca="1">(('EV Distance convergence'!J$87*('EV Distance convergence'!J$6*1000000)/'BaU Stock'!J$2))*(1-0.02*$E194)</f>
        <v>26447.148296319294</v>
      </c>
      <c r="K459" s="186">
        <f ca="1">(('EV Distance convergence'!K$87*('EV Distance convergence'!K$6*1000000)/'BaU Stock'!K$2))*(1-0.02*$E194)</f>
        <v>26295.691509852451</v>
      </c>
      <c r="L459" s="186">
        <f ca="1">(('EV Distance convergence'!L$87*('EV Distance convergence'!L$6*1000000)/'BaU Stock'!L$2))*(1-0.02*$E194)</f>
        <v>27028.524246459048</v>
      </c>
      <c r="M459" s="186">
        <f ca="1">(('EV Distance convergence'!M$87*('EV Distance convergence'!M$6*1000000)/'BaU Stock'!M$2))*(1-0.02*$E194)</f>
        <v>27611.922268703911</v>
      </c>
      <c r="N459" s="186">
        <f ca="1">(('EV Distance convergence'!N$87*('EV Distance convergence'!N$6*1000000)/'BaU Stock'!N$2))*(1-0.02*$E194)</f>
        <v>28029.172898558219</v>
      </c>
      <c r="O459" s="186">
        <f ca="1">(('EV Distance convergence'!O$87*('EV Distance convergence'!O$6*1000000)/'BaU Stock'!O$2))*(1-0.02*$E194)</f>
        <v>28311.385259809624</v>
      </c>
      <c r="P459" s="186">
        <f ca="1">(('EV Distance convergence'!P$87*('EV Distance convergence'!P$6*1000000)/'BaU Stock'!P$2))*(1-0.02*$E194)</f>
        <v>28517.523219897525</v>
      </c>
      <c r="Q459" s="186">
        <f ca="1">(('EV Distance convergence'!Q$87*('EV Distance convergence'!Q$6*1000000)/'BaU Stock'!Q$2))*(1-0.02*$E194)</f>
        <v>28710.214123325211</v>
      </c>
      <c r="R459" s="186">
        <f ca="1">(('EV Distance convergence'!R$87*('EV Distance convergence'!R$6*1000000)/'BaU Stock'!R$2))*(1-0.02*$E194)</f>
        <v>28921.291548675839</v>
      </c>
      <c r="S459" s="186">
        <f ca="1">(('EV Distance convergence'!S$87*('EV Distance convergence'!S$6*1000000)/'BaU Stock'!S$2))*(1-0.02*$E194)</f>
        <v>29180.869834814552</v>
      </c>
      <c r="T459" s="186">
        <f ca="1">(('EV Distance convergence'!T$87*('EV Distance convergence'!T$6*1000000)/'BaU Stock'!T$2))*(1-0.02*$E194)</f>
        <v>29491.031690372009</v>
      </c>
      <c r="U459" s="186">
        <f ca="1">(('EV Distance convergence'!U$87*('EV Distance convergence'!U$6*1000000)/'BaU Stock'!U$2))*(1-0.02*$E194)</f>
        <v>29833.821067926787</v>
      </c>
      <c r="V459" s="186">
        <f ca="1">(('EV Distance convergence'!V$87*('EV Distance convergence'!V$6*1000000)/'BaU Stock'!V$2))*(1-0.02*$E194)</f>
        <v>29626.089213625884</v>
      </c>
      <c r="W459" s="186">
        <f ca="1">(('EV Distance convergence'!W$87*('EV Distance convergence'!W$6*1000000)/'BaU Stock'!W$2))*(1-0.02*$E194)</f>
        <v>29406.049141924166</v>
      </c>
      <c r="X459" s="186">
        <f ca="1">(('EV Distance convergence'!X$87*('EV Distance convergence'!X$6*1000000)/'BaU Stock'!X$2))*(1-0.02*$E194)</f>
        <v>29156.328686507481</v>
      </c>
      <c r="Y459" s="186">
        <f ca="1">(('EV Distance convergence'!Y$87*('EV Distance convergence'!Y$6*1000000)/'BaU Stock'!Y$2))*(1-0.02*$E194)</f>
        <v>28862.235044618115</v>
      </c>
      <c r="Z459" s="186">
        <f ca="1">(('EV Distance convergence'!Z$87*('EV Distance convergence'!Z$6*1000000)/'BaU Stock'!Z$2))*(1-0.02*$E194)</f>
        <v>28537.148211248208</v>
      </c>
      <c r="AA459" s="186">
        <f ca="1">(('EV Distance convergence'!AA$87*('EV Distance convergence'!AA$6*1000000)/'BaU Stock'!AA$2))*(1-0.02*$E194)</f>
        <v>28196.739520165869</v>
      </c>
      <c r="AB459" s="186">
        <f ca="1">(('EV Distance convergence'!AB$87*('EV Distance convergence'!AB$6*1000000)/'BaU Stock'!AB$2))*(1-0.02*$E194)</f>
        <v>27847.002427929441</v>
      </c>
      <c r="AC459" s="186">
        <f ca="1">(('EV Distance convergence'!AC$87*('EV Distance convergence'!AC$6*1000000)/'BaU Stock'!AC$2))*(1-0.02*$E194)</f>
        <v>27492.12343305274</v>
      </c>
      <c r="AD459" s="186">
        <f ca="1">(('EV Distance convergence'!AD$87*('EV Distance convergence'!AD$6*1000000)/'BaU Stock'!AD$2))*(1-0.02*$E194)</f>
        <v>27135.06802844027</v>
      </c>
      <c r="AE459" s="186">
        <f ca="1">(('EV Distance convergence'!AE$87*('EV Distance convergence'!AE$6*1000000)/'BaU Stock'!AE$2))*(1-0.02*$E194)</f>
        <v>26777.927260382017</v>
      </c>
      <c r="AF459" s="186">
        <f ca="1">(('EV Distance convergence'!AF$87*('EV Distance convergence'!AF$6*1000000)/'BaU Stock'!AF$2))*(1-0.02*$E194)</f>
        <v>26422.164495764082</v>
      </c>
      <c r="AG459" s="186">
        <f ca="1">(('EV Distance convergence'!AG$87*('EV Distance convergence'!AG$6*1000000)/'BaU Stock'!AG$2))*(1-0.02*$E194)</f>
        <v>26068.794769463009</v>
      </c>
      <c r="AH459" s="186">
        <f ca="1">(('EV Distance convergence'!AH$87*('EV Distance convergence'!AH$6*1000000)/'BaU Stock'!AH$2))*(1-0.02*$E194)</f>
        <v>25718.514465259959</v>
      </c>
      <c r="AI459" s="186">
        <f ca="1">(('EV Distance convergence'!AI$87*('EV Distance convergence'!AI$6*1000000)/'BaU Stock'!AI$2))*(1-0.02*$E194)</f>
        <v>25371.794432840248</v>
      </c>
      <c r="AJ459" s="186">
        <f ca="1">(('EV Distance convergence'!AJ$87*('EV Distance convergence'!AJ$6*1000000)/'BaU Stock'!AJ$2))*(1-0.02*$E194)</f>
        <v>25028.946461678617</v>
      </c>
      <c r="AK459" s="186">
        <f ca="1">(('EV Distance convergence'!AK$87*('EV Distance convergence'!AK$6*1000000)/'BaU Stock'!AK$2))*(1-0.02*$E194)</f>
        <v>24690.170516221428</v>
      </c>
      <c r="AL459" s="186">
        <f ca="1">(('EV Distance convergence'!AL$87*('EV Distance convergence'!AL$6*1000000)/'BaU Stock'!AL$2))*(1-0.02*$E194)</f>
        <v>24355.58817722325</v>
      </c>
      <c r="AM459" s="186">
        <f ca="1">(('EV Distance convergence'!AM$87*('EV Distance convergence'!AM$6*1000000)/'BaU Stock'!AM$2))*(1-0.02*$E194)</f>
        <v>24025.266247397307</v>
      </c>
      <c r="AN459" s="186">
        <f ca="1">(('EV Distance convergence'!AN$87*('EV Distance convergence'!AN$6*1000000)/'BaU Stock'!AN$2))*(1-0.02*$E194)</f>
        <v>23699.233373938259</v>
      </c>
      <c r="AO459" s="186">
        <f ca="1">(('EV Distance convergence'!AO$87*('EV Distance convergence'!AO$6*1000000)/'BaU Stock'!AO$2))*(1-0.02*$E194)</f>
        <v>23377.491730137906</v>
      </c>
    </row>
    <row r="460" spans="1:41" x14ac:dyDescent="0.25">
      <c r="A460" s="183" t="s">
        <v>41</v>
      </c>
      <c r="B460" s="183" t="s">
        <v>149</v>
      </c>
      <c r="C460" s="183" t="s">
        <v>54</v>
      </c>
      <c r="D460" s="183" t="str">
        <f t="shared" si="16"/>
        <v>&gt;1900</v>
      </c>
      <c r="E460" s="225">
        <v>2</v>
      </c>
      <c r="F460" s="186" t="e">
        <v>#VALUE!</v>
      </c>
      <c r="G460" s="186" t="e">
        <v>#VALUE!</v>
      </c>
      <c r="H460" s="186" t="e">
        <v>#VALUE!</v>
      </c>
      <c r="I460" s="186">
        <f ca="1">(('EV Distance convergence'!I$87*('EV Distance convergence'!I$6*1000000)/'BaU Stock'!I$2))*(1-0.02*$E195)</f>
        <v>22809.948271683374</v>
      </c>
      <c r="J460" s="186">
        <f ca="1">(('EV Distance convergence'!J$87*('EV Distance convergence'!J$6*1000000)/'BaU Stock'!J$2))*(1-0.02*$E195)</f>
        <v>25907.410575986247</v>
      </c>
      <c r="K460" s="186">
        <f ca="1">(('EV Distance convergence'!K$87*('EV Distance convergence'!K$6*1000000)/'BaU Stock'!K$2))*(1-0.02*$E195)</f>
        <v>25759.044744345258</v>
      </c>
      <c r="L460" s="186">
        <f ca="1">(('EV Distance convergence'!L$87*('EV Distance convergence'!L$6*1000000)/'BaU Stock'!L$2))*(1-0.02*$E195)</f>
        <v>26476.921710817027</v>
      </c>
      <c r="M460" s="186">
        <f ca="1">(('EV Distance convergence'!M$87*('EV Distance convergence'!M$6*1000000)/'BaU Stock'!M$2))*(1-0.02*$E195)</f>
        <v>27048.413650975257</v>
      </c>
      <c r="N460" s="186">
        <f ca="1">(('EV Distance convergence'!N$87*('EV Distance convergence'!N$6*1000000)/'BaU Stock'!N$2))*(1-0.02*$E195)</f>
        <v>27457.148961852949</v>
      </c>
      <c r="O460" s="186">
        <f ca="1">(('EV Distance convergence'!O$87*('EV Distance convergence'!O$6*1000000)/'BaU Stock'!O$2))*(1-0.02*$E195)</f>
        <v>27733.601887160446</v>
      </c>
      <c r="P460" s="186">
        <f ca="1">(('EV Distance convergence'!P$87*('EV Distance convergence'!P$6*1000000)/'BaU Stock'!P$2))*(1-0.02*$E195)</f>
        <v>27935.532950103698</v>
      </c>
      <c r="Q460" s="186">
        <f ca="1">(('EV Distance convergence'!Q$87*('EV Distance convergence'!Q$6*1000000)/'BaU Stock'!Q$2))*(1-0.02*$E195)</f>
        <v>28124.291386114492</v>
      </c>
      <c r="R460" s="186">
        <f ca="1">(('EV Distance convergence'!R$87*('EV Distance convergence'!R$6*1000000)/'BaU Stock'!R$2))*(1-0.02*$E195)</f>
        <v>28331.061108906946</v>
      </c>
      <c r="S460" s="186">
        <f ca="1">(('EV Distance convergence'!S$87*('EV Distance convergence'!S$6*1000000)/'BaU Stock'!S$2))*(1-0.02*$E195)</f>
        <v>28585.341879002011</v>
      </c>
      <c r="T460" s="186">
        <f ca="1">(('EV Distance convergence'!T$87*('EV Distance convergence'!T$6*1000000)/'BaU Stock'!T$2))*(1-0.02*$E195)</f>
        <v>28889.173900772577</v>
      </c>
      <c r="U460" s="186">
        <f ca="1">(('EV Distance convergence'!U$87*('EV Distance convergence'!U$6*1000000)/'BaU Stock'!U$2))*(1-0.02*$E195)</f>
        <v>29224.967576744606</v>
      </c>
      <c r="V460" s="186">
        <f ca="1">(('EV Distance convergence'!V$87*('EV Distance convergence'!V$6*1000000)/'BaU Stock'!V$2))*(1-0.02*$E195)</f>
        <v>29021.475148041682</v>
      </c>
      <c r="W460" s="186">
        <f ca="1">(('EV Distance convergence'!W$87*('EV Distance convergence'!W$6*1000000)/'BaU Stock'!W$2))*(1-0.02*$E195)</f>
        <v>28805.92569004816</v>
      </c>
      <c r="X460" s="186">
        <f ca="1">(('EV Distance convergence'!X$87*('EV Distance convergence'!X$6*1000000)/'BaU Stock'!X$2))*(1-0.02*$E195)</f>
        <v>28561.301570456308</v>
      </c>
      <c r="Y460" s="186">
        <f ca="1">(('EV Distance convergence'!Y$87*('EV Distance convergence'!Y$6*1000000)/'BaU Stock'!Y$2))*(1-0.02*$E195)</f>
        <v>28273.209839625906</v>
      </c>
      <c r="Z460" s="186">
        <f ca="1">(('EV Distance convergence'!Z$87*('EV Distance convergence'!Z$6*1000000)/'BaU Stock'!Z$2))*(1-0.02*$E195)</f>
        <v>27954.757431426813</v>
      </c>
      <c r="AA460" s="186">
        <f ca="1">(('EV Distance convergence'!AA$87*('EV Distance convergence'!AA$6*1000000)/'BaU Stock'!AA$2))*(1-0.02*$E195)</f>
        <v>27621.295856489014</v>
      </c>
      <c r="AB460" s="186">
        <f ca="1">(('EV Distance convergence'!AB$87*('EV Distance convergence'!AB$6*1000000)/'BaU Stock'!AB$2))*(1-0.02*$E195)</f>
        <v>27278.696255930881</v>
      </c>
      <c r="AC460" s="186">
        <f ca="1">(('EV Distance convergence'!AC$87*('EV Distance convergence'!AC$6*1000000)/'BaU Stock'!AC$2))*(1-0.02*$E195)</f>
        <v>26931.059689521051</v>
      </c>
      <c r="AD460" s="186">
        <f ca="1">(('EV Distance convergence'!AD$87*('EV Distance convergence'!AD$6*1000000)/'BaU Stock'!AD$2))*(1-0.02*$E195)</f>
        <v>26581.291129900674</v>
      </c>
      <c r="AE460" s="186">
        <f ca="1">(('EV Distance convergence'!AE$87*('EV Distance convergence'!AE$6*1000000)/'BaU Stock'!AE$2))*(1-0.02*$E195)</f>
        <v>26231.438948945652</v>
      </c>
      <c r="AF460" s="186">
        <f ca="1">(('EV Distance convergence'!AF$87*('EV Distance convergence'!AF$6*1000000)/'BaU Stock'!AF$2))*(1-0.02*$E195)</f>
        <v>25882.936648911753</v>
      </c>
      <c r="AG460" s="186">
        <f ca="1">(('EV Distance convergence'!AG$87*('EV Distance convergence'!AG$6*1000000)/'BaU Stock'!AG$2))*(1-0.02*$E195)</f>
        <v>25536.778549678049</v>
      </c>
      <c r="AH460" s="186">
        <f ca="1">(('EV Distance convergence'!AH$87*('EV Distance convergence'!AH$6*1000000)/'BaU Stock'!AH$2))*(1-0.02*$E195)</f>
        <v>25193.646823111794</v>
      </c>
      <c r="AI460" s="186">
        <f ca="1">(('EV Distance convergence'!AI$87*('EV Distance convergence'!AI$6*1000000)/'BaU Stock'!AI$2))*(1-0.02*$E195)</f>
        <v>24854.002709721059</v>
      </c>
      <c r="AJ460" s="186">
        <f ca="1">(('EV Distance convergence'!AJ$87*('EV Distance convergence'!AJ$6*1000000)/'BaU Stock'!AJ$2))*(1-0.02*$E195)</f>
        <v>24518.151635930073</v>
      </c>
      <c r="AK460" s="186">
        <f ca="1">(('EV Distance convergence'!AK$87*('EV Distance convergence'!AK$6*1000000)/'BaU Stock'!AK$2))*(1-0.02*$E195)</f>
        <v>24186.289485278132</v>
      </c>
      <c r="AL460" s="186">
        <f ca="1">(('EV Distance convergence'!AL$87*('EV Distance convergence'!AL$6*1000000)/'BaU Stock'!AL$2))*(1-0.02*$E195)</f>
        <v>23858.535357279918</v>
      </c>
      <c r="AM460" s="186">
        <f ca="1">(('EV Distance convergence'!AM$87*('EV Distance convergence'!AM$6*1000000)/'BaU Stock'!AM$2))*(1-0.02*$E195)</f>
        <v>23534.954691327974</v>
      </c>
      <c r="AN460" s="186">
        <f ca="1">(('EV Distance convergence'!AN$87*('EV Distance convergence'!AN$6*1000000)/'BaU Stock'!AN$2))*(1-0.02*$E195)</f>
        <v>23215.575549980334</v>
      </c>
      <c r="AO460" s="186">
        <f ca="1">(('EV Distance convergence'!AO$87*('EV Distance convergence'!AO$6*1000000)/'BaU Stock'!AO$2))*(1-0.02*$E195)</f>
        <v>22900.400062175908</v>
      </c>
    </row>
    <row r="461" spans="1:41" x14ac:dyDescent="0.25">
      <c r="A461" s="183" t="s">
        <v>41</v>
      </c>
      <c r="B461" s="183" t="s">
        <v>149</v>
      </c>
      <c r="C461" s="183" t="s">
        <v>54</v>
      </c>
      <c r="D461" s="183" t="str">
        <f t="shared" si="16"/>
        <v>&gt;1900</v>
      </c>
      <c r="E461" s="225">
        <v>3</v>
      </c>
      <c r="F461" s="186" t="e">
        <v>#VALUE!</v>
      </c>
      <c r="G461" s="186" t="e">
        <v>#VALUE!</v>
      </c>
      <c r="H461" s="186" t="e">
        <v>#VALUE!</v>
      </c>
      <c r="I461" s="186">
        <f ca="1">(('EV Distance convergence'!I$87*('EV Distance convergence'!I$6*1000000)/'BaU Stock'!I$2))*(1-0.02*$E196)</f>
        <v>22334.741016023301</v>
      </c>
      <c r="J461" s="186">
        <f ca="1">(('EV Distance convergence'!J$87*('EV Distance convergence'!J$6*1000000)/'BaU Stock'!J$2))*(1-0.02*$E196)</f>
        <v>25367.6728556532</v>
      </c>
      <c r="K461" s="186">
        <f ca="1">(('EV Distance convergence'!K$87*('EV Distance convergence'!K$6*1000000)/'BaU Stock'!K$2))*(1-0.02*$E196)</f>
        <v>25222.397978838064</v>
      </c>
      <c r="L461" s="186">
        <f ca="1">(('EV Distance convergence'!L$87*('EV Distance convergence'!L$6*1000000)/'BaU Stock'!L$2))*(1-0.02*$E196)</f>
        <v>25925.319175175006</v>
      </c>
      <c r="M461" s="186">
        <f ca="1">(('EV Distance convergence'!M$87*('EV Distance convergence'!M$6*1000000)/'BaU Stock'!M$2))*(1-0.02*$E196)</f>
        <v>26484.905033246607</v>
      </c>
      <c r="N461" s="186">
        <f ca="1">(('EV Distance convergence'!N$87*('EV Distance convergence'!N$6*1000000)/'BaU Stock'!N$2))*(1-0.02*$E196)</f>
        <v>26885.125025147678</v>
      </c>
      <c r="O461" s="186">
        <f ca="1">(('EV Distance convergence'!O$87*('EV Distance convergence'!O$6*1000000)/'BaU Stock'!O$2))*(1-0.02*$E196)</f>
        <v>27155.818514511273</v>
      </c>
      <c r="P461" s="186">
        <f ca="1">(('EV Distance convergence'!P$87*('EV Distance convergence'!P$6*1000000)/'BaU Stock'!P$2))*(1-0.02*$E196)</f>
        <v>27353.542680309867</v>
      </c>
      <c r="Q461" s="186">
        <f ca="1">(('EV Distance convergence'!Q$87*('EV Distance convergence'!Q$6*1000000)/'BaU Stock'!Q$2))*(1-0.02*$E196)</f>
        <v>27538.368648903775</v>
      </c>
      <c r="R461" s="186">
        <f ca="1">(('EV Distance convergence'!R$87*('EV Distance convergence'!R$6*1000000)/'BaU Stock'!R$2))*(1-0.02*$E196)</f>
        <v>27740.830669138049</v>
      </c>
      <c r="S461" s="186">
        <f ca="1">(('EV Distance convergence'!S$87*('EV Distance convergence'!S$6*1000000)/'BaU Stock'!S$2))*(1-0.02*$E196)</f>
        <v>27989.813923189467</v>
      </c>
      <c r="T461" s="186">
        <f ca="1">(('EV Distance convergence'!T$87*('EV Distance convergence'!T$6*1000000)/'BaU Stock'!T$2))*(1-0.02*$E196)</f>
        <v>28287.31611117315</v>
      </c>
      <c r="U461" s="186">
        <f ca="1">(('EV Distance convergence'!U$87*('EV Distance convergence'!U$6*1000000)/'BaU Stock'!U$2))*(1-0.02*$E196)</f>
        <v>28616.114085562429</v>
      </c>
      <c r="V461" s="186">
        <f ca="1">(('EV Distance convergence'!V$87*('EV Distance convergence'!V$6*1000000)/'BaU Stock'!V$2))*(1-0.02*$E196)</f>
        <v>28416.861082457479</v>
      </c>
      <c r="W461" s="186">
        <f ca="1">(('EV Distance convergence'!W$87*('EV Distance convergence'!W$6*1000000)/'BaU Stock'!W$2))*(1-0.02*$E196)</f>
        <v>28205.802238172157</v>
      </c>
      <c r="X461" s="186">
        <f ca="1">(('EV Distance convergence'!X$87*('EV Distance convergence'!X$6*1000000)/'BaU Stock'!X$2))*(1-0.02*$E196)</f>
        <v>27966.274454405131</v>
      </c>
      <c r="Y461" s="186">
        <f ca="1">(('EV Distance convergence'!Y$87*('EV Distance convergence'!Y$6*1000000)/'BaU Stock'!Y$2))*(1-0.02*$E196)</f>
        <v>27684.184634633701</v>
      </c>
      <c r="Z461" s="186">
        <f ca="1">(('EV Distance convergence'!Z$87*('EV Distance convergence'!Z$6*1000000)/'BaU Stock'!Z$2))*(1-0.02*$E196)</f>
        <v>27372.366651605422</v>
      </c>
      <c r="AA461" s="186">
        <f ca="1">(('EV Distance convergence'!AA$87*('EV Distance convergence'!AA$6*1000000)/'BaU Stock'!AA$2))*(1-0.02*$E196)</f>
        <v>27045.852192812159</v>
      </c>
      <c r="AB461" s="186">
        <f ca="1">(('EV Distance convergence'!AB$87*('EV Distance convergence'!AB$6*1000000)/'BaU Stock'!AB$2))*(1-0.02*$E196)</f>
        <v>26710.390083932318</v>
      </c>
      <c r="AC461" s="186">
        <f ca="1">(('EV Distance convergence'!AC$87*('EV Distance convergence'!AC$6*1000000)/'BaU Stock'!AC$2))*(1-0.02*$E196)</f>
        <v>26369.995945989362</v>
      </c>
      <c r="AD461" s="186">
        <f ca="1">(('EV Distance convergence'!AD$87*('EV Distance convergence'!AD$6*1000000)/'BaU Stock'!AD$2))*(1-0.02*$E196)</f>
        <v>26027.514231361074</v>
      </c>
      <c r="AE461" s="186">
        <f ca="1">(('EV Distance convergence'!AE$87*('EV Distance convergence'!AE$6*1000000)/'BaU Stock'!AE$2))*(1-0.02*$E196)</f>
        <v>25684.950637509282</v>
      </c>
      <c r="AF461" s="186">
        <f ca="1">(('EV Distance convergence'!AF$87*('EV Distance convergence'!AF$6*1000000)/'BaU Stock'!AF$2))*(1-0.02*$E196)</f>
        <v>25343.708802059424</v>
      </c>
      <c r="AG461" s="186">
        <f ca="1">(('EV Distance convergence'!AG$87*('EV Distance convergence'!AG$6*1000000)/'BaU Stock'!AG$2))*(1-0.02*$E196)</f>
        <v>25004.762329893088</v>
      </c>
      <c r="AH461" s="186">
        <f ca="1">(('EV Distance convergence'!AH$87*('EV Distance convergence'!AH$6*1000000)/'BaU Stock'!AH$2))*(1-0.02*$E196)</f>
        <v>24668.779180963633</v>
      </c>
      <c r="AI461" s="186">
        <f ca="1">(('EV Distance convergence'!AI$87*('EV Distance convergence'!AI$6*1000000)/'BaU Stock'!AI$2))*(1-0.02*$E196)</f>
        <v>24336.210986601869</v>
      </c>
      <c r="AJ461" s="186">
        <f ca="1">(('EV Distance convergence'!AJ$87*('EV Distance convergence'!AJ$6*1000000)/'BaU Stock'!AJ$2))*(1-0.02*$E196)</f>
        <v>24007.356810181529</v>
      </c>
      <c r="AK461" s="186">
        <f ca="1">(('EV Distance convergence'!AK$87*('EV Distance convergence'!AK$6*1000000)/'BaU Stock'!AK$2))*(1-0.02*$E196)</f>
        <v>23682.40845433484</v>
      </c>
      <c r="AL461" s="186">
        <f ca="1">(('EV Distance convergence'!AL$87*('EV Distance convergence'!AL$6*1000000)/'BaU Stock'!AL$2))*(1-0.02*$E196)</f>
        <v>23361.482537336586</v>
      </c>
      <c r="AM461" s="186">
        <f ca="1">(('EV Distance convergence'!AM$87*('EV Distance convergence'!AM$6*1000000)/'BaU Stock'!AM$2))*(1-0.02*$E196)</f>
        <v>23044.643135258641</v>
      </c>
      <c r="AN461" s="186">
        <f ca="1">(('EV Distance convergence'!AN$87*('EV Distance convergence'!AN$6*1000000)/'BaU Stock'!AN$2))*(1-0.02*$E196)</f>
        <v>22731.917726022413</v>
      </c>
      <c r="AO461" s="186">
        <f ca="1">(('EV Distance convergence'!AO$87*('EV Distance convergence'!AO$6*1000000)/'BaU Stock'!AO$2))*(1-0.02*$E196)</f>
        <v>22423.308394213909</v>
      </c>
    </row>
    <row r="462" spans="1:41" x14ac:dyDescent="0.25">
      <c r="A462" s="183" t="s">
        <v>41</v>
      </c>
      <c r="B462" s="183" t="s">
        <v>149</v>
      </c>
      <c r="C462" s="183" t="s">
        <v>54</v>
      </c>
      <c r="D462" s="183" t="str">
        <f t="shared" si="16"/>
        <v>&gt;1900</v>
      </c>
      <c r="E462" s="225">
        <v>4</v>
      </c>
      <c r="F462" s="186" t="e">
        <v>#VALUE!</v>
      </c>
      <c r="G462" s="186" t="e">
        <v>#VALUE!</v>
      </c>
      <c r="H462" s="186" t="e">
        <v>#VALUE!</v>
      </c>
      <c r="I462" s="186">
        <f ca="1">(('EV Distance convergence'!I$87*('EV Distance convergence'!I$6*1000000)/'BaU Stock'!I$2))*(1-0.02*$E197)</f>
        <v>21859.533760363236</v>
      </c>
      <c r="J462" s="186">
        <f ca="1">(('EV Distance convergence'!J$87*('EV Distance convergence'!J$6*1000000)/'BaU Stock'!J$2))*(1-0.02*$E197)</f>
        <v>24827.935135320156</v>
      </c>
      <c r="K462" s="186">
        <f ca="1">(('EV Distance convergence'!K$87*('EV Distance convergence'!K$6*1000000)/'BaU Stock'!K$2))*(1-0.02*$E197)</f>
        <v>24685.751213330874</v>
      </c>
      <c r="L462" s="186">
        <f ca="1">(('EV Distance convergence'!L$87*('EV Distance convergence'!L$6*1000000)/'BaU Stock'!L$2))*(1-0.02*$E197)</f>
        <v>25373.716639532984</v>
      </c>
      <c r="M462" s="186">
        <f ca="1">(('EV Distance convergence'!M$87*('EV Distance convergence'!M$6*1000000)/'BaU Stock'!M$2))*(1-0.02*$E197)</f>
        <v>25921.396415517956</v>
      </c>
      <c r="N462" s="186">
        <f ca="1">(('EV Distance convergence'!N$87*('EV Distance convergence'!N$6*1000000)/'BaU Stock'!N$2))*(1-0.02*$E197)</f>
        <v>26313.101088442414</v>
      </c>
      <c r="O462" s="186">
        <f ca="1">(('EV Distance convergence'!O$87*('EV Distance convergence'!O$6*1000000)/'BaU Stock'!O$2))*(1-0.02*$E197)</f>
        <v>26578.035141862099</v>
      </c>
      <c r="P462" s="186">
        <f ca="1">(('EV Distance convergence'!P$87*('EV Distance convergence'!P$6*1000000)/'BaU Stock'!P$2))*(1-0.02*$E197)</f>
        <v>26771.552410516044</v>
      </c>
      <c r="Q462" s="186">
        <f ca="1">(('EV Distance convergence'!Q$87*('EV Distance convergence'!Q$6*1000000)/'BaU Stock'!Q$2))*(1-0.02*$E197)</f>
        <v>26952.445911693059</v>
      </c>
      <c r="R462" s="186">
        <f ca="1">(('EV Distance convergence'!R$87*('EV Distance convergence'!R$6*1000000)/'BaU Stock'!R$2))*(1-0.02*$E197)</f>
        <v>27150.60022936916</v>
      </c>
      <c r="S462" s="186">
        <f ca="1">(('EV Distance convergence'!S$87*('EV Distance convergence'!S$6*1000000)/'BaU Stock'!S$2))*(1-0.02*$E197)</f>
        <v>27394.285967376931</v>
      </c>
      <c r="T462" s="186">
        <f ca="1">(('EV Distance convergence'!T$87*('EV Distance convergence'!T$6*1000000)/'BaU Stock'!T$2))*(1-0.02*$E197)</f>
        <v>27685.458321573722</v>
      </c>
      <c r="U462" s="186">
        <f ca="1">(('EV Distance convergence'!U$87*('EV Distance convergence'!U$6*1000000)/'BaU Stock'!U$2))*(1-0.02*$E197)</f>
        <v>28007.260594380252</v>
      </c>
      <c r="V462" s="186">
        <f ca="1">(('EV Distance convergence'!V$87*('EV Distance convergence'!V$6*1000000)/'BaU Stock'!V$2))*(1-0.02*$E197)</f>
        <v>27812.24701687328</v>
      </c>
      <c r="W462" s="186">
        <f ca="1">(('EV Distance convergence'!W$87*('EV Distance convergence'!W$6*1000000)/'BaU Stock'!W$2))*(1-0.02*$E197)</f>
        <v>27605.678786296157</v>
      </c>
      <c r="X462" s="186">
        <f ca="1">(('EV Distance convergence'!X$87*('EV Distance convergence'!X$6*1000000)/'BaU Stock'!X$2))*(1-0.02*$E197)</f>
        <v>27371.247338353962</v>
      </c>
      <c r="Y462" s="186">
        <f ca="1">(('EV Distance convergence'!Y$87*('EV Distance convergence'!Y$6*1000000)/'BaU Stock'!Y$2))*(1-0.02*$E197)</f>
        <v>27095.159429641495</v>
      </c>
      <c r="Z462" s="186">
        <f ca="1">(('EV Distance convergence'!Z$87*('EV Distance convergence'!Z$6*1000000)/'BaU Stock'!Z$2))*(1-0.02*$E197)</f>
        <v>26789.975871784034</v>
      </c>
      <c r="AA462" s="186">
        <f ca="1">(('EV Distance convergence'!AA$87*('EV Distance convergence'!AA$6*1000000)/'BaU Stock'!AA$2))*(1-0.02*$E197)</f>
        <v>26470.408529135308</v>
      </c>
      <c r="AB462" s="186">
        <f ca="1">(('EV Distance convergence'!AB$87*('EV Distance convergence'!AB$6*1000000)/'BaU Stock'!AB$2))*(1-0.02*$E197)</f>
        <v>26142.083911933762</v>
      </c>
      <c r="AC462" s="186">
        <f ca="1">(('EV Distance convergence'!AC$87*('EV Distance convergence'!AC$6*1000000)/'BaU Stock'!AC$2))*(1-0.02*$E197)</f>
        <v>25808.932202457676</v>
      </c>
      <c r="AD462" s="186">
        <f ca="1">(('EV Distance convergence'!AD$87*('EV Distance convergence'!AD$6*1000000)/'BaU Stock'!AD$2))*(1-0.02*$E197)</f>
        <v>25473.737332821482</v>
      </c>
      <c r="AE462" s="186">
        <f ca="1">(('EV Distance convergence'!AE$87*('EV Distance convergence'!AE$6*1000000)/'BaU Stock'!AE$2))*(1-0.02*$E197)</f>
        <v>25138.462326072917</v>
      </c>
      <c r="AF462" s="186">
        <f ca="1">(('EV Distance convergence'!AF$87*('EV Distance convergence'!AF$6*1000000)/'BaU Stock'!AF$2))*(1-0.02*$E197)</f>
        <v>24804.480955207098</v>
      </c>
      <c r="AG462" s="186">
        <f ca="1">(('EV Distance convergence'!AG$87*('EV Distance convergence'!AG$6*1000000)/'BaU Stock'!AG$2))*(1-0.02*$E197)</f>
        <v>24472.746110108132</v>
      </c>
      <c r="AH462" s="186">
        <f ca="1">(('EV Distance convergence'!AH$87*('EV Distance convergence'!AH$6*1000000)/'BaU Stock'!AH$2))*(1-0.02*$E197)</f>
        <v>24143.911538815471</v>
      </c>
      <c r="AI462" s="186">
        <f ca="1">(('EV Distance convergence'!AI$87*('EV Distance convergence'!AI$6*1000000)/'BaU Stock'!AI$2))*(1-0.02*$E197)</f>
        <v>23818.419263482683</v>
      </c>
      <c r="AJ462" s="186">
        <f ca="1">(('EV Distance convergence'!AJ$87*('EV Distance convergence'!AJ$6*1000000)/'BaU Stock'!AJ$2))*(1-0.02*$E197)</f>
        <v>23496.561984432989</v>
      </c>
      <c r="AK462" s="186">
        <f ca="1">(('EV Distance convergence'!AK$87*('EV Distance convergence'!AK$6*1000000)/'BaU Stock'!AK$2))*(1-0.02*$E197)</f>
        <v>23178.527423391548</v>
      </c>
      <c r="AL462" s="186">
        <f ca="1">(('EV Distance convergence'!AL$87*('EV Distance convergence'!AL$6*1000000)/'BaU Stock'!AL$2))*(1-0.02*$E197)</f>
        <v>22864.429717393257</v>
      </c>
      <c r="AM462" s="186">
        <f ca="1">(('EV Distance convergence'!AM$87*('EV Distance convergence'!AM$6*1000000)/'BaU Stock'!AM$2))*(1-0.02*$E197)</f>
        <v>22554.331579189311</v>
      </c>
      <c r="AN462" s="186">
        <f ca="1">(('EV Distance convergence'!AN$87*('EV Distance convergence'!AN$6*1000000)/'BaU Stock'!AN$2))*(1-0.02*$E197)</f>
        <v>22248.259902064492</v>
      </c>
      <c r="AO462" s="186">
        <f ca="1">(('EV Distance convergence'!AO$87*('EV Distance convergence'!AO$6*1000000)/'BaU Stock'!AO$2))*(1-0.02*$E197)</f>
        <v>21946.216726251914</v>
      </c>
    </row>
    <row r="463" spans="1:41" x14ac:dyDescent="0.25">
      <c r="A463" s="183" t="s">
        <v>41</v>
      </c>
      <c r="B463" s="183" t="s">
        <v>149</v>
      </c>
      <c r="C463" s="183" t="s">
        <v>54</v>
      </c>
      <c r="D463" s="183" t="str">
        <f t="shared" si="16"/>
        <v>&gt;1900</v>
      </c>
      <c r="E463" s="225">
        <v>5</v>
      </c>
      <c r="F463" s="186" t="e">
        <v>#VALUE!</v>
      </c>
      <c r="G463" s="186" t="e">
        <v>#VALUE!</v>
      </c>
      <c r="H463" s="186" t="e">
        <v>#VALUE!</v>
      </c>
      <c r="I463" s="186">
        <f ca="1">(('EV Distance convergence'!I$87*('EV Distance convergence'!I$6*1000000)/'BaU Stock'!I$2))*(1-0.02*$E198)</f>
        <v>21384.326504703164</v>
      </c>
      <c r="J463" s="186">
        <f ca="1">(('EV Distance convergence'!J$87*('EV Distance convergence'!J$6*1000000)/'BaU Stock'!J$2))*(1-0.02*$E198)</f>
        <v>24288.197414987106</v>
      </c>
      <c r="K463" s="186">
        <f ca="1">(('EV Distance convergence'!K$87*('EV Distance convergence'!K$6*1000000)/'BaU Stock'!K$2))*(1-0.02*$E198)</f>
        <v>24149.10444782368</v>
      </c>
      <c r="L463" s="186">
        <f ca="1">(('EV Distance convergence'!L$87*('EV Distance convergence'!L$6*1000000)/'BaU Stock'!L$2))*(1-0.02*$E198)</f>
        <v>24822.114103890963</v>
      </c>
      <c r="M463" s="186">
        <f ca="1">(('EV Distance convergence'!M$87*('EV Distance convergence'!M$6*1000000)/'BaU Stock'!M$2))*(1-0.02*$E198)</f>
        <v>25357.887797789306</v>
      </c>
      <c r="N463" s="186">
        <f ca="1">(('EV Distance convergence'!N$87*('EV Distance convergence'!N$6*1000000)/'BaU Stock'!N$2))*(1-0.02*$E198)</f>
        <v>25741.077151737143</v>
      </c>
      <c r="O463" s="186">
        <f ca="1">(('EV Distance convergence'!O$87*('EV Distance convergence'!O$6*1000000)/'BaU Stock'!O$2))*(1-0.02*$E198)</f>
        <v>26000.251769212922</v>
      </c>
      <c r="P463" s="186">
        <f ca="1">(('EV Distance convergence'!P$87*('EV Distance convergence'!P$6*1000000)/'BaU Stock'!P$2))*(1-0.02*$E198)</f>
        <v>26189.562140722217</v>
      </c>
      <c r="Q463" s="186">
        <f ca="1">(('EV Distance convergence'!Q$87*('EV Distance convergence'!Q$6*1000000)/'BaU Stock'!Q$2))*(1-0.02*$E198)</f>
        <v>26366.52317448234</v>
      </c>
      <c r="R463" s="186">
        <f ca="1">(('EV Distance convergence'!R$87*('EV Distance convergence'!R$6*1000000)/'BaU Stock'!R$2))*(1-0.02*$E198)</f>
        <v>26560.369789600263</v>
      </c>
      <c r="S463" s="186">
        <f ca="1">(('EV Distance convergence'!S$87*('EV Distance convergence'!S$6*1000000)/'BaU Stock'!S$2))*(1-0.02*$E198)</f>
        <v>26798.758011564387</v>
      </c>
      <c r="T463" s="186">
        <f ca="1">(('EV Distance convergence'!T$87*('EV Distance convergence'!T$6*1000000)/'BaU Stock'!T$2))*(1-0.02*$E198)</f>
        <v>27083.600531974294</v>
      </c>
      <c r="U463" s="186">
        <f ca="1">(('EV Distance convergence'!U$87*('EV Distance convergence'!U$6*1000000)/'BaU Stock'!U$2))*(1-0.02*$E198)</f>
        <v>27398.407103198071</v>
      </c>
      <c r="V463" s="186">
        <f ca="1">(('EV Distance convergence'!V$87*('EV Distance convergence'!V$6*1000000)/'BaU Stock'!V$2))*(1-0.02*$E198)</f>
        <v>27207.632951289081</v>
      </c>
      <c r="W463" s="186">
        <f ca="1">(('EV Distance convergence'!W$87*('EV Distance convergence'!W$6*1000000)/'BaU Stock'!W$2))*(1-0.02*$E198)</f>
        <v>27005.555334420154</v>
      </c>
      <c r="X463" s="186">
        <f ca="1">(('EV Distance convergence'!X$87*('EV Distance convergence'!X$6*1000000)/'BaU Stock'!X$2))*(1-0.02*$E198)</f>
        <v>26776.220222302789</v>
      </c>
      <c r="Y463" s="186">
        <f ca="1">(('EV Distance convergence'!Y$87*('EV Distance convergence'!Y$6*1000000)/'BaU Stock'!Y$2))*(1-0.02*$E198)</f>
        <v>26506.13422464929</v>
      </c>
      <c r="Z463" s="186">
        <f ca="1">(('EV Distance convergence'!Z$87*('EV Distance convergence'!Z$6*1000000)/'BaU Stock'!Z$2))*(1-0.02*$E198)</f>
        <v>26207.585091962639</v>
      </c>
      <c r="AA463" s="186">
        <f ca="1">(('EV Distance convergence'!AA$87*('EV Distance convergence'!AA$6*1000000)/'BaU Stock'!AA$2))*(1-0.02*$E198)</f>
        <v>25894.964865458453</v>
      </c>
      <c r="AB463" s="186">
        <f ca="1">(('EV Distance convergence'!AB$87*('EV Distance convergence'!AB$6*1000000)/'BaU Stock'!AB$2))*(1-0.02*$E198)</f>
        <v>25573.777739935202</v>
      </c>
      <c r="AC463" s="186">
        <f ca="1">(('EV Distance convergence'!AC$87*('EV Distance convergence'!AC$6*1000000)/'BaU Stock'!AC$2))*(1-0.02*$E198)</f>
        <v>25247.868458925986</v>
      </c>
      <c r="AD463" s="186">
        <f ca="1">(('EV Distance convergence'!AD$87*('EV Distance convergence'!AD$6*1000000)/'BaU Stock'!AD$2))*(1-0.02*$E198)</f>
        <v>24919.960434281882</v>
      </c>
      <c r="AE463" s="186">
        <f ca="1">(('EV Distance convergence'!AE$87*('EV Distance convergence'!AE$6*1000000)/'BaU Stock'!AE$2))*(1-0.02*$E198)</f>
        <v>24591.974014636548</v>
      </c>
      <c r="AF463" s="186">
        <f ca="1">(('EV Distance convergence'!AF$87*('EV Distance convergence'!AF$6*1000000)/'BaU Stock'!AF$2))*(1-0.02*$E198)</f>
        <v>24265.253108354769</v>
      </c>
      <c r="AG463" s="186">
        <f ca="1">(('EV Distance convergence'!AG$87*('EV Distance convergence'!AG$6*1000000)/'BaU Stock'!AG$2))*(1-0.02*$E198)</f>
        <v>23940.729890323175</v>
      </c>
      <c r="AH463" s="186">
        <f ca="1">(('EV Distance convergence'!AH$87*('EV Distance convergence'!AH$6*1000000)/'BaU Stock'!AH$2))*(1-0.02*$E198)</f>
        <v>23619.04389666731</v>
      </c>
      <c r="AI463" s="186">
        <f ca="1">(('EV Distance convergence'!AI$87*('EV Distance convergence'!AI$6*1000000)/'BaU Stock'!AI$2))*(1-0.02*$E198)</f>
        <v>23300.627540363494</v>
      </c>
      <c r="AJ463" s="186">
        <f ca="1">(('EV Distance convergence'!AJ$87*('EV Distance convergence'!AJ$6*1000000)/'BaU Stock'!AJ$2))*(1-0.02*$E198)</f>
        <v>22985.767158684444</v>
      </c>
      <c r="AK463" s="186">
        <f ca="1">(('EV Distance convergence'!AK$87*('EV Distance convergence'!AK$6*1000000)/'BaU Stock'!AK$2))*(1-0.02*$E198)</f>
        <v>22674.646392448252</v>
      </c>
      <c r="AL463" s="186">
        <f ca="1">(('EV Distance convergence'!AL$87*('EV Distance convergence'!AL$6*1000000)/'BaU Stock'!AL$2))*(1-0.02*$E198)</f>
        <v>22367.376897449925</v>
      </c>
      <c r="AM463" s="186">
        <f ca="1">(('EV Distance convergence'!AM$87*('EV Distance convergence'!AM$6*1000000)/'BaU Stock'!AM$2))*(1-0.02*$E198)</f>
        <v>22064.020023119978</v>
      </c>
      <c r="AN463" s="186">
        <f ca="1">(('EV Distance convergence'!AN$87*('EV Distance convergence'!AN$6*1000000)/'BaU Stock'!AN$2))*(1-0.02*$E198)</f>
        <v>21764.602078106567</v>
      </c>
      <c r="AO463" s="186">
        <f ca="1">(('EV Distance convergence'!AO$87*('EV Distance convergence'!AO$6*1000000)/'BaU Stock'!AO$2))*(1-0.02*$E198)</f>
        <v>21469.125058289916</v>
      </c>
    </row>
    <row r="464" spans="1:41" x14ac:dyDescent="0.25">
      <c r="A464" s="183" t="s">
        <v>41</v>
      </c>
      <c r="B464" s="183" t="s">
        <v>149</v>
      </c>
      <c r="C464" s="183" t="s">
        <v>54</v>
      </c>
      <c r="D464" s="183" t="str">
        <f t="shared" si="16"/>
        <v>&gt;1900</v>
      </c>
      <c r="E464" s="225">
        <v>6</v>
      </c>
      <c r="F464" s="186" t="e">
        <v>#VALUE!</v>
      </c>
      <c r="G464" s="186" t="e">
        <v>#VALUE!</v>
      </c>
      <c r="H464" s="186" t="e">
        <v>#VALUE!</v>
      </c>
      <c r="I464" s="186">
        <f ca="1">(('EV Distance convergence'!I$87*('EV Distance convergence'!I$6*1000000)/'BaU Stock'!I$2))*(1-0.02*$E199)</f>
        <v>20909.119249043095</v>
      </c>
      <c r="J464" s="186">
        <f ca="1">(('EV Distance convergence'!J$87*('EV Distance convergence'!J$6*1000000)/'BaU Stock'!J$2))*(1-0.02*$E199)</f>
        <v>23748.459694654059</v>
      </c>
      <c r="K464" s="186">
        <f ca="1">(('EV Distance convergence'!K$87*('EV Distance convergence'!K$6*1000000)/'BaU Stock'!K$2))*(1-0.02*$E199)</f>
        <v>23612.457682316486</v>
      </c>
      <c r="L464" s="186">
        <f ca="1">(('EV Distance convergence'!L$87*('EV Distance convergence'!L$6*1000000)/'BaU Stock'!L$2))*(1-0.02*$E199)</f>
        <v>24270.511568248941</v>
      </c>
      <c r="M464" s="186">
        <f ca="1">(('EV Distance convergence'!M$87*('EV Distance convergence'!M$6*1000000)/'BaU Stock'!M$2))*(1-0.02*$E199)</f>
        <v>24794.379180060652</v>
      </c>
      <c r="N464" s="186">
        <f ca="1">(('EV Distance convergence'!N$87*('EV Distance convergence'!N$6*1000000)/'BaU Stock'!N$2))*(1-0.02*$E199)</f>
        <v>25169.053215031872</v>
      </c>
      <c r="O464" s="186">
        <f ca="1">(('EV Distance convergence'!O$87*('EV Distance convergence'!O$6*1000000)/'BaU Stock'!O$2))*(1-0.02*$E199)</f>
        <v>25422.468396563745</v>
      </c>
      <c r="P464" s="186">
        <f ca="1">(('EV Distance convergence'!P$87*('EV Distance convergence'!P$6*1000000)/'BaU Stock'!P$2))*(1-0.02*$E199)</f>
        <v>25607.57187092839</v>
      </c>
      <c r="Q464" s="186">
        <f ca="1">(('EV Distance convergence'!Q$87*('EV Distance convergence'!Q$6*1000000)/'BaU Stock'!Q$2))*(1-0.02*$E199)</f>
        <v>25780.60043727162</v>
      </c>
      <c r="R464" s="186">
        <f ca="1">(('EV Distance convergence'!R$87*('EV Distance convergence'!R$6*1000000)/'BaU Stock'!R$2))*(1-0.02*$E199)</f>
        <v>25970.139349831366</v>
      </c>
      <c r="S464" s="186">
        <f ca="1">(('EV Distance convergence'!S$87*('EV Distance convergence'!S$6*1000000)/'BaU Stock'!S$2))*(1-0.02*$E199)</f>
        <v>26203.230055751843</v>
      </c>
      <c r="T464" s="186">
        <f ca="1">(('EV Distance convergence'!T$87*('EV Distance convergence'!T$6*1000000)/'BaU Stock'!T$2))*(1-0.02*$E199)</f>
        <v>26481.742742374863</v>
      </c>
      <c r="U464" s="186">
        <f ca="1">(('EV Distance convergence'!U$87*('EV Distance convergence'!U$6*1000000)/'BaU Stock'!U$2))*(1-0.02*$E199)</f>
        <v>26789.55361201589</v>
      </c>
      <c r="V464" s="186">
        <f ca="1">(('EV Distance convergence'!V$87*('EV Distance convergence'!V$6*1000000)/'BaU Stock'!V$2))*(1-0.02*$E199)</f>
        <v>26603.018885704878</v>
      </c>
      <c r="W464" s="186">
        <f ca="1">(('EV Distance convergence'!W$87*('EV Distance convergence'!W$6*1000000)/'BaU Stock'!W$2))*(1-0.02*$E199)</f>
        <v>26405.431882544148</v>
      </c>
      <c r="X464" s="186">
        <f ca="1">(('EV Distance convergence'!X$87*('EV Distance convergence'!X$6*1000000)/'BaU Stock'!X$2))*(1-0.02*$E199)</f>
        <v>26181.193106251616</v>
      </c>
      <c r="Y464" s="186">
        <f ca="1">(('EV Distance convergence'!Y$87*('EV Distance convergence'!Y$6*1000000)/'BaU Stock'!Y$2))*(1-0.02*$E199)</f>
        <v>25917.109019657084</v>
      </c>
      <c r="Z464" s="186">
        <f ca="1">(('EV Distance convergence'!Z$87*('EV Distance convergence'!Z$6*1000000)/'BaU Stock'!Z$2))*(1-0.02*$E199)</f>
        <v>25625.194312141248</v>
      </c>
      <c r="AA464" s="186">
        <f ca="1">(('EV Distance convergence'!AA$87*('EV Distance convergence'!AA$6*1000000)/'BaU Stock'!AA$2))*(1-0.02*$E199)</f>
        <v>25319.521201781597</v>
      </c>
      <c r="AB464" s="186">
        <f ca="1">(('EV Distance convergence'!AB$87*('EV Distance convergence'!AB$6*1000000)/'BaU Stock'!AB$2))*(1-0.02*$E199)</f>
        <v>25005.471567936642</v>
      </c>
      <c r="AC464" s="186">
        <f ca="1">(('EV Distance convergence'!AC$87*('EV Distance convergence'!AC$6*1000000)/'BaU Stock'!AC$2))*(1-0.02*$E199)</f>
        <v>24686.804715394297</v>
      </c>
      <c r="AD464" s="186">
        <f ca="1">(('EV Distance convergence'!AD$87*('EV Distance convergence'!AD$6*1000000)/'BaU Stock'!AD$2))*(1-0.02*$E199)</f>
        <v>24366.183535742286</v>
      </c>
      <c r="AE464" s="186">
        <f ca="1">(('EV Distance convergence'!AE$87*('EV Distance convergence'!AE$6*1000000)/'BaU Stock'!AE$2))*(1-0.02*$E199)</f>
        <v>24045.485703200182</v>
      </c>
      <c r="AF464" s="186">
        <f ca="1">(('EV Distance convergence'!AF$87*('EV Distance convergence'!AF$6*1000000)/'BaU Stock'!AF$2))*(1-0.02*$E199)</f>
        <v>23726.02526150244</v>
      </c>
      <c r="AG464" s="186">
        <f ca="1">(('EV Distance convergence'!AG$87*('EV Distance convergence'!AG$6*1000000)/'BaU Stock'!AG$2))*(1-0.02*$E199)</f>
        <v>23408.713670538215</v>
      </c>
      <c r="AH464" s="186">
        <f ca="1">(('EV Distance convergence'!AH$87*('EV Distance convergence'!AH$6*1000000)/'BaU Stock'!AH$2))*(1-0.02*$E199)</f>
        <v>23094.176254519145</v>
      </c>
      <c r="AI464" s="186">
        <f ca="1">(('EV Distance convergence'!AI$87*('EV Distance convergence'!AI$6*1000000)/'BaU Stock'!AI$2))*(1-0.02*$E199)</f>
        <v>22782.835817244304</v>
      </c>
      <c r="AJ464" s="186">
        <f ca="1">(('EV Distance convergence'!AJ$87*('EV Distance convergence'!AJ$6*1000000)/'BaU Stock'!AJ$2))*(1-0.02*$E199)</f>
        <v>22474.9723329359</v>
      </c>
      <c r="AK464" s="186">
        <f ca="1">(('EV Distance convergence'!AK$87*('EV Distance convergence'!AK$6*1000000)/'BaU Stock'!AK$2))*(1-0.02*$E199)</f>
        <v>22170.765361504957</v>
      </c>
      <c r="AL464" s="186">
        <f ca="1">(('EV Distance convergence'!AL$87*('EV Distance convergence'!AL$6*1000000)/'BaU Stock'!AL$2))*(1-0.02*$E199)</f>
        <v>21870.324077506593</v>
      </c>
      <c r="AM464" s="186">
        <f ca="1">(('EV Distance convergence'!AM$87*('EV Distance convergence'!AM$6*1000000)/'BaU Stock'!AM$2))*(1-0.02*$E199)</f>
        <v>21573.708467050645</v>
      </c>
      <c r="AN464" s="186">
        <f ca="1">(('EV Distance convergence'!AN$87*('EV Distance convergence'!AN$6*1000000)/'BaU Stock'!AN$2))*(1-0.02*$E199)</f>
        <v>21280.944254148642</v>
      </c>
      <c r="AO464" s="186">
        <f ca="1">(('EV Distance convergence'!AO$87*('EV Distance convergence'!AO$6*1000000)/'BaU Stock'!AO$2))*(1-0.02*$E199)</f>
        <v>20992.033390327917</v>
      </c>
    </row>
    <row r="465" spans="1:41" x14ac:dyDescent="0.25">
      <c r="A465" s="183" t="s">
        <v>41</v>
      </c>
      <c r="B465" s="183" t="s">
        <v>149</v>
      </c>
      <c r="C465" s="183" t="s">
        <v>54</v>
      </c>
      <c r="D465" s="183" t="str">
        <f t="shared" si="16"/>
        <v>&gt;1900</v>
      </c>
      <c r="E465" s="225">
        <v>7</v>
      </c>
      <c r="F465" s="186" t="e">
        <v>#VALUE!</v>
      </c>
      <c r="G465" s="186" t="e">
        <v>#VALUE!</v>
      </c>
      <c r="H465" s="186" t="e">
        <v>#VALUE!</v>
      </c>
      <c r="I465" s="186">
        <f ca="1">(('EV Distance convergence'!I$87*('EV Distance convergence'!I$6*1000000)/'BaU Stock'!I$2))*(1-0.02*$E200)</f>
        <v>20433.911993383022</v>
      </c>
      <c r="J465" s="186">
        <f ca="1">(('EV Distance convergence'!J$87*('EV Distance convergence'!J$6*1000000)/'BaU Stock'!J$2))*(1-0.02*$E200)</f>
        <v>23208.721974321012</v>
      </c>
      <c r="K465" s="186">
        <f ca="1">(('EV Distance convergence'!K$87*('EV Distance convergence'!K$6*1000000)/'BaU Stock'!K$2))*(1-0.02*$E200)</f>
        <v>23075.810916809296</v>
      </c>
      <c r="L465" s="186">
        <f ca="1">(('EV Distance convergence'!L$87*('EV Distance convergence'!L$6*1000000)/'BaU Stock'!L$2))*(1-0.02*$E200)</f>
        <v>23718.90903260692</v>
      </c>
      <c r="M465" s="186">
        <f ca="1">(('EV Distance convergence'!M$87*('EV Distance convergence'!M$6*1000000)/'BaU Stock'!M$2))*(1-0.02*$E200)</f>
        <v>24230.870562332002</v>
      </c>
      <c r="N465" s="186">
        <f ca="1">(('EV Distance convergence'!N$87*('EV Distance convergence'!N$6*1000000)/'BaU Stock'!N$2))*(1-0.02*$E200)</f>
        <v>24597.029278326601</v>
      </c>
      <c r="O465" s="186">
        <f ca="1">(('EV Distance convergence'!O$87*('EV Distance convergence'!O$6*1000000)/'BaU Stock'!O$2))*(1-0.02*$E200)</f>
        <v>24844.685023914568</v>
      </c>
      <c r="P465" s="186">
        <f ca="1">(('EV Distance convergence'!P$87*('EV Distance convergence'!P$6*1000000)/'BaU Stock'!P$2))*(1-0.02*$E200)</f>
        <v>25025.581601134563</v>
      </c>
      <c r="Q465" s="186">
        <f ca="1">(('EV Distance convergence'!Q$87*('EV Distance convergence'!Q$6*1000000)/'BaU Stock'!Q$2))*(1-0.02*$E200)</f>
        <v>25194.6777000609</v>
      </c>
      <c r="R465" s="186">
        <f ca="1">(('EV Distance convergence'!R$87*('EV Distance convergence'!R$6*1000000)/'BaU Stock'!R$2))*(1-0.02*$E200)</f>
        <v>25379.908910062473</v>
      </c>
      <c r="S465" s="186">
        <f ca="1">(('EV Distance convergence'!S$87*('EV Distance convergence'!S$6*1000000)/'BaU Stock'!S$2))*(1-0.02*$E200)</f>
        <v>25607.702099939303</v>
      </c>
      <c r="T465" s="186">
        <f ca="1">(('EV Distance convergence'!T$87*('EV Distance convergence'!T$6*1000000)/'BaU Stock'!T$2))*(1-0.02*$E200)</f>
        <v>25879.884952775436</v>
      </c>
      <c r="U465" s="186">
        <f ca="1">(('EV Distance convergence'!U$87*('EV Distance convergence'!U$6*1000000)/'BaU Stock'!U$2))*(1-0.02*$E200)</f>
        <v>26180.700120833713</v>
      </c>
      <c r="V465" s="186">
        <f ca="1">(('EV Distance convergence'!V$87*('EV Distance convergence'!V$6*1000000)/'BaU Stock'!V$2))*(1-0.02*$E200)</f>
        <v>25998.404820120675</v>
      </c>
      <c r="W465" s="186">
        <f ca="1">(('EV Distance convergence'!W$87*('EV Distance convergence'!W$6*1000000)/'BaU Stock'!W$2))*(1-0.02*$E200)</f>
        <v>25805.308430668145</v>
      </c>
      <c r="X465" s="186">
        <f ca="1">(('EV Distance convergence'!X$87*('EV Distance convergence'!X$6*1000000)/'BaU Stock'!X$2))*(1-0.02*$E200)</f>
        <v>25586.165990200443</v>
      </c>
      <c r="Y465" s="186">
        <f ca="1">(('EV Distance convergence'!Y$87*('EV Distance convergence'!Y$6*1000000)/'BaU Stock'!Y$2))*(1-0.02*$E200)</f>
        <v>25328.083814664875</v>
      </c>
      <c r="Z465" s="186">
        <f ca="1">(('EV Distance convergence'!Z$87*('EV Distance convergence'!Z$6*1000000)/'BaU Stock'!Z$2))*(1-0.02*$E200)</f>
        <v>25042.803532319856</v>
      </c>
      <c r="AA465" s="186">
        <f ca="1">(('EV Distance convergence'!AA$87*('EV Distance convergence'!AA$6*1000000)/'BaU Stock'!AA$2))*(1-0.02*$E200)</f>
        <v>24744.077538104742</v>
      </c>
      <c r="AB465" s="186">
        <f ca="1">(('EV Distance convergence'!AB$87*('EV Distance convergence'!AB$6*1000000)/'BaU Stock'!AB$2))*(1-0.02*$E200)</f>
        <v>24437.165395938082</v>
      </c>
      <c r="AC465" s="186">
        <f ca="1">(('EV Distance convergence'!AC$87*('EV Distance convergence'!AC$6*1000000)/'BaU Stock'!AC$2))*(1-0.02*$E200)</f>
        <v>24125.740971862608</v>
      </c>
      <c r="AD465" s="186">
        <f ca="1">(('EV Distance convergence'!AD$87*('EV Distance convergence'!AD$6*1000000)/'BaU Stock'!AD$2))*(1-0.02*$E200)</f>
        <v>23812.406637202686</v>
      </c>
      <c r="AE465" s="186">
        <f ca="1">(('EV Distance convergence'!AE$87*('EV Distance convergence'!AE$6*1000000)/'BaU Stock'!AE$2))*(1-0.02*$E200)</f>
        <v>23498.997391763813</v>
      </c>
      <c r="AF465" s="186">
        <f ca="1">(('EV Distance convergence'!AF$87*('EV Distance convergence'!AF$6*1000000)/'BaU Stock'!AF$2))*(1-0.02*$E200)</f>
        <v>23186.797414650115</v>
      </c>
      <c r="AG465" s="186">
        <f ca="1">(('EV Distance convergence'!AG$87*('EV Distance convergence'!AG$6*1000000)/'BaU Stock'!AG$2))*(1-0.02*$E200)</f>
        <v>22876.697450753254</v>
      </c>
      <c r="AH465" s="186">
        <f ca="1">(('EV Distance convergence'!AH$87*('EV Distance convergence'!AH$6*1000000)/'BaU Stock'!AH$2))*(1-0.02*$E200)</f>
        <v>22569.308612370984</v>
      </c>
      <c r="AI465" s="186">
        <f ca="1">(('EV Distance convergence'!AI$87*('EV Distance convergence'!AI$6*1000000)/'BaU Stock'!AI$2))*(1-0.02*$E200)</f>
        <v>22265.044094125114</v>
      </c>
      <c r="AJ465" s="186">
        <f ca="1">(('EV Distance convergence'!AJ$87*('EV Distance convergence'!AJ$6*1000000)/'BaU Stock'!AJ$2))*(1-0.02*$E200)</f>
        <v>21964.17750718736</v>
      </c>
      <c r="AK465" s="186">
        <f ca="1">(('EV Distance convergence'!AK$87*('EV Distance convergence'!AK$6*1000000)/'BaU Stock'!AK$2))*(1-0.02*$E200)</f>
        <v>21666.884330561661</v>
      </c>
      <c r="AL465" s="186">
        <f ca="1">(('EV Distance convergence'!AL$87*('EV Distance convergence'!AL$6*1000000)/'BaU Stock'!AL$2))*(1-0.02*$E200)</f>
        <v>21373.271257563261</v>
      </c>
      <c r="AM465" s="186">
        <f ca="1">(('EV Distance convergence'!AM$87*('EV Distance convergence'!AM$6*1000000)/'BaU Stock'!AM$2))*(1-0.02*$E200)</f>
        <v>21083.396910981312</v>
      </c>
      <c r="AN465" s="186">
        <f ca="1">(('EV Distance convergence'!AN$87*('EV Distance convergence'!AN$6*1000000)/'BaU Stock'!AN$2))*(1-0.02*$E200)</f>
        <v>20797.286430190718</v>
      </c>
      <c r="AO465" s="186">
        <f ca="1">(('EV Distance convergence'!AO$87*('EV Distance convergence'!AO$6*1000000)/'BaU Stock'!AO$2))*(1-0.02*$E200)</f>
        <v>20514.941722365918</v>
      </c>
    </row>
    <row r="466" spans="1:41" x14ac:dyDescent="0.25">
      <c r="A466" s="183" t="s">
        <v>41</v>
      </c>
      <c r="B466" s="183" t="s">
        <v>149</v>
      </c>
      <c r="C466" s="183" t="s">
        <v>54</v>
      </c>
      <c r="D466" s="183" t="str">
        <f t="shared" si="16"/>
        <v>&gt;1900</v>
      </c>
      <c r="E466" s="225">
        <v>8</v>
      </c>
      <c r="F466" s="186" t="e">
        <v>#VALUE!</v>
      </c>
      <c r="G466" s="186" t="e">
        <v>#VALUE!</v>
      </c>
      <c r="H466" s="186" t="e">
        <v>#VALUE!</v>
      </c>
      <c r="I466" s="186">
        <f ca="1">(('EV Distance convergence'!I$87*('EV Distance convergence'!I$6*1000000)/'BaU Stock'!I$2))*(1-0.02*$E201)</f>
        <v>19958.70473772295</v>
      </c>
      <c r="J466" s="186">
        <f ca="1">(('EV Distance convergence'!J$87*('EV Distance convergence'!J$6*1000000)/'BaU Stock'!J$2))*(1-0.02*$E201)</f>
        <v>22668.984253987965</v>
      </c>
      <c r="K466" s="186">
        <f ca="1">(('EV Distance convergence'!K$87*('EV Distance convergence'!K$6*1000000)/'BaU Stock'!K$2))*(1-0.02*$E201)</f>
        <v>22539.164151302102</v>
      </c>
      <c r="L466" s="186">
        <f ca="1">(('EV Distance convergence'!L$87*('EV Distance convergence'!L$6*1000000)/'BaU Stock'!L$2))*(1-0.02*$E201)</f>
        <v>23167.306496964899</v>
      </c>
      <c r="M466" s="186">
        <f ca="1">(('EV Distance convergence'!M$87*('EV Distance convergence'!M$6*1000000)/'BaU Stock'!M$2))*(1-0.02*$E201)</f>
        <v>23667.361944603352</v>
      </c>
      <c r="N466" s="186">
        <f ca="1">(('EV Distance convergence'!N$87*('EV Distance convergence'!N$6*1000000)/'BaU Stock'!N$2))*(1-0.02*$E201)</f>
        <v>24025.00534162133</v>
      </c>
      <c r="O466" s="186">
        <f ca="1">(('EV Distance convergence'!O$87*('EV Distance convergence'!O$6*1000000)/'BaU Stock'!O$2))*(1-0.02*$E201)</f>
        <v>24266.901651265391</v>
      </c>
      <c r="P466" s="186">
        <f ca="1">(('EV Distance convergence'!P$87*('EV Distance convergence'!P$6*1000000)/'BaU Stock'!P$2))*(1-0.02*$E201)</f>
        <v>24443.591331340733</v>
      </c>
      <c r="Q466" s="186">
        <f ca="1">(('EV Distance convergence'!Q$87*('EV Distance convergence'!Q$6*1000000)/'BaU Stock'!Q$2))*(1-0.02*$E201)</f>
        <v>24608.75496285018</v>
      </c>
      <c r="R466" s="186">
        <f ca="1">(('EV Distance convergence'!R$87*('EV Distance convergence'!R$6*1000000)/'BaU Stock'!R$2))*(1-0.02*$E201)</f>
        <v>24789.678470293577</v>
      </c>
      <c r="S466" s="186">
        <f ca="1">(('EV Distance convergence'!S$87*('EV Distance convergence'!S$6*1000000)/'BaU Stock'!S$2))*(1-0.02*$E201)</f>
        <v>25012.174144126759</v>
      </c>
      <c r="T466" s="186">
        <f ca="1">(('EV Distance convergence'!T$87*('EV Distance convergence'!T$6*1000000)/'BaU Stock'!T$2))*(1-0.02*$E201)</f>
        <v>25278.027163176004</v>
      </c>
      <c r="U466" s="186">
        <f ca="1">(('EV Distance convergence'!U$87*('EV Distance convergence'!U$6*1000000)/'BaU Stock'!U$2))*(1-0.02*$E201)</f>
        <v>25571.846629651533</v>
      </c>
      <c r="V466" s="186">
        <f ca="1">(('EV Distance convergence'!V$87*('EV Distance convergence'!V$6*1000000)/'BaU Stock'!V$2))*(1-0.02*$E201)</f>
        <v>25393.790754536472</v>
      </c>
      <c r="W466" s="186">
        <f ca="1">(('EV Distance convergence'!W$87*('EV Distance convergence'!W$6*1000000)/'BaU Stock'!W$2))*(1-0.02*$E201)</f>
        <v>25205.184978792142</v>
      </c>
      <c r="X466" s="186">
        <f ca="1">(('EV Distance convergence'!X$87*('EV Distance convergence'!X$6*1000000)/'BaU Stock'!X$2))*(1-0.02*$E201)</f>
        <v>24991.138874149266</v>
      </c>
      <c r="Y466" s="186">
        <f ca="1">(('EV Distance convergence'!Y$87*('EV Distance convergence'!Y$6*1000000)/'BaU Stock'!Y$2))*(1-0.02*$E201)</f>
        <v>24739.058609672669</v>
      </c>
      <c r="Z466" s="186">
        <f ca="1">(('EV Distance convergence'!Z$87*('EV Distance convergence'!Z$6*1000000)/'BaU Stock'!Z$2))*(1-0.02*$E201)</f>
        <v>24460.412752498461</v>
      </c>
      <c r="AA466" s="186">
        <f ca="1">(('EV Distance convergence'!AA$87*('EV Distance convergence'!AA$6*1000000)/'BaU Stock'!AA$2))*(1-0.02*$E201)</f>
        <v>24168.633874427887</v>
      </c>
      <c r="AB466" s="186">
        <f ca="1">(('EV Distance convergence'!AB$87*('EV Distance convergence'!AB$6*1000000)/'BaU Stock'!AB$2))*(1-0.02*$E201)</f>
        <v>23868.859223939518</v>
      </c>
      <c r="AC466" s="186">
        <f ca="1">(('EV Distance convergence'!AC$87*('EV Distance convergence'!AC$6*1000000)/'BaU Stock'!AC$2))*(1-0.02*$E201)</f>
        <v>23564.677228330922</v>
      </c>
      <c r="AD466" s="186">
        <f ca="1">(('EV Distance convergence'!AD$87*('EV Distance convergence'!AD$6*1000000)/'BaU Stock'!AD$2))*(1-0.02*$E201)</f>
        <v>23258.62973866309</v>
      </c>
      <c r="AE466" s="186">
        <f ca="1">(('EV Distance convergence'!AE$87*('EV Distance convergence'!AE$6*1000000)/'BaU Stock'!AE$2))*(1-0.02*$E201)</f>
        <v>22952.509080327443</v>
      </c>
      <c r="AF466" s="186">
        <f ca="1">(('EV Distance convergence'!AF$87*('EV Distance convergence'!AF$6*1000000)/'BaU Stock'!AF$2))*(1-0.02*$E201)</f>
        <v>22647.569567797786</v>
      </c>
      <c r="AG466" s="186">
        <f ca="1">(('EV Distance convergence'!AG$87*('EV Distance convergence'!AG$6*1000000)/'BaU Stock'!AG$2))*(1-0.02*$E201)</f>
        <v>22344.681230968294</v>
      </c>
      <c r="AH466" s="186">
        <f ca="1">(('EV Distance convergence'!AH$87*('EV Distance convergence'!AH$6*1000000)/'BaU Stock'!AH$2))*(1-0.02*$E201)</f>
        <v>22044.440970222822</v>
      </c>
      <c r="AI466" s="186">
        <f ca="1">(('EV Distance convergence'!AI$87*('EV Distance convergence'!AI$6*1000000)/'BaU Stock'!AI$2))*(1-0.02*$E201)</f>
        <v>21747.252371005929</v>
      </c>
      <c r="AJ466" s="186">
        <f ca="1">(('EV Distance convergence'!AJ$87*('EV Distance convergence'!AJ$6*1000000)/'BaU Stock'!AJ$2))*(1-0.02*$E201)</f>
        <v>21453.382681438816</v>
      </c>
      <c r="AK466" s="186">
        <f ca="1">(('EV Distance convergence'!AK$87*('EV Distance convergence'!AK$6*1000000)/'BaU Stock'!AK$2))*(1-0.02*$E201)</f>
        <v>21163.003299618365</v>
      </c>
      <c r="AL466" s="186">
        <f ca="1">(('EV Distance convergence'!AL$87*('EV Distance convergence'!AL$6*1000000)/'BaU Stock'!AL$2))*(1-0.02*$E201)</f>
        <v>20876.218437619929</v>
      </c>
      <c r="AM466" s="186">
        <f ca="1">(('EV Distance convergence'!AM$87*('EV Distance convergence'!AM$6*1000000)/'BaU Stock'!AM$2))*(1-0.02*$E201)</f>
        <v>20593.085354911978</v>
      </c>
      <c r="AN466" s="186">
        <f ca="1">(('EV Distance convergence'!AN$87*('EV Distance convergence'!AN$6*1000000)/'BaU Stock'!AN$2))*(1-0.02*$E201)</f>
        <v>20313.628606232793</v>
      </c>
      <c r="AO466" s="186">
        <f ca="1">(('EV Distance convergence'!AO$87*('EV Distance convergence'!AO$6*1000000)/'BaU Stock'!AO$2))*(1-0.02*$E201)</f>
        <v>20037.85005440392</v>
      </c>
    </row>
    <row r="467" spans="1:41" x14ac:dyDescent="0.25">
      <c r="A467" s="183" t="s">
        <v>41</v>
      </c>
      <c r="B467" s="183" t="s">
        <v>149</v>
      </c>
      <c r="C467" s="183" t="s">
        <v>54</v>
      </c>
      <c r="D467" s="183" t="str">
        <f t="shared" si="16"/>
        <v>&gt;1900</v>
      </c>
      <c r="E467" s="225">
        <v>9</v>
      </c>
      <c r="F467" s="186" t="e">
        <v>#VALUE!</v>
      </c>
      <c r="G467" s="186" t="e">
        <v>#VALUE!</v>
      </c>
      <c r="H467" s="186" t="e">
        <v>#VALUE!</v>
      </c>
      <c r="I467" s="186">
        <f ca="1">(('EV Distance convergence'!I$87*('EV Distance convergence'!I$6*1000000)/'BaU Stock'!I$2))*(1-0.02*$E202)</f>
        <v>19483.497482062885</v>
      </c>
      <c r="J467" s="186">
        <f ca="1">(('EV Distance convergence'!J$87*('EV Distance convergence'!J$6*1000000)/'BaU Stock'!J$2))*(1-0.02*$E202)</f>
        <v>22129.246533654921</v>
      </c>
      <c r="K467" s="186">
        <f ca="1">(('EV Distance convergence'!K$87*('EV Distance convergence'!K$6*1000000)/'BaU Stock'!K$2))*(1-0.02*$E202)</f>
        <v>22002.517385794912</v>
      </c>
      <c r="L467" s="186">
        <f ca="1">(('EV Distance convergence'!L$87*('EV Distance convergence'!L$6*1000000)/'BaU Stock'!L$2))*(1-0.02*$E202)</f>
        <v>22615.703961322877</v>
      </c>
      <c r="M467" s="186">
        <f ca="1">(('EV Distance convergence'!M$87*('EV Distance convergence'!M$6*1000000)/'BaU Stock'!M$2))*(1-0.02*$E202)</f>
        <v>23103.853326874701</v>
      </c>
      <c r="N467" s="186">
        <f ca="1">(('EV Distance convergence'!N$87*('EV Distance convergence'!N$6*1000000)/'BaU Stock'!N$2))*(1-0.02*$E202)</f>
        <v>23452.981404916063</v>
      </c>
      <c r="O467" s="186">
        <f ca="1">(('EV Distance convergence'!O$87*('EV Distance convergence'!O$6*1000000)/'BaU Stock'!O$2))*(1-0.02*$E202)</f>
        <v>23689.118278616217</v>
      </c>
      <c r="P467" s="186">
        <f ca="1">(('EV Distance convergence'!P$87*('EV Distance convergence'!P$6*1000000)/'BaU Stock'!P$2))*(1-0.02*$E202)</f>
        <v>23861.601061546909</v>
      </c>
      <c r="Q467" s="186">
        <f ca="1">(('EV Distance convergence'!Q$87*('EV Distance convergence'!Q$6*1000000)/'BaU Stock'!Q$2))*(1-0.02*$E202)</f>
        <v>24022.832225639464</v>
      </c>
      <c r="R467" s="186">
        <f ca="1">(('EV Distance convergence'!R$87*('EV Distance convergence'!R$6*1000000)/'BaU Stock'!R$2))*(1-0.02*$E202)</f>
        <v>24199.448030524687</v>
      </c>
      <c r="S467" s="186">
        <f ca="1">(('EV Distance convergence'!S$87*('EV Distance convergence'!S$6*1000000)/'BaU Stock'!S$2))*(1-0.02*$E202)</f>
        <v>24416.646188314222</v>
      </c>
      <c r="T467" s="186">
        <f ca="1">(('EV Distance convergence'!T$87*('EV Distance convergence'!T$6*1000000)/'BaU Stock'!T$2))*(1-0.02*$E202)</f>
        <v>24676.16937357658</v>
      </c>
      <c r="U467" s="186">
        <f ca="1">(('EV Distance convergence'!U$87*('EV Distance convergence'!U$6*1000000)/'BaU Stock'!U$2))*(1-0.02*$E202)</f>
        <v>24962.993138469355</v>
      </c>
      <c r="V467" s="186">
        <f ca="1">(('EV Distance convergence'!V$87*('EV Distance convergence'!V$6*1000000)/'BaU Stock'!V$2))*(1-0.02*$E202)</f>
        <v>24789.176688952273</v>
      </c>
      <c r="W467" s="186">
        <f ca="1">(('EV Distance convergence'!W$87*('EV Distance convergence'!W$6*1000000)/'BaU Stock'!W$2))*(1-0.02*$E202)</f>
        <v>24605.061526916139</v>
      </c>
      <c r="X467" s="186">
        <f ca="1">(('EV Distance convergence'!X$87*('EV Distance convergence'!X$6*1000000)/'BaU Stock'!X$2))*(1-0.02*$E202)</f>
        <v>24396.111758098097</v>
      </c>
      <c r="Y467" s="186">
        <f ca="1">(('EV Distance convergence'!Y$87*('EV Distance convergence'!Y$6*1000000)/'BaU Stock'!Y$2))*(1-0.02*$E202)</f>
        <v>24150.033404680464</v>
      </c>
      <c r="Z467" s="186">
        <f ca="1">(('EV Distance convergence'!Z$87*('EV Distance convergence'!Z$6*1000000)/'BaU Stock'!Z$2))*(1-0.02*$E202)</f>
        <v>23878.021972677074</v>
      </c>
      <c r="AA467" s="186">
        <f ca="1">(('EV Distance convergence'!AA$87*('EV Distance convergence'!AA$6*1000000)/'BaU Stock'!AA$2))*(1-0.02*$E202)</f>
        <v>23593.190210751036</v>
      </c>
      <c r="AB467" s="186">
        <f ca="1">(('EV Distance convergence'!AB$87*('EV Distance convergence'!AB$6*1000000)/'BaU Stock'!AB$2))*(1-0.02*$E202)</f>
        <v>23300.553051940962</v>
      </c>
      <c r="AC467" s="186">
        <f ca="1">(('EV Distance convergence'!AC$87*('EV Distance convergence'!AC$6*1000000)/'BaU Stock'!AC$2))*(1-0.02*$E202)</f>
        <v>23003.613484799233</v>
      </c>
      <c r="AD467" s="186">
        <f ca="1">(('EV Distance convergence'!AD$87*('EV Distance convergence'!AD$6*1000000)/'BaU Stock'!AD$2))*(1-0.02*$E202)</f>
        <v>22704.852840123494</v>
      </c>
      <c r="AE467" s="186">
        <f ca="1">(('EV Distance convergence'!AE$87*('EV Distance convergence'!AE$6*1000000)/'BaU Stock'!AE$2))*(1-0.02*$E202)</f>
        <v>22406.020768891078</v>
      </c>
      <c r="AF467" s="186">
        <f ca="1">(('EV Distance convergence'!AF$87*('EV Distance convergence'!AF$6*1000000)/'BaU Stock'!AF$2))*(1-0.02*$E202)</f>
        <v>22108.34172094546</v>
      </c>
      <c r="AG467" s="186">
        <f ca="1">(('EV Distance convergence'!AG$87*('EV Distance convergence'!AG$6*1000000)/'BaU Stock'!AG$2))*(1-0.02*$E202)</f>
        <v>21812.665011183337</v>
      </c>
      <c r="AH467" s="186">
        <f ca="1">(('EV Distance convergence'!AH$87*('EV Distance convergence'!AH$6*1000000)/'BaU Stock'!AH$2))*(1-0.02*$E202)</f>
        <v>21519.573328074661</v>
      </c>
      <c r="AI467" s="186">
        <f ca="1">(('EV Distance convergence'!AI$87*('EV Distance convergence'!AI$6*1000000)/'BaU Stock'!AI$2))*(1-0.02*$E202)</f>
        <v>21229.460647886739</v>
      </c>
      <c r="AJ467" s="186">
        <f ca="1">(('EV Distance convergence'!AJ$87*('EV Distance convergence'!AJ$6*1000000)/'BaU Stock'!AJ$2))*(1-0.02*$E202)</f>
        <v>20942.587855690275</v>
      </c>
      <c r="AK467" s="186">
        <f ca="1">(('EV Distance convergence'!AK$87*('EV Distance convergence'!AK$6*1000000)/'BaU Stock'!AK$2))*(1-0.02*$E202)</f>
        <v>20659.122268675073</v>
      </c>
      <c r="AL467" s="186">
        <f ca="1">(('EV Distance convergence'!AL$87*('EV Distance convergence'!AL$6*1000000)/'BaU Stock'!AL$2))*(1-0.02*$E202)</f>
        <v>20379.165617676597</v>
      </c>
      <c r="AM467" s="186">
        <f ca="1">(('EV Distance convergence'!AM$87*('EV Distance convergence'!AM$6*1000000)/'BaU Stock'!AM$2))*(1-0.02*$E202)</f>
        <v>20102.773798842645</v>
      </c>
      <c r="AN467" s="186">
        <f ca="1">(('EV Distance convergence'!AN$87*('EV Distance convergence'!AN$6*1000000)/'BaU Stock'!AN$2))*(1-0.02*$E202)</f>
        <v>19829.970782274871</v>
      </c>
      <c r="AO467" s="186">
        <f ca="1">(('EV Distance convergence'!AO$87*('EV Distance convergence'!AO$6*1000000)/'BaU Stock'!AO$2))*(1-0.02*$E202)</f>
        <v>19560.758386441925</v>
      </c>
    </row>
    <row r="468" spans="1:41" x14ac:dyDescent="0.25">
      <c r="A468" s="183" t="s">
        <v>41</v>
      </c>
      <c r="B468" s="183" t="s">
        <v>149</v>
      </c>
      <c r="C468" s="183" t="s">
        <v>54</v>
      </c>
      <c r="D468" s="183" t="str">
        <f t="shared" si="16"/>
        <v>&gt;1900</v>
      </c>
      <c r="E468" s="225">
        <v>10</v>
      </c>
      <c r="F468" s="186" t="e">
        <v>#VALUE!</v>
      </c>
      <c r="G468" s="186" t="e">
        <v>#VALUE!</v>
      </c>
      <c r="H468" s="186" t="e">
        <v>#VALUE!</v>
      </c>
      <c r="I468" s="186">
        <f ca="1">(('EV Distance convergence'!I$87*('EV Distance convergence'!I$6*1000000)/'BaU Stock'!I$2))*(1-0.02*$E203)</f>
        <v>19008.290226402813</v>
      </c>
      <c r="J468" s="186">
        <f ca="1">(('EV Distance convergence'!J$87*('EV Distance convergence'!J$6*1000000)/'BaU Stock'!J$2))*(1-0.02*$E203)</f>
        <v>21589.508813321874</v>
      </c>
      <c r="K468" s="186">
        <f ca="1">(('EV Distance convergence'!K$87*('EV Distance convergence'!K$6*1000000)/'BaU Stock'!K$2))*(1-0.02*$E203)</f>
        <v>21465.870620287718</v>
      </c>
      <c r="L468" s="186">
        <f ca="1">(('EV Distance convergence'!L$87*('EV Distance convergence'!L$6*1000000)/'BaU Stock'!L$2))*(1-0.02*$E203)</f>
        <v>22064.101425680856</v>
      </c>
      <c r="M468" s="186">
        <f ca="1">(('EV Distance convergence'!M$87*('EV Distance convergence'!M$6*1000000)/'BaU Stock'!M$2))*(1-0.02*$E203)</f>
        <v>22540.344709146051</v>
      </c>
      <c r="N468" s="186">
        <f ca="1">(('EV Distance convergence'!N$87*('EV Distance convergence'!N$6*1000000)/'BaU Stock'!N$2))*(1-0.02*$E203)</f>
        <v>22880.957468210792</v>
      </c>
      <c r="O468" s="186">
        <f ca="1">(('EV Distance convergence'!O$87*('EV Distance convergence'!O$6*1000000)/'BaU Stock'!O$2))*(1-0.02*$E203)</f>
        <v>23111.334905967044</v>
      </c>
      <c r="P468" s="186">
        <f ca="1">(('EV Distance convergence'!P$87*('EV Distance convergence'!P$6*1000000)/'BaU Stock'!P$2))*(1-0.02*$E203)</f>
        <v>23279.610791753083</v>
      </c>
      <c r="Q468" s="186">
        <f ca="1">(('EV Distance convergence'!Q$87*('EV Distance convergence'!Q$6*1000000)/'BaU Stock'!Q$2))*(1-0.02*$E203)</f>
        <v>23436.909488428748</v>
      </c>
      <c r="R468" s="186">
        <f ca="1">(('EV Distance convergence'!R$87*('EV Distance convergence'!R$6*1000000)/'BaU Stock'!R$2))*(1-0.02*$E203)</f>
        <v>23609.21759075579</v>
      </c>
      <c r="S468" s="186">
        <f ca="1">(('EV Distance convergence'!S$87*('EV Distance convergence'!S$6*1000000)/'BaU Stock'!S$2))*(1-0.02*$E203)</f>
        <v>23821.118232501678</v>
      </c>
      <c r="T468" s="186">
        <f ca="1">(('EV Distance convergence'!T$87*('EV Distance convergence'!T$6*1000000)/'BaU Stock'!T$2))*(1-0.02*$E203)</f>
        <v>24074.311583977149</v>
      </c>
      <c r="U468" s="186">
        <f ca="1">(('EV Distance convergence'!U$87*('EV Distance convergence'!U$6*1000000)/'BaU Stock'!U$2))*(1-0.02*$E203)</f>
        <v>24354.139647287175</v>
      </c>
      <c r="V468" s="186">
        <f ca="1">(('EV Distance convergence'!V$87*('EV Distance convergence'!V$6*1000000)/'BaU Stock'!V$2))*(1-0.02*$E203)</f>
        <v>24184.56262336807</v>
      </c>
      <c r="W468" s="186">
        <f ca="1">(('EV Distance convergence'!W$87*('EV Distance convergence'!W$6*1000000)/'BaU Stock'!W$2))*(1-0.02*$E203)</f>
        <v>24004.938075040136</v>
      </c>
      <c r="X468" s="186">
        <f ca="1">(('EV Distance convergence'!X$87*('EV Distance convergence'!X$6*1000000)/'BaU Stock'!X$2))*(1-0.02*$E203)</f>
        <v>23801.084642046924</v>
      </c>
      <c r="Y468" s="186">
        <f ca="1">(('EV Distance convergence'!Y$87*('EV Distance convergence'!Y$6*1000000)/'BaU Stock'!Y$2))*(1-0.02*$E203)</f>
        <v>23561.008199688258</v>
      </c>
      <c r="Z468" s="186">
        <f ca="1">(('EV Distance convergence'!Z$87*('EV Distance convergence'!Z$6*1000000)/'BaU Stock'!Z$2))*(1-0.02*$E203)</f>
        <v>23295.631192855682</v>
      </c>
      <c r="AA468" s="186">
        <f ca="1">(('EV Distance convergence'!AA$87*('EV Distance convergence'!AA$6*1000000)/'BaU Stock'!AA$2))*(1-0.02*$E203)</f>
        <v>23017.746547074181</v>
      </c>
      <c r="AB468" s="186">
        <f ca="1">(('EV Distance convergence'!AB$87*('EV Distance convergence'!AB$6*1000000)/'BaU Stock'!AB$2))*(1-0.02*$E203)</f>
        <v>22732.246879942402</v>
      </c>
      <c r="AC468" s="186">
        <f ca="1">(('EV Distance convergence'!AC$87*('EV Distance convergence'!AC$6*1000000)/'BaU Stock'!AC$2))*(1-0.02*$E203)</f>
        <v>22442.549741267547</v>
      </c>
      <c r="AD468" s="186">
        <f ca="1">(('EV Distance convergence'!AD$87*('EV Distance convergence'!AD$6*1000000)/'BaU Stock'!AD$2))*(1-0.02*$E203)</f>
        <v>22151.075941583898</v>
      </c>
      <c r="AE468" s="186">
        <f ca="1">(('EV Distance convergence'!AE$87*('EV Distance convergence'!AE$6*1000000)/'BaU Stock'!AE$2))*(1-0.02*$E203)</f>
        <v>21859.532457454712</v>
      </c>
      <c r="AF468" s="186">
        <f ca="1">(('EV Distance convergence'!AF$87*('EV Distance convergence'!AF$6*1000000)/'BaU Stock'!AF$2))*(1-0.02*$E203)</f>
        <v>21569.113874093131</v>
      </c>
      <c r="AG468" s="186">
        <f ca="1">(('EV Distance convergence'!AG$87*('EV Distance convergence'!AG$6*1000000)/'BaU Stock'!AG$2))*(1-0.02*$E203)</f>
        <v>21280.648791398376</v>
      </c>
      <c r="AH468" s="186">
        <f ca="1">(('EV Distance convergence'!AH$87*('EV Distance convergence'!AH$6*1000000)/'BaU Stock'!AH$2))*(1-0.02*$E203)</f>
        <v>20994.705685926499</v>
      </c>
      <c r="AI468" s="186">
        <f ca="1">(('EV Distance convergence'!AI$87*('EV Distance convergence'!AI$6*1000000)/'BaU Stock'!AI$2))*(1-0.02*$E203)</f>
        <v>20711.668924767553</v>
      </c>
      <c r="AJ468" s="186">
        <f ca="1">(('EV Distance convergence'!AJ$87*('EV Distance convergence'!AJ$6*1000000)/'BaU Stock'!AJ$2))*(1-0.02*$E203)</f>
        <v>20431.793029941731</v>
      </c>
      <c r="AK468" s="186">
        <f ca="1">(('EV Distance convergence'!AK$87*('EV Distance convergence'!AK$6*1000000)/'BaU Stock'!AK$2))*(1-0.02*$E203)</f>
        <v>20155.241237731781</v>
      </c>
      <c r="AL468" s="186">
        <f ca="1">(('EV Distance convergence'!AL$87*('EV Distance convergence'!AL$6*1000000)/'BaU Stock'!AL$2))*(1-0.02*$E203)</f>
        <v>19882.112797733265</v>
      </c>
      <c r="AM468" s="186">
        <f ca="1">(('EV Distance convergence'!AM$87*('EV Distance convergence'!AM$6*1000000)/'BaU Stock'!AM$2))*(1-0.02*$E203)</f>
        <v>19612.462242773312</v>
      </c>
      <c r="AN468" s="186">
        <f ca="1">(('EV Distance convergence'!AN$87*('EV Distance convergence'!AN$6*1000000)/'BaU Stock'!AN$2))*(1-0.02*$E203)</f>
        <v>19346.312958316947</v>
      </c>
      <c r="AO468" s="186">
        <f ca="1">(('EV Distance convergence'!AO$87*('EV Distance convergence'!AO$6*1000000)/'BaU Stock'!AO$2))*(1-0.02*$E203)</f>
        <v>19083.666718479926</v>
      </c>
    </row>
    <row r="469" spans="1:41" x14ac:dyDescent="0.25">
      <c r="A469" s="183" t="s">
        <v>41</v>
      </c>
      <c r="B469" s="183" t="s">
        <v>149</v>
      </c>
      <c r="C469" s="183" t="s">
        <v>54</v>
      </c>
      <c r="D469" s="183" t="str">
        <f t="shared" si="16"/>
        <v>&gt;1900</v>
      </c>
      <c r="E469" s="225">
        <v>11</v>
      </c>
      <c r="F469" s="186" t="e">
        <v>#VALUE!</v>
      </c>
      <c r="G469" s="186" t="e">
        <v>#VALUE!</v>
      </c>
      <c r="H469" s="186" t="e">
        <v>#VALUE!</v>
      </c>
      <c r="I469" s="186">
        <f ca="1">(('EV Distance convergence'!I$87*('EV Distance convergence'!I$6*1000000)/'BaU Stock'!I$2))*(1-0.02*$E204)</f>
        <v>18533.082970742744</v>
      </c>
      <c r="J469" s="186">
        <f ca="1">(('EV Distance convergence'!J$87*('EV Distance convergence'!J$6*1000000)/'BaU Stock'!J$2))*(1-0.02*$E204)</f>
        <v>21049.771092988827</v>
      </c>
      <c r="K469" s="186">
        <f ca="1">(('EV Distance convergence'!K$87*('EV Distance convergence'!K$6*1000000)/'BaU Stock'!K$2))*(1-0.02*$E204)</f>
        <v>20929.223854780525</v>
      </c>
      <c r="L469" s="186">
        <f ca="1">(('EV Distance convergence'!L$87*('EV Distance convergence'!L$6*1000000)/'BaU Stock'!L$2))*(1-0.02*$E204)</f>
        <v>21512.498890038834</v>
      </c>
      <c r="M469" s="186">
        <f ca="1">(('EV Distance convergence'!M$87*('EV Distance convergence'!M$6*1000000)/'BaU Stock'!M$2))*(1-0.02*$E204)</f>
        <v>21976.836091417397</v>
      </c>
      <c r="N469" s="186">
        <f ca="1">(('EV Distance convergence'!N$87*('EV Distance convergence'!N$6*1000000)/'BaU Stock'!N$2))*(1-0.02*$E204)</f>
        <v>22308.933531505525</v>
      </c>
      <c r="O469" s="186">
        <f ca="1">(('EV Distance convergence'!O$87*('EV Distance convergence'!O$6*1000000)/'BaU Stock'!O$2))*(1-0.02*$E204)</f>
        <v>22533.551533317866</v>
      </c>
      <c r="P469" s="186">
        <f ca="1">(('EV Distance convergence'!P$87*('EV Distance convergence'!P$6*1000000)/'BaU Stock'!P$2))*(1-0.02*$E204)</f>
        <v>22697.620521959256</v>
      </c>
      <c r="Q469" s="186">
        <f ca="1">(('EV Distance convergence'!Q$87*('EV Distance convergence'!Q$6*1000000)/'BaU Stock'!Q$2))*(1-0.02*$E204)</f>
        <v>22850.986751218028</v>
      </c>
      <c r="R469" s="186">
        <f ca="1">(('EV Distance convergence'!R$87*('EV Distance convergence'!R$6*1000000)/'BaU Stock'!R$2))*(1-0.02*$E204)</f>
        <v>23018.987150986894</v>
      </c>
      <c r="S469" s="186">
        <f ca="1">(('EV Distance convergence'!S$87*('EV Distance convergence'!S$6*1000000)/'BaU Stock'!S$2))*(1-0.02*$E204)</f>
        <v>23225.590276689134</v>
      </c>
      <c r="T469" s="186">
        <f ca="1">(('EV Distance convergence'!T$87*('EV Distance convergence'!T$6*1000000)/'BaU Stock'!T$2))*(1-0.02*$E204)</f>
        <v>23472.453794377721</v>
      </c>
      <c r="U469" s="186">
        <f ca="1">(('EV Distance convergence'!U$87*('EV Distance convergence'!U$6*1000000)/'BaU Stock'!U$2))*(1-0.02*$E204)</f>
        <v>23745.286156104994</v>
      </c>
      <c r="V469" s="186">
        <f ca="1">(('EV Distance convergence'!V$87*('EV Distance convergence'!V$6*1000000)/'BaU Stock'!V$2))*(1-0.02*$E204)</f>
        <v>23579.948557783868</v>
      </c>
      <c r="W469" s="186">
        <f ca="1">(('EV Distance convergence'!W$87*('EV Distance convergence'!W$6*1000000)/'BaU Stock'!W$2))*(1-0.02*$E204)</f>
        <v>23404.814623164133</v>
      </c>
      <c r="X469" s="186">
        <f ca="1">(('EV Distance convergence'!X$87*('EV Distance convergence'!X$6*1000000)/'BaU Stock'!X$2))*(1-0.02*$E204)</f>
        <v>23206.057525995751</v>
      </c>
      <c r="Y469" s="186">
        <f ca="1">(('EV Distance convergence'!Y$87*('EV Distance convergence'!Y$6*1000000)/'BaU Stock'!Y$2))*(1-0.02*$E204)</f>
        <v>22971.982994696053</v>
      </c>
      <c r="Z469" s="186">
        <f ca="1">(('EV Distance convergence'!Z$87*('EV Distance convergence'!Z$6*1000000)/'BaU Stock'!Z$2))*(1-0.02*$E204)</f>
        <v>22713.240413034287</v>
      </c>
      <c r="AA469" s="186">
        <f ca="1">(('EV Distance convergence'!AA$87*('EV Distance convergence'!AA$6*1000000)/'BaU Stock'!AA$2))*(1-0.02*$E204)</f>
        <v>22442.302883397326</v>
      </c>
      <c r="AB469" s="186">
        <f ca="1">(('EV Distance convergence'!AB$87*('EV Distance convergence'!AB$6*1000000)/'BaU Stock'!AB$2))*(1-0.02*$E204)</f>
        <v>22163.940707943842</v>
      </c>
      <c r="AC469" s="186">
        <f ca="1">(('EV Distance convergence'!AC$87*('EV Distance convergence'!AC$6*1000000)/'BaU Stock'!AC$2))*(1-0.02*$E204)</f>
        <v>21881.485997735857</v>
      </c>
      <c r="AD469" s="186">
        <f ca="1">(('EV Distance convergence'!AD$87*('EV Distance convergence'!AD$6*1000000)/'BaU Stock'!AD$2))*(1-0.02*$E204)</f>
        <v>21597.299043044299</v>
      </c>
      <c r="AE469" s="186">
        <f ca="1">(('EV Distance convergence'!AE$87*('EV Distance convergence'!AE$6*1000000)/'BaU Stock'!AE$2))*(1-0.02*$E204)</f>
        <v>21313.044146018343</v>
      </c>
      <c r="AF469" s="186">
        <f ca="1">(('EV Distance convergence'!AF$87*('EV Distance convergence'!AF$6*1000000)/'BaU Stock'!AF$2))*(1-0.02*$E204)</f>
        <v>21029.886027240802</v>
      </c>
      <c r="AG469" s="186">
        <f ca="1">(('EV Distance convergence'!AG$87*('EV Distance convergence'!AG$6*1000000)/'BaU Stock'!AG$2))*(1-0.02*$E204)</f>
        <v>20748.632571613416</v>
      </c>
      <c r="AH469" s="186">
        <f ca="1">(('EV Distance convergence'!AH$87*('EV Distance convergence'!AH$6*1000000)/'BaU Stock'!AH$2))*(1-0.02*$E204)</f>
        <v>20469.838043778334</v>
      </c>
      <c r="AI469" s="186">
        <f ca="1">(('EV Distance convergence'!AI$87*('EV Distance convergence'!AI$6*1000000)/'BaU Stock'!AI$2))*(1-0.02*$E204)</f>
        <v>20193.877201648364</v>
      </c>
      <c r="AJ469" s="186">
        <f ca="1">(('EV Distance convergence'!AJ$87*('EV Distance convergence'!AJ$6*1000000)/'BaU Stock'!AJ$2))*(1-0.02*$E204)</f>
        <v>19920.998204193187</v>
      </c>
      <c r="AK469" s="186">
        <f ca="1">(('EV Distance convergence'!AK$87*('EV Distance convergence'!AK$6*1000000)/'BaU Stock'!AK$2))*(1-0.02*$E204)</f>
        <v>19651.360206788486</v>
      </c>
      <c r="AL469" s="186">
        <f ca="1">(('EV Distance convergence'!AL$87*('EV Distance convergence'!AL$6*1000000)/'BaU Stock'!AL$2))*(1-0.02*$E204)</f>
        <v>19385.059977789933</v>
      </c>
      <c r="AM469" s="186">
        <f ca="1">(('EV Distance convergence'!AM$87*('EV Distance convergence'!AM$6*1000000)/'BaU Stock'!AM$2))*(1-0.02*$E204)</f>
        <v>19122.150686703979</v>
      </c>
      <c r="AN469" s="186">
        <f ca="1">(('EV Distance convergence'!AN$87*('EV Distance convergence'!AN$6*1000000)/'BaU Stock'!AN$2))*(1-0.02*$E204)</f>
        <v>18862.655134359025</v>
      </c>
      <c r="AO469" s="186">
        <f ca="1">(('EV Distance convergence'!AO$87*('EV Distance convergence'!AO$6*1000000)/'BaU Stock'!AO$2))*(1-0.02*$E204)</f>
        <v>18606.575050517928</v>
      </c>
    </row>
    <row r="470" spans="1:41" x14ac:dyDescent="0.25">
      <c r="A470" s="183" t="s">
        <v>41</v>
      </c>
      <c r="B470" s="183" t="s">
        <v>149</v>
      </c>
      <c r="C470" s="183" t="s">
        <v>54</v>
      </c>
      <c r="D470" s="183" t="str">
        <f t="shared" si="16"/>
        <v>&gt;1900</v>
      </c>
      <c r="E470" s="225">
        <v>12</v>
      </c>
      <c r="F470" s="186" t="e">
        <v>#VALUE!</v>
      </c>
      <c r="G470" s="186" t="e">
        <v>#VALUE!</v>
      </c>
      <c r="H470" s="186" t="e">
        <v>#VALUE!</v>
      </c>
      <c r="I470" s="186">
        <f ca="1">(('EV Distance convergence'!I$87*('EV Distance convergence'!I$6*1000000)/'BaU Stock'!I$2))*(1-0.02*$E205)</f>
        <v>18057.875715082671</v>
      </c>
      <c r="J470" s="186">
        <f ca="1">(('EV Distance convergence'!J$87*('EV Distance convergence'!J$6*1000000)/'BaU Stock'!J$2))*(1-0.02*$E205)</f>
        <v>20510.03337265578</v>
      </c>
      <c r="K470" s="186">
        <f ca="1">(('EV Distance convergence'!K$87*('EV Distance convergence'!K$6*1000000)/'BaU Stock'!K$2))*(1-0.02*$E205)</f>
        <v>20392.577089273331</v>
      </c>
      <c r="L470" s="186">
        <f ca="1">(('EV Distance convergence'!L$87*('EV Distance convergence'!L$6*1000000)/'BaU Stock'!L$2))*(1-0.02*$E205)</f>
        <v>20960.896354396813</v>
      </c>
      <c r="M470" s="186">
        <f ca="1">(('EV Distance convergence'!M$87*('EV Distance convergence'!M$6*1000000)/'BaU Stock'!M$2))*(1-0.02*$E205)</f>
        <v>21413.327473688747</v>
      </c>
      <c r="N470" s="186">
        <f ca="1">(('EV Distance convergence'!N$87*('EV Distance convergence'!N$6*1000000)/'BaU Stock'!N$2))*(1-0.02*$E205)</f>
        <v>21736.909594800254</v>
      </c>
      <c r="O470" s="186">
        <f ca="1">(('EV Distance convergence'!O$87*('EV Distance convergence'!O$6*1000000)/'BaU Stock'!O$2))*(1-0.02*$E205)</f>
        <v>21955.768160668689</v>
      </c>
      <c r="P470" s="186">
        <f ca="1">(('EV Distance convergence'!P$87*('EV Distance convergence'!P$6*1000000)/'BaU Stock'!P$2))*(1-0.02*$E205)</f>
        <v>22115.630252165429</v>
      </c>
      <c r="Q470" s="186">
        <f ca="1">(('EV Distance convergence'!Q$87*('EV Distance convergence'!Q$6*1000000)/'BaU Stock'!Q$2))*(1-0.02*$E205)</f>
        <v>22265.064014007308</v>
      </c>
      <c r="R470" s="186">
        <f ca="1">(('EV Distance convergence'!R$87*('EV Distance convergence'!R$6*1000000)/'BaU Stock'!R$2))*(1-0.02*$E205)</f>
        <v>22428.756711218</v>
      </c>
      <c r="S470" s="186">
        <f ca="1">(('EV Distance convergence'!S$87*('EV Distance convergence'!S$6*1000000)/'BaU Stock'!S$2))*(1-0.02*$E205)</f>
        <v>22630.062320876594</v>
      </c>
      <c r="T470" s="186">
        <f ca="1">(('EV Distance convergence'!T$87*('EV Distance convergence'!T$6*1000000)/'BaU Stock'!T$2))*(1-0.02*$E205)</f>
        <v>22870.59600477829</v>
      </c>
      <c r="U470" s="186">
        <f ca="1">(('EV Distance convergence'!U$87*('EV Distance convergence'!U$6*1000000)/'BaU Stock'!U$2))*(1-0.02*$E205)</f>
        <v>23136.432664922817</v>
      </c>
      <c r="V470" s="186">
        <f ca="1">(('EV Distance convergence'!V$87*('EV Distance convergence'!V$6*1000000)/'BaU Stock'!V$2))*(1-0.02*$E205)</f>
        <v>22975.334492199665</v>
      </c>
      <c r="W470" s="186">
        <f ca="1">(('EV Distance convergence'!W$87*('EV Distance convergence'!W$6*1000000)/'BaU Stock'!W$2))*(1-0.02*$E205)</f>
        <v>22804.69117128813</v>
      </c>
      <c r="X470" s="186">
        <f ca="1">(('EV Distance convergence'!X$87*('EV Distance convergence'!X$6*1000000)/'BaU Stock'!X$2))*(1-0.02*$E205)</f>
        <v>22611.030409944578</v>
      </c>
      <c r="Y470" s="186">
        <f ca="1">(('EV Distance convergence'!Y$87*('EV Distance convergence'!Y$6*1000000)/'BaU Stock'!Y$2))*(1-0.02*$E205)</f>
        <v>22382.957789703843</v>
      </c>
      <c r="Z470" s="186">
        <f ca="1">(('EV Distance convergence'!Z$87*('EV Distance convergence'!Z$6*1000000)/'BaU Stock'!Z$2))*(1-0.02*$E205)</f>
        <v>22130.849633212896</v>
      </c>
      <c r="AA470" s="186">
        <f ca="1">(('EV Distance convergence'!AA$87*('EV Distance convergence'!AA$6*1000000)/'BaU Stock'!AA$2))*(1-0.02*$E205)</f>
        <v>21866.859219720471</v>
      </c>
      <c r="AB470" s="186">
        <f ca="1">(('EV Distance convergence'!AB$87*('EV Distance convergence'!AB$6*1000000)/'BaU Stock'!AB$2))*(1-0.02*$E205)</f>
        <v>21595.634535945283</v>
      </c>
      <c r="AC470" s="186">
        <f ca="1">(('EV Distance convergence'!AC$87*('EV Distance convergence'!AC$6*1000000)/'BaU Stock'!AC$2))*(1-0.02*$E205)</f>
        <v>21320.422254204168</v>
      </c>
      <c r="AD470" s="186">
        <f ca="1">(('EV Distance convergence'!AD$87*('EV Distance convergence'!AD$6*1000000)/'BaU Stock'!AD$2))*(1-0.02*$E205)</f>
        <v>21043.522144504703</v>
      </c>
      <c r="AE470" s="186">
        <f ca="1">(('EV Distance convergence'!AE$87*('EV Distance convergence'!AE$6*1000000)/'BaU Stock'!AE$2))*(1-0.02*$E205)</f>
        <v>20766.555834581974</v>
      </c>
      <c r="AF470" s="186">
        <f ca="1">(('EV Distance convergence'!AF$87*('EV Distance convergence'!AF$6*1000000)/'BaU Stock'!AF$2))*(1-0.02*$E205)</f>
        <v>20490.658180388473</v>
      </c>
      <c r="AG470" s="186">
        <f ca="1">(('EV Distance convergence'!AG$87*('EV Distance convergence'!AG$6*1000000)/'BaU Stock'!AG$2))*(1-0.02*$E205)</f>
        <v>20216.616351828456</v>
      </c>
      <c r="AH470" s="186">
        <f ca="1">(('EV Distance convergence'!AH$87*('EV Distance convergence'!AH$6*1000000)/'BaU Stock'!AH$2))*(1-0.02*$E205)</f>
        <v>19944.970401630173</v>
      </c>
      <c r="AI470" s="186">
        <f ca="1">(('EV Distance convergence'!AI$87*('EV Distance convergence'!AI$6*1000000)/'BaU Stock'!AI$2))*(1-0.02*$E205)</f>
        <v>19676.085478529174</v>
      </c>
      <c r="AJ470" s="186">
        <f ca="1">(('EV Distance convergence'!AJ$87*('EV Distance convergence'!AJ$6*1000000)/'BaU Stock'!AJ$2))*(1-0.02*$E205)</f>
        <v>19410.203378444643</v>
      </c>
      <c r="AK470" s="186">
        <f ca="1">(('EV Distance convergence'!AK$87*('EV Distance convergence'!AK$6*1000000)/'BaU Stock'!AK$2))*(1-0.02*$E205)</f>
        <v>19147.47917584519</v>
      </c>
      <c r="AL470" s="186">
        <f ca="1">(('EV Distance convergence'!AL$87*('EV Distance convergence'!AL$6*1000000)/'BaU Stock'!AL$2))*(1-0.02*$E205)</f>
        <v>18888.007157846601</v>
      </c>
      <c r="AM470" s="186">
        <f ca="1">(('EV Distance convergence'!AM$87*('EV Distance convergence'!AM$6*1000000)/'BaU Stock'!AM$2))*(1-0.02*$E205)</f>
        <v>18631.839130634646</v>
      </c>
      <c r="AN470" s="186">
        <f ca="1">(('EV Distance convergence'!AN$87*('EV Distance convergence'!AN$6*1000000)/'BaU Stock'!AN$2))*(1-0.02*$E205)</f>
        <v>18378.997310401101</v>
      </c>
      <c r="AO470" s="186">
        <f ca="1">(('EV Distance convergence'!AO$87*('EV Distance convergence'!AO$6*1000000)/'BaU Stock'!AO$2))*(1-0.02*$E205)</f>
        <v>18129.483382555929</v>
      </c>
    </row>
    <row r="471" spans="1:41" x14ac:dyDescent="0.25">
      <c r="A471" s="183" t="s">
        <v>41</v>
      </c>
      <c r="B471" s="183" t="s">
        <v>149</v>
      </c>
      <c r="C471" s="183" t="s">
        <v>54</v>
      </c>
      <c r="D471" s="183" t="str">
        <f t="shared" si="16"/>
        <v>&gt;1900</v>
      </c>
      <c r="E471" s="225">
        <v>13</v>
      </c>
      <c r="F471" s="186" t="e">
        <v>#VALUE!</v>
      </c>
      <c r="G471" s="186" t="e">
        <v>#VALUE!</v>
      </c>
      <c r="H471" s="186" t="e">
        <v>#VALUE!</v>
      </c>
      <c r="I471" s="186">
        <f ca="1">(('EV Distance convergence'!I$87*('EV Distance convergence'!I$6*1000000)/'BaU Stock'!I$2))*(1-0.02*$E206)</f>
        <v>17582.668459422599</v>
      </c>
      <c r="J471" s="186">
        <f ca="1">(('EV Distance convergence'!J$87*('EV Distance convergence'!J$6*1000000)/'BaU Stock'!J$2))*(1-0.02*$E206)</f>
        <v>19970.295652322733</v>
      </c>
      <c r="K471" s="186">
        <f ca="1">(('EV Distance convergence'!K$87*('EV Distance convergence'!K$6*1000000)/'BaU Stock'!K$2))*(1-0.02*$E206)</f>
        <v>19855.930323766137</v>
      </c>
      <c r="L471" s="186">
        <f ca="1">(('EV Distance convergence'!L$87*('EV Distance convergence'!L$6*1000000)/'BaU Stock'!L$2))*(1-0.02*$E206)</f>
        <v>20409.293818754792</v>
      </c>
      <c r="M471" s="186">
        <f ca="1">(('EV Distance convergence'!M$87*('EV Distance convergence'!M$6*1000000)/'BaU Stock'!M$2))*(1-0.02*$E206)</f>
        <v>20849.818855960097</v>
      </c>
      <c r="N471" s="186">
        <f ca="1">(('EV Distance convergence'!N$87*('EV Distance convergence'!N$6*1000000)/'BaU Stock'!N$2))*(1-0.02*$E206)</f>
        <v>21164.885658094983</v>
      </c>
      <c r="O471" s="186">
        <f ca="1">(('EV Distance convergence'!O$87*('EV Distance convergence'!O$6*1000000)/'BaU Stock'!O$2))*(1-0.02*$E206)</f>
        <v>21377.984788019512</v>
      </c>
      <c r="P471" s="186">
        <f ca="1">(('EV Distance convergence'!P$87*('EV Distance convergence'!P$6*1000000)/'BaU Stock'!P$2))*(1-0.02*$E206)</f>
        <v>21533.639982371598</v>
      </c>
      <c r="Q471" s="186">
        <f ca="1">(('EV Distance convergence'!Q$87*('EV Distance convergence'!Q$6*1000000)/'BaU Stock'!Q$2))*(1-0.02*$E206)</f>
        <v>21679.141276796588</v>
      </c>
      <c r="R471" s="186">
        <f ca="1">(('EV Distance convergence'!R$87*('EV Distance convergence'!R$6*1000000)/'BaU Stock'!R$2))*(1-0.02*$E206)</f>
        <v>21838.526271449104</v>
      </c>
      <c r="S471" s="186">
        <f ca="1">(('EV Distance convergence'!S$87*('EV Distance convergence'!S$6*1000000)/'BaU Stock'!S$2))*(1-0.02*$E206)</f>
        <v>22034.53436506405</v>
      </c>
      <c r="T471" s="186">
        <f ca="1">(('EV Distance convergence'!T$87*('EV Distance convergence'!T$6*1000000)/'BaU Stock'!T$2))*(1-0.02*$E206)</f>
        <v>22268.738215178862</v>
      </c>
      <c r="U471" s="186">
        <f ca="1">(('EV Distance convergence'!U$87*('EV Distance convergence'!U$6*1000000)/'BaU Stock'!U$2))*(1-0.02*$E206)</f>
        <v>22527.579173740636</v>
      </c>
      <c r="V471" s="186">
        <f ca="1">(('EV Distance convergence'!V$87*('EV Distance convergence'!V$6*1000000)/'BaU Stock'!V$2))*(1-0.02*$E206)</f>
        <v>22370.720426615466</v>
      </c>
      <c r="W471" s="186">
        <f ca="1">(('EV Distance convergence'!W$87*('EV Distance convergence'!W$6*1000000)/'BaU Stock'!W$2))*(1-0.02*$E206)</f>
        <v>22204.567719412124</v>
      </c>
      <c r="X471" s="186">
        <f ca="1">(('EV Distance convergence'!X$87*('EV Distance convergence'!X$6*1000000)/'BaU Stock'!X$2))*(1-0.02*$E206)</f>
        <v>22016.003293893402</v>
      </c>
      <c r="Y471" s="186">
        <f ca="1">(('EV Distance convergence'!Y$87*('EV Distance convergence'!Y$6*1000000)/'BaU Stock'!Y$2))*(1-0.02*$E206)</f>
        <v>21793.932584711638</v>
      </c>
      <c r="Z471" s="186">
        <f ca="1">(('EV Distance convergence'!Z$87*('EV Distance convergence'!Z$6*1000000)/'BaU Stock'!Z$2))*(1-0.02*$E206)</f>
        <v>21548.458853391505</v>
      </c>
      <c r="AA471" s="186">
        <f ca="1">(('EV Distance convergence'!AA$87*('EV Distance convergence'!AA$6*1000000)/'BaU Stock'!AA$2))*(1-0.02*$E206)</f>
        <v>21291.415556043616</v>
      </c>
      <c r="AB471" s="186">
        <f ca="1">(('EV Distance convergence'!AB$87*('EV Distance convergence'!AB$6*1000000)/'BaU Stock'!AB$2))*(1-0.02*$E206)</f>
        <v>21027.328363946719</v>
      </c>
      <c r="AC471" s="186">
        <f ca="1">(('EV Distance convergence'!AC$87*('EV Distance convergence'!AC$6*1000000)/'BaU Stock'!AC$2))*(1-0.02*$E206)</f>
        <v>20759.358510672479</v>
      </c>
      <c r="AD471" s="186">
        <f ca="1">(('EV Distance convergence'!AD$87*('EV Distance convergence'!AD$6*1000000)/'BaU Stock'!AD$2))*(1-0.02*$E206)</f>
        <v>20489.745245965103</v>
      </c>
      <c r="AE471" s="186">
        <f ca="1">(('EV Distance convergence'!AE$87*('EV Distance convergence'!AE$6*1000000)/'BaU Stock'!AE$2))*(1-0.02*$E206)</f>
        <v>20220.067523145604</v>
      </c>
      <c r="AF471" s="186">
        <f ca="1">(('EV Distance convergence'!AF$87*('EV Distance convergence'!AF$6*1000000)/'BaU Stock'!AF$2))*(1-0.02*$E206)</f>
        <v>19951.430333536144</v>
      </c>
      <c r="AG471" s="186">
        <f ca="1">(('EV Distance convergence'!AG$87*('EV Distance convergence'!AG$6*1000000)/'BaU Stock'!AG$2))*(1-0.02*$E206)</f>
        <v>19684.600132043499</v>
      </c>
      <c r="AH471" s="186">
        <f ca="1">(('EV Distance convergence'!AH$87*('EV Distance convergence'!AH$6*1000000)/'BaU Stock'!AH$2))*(1-0.02*$E206)</f>
        <v>19420.102759482008</v>
      </c>
      <c r="AI471" s="186">
        <f ca="1">(('EV Distance convergence'!AI$87*('EV Distance convergence'!AI$6*1000000)/'BaU Stock'!AI$2))*(1-0.02*$E206)</f>
        <v>19158.293755409984</v>
      </c>
      <c r="AJ471" s="186">
        <f ca="1">(('EV Distance convergence'!AJ$87*('EV Distance convergence'!AJ$6*1000000)/'BaU Stock'!AJ$2))*(1-0.02*$E206)</f>
        <v>18899.408552696099</v>
      </c>
      <c r="AK471" s="186">
        <f ca="1">(('EV Distance convergence'!AK$87*('EV Distance convergence'!AK$6*1000000)/'BaU Stock'!AK$2))*(1-0.02*$E206)</f>
        <v>18643.598144901895</v>
      </c>
      <c r="AL471" s="186">
        <f ca="1">(('EV Distance convergence'!AL$87*('EV Distance convergence'!AL$6*1000000)/'BaU Stock'!AL$2))*(1-0.02*$E206)</f>
        <v>18390.954337903269</v>
      </c>
      <c r="AM471" s="186">
        <f ca="1">(('EV Distance convergence'!AM$87*('EV Distance convergence'!AM$6*1000000)/'BaU Stock'!AM$2))*(1-0.02*$E206)</f>
        <v>18141.527574565313</v>
      </c>
      <c r="AN471" s="186">
        <f ca="1">(('EV Distance convergence'!AN$87*('EV Distance convergence'!AN$6*1000000)/'BaU Stock'!AN$2))*(1-0.02*$E206)</f>
        <v>17895.339486443176</v>
      </c>
      <c r="AO471" s="186">
        <f ca="1">(('EV Distance convergence'!AO$87*('EV Distance convergence'!AO$6*1000000)/'BaU Stock'!AO$2))*(1-0.02*$E206)</f>
        <v>17652.39171459393</v>
      </c>
    </row>
    <row r="472" spans="1:41" x14ac:dyDescent="0.25">
      <c r="A472" s="183" t="s">
        <v>41</v>
      </c>
      <c r="B472" s="183" t="s">
        <v>149</v>
      </c>
      <c r="C472" s="183" t="s">
        <v>54</v>
      </c>
      <c r="D472" s="183" t="str">
        <f t="shared" si="16"/>
        <v>&gt;1900</v>
      </c>
      <c r="E472" s="225">
        <v>14</v>
      </c>
      <c r="F472" s="186" t="e">
        <v>#VALUE!</v>
      </c>
      <c r="G472" s="186" t="e">
        <v>#VALUE!</v>
      </c>
      <c r="H472" s="186" t="e">
        <v>#VALUE!</v>
      </c>
      <c r="I472" s="186">
        <f ca="1">(('EV Distance convergence'!I$87*('EV Distance convergence'!I$6*1000000)/'BaU Stock'!I$2))*(1-0.02*$E207)</f>
        <v>17107.46120376253</v>
      </c>
      <c r="J472" s="186">
        <f ca="1">(('EV Distance convergence'!J$87*('EV Distance convergence'!J$6*1000000)/'BaU Stock'!J$2))*(1-0.02*$E207)</f>
        <v>19430.557931989686</v>
      </c>
      <c r="K472" s="186">
        <f ca="1">(('EV Distance convergence'!K$87*('EV Distance convergence'!K$6*1000000)/'BaU Stock'!K$2))*(1-0.02*$E207)</f>
        <v>19319.283558258943</v>
      </c>
      <c r="L472" s="186">
        <f ca="1">(('EV Distance convergence'!L$87*('EV Distance convergence'!L$6*1000000)/'BaU Stock'!L$2))*(1-0.02*$E207)</f>
        <v>19857.69128311277</v>
      </c>
      <c r="M472" s="186">
        <f ca="1">(('EV Distance convergence'!M$87*('EV Distance convergence'!M$6*1000000)/'BaU Stock'!M$2))*(1-0.02*$E207)</f>
        <v>20286.310238231443</v>
      </c>
      <c r="N472" s="186">
        <f ca="1">(('EV Distance convergence'!N$87*('EV Distance convergence'!N$6*1000000)/'BaU Stock'!N$2))*(1-0.02*$E207)</f>
        <v>20592.861721389712</v>
      </c>
      <c r="O472" s="186">
        <f ca="1">(('EV Distance convergence'!O$87*('EV Distance convergence'!O$6*1000000)/'BaU Stock'!O$2))*(1-0.02*$E207)</f>
        <v>20800.201415370335</v>
      </c>
      <c r="P472" s="186">
        <f ca="1">(('EV Distance convergence'!P$87*('EV Distance convergence'!P$6*1000000)/'BaU Stock'!P$2))*(1-0.02*$E207)</f>
        <v>20951.649712577771</v>
      </c>
      <c r="Q472" s="186">
        <f ca="1">(('EV Distance convergence'!Q$87*('EV Distance convergence'!Q$6*1000000)/'BaU Stock'!Q$2))*(1-0.02*$E207)</f>
        <v>21093.218539585869</v>
      </c>
      <c r="R472" s="186">
        <f ca="1">(('EV Distance convergence'!R$87*('EV Distance convergence'!R$6*1000000)/'BaU Stock'!R$2))*(1-0.02*$E207)</f>
        <v>21248.295831680211</v>
      </c>
      <c r="S472" s="186">
        <f ca="1">(('EV Distance convergence'!S$87*('EV Distance convergence'!S$6*1000000)/'BaU Stock'!S$2))*(1-0.02*$E207)</f>
        <v>21439.006409251509</v>
      </c>
      <c r="T472" s="186">
        <f ca="1">(('EV Distance convergence'!T$87*('EV Distance convergence'!T$6*1000000)/'BaU Stock'!T$2))*(1-0.02*$E207)</f>
        <v>21666.880425579435</v>
      </c>
      <c r="U472" s="186">
        <f ca="1">(('EV Distance convergence'!U$87*('EV Distance convergence'!U$6*1000000)/'BaU Stock'!U$2))*(1-0.02*$E207)</f>
        <v>21918.725682558455</v>
      </c>
      <c r="V472" s="186">
        <f ca="1">(('EV Distance convergence'!V$87*('EV Distance convergence'!V$6*1000000)/'BaU Stock'!V$2))*(1-0.02*$E207)</f>
        <v>21766.106361031263</v>
      </c>
      <c r="W472" s="186">
        <f ca="1">(('EV Distance convergence'!W$87*('EV Distance convergence'!W$6*1000000)/'BaU Stock'!W$2))*(1-0.02*$E207)</f>
        <v>21604.444267536121</v>
      </c>
      <c r="X472" s="186">
        <f ca="1">(('EV Distance convergence'!X$87*('EV Distance convergence'!X$6*1000000)/'BaU Stock'!X$2))*(1-0.02*$E207)</f>
        <v>21420.976177842229</v>
      </c>
      <c r="Y472" s="186">
        <f ca="1">(('EV Distance convergence'!Y$87*('EV Distance convergence'!Y$6*1000000)/'BaU Stock'!Y$2))*(1-0.02*$E207)</f>
        <v>21204.907379719429</v>
      </c>
      <c r="Z472" s="186">
        <f ca="1">(('EV Distance convergence'!Z$87*('EV Distance convergence'!Z$6*1000000)/'BaU Stock'!Z$2))*(1-0.02*$E207)</f>
        <v>20966.06807357011</v>
      </c>
      <c r="AA472" s="186">
        <f ca="1">(('EV Distance convergence'!AA$87*('EV Distance convergence'!AA$6*1000000)/'BaU Stock'!AA$2))*(1-0.02*$E207)</f>
        <v>20715.971892366761</v>
      </c>
      <c r="AB472" s="186">
        <f ca="1">(('EV Distance convergence'!AB$87*('EV Distance convergence'!AB$6*1000000)/'BaU Stock'!AB$2))*(1-0.02*$E207)</f>
        <v>20459.022191948159</v>
      </c>
      <c r="AC472" s="186">
        <f ca="1">(('EV Distance convergence'!AC$87*('EV Distance convergence'!AC$6*1000000)/'BaU Stock'!AC$2))*(1-0.02*$E207)</f>
        <v>20198.294767140789</v>
      </c>
      <c r="AD472" s="186">
        <f ca="1">(('EV Distance convergence'!AD$87*('EV Distance convergence'!AD$6*1000000)/'BaU Stock'!AD$2))*(1-0.02*$E207)</f>
        <v>19935.968347425503</v>
      </c>
      <c r="AE472" s="186">
        <f ca="1">(('EV Distance convergence'!AE$87*('EV Distance convergence'!AE$6*1000000)/'BaU Stock'!AE$2))*(1-0.02*$E207)</f>
        <v>19673.579211709239</v>
      </c>
      <c r="AF472" s="186">
        <f ca="1">(('EV Distance convergence'!AF$87*('EV Distance convergence'!AF$6*1000000)/'BaU Stock'!AF$2))*(1-0.02*$E207)</f>
        <v>19412.202486683815</v>
      </c>
      <c r="AG472" s="186">
        <f ca="1">(('EV Distance convergence'!AG$87*('EV Distance convergence'!AG$6*1000000)/'BaU Stock'!AG$2))*(1-0.02*$E207)</f>
        <v>19152.583912258538</v>
      </c>
      <c r="AH472" s="186">
        <f ca="1">(('EV Distance convergence'!AH$87*('EV Distance convergence'!AH$6*1000000)/'BaU Stock'!AH$2))*(1-0.02*$E207)</f>
        <v>18895.235117333847</v>
      </c>
      <c r="AI472" s="186">
        <f ca="1">(('EV Distance convergence'!AI$87*('EV Distance convergence'!AI$6*1000000)/'BaU Stock'!AI$2))*(1-0.02*$E207)</f>
        <v>18640.502032290795</v>
      </c>
      <c r="AJ472" s="186">
        <f ca="1">(('EV Distance convergence'!AJ$87*('EV Distance convergence'!AJ$6*1000000)/'BaU Stock'!AJ$2))*(1-0.02*$E207)</f>
        <v>18388.613726947555</v>
      </c>
      <c r="AK472" s="186">
        <f ca="1">(('EV Distance convergence'!AK$87*('EV Distance convergence'!AK$6*1000000)/'BaU Stock'!AK$2))*(1-0.02*$E207)</f>
        <v>18139.717113958599</v>
      </c>
      <c r="AL472" s="186">
        <f ca="1">(('EV Distance convergence'!AL$87*('EV Distance convergence'!AL$6*1000000)/'BaU Stock'!AL$2))*(1-0.02*$E207)</f>
        <v>17893.901517959937</v>
      </c>
      <c r="AM472" s="186">
        <f ca="1">(('EV Distance convergence'!AM$87*('EV Distance convergence'!AM$6*1000000)/'BaU Stock'!AM$2))*(1-0.02*$E207)</f>
        <v>17651.216018495979</v>
      </c>
      <c r="AN472" s="186">
        <f ca="1">(('EV Distance convergence'!AN$87*('EV Distance convergence'!AN$6*1000000)/'BaU Stock'!AN$2))*(1-0.02*$E207)</f>
        <v>17411.681662485251</v>
      </c>
      <c r="AO472" s="186">
        <f ca="1">(('EV Distance convergence'!AO$87*('EV Distance convergence'!AO$6*1000000)/'BaU Stock'!AO$2))*(1-0.02*$E207)</f>
        <v>17175.300046631932</v>
      </c>
    </row>
    <row r="473" spans="1:41" x14ac:dyDescent="0.25">
      <c r="A473" s="183" t="s">
        <v>41</v>
      </c>
      <c r="B473" s="183" t="s">
        <v>149</v>
      </c>
      <c r="C473" s="183" t="s">
        <v>54</v>
      </c>
      <c r="D473" s="183" t="str">
        <f t="shared" si="16"/>
        <v>&gt;1900</v>
      </c>
      <c r="E473" s="225">
        <v>15</v>
      </c>
      <c r="F473" s="186" t="e">
        <v>#VALUE!</v>
      </c>
      <c r="G473" s="186" t="e">
        <v>#VALUE!</v>
      </c>
      <c r="H473" s="186" t="e">
        <v>#VALUE!</v>
      </c>
      <c r="I473" s="186">
        <f ca="1">(('EV Distance convergence'!I$87*('EV Distance convergence'!I$6*1000000)/'BaU Stock'!I$2))*(1-0.02*$E208)</f>
        <v>16632.253948102458</v>
      </c>
      <c r="J473" s="186">
        <f ca="1">(('EV Distance convergence'!J$87*('EV Distance convergence'!J$6*1000000)/'BaU Stock'!J$2))*(1-0.02*$E208)</f>
        <v>18890.820211656639</v>
      </c>
      <c r="K473" s="186">
        <f ca="1">(('EV Distance convergence'!K$87*('EV Distance convergence'!K$6*1000000)/'BaU Stock'!K$2))*(1-0.02*$E208)</f>
        <v>18782.636792751749</v>
      </c>
      <c r="L473" s="186">
        <f ca="1">(('EV Distance convergence'!L$87*('EV Distance convergence'!L$6*1000000)/'BaU Stock'!L$2))*(1-0.02*$E208)</f>
        <v>19306.088747470749</v>
      </c>
      <c r="M473" s="186">
        <f ca="1">(('EV Distance convergence'!M$87*('EV Distance convergence'!M$6*1000000)/'BaU Stock'!M$2))*(1-0.02*$E208)</f>
        <v>19722.801620502793</v>
      </c>
      <c r="N473" s="186">
        <f ca="1">(('EV Distance convergence'!N$87*('EV Distance convergence'!N$6*1000000)/'BaU Stock'!N$2))*(1-0.02*$E208)</f>
        <v>20020.837784684441</v>
      </c>
      <c r="O473" s="186">
        <f ca="1">(('EV Distance convergence'!O$87*('EV Distance convergence'!O$6*1000000)/'BaU Stock'!O$2))*(1-0.02*$E208)</f>
        <v>20222.418042721158</v>
      </c>
      <c r="P473" s="186">
        <f ca="1">(('EV Distance convergence'!P$87*('EV Distance convergence'!P$6*1000000)/'BaU Stock'!P$2))*(1-0.02*$E208)</f>
        <v>20369.659442783945</v>
      </c>
      <c r="Q473" s="186">
        <f ca="1">(('EV Distance convergence'!Q$87*('EV Distance convergence'!Q$6*1000000)/'BaU Stock'!Q$2))*(1-0.02*$E208)</f>
        <v>20507.295802375149</v>
      </c>
      <c r="R473" s="186">
        <f ca="1">(('EV Distance convergence'!R$87*('EV Distance convergence'!R$6*1000000)/'BaU Stock'!R$2))*(1-0.02*$E208)</f>
        <v>20658.065391911314</v>
      </c>
      <c r="S473" s="186">
        <f ca="1">(('EV Distance convergence'!S$87*('EV Distance convergence'!S$6*1000000)/'BaU Stock'!S$2))*(1-0.02*$E208)</f>
        <v>20843.478453438966</v>
      </c>
      <c r="T473" s="186">
        <f ca="1">(('EV Distance convergence'!T$87*('EV Distance convergence'!T$6*1000000)/'BaU Stock'!T$2))*(1-0.02*$E208)</f>
        <v>21065.022635980004</v>
      </c>
      <c r="U473" s="186">
        <f ca="1">(('EV Distance convergence'!U$87*('EV Distance convergence'!U$6*1000000)/'BaU Stock'!U$2))*(1-0.02*$E208)</f>
        <v>21309.872191376275</v>
      </c>
      <c r="V473" s="186">
        <f ca="1">(('EV Distance convergence'!V$87*('EV Distance convergence'!V$6*1000000)/'BaU Stock'!V$2))*(1-0.02*$E208)</f>
        <v>21161.49229544706</v>
      </c>
      <c r="W473" s="186">
        <f ca="1">(('EV Distance convergence'!W$87*('EV Distance convergence'!W$6*1000000)/'BaU Stock'!W$2))*(1-0.02*$E208)</f>
        <v>21004.320815660118</v>
      </c>
      <c r="X473" s="186">
        <f ca="1">(('EV Distance convergence'!X$87*('EV Distance convergence'!X$6*1000000)/'BaU Stock'!X$2))*(1-0.02*$E208)</f>
        <v>20825.949061791056</v>
      </c>
      <c r="Y473" s="186">
        <f ca="1">(('EV Distance convergence'!Y$87*('EV Distance convergence'!Y$6*1000000)/'BaU Stock'!Y$2))*(1-0.02*$E208)</f>
        <v>20615.882174727223</v>
      </c>
      <c r="Z473" s="186">
        <f ca="1">(('EV Distance convergence'!Z$87*('EV Distance convergence'!Z$6*1000000)/'BaU Stock'!Z$2))*(1-0.02*$E208)</f>
        <v>20383.677293748719</v>
      </c>
      <c r="AA473" s="186">
        <f ca="1">(('EV Distance convergence'!AA$87*('EV Distance convergence'!AA$6*1000000)/'BaU Stock'!AA$2))*(1-0.02*$E208)</f>
        <v>20140.528228689906</v>
      </c>
      <c r="AB473" s="186">
        <f ca="1">(('EV Distance convergence'!AB$87*('EV Distance convergence'!AB$6*1000000)/'BaU Stock'!AB$2))*(1-0.02*$E208)</f>
        <v>19890.716019949599</v>
      </c>
      <c r="AC473" s="186">
        <f ca="1">(('EV Distance convergence'!AC$87*('EV Distance convergence'!AC$6*1000000)/'BaU Stock'!AC$2))*(1-0.02*$E208)</f>
        <v>19637.2310236091</v>
      </c>
      <c r="AD473" s="186">
        <f ca="1">(('EV Distance convergence'!AD$87*('EV Distance convergence'!AD$6*1000000)/'BaU Stock'!AD$2))*(1-0.02*$E208)</f>
        <v>19382.191448885907</v>
      </c>
      <c r="AE473" s="186">
        <f ca="1">(('EV Distance convergence'!AE$87*('EV Distance convergence'!AE$6*1000000)/'BaU Stock'!AE$2))*(1-0.02*$E208)</f>
        <v>19127.090900272869</v>
      </c>
      <c r="AF473" s="186">
        <f ca="1">(('EV Distance convergence'!AF$87*('EV Distance convergence'!AF$6*1000000)/'BaU Stock'!AF$2))*(1-0.02*$E208)</f>
        <v>18872.974639831486</v>
      </c>
      <c r="AG473" s="186">
        <f ca="1">(('EV Distance convergence'!AG$87*('EV Distance convergence'!AG$6*1000000)/'BaU Stock'!AG$2))*(1-0.02*$E208)</f>
        <v>18620.567692473578</v>
      </c>
      <c r="AH473" s="186">
        <f ca="1">(('EV Distance convergence'!AH$87*('EV Distance convergence'!AH$6*1000000)/'BaU Stock'!AH$2))*(1-0.02*$E208)</f>
        <v>18370.367475185682</v>
      </c>
      <c r="AI473" s="186">
        <f ca="1">(('EV Distance convergence'!AI$87*('EV Distance convergence'!AI$6*1000000)/'BaU Stock'!AI$2))*(1-0.02*$E208)</f>
        <v>18122.710309171605</v>
      </c>
      <c r="AJ473" s="186">
        <f ca="1">(('EV Distance convergence'!AJ$87*('EV Distance convergence'!AJ$6*1000000)/'BaU Stock'!AJ$2))*(1-0.02*$E208)</f>
        <v>17877.818901199011</v>
      </c>
      <c r="AK473" s="186">
        <f ca="1">(('EV Distance convergence'!AK$87*('EV Distance convergence'!AK$6*1000000)/'BaU Stock'!AK$2))*(1-0.02*$E208)</f>
        <v>17635.836083015303</v>
      </c>
      <c r="AL473" s="186">
        <f ca="1">(('EV Distance convergence'!AL$87*('EV Distance convergence'!AL$6*1000000)/'BaU Stock'!AL$2))*(1-0.02*$E208)</f>
        <v>17396.848698016605</v>
      </c>
      <c r="AM473" s="186">
        <f ca="1">(('EV Distance convergence'!AM$87*('EV Distance convergence'!AM$6*1000000)/'BaU Stock'!AM$2))*(1-0.02*$E208)</f>
        <v>17160.904462426646</v>
      </c>
      <c r="AN473" s="186">
        <f ca="1">(('EV Distance convergence'!AN$87*('EV Distance convergence'!AN$6*1000000)/'BaU Stock'!AN$2))*(1-0.02*$E208)</f>
        <v>16928.02383852733</v>
      </c>
      <c r="AO473" s="186">
        <f ca="1">(('EV Distance convergence'!AO$87*('EV Distance convergence'!AO$6*1000000)/'BaU Stock'!AO$2))*(1-0.02*$E208)</f>
        <v>16698.208378669933</v>
      </c>
    </row>
    <row r="474" spans="1:41" x14ac:dyDescent="0.25">
      <c r="A474" s="183" t="s">
        <v>41</v>
      </c>
      <c r="B474" s="183" t="s">
        <v>149</v>
      </c>
      <c r="C474" s="183" t="s">
        <v>54</v>
      </c>
      <c r="D474" s="183" t="str">
        <f t="shared" si="16"/>
        <v>&gt;1900</v>
      </c>
      <c r="E474" s="225">
        <v>16</v>
      </c>
      <c r="F474" s="186" t="e">
        <v>#VALUE!</v>
      </c>
      <c r="G474" s="186" t="e">
        <v>#VALUE!</v>
      </c>
      <c r="H474" s="186" t="e">
        <v>#VALUE!</v>
      </c>
      <c r="I474" s="186">
        <f ca="1">(('EV Distance convergence'!I$87*('EV Distance convergence'!I$6*1000000)/'BaU Stock'!I$2))*(1-0.02*$E209)</f>
        <v>16157.046692442389</v>
      </c>
      <c r="J474" s="186">
        <f ca="1">(('EV Distance convergence'!J$87*('EV Distance convergence'!J$6*1000000)/'BaU Stock'!J$2))*(1-0.02*$E209)</f>
        <v>18351.082491323588</v>
      </c>
      <c r="K474" s="186">
        <f ca="1">(('EV Distance convergence'!K$87*('EV Distance convergence'!K$6*1000000)/'BaU Stock'!K$2))*(1-0.02*$E209)</f>
        <v>18245.990027244556</v>
      </c>
      <c r="L474" s="186">
        <f ca="1">(('EV Distance convergence'!L$87*('EV Distance convergence'!L$6*1000000)/'BaU Stock'!L$2))*(1-0.02*$E209)</f>
        <v>18754.486211828727</v>
      </c>
      <c r="M474" s="186">
        <f ca="1">(('EV Distance convergence'!M$87*('EV Distance convergence'!M$6*1000000)/'BaU Stock'!M$2))*(1-0.02*$E209)</f>
        <v>19159.293002774139</v>
      </c>
      <c r="N474" s="186">
        <f ca="1">(('EV Distance convergence'!N$87*('EV Distance convergence'!N$6*1000000)/'BaU Stock'!N$2))*(1-0.02*$E209)</f>
        <v>19448.813847979171</v>
      </c>
      <c r="O474" s="186">
        <f ca="1">(('EV Distance convergence'!O$87*('EV Distance convergence'!O$6*1000000)/'BaU Stock'!O$2))*(1-0.02*$E209)</f>
        <v>19644.634670071984</v>
      </c>
      <c r="P474" s="186">
        <f ca="1">(('EV Distance convergence'!P$87*('EV Distance convergence'!P$6*1000000)/'BaU Stock'!P$2))*(1-0.02*$E209)</f>
        <v>19787.669172990118</v>
      </c>
      <c r="Q474" s="186">
        <f ca="1">(('EV Distance convergence'!Q$87*('EV Distance convergence'!Q$6*1000000)/'BaU Stock'!Q$2))*(1-0.02*$E209)</f>
        <v>19921.373065164433</v>
      </c>
      <c r="R474" s="186">
        <f ca="1">(('EV Distance convergence'!R$87*('EV Distance convergence'!R$6*1000000)/'BaU Stock'!R$2))*(1-0.02*$E209)</f>
        <v>20067.834952142417</v>
      </c>
      <c r="S474" s="186">
        <f ca="1">(('EV Distance convergence'!S$87*('EV Distance convergence'!S$6*1000000)/'BaU Stock'!S$2))*(1-0.02*$E209)</f>
        <v>20247.950497626422</v>
      </c>
      <c r="T474" s="186">
        <f ca="1">(('EV Distance convergence'!T$87*('EV Distance convergence'!T$6*1000000)/'BaU Stock'!T$2))*(1-0.02*$E209)</f>
        <v>20463.164846380576</v>
      </c>
      <c r="U474" s="186">
        <f ca="1">(('EV Distance convergence'!U$87*('EV Distance convergence'!U$6*1000000)/'BaU Stock'!U$2))*(1-0.02*$E209)</f>
        <v>20701.018700194098</v>
      </c>
      <c r="V474" s="186">
        <f ca="1">(('EV Distance convergence'!V$87*('EV Distance convergence'!V$6*1000000)/'BaU Stock'!V$2))*(1-0.02*$E209)</f>
        <v>20556.878229862858</v>
      </c>
      <c r="W474" s="186">
        <f ca="1">(('EV Distance convergence'!W$87*('EV Distance convergence'!W$6*1000000)/'BaU Stock'!W$2))*(1-0.02*$E209)</f>
        <v>20404.197363784115</v>
      </c>
      <c r="X474" s="186">
        <f ca="1">(('EV Distance convergence'!X$87*('EV Distance convergence'!X$6*1000000)/'BaU Stock'!X$2))*(1-0.02*$E209)</f>
        <v>20230.921945739883</v>
      </c>
      <c r="Y474" s="186">
        <f ca="1">(('EV Distance convergence'!Y$87*('EV Distance convergence'!Y$6*1000000)/'BaU Stock'!Y$2))*(1-0.02*$E209)</f>
        <v>20026.856969735018</v>
      </c>
      <c r="Z474" s="186">
        <f ca="1">(('EV Distance convergence'!Z$87*('EV Distance convergence'!Z$6*1000000)/'BaU Stock'!Z$2))*(1-0.02*$E209)</f>
        <v>19801.286513927327</v>
      </c>
      <c r="AA474" s="186">
        <f ca="1">(('EV Distance convergence'!AA$87*('EV Distance convergence'!AA$6*1000000)/'BaU Stock'!AA$2))*(1-0.02*$E209)</f>
        <v>19565.08456501305</v>
      </c>
      <c r="AB474" s="186">
        <f ca="1">(('EV Distance convergence'!AB$87*('EV Distance convergence'!AB$6*1000000)/'BaU Stock'!AB$2))*(1-0.02*$E209)</f>
        <v>19322.409847951039</v>
      </c>
      <c r="AC474" s="186">
        <f ca="1">(('EV Distance convergence'!AC$87*('EV Distance convergence'!AC$6*1000000)/'BaU Stock'!AC$2))*(1-0.02*$E209)</f>
        <v>19076.16728007741</v>
      </c>
      <c r="AD474" s="186">
        <f ca="1">(('EV Distance convergence'!AD$87*('EV Distance convergence'!AD$6*1000000)/'BaU Stock'!AD$2))*(1-0.02*$E209)</f>
        <v>18828.414550346308</v>
      </c>
      <c r="AE474" s="186">
        <f ca="1">(('EV Distance convergence'!AE$87*('EV Distance convergence'!AE$6*1000000)/'BaU Stock'!AE$2))*(1-0.02*$E209)</f>
        <v>18580.6025888365</v>
      </c>
      <c r="AF474" s="186">
        <f ca="1">(('EV Distance convergence'!AF$87*('EV Distance convergence'!AF$6*1000000)/'BaU Stock'!AF$2))*(1-0.02*$E209)</f>
        <v>18333.746792979156</v>
      </c>
      <c r="AG474" s="186">
        <f ca="1">(('EV Distance convergence'!AG$87*('EV Distance convergence'!AG$6*1000000)/'BaU Stock'!AG$2))*(1-0.02*$E209)</f>
        <v>18088.551472688618</v>
      </c>
      <c r="AH474" s="186">
        <f ca="1">(('EV Distance convergence'!AH$87*('EV Distance convergence'!AH$6*1000000)/'BaU Stock'!AH$2))*(1-0.02*$E209)</f>
        <v>17845.49983303752</v>
      </c>
      <c r="AI474" s="186">
        <f ca="1">(('EV Distance convergence'!AI$87*('EV Distance convergence'!AI$6*1000000)/'BaU Stock'!AI$2))*(1-0.02*$E209)</f>
        <v>17604.918586052416</v>
      </c>
      <c r="AJ474" s="186">
        <f ca="1">(('EV Distance convergence'!AJ$87*('EV Distance convergence'!AJ$6*1000000)/'BaU Stock'!AJ$2))*(1-0.02*$E209)</f>
        <v>17367.024075450467</v>
      </c>
      <c r="AK474" s="186">
        <f ca="1">(('EV Distance convergence'!AK$87*('EV Distance convergence'!AK$6*1000000)/'BaU Stock'!AK$2))*(1-0.02*$E209)</f>
        <v>17131.955052072011</v>
      </c>
      <c r="AL474" s="186">
        <f ca="1">(('EV Distance convergence'!AL$87*('EV Distance convergence'!AL$6*1000000)/'BaU Stock'!AL$2))*(1-0.02*$E209)</f>
        <v>16899.795878073273</v>
      </c>
      <c r="AM474" s="186">
        <f ca="1">(('EV Distance convergence'!AM$87*('EV Distance convergence'!AM$6*1000000)/'BaU Stock'!AM$2))*(1-0.02*$E209)</f>
        <v>16670.592906357313</v>
      </c>
      <c r="AN474" s="186">
        <f ca="1">(('EV Distance convergence'!AN$87*('EV Distance convergence'!AN$6*1000000)/'BaU Stock'!AN$2))*(1-0.02*$E209)</f>
        <v>16444.366014569405</v>
      </c>
      <c r="AO474" s="186">
        <f ca="1">(('EV Distance convergence'!AO$87*('EV Distance convergence'!AO$6*1000000)/'BaU Stock'!AO$2))*(1-0.02*$E209)</f>
        <v>16221.116710707935</v>
      </c>
    </row>
    <row r="475" spans="1:41" x14ac:dyDescent="0.25">
      <c r="A475" s="183" t="s">
        <v>41</v>
      </c>
      <c r="B475" s="183" t="s">
        <v>149</v>
      </c>
      <c r="C475" s="183" t="s">
        <v>54</v>
      </c>
      <c r="D475" s="183" t="str">
        <f t="shared" si="16"/>
        <v>&gt;1900</v>
      </c>
      <c r="E475" s="225">
        <v>17</v>
      </c>
      <c r="F475" s="186" t="e">
        <v>#VALUE!</v>
      </c>
      <c r="G475" s="186" t="e">
        <v>#VALUE!</v>
      </c>
      <c r="H475" s="186" t="e">
        <v>#VALUE!</v>
      </c>
      <c r="I475" s="186">
        <f ca="1">(('EV Distance convergence'!I$87*('EV Distance convergence'!I$6*1000000)/'BaU Stock'!I$2))*(1-0.02*$E210)</f>
        <v>15681.839436782318</v>
      </c>
      <c r="J475" s="186">
        <f ca="1">(('EV Distance convergence'!J$87*('EV Distance convergence'!J$6*1000000)/'BaU Stock'!J$2))*(1-0.02*$E210)</f>
        <v>17811.344770990541</v>
      </c>
      <c r="K475" s="186">
        <f ca="1">(('EV Distance convergence'!K$87*('EV Distance convergence'!K$6*1000000)/'BaU Stock'!K$2))*(1-0.02*$E210)</f>
        <v>17709.343261737362</v>
      </c>
      <c r="L475" s="186">
        <f ca="1">(('EV Distance convergence'!L$87*('EV Distance convergence'!L$6*1000000)/'BaU Stock'!L$2))*(1-0.02*$E210)</f>
        <v>18202.883676186702</v>
      </c>
      <c r="M475" s="186">
        <f ca="1">(('EV Distance convergence'!M$87*('EV Distance convergence'!M$6*1000000)/'BaU Stock'!M$2))*(1-0.02*$E210)</f>
        <v>18595.784385045488</v>
      </c>
      <c r="N475" s="186">
        <f ca="1">(('EV Distance convergence'!N$87*('EV Distance convergence'!N$6*1000000)/'BaU Stock'!N$2))*(1-0.02*$E210)</f>
        <v>18876.7899112739</v>
      </c>
      <c r="O475" s="186">
        <f ca="1">(('EV Distance convergence'!O$87*('EV Distance convergence'!O$6*1000000)/'BaU Stock'!O$2))*(1-0.02*$E210)</f>
        <v>19066.851297422807</v>
      </c>
      <c r="P475" s="186">
        <f ca="1">(('EV Distance convergence'!P$87*('EV Distance convergence'!P$6*1000000)/'BaU Stock'!P$2))*(1-0.02*$E210)</f>
        <v>19205.678903196291</v>
      </c>
      <c r="Q475" s="186">
        <f ca="1">(('EV Distance convergence'!Q$87*('EV Distance convergence'!Q$6*1000000)/'BaU Stock'!Q$2))*(1-0.02*$E210)</f>
        <v>19335.450327953713</v>
      </c>
      <c r="R475" s="186">
        <f ca="1">(('EV Distance convergence'!R$87*('EV Distance convergence'!R$6*1000000)/'BaU Stock'!R$2))*(1-0.02*$E210)</f>
        <v>19477.604512373524</v>
      </c>
      <c r="S475" s="186">
        <f ca="1">(('EV Distance convergence'!S$87*('EV Distance convergence'!S$6*1000000)/'BaU Stock'!S$2))*(1-0.02*$E210)</f>
        <v>19652.422541813881</v>
      </c>
      <c r="T475" s="186">
        <f ca="1">(('EV Distance convergence'!T$87*('EV Distance convergence'!T$6*1000000)/'BaU Stock'!T$2))*(1-0.02*$E210)</f>
        <v>19861.307056781145</v>
      </c>
      <c r="U475" s="186">
        <f ca="1">(('EV Distance convergence'!U$87*('EV Distance convergence'!U$6*1000000)/'BaU Stock'!U$2))*(1-0.02*$E210)</f>
        <v>20092.165209011917</v>
      </c>
      <c r="V475" s="186">
        <f ca="1">(('EV Distance convergence'!V$87*('EV Distance convergence'!V$6*1000000)/'BaU Stock'!V$2))*(1-0.02*$E210)</f>
        <v>19952.264164278655</v>
      </c>
      <c r="W475" s="186">
        <f ca="1">(('EV Distance convergence'!W$87*('EV Distance convergence'!W$6*1000000)/'BaU Stock'!W$2))*(1-0.02*$E210)</f>
        <v>19804.073911908108</v>
      </c>
      <c r="X475" s="186">
        <f ca="1">(('EV Distance convergence'!X$87*('EV Distance convergence'!X$6*1000000)/'BaU Stock'!X$2))*(1-0.02*$E210)</f>
        <v>19635.89482968871</v>
      </c>
      <c r="Y475" s="186">
        <f ca="1">(('EV Distance convergence'!Y$87*('EV Distance convergence'!Y$6*1000000)/'BaU Stock'!Y$2))*(1-0.02*$E210)</f>
        <v>19437.831764742808</v>
      </c>
      <c r="Z475" s="186">
        <f ca="1">(('EV Distance convergence'!Z$87*('EV Distance convergence'!Z$6*1000000)/'BaU Stock'!Z$2))*(1-0.02*$E210)</f>
        <v>19218.895734105932</v>
      </c>
      <c r="AA475" s="186">
        <f ca="1">(('EV Distance convergence'!AA$87*('EV Distance convergence'!AA$6*1000000)/'BaU Stock'!AA$2))*(1-0.02*$E210)</f>
        <v>18989.640901336195</v>
      </c>
      <c r="AB475" s="186">
        <f ca="1">(('EV Distance convergence'!AB$87*('EV Distance convergence'!AB$6*1000000)/'BaU Stock'!AB$2))*(1-0.02*$E210)</f>
        <v>18754.10367595248</v>
      </c>
      <c r="AC475" s="186">
        <f ca="1">(('EV Distance convergence'!AC$87*('EV Distance convergence'!AC$6*1000000)/'BaU Stock'!AC$2))*(1-0.02*$E210)</f>
        <v>18515.103536545721</v>
      </c>
      <c r="AD475" s="186">
        <f ca="1">(('EV Distance convergence'!AD$87*('EV Distance convergence'!AD$6*1000000)/'BaU Stock'!AD$2))*(1-0.02*$E210)</f>
        <v>18274.637651806712</v>
      </c>
      <c r="AE475" s="186">
        <f ca="1">(('EV Distance convergence'!AE$87*('EV Distance convergence'!AE$6*1000000)/'BaU Stock'!AE$2))*(1-0.02*$E210)</f>
        <v>18034.114277400135</v>
      </c>
      <c r="AF475" s="186">
        <f ca="1">(('EV Distance convergence'!AF$87*('EV Distance convergence'!AF$6*1000000)/'BaU Stock'!AF$2))*(1-0.02*$E210)</f>
        <v>17794.518946126827</v>
      </c>
      <c r="AG475" s="186">
        <f ca="1">(('EV Distance convergence'!AG$87*('EV Distance convergence'!AG$6*1000000)/'BaU Stock'!AG$2))*(1-0.02*$E210)</f>
        <v>17556.535252903657</v>
      </c>
      <c r="AH475" s="186">
        <f ca="1">(('EV Distance convergence'!AH$87*('EV Distance convergence'!AH$6*1000000)/'BaU Stock'!AH$2))*(1-0.02*$E210)</f>
        <v>17320.632190889359</v>
      </c>
      <c r="AI475" s="186">
        <f ca="1">(('EV Distance convergence'!AI$87*('EV Distance convergence'!AI$6*1000000)/'BaU Stock'!AI$2))*(1-0.02*$E210)</f>
        <v>17087.126862933226</v>
      </c>
      <c r="AJ475" s="186">
        <f ca="1">(('EV Distance convergence'!AJ$87*('EV Distance convergence'!AJ$6*1000000)/'BaU Stock'!AJ$2))*(1-0.02*$E210)</f>
        <v>16856.229249701926</v>
      </c>
      <c r="AK475" s="186">
        <f ca="1">(('EV Distance convergence'!AK$87*('EV Distance convergence'!AK$6*1000000)/'BaU Stock'!AK$2))*(1-0.02*$E210)</f>
        <v>16628.074021128716</v>
      </c>
      <c r="AL475" s="186">
        <f ca="1">(('EV Distance convergence'!AL$87*('EV Distance convergence'!AL$6*1000000)/'BaU Stock'!AL$2))*(1-0.02*$E210)</f>
        <v>16402.743058129941</v>
      </c>
      <c r="AM475" s="186">
        <f ca="1">(('EV Distance convergence'!AM$87*('EV Distance convergence'!AM$6*1000000)/'BaU Stock'!AM$2))*(1-0.02*$E210)</f>
        <v>16180.28135028798</v>
      </c>
      <c r="AN475" s="186">
        <f ca="1">(('EV Distance convergence'!AN$87*('EV Distance convergence'!AN$6*1000000)/'BaU Stock'!AN$2))*(1-0.02*$E210)</f>
        <v>15960.70819061148</v>
      </c>
      <c r="AO475" s="186">
        <f ca="1">(('EV Distance convergence'!AO$87*('EV Distance convergence'!AO$6*1000000)/'BaU Stock'!AO$2))*(1-0.02*$E210)</f>
        <v>15744.025042745936</v>
      </c>
    </row>
    <row r="476" spans="1:41" x14ac:dyDescent="0.25">
      <c r="A476" s="183" t="s">
        <v>41</v>
      </c>
      <c r="B476" s="183" t="s">
        <v>149</v>
      </c>
      <c r="C476" s="183" t="s">
        <v>54</v>
      </c>
      <c r="D476" s="183" t="str">
        <f t="shared" si="16"/>
        <v>&gt;1900</v>
      </c>
      <c r="E476" s="225">
        <v>18</v>
      </c>
      <c r="F476" s="186" t="e">
        <v>#VALUE!</v>
      </c>
      <c r="G476" s="186" t="e">
        <v>#VALUE!</v>
      </c>
      <c r="H476" s="186" t="e">
        <v>#VALUE!</v>
      </c>
      <c r="I476" s="186">
        <f ca="1">(('EV Distance convergence'!I$87*('EV Distance convergence'!I$6*1000000)/'BaU Stock'!I$2))*(1-0.02*$E211)</f>
        <v>15206.63218112225</v>
      </c>
      <c r="J476" s="186">
        <f ca="1">(('EV Distance convergence'!J$87*('EV Distance convergence'!J$6*1000000)/'BaU Stock'!J$2))*(1-0.02*$E211)</f>
        <v>17271.607050657498</v>
      </c>
      <c r="K476" s="186">
        <f ca="1">(('EV Distance convergence'!K$87*('EV Distance convergence'!K$6*1000000)/'BaU Stock'!K$2))*(1-0.02*$E211)</f>
        <v>17172.696496230172</v>
      </c>
      <c r="L476" s="186">
        <f ca="1">(('EV Distance convergence'!L$87*('EV Distance convergence'!L$6*1000000)/'BaU Stock'!L$2))*(1-0.02*$E211)</f>
        <v>17651.281140544685</v>
      </c>
      <c r="M476" s="186">
        <f ca="1">(('EV Distance convergence'!M$87*('EV Distance convergence'!M$6*1000000)/'BaU Stock'!M$2))*(1-0.02*$E211)</f>
        <v>18032.275767316838</v>
      </c>
      <c r="N476" s="186">
        <f ca="1">(('EV Distance convergence'!N$87*('EV Distance convergence'!N$6*1000000)/'BaU Stock'!N$2))*(1-0.02*$E211)</f>
        <v>18304.765974568636</v>
      </c>
      <c r="O476" s="186">
        <f ca="1">(('EV Distance convergence'!O$87*('EV Distance convergence'!O$6*1000000)/'BaU Stock'!O$2))*(1-0.02*$E211)</f>
        <v>18489.067924773633</v>
      </c>
      <c r="P476" s="186">
        <f ca="1">(('EV Distance convergence'!P$87*('EV Distance convergence'!P$6*1000000)/'BaU Stock'!P$2))*(1-0.02*$E211)</f>
        <v>18623.688633402464</v>
      </c>
      <c r="Q476" s="186">
        <f ca="1">(('EV Distance convergence'!Q$87*('EV Distance convergence'!Q$6*1000000)/'BaU Stock'!Q$2))*(1-0.02*$E211)</f>
        <v>18749.527590742997</v>
      </c>
      <c r="R476" s="186">
        <f ca="1">(('EV Distance convergence'!R$87*('EV Distance convergence'!R$6*1000000)/'BaU Stock'!R$2))*(1-0.02*$E211)</f>
        <v>18887.374072604631</v>
      </c>
      <c r="S476" s="186">
        <f ca="1">(('EV Distance convergence'!S$87*('EV Distance convergence'!S$6*1000000)/'BaU Stock'!S$2))*(1-0.02*$E211)</f>
        <v>19056.894586001341</v>
      </c>
      <c r="T476" s="186">
        <f ca="1">(('EV Distance convergence'!T$87*('EV Distance convergence'!T$6*1000000)/'BaU Stock'!T$2))*(1-0.02*$E211)</f>
        <v>19259.449267181721</v>
      </c>
      <c r="U476" s="186">
        <f ca="1">(('EV Distance convergence'!U$87*('EV Distance convergence'!U$6*1000000)/'BaU Stock'!U$2))*(1-0.02*$E211)</f>
        <v>19483.31171782974</v>
      </c>
      <c r="V476" s="186">
        <f ca="1">(('EV Distance convergence'!V$87*('EV Distance convergence'!V$6*1000000)/'BaU Stock'!V$2))*(1-0.02*$E211)</f>
        <v>19347.650098694456</v>
      </c>
      <c r="W476" s="186">
        <f ca="1">(('EV Distance convergence'!W$87*('EV Distance convergence'!W$6*1000000)/'BaU Stock'!W$2))*(1-0.02*$E211)</f>
        <v>19203.950460032109</v>
      </c>
      <c r="X476" s="186">
        <f ca="1">(('EV Distance convergence'!X$87*('EV Distance convergence'!X$6*1000000)/'BaU Stock'!X$2))*(1-0.02*$E211)</f>
        <v>19040.867713637537</v>
      </c>
      <c r="Y476" s="186">
        <f ca="1">(('EV Distance convergence'!Y$87*('EV Distance convergence'!Y$6*1000000)/'BaU Stock'!Y$2))*(1-0.02*$E211)</f>
        <v>18848.806559750607</v>
      </c>
      <c r="Z476" s="186">
        <f ca="1">(('EV Distance convergence'!Z$87*('EV Distance convergence'!Z$6*1000000)/'BaU Stock'!Z$2))*(1-0.02*$E211)</f>
        <v>18636.504954284545</v>
      </c>
      <c r="AA476" s="186">
        <f ca="1">(('EV Distance convergence'!AA$87*('EV Distance convergence'!AA$6*1000000)/'BaU Stock'!AA$2))*(1-0.02*$E211)</f>
        <v>18414.197237659344</v>
      </c>
      <c r="AB476" s="186">
        <f ca="1">(('EV Distance convergence'!AB$87*('EV Distance convergence'!AB$6*1000000)/'BaU Stock'!AB$2))*(1-0.02*$E211)</f>
        <v>18185.79750395392</v>
      </c>
      <c r="AC476" s="186">
        <f ca="1">(('EV Distance convergence'!AC$87*('EV Distance convergence'!AC$6*1000000)/'BaU Stock'!AC$2))*(1-0.02*$E211)</f>
        <v>17954.039793014035</v>
      </c>
      <c r="AD476" s="186">
        <f ca="1">(('EV Distance convergence'!AD$87*('EV Distance convergence'!AD$6*1000000)/'BaU Stock'!AD$2))*(1-0.02*$E211)</f>
        <v>17720.860753267116</v>
      </c>
      <c r="AE476" s="186">
        <f ca="1">(('EV Distance convergence'!AE$87*('EV Distance convergence'!AE$6*1000000)/'BaU Stock'!AE$2))*(1-0.02*$E211)</f>
        <v>17487.625965963769</v>
      </c>
      <c r="AF476" s="186">
        <f ca="1">(('EV Distance convergence'!AF$87*('EV Distance convergence'!AF$6*1000000)/'BaU Stock'!AF$2))*(1-0.02*$E211)</f>
        <v>17255.291099274502</v>
      </c>
      <c r="AG476" s="186">
        <f ca="1">(('EV Distance convergence'!AG$87*('EV Distance convergence'!AG$6*1000000)/'BaU Stock'!AG$2))*(1-0.02*$E211)</f>
        <v>17024.5190331187</v>
      </c>
      <c r="AH476" s="186">
        <f ca="1">(('EV Distance convergence'!AH$87*('EV Distance convergence'!AH$6*1000000)/'BaU Stock'!AH$2))*(1-0.02*$E211)</f>
        <v>16795.764548741197</v>
      </c>
      <c r="AI476" s="186">
        <f ca="1">(('EV Distance convergence'!AI$87*('EV Distance convergence'!AI$6*1000000)/'BaU Stock'!AI$2))*(1-0.02*$E211)</f>
        <v>16569.33513981404</v>
      </c>
      <c r="AJ476" s="186">
        <f ca="1">(('EV Distance convergence'!AJ$87*('EV Distance convergence'!AJ$6*1000000)/'BaU Stock'!AJ$2))*(1-0.02*$E211)</f>
        <v>16345.434423953384</v>
      </c>
      <c r="AK476" s="186">
        <f ca="1">(('EV Distance convergence'!AK$87*('EV Distance convergence'!AK$6*1000000)/'BaU Stock'!AK$2))*(1-0.02*$E211)</f>
        <v>16124.192990185424</v>
      </c>
      <c r="AL476" s="186">
        <f ca="1">(('EV Distance convergence'!AL$87*('EV Distance convergence'!AL$6*1000000)/'BaU Stock'!AL$2))*(1-0.02*$E211)</f>
        <v>15905.690238186613</v>
      </c>
      <c r="AM476" s="186">
        <f ca="1">(('EV Distance convergence'!AM$87*('EV Distance convergence'!AM$6*1000000)/'BaU Stock'!AM$2))*(1-0.02*$E211)</f>
        <v>15689.96979421865</v>
      </c>
      <c r="AN476" s="186">
        <f ca="1">(('EV Distance convergence'!AN$87*('EV Distance convergence'!AN$6*1000000)/'BaU Stock'!AN$2))*(1-0.02*$E211)</f>
        <v>15477.050366653559</v>
      </c>
      <c r="AO476" s="186">
        <f ca="1">(('EV Distance convergence'!AO$87*('EV Distance convergence'!AO$6*1000000)/'BaU Stock'!AO$2))*(1-0.02*$E211)</f>
        <v>15266.933374783939</v>
      </c>
    </row>
    <row r="477" spans="1:41" x14ac:dyDescent="0.25">
      <c r="A477" s="183" t="s">
        <v>41</v>
      </c>
      <c r="B477" s="183" t="s">
        <v>149</v>
      </c>
      <c r="C477" s="183" t="s">
        <v>54</v>
      </c>
      <c r="D477" s="183" t="str">
        <f t="shared" si="16"/>
        <v>&gt;1900</v>
      </c>
      <c r="E477" s="225">
        <v>19</v>
      </c>
      <c r="F477" s="186" t="e">
        <v>#VALUE!</v>
      </c>
      <c r="G477" s="186" t="e">
        <v>#VALUE!</v>
      </c>
      <c r="H477" s="186" t="e">
        <v>#VALUE!</v>
      </c>
      <c r="I477" s="186">
        <f ca="1">(('EV Distance convergence'!I$87*('EV Distance convergence'!I$6*1000000)/'BaU Stock'!I$2))*(1-0.02*$E212)</f>
        <v>14731.424925462179</v>
      </c>
      <c r="J477" s="186">
        <f ca="1">(('EV Distance convergence'!J$87*('EV Distance convergence'!J$6*1000000)/'BaU Stock'!J$2))*(1-0.02*$E212)</f>
        <v>16731.869330324451</v>
      </c>
      <c r="K477" s="186">
        <f ca="1">(('EV Distance convergence'!K$87*('EV Distance convergence'!K$6*1000000)/'BaU Stock'!K$2))*(1-0.02*$E212)</f>
        <v>16636.049730722982</v>
      </c>
      <c r="L477" s="186">
        <f ca="1">(('EV Distance convergence'!L$87*('EV Distance convergence'!L$6*1000000)/'BaU Stock'!L$2))*(1-0.02*$E212)</f>
        <v>17099.678604902663</v>
      </c>
      <c r="M477" s="186">
        <f ca="1">(('EV Distance convergence'!M$87*('EV Distance convergence'!M$6*1000000)/'BaU Stock'!M$2))*(1-0.02*$E212)</f>
        <v>17468.767149588188</v>
      </c>
      <c r="N477" s="186">
        <f ca="1">(('EV Distance convergence'!N$87*('EV Distance convergence'!N$6*1000000)/'BaU Stock'!N$2))*(1-0.02*$E212)</f>
        <v>17732.742037863365</v>
      </c>
      <c r="O477" s="186">
        <f ca="1">(('EV Distance convergence'!O$87*('EV Distance convergence'!O$6*1000000)/'BaU Stock'!O$2))*(1-0.02*$E212)</f>
        <v>17911.284552124456</v>
      </c>
      <c r="P477" s="186">
        <f ca="1">(('EV Distance convergence'!P$87*('EV Distance convergence'!P$6*1000000)/'BaU Stock'!P$2))*(1-0.02*$E212)</f>
        <v>18041.698363608637</v>
      </c>
      <c r="Q477" s="186">
        <f ca="1">(('EV Distance convergence'!Q$87*('EV Distance convergence'!Q$6*1000000)/'BaU Stock'!Q$2))*(1-0.02*$E212)</f>
        <v>18163.604853532277</v>
      </c>
      <c r="R477" s="186">
        <f ca="1">(('EV Distance convergence'!R$87*('EV Distance convergence'!R$6*1000000)/'BaU Stock'!R$2))*(1-0.02*$E212)</f>
        <v>18297.143632835738</v>
      </c>
      <c r="S477" s="186">
        <f ca="1">(('EV Distance convergence'!S$87*('EV Distance convergence'!S$6*1000000)/'BaU Stock'!S$2))*(1-0.02*$E212)</f>
        <v>18461.366630188801</v>
      </c>
      <c r="T477" s="186">
        <f ca="1">(('EV Distance convergence'!T$87*('EV Distance convergence'!T$6*1000000)/'BaU Stock'!T$2))*(1-0.02*$E212)</f>
        <v>18657.591477582289</v>
      </c>
      <c r="U477" s="186">
        <f ca="1">(('EV Distance convergence'!U$87*('EV Distance convergence'!U$6*1000000)/'BaU Stock'!U$2))*(1-0.02*$E212)</f>
        <v>18874.458226647559</v>
      </c>
      <c r="V477" s="186">
        <f ca="1">(('EV Distance convergence'!V$87*('EV Distance convergence'!V$6*1000000)/'BaU Stock'!V$2))*(1-0.02*$E212)</f>
        <v>18743.036033110253</v>
      </c>
      <c r="W477" s="186">
        <f ca="1">(('EV Distance convergence'!W$87*('EV Distance convergence'!W$6*1000000)/'BaU Stock'!W$2))*(1-0.02*$E212)</f>
        <v>18603.827008156106</v>
      </c>
      <c r="X477" s="186">
        <f ca="1">(('EV Distance convergence'!X$87*('EV Distance convergence'!X$6*1000000)/'BaU Stock'!X$2))*(1-0.02*$E212)</f>
        <v>18445.840597586364</v>
      </c>
      <c r="Y477" s="186">
        <f ca="1">(('EV Distance convergence'!Y$87*('EV Distance convergence'!Y$6*1000000)/'BaU Stock'!Y$2))*(1-0.02*$E212)</f>
        <v>18259.781354758397</v>
      </c>
      <c r="Z477" s="186">
        <f ca="1">(('EV Distance convergence'!Z$87*('EV Distance convergence'!Z$6*1000000)/'BaU Stock'!Z$2))*(1-0.02*$E212)</f>
        <v>18054.114174463153</v>
      </c>
      <c r="AA477" s="186">
        <f ca="1">(('EV Distance convergence'!AA$87*('EV Distance convergence'!AA$6*1000000)/'BaU Stock'!AA$2))*(1-0.02*$E212)</f>
        <v>17838.753573982489</v>
      </c>
      <c r="AB477" s="186">
        <f ca="1">(('EV Distance convergence'!AB$87*('EV Distance convergence'!AB$6*1000000)/'BaU Stock'!AB$2))*(1-0.02*$E212)</f>
        <v>17617.49133195536</v>
      </c>
      <c r="AC477" s="186">
        <f ca="1">(('EV Distance convergence'!AC$87*('EV Distance convergence'!AC$6*1000000)/'BaU Stock'!AC$2))*(1-0.02*$E212)</f>
        <v>17392.976049482346</v>
      </c>
      <c r="AD477" s="186">
        <f ca="1">(('EV Distance convergence'!AD$87*('EV Distance convergence'!AD$6*1000000)/'BaU Stock'!AD$2))*(1-0.02*$E212)</f>
        <v>17167.08385472752</v>
      </c>
      <c r="AE477" s="186">
        <f ca="1">(('EV Distance convergence'!AE$87*('EV Distance convergence'!AE$6*1000000)/'BaU Stock'!AE$2))*(1-0.02*$E212)</f>
        <v>16941.1376545274</v>
      </c>
      <c r="AF477" s="186">
        <f ca="1">(('EV Distance convergence'!AF$87*('EV Distance convergence'!AF$6*1000000)/'BaU Stock'!AF$2))*(1-0.02*$E212)</f>
        <v>16716.063252422176</v>
      </c>
      <c r="AG477" s="186">
        <f ca="1">(('EV Distance convergence'!AG$87*('EV Distance convergence'!AG$6*1000000)/'BaU Stock'!AG$2))*(1-0.02*$E212)</f>
        <v>16492.50281333374</v>
      </c>
      <c r="AH477" s="186">
        <f ca="1">(('EV Distance convergence'!AH$87*('EV Distance convergence'!AH$6*1000000)/'BaU Stock'!AH$2))*(1-0.02*$E212)</f>
        <v>16270.896906593034</v>
      </c>
      <c r="AI477" s="186">
        <f ca="1">(('EV Distance convergence'!AI$87*('EV Distance convergence'!AI$6*1000000)/'BaU Stock'!AI$2))*(1-0.02*$E212)</f>
        <v>16051.543416694851</v>
      </c>
      <c r="AJ477" s="186">
        <f ca="1">(('EV Distance convergence'!AJ$87*('EV Distance convergence'!AJ$6*1000000)/'BaU Stock'!AJ$2))*(1-0.02*$E212)</f>
        <v>15834.63959820484</v>
      </c>
      <c r="AK477" s="186">
        <f ca="1">(('EV Distance convergence'!AK$87*('EV Distance convergence'!AK$6*1000000)/'BaU Stock'!AK$2))*(1-0.02*$E212)</f>
        <v>15620.311959242128</v>
      </c>
      <c r="AL477" s="186">
        <f ca="1">(('EV Distance convergence'!AL$87*('EV Distance convergence'!AL$6*1000000)/'BaU Stock'!AL$2))*(1-0.02*$E212)</f>
        <v>15408.637418243281</v>
      </c>
      <c r="AM477" s="186">
        <f ca="1">(('EV Distance convergence'!AM$87*('EV Distance convergence'!AM$6*1000000)/'BaU Stock'!AM$2))*(1-0.02*$E212)</f>
        <v>15199.658238149317</v>
      </c>
      <c r="AN477" s="186">
        <f ca="1">(('EV Distance convergence'!AN$87*('EV Distance convergence'!AN$6*1000000)/'BaU Stock'!AN$2))*(1-0.02*$E212)</f>
        <v>14993.392542695634</v>
      </c>
      <c r="AO477" s="186">
        <f ca="1">(('EV Distance convergence'!AO$87*('EV Distance convergence'!AO$6*1000000)/'BaU Stock'!AO$2))*(1-0.02*$E212)</f>
        <v>14789.841706821941</v>
      </c>
    </row>
    <row r="478" spans="1:41" x14ac:dyDescent="0.25">
      <c r="A478" s="183" t="s">
        <v>41</v>
      </c>
      <c r="B478" s="183" t="s">
        <v>149</v>
      </c>
      <c r="C478" s="183" t="s">
        <v>54</v>
      </c>
      <c r="D478" s="183" t="str">
        <f t="shared" si="16"/>
        <v>&gt;1900</v>
      </c>
      <c r="E478" s="225">
        <v>20</v>
      </c>
      <c r="F478" s="186" t="e">
        <v>#VALUE!</v>
      </c>
      <c r="G478" s="186" t="e">
        <v>#VALUE!</v>
      </c>
      <c r="H478" s="186" t="e">
        <v>#VALUE!</v>
      </c>
      <c r="I478" s="186">
        <f ca="1">(('EV Distance convergence'!I$87*('EV Distance convergence'!I$6*1000000)/'BaU Stock'!I$2))*(1-0.02*$E213)</f>
        <v>14256.217669802109</v>
      </c>
      <c r="J478" s="186">
        <f ca="1">(('EV Distance convergence'!J$87*('EV Distance convergence'!J$6*1000000)/'BaU Stock'!J$2))*(1-0.02*$E213)</f>
        <v>16192.131609991404</v>
      </c>
      <c r="K478" s="186">
        <f ca="1">(('EV Distance convergence'!K$87*('EV Distance convergence'!K$6*1000000)/'BaU Stock'!K$2))*(1-0.02*$E213)</f>
        <v>16099.402965215786</v>
      </c>
      <c r="L478" s="186">
        <f ca="1">(('EV Distance convergence'!L$87*('EV Distance convergence'!L$6*1000000)/'BaU Stock'!L$2))*(1-0.02*$E213)</f>
        <v>16548.076069260642</v>
      </c>
      <c r="M478" s="186">
        <f ca="1">(('EV Distance convergence'!M$87*('EV Distance convergence'!M$6*1000000)/'BaU Stock'!M$2))*(1-0.02*$E213)</f>
        <v>16905.258531859537</v>
      </c>
      <c r="N478" s="186">
        <f ca="1">(('EV Distance convergence'!N$87*('EV Distance convergence'!N$6*1000000)/'BaU Stock'!N$2))*(1-0.02*$E213)</f>
        <v>17160.718101158094</v>
      </c>
      <c r="O478" s="186">
        <f ca="1">(('EV Distance convergence'!O$87*('EV Distance convergence'!O$6*1000000)/'BaU Stock'!O$2))*(1-0.02*$E213)</f>
        <v>17333.501179475279</v>
      </c>
      <c r="P478" s="186">
        <f ca="1">(('EV Distance convergence'!P$87*('EV Distance convergence'!P$6*1000000)/'BaU Stock'!P$2))*(1-0.02*$E213)</f>
        <v>17459.70809381481</v>
      </c>
      <c r="Q478" s="186">
        <f ca="1">(('EV Distance convergence'!Q$87*('EV Distance convergence'!Q$6*1000000)/'BaU Stock'!Q$2))*(1-0.02*$E213)</f>
        <v>17577.682116321557</v>
      </c>
      <c r="R478" s="186">
        <f ca="1">(('EV Distance convergence'!R$87*('EV Distance convergence'!R$6*1000000)/'BaU Stock'!R$2))*(1-0.02*$E213)</f>
        <v>17706.913193066841</v>
      </c>
      <c r="S478" s="186">
        <f ca="1">(('EV Distance convergence'!S$87*('EV Distance convergence'!S$6*1000000)/'BaU Stock'!S$2))*(1-0.02*$E213)</f>
        <v>17865.838674376257</v>
      </c>
      <c r="T478" s="186">
        <f ca="1">(('EV Distance convergence'!T$87*('EV Distance convergence'!T$6*1000000)/'BaU Stock'!T$2))*(1-0.02*$E213)</f>
        <v>18055.733687982862</v>
      </c>
      <c r="U478" s="186">
        <f ca="1">(('EV Distance convergence'!U$87*('EV Distance convergence'!U$6*1000000)/'BaU Stock'!U$2))*(1-0.02*$E213)</f>
        <v>18265.604735465378</v>
      </c>
      <c r="V478" s="186">
        <f ca="1">(('EV Distance convergence'!V$87*('EV Distance convergence'!V$6*1000000)/'BaU Stock'!V$2))*(1-0.02*$E213)</f>
        <v>18138.42196752605</v>
      </c>
      <c r="W478" s="186">
        <f ca="1">(('EV Distance convergence'!W$87*('EV Distance convergence'!W$6*1000000)/'BaU Stock'!W$2))*(1-0.02*$E213)</f>
        <v>18003.703556280099</v>
      </c>
      <c r="X478" s="186">
        <f ca="1">(('EV Distance convergence'!X$87*('EV Distance convergence'!X$6*1000000)/'BaU Stock'!X$2))*(1-0.02*$E213)</f>
        <v>17850.813481535191</v>
      </c>
      <c r="Y478" s="186">
        <f ca="1">(('EV Distance convergence'!Y$87*('EV Distance convergence'!Y$6*1000000)/'BaU Stock'!Y$2))*(1-0.02*$E213)</f>
        <v>17670.756149766192</v>
      </c>
      <c r="Z478" s="186">
        <f ca="1">(('EV Distance convergence'!Z$87*('EV Distance convergence'!Z$6*1000000)/'BaU Stock'!Z$2))*(1-0.02*$E213)</f>
        <v>17471.723394641758</v>
      </c>
      <c r="AA478" s="186">
        <f ca="1">(('EV Distance convergence'!AA$87*('EV Distance convergence'!AA$6*1000000)/'BaU Stock'!AA$2))*(1-0.02*$E213)</f>
        <v>17263.309910305634</v>
      </c>
      <c r="AB478" s="186">
        <f ca="1">(('EV Distance convergence'!AB$87*('EV Distance convergence'!AB$6*1000000)/'BaU Stock'!AB$2))*(1-0.02*$E213)</f>
        <v>17049.1851599568</v>
      </c>
      <c r="AC478" s="186">
        <f ca="1">(('EV Distance convergence'!AC$87*('EV Distance convergence'!AC$6*1000000)/'BaU Stock'!AC$2))*(1-0.02*$E213)</f>
        <v>16831.912305950656</v>
      </c>
      <c r="AD478" s="186">
        <f ca="1">(('EV Distance convergence'!AD$87*('EV Distance convergence'!AD$6*1000000)/'BaU Stock'!AD$2))*(1-0.02*$E213)</f>
        <v>16613.30695618792</v>
      </c>
      <c r="AE478" s="186">
        <f ca="1">(('EV Distance convergence'!AE$87*('EV Distance convergence'!AE$6*1000000)/'BaU Stock'!AE$2))*(1-0.02*$E213)</f>
        <v>16394.64934309103</v>
      </c>
      <c r="AF478" s="186">
        <f ca="1">(('EV Distance convergence'!AF$87*('EV Distance convergence'!AF$6*1000000)/'BaU Stock'!AF$2))*(1-0.02*$E213)</f>
        <v>16176.835405569846</v>
      </c>
      <c r="AG478" s="186">
        <f ca="1">(('EV Distance convergence'!AG$87*('EV Distance convergence'!AG$6*1000000)/'BaU Stock'!AG$2))*(1-0.02*$E213)</f>
        <v>15960.486593548781</v>
      </c>
      <c r="AH478" s="186">
        <f ca="1">(('EV Distance convergence'!AH$87*('EV Distance convergence'!AH$6*1000000)/'BaU Stock'!AH$2))*(1-0.02*$E213)</f>
        <v>15746.029264444871</v>
      </c>
      <c r="AI478" s="186">
        <f ca="1">(('EV Distance convergence'!AI$87*('EV Distance convergence'!AI$6*1000000)/'BaU Stock'!AI$2))*(1-0.02*$E213)</f>
        <v>15533.751693575661</v>
      </c>
      <c r="AJ478" s="186">
        <f ca="1">(('EV Distance convergence'!AJ$87*('EV Distance convergence'!AJ$6*1000000)/'BaU Stock'!AJ$2))*(1-0.02*$E213)</f>
        <v>15323.844772456296</v>
      </c>
      <c r="AK478" s="186">
        <f ca="1">(('EV Distance convergence'!AK$87*('EV Distance convergence'!AK$6*1000000)/'BaU Stock'!AK$2))*(1-0.02*$E213)</f>
        <v>15116.430928298832</v>
      </c>
      <c r="AL478" s="186">
        <f ca="1">(('EV Distance convergence'!AL$87*('EV Distance convergence'!AL$6*1000000)/'BaU Stock'!AL$2))*(1-0.02*$E213)</f>
        <v>14911.584598299949</v>
      </c>
      <c r="AM478" s="186">
        <f ca="1">(('EV Distance convergence'!AM$87*('EV Distance convergence'!AM$6*1000000)/'BaU Stock'!AM$2))*(1-0.02*$E213)</f>
        <v>14709.346682079984</v>
      </c>
      <c r="AN478" s="186">
        <f ca="1">(('EV Distance convergence'!AN$87*('EV Distance convergence'!AN$6*1000000)/'BaU Stock'!AN$2))*(1-0.02*$E213)</f>
        <v>14509.734718737711</v>
      </c>
      <c r="AO478" s="186">
        <f ca="1">(('EV Distance convergence'!AO$87*('EV Distance convergence'!AO$6*1000000)/'BaU Stock'!AO$2))*(1-0.02*$E213)</f>
        <v>14312.750038859942</v>
      </c>
    </row>
    <row r="479" spans="1:41" x14ac:dyDescent="0.25">
      <c r="A479" s="183" t="s">
        <v>41</v>
      </c>
      <c r="B479" s="183" t="s">
        <v>149</v>
      </c>
      <c r="C479" s="183" t="s">
        <v>54</v>
      </c>
      <c r="D479" s="183" t="str">
        <f t="shared" si="16"/>
        <v>&gt;1900</v>
      </c>
      <c r="E479" s="225">
        <v>21</v>
      </c>
      <c r="F479" s="186" t="e">
        <v>#VALUE!</v>
      </c>
      <c r="G479" s="186" t="e">
        <v>#VALUE!</v>
      </c>
      <c r="H479" s="186" t="e">
        <v>#VALUE!</v>
      </c>
      <c r="I479" s="186">
        <f ca="1">(('EV Distance convergence'!I$87*('EV Distance convergence'!I$6*1000000)/'BaU Stock'!I$2))*(1-0.02*$E214)</f>
        <v>13781.01041414204</v>
      </c>
      <c r="J479" s="186">
        <f ca="1">(('EV Distance convergence'!J$87*('EV Distance convergence'!J$6*1000000)/'BaU Stock'!J$2))*(1-0.02*$E214)</f>
        <v>15652.39388965836</v>
      </c>
      <c r="K479" s="186">
        <f ca="1">(('EV Distance convergence'!K$87*('EV Distance convergence'!K$6*1000000)/'BaU Stock'!K$2))*(1-0.02*$E214)</f>
        <v>15562.756199708596</v>
      </c>
      <c r="L479" s="186">
        <f ca="1">(('EV Distance convergence'!L$87*('EV Distance convergence'!L$6*1000000)/'BaU Stock'!L$2))*(1-0.02*$E214)</f>
        <v>15996.473533618622</v>
      </c>
      <c r="M479" s="186">
        <f ca="1">(('EV Distance convergence'!M$87*('EV Distance convergence'!M$6*1000000)/'BaU Stock'!M$2))*(1-0.02*$E214)</f>
        <v>16341.749914130887</v>
      </c>
      <c r="N479" s="186">
        <f ca="1">(('EV Distance convergence'!N$87*('EV Distance convergence'!N$6*1000000)/'BaU Stock'!N$2))*(1-0.02*$E214)</f>
        <v>16588.694164452827</v>
      </c>
      <c r="O479" s="186">
        <f ca="1">(('EV Distance convergence'!O$87*('EV Distance convergence'!O$6*1000000)/'BaU Stock'!O$2))*(1-0.02*$E214)</f>
        <v>16755.717806826106</v>
      </c>
      <c r="P479" s="186">
        <f ca="1">(('EV Distance convergence'!P$87*('EV Distance convergence'!P$6*1000000)/'BaU Stock'!P$2))*(1-0.02*$E214)</f>
        <v>16877.717824020987</v>
      </c>
      <c r="Q479" s="186">
        <f ca="1">(('EV Distance convergence'!Q$87*('EV Distance convergence'!Q$6*1000000)/'BaU Stock'!Q$2))*(1-0.02*$E214)</f>
        <v>16991.759379110841</v>
      </c>
      <c r="R479" s="186">
        <f ca="1">(('EV Distance convergence'!R$87*('EV Distance convergence'!R$6*1000000)/'BaU Stock'!R$2))*(1-0.02*$E214)</f>
        <v>17116.682753297948</v>
      </c>
      <c r="S479" s="186">
        <f ca="1">(('EV Distance convergence'!S$87*('EV Distance convergence'!S$6*1000000)/'BaU Stock'!S$2))*(1-0.02*$E214)</f>
        <v>17270.310718563716</v>
      </c>
      <c r="T479" s="186">
        <f ca="1">(('EV Distance convergence'!T$87*('EV Distance convergence'!T$6*1000000)/'BaU Stock'!T$2))*(1-0.02*$E214)</f>
        <v>17453.875898383434</v>
      </c>
      <c r="U479" s="186">
        <f ca="1">(('EV Distance convergence'!U$87*('EV Distance convergence'!U$6*1000000)/'BaU Stock'!U$2))*(1-0.02*$E214)</f>
        <v>17656.751244283205</v>
      </c>
      <c r="V479" s="186">
        <f ca="1">(('EV Distance convergence'!V$87*('EV Distance convergence'!V$6*1000000)/'BaU Stock'!V$2))*(1-0.02*$E214)</f>
        <v>17533.807901941851</v>
      </c>
      <c r="W479" s="186">
        <f ca="1">(('EV Distance convergence'!W$87*('EV Distance convergence'!W$6*1000000)/'BaU Stock'!W$2))*(1-0.02*$E214)</f>
        <v>17403.5801044041</v>
      </c>
      <c r="X479" s="186">
        <f ca="1">(('EV Distance convergence'!X$87*('EV Distance convergence'!X$6*1000000)/'BaU Stock'!X$2))*(1-0.02*$E214)</f>
        <v>17255.786365484022</v>
      </c>
      <c r="Y479" s="186">
        <f ca="1">(('EV Distance convergence'!Y$87*('EV Distance convergence'!Y$6*1000000)/'BaU Stock'!Y$2))*(1-0.02*$E214)</f>
        <v>17081.73094477399</v>
      </c>
      <c r="Z479" s="186">
        <f ca="1">(('EV Distance convergence'!Z$87*('EV Distance convergence'!Z$6*1000000)/'BaU Stock'!Z$2))*(1-0.02*$E214)</f>
        <v>16889.332614820371</v>
      </c>
      <c r="AA479" s="186">
        <f ca="1">(('EV Distance convergence'!AA$87*('EV Distance convergence'!AA$6*1000000)/'BaU Stock'!AA$2))*(1-0.02*$E214)</f>
        <v>16687.866246628782</v>
      </c>
      <c r="AB479" s="186">
        <f ca="1">(('EV Distance convergence'!AB$87*('EV Distance convergence'!AB$6*1000000)/'BaU Stock'!AB$2))*(1-0.02*$E214)</f>
        <v>16480.878987958244</v>
      </c>
      <c r="AC479" s="186">
        <f ca="1">(('EV Distance convergence'!AC$87*('EV Distance convergence'!AC$6*1000000)/'BaU Stock'!AC$2))*(1-0.02*$E214)</f>
        <v>16270.848562418971</v>
      </c>
      <c r="AD479" s="186">
        <f ca="1">(('EV Distance convergence'!AD$87*('EV Distance convergence'!AD$6*1000000)/'BaU Stock'!AD$2))*(1-0.02*$E214)</f>
        <v>16059.530057648326</v>
      </c>
      <c r="AE479" s="186">
        <f ca="1">(('EV Distance convergence'!AE$87*('EV Distance convergence'!AE$6*1000000)/'BaU Stock'!AE$2))*(1-0.02*$E214)</f>
        <v>15848.161031654667</v>
      </c>
      <c r="AF479" s="186">
        <f ca="1">(('EV Distance convergence'!AF$87*('EV Distance convergence'!AF$6*1000000)/'BaU Stock'!AF$2))*(1-0.02*$E214)</f>
        <v>15637.60755871752</v>
      </c>
      <c r="AG479" s="186">
        <f ca="1">(('EV Distance convergence'!AG$87*('EV Distance convergence'!AG$6*1000000)/'BaU Stock'!AG$2))*(1-0.02*$E214)</f>
        <v>15428.470373763825</v>
      </c>
      <c r="AH479" s="186">
        <f ca="1">(('EV Distance convergence'!AH$87*('EV Distance convergence'!AH$6*1000000)/'BaU Stock'!AH$2))*(1-0.02*$E214)</f>
        <v>15221.161622296711</v>
      </c>
      <c r="AI479" s="186">
        <f ca="1">(('EV Distance convergence'!AI$87*('EV Distance convergence'!AI$6*1000000)/'BaU Stock'!AI$2))*(1-0.02*$E214)</f>
        <v>15015.959970456475</v>
      </c>
      <c r="AJ479" s="186">
        <f ca="1">(('EV Distance convergence'!AJ$87*('EV Distance convergence'!AJ$6*1000000)/'BaU Stock'!AJ$2))*(1-0.02*$E214)</f>
        <v>14813.049946707755</v>
      </c>
      <c r="AK479" s="186">
        <f ca="1">(('EV Distance convergence'!AK$87*('EV Distance convergence'!AK$6*1000000)/'BaU Stock'!AK$2))*(1-0.02*$E214)</f>
        <v>14612.54989735554</v>
      </c>
      <c r="AL479" s="186">
        <f ca="1">(('EV Distance convergence'!AL$87*('EV Distance convergence'!AL$6*1000000)/'BaU Stock'!AL$2))*(1-0.02*$E214)</f>
        <v>14414.531778356619</v>
      </c>
      <c r="AM479" s="186">
        <f ca="1">(('EV Distance convergence'!AM$87*('EV Distance convergence'!AM$6*1000000)/'BaU Stock'!AM$2))*(1-0.02*$E214)</f>
        <v>14219.035126010653</v>
      </c>
      <c r="AN479" s="186">
        <f ca="1">(('EV Distance convergence'!AN$87*('EV Distance convergence'!AN$6*1000000)/'BaU Stock'!AN$2))*(1-0.02*$E214)</f>
        <v>14026.076894779788</v>
      </c>
      <c r="AO479" s="186">
        <f ca="1">(('EV Distance convergence'!AO$87*('EV Distance convergence'!AO$6*1000000)/'BaU Stock'!AO$2))*(1-0.02*$E214)</f>
        <v>13835.658370897947</v>
      </c>
    </row>
    <row r="480" spans="1:41" x14ac:dyDescent="0.25">
      <c r="A480" s="183" t="s">
        <v>41</v>
      </c>
      <c r="B480" s="183" t="s">
        <v>149</v>
      </c>
      <c r="C480" s="183" t="s">
        <v>54</v>
      </c>
      <c r="D480" s="183" t="str">
        <f t="shared" si="16"/>
        <v>&gt;1900</v>
      </c>
      <c r="E480" s="225">
        <v>22</v>
      </c>
      <c r="F480" s="186" t="e">
        <v>#VALUE!</v>
      </c>
      <c r="G480" s="186" t="e">
        <v>#VALUE!</v>
      </c>
      <c r="H480" s="186" t="e">
        <v>#VALUE!</v>
      </c>
      <c r="I480" s="186">
        <f ca="1">(('EV Distance convergence'!I$87*('EV Distance convergence'!I$6*1000000)/'BaU Stock'!I$2))*(1-0.02*$E215)</f>
        <v>13305.803158481969</v>
      </c>
      <c r="J480" s="186">
        <f ca="1">(('EV Distance convergence'!J$87*('EV Distance convergence'!J$6*1000000)/'BaU Stock'!J$2))*(1-0.02*$E215)</f>
        <v>15112.656169325312</v>
      </c>
      <c r="K480" s="186">
        <f ca="1">(('EV Distance convergence'!K$87*('EV Distance convergence'!K$6*1000000)/'BaU Stock'!K$2))*(1-0.02*$E215)</f>
        <v>15026.109434201402</v>
      </c>
      <c r="L480" s="186">
        <f ca="1">(('EV Distance convergence'!L$87*('EV Distance convergence'!L$6*1000000)/'BaU Stock'!L$2))*(1-0.02*$E215)</f>
        <v>15444.870997976601</v>
      </c>
      <c r="M480" s="186">
        <f ca="1">(('EV Distance convergence'!M$87*('EV Distance convergence'!M$6*1000000)/'BaU Stock'!M$2))*(1-0.02*$E215)</f>
        <v>15778.241296402235</v>
      </c>
      <c r="N480" s="186">
        <f ca="1">(('EV Distance convergence'!N$87*('EV Distance convergence'!N$6*1000000)/'BaU Stock'!N$2))*(1-0.02*$E215)</f>
        <v>16016.670227747556</v>
      </c>
      <c r="O480" s="186">
        <f ca="1">(('EV Distance convergence'!O$87*('EV Distance convergence'!O$6*1000000)/'BaU Stock'!O$2))*(1-0.02*$E215)</f>
        <v>16177.93443417693</v>
      </c>
      <c r="P480" s="186">
        <f ca="1">(('EV Distance convergence'!P$87*('EV Distance convergence'!P$6*1000000)/'BaU Stock'!P$2))*(1-0.02*$E215)</f>
        <v>16295.727554227158</v>
      </c>
      <c r="Q480" s="186">
        <f ca="1">(('EV Distance convergence'!Q$87*('EV Distance convergence'!Q$6*1000000)/'BaU Stock'!Q$2))*(1-0.02*$E215)</f>
        <v>16405.836641900121</v>
      </c>
      <c r="R480" s="186">
        <f ca="1">(('EV Distance convergence'!R$87*('EV Distance convergence'!R$6*1000000)/'BaU Stock'!R$2))*(1-0.02*$E215)</f>
        <v>16526.452313529055</v>
      </c>
      <c r="S480" s="186">
        <f ca="1">(('EV Distance convergence'!S$87*('EV Distance convergence'!S$6*1000000)/'BaU Stock'!S$2))*(1-0.02*$E215)</f>
        <v>16674.782762751176</v>
      </c>
      <c r="T480" s="186">
        <f ca="1">(('EV Distance convergence'!T$87*('EV Distance convergence'!T$6*1000000)/'BaU Stock'!T$2))*(1-0.02*$E215)</f>
        <v>16852.018108784006</v>
      </c>
      <c r="U480" s="186">
        <f ca="1">(('EV Distance convergence'!U$87*('EV Distance convergence'!U$6*1000000)/'BaU Stock'!U$2))*(1-0.02*$E215)</f>
        <v>17047.897753101024</v>
      </c>
      <c r="V480" s="186">
        <f ca="1">(('EV Distance convergence'!V$87*('EV Distance convergence'!V$6*1000000)/'BaU Stock'!V$2))*(1-0.02*$E215)</f>
        <v>16929.193836357652</v>
      </c>
      <c r="W480" s="186">
        <f ca="1">(('EV Distance convergence'!W$87*('EV Distance convergence'!W$6*1000000)/'BaU Stock'!W$2))*(1-0.02*$E215)</f>
        <v>16803.456652528097</v>
      </c>
      <c r="X480" s="186">
        <f ca="1">(('EV Distance convergence'!X$87*('EV Distance convergence'!X$6*1000000)/'BaU Stock'!X$2))*(1-0.02*$E215)</f>
        <v>16660.759249432849</v>
      </c>
      <c r="Y480" s="186">
        <f ca="1">(('EV Distance convergence'!Y$87*('EV Distance convergence'!Y$6*1000000)/'BaU Stock'!Y$2))*(1-0.02*$E215)</f>
        <v>16492.705739781781</v>
      </c>
      <c r="Z480" s="186">
        <f ca="1">(('EV Distance convergence'!Z$87*('EV Distance convergence'!Z$6*1000000)/'BaU Stock'!Z$2))*(1-0.02*$E215)</f>
        <v>16306.941834998977</v>
      </c>
      <c r="AA480" s="186">
        <f ca="1">(('EV Distance convergence'!AA$87*('EV Distance convergence'!AA$6*1000000)/'BaU Stock'!AA$2))*(1-0.02*$E215)</f>
        <v>16112.422582951927</v>
      </c>
      <c r="AB480" s="186">
        <f ca="1">(('EV Distance convergence'!AB$87*('EV Distance convergence'!AB$6*1000000)/'BaU Stock'!AB$2))*(1-0.02*$E215)</f>
        <v>15912.572815959682</v>
      </c>
      <c r="AC480" s="186">
        <f ca="1">(('EV Distance convergence'!AC$87*('EV Distance convergence'!AC$6*1000000)/'BaU Stock'!AC$2))*(1-0.02*$E215)</f>
        <v>15709.784818887283</v>
      </c>
      <c r="AD480" s="186">
        <f ca="1">(('EV Distance convergence'!AD$87*('EV Distance convergence'!AD$6*1000000)/'BaU Stock'!AD$2))*(1-0.02*$E215)</f>
        <v>15505.753159108728</v>
      </c>
      <c r="AE480" s="186">
        <f ca="1">(('EV Distance convergence'!AE$87*('EV Distance convergence'!AE$6*1000000)/'BaU Stock'!AE$2))*(1-0.02*$E215)</f>
        <v>15301.672720218297</v>
      </c>
      <c r="AF480" s="186">
        <f ca="1">(('EV Distance convergence'!AF$87*('EV Distance convergence'!AF$6*1000000)/'BaU Stock'!AF$2))*(1-0.02*$E215)</f>
        <v>15098.379711865191</v>
      </c>
      <c r="AG480" s="186">
        <f ca="1">(('EV Distance convergence'!AG$87*('EV Distance convergence'!AG$6*1000000)/'BaU Stock'!AG$2))*(1-0.02*$E215)</f>
        <v>14896.454153978864</v>
      </c>
      <c r="AH480" s="186">
        <f ca="1">(('EV Distance convergence'!AH$87*('EV Distance convergence'!AH$6*1000000)/'BaU Stock'!AH$2))*(1-0.02*$E215)</f>
        <v>14696.293980148548</v>
      </c>
      <c r="AI480" s="186">
        <f ca="1">(('EV Distance convergence'!AI$87*('EV Distance convergence'!AI$6*1000000)/'BaU Stock'!AI$2))*(1-0.02*$E215)</f>
        <v>14498.168247337286</v>
      </c>
      <c r="AJ480" s="186">
        <f ca="1">(('EV Distance convergence'!AJ$87*('EV Distance convergence'!AJ$6*1000000)/'BaU Stock'!AJ$2))*(1-0.02*$E215)</f>
        <v>14302.255120959211</v>
      </c>
      <c r="AK480" s="186">
        <f ca="1">(('EV Distance convergence'!AK$87*('EV Distance convergence'!AK$6*1000000)/'BaU Stock'!AK$2))*(1-0.02*$E215)</f>
        <v>14108.668866412247</v>
      </c>
      <c r="AL480" s="186">
        <f ca="1">(('EV Distance convergence'!AL$87*('EV Distance convergence'!AL$6*1000000)/'BaU Stock'!AL$2))*(1-0.02*$E215)</f>
        <v>13917.478958413287</v>
      </c>
      <c r="AM480" s="186">
        <f ca="1">(('EV Distance convergence'!AM$87*('EV Distance convergence'!AM$6*1000000)/'BaU Stock'!AM$2))*(1-0.02*$E215)</f>
        <v>13728.72356994132</v>
      </c>
      <c r="AN480" s="186">
        <f ca="1">(('EV Distance convergence'!AN$87*('EV Distance convergence'!AN$6*1000000)/'BaU Stock'!AN$2))*(1-0.02*$E215)</f>
        <v>13542.419070821865</v>
      </c>
      <c r="AO480" s="186">
        <f ca="1">(('EV Distance convergence'!AO$87*('EV Distance convergence'!AO$6*1000000)/'BaU Stock'!AO$2))*(1-0.02*$E215)</f>
        <v>13358.566702935948</v>
      </c>
    </row>
    <row r="481" spans="1:41" x14ac:dyDescent="0.25">
      <c r="A481" s="183" t="s">
        <v>41</v>
      </c>
      <c r="B481" s="183" t="s">
        <v>149</v>
      </c>
      <c r="C481" s="183" t="s">
        <v>54</v>
      </c>
      <c r="D481" s="183" t="str">
        <f t="shared" si="16"/>
        <v>&gt;1900</v>
      </c>
      <c r="E481" s="225">
        <v>23</v>
      </c>
      <c r="F481" s="186" t="e">
        <v>#VALUE!</v>
      </c>
      <c r="G481" s="186" t="e">
        <v>#VALUE!</v>
      </c>
      <c r="H481" s="186" t="e">
        <v>#VALUE!</v>
      </c>
      <c r="I481" s="186">
        <f ca="1">(('EV Distance convergence'!I$87*('EV Distance convergence'!I$6*1000000)/'BaU Stock'!I$2))*(1-0.02*$E216)</f>
        <v>12830.595902821899</v>
      </c>
      <c r="J481" s="186">
        <f ca="1">(('EV Distance convergence'!J$87*('EV Distance convergence'!J$6*1000000)/'BaU Stock'!J$2))*(1-0.02*$E216)</f>
        <v>14572.918448992265</v>
      </c>
      <c r="K481" s="186">
        <f ca="1">(('EV Distance convergence'!K$87*('EV Distance convergence'!K$6*1000000)/'BaU Stock'!K$2))*(1-0.02*$E216)</f>
        <v>14489.46266869421</v>
      </c>
      <c r="L481" s="186">
        <f ca="1">(('EV Distance convergence'!L$87*('EV Distance convergence'!L$6*1000000)/'BaU Stock'!L$2))*(1-0.02*$E216)</f>
        <v>14893.268462334579</v>
      </c>
      <c r="M481" s="186">
        <f ca="1">(('EV Distance convergence'!M$87*('EV Distance convergence'!M$6*1000000)/'BaU Stock'!M$2))*(1-0.02*$E216)</f>
        <v>15214.732678673585</v>
      </c>
      <c r="N481" s="186">
        <f ca="1">(('EV Distance convergence'!N$87*('EV Distance convergence'!N$6*1000000)/'BaU Stock'!N$2))*(1-0.02*$E216)</f>
        <v>15444.646291042285</v>
      </c>
      <c r="O481" s="186">
        <f ca="1">(('EV Distance convergence'!O$87*('EV Distance convergence'!O$6*1000000)/'BaU Stock'!O$2))*(1-0.02*$E216)</f>
        <v>15600.151061527753</v>
      </c>
      <c r="P481" s="186">
        <f ca="1">(('EV Distance convergence'!P$87*('EV Distance convergence'!P$6*1000000)/'BaU Stock'!P$2))*(1-0.02*$E216)</f>
        <v>15713.737284433331</v>
      </c>
      <c r="Q481" s="186">
        <f ca="1">(('EV Distance convergence'!Q$87*('EV Distance convergence'!Q$6*1000000)/'BaU Stock'!Q$2))*(1-0.02*$E216)</f>
        <v>15819.913904689403</v>
      </c>
      <c r="R481" s="186">
        <f ca="1">(('EV Distance convergence'!R$87*('EV Distance convergence'!R$6*1000000)/'BaU Stock'!R$2))*(1-0.02*$E216)</f>
        <v>15936.221873760158</v>
      </c>
      <c r="S481" s="186">
        <f ca="1">(('EV Distance convergence'!S$87*('EV Distance convergence'!S$6*1000000)/'BaU Stock'!S$2))*(1-0.02*$E216)</f>
        <v>16079.254806938632</v>
      </c>
      <c r="T481" s="186">
        <f ca="1">(('EV Distance convergence'!T$87*('EV Distance convergence'!T$6*1000000)/'BaU Stock'!T$2))*(1-0.02*$E216)</f>
        <v>16250.160319184577</v>
      </c>
      <c r="U481" s="186">
        <f ca="1">(('EV Distance convergence'!U$87*('EV Distance convergence'!U$6*1000000)/'BaU Stock'!U$2))*(1-0.02*$E216)</f>
        <v>16439.044261918843</v>
      </c>
      <c r="V481" s="186">
        <f ca="1">(('EV Distance convergence'!V$87*('EV Distance convergence'!V$6*1000000)/'BaU Stock'!V$2))*(1-0.02*$E216)</f>
        <v>16324.579770773447</v>
      </c>
      <c r="W481" s="186">
        <f ca="1">(('EV Distance convergence'!W$87*('EV Distance convergence'!W$6*1000000)/'BaU Stock'!W$2))*(1-0.02*$E216)</f>
        <v>16203.333200652092</v>
      </c>
      <c r="X481" s="186">
        <f ca="1">(('EV Distance convergence'!X$87*('EV Distance convergence'!X$6*1000000)/'BaU Stock'!X$2))*(1-0.02*$E216)</f>
        <v>16065.732133381674</v>
      </c>
      <c r="Y481" s="186">
        <f ca="1">(('EV Distance convergence'!Y$87*('EV Distance convergence'!Y$6*1000000)/'BaU Stock'!Y$2))*(1-0.02*$E216)</f>
        <v>15903.680534789575</v>
      </c>
      <c r="Z481" s="186">
        <f ca="1">(('EV Distance convergence'!Z$87*('EV Distance convergence'!Z$6*1000000)/'BaU Stock'!Z$2))*(1-0.02*$E216)</f>
        <v>15724.551055177584</v>
      </c>
      <c r="AA481" s="186">
        <f ca="1">(('EV Distance convergence'!AA$87*('EV Distance convergence'!AA$6*1000000)/'BaU Stock'!AA$2))*(1-0.02*$E216)</f>
        <v>15536.978919275072</v>
      </c>
      <c r="AB481" s="186">
        <f ca="1">(('EV Distance convergence'!AB$87*('EV Distance convergence'!AB$6*1000000)/'BaU Stock'!AB$2))*(1-0.02*$E216)</f>
        <v>15344.266643961122</v>
      </c>
      <c r="AC481" s="186">
        <f ca="1">(('EV Distance convergence'!AC$87*('EV Distance convergence'!AC$6*1000000)/'BaU Stock'!AC$2))*(1-0.02*$E216)</f>
        <v>15148.721075355594</v>
      </c>
      <c r="AD481" s="186">
        <f ca="1">(('EV Distance convergence'!AD$87*('EV Distance convergence'!AD$6*1000000)/'BaU Stock'!AD$2))*(1-0.02*$E216)</f>
        <v>14951.97626056913</v>
      </c>
      <c r="AE481" s="186">
        <f ca="1">(('EV Distance convergence'!AE$87*('EV Distance convergence'!AE$6*1000000)/'BaU Stock'!AE$2))*(1-0.02*$E216)</f>
        <v>14755.18440878193</v>
      </c>
      <c r="AF481" s="186">
        <f ca="1">(('EV Distance convergence'!AF$87*('EV Distance convergence'!AF$6*1000000)/'BaU Stock'!AF$2))*(1-0.02*$E216)</f>
        <v>14559.151865012864</v>
      </c>
      <c r="AG481" s="186">
        <f ca="1">(('EV Distance convergence'!AG$87*('EV Distance convergence'!AG$6*1000000)/'BaU Stock'!AG$2))*(1-0.02*$E216)</f>
        <v>14364.437934193904</v>
      </c>
      <c r="AH481" s="186">
        <f ca="1">(('EV Distance convergence'!AH$87*('EV Distance convergence'!AH$6*1000000)/'BaU Stock'!AH$2))*(1-0.02*$E216)</f>
        <v>14171.426338000387</v>
      </c>
      <c r="AI481" s="186">
        <f ca="1">(('EV Distance convergence'!AI$87*('EV Distance convergence'!AI$6*1000000)/'BaU Stock'!AI$2))*(1-0.02*$E216)</f>
        <v>13980.376524218098</v>
      </c>
      <c r="AJ481" s="186">
        <f ca="1">(('EV Distance convergence'!AJ$87*('EV Distance convergence'!AJ$6*1000000)/'BaU Stock'!AJ$2))*(1-0.02*$E216)</f>
        <v>13791.460295210669</v>
      </c>
      <c r="AK481" s="186">
        <f ca="1">(('EV Distance convergence'!AK$87*('EV Distance convergence'!AK$6*1000000)/'BaU Stock'!AK$2))*(1-0.02*$E216)</f>
        <v>13604.787835468951</v>
      </c>
      <c r="AL481" s="186">
        <f ca="1">(('EV Distance convergence'!AL$87*('EV Distance convergence'!AL$6*1000000)/'BaU Stock'!AL$2))*(1-0.02*$E216)</f>
        <v>13420.426138469955</v>
      </c>
      <c r="AM481" s="186">
        <f ca="1">(('EV Distance convergence'!AM$87*('EV Distance convergence'!AM$6*1000000)/'BaU Stock'!AM$2))*(1-0.02*$E216)</f>
        <v>13238.412013871986</v>
      </c>
      <c r="AN481" s="186">
        <f ca="1">(('EV Distance convergence'!AN$87*('EV Distance convergence'!AN$6*1000000)/'BaU Stock'!AN$2))*(1-0.02*$E216)</f>
        <v>13058.76124686394</v>
      </c>
      <c r="AO481" s="186">
        <f ca="1">(('EV Distance convergence'!AO$87*('EV Distance convergence'!AO$6*1000000)/'BaU Stock'!AO$2))*(1-0.02*$E216)</f>
        <v>12881.47503497395</v>
      </c>
    </row>
    <row r="482" spans="1:41" x14ac:dyDescent="0.25">
      <c r="A482" s="183" t="s">
        <v>41</v>
      </c>
      <c r="B482" s="183" t="s">
        <v>149</v>
      </c>
      <c r="C482" s="183" t="s">
        <v>54</v>
      </c>
      <c r="D482" s="183" t="str">
        <f t="shared" si="16"/>
        <v>&gt;1900</v>
      </c>
      <c r="E482" s="225">
        <v>24</v>
      </c>
      <c r="F482" s="186" t="e">
        <v>#VALUE!</v>
      </c>
      <c r="G482" s="186" t="e">
        <v>#VALUE!</v>
      </c>
      <c r="H482" s="186" t="e">
        <v>#VALUE!</v>
      </c>
      <c r="I482" s="186">
        <f ca="1">(('EV Distance convergence'!I$87*('EV Distance convergence'!I$6*1000000)/'BaU Stock'!I$2))*(1-0.02*$E217)</f>
        <v>12355.388647161828</v>
      </c>
      <c r="J482" s="186">
        <f ca="1">(('EV Distance convergence'!J$87*('EV Distance convergence'!J$6*1000000)/'BaU Stock'!J$2))*(1-0.02*$E217)</f>
        <v>14033.180728659217</v>
      </c>
      <c r="K482" s="186">
        <f ca="1">(('EV Distance convergence'!K$87*('EV Distance convergence'!K$6*1000000)/'BaU Stock'!K$2))*(1-0.02*$E217)</f>
        <v>13952.815903187016</v>
      </c>
      <c r="L482" s="186">
        <f ca="1">(('EV Distance convergence'!L$87*('EV Distance convergence'!L$6*1000000)/'BaU Stock'!L$2))*(1-0.02*$E217)</f>
        <v>14341.665926692556</v>
      </c>
      <c r="M482" s="186">
        <f ca="1">(('EV Distance convergence'!M$87*('EV Distance convergence'!M$6*1000000)/'BaU Stock'!M$2))*(1-0.02*$E217)</f>
        <v>14651.224060944933</v>
      </c>
      <c r="N482" s="186">
        <f ca="1">(('EV Distance convergence'!N$87*('EV Distance convergence'!N$6*1000000)/'BaU Stock'!N$2))*(1-0.02*$E217)</f>
        <v>14872.622354337016</v>
      </c>
      <c r="O482" s="186">
        <f ca="1">(('EV Distance convergence'!O$87*('EV Distance convergence'!O$6*1000000)/'BaU Stock'!O$2))*(1-0.02*$E217)</f>
        <v>15022.367688878578</v>
      </c>
      <c r="P482" s="186">
        <f ca="1">(('EV Distance convergence'!P$87*('EV Distance convergence'!P$6*1000000)/'BaU Stock'!P$2))*(1-0.02*$E217)</f>
        <v>15131.747014639503</v>
      </c>
      <c r="Q482" s="186">
        <f ca="1">(('EV Distance convergence'!Q$87*('EV Distance convergence'!Q$6*1000000)/'BaU Stock'!Q$2))*(1-0.02*$E217)</f>
        <v>15233.991167478685</v>
      </c>
      <c r="R482" s="186">
        <f ca="1">(('EV Distance convergence'!R$87*('EV Distance convergence'!R$6*1000000)/'BaU Stock'!R$2))*(1-0.02*$E217)</f>
        <v>15345.991433991263</v>
      </c>
      <c r="S482" s="186">
        <f ca="1">(('EV Distance convergence'!S$87*('EV Distance convergence'!S$6*1000000)/'BaU Stock'!S$2))*(1-0.02*$E217)</f>
        <v>15483.72685112609</v>
      </c>
      <c r="T482" s="186">
        <f ca="1">(('EV Distance convergence'!T$87*('EV Distance convergence'!T$6*1000000)/'BaU Stock'!T$2))*(1-0.02*$E217)</f>
        <v>15648.302529585148</v>
      </c>
      <c r="U482" s="186">
        <f ca="1">(('EV Distance convergence'!U$87*('EV Distance convergence'!U$6*1000000)/'BaU Stock'!U$2))*(1-0.02*$E217)</f>
        <v>15830.190770736664</v>
      </c>
      <c r="V482" s="186">
        <f ca="1">(('EV Distance convergence'!V$87*('EV Distance convergence'!V$6*1000000)/'BaU Stock'!V$2))*(1-0.02*$E217)</f>
        <v>15719.965705189246</v>
      </c>
      <c r="W482" s="186">
        <f ca="1">(('EV Distance convergence'!W$87*('EV Distance convergence'!W$6*1000000)/'BaU Stock'!W$2))*(1-0.02*$E217)</f>
        <v>15603.209748776089</v>
      </c>
      <c r="X482" s="186">
        <f ca="1">(('EV Distance convergence'!X$87*('EV Distance convergence'!X$6*1000000)/'BaU Stock'!X$2))*(1-0.02*$E217)</f>
        <v>15470.7050173305</v>
      </c>
      <c r="Y482" s="186">
        <f ca="1">(('EV Distance convergence'!Y$87*('EV Distance convergence'!Y$6*1000000)/'BaU Stock'!Y$2))*(1-0.02*$E217)</f>
        <v>15314.655329797368</v>
      </c>
      <c r="Z482" s="186">
        <f ca="1">(('EV Distance convergence'!Z$87*('EV Distance convergence'!Z$6*1000000)/'BaU Stock'!Z$2))*(1-0.02*$E217)</f>
        <v>15142.160275356193</v>
      </c>
      <c r="AA482" s="186">
        <f ca="1">(('EV Distance convergence'!AA$87*('EV Distance convergence'!AA$6*1000000)/'BaU Stock'!AA$2))*(1-0.02*$E217)</f>
        <v>14961.535255598217</v>
      </c>
      <c r="AB482" s="186">
        <f ca="1">(('EV Distance convergence'!AB$87*('EV Distance convergence'!AB$6*1000000)/'BaU Stock'!AB$2))*(1-0.02*$E217)</f>
        <v>14775.96047196256</v>
      </c>
      <c r="AC482" s="186">
        <f ca="1">(('EV Distance convergence'!AC$87*('EV Distance convergence'!AC$6*1000000)/'BaU Stock'!AC$2))*(1-0.02*$E217)</f>
        <v>14587.657331823904</v>
      </c>
      <c r="AD482" s="186">
        <f ca="1">(('EV Distance convergence'!AD$87*('EV Distance convergence'!AD$6*1000000)/'BaU Stock'!AD$2))*(1-0.02*$E217)</f>
        <v>14398.199362029532</v>
      </c>
      <c r="AE482" s="186">
        <f ca="1">(('EV Distance convergence'!AE$87*('EV Distance convergence'!AE$6*1000000)/'BaU Stock'!AE$2))*(1-0.02*$E217)</f>
        <v>14208.696097345561</v>
      </c>
      <c r="AF482" s="186">
        <f ca="1">(('EV Distance convergence'!AF$87*('EV Distance convergence'!AF$6*1000000)/'BaU Stock'!AF$2))*(1-0.02*$E217)</f>
        <v>14019.924018160535</v>
      </c>
      <c r="AG482" s="186">
        <f ca="1">(('EV Distance convergence'!AG$87*('EV Distance convergence'!AG$6*1000000)/'BaU Stock'!AG$2))*(1-0.02*$E217)</f>
        <v>13832.421714408945</v>
      </c>
      <c r="AH482" s="186">
        <f ca="1">(('EV Distance convergence'!AH$87*('EV Distance convergence'!AH$6*1000000)/'BaU Stock'!AH$2))*(1-0.02*$E217)</f>
        <v>13646.558695852224</v>
      </c>
      <c r="AI482" s="186">
        <f ca="1">(('EV Distance convergence'!AI$87*('EV Distance convergence'!AI$6*1000000)/'BaU Stock'!AI$2))*(1-0.02*$E217)</f>
        <v>13462.584801098908</v>
      </c>
      <c r="AJ482" s="186">
        <f ca="1">(('EV Distance convergence'!AJ$87*('EV Distance convergence'!AJ$6*1000000)/'BaU Stock'!AJ$2))*(1-0.02*$E217)</f>
        <v>13280.665469462125</v>
      </c>
      <c r="AK482" s="186">
        <f ca="1">(('EV Distance convergence'!AK$87*('EV Distance convergence'!AK$6*1000000)/'BaU Stock'!AK$2))*(1-0.02*$E217)</f>
        <v>13100.906804525657</v>
      </c>
      <c r="AL482" s="186">
        <f ca="1">(('EV Distance convergence'!AL$87*('EV Distance convergence'!AL$6*1000000)/'BaU Stock'!AL$2))*(1-0.02*$E217)</f>
        <v>12923.373318526623</v>
      </c>
      <c r="AM482" s="186">
        <f ca="1">(('EV Distance convergence'!AM$87*('EV Distance convergence'!AM$6*1000000)/'BaU Stock'!AM$2))*(1-0.02*$E217)</f>
        <v>12748.100457802653</v>
      </c>
      <c r="AN482" s="186">
        <f ca="1">(('EV Distance convergence'!AN$87*('EV Distance convergence'!AN$6*1000000)/'BaU Stock'!AN$2))*(1-0.02*$E217)</f>
        <v>12575.103422906017</v>
      </c>
      <c r="AO482" s="186">
        <f ca="1">(('EV Distance convergence'!AO$87*('EV Distance convergence'!AO$6*1000000)/'BaU Stock'!AO$2))*(1-0.02*$E217)</f>
        <v>12404.383367011951</v>
      </c>
    </row>
    <row r="483" spans="1:41" x14ac:dyDescent="0.25">
      <c r="A483" s="183" t="s">
        <v>41</v>
      </c>
      <c r="B483" s="183" t="s">
        <v>149</v>
      </c>
      <c r="C483" s="183" t="s">
        <v>54</v>
      </c>
      <c r="D483" s="183" t="str">
        <f t="shared" si="16"/>
        <v>&gt;1900</v>
      </c>
      <c r="E483" s="225">
        <v>25</v>
      </c>
      <c r="F483" s="186" t="e">
        <v>#VALUE!</v>
      </c>
      <c r="G483" s="186" t="e">
        <v>#VALUE!</v>
      </c>
      <c r="H483" s="186" t="e">
        <v>#VALUE!</v>
      </c>
      <c r="I483" s="186">
        <f ca="1">(('EV Distance convergence'!I$87*('EV Distance convergence'!I$6*1000000)/'BaU Stock'!I$2))*(1-0.02*$E218)</f>
        <v>11880.181391501757</v>
      </c>
      <c r="J483" s="186">
        <f ca="1">(('EV Distance convergence'!J$87*('EV Distance convergence'!J$6*1000000)/'BaU Stock'!J$2))*(1-0.02*$E218)</f>
        <v>13493.44300832617</v>
      </c>
      <c r="K483" s="186">
        <f ca="1">(('EV Distance convergence'!K$87*('EV Distance convergence'!K$6*1000000)/'BaU Stock'!K$2))*(1-0.02*$E218)</f>
        <v>13416.169137679823</v>
      </c>
      <c r="L483" s="186">
        <f ca="1">(('EV Distance convergence'!L$87*('EV Distance convergence'!L$6*1000000)/'BaU Stock'!L$2))*(1-0.02*$E218)</f>
        <v>13790.063391050535</v>
      </c>
      <c r="M483" s="186">
        <f ca="1">(('EV Distance convergence'!M$87*('EV Distance convergence'!M$6*1000000)/'BaU Stock'!M$2))*(1-0.02*$E218)</f>
        <v>14087.715443216281</v>
      </c>
      <c r="N483" s="186">
        <f ca="1">(('EV Distance convergence'!N$87*('EV Distance convergence'!N$6*1000000)/'BaU Stock'!N$2))*(1-0.02*$E218)</f>
        <v>14300.598417631745</v>
      </c>
      <c r="O483" s="186">
        <f ca="1">(('EV Distance convergence'!O$87*('EV Distance convergence'!O$6*1000000)/'BaU Stock'!O$2))*(1-0.02*$E218)</f>
        <v>14444.5843162294</v>
      </c>
      <c r="P483" s="186">
        <f ca="1">(('EV Distance convergence'!P$87*('EV Distance convergence'!P$6*1000000)/'BaU Stock'!P$2))*(1-0.02*$E218)</f>
        <v>14549.756744845676</v>
      </c>
      <c r="Q483" s="186">
        <f ca="1">(('EV Distance convergence'!Q$87*('EV Distance convergence'!Q$6*1000000)/'BaU Stock'!Q$2))*(1-0.02*$E218)</f>
        <v>14648.068430267966</v>
      </c>
      <c r="R483" s="186">
        <f ca="1">(('EV Distance convergence'!R$87*('EV Distance convergence'!R$6*1000000)/'BaU Stock'!R$2))*(1-0.02*$E218)</f>
        <v>14755.760994222368</v>
      </c>
      <c r="S483" s="186">
        <f ca="1">(('EV Distance convergence'!S$87*('EV Distance convergence'!S$6*1000000)/'BaU Stock'!S$2))*(1-0.02*$E218)</f>
        <v>14888.198895313548</v>
      </c>
      <c r="T483" s="186">
        <f ca="1">(('EV Distance convergence'!T$87*('EV Distance convergence'!T$6*1000000)/'BaU Stock'!T$2))*(1-0.02*$E218)</f>
        <v>15046.444739985718</v>
      </c>
      <c r="U483" s="186">
        <f ca="1">(('EV Distance convergence'!U$87*('EV Distance convergence'!U$6*1000000)/'BaU Stock'!U$2))*(1-0.02*$E218)</f>
        <v>15221.337279554484</v>
      </c>
      <c r="V483" s="186">
        <f ca="1">(('EV Distance convergence'!V$87*('EV Distance convergence'!V$6*1000000)/'BaU Stock'!V$2))*(1-0.02*$E218)</f>
        <v>15115.351639605044</v>
      </c>
      <c r="W483" s="186">
        <f ca="1">(('EV Distance convergence'!W$87*('EV Distance convergence'!W$6*1000000)/'BaU Stock'!W$2))*(1-0.02*$E218)</f>
        <v>15003.086296900085</v>
      </c>
      <c r="X483" s="186">
        <f ca="1">(('EV Distance convergence'!X$87*('EV Distance convergence'!X$6*1000000)/'BaU Stock'!X$2))*(1-0.02*$E218)</f>
        <v>14875.677901279327</v>
      </c>
      <c r="Y483" s="186">
        <f ca="1">(('EV Distance convergence'!Y$87*('EV Distance convergence'!Y$6*1000000)/'BaU Stock'!Y$2))*(1-0.02*$E218)</f>
        <v>14725.63012480516</v>
      </c>
      <c r="Z483" s="186">
        <f ca="1">(('EV Distance convergence'!Z$87*('EV Distance convergence'!Z$6*1000000)/'BaU Stock'!Z$2))*(1-0.02*$E218)</f>
        <v>14559.7694955348</v>
      </c>
      <c r="AA483" s="186">
        <f ca="1">(('EV Distance convergence'!AA$87*('EV Distance convergence'!AA$6*1000000)/'BaU Stock'!AA$2))*(1-0.02*$E218)</f>
        <v>14386.091591921362</v>
      </c>
      <c r="AB483" s="186">
        <f ca="1">(('EV Distance convergence'!AB$87*('EV Distance convergence'!AB$6*1000000)/'BaU Stock'!AB$2))*(1-0.02*$E218)</f>
        <v>14207.654299964001</v>
      </c>
      <c r="AC483" s="186">
        <f ca="1">(('EV Distance convergence'!AC$87*('EV Distance convergence'!AC$6*1000000)/'BaU Stock'!AC$2))*(1-0.02*$E218)</f>
        <v>14026.593588292215</v>
      </c>
      <c r="AD483" s="186">
        <f ca="1">(('EV Distance convergence'!AD$87*('EV Distance convergence'!AD$6*1000000)/'BaU Stock'!AD$2))*(1-0.02*$E218)</f>
        <v>13844.422463489935</v>
      </c>
      <c r="AE483" s="186">
        <f ca="1">(('EV Distance convergence'!AE$87*('EV Distance convergence'!AE$6*1000000)/'BaU Stock'!AE$2))*(1-0.02*$E218)</f>
        <v>13662.207785909193</v>
      </c>
      <c r="AF483" s="186">
        <f ca="1">(('EV Distance convergence'!AF$87*('EV Distance convergence'!AF$6*1000000)/'BaU Stock'!AF$2))*(1-0.02*$E218)</f>
        <v>13480.696171308206</v>
      </c>
      <c r="AG483" s="186">
        <f ca="1">(('EV Distance convergence'!AG$87*('EV Distance convergence'!AG$6*1000000)/'BaU Stock'!AG$2))*(1-0.02*$E218)</f>
        <v>13300.405494623985</v>
      </c>
      <c r="AH483" s="186">
        <f ca="1">(('EV Distance convergence'!AH$87*('EV Distance convergence'!AH$6*1000000)/'BaU Stock'!AH$2))*(1-0.02*$E218)</f>
        <v>13121.69105370406</v>
      </c>
      <c r="AI483" s="186">
        <f ca="1">(('EV Distance convergence'!AI$87*('EV Distance convergence'!AI$6*1000000)/'BaU Stock'!AI$2))*(1-0.02*$E218)</f>
        <v>12944.793077979719</v>
      </c>
      <c r="AJ483" s="186">
        <f ca="1">(('EV Distance convergence'!AJ$87*('EV Distance convergence'!AJ$6*1000000)/'BaU Stock'!AJ$2))*(1-0.02*$E218)</f>
        <v>12769.870643713581</v>
      </c>
      <c r="AK483" s="186">
        <f ca="1">(('EV Distance convergence'!AK$87*('EV Distance convergence'!AK$6*1000000)/'BaU Stock'!AK$2))*(1-0.02*$E218)</f>
        <v>12597.025773582362</v>
      </c>
      <c r="AL483" s="186">
        <f ca="1">(('EV Distance convergence'!AL$87*('EV Distance convergence'!AL$6*1000000)/'BaU Stock'!AL$2))*(1-0.02*$E218)</f>
        <v>12426.320498583291</v>
      </c>
      <c r="AM483" s="186">
        <f ca="1">(('EV Distance convergence'!AM$87*('EV Distance convergence'!AM$6*1000000)/'BaU Stock'!AM$2))*(1-0.02*$E218)</f>
        <v>12257.78890173332</v>
      </c>
      <c r="AN483" s="186">
        <f ca="1">(('EV Distance convergence'!AN$87*('EV Distance convergence'!AN$6*1000000)/'BaU Stock'!AN$2))*(1-0.02*$E218)</f>
        <v>12091.445598948092</v>
      </c>
      <c r="AO483" s="186">
        <f ca="1">(('EV Distance convergence'!AO$87*('EV Distance convergence'!AO$6*1000000)/'BaU Stock'!AO$2))*(1-0.02*$E218)</f>
        <v>11927.291699049953</v>
      </c>
    </row>
    <row r="484" spans="1:41" x14ac:dyDescent="0.25">
      <c r="A484" s="183" t="s">
        <v>41</v>
      </c>
      <c r="B484" s="183" t="s">
        <v>149</v>
      </c>
      <c r="C484" s="183" t="s">
        <v>54</v>
      </c>
      <c r="D484" s="183" t="str">
        <f t="shared" si="16"/>
        <v>&gt;1900</v>
      </c>
      <c r="E484" s="225">
        <v>26</v>
      </c>
      <c r="F484" s="186" t="e">
        <v>#VALUE!</v>
      </c>
      <c r="G484" s="186" t="e">
        <v>#VALUE!</v>
      </c>
      <c r="H484" s="186" t="e">
        <v>#VALUE!</v>
      </c>
      <c r="I484" s="186">
        <f ca="1">(('EV Distance convergence'!I$87*('EV Distance convergence'!I$6*1000000)/'BaU Stock'!I$2))*(1-0.02*$E219)</f>
        <v>11404.974135841687</v>
      </c>
      <c r="J484" s="186">
        <f ca="1">(('EV Distance convergence'!J$87*('EV Distance convergence'!J$6*1000000)/'BaU Stock'!J$2))*(1-0.02*$E219)</f>
        <v>12953.705287993123</v>
      </c>
      <c r="K484" s="186">
        <f ca="1">(('EV Distance convergence'!K$87*('EV Distance convergence'!K$6*1000000)/'BaU Stock'!K$2))*(1-0.02*$E219)</f>
        <v>12879.522372172629</v>
      </c>
      <c r="L484" s="186">
        <f ca="1">(('EV Distance convergence'!L$87*('EV Distance convergence'!L$6*1000000)/'BaU Stock'!L$2))*(1-0.02*$E219)</f>
        <v>13238.460855408513</v>
      </c>
      <c r="M484" s="186">
        <f ca="1">(('EV Distance convergence'!M$87*('EV Distance convergence'!M$6*1000000)/'BaU Stock'!M$2))*(1-0.02*$E219)</f>
        <v>13524.206825487629</v>
      </c>
      <c r="N484" s="186">
        <f ca="1">(('EV Distance convergence'!N$87*('EV Distance convergence'!N$6*1000000)/'BaU Stock'!N$2))*(1-0.02*$E219)</f>
        <v>13728.574480926474</v>
      </c>
      <c r="O484" s="186">
        <f ca="1">(('EV Distance convergence'!O$87*('EV Distance convergence'!O$6*1000000)/'BaU Stock'!O$2))*(1-0.02*$E219)</f>
        <v>13866.800943580223</v>
      </c>
      <c r="P484" s="186">
        <f ca="1">(('EV Distance convergence'!P$87*('EV Distance convergence'!P$6*1000000)/'BaU Stock'!P$2))*(1-0.02*$E219)</f>
        <v>13967.766475051849</v>
      </c>
      <c r="Q484" s="186">
        <f ca="1">(('EV Distance convergence'!Q$87*('EV Distance convergence'!Q$6*1000000)/'BaU Stock'!Q$2))*(1-0.02*$E219)</f>
        <v>14062.145693057246</v>
      </c>
      <c r="R484" s="186">
        <f ca="1">(('EV Distance convergence'!R$87*('EV Distance convergence'!R$6*1000000)/'BaU Stock'!R$2))*(1-0.02*$E219)</f>
        <v>14165.530554453473</v>
      </c>
      <c r="S484" s="186">
        <f ca="1">(('EV Distance convergence'!S$87*('EV Distance convergence'!S$6*1000000)/'BaU Stock'!S$2))*(1-0.02*$E219)</f>
        <v>14292.670939501006</v>
      </c>
      <c r="T484" s="186">
        <f ca="1">(('EV Distance convergence'!T$87*('EV Distance convergence'!T$6*1000000)/'BaU Stock'!T$2))*(1-0.02*$E219)</f>
        <v>14444.586950386289</v>
      </c>
      <c r="U484" s="186">
        <f ca="1">(('EV Distance convergence'!U$87*('EV Distance convergence'!U$6*1000000)/'BaU Stock'!U$2))*(1-0.02*$E219)</f>
        <v>14612.483788372303</v>
      </c>
      <c r="V484" s="186">
        <f ca="1">(('EV Distance convergence'!V$87*('EV Distance convergence'!V$6*1000000)/'BaU Stock'!V$2))*(1-0.02*$E219)</f>
        <v>14510.737574020841</v>
      </c>
      <c r="W484" s="186">
        <f ca="1">(('EV Distance convergence'!W$87*('EV Distance convergence'!W$6*1000000)/'BaU Stock'!W$2))*(1-0.02*$E219)</f>
        <v>14402.96284502408</v>
      </c>
      <c r="X484" s="186">
        <f ca="1">(('EV Distance convergence'!X$87*('EV Distance convergence'!X$6*1000000)/'BaU Stock'!X$2))*(1-0.02*$E219)</f>
        <v>14280.650785228154</v>
      </c>
      <c r="Y484" s="186">
        <f ca="1">(('EV Distance convergence'!Y$87*('EV Distance convergence'!Y$6*1000000)/'BaU Stock'!Y$2))*(1-0.02*$E219)</f>
        <v>14136.604919812953</v>
      </c>
      <c r="Z484" s="186">
        <f ca="1">(('EV Distance convergence'!Z$87*('EV Distance convergence'!Z$6*1000000)/'BaU Stock'!Z$2))*(1-0.02*$E219)</f>
        <v>13977.378715713407</v>
      </c>
      <c r="AA484" s="186">
        <f ca="1">(('EV Distance convergence'!AA$87*('EV Distance convergence'!AA$6*1000000)/'BaU Stock'!AA$2))*(1-0.02*$E219)</f>
        <v>13810.647928244507</v>
      </c>
      <c r="AB484" s="186">
        <f ca="1">(('EV Distance convergence'!AB$87*('EV Distance convergence'!AB$6*1000000)/'BaU Stock'!AB$2))*(1-0.02*$E219)</f>
        <v>13639.348127965441</v>
      </c>
      <c r="AC484" s="186">
        <f ca="1">(('EV Distance convergence'!AC$87*('EV Distance convergence'!AC$6*1000000)/'BaU Stock'!AC$2))*(1-0.02*$E219)</f>
        <v>13465.529844760526</v>
      </c>
      <c r="AD484" s="186">
        <f ca="1">(('EV Distance convergence'!AD$87*('EV Distance convergence'!AD$6*1000000)/'BaU Stock'!AD$2))*(1-0.02*$E219)</f>
        <v>13290.645564950337</v>
      </c>
      <c r="AE484" s="186">
        <f ca="1">(('EV Distance convergence'!AE$87*('EV Distance convergence'!AE$6*1000000)/'BaU Stock'!AE$2))*(1-0.02*$E219)</f>
        <v>13115.719474472826</v>
      </c>
      <c r="AF484" s="186">
        <f ca="1">(('EV Distance convergence'!AF$87*('EV Distance convergence'!AF$6*1000000)/'BaU Stock'!AF$2))*(1-0.02*$E219)</f>
        <v>12941.468324455876</v>
      </c>
      <c r="AG484" s="186">
        <f ca="1">(('EV Distance convergence'!AG$87*('EV Distance convergence'!AG$6*1000000)/'BaU Stock'!AG$2))*(1-0.02*$E219)</f>
        <v>12768.389274839024</v>
      </c>
      <c r="AH484" s="186">
        <f ca="1">(('EV Distance convergence'!AH$87*('EV Distance convergence'!AH$6*1000000)/'BaU Stock'!AH$2))*(1-0.02*$E219)</f>
        <v>12596.823411555897</v>
      </c>
      <c r="AI484" s="186">
        <f ca="1">(('EV Distance convergence'!AI$87*('EV Distance convergence'!AI$6*1000000)/'BaU Stock'!AI$2))*(1-0.02*$E219)</f>
        <v>12427.001354860529</v>
      </c>
      <c r="AJ484" s="186">
        <f ca="1">(('EV Distance convergence'!AJ$87*('EV Distance convergence'!AJ$6*1000000)/'BaU Stock'!AJ$2))*(1-0.02*$E219)</f>
        <v>12259.075817965037</v>
      </c>
      <c r="AK484" s="186">
        <f ca="1">(('EV Distance convergence'!AK$87*('EV Distance convergence'!AK$6*1000000)/'BaU Stock'!AK$2))*(1-0.02*$E219)</f>
        <v>12093.144742639066</v>
      </c>
      <c r="AL484" s="186">
        <f ca="1">(('EV Distance convergence'!AL$87*('EV Distance convergence'!AL$6*1000000)/'BaU Stock'!AL$2))*(1-0.02*$E219)</f>
        <v>11929.267678639959</v>
      </c>
      <c r="AM484" s="186">
        <f ca="1">(('EV Distance convergence'!AM$87*('EV Distance convergence'!AM$6*1000000)/'BaU Stock'!AM$2))*(1-0.02*$E219)</f>
        <v>11767.477345663987</v>
      </c>
      <c r="AN484" s="186">
        <f ca="1">(('EV Distance convergence'!AN$87*('EV Distance convergence'!AN$6*1000000)/'BaU Stock'!AN$2))*(1-0.02*$E219)</f>
        <v>11607.787774990167</v>
      </c>
      <c r="AO484" s="186">
        <f ca="1">(('EV Distance convergence'!AO$87*('EV Distance convergence'!AO$6*1000000)/'BaU Stock'!AO$2))*(1-0.02*$E219)</f>
        <v>11450.200031087954</v>
      </c>
    </row>
    <row r="485" spans="1:41" x14ac:dyDescent="0.25">
      <c r="A485" s="183" t="s">
        <v>41</v>
      </c>
      <c r="B485" s="183" t="s">
        <v>149</v>
      </c>
      <c r="C485" s="183" t="s">
        <v>54</v>
      </c>
      <c r="D485" s="183" t="str">
        <f t="shared" si="16"/>
        <v>&gt;1900</v>
      </c>
      <c r="E485" s="225">
        <v>27</v>
      </c>
      <c r="F485" s="186" t="e">
        <v>#VALUE!</v>
      </c>
      <c r="G485" s="186" t="e">
        <v>#VALUE!</v>
      </c>
      <c r="H485" s="186" t="e">
        <v>#VALUE!</v>
      </c>
      <c r="I485" s="186">
        <f ca="1">(('EV Distance convergence'!I$87*('EV Distance convergence'!I$6*1000000)/'BaU Stock'!I$2))*(1-0.02*$E220)</f>
        <v>10929.766880181616</v>
      </c>
      <c r="J485" s="186">
        <f ca="1">(('EV Distance convergence'!J$87*('EV Distance convergence'!J$6*1000000)/'BaU Stock'!J$2))*(1-0.02*$E220)</f>
        <v>12413.967567660076</v>
      </c>
      <c r="K485" s="186">
        <f ca="1">(('EV Distance convergence'!K$87*('EV Distance convergence'!K$6*1000000)/'BaU Stock'!K$2))*(1-0.02*$E220)</f>
        <v>12342.875606665435</v>
      </c>
      <c r="L485" s="186">
        <f ca="1">(('EV Distance convergence'!L$87*('EV Distance convergence'!L$6*1000000)/'BaU Stock'!L$2))*(1-0.02*$E220)</f>
        <v>12686.85831976649</v>
      </c>
      <c r="M485" s="186">
        <f ca="1">(('EV Distance convergence'!M$87*('EV Distance convergence'!M$6*1000000)/'BaU Stock'!M$2))*(1-0.02*$E220)</f>
        <v>12960.698207758976</v>
      </c>
      <c r="N485" s="186">
        <f ca="1">(('EV Distance convergence'!N$87*('EV Distance convergence'!N$6*1000000)/'BaU Stock'!N$2))*(1-0.02*$E220)</f>
        <v>13156.550544221205</v>
      </c>
      <c r="O485" s="186">
        <f ca="1">(('EV Distance convergence'!O$87*('EV Distance convergence'!O$6*1000000)/'BaU Stock'!O$2))*(1-0.02*$E220)</f>
        <v>13289.017570931048</v>
      </c>
      <c r="P485" s="186">
        <f ca="1">(('EV Distance convergence'!P$87*('EV Distance convergence'!P$6*1000000)/'BaU Stock'!P$2))*(1-0.02*$E220)</f>
        <v>13385.77620525802</v>
      </c>
      <c r="Q485" s="186">
        <f ca="1">(('EV Distance convergence'!Q$87*('EV Distance convergence'!Q$6*1000000)/'BaU Stock'!Q$2))*(1-0.02*$E220)</f>
        <v>13476.222955846528</v>
      </c>
      <c r="R485" s="186">
        <f ca="1">(('EV Distance convergence'!R$87*('EV Distance convergence'!R$6*1000000)/'BaU Stock'!R$2))*(1-0.02*$E220)</f>
        <v>13575.300114684578</v>
      </c>
      <c r="S485" s="186">
        <f ca="1">(('EV Distance convergence'!S$87*('EV Distance convergence'!S$6*1000000)/'BaU Stock'!S$2))*(1-0.02*$E220)</f>
        <v>13697.142983688464</v>
      </c>
      <c r="T485" s="186">
        <f ca="1">(('EV Distance convergence'!T$87*('EV Distance convergence'!T$6*1000000)/'BaU Stock'!T$2))*(1-0.02*$E220)</f>
        <v>13842.729160786859</v>
      </c>
      <c r="U485" s="186">
        <f ca="1">(('EV Distance convergence'!U$87*('EV Distance convergence'!U$6*1000000)/'BaU Stock'!U$2))*(1-0.02*$E220)</f>
        <v>14003.630297190124</v>
      </c>
      <c r="V485" s="186">
        <f ca="1">(('EV Distance convergence'!V$87*('EV Distance convergence'!V$6*1000000)/'BaU Stock'!V$2))*(1-0.02*$E220)</f>
        <v>13906.12350843664</v>
      </c>
      <c r="W485" s="186">
        <f ca="1">(('EV Distance convergence'!W$87*('EV Distance convergence'!W$6*1000000)/'BaU Stock'!W$2))*(1-0.02*$E220)</f>
        <v>13802.839393148077</v>
      </c>
      <c r="X485" s="186">
        <f ca="1">(('EV Distance convergence'!X$87*('EV Distance convergence'!X$6*1000000)/'BaU Stock'!X$2))*(1-0.02*$E220)</f>
        <v>13685.623669176979</v>
      </c>
      <c r="Y485" s="186">
        <f ca="1">(('EV Distance convergence'!Y$87*('EV Distance convergence'!Y$6*1000000)/'BaU Stock'!Y$2))*(1-0.02*$E220)</f>
        <v>13547.579714820746</v>
      </c>
      <c r="Z485" s="186">
        <f ca="1">(('EV Distance convergence'!Z$87*('EV Distance convergence'!Z$6*1000000)/'BaU Stock'!Z$2))*(1-0.02*$E220)</f>
        <v>13394.987935892015</v>
      </c>
      <c r="AA485" s="186">
        <f ca="1">(('EV Distance convergence'!AA$87*('EV Distance convergence'!AA$6*1000000)/'BaU Stock'!AA$2))*(1-0.02*$E220)</f>
        <v>13235.204264567652</v>
      </c>
      <c r="AB485" s="186">
        <f ca="1">(('EV Distance convergence'!AB$87*('EV Distance convergence'!AB$6*1000000)/'BaU Stock'!AB$2))*(1-0.02*$E220)</f>
        <v>13071.041955966879</v>
      </c>
      <c r="AC485" s="186">
        <f ca="1">(('EV Distance convergence'!AC$87*('EV Distance convergence'!AC$6*1000000)/'BaU Stock'!AC$2))*(1-0.02*$E220)</f>
        <v>12904.466101228836</v>
      </c>
      <c r="AD485" s="186">
        <f ca="1">(('EV Distance convergence'!AD$87*('EV Distance convergence'!AD$6*1000000)/'BaU Stock'!AD$2))*(1-0.02*$E220)</f>
        <v>12736.868666410739</v>
      </c>
      <c r="AE485" s="186">
        <f ca="1">(('EV Distance convergence'!AE$87*('EV Distance convergence'!AE$6*1000000)/'BaU Stock'!AE$2))*(1-0.02*$E220)</f>
        <v>12569.231163036457</v>
      </c>
      <c r="AF485" s="186">
        <f ca="1">(('EV Distance convergence'!AF$87*('EV Distance convergence'!AF$6*1000000)/'BaU Stock'!AF$2))*(1-0.02*$E220)</f>
        <v>12402.240477603547</v>
      </c>
      <c r="AG485" s="186">
        <f ca="1">(('EV Distance convergence'!AG$87*('EV Distance convergence'!AG$6*1000000)/'BaU Stock'!AG$2))*(1-0.02*$E220)</f>
        <v>12236.373055054066</v>
      </c>
      <c r="AH485" s="186">
        <f ca="1">(('EV Distance convergence'!AH$87*('EV Distance convergence'!AH$6*1000000)/'BaU Stock'!AH$2))*(1-0.02*$E220)</f>
        <v>12071.955769407734</v>
      </c>
      <c r="AI485" s="186">
        <f ca="1">(('EV Distance convergence'!AI$87*('EV Distance convergence'!AI$6*1000000)/'BaU Stock'!AI$2))*(1-0.02*$E220)</f>
        <v>11909.20963174134</v>
      </c>
      <c r="AJ485" s="186">
        <f ca="1">(('EV Distance convergence'!AJ$87*('EV Distance convergence'!AJ$6*1000000)/'BaU Stock'!AJ$2))*(1-0.02*$E220)</f>
        <v>11748.280992216492</v>
      </c>
      <c r="AK485" s="186">
        <f ca="1">(('EV Distance convergence'!AK$87*('EV Distance convergence'!AK$6*1000000)/'BaU Stock'!AK$2))*(1-0.02*$E220)</f>
        <v>11589.263711695772</v>
      </c>
      <c r="AL485" s="186">
        <f ca="1">(('EV Distance convergence'!AL$87*('EV Distance convergence'!AL$6*1000000)/'BaU Stock'!AL$2))*(1-0.02*$E220)</f>
        <v>11432.214858696627</v>
      </c>
      <c r="AM485" s="186">
        <f ca="1">(('EV Distance convergence'!AM$87*('EV Distance convergence'!AM$6*1000000)/'BaU Stock'!AM$2))*(1-0.02*$E220)</f>
        <v>11277.165789594654</v>
      </c>
      <c r="AN485" s="186">
        <f ca="1">(('EV Distance convergence'!AN$87*('EV Distance convergence'!AN$6*1000000)/'BaU Stock'!AN$2))*(1-0.02*$E220)</f>
        <v>11124.129951032244</v>
      </c>
      <c r="AO485" s="186">
        <f ca="1">(('EV Distance convergence'!AO$87*('EV Distance convergence'!AO$6*1000000)/'BaU Stock'!AO$2))*(1-0.02*$E220)</f>
        <v>10973.108363125955</v>
      </c>
    </row>
    <row r="486" spans="1:41" x14ac:dyDescent="0.25">
      <c r="A486" s="183" t="s">
        <v>41</v>
      </c>
      <c r="B486" s="183" t="s">
        <v>149</v>
      </c>
      <c r="C486" s="183" t="s">
        <v>54</v>
      </c>
      <c r="D486" s="183" t="str">
        <f t="shared" si="16"/>
        <v>&gt;1900</v>
      </c>
      <c r="E486" s="225">
        <v>28</v>
      </c>
      <c r="F486" s="186" t="e">
        <v>#VALUE!</v>
      </c>
      <c r="G486" s="186" t="e">
        <v>#VALUE!</v>
      </c>
      <c r="H486" s="186" t="e">
        <v>#VALUE!</v>
      </c>
      <c r="I486" s="186">
        <f ca="1">(('EV Distance convergence'!I$87*('EV Distance convergence'!I$6*1000000)/'BaU Stock'!I$2))*(1-0.02*$E221)</f>
        <v>10454.559624521546</v>
      </c>
      <c r="J486" s="186">
        <f ca="1">(('EV Distance convergence'!J$87*('EV Distance convergence'!J$6*1000000)/'BaU Stock'!J$2))*(1-0.02*$E221)</f>
        <v>11874.229847327029</v>
      </c>
      <c r="K486" s="186">
        <f ca="1">(('EV Distance convergence'!K$87*('EV Distance convergence'!K$6*1000000)/'BaU Stock'!K$2))*(1-0.02*$E221)</f>
        <v>11806.228841158243</v>
      </c>
      <c r="L486" s="186">
        <f ca="1">(('EV Distance convergence'!L$87*('EV Distance convergence'!L$6*1000000)/'BaU Stock'!L$2))*(1-0.02*$E221)</f>
        <v>12135.255784124469</v>
      </c>
      <c r="M486" s="186">
        <f ca="1">(('EV Distance convergence'!M$87*('EV Distance convergence'!M$6*1000000)/'BaU Stock'!M$2))*(1-0.02*$E221)</f>
        <v>12397.189590030326</v>
      </c>
      <c r="N486" s="186">
        <f ca="1">(('EV Distance convergence'!N$87*('EV Distance convergence'!N$6*1000000)/'BaU Stock'!N$2))*(1-0.02*$E221)</f>
        <v>12584.526607515934</v>
      </c>
      <c r="O486" s="186">
        <f ca="1">(('EV Distance convergence'!O$87*('EV Distance convergence'!O$6*1000000)/'BaU Stock'!O$2))*(1-0.02*$E221)</f>
        <v>12711.234198281871</v>
      </c>
      <c r="P486" s="186">
        <f ca="1">(('EV Distance convergence'!P$87*('EV Distance convergence'!P$6*1000000)/'BaU Stock'!P$2))*(1-0.02*$E221)</f>
        <v>12803.785935464193</v>
      </c>
      <c r="Q486" s="186">
        <f ca="1">(('EV Distance convergence'!Q$87*('EV Distance convergence'!Q$6*1000000)/'BaU Stock'!Q$2))*(1-0.02*$E221)</f>
        <v>12890.300218635808</v>
      </c>
      <c r="R486" s="186">
        <f ca="1">(('EV Distance convergence'!R$87*('EV Distance convergence'!R$6*1000000)/'BaU Stock'!R$2))*(1-0.02*$E221)</f>
        <v>12985.069674915681</v>
      </c>
      <c r="S486" s="186">
        <f ca="1">(('EV Distance convergence'!S$87*('EV Distance convergence'!S$6*1000000)/'BaU Stock'!S$2))*(1-0.02*$E221)</f>
        <v>13101.61502787592</v>
      </c>
      <c r="T486" s="186">
        <f ca="1">(('EV Distance convergence'!T$87*('EV Distance convergence'!T$6*1000000)/'BaU Stock'!T$2))*(1-0.02*$E221)</f>
        <v>13240.87137118743</v>
      </c>
      <c r="U486" s="186">
        <f ca="1">(('EV Distance convergence'!U$87*('EV Distance convergence'!U$6*1000000)/'BaU Stock'!U$2))*(1-0.02*$E221)</f>
        <v>13394.776806007943</v>
      </c>
      <c r="V486" s="186">
        <f ca="1">(('EV Distance convergence'!V$87*('EV Distance convergence'!V$6*1000000)/'BaU Stock'!V$2))*(1-0.02*$E221)</f>
        <v>13301.509442852437</v>
      </c>
      <c r="W486" s="186">
        <f ca="1">(('EV Distance convergence'!W$87*('EV Distance convergence'!W$6*1000000)/'BaU Stock'!W$2))*(1-0.02*$E221)</f>
        <v>13202.715941272072</v>
      </c>
      <c r="X486" s="186">
        <f ca="1">(('EV Distance convergence'!X$87*('EV Distance convergence'!X$6*1000000)/'BaU Stock'!X$2))*(1-0.02*$E221)</f>
        <v>13090.596553125806</v>
      </c>
      <c r="Y486" s="186">
        <f ca="1">(('EV Distance convergence'!Y$87*('EV Distance convergence'!Y$6*1000000)/'BaU Stock'!Y$2))*(1-0.02*$E221)</f>
        <v>12958.55450982854</v>
      </c>
      <c r="Z486" s="186">
        <f ca="1">(('EV Distance convergence'!Z$87*('EV Distance convergence'!Z$6*1000000)/'BaU Stock'!Z$2))*(1-0.02*$E221)</f>
        <v>12812.597156070622</v>
      </c>
      <c r="AA486" s="186">
        <f ca="1">(('EV Distance convergence'!AA$87*('EV Distance convergence'!AA$6*1000000)/'BaU Stock'!AA$2))*(1-0.02*$E221)</f>
        <v>12659.760600890797</v>
      </c>
      <c r="AB486" s="186">
        <f ca="1">(('EV Distance convergence'!AB$87*('EV Distance convergence'!AB$6*1000000)/'BaU Stock'!AB$2))*(1-0.02*$E221)</f>
        <v>12502.735783968319</v>
      </c>
      <c r="AC486" s="186">
        <f ca="1">(('EV Distance convergence'!AC$87*('EV Distance convergence'!AC$6*1000000)/'BaU Stock'!AC$2))*(1-0.02*$E221)</f>
        <v>12343.402357697147</v>
      </c>
      <c r="AD486" s="186">
        <f ca="1">(('EV Distance convergence'!AD$87*('EV Distance convergence'!AD$6*1000000)/'BaU Stock'!AD$2))*(1-0.02*$E221)</f>
        <v>12183.091767871141</v>
      </c>
      <c r="AE486" s="186">
        <f ca="1">(('EV Distance convergence'!AE$87*('EV Distance convergence'!AE$6*1000000)/'BaU Stock'!AE$2))*(1-0.02*$E221)</f>
        <v>12022.742851600089</v>
      </c>
      <c r="AF486" s="186">
        <f ca="1">(('EV Distance convergence'!AF$87*('EV Distance convergence'!AF$6*1000000)/'BaU Stock'!AF$2))*(1-0.02*$E221)</f>
        <v>11863.01263075122</v>
      </c>
      <c r="AG486" s="186">
        <f ca="1">(('EV Distance convergence'!AG$87*('EV Distance convergence'!AG$6*1000000)/'BaU Stock'!AG$2))*(1-0.02*$E221)</f>
        <v>11704.356835269105</v>
      </c>
      <c r="AH486" s="186">
        <f ca="1">(('EV Distance convergence'!AH$87*('EV Distance convergence'!AH$6*1000000)/'BaU Stock'!AH$2))*(1-0.02*$E221)</f>
        <v>11547.088127259573</v>
      </c>
      <c r="AI486" s="186">
        <f ca="1">(('EV Distance convergence'!AI$87*('EV Distance convergence'!AI$6*1000000)/'BaU Stock'!AI$2))*(1-0.02*$E221)</f>
        <v>11391.417908622152</v>
      </c>
      <c r="AJ486" s="186">
        <f ca="1">(('EV Distance convergence'!AJ$87*('EV Distance convergence'!AJ$6*1000000)/'BaU Stock'!AJ$2))*(1-0.02*$E221)</f>
        <v>11237.48616646795</v>
      </c>
      <c r="AK486" s="186">
        <f ca="1">(('EV Distance convergence'!AK$87*('EV Distance convergence'!AK$6*1000000)/'BaU Stock'!AK$2))*(1-0.02*$E221)</f>
        <v>11085.382680752477</v>
      </c>
      <c r="AL486" s="186">
        <f ca="1">(('EV Distance convergence'!AL$87*('EV Distance convergence'!AL$6*1000000)/'BaU Stock'!AL$2))*(1-0.02*$E221)</f>
        <v>10935.162038753295</v>
      </c>
      <c r="AM486" s="186">
        <f ca="1">(('EV Distance convergence'!AM$87*('EV Distance convergence'!AM$6*1000000)/'BaU Stock'!AM$2))*(1-0.02*$E221)</f>
        <v>10786.854233525321</v>
      </c>
      <c r="AN486" s="186">
        <f ca="1">(('EV Distance convergence'!AN$87*('EV Distance convergence'!AN$6*1000000)/'BaU Stock'!AN$2))*(1-0.02*$E221)</f>
        <v>10640.472127074319</v>
      </c>
      <c r="AO486" s="186">
        <f ca="1">(('EV Distance convergence'!AO$87*('EV Distance convergence'!AO$6*1000000)/'BaU Stock'!AO$2))*(1-0.02*$E221)</f>
        <v>10496.016695163957</v>
      </c>
    </row>
    <row r="487" spans="1:41" x14ac:dyDescent="0.25">
      <c r="A487" s="183" t="s">
        <v>41</v>
      </c>
      <c r="B487" s="183" t="s">
        <v>149</v>
      </c>
      <c r="C487" s="183" t="s">
        <v>54</v>
      </c>
      <c r="D487" s="183" t="str">
        <f t="shared" si="16"/>
        <v>&gt;1900</v>
      </c>
      <c r="E487" s="225">
        <v>29</v>
      </c>
      <c r="F487" s="186" t="e">
        <v>#VALUE!</v>
      </c>
      <c r="G487" s="186" t="e">
        <v>#VALUE!</v>
      </c>
      <c r="H487" s="186" t="e">
        <v>#VALUE!</v>
      </c>
      <c r="I487" s="186">
        <f ca="1">(('EV Distance convergence'!I$87*('EV Distance convergence'!I$6*1000000)/'BaU Stock'!I$2))*(1-0.02*$E222)</f>
        <v>9979.3523688614769</v>
      </c>
      <c r="J487" s="186">
        <f ca="1">(('EV Distance convergence'!J$87*('EV Distance convergence'!J$6*1000000)/'BaU Stock'!J$2))*(1-0.02*$E222)</f>
        <v>11334.492126993984</v>
      </c>
      <c r="K487" s="186">
        <f ca="1">(('EV Distance convergence'!K$87*('EV Distance convergence'!K$6*1000000)/'BaU Stock'!K$2))*(1-0.02*$E222)</f>
        <v>11269.582075651053</v>
      </c>
      <c r="L487" s="186">
        <f ca="1">(('EV Distance convergence'!L$87*('EV Distance convergence'!L$6*1000000)/'BaU Stock'!L$2))*(1-0.02*$E222)</f>
        <v>11583.653248482451</v>
      </c>
      <c r="M487" s="186">
        <f ca="1">(('EV Distance convergence'!M$87*('EV Distance convergence'!M$6*1000000)/'BaU Stock'!M$2))*(1-0.02*$E222)</f>
        <v>11833.680972301678</v>
      </c>
      <c r="N487" s="186">
        <f ca="1">(('EV Distance convergence'!N$87*('EV Distance convergence'!N$6*1000000)/'BaU Stock'!N$2))*(1-0.02*$E222)</f>
        <v>12012.502670810667</v>
      </c>
      <c r="O487" s="186">
        <f ca="1">(('EV Distance convergence'!O$87*('EV Distance convergence'!O$6*1000000)/'BaU Stock'!O$2))*(1-0.02*$E222)</f>
        <v>12133.450825632697</v>
      </c>
      <c r="P487" s="186">
        <f ca="1">(('EV Distance convergence'!P$87*('EV Distance convergence'!P$6*1000000)/'BaU Stock'!P$2))*(1-0.02*$E222)</f>
        <v>12221.795665670368</v>
      </c>
      <c r="Q487" s="186">
        <f ca="1">(('EV Distance convergence'!Q$87*('EV Distance convergence'!Q$6*1000000)/'BaU Stock'!Q$2))*(1-0.02*$E222)</f>
        <v>12304.377481425092</v>
      </c>
      <c r="R487" s="186">
        <f ca="1">(('EV Distance convergence'!R$87*('EV Distance convergence'!R$6*1000000)/'BaU Stock'!R$2))*(1-0.02*$E222)</f>
        <v>12394.83923514679</v>
      </c>
      <c r="S487" s="186">
        <f ca="1">(('EV Distance convergence'!S$87*('EV Distance convergence'!S$6*1000000)/'BaU Stock'!S$2))*(1-0.02*$E222)</f>
        <v>12506.087072063381</v>
      </c>
      <c r="T487" s="186">
        <f ca="1">(('EV Distance convergence'!T$87*('EV Distance convergence'!T$6*1000000)/'BaU Stock'!T$2))*(1-0.02*$E222)</f>
        <v>12639.013581588004</v>
      </c>
      <c r="U487" s="186">
        <f ca="1">(('EV Distance convergence'!U$87*('EV Distance convergence'!U$6*1000000)/'BaU Stock'!U$2))*(1-0.02*$E222)</f>
        <v>12785.923314825768</v>
      </c>
      <c r="V487" s="186">
        <f ca="1">(('EV Distance convergence'!V$87*('EV Distance convergence'!V$6*1000000)/'BaU Stock'!V$2))*(1-0.02*$E222)</f>
        <v>12696.895377268238</v>
      </c>
      <c r="W487" s="186">
        <f ca="1">(('EV Distance convergence'!W$87*('EV Distance convergence'!W$6*1000000)/'BaU Stock'!W$2))*(1-0.02*$E222)</f>
        <v>12602.592489396073</v>
      </c>
      <c r="X487" s="186">
        <f ca="1">(('EV Distance convergence'!X$87*('EV Distance convergence'!X$6*1000000)/'BaU Stock'!X$2))*(1-0.02*$E222)</f>
        <v>12495.569437074635</v>
      </c>
      <c r="Y487" s="186">
        <f ca="1">(('EV Distance convergence'!Y$87*('EV Distance convergence'!Y$6*1000000)/'BaU Stock'!Y$2))*(1-0.02*$E222)</f>
        <v>12369.529304836336</v>
      </c>
      <c r="Z487" s="186">
        <f ca="1">(('EV Distance convergence'!Z$87*('EV Distance convergence'!Z$6*1000000)/'BaU Stock'!Z$2))*(1-0.02*$E222)</f>
        <v>12230.206376249233</v>
      </c>
      <c r="AA487" s="186">
        <f ca="1">(('EV Distance convergence'!AA$87*('EV Distance convergence'!AA$6*1000000)/'BaU Stock'!AA$2))*(1-0.02*$E222)</f>
        <v>12084.316937213945</v>
      </c>
      <c r="AB487" s="186">
        <f ca="1">(('EV Distance convergence'!AB$87*('EV Distance convergence'!AB$6*1000000)/'BaU Stock'!AB$2))*(1-0.02*$E222)</f>
        <v>11934.429611969761</v>
      </c>
      <c r="AC487" s="186">
        <f ca="1">(('EV Distance convergence'!AC$87*('EV Distance convergence'!AC$6*1000000)/'BaU Stock'!AC$2))*(1-0.02*$E222)</f>
        <v>11782.338614165461</v>
      </c>
      <c r="AD487" s="186">
        <f ca="1">(('EV Distance convergence'!AD$87*('EV Distance convergence'!AD$6*1000000)/'BaU Stock'!AD$2))*(1-0.02*$E222)</f>
        <v>11629.314869331547</v>
      </c>
      <c r="AE487" s="186">
        <f ca="1">(('EV Distance convergence'!AE$87*('EV Distance convergence'!AE$6*1000000)/'BaU Stock'!AE$2))*(1-0.02*$E222)</f>
        <v>11476.254540163724</v>
      </c>
      <c r="AF487" s="186">
        <f ca="1">(('EV Distance convergence'!AF$87*('EV Distance convergence'!AF$6*1000000)/'BaU Stock'!AF$2))*(1-0.02*$E222)</f>
        <v>11323.784783898895</v>
      </c>
      <c r="AG487" s="186">
        <f ca="1">(('EV Distance convergence'!AG$87*('EV Distance convergence'!AG$6*1000000)/'BaU Stock'!AG$2))*(1-0.02*$E222)</f>
        <v>11172.340615484149</v>
      </c>
      <c r="AH487" s="186">
        <f ca="1">(('EV Distance convergence'!AH$87*('EV Distance convergence'!AH$6*1000000)/'BaU Stock'!AH$2))*(1-0.02*$E222)</f>
        <v>11022.220485111411</v>
      </c>
      <c r="AI487" s="186">
        <f ca="1">(('EV Distance convergence'!AI$87*('EV Distance convergence'!AI$6*1000000)/'BaU Stock'!AI$2))*(1-0.02*$E222)</f>
        <v>10873.626185502964</v>
      </c>
      <c r="AJ487" s="186">
        <f ca="1">(('EV Distance convergence'!AJ$87*('EV Distance convergence'!AJ$6*1000000)/'BaU Stock'!AJ$2))*(1-0.02*$E222)</f>
        <v>10726.691340719408</v>
      </c>
      <c r="AK487" s="186">
        <f ca="1">(('EV Distance convergence'!AK$87*('EV Distance convergence'!AK$6*1000000)/'BaU Stock'!AK$2))*(1-0.02*$E222)</f>
        <v>10581.501649809185</v>
      </c>
      <c r="AL487" s="186">
        <f ca="1">(('EV Distance convergence'!AL$87*('EV Distance convergence'!AL$6*1000000)/'BaU Stock'!AL$2))*(1-0.02*$E222)</f>
        <v>10438.109218809965</v>
      </c>
      <c r="AM487" s="186">
        <f ca="1">(('EV Distance convergence'!AM$87*('EV Distance convergence'!AM$6*1000000)/'BaU Stock'!AM$2))*(1-0.02*$E222)</f>
        <v>10296.542677455989</v>
      </c>
      <c r="AN487" s="186">
        <f ca="1">(('EV Distance convergence'!AN$87*('EV Distance convergence'!AN$6*1000000)/'BaU Stock'!AN$2))*(1-0.02*$E222)</f>
        <v>10156.814303116398</v>
      </c>
      <c r="AO487" s="186">
        <f ca="1">(('EV Distance convergence'!AO$87*('EV Distance convergence'!AO$6*1000000)/'BaU Stock'!AO$2))*(1-0.02*$E222)</f>
        <v>10018.925027201962</v>
      </c>
    </row>
    <row r="488" spans="1:41" x14ac:dyDescent="0.25">
      <c r="A488" s="183" t="s">
        <v>41</v>
      </c>
      <c r="B488" s="183" t="s">
        <v>149</v>
      </c>
      <c r="C488" s="183" t="s">
        <v>54</v>
      </c>
      <c r="D488" s="183" t="str">
        <f t="shared" si="16"/>
        <v>&gt;1900</v>
      </c>
      <c r="E488" s="225">
        <v>30</v>
      </c>
      <c r="F488" s="186" t="e">
        <v>#VALUE!</v>
      </c>
      <c r="G488" s="186" t="e">
        <v>#VALUE!</v>
      </c>
      <c r="H488" s="186" t="e">
        <v>#VALUE!</v>
      </c>
      <c r="I488" s="186">
        <f ca="1">(('EV Distance convergence'!I$87*('EV Distance convergence'!I$6*1000000)/'BaU Stock'!I$2))*(1-0.02*$E223)</f>
        <v>9504.1451132014063</v>
      </c>
      <c r="J488" s="186">
        <f ca="1">(('EV Distance convergence'!J$87*('EV Distance convergence'!J$6*1000000)/'BaU Stock'!J$2))*(1-0.02*$E223)</f>
        <v>10794.754406660937</v>
      </c>
      <c r="K488" s="186">
        <f ca="1">(('EV Distance convergence'!K$87*('EV Distance convergence'!K$6*1000000)/'BaU Stock'!K$2))*(1-0.02*$E223)</f>
        <v>10732.935310143859</v>
      </c>
      <c r="L488" s="186">
        <f ca="1">(('EV Distance convergence'!L$87*('EV Distance convergence'!L$6*1000000)/'BaU Stock'!L$2))*(1-0.02*$E223)</f>
        <v>11032.050712840428</v>
      </c>
      <c r="M488" s="186">
        <f ca="1">(('EV Distance convergence'!M$87*('EV Distance convergence'!M$6*1000000)/'BaU Stock'!M$2))*(1-0.02*$E223)</f>
        <v>11270.172354573026</v>
      </c>
      <c r="N488" s="186">
        <f ca="1">(('EV Distance convergence'!N$87*('EV Distance convergence'!N$6*1000000)/'BaU Stock'!N$2))*(1-0.02*$E223)</f>
        <v>11440.478734105396</v>
      </c>
      <c r="O488" s="186">
        <f ca="1">(('EV Distance convergence'!O$87*('EV Distance convergence'!O$6*1000000)/'BaU Stock'!O$2))*(1-0.02*$E223)</f>
        <v>11555.667452983522</v>
      </c>
      <c r="P488" s="186">
        <f ca="1">(('EV Distance convergence'!P$87*('EV Distance convergence'!P$6*1000000)/'BaU Stock'!P$2))*(1-0.02*$E223)</f>
        <v>11639.805395876541</v>
      </c>
      <c r="Q488" s="186">
        <f ca="1">(('EV Distance convergence'!Q$87*('EV Distance convergence'!Q$6*1000000)/'BaU Stock'!Q$2))*(1-0.02*$E223)</f>
        <v>11718.454744214374</v>
      </c>
      <c r="R488" s="186">
        <f ca="1">(('EV Distance convergence'!R$87*('EV Distance convergence'!R$6*1000000)/'BaU Stock'!R$2))*(1-0.02*$E223)</f>
        <v>11804.608795377895</v>
      </c>
      <c r="S488" s="186">
        <f ca="1">(('EV Distance convergence'!S$87*('EV Distance convergence'!S$6*1000000)/'BaU Stock'!S$2))*(1-0.02*$E223)</f>
        <v>11910.559116250839</v>
      </c>
      <c r="T488" s="186">
        <f ca="1">(('EV Distance convergence'!T$87*('EV Distance convergence'!T$6*1000000)/'BaU Stock'!T$2))*(1-0.02*$E223)</f>
        <v>12037.155791988574</v>
      </c>
      <c r="U488" s="186">
        <f ca="1">(('EV Distance convergence'!U$87*('EV Distance convergence'!U$6*1000000)/'BaU Stock'!U$2))*(1-0.02*$E223)</f>
        <v>12177.069823643587</v>
      </c>
      <c r="V488" s="186">
        <f ca="1">(('EV Distance convergence'!V$87*('EV Distance convergence'!V$6*1000000)/'BaU Stock'!V$2))*(1-0.02*$E223)</f>
        <v>12092.281311684035</v>
      </c>
      <c r="W488" s="186">
        <f ca="1">(('EV Distance convergence'!W$87*('EV Distance convergence'!W$6*1000000)/'BaU Stock'!W$2))*(1-0.02*$E223)</f>
        <v>12002.469037520068</v>
      </c>
      <c r="X488" s="186">
        <f ca="1">(('EV Distance convergence'!X$87*('EV Distance convergence'!X$6*1000000)/'BaU Stock'!X$2))*(1-0.02*$E223)</f>
        <v>11900.542321023462</v>
      </c>
      <c r="Y488" s="186">
        <f ca="1">(('EV Distance convergence'!Y$87*('EV Distance convergence'!Y$6*1000000)/'BaU Stock'!Y$2))*(1-0.02*$E223)</f>
        <v>11780.504099844129</v>
      </c>
      <c r="Z488" s="186">
        <f ca="1">(('EV Distance convergence'!Z$87*('EV Distance convergence'!Z$6*1000000)/'BaU Stock'!Z$2))*(1-0.02*$E223)</f>
        <v>11647.815596427841</v>
      </c>
      <c r="AA488" s="186">
        <f ca="1">(('EV Distance convergence'!AA$87*('EV Distance convergence'!AA$6*1000000)/'BaU Stock'!AA$2))*(1-0.02*$E223)</f>
        <v>11508.87327353709</v>
      </c>
      <c r="AB488" s="186">
        <f ca="1">(('EV Distance convergence'!AB$87*('EV Distance convergence'!AB$6*1000000)/'BaU Stock'!AB$2))*(1-0.02*$E223)</f>
        <v>11366.123439971201</v>
      </c>
      <c r="AC488" s="186">
        <f ca="1">(('EV Distance convergence'!AC$87*('EV Distance convergence'!AC$6*1000000)/'BaU Stock'!AC$2))*(1-0.02*$E223)</f>
        <v>11221.274870633773</v>
      </c>
      <c r="AD488" s="186">
        <f ca="1">(('EV Distance convergence'!AD$87*('EV Distance convergence'!AD$6*1000000)/'BaU Stock'!AD$2))*(1-0.02*$E223)</f>
        <v>11075.537970791949</v>
      </c>
      <c r="AE488" s="186">
        <f ca="1">(('EV Distance convergence'!AE$87*('EV Distance convergence'!AE$6*1000000)/'BaU Stock'!AE$2))*(1-0.02*$E223)</f>
        <v>10929.766228727356</v>
      </c>
      <c r="AF488" s="186">
        <f ca="1">(('EV Distance convergence'!AF$87*('EV Distance convergence'!AF$6*1000000)/'BaU Stock'!AF$2))*(1-0.02*$E223)</f>
        <v>10784.556937046566</v>
      </c>
      <c r="AG488" s="186">
        <f ca="1">(('EV Distance convergence'!AG$87*('EV Distance convergence'!AG$6*1000000)/'BaU Stock'!AG$2))*(1-0.02*$E223)</f>
        <v>10640.324395699188</v>
      </c>
      <c r="AH488" s="186">
        <f ca="1">(('EV Distance convergence'!AH$87*('EV Distance convergence'!AH$6*1000000)/'BaU Stock'!AH$2))*(1-0.02*$E223)</f>
        <v>10497.35284296325</v>
      </c>
      <c r="AI488" s="186">
        <f ca="1">(('EV Distance convergence'!AI$87*('EV Distance convergence'!AI$6*1000000)/'BaU Stock'!AI$2))*(1-0.02*$E223)</f>
        <v>10355.834462383777</v>
      </c>
      <c r="AJ488" s="186">
        <f ca="1">(('EV Distance convergence'!AJ$87*('EV Distance convergence'!AJ$6*1000000)/'BaU Stock'!AJ$2))*(1-0.02*$E223)</f>
        <v>10215.896514970866</v>
      </c>
      <c r="AK488" s="186">
        <f ca="1">(('EV Distance convergence'!AK$87*('EV Distance convergence'!AK$6*1000000)/'BaU Stock'!AK$2))*(1-0.02*$E223)</f>
        <v>10077.620618865891</v>
      </c>
      <c r="AL488" s="186">
        <f ca="1">(('EV Distance convergence'!AL$87*('EV Distance convergence'!AL$6*1000000)/'BaU Stock'!AL$2))*(1-0.02*$E223)</f>
        <v>9941.0563988666327</v>
      </c>
      <c r="AM488" s="186">
        <f ca="1">(('EV Distance convergence'!AM$87*('EV Distance convergence'!AM$6*1000000)/'BaU Stock'!AM$2))*(1-0.02*$E223)</f>
        <v>9806.231121386656</v>
      </c>
      <c r="AN488" s="186">
        <f ca="1">(('EV Distance convergence'!AN$87*('EV Distance convergence'!AN$6*1000000)/'BaU Stock'!AN$2))*(1-0.02*$E223)</f>
        <v>9673.1564791584733</v>
      </c>
      <c r="AO488" s="186">
        <f ca="1">(('EV Distance convergence'!AO$87*('EV Distance convergence'!AO$6*1000000)/'BaU Stock'!AO$2))*(1-0.02*$E223)</f>
        <v>9541.8333592399631</v>
      </c>
    </row>
    <row r="489" spans="1:41" x14ac:dyDescent="0.25">
      <c r="A489" s="183" t="s">
        <v>41</v>
      </c>
      <c r="B489" s="183" t="s">
        <v>149</v>
      </c>
      <c r="C489" s="183" t="s">
        <v>54</v>
      </c>
      <c r="D489" s="183" t="str">
        <f t="shared" si="16"/>
        <v>&gt;1900</v>
      </c>
      <c r="E489" s="225">
        <v>31</v>
      </c>
      <c r="F489" s="186" t="e">
        <v>#VALUE!</v>
      </c>
      <c r="G489" s="186" t="e">
        <v>#VALUE!</v>
      </c>
      <c r="H489" s="186" t="e">
        <v>#VALUE!</v>
      </c>
      <c r="I489" s="186">
        <f ca="1">(('EV Distance convergence'!I$87*('EV Distance convergence'!I$6*1000000)/'BaU Stock'!I$2))*(1-0.02*$E224)</f>
        <v>9028.9378575413357</v>
      </c>
      <c r="J489" s="186">
        <f ca="1">(('EV Distance convergence'!J$87*('EV Distance convergence'!J$6*1000000)/'BaU Stock'!J$2))*(1-0.02*$E224)</f>
        <v>10255.01668632789</v>
      </c>
      <c r="K489" s="186">
        <f ca="1">(('EV Distance convergence'!K$87*('EV Distance convergence'!K$6*1000000)/'BaU Stock'!K$2))*(1-0.02*$E224)</f>
        <v>10196.288544636665</v>
      </c>
      <c r="L489" s="186">
        <f ca="1">(('EV Distance convergence'!L$87*('EV Distance convergence'!L$6*1000000)/'BaU Stock'!L$2))*(1-0.02*$E224)</f>
        <v>10480.448177198406</v>
      </c>
      <c r="M489" s="186">
        <f ca="1">(('EV Distance convergence'!M$87*('EV Distance convergence'!M$6*1000000)/'BaU Stock'!M$2))*(1-0.02*$E224)</f>
        <v>10706.663736844373</v>
      </c>
      <c r="N489" s="186">
        <f ca="1">(('EV Distance convergence'!N$87*('EV Distance convergence'!N$6*1000000)/'BaU Stock'!N$2))*(1-0.02*$E224)</f>
        <v>10868.454797400127</v>
      </c>
      <c r="O489" s="186">
        <f ca="1">(('EV Distance convergence'!O$87*('EV Distance convergence'!O$6*1000000)/'BaU Stock'!O$2))*(1-0.02*$E224)</f>
        <v>10977.884080334345</v>
      </c>
      <c r="P489" s="186">
        <f ca="1">(('EV Distance convergence'!P$87*('EV Distance convergence'!P$6*1000000)/'BaU Stock'!P$2))*(1-0.02*$E224)</f>
        <v>11057.815126082714</v>
      </c>
      <c r="Q489" s="186">
        <f ca="1">(('EV Distance convergence'!Q$87*('EV Distance convergence'!Q$6*1000000)/'BaU Stock'!Q$2))*(1-0.02*$E224)</f>
        <v>11132.532007003654</v>
      </c>
      <c r="R489" s="186">
        <f ca="1">(('EV Distance convergence'!R$87*('EV Distance convergence'!R$6*1000000)/'BaU Stock'!R$2))*(1-0.02*$E224)</f>
        <v>11214.378355609</v>
      </c>
      <c r="S489" s="186">
        <f ca="1">(('EV Distance convergence'!S$87*('EV Distance convergence'!S$6*1000000)/'BaU Stock'!S$2))*(1-0.02*$E224)</f>
        <v>11315.031160438297</v>
      </c>
      <c r="T489" s="186">
        <f ca="1">(('EV Distance convergence'!T$87*('EV Distance convergence'!T$6*1000000)/'BaU Stock'!T$2))*(1-0.02*$E224)</f>
        <v>11435.298002389145</v>
      </c>
      <c r="U489" s="186">
        <f ca="1">(('EV Distance convergence'!U$87*('EV Distance convergence'!U$6*1000000)/'BaU Stock'!U$2))*(1-0.02*$E224)</f>
        <v>11568.216332461408</v>
      </c>
      <c r="V489" s="186">
        <f ca="1">(('EV Distance convergence'!V$87*('EV Distance convergence'!V$6*1000000)/'BaU Stock'!V$2))*(1-0.02*$E224)</f>
        <v>11487.667246099832</v>
      </c>
      <c r="W489" s="186">
        <f ca="1">(('EV Distance convergence'!W$87*('EV Distance convergence'!W$6*1000000)/'BaU Stock'!W$2))*(1-0.02*$E224)</f>
        <v>11402.345585644065</v>
      </c>
      <c r="X489" s="186">
        <f ca="1">(('EV Distance convergence'!X$87*('EV Distance convergence'!X$6*1000000)/'BaU Stock'!X$2))*(1-0.02*$E224)</f>
        <v>11305.515204972289</v>
      </c>
      <c r="Y489" s="186">
        <f ca="1">(('EV Distance convergence'!Y$87*('EV Distance convergence'!Y$6*1000000)/'BaU Stock'!Y$2))*(1-0.02*$E224)</f>
        <v>11191.478894851922</v>
      </c>
      <c r="Z489" s="186">
        <f ca="1">(('EV Distance convergence'!Z$87*('EV Distance convergence'!Z$6*1000000)/'BaU Stock'!Z$2))*(1-0.02*$E224)</f>
        <v>11065.424816606448</v>
      </c>
      <c r="AA489" s="186">
        <f ca="1">(('EV Distance convergence'!AA$87*('EV Distance convergence'!AA$6*1000000)/'BaU Stock'!AA$2))*(1-0.02*$E224)</f>
        <v>10933.429609860235</v>
      </c>
      <c r="AB489" s="186">
        <f ca="1">(('EV Distance convergence'!AB$87*('EV Distance convergence'!AB$6*1000000)/'BaU Stock'!AB$2))*(1-0.02*$E224)</f>
        <v>10797.817267972641</v>
      </c>
      <c r="AC489" s="186">
        <f ca="1">(('EV Distance convergence'!AC$87*('EV Distance convergence'!AC$6*1000000)/'BaU Stock'!AC$2))*(1-0.02*$E224)</f>
        <v>10660.211127102084</v>
      </c>
      <c r="AD489" s="186">
        <f ca="1">(('EV Distance convergence'!AD$87*('EV Distance convergence'!AD$6*1000000)/'BaU Stock'!AD$2))*(1-0.02*$E224)</f>
        <v>10521.761072252351</v>
      </c>
      <c r="AE489" s="186">
        <f ca="1">(('EV Distance convergence'!AE$87*('EV Distance convergence'!AE$6*1000000)/'BaU Stock'!AE$2))*(1-0.02*$E224)</f>
        <v>10383.277917290987</v>
      </c>
      <c r="AF489" s="186">
        <f ca="1">(('EV Distance convergence'!AF$87*('EV Distance convergence'!AF$6*1000000)/'BaU Stock'!AF$2))*(1-0.02*$E224)</f>
        <v>10245.329090194236</v>
      </c>
      <c r="AG489" s="186">
        <f ca="1">(('EV Distance convergence'!AG$87*('EV Distance convergence'!AG$6*1000000)/'BaU Stock'!AG$2))*(1-0.02*$E224)</f>
        <v>10108.308175914228</v>
      </c>
      <c r="AH489" s="186">
        <f ca="1">(('EV Distance convergence'!AH$87*('EV Distance convergence'!AH$6*1000000)/'BaU Stock'!AH$2))*(1-0.02*$E224)</f>
        <v>9972.4852008150865</v>
      </c>
      <c r="AI489" s="186">
        <f ca="1">(('EV Distance convergence'!AI$87*('EV Distance convergence'!AI$6*1000000)/'BaU Stock'!AI$2))*(1-0.02*$E224)</f>
        <v>9838.042739264587</v>
      </c>
      <c r="AJ489" s="186">
        <f ca="1">(('EV Distance convergence'!AJ$87*('EV Distance convergence'!AJ$6*1000000)/'BaU Stock'!AJ$2))*(1-0.02*$E224)</f>
        <v>9705.1016892223215</v>
      </c>
      <c r="AK489" s="186">
        <f ca="1">(('EV Distance convergence'!AK$87*('EV Distance convergence'!AK$6*1000000)/'BaU Stock'!AK$2))*(1-0.02*$E224)</f>
        <v>9573.7395879225951</v>
      </c>
      <c r="AL489" s="186">
        <f ca="1">(('EV Distance convergence'!AL$87*('EV Distance convergence'!AL$6*1000000)/'BaU Stock'!AL$2))*(1-0.02*$E224)</f>
        <v>9444.0035789233007</v>
      </c>
      <c r="AM489" s="186">
        <f ca="1">(('EV Distance convergence'!AM$87*('EV Distance convergence'!AM$6*1000000)/'BaU Stock'!AM$2))*(1-0.02*$E224)</f>
        <v>9315.9195653173228</v>
      </c>
      <c r="AN489" s="186">
        <f ca="1">(('EV Distance convergence'!AN$87*('EV Distance convergence'!AN$6*1000000)/'BaU Stock'!AN$2))*(1-0.02*$E224)</f>
        <v>9189.4986552005503</v>
      </c>
      <c r="AO489" s="186">
        <f ca="1">(('EV Distance convergence'!AO$87*('EV Distance convergence'!AO$6*1000000)/'BaU Stock'!AO$2))*(1-0.02*$E224)</f>
        <v>9064.7416912779645</v>
      </c>
    </row>
    <row r="490" spans="1:41" x14ac:dyDescent="0.25">
      <c r="A490" s="183" t="s">
        <v>41</v>
      </c>
      <c r="B490" s="183" t="s">
        <v>149</v>
      </c>
      <c r="C490" s="183" t="s">
        <v>54</v>
      </c>
      <c r="D490" s="183" t="str">
        <f t="shared" si="16"/>
        <v>&gt;1900</v>
      </c>
      <c r="E490" s="225">
        <v>32</v>
      </c>
      <c r="F490" s="186" t="e">
        <v>#VALUE!</v>
      </c>
      <c r="G490" s="186" t="e">
        <v>#VALUE!</v>
      </c>
      <c r="H490" s="186" t="e">
        <v>#VALUE!</v>
      </c>
      <c r="I490" s="186">
        <f ca="1">(('EV Distance convergence'!I$87*('EV Distance convergence'!I$6*1000000)/'BaU Stock'!I$2))*(1-0.02*$E225)</f>
        <v>8553.7306018812651</v>
      </c>
      <c r="J490" s="186">
        <f ca="1">(('EV Distance convergence'!J$87*('EV Distance convergence'!J$6*1000000)/'BaU Stock'!J$2))*(1-0.02*$E225)</f>
        <v>9715.278965994843</v>
      </c>
      <c r="K490" s="186">
        <f ca="1">(('EV Distance convergence'!K$87*('EV Distance convergence'!K$6*1000000)/'BaU Stock'!K$2))*(1-0.02*$E225)</f>
        <v>9659.6417791294716</v>
      </c>
      <c r="L490" s="186">
        <f ca="1">(('EV Distance convergence'!L$87*('EV Distance convergence'!L$6*1000000)/'BaU Stock'!L$2))*(1-0.02*$E225)</f>
        <v>9928.8456415563851</v>
      </c>
      <c r="M490" s="186">
        <f ca="1">(('EV Distance convergence'!M$87*('EV Distance convergence'!M$6*1000000)/'BaU Stock'!M$2))*(1-0.02*$E225)</f>
        <v>10143.155119115721</v>
      </c>
      <c r="N490" s="186">
        <f ca="1">(('EV Distance convergence'!N$87*('EV Distance convergence'!N$6*1000000)/'BaU Stock'!N$2))*(1-0.02*$E225)</f>
        <v>10296.430860694856</v>
      </c>
      <c r="O490" s="186">
        <f ca="1">(('EV Distance convergence'!O$87*('EV Distance convergence'!O$6*1000000)/'BaU Stock'!O$2))*(1-0.02*$E225)</f>
        <v>10400.100707685167</v>
      </c>
      <c r="P490" s="186">
        <f ca="1">(('EV Distance convergence'!P$87*('EV Distance convergence'!P$6*1000000)/'BaU Stock'!P$2))*(1-0.02*$E225)</f>
        <v>10475.824856288886</v>
      </c>
      <c r="Q490" s="186">
        <f ca="1">(('EV Distance convergence'!Q$87*('EV Distance convergence'!Q$6*1000000)/'BaU Stock'!Q$2))*(1-0.02*$E225)</f>
        <v>10546.609269792934</v>
      </c>
      <c r="R490" s="186">
        <f ca="1">(('EV Distance convergence'!R$87*('EV Distance convergence'!R$6*1000000)/'BaU Stock'!R$2))*(1-0.02*$E225)</f>
        <v>10624.147915840105</v>
      </c>
      <c r="S490" s="186">
        <f ca="1">(('EV Distance convergence'!S$87*('EV Distance convergence'!S$6*1000000)/'BaU Stock'!S$2))*(1-0.02*$E225)</f>
        <v>10719.503204625755</v>
      </c>
      <c r="T490" s="186">
        <f ca="1">(('EV Distance convergence'!T$87*('EV Distance convergence'!T$6*1000000)/'BaU Stock'!T$2))*(1-0.02*$E225)</f>
        <v>10833.440212789717</v>
      </c>
      <c r="U490" s="186">
        <f ca="1">(('EV Distance convergence'!U$87*('EV Distance convergence'!U$6*1000000)/'BaU Stock'!U$2))*(1-0.02*$E225)</f>
        <v>10959.362841279228</v>
      </c>
      <c r="V490" s="186">
        <f ca="1">(('EV Distance convergence'!V$87*('EV Distance convergence'!V$6*1000000)/'BaU Stock'!V$2))*(1-0.02*$E225)</f>
        <v>10883.053180515632</v>
      </c>
      <c r="W490" s="186">
        <f ca="1">(('EV Distance convergence'!W$87*('EV Distance convergence'!W$6*1000000)/'BaU Stock'!W$2))*(1-0.02*$E225)</f>
        <v>10802.22213376806</v>
      </c>
      <c r="X490" s="186">
        <f ca="1">(('EV Distance convergence'!X$87*('EV Distance convergence'!X$6*1000000)/'BaU Stock'!X$2))*(1-0.02*$E225)</f>
        <v>10710.488088921114</v>
      </c>
      <c r="Y490" s="186">
        <f ca="1">(('EV Distance convergence'!Y$87*('EV Distance convergence'!Y$6*1000000)/'BaU Stock'!Y$2))*(1-0.02*$E225)</f>
        <v>10602.453689859714</v>
      </c>
      <c r="Z490" s="186">
        <f ca="1">(('EV Distance convergence'!Z$87*('EV Distance convergence'!Z$6*1000000)/'BaU Stock'!Z$2))*(1-0.02*$E225)</f>
        <v>10483.034036785055</v>
      </c>
      <c r="AA490" s="186">
        <f ca="1">(('EV Distance convergence'!AA$87*('EV Distance convergence'!AA$6*1000000)/'BaU Stock'!AA$2))*(1-0.02*$E225)</f>
        <v>10357.98594618338</v>
      </c>
      <c r="AB490" s="186">
        <f ca="1">(('EV Distance convergence'!AB$87*('EV Distance convergence'!AB$6*1000000)/'BaU Stock'!AB$2))*(1-0.02*$E225)</f>
        <v>10229.51109597408</v>
      </c>
      <c r="AC490" s="186">
        <f ca="1">(('EV Distance convergence'!AC$87*('EV Distance convergence'!AC$6*1000000)/'BaU Stock'!AC$2))*(1-0.02*$E225)</f>
        <v>10099.147383570395</v>
      </c>
      <c r="AD490" s="186">
        <f ca="1">(('EV Distance convergence'!AD$87*('EV Distance convergence'!AD$6*1000000)/'BaU Stock'!AD$2))*(1-0.02*$E225)</f>
        <v>9967.9841737127517</v>
      </c>
      <c r="AE490" s="186">
        <f ca="1">(('EV Distance convergence'!AE$87*('EV Distance convergence'!AE$6*1000000)/'BaU Stock'!AE$2))*(1-0.02*$E225)</f>
        <v>9836.7896058546194</v>
      </c>
      <c r="AF490" s="186">
        <f ca="1">(('EV Distance convergence'!AF$87*('EV Distance convergence'!AF$6*1000000)/'BaU Stock'!AF$2))*(1-0.02*$E225)</f>
        <v>9706.1012433419073</v>
      </c>
      <c r="AG490" s="186">
        <f ca="1">(('EV Distance convergence'!AG$87*('EV Distance convergence'!AG$6*1000000)/'BaU Stock'!AG$2))*(1-0.02*$E225)</f>
        <v>9576.2919561292692</v>
      </c>
      <c r="AH490" s="186">
        <f ca="1">(('EV Distance convergence'!AH$87*('EV Distance convergence'!AH$6*1000000)/'BaU Stock'!AH$2))*(1-0.02*$E225)</f>
        <v>9447.6175586669233</v>
      </c>
      <c r="AI490" s="186">
        <f ca="1">(('EV Distance convergence'!AI$87*('EV Distance convergence'!AI$6*1000000)/'BaU Stock'!AI$2))*(1-0.02*$E225)</f>
        <v>9320.2510161453974</v>
      </c>
      <c r="AJ490" s="186">
        <f ca="1">(('EV Distance convergence'!AJ$87*('EV Distance convergence'!AJ$6*1000000)/'BaU Stock'!AJ$2))*(1-0.02*$E225)</f>
        <v>9194.3068634737774</v>
      </c>
      <c r="AK490" s="186">
        <f ca="1">(('EV Distance convergence'!AK$87*('EV Distance convergence'!AK$6*1000000)/'BaU Stock'!AK$2))*(1-0.02*$E225)</f>
        <v>9069.8585569792995</v>
      </c>
      <c r="AL490" s="186">
        <f ca="1">(('EV Distance convergence'!AL$87*('EV Distance convergence'!AL$6*1000000)/'BaU Stock'!AL$2))*(1-0.02*$E225)</f>
        <v>8946.9507589799687</v>
      </c>
      <c r="AM490" s="186">
        <f ca="1">(('EV Distance convergence'!AM$87*('EV Distance convergence'!AM$6*1000000)/'BaU Stock'!AM$2))*(1-0.02*$E225)</f>
        <v>8825.6080092479897</v>
      </c>
      <c r="AN490" s="186">
        <f ca="1">(('EV Distance convergence'!AN$87*('EV Distance convergence'!AN$6*1000000)/'BaU Stock'!AN$2))*(1-0.02*$E225)</f>
        <v>8705.8408312426254</v>
      </c>
      <c r="AO490" s="186">
        <f ca="1">(('EV Distance convergence'!AO$87*('EV Distance convergence'!AO$6*1000000)/'BaU Stock'!AO$2))*(1-0.02*$E225)</f>
        <v>8587.6500233159659</v>
      </c>
    </row>
    <row r="491" spans="1:41" x14ac:dyDescent="0.25">
      <c r="A491" s="183" t="s">
        <v>41</v>
      </c>
      <c r="B491" s="183" t="s">
        <v>149</v>
      </c>
      <c r="C491" s="183" t="s">
        <v>54</v>
      </c>
      <c r="D491" s="183" t="str">
        <f t="shared" ref="D491:D509" si="17">D490</f>
        <v>&gt;1900</v>
      </c>
      <c r="E491" s="225">
        <v>33</v>
      </c>
      <c r="F491" s="186" t="e">
        <v>#VALUE!</v>
      </c>
      <c r="G491" s="186" t="e">
        <v>#VALUE!</v>
      </c>
      <c r="H491" s="186" t="e">
        <v>#VALUE!</v>
      </c>
      <c r="I491" s="186">
        <f ca="1">(('EV Distance convergence'!I$87*('EV Distance convergence'!I$6*1000000)/'BaU Stock'!I$2))*(1-0.02*$E226)</f>
        <v>8078.5233462211945</v>
      </c>
      <c r="J491" s="186">
        <f ca="1">(('EV Distance convergence'!J$87*('EV Distance convergence'!J$6*1000000)/'BaU Stock'!J$2))*(1-0.02*$E226)</f>
        <v>9175.5412456617942</v>
      </c>
      <c r="K491" s="186">
        <f ca="1">(('EV Distance convergence'!K$87*('EV Distance convergence'!K$6*1000000)/'BaU Stock'!K$2))*(1-0.02*$E226)</f>
        <v>9122.9950136222778</v>
      </c>
      <c r="L491" s="186">
        <f ca="1">(('EV Distance convergence'!L$87*('EV Distance convergence'!L$6*1000000)/'BaU Stock'!L$2))*(1-0.02*$E226)</f>
        <v>9377.2431059143637</v>
      </c>
      <c r="M491" s="186">
        <f ca="1">(('EV Distance convergence'!M$87*('EV Distance convergence'!M$6*1000000)/'BaU Stock'!M$2))*(1-0.02*$E226)</f>
        <v>9579.6465013870693</v>
      </c>
      <c r="N491" s="186">
        <f ca="1">(('EV Distance convergence'!N$87*('EV Distance convergence'!N$6*1000000)/'BaU Stock'!N$2))*(1-0.02*$E226)</f>
        <v>9724.4069239895853</v>
      </c>
      <c r="O491" s="186">
        <f ca="1">(('EV Distance convergence'!O$87*('EV Distance convergence'!O$6*1000000)/'BaU Stock'!O$2))*(1-0.02*$E226)</f>
        <v>9822.3173350359921</v>
      </c>
      <c r="P491" s="186">
        <f ca="1">(('EV Distance convergence'!P$87*('EV Distance convergence'!P$6*1000000)/'BaU Stock'!P$2))*(1-0.02*$E226)</f>
        <v>9893.8345864950588</v>
      </c>
      <c r="Q491" s="186">
        <f ca="1">(('EV Distance convergence'!Q$87*('EV Distance convergence'!Q$6*1000000)/'BaU Stock'!Q$2))*(1-0.02*$E226)</f>
        <v>9960.6865325822164</v>
      </c>
      <c r="R491" s="186">
        <f ca="1">(('EV Distance convergence'!R$87*('EV Distance convergence'!R$6*1000000)/'BaU Stock'!R$2))*(1-0.02*$E226)</f>
        <v>10033.917476071209</v>
      </c>
      <c r="S491" s="186">
        <f ca="1">(('EV Distance convergence'!S$87*('EV Distance convergence'!S$6*1000000)/'BaU Stock'!S$2))*(1-0.02*$E226)</f>
        <v>10123.975248813211</v>
      </c>
      <c r="T491" s="186">
        <f ca="1">(('EV Distance convergence'!T$87*('EV Distance convergence'!T$6*1000000)/'BaU Stock'!T$2))*(1-0.02*$E226)</f>
        <v>10231.582423190288</v>
      </c>
      <c r="U491" s="186">
        <f ca="1">(('EV Distance convergence'!U$87*('EV Distance convergence'!U$6*1000000)/'BaU Stock'!U$2))*(1-0.02*$E226)</f>
        <v>10350.509350097049</v>
      </c>
      <c r="V491" s="186">
        <f ca="1">(('EV Distance convergence'!V$87*('EV Distance convergence'!V$6*1000000)/'BaU Stock'!V$2))*(1-0.02*$E226)</f>
        <v>10278.439114931429</v>
      </c>
      <c r="W491" s="186">
        <f ca="1">(('EV Distance convergence'!W$87*('EV Distance convergence'!W$6*1000000)/'BaU Stock'!W$2))*(1-0.02*$E226)</f>
        <v>10202.098681892057</v>
      </c>
      <c r="X491" s="186">
        <f ca="1">(('EV Distance convergence'!X$87*('EV Distance convergence'!X$6*1000000)/'BaU Stock'!X$2))*(1-0.02*$E226)</f>
        <v>10115.460972869942</v>
      </c>
      <c r="Y491" s="186">
        <f ca="1">(('EV Distance convergence'!Y$87*('EV Distance convergence'!Y$6*1000000)/'BaU Stock'!Y$2))*(1-0.02*$E226)</f>
        <v>10013.428484867509</v>
      </c>
      <c r="Z491" s="186">
        <f ca="1">(('EV Distance convergence'!Z$87*('EV Distance convergence'!Z$6*1000000)/'BaU Stock'!Z$2))*(1-0.02*$E226)</f>
        <v>9900.6432569636636</v>
      </c>
      <c r="AA491" s="186">
        <f ca="1">(('EV Distance convergence'!AA$87*('EV Distance convergence'!AA$6*1000000)/'BaU Stock'!AA$2))*(1-0.02*$E226)</f>
        <v>9782.5422825065252</v>
      </c>
      <c r="AB491" s="186">
        <f ca="1">(('EV Distance convergence'!AB$87*('EV Distance convergence'!AB$6*1000000)/'BaU Stock'!AB$2))*(1-0.02*$E226)</f>
        <v>9661.2049239755197</v>
      </c>
      <c r="AC491" s="186">
        <f ca="1">(('EV Distance convergence'!AC$87*('EV Distance convergence'!AC$6*1000000)/'BaU Stock'!AC$2))*(1-0.02*$E226)</f>
        <v>9538.0836400387052</v>
      </c>
      <c r="AD491" s="186">
        <f ca="1">(('EV Distance convergence'!AD$87*('EV Distance convergence'!AD$6*1000000)/'BaU Stock'!AD$2))*(1-0.02*$E226)</f>
        <v>9414.2072751731539</v>
      </c>
      <c r="AE491" s="186">
        <f ca="1">(('EV Distance convergence'!AE$87*('EV Distance convergence'!AE$6*1000000)/'BaU Stock'!AE$2))*(1-0.02*$E226)</f>
        <v>9290.3012944182501</v>
      </c>
      <c r="AF491" s="186">
        <f ca="1">(('EV Distance convergence'!AF$87*('EV Distance convergence'!AF$6*1000000)/'BaU Stock'!AF$2))*(1-0.02*$E226)</f>
        <v>9166.8733964895782</v>
      </c>
      <c r="AG491" s="186">
        <f ca="1">(('EV Distance convergence'!AG$87*('EV Distance convergence'!AG$6*1000000)/'BaU Stock'!AG$2))*(1-0.02*$E226)</f>
        <v>9044.2757363443088</v>
      </c>
      <c r="AH491" s="186">
        <f ca="1">(('EV Distance convergence'!AH$87*('EV Distance convergence'!AH$6*1000000)/'BaU Stock'!AH$2))*(1-0.02*$E226)</f>
        <v>8922.7499165187601</v>
      </c>
      <c r="AI491" s="186">
        <f ca="1">(('EV Distance convergence'!AI$87*('EV Distance convergence'!AI$6*1000000)/'BaU Stock'!AI$2))*(1-0.02*$E226)</f>
        <v>8802.4592930262079</v>
      </c>
      <c r="AJ491" s="186">
        <f ca="1">(('EV Distance convergence'!AJ$87*('EV Distance convergence'!AJ$6*1000000)/'BaU Stock'!AJ$2))*(1-0.02*$E226)</f>
        <v>8683.5120377252333</v>
      </c>
      <c r="AK491" s="186">
        <f ca="1">(('EV Distance convergence'!AK$87*('EV Distance convergence'!AK$6*1000000)/'BaU Stock'!AK$2))*(1-0.02*$E226)</f>
        <v>8565.9775260360057</v>
      </c>
      <c r="AL491" s="186">
        <f ca="1">(('EV Distance convergence'!AL$87*('EV Distance convergence'!AL$6*1000000)/'BaU Stock'!AL$2))*(1-0.02*$E226)</f>
        <v>8449.8979390366367</v>
      </c>
      <c r="AM491" s="186">
        <f ca="1">(('EV Distance convergence'!AM$87*('EV Distance convergence'!AM$6*1000000)/'BaU Stock'!AM$2))*(1-0.02*$E226)</f>
        <v>8335.2964531786565</v>
      </c>
      <c r="AN491" s="186">
        <f ca="1">(('EV Distance convergence'!AN$87*('EV Distance convergence'!AN$6*1000000)/'BaU Stock'!AN$2))*(1-0.02*$E226)</f>
        <v>8222.1830072847024</v>
      </c>
      <c r="AO491" s="186">
        <f ca="1">(('EV Distance convergence'!AO$87*('EV Distance convergence'!AO$6*1000000)/'BaU Stock'!AO$2))*(1-0.02*$E226)</f>
        <v>8110.5583553539673</v>
      </c>
    </row>
    <row r="492" spans="1:41" x14ac:dyDescent="0.25">
      <c r="A492" s="183" t="s">
        <v>41</v>
      </c>
      <c r="B492" s="183" t="s">
        <v>149</v>
      </c>
      <c r="C492" s="183" t="s">
        <v>54</v>
      </c>
      <c r="D492" s="183" t="str">
        <f t="shared" si="17"/>
        <v>&gt;1900</v>
      </c>
      <c r="E492" s="225">
        <v>34</v>
      </c>
      <c r="F492" s="186" t="e">
        <v>#VALUE!</v>
      </c>
      <c r="G492" s="186" t="e">
        <v>#VALUE!</v>
      </c>
      <c r="H492" s="186" t="e">
        <v>#VALUE!</v>
      </c>
      <c r="I492" s="186">
        <f ca="1">(('EV Distance convergence'!I$87*('EV Distance convergence'!I$6*1000000)/'BaU Stock'!I$2))*(1-0.02*$E227)</f>
        <v>7603.3160905611239</v>
      </c>
      <c r="J492" s="186">
        <f ca="1">(('EV Distance convergence'!J$87*('EV Distance convergence'!J$6*1000000)/'BaU Stock'!J$2))*(1-0.02*$E227)</f>
        <v>8635.8035253287471</v>
      </c>
      <c r="K492" s="186">
        <f ca="1">(('EV Distance convergence'!K$87*('EV Distance convergence'!K$6*1000000)/'BaU Stock'!K$2))*(1-0.02*$E227)</f>
        <v>8586.3482481150859</v>
      </c>
      <c r="L492" s="186">
        <f ca="1">(('EV Distance convergence'!L$87*('EV Distance convergence'!L$6*1000000)/'BaU Stock'!L$2))*(1-0.02*$E227)</f>
        <v>8825.6405702723405</v>
      </c>
      <c r="M492" s="186">
        <f ca="1">(('EV Distance convergence'!M$87*('EV Distance convergence'!M$6*1000000)/'BaU Stock'!M$2))*(1-0.02*$E227)</f>
        <v>9016.137883658419</v>
      </c>
      <c r="N492" s="186">
        <f ca="1">(('EV Distance convergence'!N$87*('EV Distance convergence'!N$6*1000000)/'BaU Stock'!N$2))*(1-0.02*$E227)</f>
        <v>9152.3829872843162</v>
      </c>
      <c r="O492" s="186">
        <f ca="1">(('EV Distance convergence'!O$87*('EV Distance convergence'!O$6*1000000)/'BaU Stock'!O$2))*(1-0.02*$E227)</f>
        <v>9244.5339623868149</v>
      </c>
      <c r="P492" s="186">
        <f ca="1">(('EV Distance convergence'!P$87*('EV Distance convergence'!P$6*1000000)/'BaU Stock'!P$2))*(1-0.02*$E227)</f>
        <v>9311.8443167012301</v>
      </c>
      <c r="Q492" s="186">
        <f ca="1">(('EV Distance convergence'!Q$87*('EV Distance convergence'!Q$6*1000000)/'BaU Stock'!Q$2))*(1-0.02*$E227)</f>
        <v>9374.7637953714966</v>
      </c>
      <c r="R492" s="186">
        <f ca="1">(('EV Distance convergence'!R$87*('EV Distance convergence'!R$6*1000000)/'BaU Stock'!R$2))*(1-0.02*$E227)</f>
        <v>9443.6870363023136</v>
      </c>
      <c r="S492" s="186">
        <f ca="1">(('EV Distance convergence'!S$87*('EV Distance convergence'!S$6*1000000)/'BaU Stock'!S$2))*(1-0.02*$E227)</f>
        <v>9528.4472930006687</v>
      </c>
      <c r="T492" s="186">
        <f ca="1">(('EV Distance convergence'!T$87*('EV Distance convergence'!T$6*1000000)/'BaU Stock'!T$2))*(1-0.02*$E227)</f>
        <v>9629.7246335908585</v>
      </c>
      <c r="U492" s="186">
        <f ca="1">(('EV Distance convergence'!U$87*('EV Distance convergence'!U$6*1000000)/'BaU Stock'!U$2))*(1-0.02*$E227)</f>
        <v>9741.6558589148681</v>
      </c>
      <c r="V492" s="186">
        <f ca="1">(('EV Distance convergence'!V$87*('EV Distance convergence'!V$6*1000000)/'BaU Stock'!V$2))*(1-0.02*$E227)</f>
        <v>9673.825049347226</v>
      </c>
      <c r="W492" s="186">
        <f ca="1">(('EV Distance convergence'!W$87*('EV Distance convergence'!W$6*1000000)/'BaU Stock'!W$2))*(1-0.02*$E227)</f>
        <v>9601.9752300160526</v>
      </c>
      <c r="X492" s="186">
        <f ca="1">(('EV Distance convergence'!X$87*('EV Distance convergence'!X$6*1000000)/'BaU Stock'!X$2))*(1-0.02*$E227)</f>
        <v>9520.4338568187668</v>
      </c>
      <c r="Y492" s="186">
        <f ca="1">(('EV Distance convergence'!Y$87*('EV Distance convergence'!Y$6*1000000)/'BaU Stock'!Y$2))*(1-0.02*$E227)</f>
        <v>9424.4032798753015</v>
      </c>
      <c r="Z492" s="186">
        <f ca="1">(('EV Distance convergence'!Z$87*('EV Distance convergence'!Z$6*1000000)/'BaU Stock'!Z$2))*(1-0.02*$E227)</f>
        <v>9318.2524771422704</v>
      </c>
      <c r="AA492" s="186">
        <f ca="1">(('EV Distance convergence'!AA$87*('EV Distance convergence'!AA$6*1000000)/'BaU Stock'!AA$2))*(1-0.02*$E227)</f>
        <v>9207.0986188296702</v>
      </c>
      <c r="AB492" s="186">
        <f ca="1">(('EV Distance convergence'!AB$87*('EV Distance convergence'!AB$6*1000000)/'BaU Stock'!AB$2))*(1-0.02*$E227)</f>
        <v>9092.8987519769598</v>
      </c>
      <c r="AC492" s="186">
        <f ca="1">(('EV Distance convergence'!AC$87*('EV Distance convergence'!AC$6*1000000)/'BaU Stock'!AC$2))*(1-0.02*$E227)</f>
        <v>8977.0198965070158</v>
      </c>
      <c r="AD492" s="186">
        <f ca="1">(('EV Distance convergence'!AD$87*('EV Distance convergence'!AD$6*1000000)/'BaU Stock'!AD$2))*(1-0.02*$E227)</f>
        <v>8860.4303766335561</v>
      </c>
      <c r="AE492" s="186">
        <f ca="1">(('EV Distance convergence'!AE$87*('EV Distance convergence'!AE$6*1000000)/'BaU Stock'!AE$2))*(1-0.02*$E227)</f>
        <v>8743.8129829818827</v>
      </c>
      <c r="AF492" s="186">
        <f ca="1">(('EV Distance convergence'!AF$87*('EV Distance convergence'!AF$6*1000000)/'BaU Stock'!AF$2))*(1-0.02*$E227)</f>
        <v>8627.645549637251</v>
      </c>
      <c r="AG492" s="186">
        <f ca="1">(('EV Distance convergence'!AG$87*('EV Distance convergence'!AG$6*1000000)/'BaU Stock'!AG$2))*(1-0.02*$E227)</f>
        <v>8512.2595165593484</v>
      </c>
      <c r="AH492" s="186">
        <f ca="1">(('EV Distance convergence'!AH$87*('EV Distance convergence'!AH$6*1000000)/'BaU Stock'!AH$2))*(1-0.02*$E227)</f>
        <v>8397.8822743705969</v>
      </c>
      <c r="AI492" s="186">
        <f ca="1">(('EV Distance convergence'!AI$87*('EV Distance convergence'!AI$6*1000000)/'BaU Stock'!AI$2))*(1-0.02*$E227)</f>
        <v>8284.6675699070183</v>
      </c>
      <c r="AJ492" s="186">
        <f ca="1">(('EV Distance convergence'!AJ$87*('EV Distance convergence'!AJ$6*1000000)/'BaU Stock'!AJ$2))*(1-0.02*$E227)</f>
        <v>8172.7172119766901</v>
      </c>
      <c r="AK492" s="186">
        <f ca="1">(('EV Distance convergence'!AK$87*('EV Distance convergence'!AK$6*1000000)/'BaU Stock'!AK$2))*(1-0.02*$E227)</f>
        <v>8062.09649509271</v>
      </c>
      <c r="AL492" s="186">
        <f ca="1">(('EV Distance convergence'!AL$87*('EV Distance convergence'!AL$6*1000000)/'BaU Stock'!AL$2))*(1-0.02*$E227)</f>
        <v>7952.8451190933047</v>
      </c>
      <c r="AM492" s="186">
        <f ca="1">(('EV Distance convergence'!AM$87*('EV Distance convergence'!AM$6*1000000)/'BaU Stock'!AM$2))*(1-0.02*$E227)</f>
        <v>7844.9848971093234</v>
      </c>
      <c r="AN492" s="186">
        <f ca="1">(('EV Distance convergence'!AN$87*('EV Distance convergence'!AN$6*1000000)/'BaU Stock'!AN$2))*(1-0.02*$E227)</f>
        <v>7738.5251833267776</v>
      </c>
      <c r="AO492" s="186">
        <f ca="1">(('EV Distance convergence'!AO$87*('EV Distance convergence'!AO$6*1000000)/'BaU Stock'!AO$2))*(1-0.02*$E227)</f>
        <v>7633.4666873919687</v>
      </c>
    </row>
    <row r="493" spans="1:41" x14ac:dyDescent="0.25">
      <c r="A493" s="183" t="s">
        <v>41</v>
      </c>
      <c r="B493" s="183" t="s">
        <v>149</v>
      </c>
      <c r="C493" s="183" t="s">
        <v>54</v>
      </c>
      <c r="D493" s="183" t="str">
        <f t="shared" si="17"/>
        <v>&gt;1900</v>
      </c>
      <c r="E493" s="225">
        <v>35</v>
      </c>
      <c r="F493" s="186" t="e">
        <v>#VALUE!</v>
      </c>
      <c r="G493" s="186" t="e">
        <v>#VALUE!</v>
      </c>
      <c r="H493" s="186" t="e">
        <v>#VALUE!</v>
      </c>
      <c r="I493" s="186">
        <f ca="1">(('EV Distance convergence'!I$87*('EV Distance convergence'!I$6*1000000)/'BaU Stock'!I$2))*(1-0.02*$E228)</f>
        <v>7128.1088349010524</v>
      </c>
      <c r="J493" s="186">
        <f ca="1">(('EV Distance convergence'!J$87*('EV Distance convergence'!J$6*1000000)/'BaU Stock'!J$2))*(1-0.02*$E228)</f>
        <v>8096.0658049957001</v>
      </c>
      <c r="K493" s="186">
        <f ca="1">(('EV Distance convergence'!K$87*('EV Distance convergence'!K$6*1000000)/'BaU Stock'!K$2))*(1-0.02*$E228)</f>
        <v>8049.7014826078921</v>
      </c>
      <c r="L493" s="186">
        <f ca="1">(('EV Distance convergence'!L$87*('EV Distance convergence'!L$6*1000000)/'BaU Stock'!L$2))*(1-0.02*$E228)</f>
        <v>8274.0380346303191</v>
      </c>
      <c r="M493" s="186">
        <f ca="1">(('EV Distance convergence'!M$87*('EV Distance convergence'!M$6*1000000)/'BaU Stock'!M$2))*(1-0.02*$E228)</f>
        <v>8452.6292659297669</v>
      </c>
      <c r="N493" s="186">
        <f ca="1">(('EV Distance convergence'!N$87*('EV Distance convergence'!N$6*1000000)/'BaU Stock'!N$2))*(1-0.02*$E228)</f>
        <v>8580.3590505790453</v>
      </c>
      <c r="O493" s="186">
        <f ca="1">(('EV Distance convergence'!O$87*('EV Distance convergence'!O$6*1000000)/'BaU Stock'!O$2))*(1-0.02*$E228)</f>
        <v>8666.7505897376377</v>
      </c>
      <c r="P493" s="186">
        <f ca="1">(('EV Distance convergence'!P$87*('EV Distance convergence'!P$6*1000000)/'BaU Stock'!P$2))*(1-0.02*$E228)</f>
        <v>8729.8540469074032</v>
      </c>
      <c r="Q493" s="186">
        <f ca="1">(('EV Distance convergence'!Q$87*('EV Distance convergence'!Q$6*1000000)/'BaU Stock'!Q$2))*(1-0.02*$E228)</f>
        <v>8788.8410581607768</v>
      </c>
      <c r="R493" s="186">
        <f ca="1">(('EV Distance convergence'!R$87*('EV Distance convergence'!R$6*1000000)/'BaU Stock'!R$2))*(1-0.02*$E228)</f>
        <v>8853.4565965334186</v>
      </c>
      <c r="S493" s="186">
        <f ca="1">(('EV Distance convergence'!S$87*('EV Distance convergence'!S$6*1000000)/'BaU Stock'!S$2))*(1-0.02*$E228)</f>
        <v>8932.9193371881265</v>
      </c>
      <c r="T493" s="186">
        <f ca="1">(('EV Distance convergence'!T$87*('EV Distance convergence'!T$6*1000000)/'BaU Stock'!T$2))*(1-0.02*$E228)</f>
        <v>9027.8668439914291</v>
      </c>
      <c r="U493" s="186">
        <f ca="1">(('EV Distance convergence'!U$87*('EV Distance convergence'!U$6*1000000)/'BaU Stock'!U$2))*(1-0.02*$E228)</f>
        <v>9132.8023677326873</v>
      </c>
      <c r="V493" s="186">
        <f ca="1">(('EV Distance convergence'!V$87*('EV Distance convergence'!V$6*1000000)/'BaU Stock'!V$2))*(1-0.02*$E228)</f>
        <v>9069.2109837630233</v>
      </c>
      <c r="W493" s="186">
        <f ca="1">(('EV Distance convergence'!W$87*('EV Distance convergence'!W$6*1000000)/'BaU Stock'!W$2))*(1-0.02*$E228)</f>
        <v>9001.8517781400496</v>
      </c>
      <c r="X493" s="186">
        <f ca="1">(('EV Distance convergence'!X$87*('EV Distance convergence'!X$6*1000000)/'BaU Stock'!X$2))*(1-0.02*$E228)</f>
        <v>8925.4067407675939</v>
      </c>
      <c r="Y493" s="186">
        <f ca="1">(('EV Distance convergence'!Y$87*('EV Distance convergence'!Y$6*1000000)/'BaU Stock'!Y$2))*(1-0.02*$E228)</f>
        <v>8835.3780748830941</v>
      </c>
      <c r="Z493" s="186">
        <f ca="1">(('EV Distance convergence'!Z$87*('EV Distance convergence'!Z$6*1000000)/'BaU Stock'!Z$2))*(1-0.02*$E228)</f>
        <v>8735.8616973208773</v>
      </c>
      <c r="AA493" s="186">
        <f ca="1">(('EV Distance convergence'!AA$87*('EV Distance convergence'!AA$6*1000000)/'BaU Stock'!AA$2))*(1-0.02*$E228)</f>
        <v>8631.6549551528151</v>
      </c>
      <c r="AB493" s="186">
        <f ca="1">(('EV Distance convergence'!AB$87*('EV Distance convergence'!AB$6*1000000)/'BaU Stock'!AB$2))*(1-0.02*$E228)</f>
        <v>8524.5925799783981</v>
      </c>
      <c r="AC493" s="186">
        <f ca="1">(('EV Distance convergence'!AC$87*('EV Distance convergence'!AC$6*1000000)/'BaU Stock'!AC$2))*(1-0.02*$E228)</f>
        <v>8415.9561529753264</v>
      </c>
      <c r="AD493" s="186">
        <f ca="1">(('EV Distance convergence'!AD$87*('EV Distance convergence'!AD$6*1000000)/'BaU Stock'!AD$2))*(1-0.02*$E228)</f>
        <v>8306.6534780939583</v>
      </c>
      <c r="AE493" s="186">
        <f ca="1">(('EV Distance convergence'!AE$87*('EV Distance convergence'!AE$6*1000000)/'BaU Stock'!AE$2))*(1-0.02*$E228)</f>
        <v>8197.3246715455134</v>
      </c>
      <c r="AF493" s="186">
        <f ca="1">(('EV Distance convergence'!AF$87*('EV Distance convergence'!AF$6*1000000)/'BaU Stock'!AF$2))*(1-0.02*$E228)</f>
        <v>8088.4177027849219</v>
      </c>
      <c r="AG493" s="186">
        <f ca="1">(('EV Distance convergence'!AG$87*('EV Distance convergence'!AG$6*1000000)/'BaU Stock'!AG$2))*(1-0.02*$E228)</f>
        <v>7980.2432967743889</v>
      </c>
      <c r="AH493" s="186">
        <f ca="1">(('EV Distance convergence'!AH$87*('EV Distance convergence'!AH$6*1000000)/'BaU Stock'!AH$2))*(1-0.02*$E228)</f>
        <v>7873.0146322224346</v>
      </c>
      <c r="AI493" s="186">
        <f ca="1">(('EV Distance convergence'!AI$87*('EV Distance convergence'!AI$6*1000000)/'BaU Stock'!AI$2))*(1-0.02*$E228)</f>
        <v>7766.8758467878297</v>
      </c>
      <c r="AJ493" s="186">
        <f ca="1">(('EV Distance convergence'!AJ$87*('EV Distance convergence'!AJ$6*1000000)/'BaU Stock'!AJ$2))*(1-0.02*$E228)</f>
        <v>7661.9223862281469</v>
      </c>
      <c r="AK493" s="186">
        <f ca="1">(('EV Distance convergence'!AK$87*('EV Distance convergence'!AK$6*1000000)/'BaU Stock'!AK$2))*(1-0.02*$E228)</f>
        <v>7558.2154641494153</v>
      </c>
      <c r="AL493" s="186">
        <f ca="1">(('EV Distance convergence'!AL$87*('EV Distance convergence'!AL$6*1000000)/'BaU Stock'!AL$2))*(1-0.02*$E228)</f>
        <v>7455.7922991499727</v>
      </c>
      <c r="AM493" s="186">
        <f ca="1">(('EV Distance convergence'!AM$87*('EV Distance convergence'!AM$6*1000000)/'BaU Stock'!AM$2))*(1-0.02*$E228)</f>
        <v>7354.6733410399902</v>
      </c>
      <c r="AN493" s="186">
        <f ca="1">(('EV Distance convergence'!AN$87*('EV Distance convergence'!AN$6*1000000)/'BaU Stock'!AN$2))*(1-0.02*$E228)</f>
        <v>7254.8673593688536</v>
      </c>
      <c r="AO493" s="186">
        <f ca="1">(('EV Distance convergence'!AO$87*('EV Distance convergence'!AO$6*1000000)/'BaU Stock'!AO$2))*(1-0.02*$E228)</f>
        <v>7156.3750194299701</v>
      </c>
    </row>
    <row r="494" spans="1:41" x14ac:dyDescent="0.25">
      <c r="A494" s="183" t="s">
        <v>41</v>
      </c>
      <c r="B494" s="183" t="s">
        <v>149</v>
      </c>
      <c r="C494" s="183" t="s">
        <v>54</v>
      </c>
      <c r="D494" s="183" t="str">
        <f t="shared" si="17"/>
        <v>&gt;1900</v>
      </c>
      <c r="E494" s="225">
        <v>36</v>
      </c>
      <c r="F494" s="186" t="e">
        <v>#VALUE!</v>
      </c>
      <c r="G494" s="186" t="e">
        <v>#VALUE!</v>
      </c>
      <c r="H494" s="186" t="e">
        <v>#VALUE!</v>
      </c>
      <c r="I494" s="186">
        <f ca="1">(('EV Distance convergence'!I$87*('EV Distance convergence'!I$6*1000000)/'BaU Stock'!I$2))*(1-0.02*$E229)</f>
        <v>6652.9015792409846</v>
      </c>
      <c r="J494" s="186">
        <f ca="1">(('EV Distance convergence'!J$87*('EV Distance convergence'!J$6*1000000)/'BaU Stock'!J$2))*(1-0.02*$E229)</f>
        <v>7556.3280846626558</v>
      </c>
      <c r="K494" s="186">
        <f ca="1">(('EV Distance convergence'!K$87*('EV Distance convergence'!K$6*1000000)/'BaU Stock'!K$2))*(1-0.02*$E229)</f>
        <v>7513.0547171007011</v>
      </c>
      <c r="L494" s="186">
        <f ca="1">(('EV Distance convergence'!L$87*('EV Distance convergence'!L$6*1000000)/'BaU Stock'!L$2))*(1-0.02*$E229)</f>
        <v>7722.4354989883004</v>
      </c>
      <c r="M494" s="186">
        <f ca="1">(('EV Distance convergence'!M$87*('EV Distance convergence'!M$6*1000000)/'BaU Stock'!M$2))*(1-0.02*$E229)</f>
        <v>7889.1206482011175</v>
      </c>
      <c r="N494" s="186">
        <f ca="1">(('EV Distance convergence'!N$87*('EV Distance convergence'!N$6*1000000)/'BaU Stock'!N$2))*(1-0.02*$E229)</f>
        <v>8008.335113873778</v>
      </c>
      <c r="O494" s="186">
        <f ca="1">(('EV Distance convergence'!O$87*('EV Distance convergence'!O$6*1000000)/'BaU Stock'!O$2))*(1-0.02*$E229)</f>
        <v>8088.9672170884651</v>
      </c>
      <c r="P494" s="186">
        <f ca="1">(('EV Distance convergence'!P$87*('EV Distance convergence'!P$6*1000000)/'BaU Stock'!P$2))*(1-0.02*$E229)</f>
        <v>8147.8637771135791</v>
      </c>
      <c r="Q494" s="186">
        <f ca="1">(('EV Distance convergence'!Q$87*('EV Distance convergence'!Q$6*1000000)/'BaU Stock'!Q$2))*(1-0.02*$E229)</f>
        <v>8202.9183209500607</v>
      </c>
      <c r="R494" s="186">
        <f ca="1">(('EV Distance convergence'!R$87*('EV Distance convergence'!R$6*1000000)/'BaU Stock'!R$2))*(1-0.02*$E229)</f>
        <v>8263.2261567645273</v>
      </c>
      <c r="S494" s="186">
        <f ca="1">(('EV Distance convergence'!S$87*('EV Distance convergence'!S$6*1000000)/'BaU Stock'!S$2))*(1-0.02*$E229)</f>
        <v>8337.391381375588</v>
      </c>
      <c r="T494" s="186">
        <f ca="1">(('EV Distance convergence'!T$87*('EV Distance convergence'!T$6*1000000)/'BaU Stock'!T$2))*(1-0.02*$E229)</f>
        <v>8426.0090543920032</v>
      </c>
      <c r="U494" s="186">
        <f ca="1">(('EV Distance convergence'!U$87*('EV Distance convergence'!U$6*1000000)/'BaU Stock'!U$2))*(1-0.02*$E229)</f>
        <v>8523.9488765505121</v>
      </c>
      <c r="V494" s="186">
        <f ca="1">(('EV Distance convergence'!V$87*('EV Distance convergence'!V$6*1000000)/'BaU Stock'!V$2))*(1-0.02*$E229)</f>
        <v>8464.5969181788259</v>
      </c>
      <c r="W494" s="186">
        <f ca="1">(('EV Distance convergence'!W$87*('EV Distance convergence'!W$6*1000000)/'BaU Stock'!W$2))*(1-0.02*$E229)</f>
        <v>8401.7283262640485</v>
      </c>
      <c r="X494" s="186">
        <f ca="1">(('EV Distance convergence'!X$87*('EV Distance convergence'!X$6*1000000)/'BaU Stock'!X$2))*(1-0.02*$E229)</f>
        <v>8330.3796247164246</v>
      </c>
      <c r="Y494" s="186">
        <f ca="1">(('EV Distance convergence'!Y$87*('EV Distance convergence'!Y$6*1000000)/'BaU Stock'!Y$2))*(1-0.02*$E229)</f>
        <v>8246.3528698908904</v>
      </c>
      <c r="Z494" s="186">
        <f ca="1">(('EV Distance convergence'!Z$87*('EV Distance convergence'!Z$6*1000000)/'BaU Stock'!Z$2))*(1-0.02*$E229)</f>
        <v>8153.4709174994887</v>
      </c>
      <c r="AA494" s="186">
        <f ca="1">(('EV Distance convergence'!AA$87*('EV Distance convergence'!AA$6*1000000)/'BaU Stock'!AA$2))*(1-0.02*$E229)</f>
        <v>8056.2112914759637</v>
      </c>
      <c r="AB494" s="186">
        <f ca="1">(('EV Distance convergence'!AB$87*('EV Distance convergence'!AB$6*1000000)/'BaU Stock'!AB$2))*(1-0.02*$E229)</f>
        <v>7956.286407979841</v>
      </c>
      <c r="AC494" s="186">
        <f ca="1">(('EV Distance convergence'!AC$87*('EV Distance convergence'!AC$6*1000000)/'BaU Stock'!AC$2))*(1-0.02*$E229)</f>
        <v>7854.8924094436416</v>
      </c>
      <c r="AD494" s="186">
        <f ca="1">(('EV Distance convergence'!AD$87*('EV Distance convergence'!AD$6*1000000)/'BaU Stock'!AD$2))*(1-0.02*$E229)</f>
        <v>7752.8765795543641</v>
      </c>
      <c r="AE494" s="186">
        <f ca="1">(('EV Distance convergence'!AE$87*('EV Distance convergence'!AE$6*1000000)/'BaU Stock'!AE$2))*(1-0.02*$E229)</f>
        <v>7650.8363601091487</v>
      </c>
      <c r="AF494" s="186">
        <f ca="1">(('EV Distance convergence'!AF$87*('EV Distance convergence'!AF$6*1000000)/'BaU Stock'!AF$2))*(1-0.02*$E229)</f>
        <v>7549.1898559325955</v>
      </c>
      <c r="AG494" s="186">
        <f ca="1">(('EV Distance convergence'!AG$87*('EV Distance convergence'!AG$6*1000000)/'BaU Stock'!AG$2))*(1-0.02*$E229)</f>
        <v>7448.2270769894321</v>
      </c>
      <c r="AH494" s="186">
        <f ca="1">(('EV Distance convergence'!AH$87*('EV Distance convergence'!AH$6*1000000)/'BaU Stock'!AH$2))*(1-0.02*$E229)</f>
        <v>7348.1469900742741</v>
      </c>
      <c r="AI494" s="186">
        <f ca="1">(('EV Distance convergence'!AI$87*('EV Distance convergence'!AI$6*1000000)/'BaU Stock'!AI$2))*(1-0.02*$E229)</f>
        <v>7249.0841236686429</v>
      </c>
      <c r="AJ494" s="186">
        <f ca="1">(('EV Distance convergence'!AJ$87*('EV Distance convergence'!AJ$6*1000000)/'BaU Stock'!AJ$2))*(1-0.02*$E229)</f>
        <v>7151.1275604796056</v>
      </c>
      <c r="AK494" s="186">
        <f ca="1">(('EV Distance convergence'!AK$87*('EV Distance convergence'!AK$6*1000000)/'BaU Stock'!AK$2))*(1-0.02*$E229)</f>
        <v>7054.3344332061233</v>
      </c>
      <c r="AL494" s="186">
        <f ca="1">(('EV Distance convergence'!AL$87*('EV Distance convergence'!AL$6*1000000)/'BaU Stock'!AL$2))*(1-0.02*$E229)</f>
        <v>6958.7394792066434</v>
      </c>
      <c r="AM494" s="186">
        <f ca="1">(('EV Distance convergence'!AM$87*('EV Distance convergence'!AM$6*1000000)/'BaU Stock'!AM$2))*(1-0.02*$E229)</f>
        <v>6864.3617849706598</v>
      </c>
      <c r="AN494" s="186">
        <f ca="1">(('EV Distance convergence'!AN$87*('EV Distance convergence'!AN$6*1000000)/'BaU Stock'!AN$2))*(1-0.02*$E229)</f>
        <v>6771.2095354109324</v>
      </c>
      <c r="AO494" s="186">
        <f ca="1">(('EV Distance convergence'!AO$87*('EV Distance convergence'!AO$6*1000000)/'BaU Stock'!AO$2))*(1-0.02*$E229)</f>
        <v>6679.2833514679742</v>
      </c>
    </row>
    <row r="495" spans="1:41" x14ac:dyDescent="0.25">
      <c r="A495" s="183" t="s">
        <v>41</v>
      </c>
      <c r="B495" s="183" t="s">
        <v>149</v>
      </c>
      <c r="C495" s="183" t="s">
        <v>54</v>
      </c>
      <c r="D495" s="183" t="str">
        <f t="shared" si="17"/>
        <v>&gt;1900</v>
      </c>
      <c r="E495" s="225">
        <v>37</v>
      </c>
      <c r="F495" s="186" t="e">
        <v>#VALUE!</v>
      </c>
      <c r="G495" s="186" t="e">
        <v>#VALUE!</v>
      </c>
      <c r="H495" s="186" t="e">
        <v>#VALUE!</v>
      </c>
      <c r="I495" s="186">
        <f ca="1">(('EV Distance convergence'!I$87*('EV Distance convergence'!I$6*1000000)/'BaU Stock'!I$2))*(1-0.02*$E230)</f>
        <v>6177.694323580914</v>
      </c>
      <c r="J495" s="186">
        <f ca="1">(('EV Distance convergence'!J$87*('EV Distance convergence'!J$6*1000000)/'BaU Stock'!J$2))*(1-0.02*$E230)</f>
        <v>7016.5903643296087</v>
      </c>
      <c r="K495" s="186">
        <f ca="1">(('EV Distance convergence'!K$87*('EV Distance convergence'!K$6*1000000)/'BaU Stock'!K$2))*(1-0.02*$E230)</f>
        <v>6976.4079515935082</v>
      </c>
      <c r="L495" s="186">
        <f ca="1">(('EV Distance convergence'!L$87*('EV Distance convergence'!L$6*1000000)/'BaU Stock'!L$2))*(1-0.02*$E230)</f>
        <v>7170.8329633462781</v>
      </c>
      <c r="M495" s="186">
        <f ca="1">(('EV Distance convergence'!M$87*('EV Distance convergence'!M$6*1000000)/'BaU Stock'!M$2))*(1-0.02*$E230)</f>
        <v>7325.6120304724664</v>
      </c>
      <c r="N495" s="186">
        <f ca="1">(('EV Distance convergence'!N$87*('EV Distance convergence'!N$6*1000000)/'BaU Stock'!N$2))*(1-0.02*$E230)</f>
        <v>7436.311177168508</v>
      </c>
      <c r="O495" s="186">
        <f ca="1">(('EV Distance convergence'!O$87*('EV Distance convergence'!O$6*1000000)/'BaU Stock'!O$2))*(1-0.02*$E230)</f>
        <v>7511.1838444392888</v>
      </c>
      <c r="P495" s="186">
        <f ca="1">(('EV Distance convergence'!P$87*('EV Distance convergence'!P$6*1000000)/'BaU Stock'!P$2))*(1-0.02*$E230)</f>
        <v>7565.8735073197513</v>
      </c>
      <c r="Q495" s="186">
        <f ca="1">(('EV Distance convergence'!Q$87*('EV Distance convergence'!Q$6*1000000)/'BaU Stock'!Q$2))*(1-0.02*$E230)</f>
        <v>7616.9955837393427</v>
      </c>
      <c r="R495" s="186">
        <f ca="1">(('EV Distance convergence'!R$87*('EV Distance convergence'!R$6*1000000)/'BaU Stock'!R$2))*(1-0.02*$E230)</f>
        <v>7672.9957169956315</v>
      </c>
      <c r="S495" s="186">
        <f ca="1">(('EV Distance convergence'!S$87*('EV Distance convergence'!S$6*1000000)/'BaU Stock'!S$2))*(1-0.02*$E230)</f>
        <v>7741.863425563045</v>
      </c>
      <c r="T495" s="186">
        <f ca="1">(('EV Distance convergence'!T$87*('EV Distance convergence'!T$6*1000000)/'BaU Stock'!T$2))*(1-0.02*$E230)</f>
        <v>7824.1512647925738</v>
      </c>
      <c r="U495" s="186">
        <f ca="1">(('EV Distance convergence'!U$87*('EV Distance convergence'!U$6*1000000)/'BaU Stock'!U$2))*(1-0.02*$E230)</f>
        <v>7915.0953853683322</v>
      </c>
      <c r="V495" s="186">
        <f ca="1">(('EV Distance convergence'!V$87*('EV Distance convergence'!V$6*1000000)/'BaU Stock'!V$2))*(1-0.02*$E230)</f>
        <v>7859.9828525946232</v>
      </c>
      <c r="W495" s="186">
        <f ca="1">(('EV Distance convergence'!W$87*('EV Distance convergence'!W$6*1000000)/'BaU Stock'!W$2))*(1-0.02*$E230)</f>
        <v>7801.6048743880447</v>
      </c>
      <c r="X495" s="186">
        <f ca="1">(('EV Distance convergence'!X$87*('EV Distance convergence'!X$6*1000000)/'BaU Stock'!X$2))*(1-0.02*$E230)</f>
        <v>7735.3525086652498</v>
      </c>
      <c r="Y495" s="186">
        <f ca="1">(('EV Distance convergence'!Y$87*('EV Distance convergence'!Y$6*1000000)/'BaU Stock'!Y$2))*(1-0.02*$E230)</f>
        <v>7657.3276648986839</v>
      </c>
      <c r="Z495" s="186">
        <f ca="1">(('EV Distance convergence'!Z$87*('EV Distance convergence'!Z$6*1000000)/'BaU Stock'!Z$2))*(1-0.02*$E230)</f>
        <v>7571.0801376780964</v>
      </c>
      <c r="AA495" s="186">
        <f ca="1">(('EV Distance convergence'!AA$87*('EV Distance convergence'!AA$6*1000000)/'BaU Stock'!AA$2))*(1-0.02*$E230)</f>
        <v>7480.7676277991086</v>
      </c>
      <c r="AB495" s="186">
        <f ca="1">(('EV Distance convergence'!AB$87*('EV Distance convergence'!AB$6*1000000)/'BaU Stock'!AB$2))*(1-0.02*$E230)</f>
        <v>7387.9802359812802</v>
      </c>
      <c r="AC495" s="186">
        <f ca="1">(('EV Distance convergence'!AC$87*('EV Distance convergence'!AC$6*1000000)/'BaU Stock'!AC$2))*(1-0.02*$E230)</f>
        <v>7293.8286659119522</v>
      </c>
      <c r="AD495" s="186">
        <f ca="1">(('EV Distance convergence'!AD$87*('EV Distance convergence'!AD$6*1000000)/'BaU Stock'!AD$2))*(1-0.02*$E230)</f>
        <v>7199.0996810147662</v>
      </c>
      <c r="AE495" s="186">
        <f ca="1">(('EV Distance convergence'!AE$87*('EV Distance convergence'!AE$6*1000000)/'BaU Stock'!AE$2))*(1-0.02*$E230)</f>
        <v>7104.3480486727804</v>
      </c>
      <c r="AF495" s="186">
        <f ca="1">(('EV Distance convergence'!AF$87*('EV Distance convergence'!AF$6*1000000)/'BaU Stock'!AF$2))*(1-0.02*$E230)</f>
        <v>7009.9620090802673</v>
      </c>
      <c r="AG495" s="186">
        <f ca="1">(('EV Distance convergence'!AG$87*('EV Distance convergence'!AG$6*1000000)/'BaU Stock'!AG$2))*(1-0.02*$E230)</f>
        <v>6916.2108572044726</v>
      </c>
      <c r="AH495" s="186">
        <f ca="1">(('EV Distance convergence'!AH$87*('EV Distance convergence'!AH$6*1000000)/'BaU Stock'!AH$2))*(1-0.02*$E230)</f>
        <v>6823.2793479261118</v>
      </c>
      <c r="AI495" s="186">
        <f ca="1">(('EV Distance convergence'!AI$87*('EV Distance convergence'!AI$6*1000000)/'BaU Stock'!AI$2))*(1-0.02*$E230)</f>
        <v>6731.2924005494542</v>
      </c>
      <c r="AJ495" s="186">
        <f ca="1">(('EV Distance convergence'!AJ$87*('EV Distance convergence'!AJ$6*1000000)/'BaU Stock'!AJ$2))*(1-0.02*$E230)</f>
        <v>6640.3327347310624</v>
      </c>
      <c r="AK495" s="186">
        <f ca="1">(('EV Distance convergence'!AK$87*('EV Distance convergence'!AK$6*1000000)/'BaU Stock'!AK$2))*(1-0.02*$E230)</f>
        <v>6550.4534022628286</v>
      </c>
      <c r="AL495" s="186">
        <f ca="1">(('EV Distance convergence'!AL$87*('EV Distance convergence'!AL$6*1000000)/'BaU Stock'!AL$2))*(1-0.02*$E230)</f>
        <v>6461.6866592633114</v>
      </c>
      <c r="AM495" s="186">
        <f ca="1">(('EV Distance convergence'!AM$87*('EV Distance convergence'!AM$6*1000000)/'BaU Stock'!AM$2))*(1-0.02*$E230)</f>
        <v>6374.0502289013266</v>
      </c>
      <c r="AN495" s="186">
        <f ca="1">(('EV Distance convergence'!AN$87*('EV Distance convergence'!AN$6*1000000)/'BaU Stock'!AN$2))*(1-0.02*$E230)</f>
        <v>6287.5517114530085</v>
      </c>
      <c r="AO495" s="186">
        <f ca="1">(('EV Distance convergence'!AO$87*('EV Distance convergence'!AO$6*1000000)/'BaU Stock'!AO$2))*(1-0.02*$E230)</f>
        <v>6202.1916835059756</v>
      </c>
    </row>
    <row r="496" spans="1:41" x14ac:dyDescent="0.25">
      <c r="A496" s="183" t="s">
        <v>41</v>
      </c>
      <c r="B496" s="183" t="s">
        <v>149</v>
      </c>
      <c r="C496" s="183" t="s">
        <v>54</v>
      </c>
      <c r="D496" s="183" t="str">
        <f t="shared" si="17"/>
        <v>&gt;1900</v>
      </c>
      <c r="E496" s="225">
        <v>38</v>
      </c>
      <c r="F496" s="186" t="e">
        <v>#VALUE!</v>
      </c>
      <c r="G496" s="186" t="e">
        <v>#VALUE!</v>
      </c>
      <c r="H496" s="186" t="e">
        <v>#VALUE!</v>
      </c>
      <c r="I496" s="186">
        <f ca="1">(('EV Distance convergence'!I$87*('EV Distance convergence'!I$6*1000000)/'BaU Stock'!I$2))*(1-0.02*$E231)</f>
        <v>5702.4870679208434</v>
      </c>
      <c r="J496" s="186">
        <f ca="1">(('EV Distance convergence'!J$87*('EV Distance convergence'!J$6*1000000)/'BaU Stock'!J$2))*(1-0.02*$E231)</f>
        <v>6476.8526439965617</v>
      </c>
      <c r="K496" s="186">
        <f ca="1">(('EV Distance convergence'!K$87*('EV Distance convergence'!K$6*1000000)/'BaU Stock'!K$2))*(1-0.02*$E231)</f>
        <v>6439.7611860863144</v>
      </c>
      <c r="L496" s="186">
        <f ca="1">(('EV Distance convergence'!L$87*('EV Distance convergence'!L$6*1000000)/'BaU Stock'!L$2))*(1-0.02*$E231)</f>
        <v>6619.2304277042567</v>
      </c>
      <c r="M496" s="186">
        <f ca="1">(('EV Distance convergence'!M$87*('EV Distance convergence'!M$6*1000000)/'BaU Stock'!M$2))*(1-0.02*$E231)</f>
        <v>6762.1034127438143</v>
      </c>
      <c r="N496" s="186">
        <f ca="1">(('EV Distance convergence'!N$87*('EV Distance convergence'!N$6*1000000)/'BaU Stock'!N$2))*(1-0.02*$E231)</f>
        <v>6864.2872404632371</v>
      </c>
      <c r="O496" s="186">
        <f ca="1">(('EV Distance convergence'!O$87*('EV Distance convergence'!O$6*1000000)/'BaU Stock'!O$2))*(1-0.02*$E231)</f>
        <v>6933.4004717901116</v>
      </c>
      <c r="P496" s="186">
        <f ca="1">(('EV Distance convergence'!P$87*('EV Distance convergence'!P$6*1000000)/'BaU Stock'!P$2))*(1-0.02*$E231)</f>
        <v>6983.8832375259244</v>
      </c>
      <c r="Q496" s="186">
        <f ca="1">(('EV Distance convergence'!Q$87*('EV Distance convergence'!Q$6*1000000)/'BaU Stock'!Q$2))*(1-0.02*$E231)</f>
        <v>7031.0728465286229</v>
      </c>
      <c r="R496" s="186">
        <f ca="1">(('EV Distance convergence'!R$87*('EV Distance convergence'!R$6*1000000)/'BaU Stock'!R$2))*(1-0.02*$E231)</f>
        <v>7082.7652772267365</v>
      </c>
      <c r="S496" s="186">
        <f ca="1">(('EV Distance convergence'!S$87*('EV Distance convergence'!S$6*1000000)/'BaU Stock'!S$2))*(1-0.02*$E231)</f>
        <v>7146.3354697505029</v>
      </c>
      <c r="T496" s="186">
        <f ca="1">(('EV Distance convergence'!T$87*('EV Distance convergence'!T$6*1000000)/'BaU Stock'!T$2))*(1-0.02*$E231)</f>
        <v>7222.2934751931443</v>
      </c>
      <c r="U496" s="186">
        <f ca="1">(('EV Distance convergence'!U$87*('EV Distance convergence'!U$6*1000000)/'BaU Stock'!U$2))*(1-0.02*$E231)</f>
        <v>7306.2418941861515</v>
      </c>
      <c r="V496" s="186">
        <f ca="1">(('EV Distance convergence'!V$87*('EV Distance convergence'!V$6*1000000)/'BaU Stock'!V$2))*(1-0.02*$E231)</f>
        <v>7255.3687870104204</v>
      </c>
      <c r="W496" s="186">
        <f ca="1">(('EV Distance convergence'!W$87*('EV Distance convergence'!W$6*1000000)/'BaU Stock'!W$2))*(1-0.02*$E231)</f>
        <v>7201.4814225120399</v>
      </c>
      <c r="X496" s="186">
        <f ca="1">(('EV Distance convergence'!X$87*('EV Distance convergence'!X$6*1000000)/'BaU Stock'!X$2))*(1-0.02*$E231)</f>
        <v>7140.3253926140769</v>
      </c>
      <c r="Y496" s="186">
        <f ca="1">(('EV Distance convergence'!Y$87*('EV Distance convergence'!Y$6*1000000)/'BaU Stock'!Y$2))*(1-0.02*$E231)</f>
        <v>7068.3024599064765</v>
      </c>
      <c r="Z496" s="186">
        <f ca="1">(('EV Distance convergence'!Z$87*('EV Distance convergence'!Z$6*1000000)/'BaU Stock'!Z$2))*(1-0.02*$E231)</f>
        <v>6988.6893578567033</v>
      </c>
      <c r="AA496" s="186">
        <f ca="1">(('EV Distance convergence'!AA$87*('EV Distance convergence'!AA$6*1000000)/'BaU Stock'!AA$2))*(1-0.02*$E231)</f>
        <v>6905.3239641222535</v>
      </c>
      <c r="AB496" s="186">
        <f ca="1">(('EV Distance convergence'!AB$87*('EV Distance convergence'!AB$6*1000000)/'BaU Stock'!AB$2))*(1-0.02*$E231)</f>
        <v>6819.6740639827203</v>
      </c>
      <c r="AC496" s="186">
        <f ca="1">(('EV Distance convergence'!AC$87*('EV Distance convergence'!AC$6*1000000)/'BaU Stock'!AC$2))*(1-0.02*$E231)</f>
        <v>6732.7649223802628</v>
      </c>
      <c r="AD496" s="186">
        <f ca="1">(('EV Distance convergence'!AD$87*('EV Distance convergence'!AD$6*1000000)/'BaU Stock'!AD$2))*(1-0.02*$E231)</f>
        <v>6645.3227824751684</v>
      </c>
      <c r="AE496" s="186">
        <f ca="1">(('EV Distance convergence'!AE$87*('EV Distance convergence'!AE$6*1000000)/'BaU Stock'!AE$2))*(1-0.02*$E231)</f>
        <v>6557.8597372364129</v>
      </c>
      <c r="AF496" s="186">
        <f ca="1">(('EV Distance convergence'!AF$87*('EV Distance convergence'!AF$6*1000000)/'BaU Stock'!AF$2))*(1-0.02*$E231)</f>
        <v>6470.7341622279382</v>
      </c>
      <c r="AG496" s="186">
        <f ca="1">(('EV Distance convergence'!AG$87*('EV Distance convergence'!AG$6*1000000)/'BaU Stock'!AG$2))*(1-0.02*$E231)</f>
        <v>6384.1946374195122</v>
      </c>
      <c r="AH496" s="186">
        <f ca="1">(('EV Distance convergence'!AH$87*('EV Distance convergence'!AH$6*1000000)/'BaU Stock'!AH$2))*(1-0.02*$E231)</f>
        <v>6298.4117057779486</v>
      </c>
      <c r="AI496" s="186">
        <f ca="1">(('EV Distance convergence'!AI$87*('EV Distance convergence'!AI$6*1000000)/'BaU Stock'!AI$2))*(1-0.02*$E231)</f>
        <v>6213.5006774302647</v>
      </c>
      <c r="AJ496" s="186">
        <f ca="1">(('EV Distance convergence'!AJ$87*('EV Distance convergence'!AJ$6*1000000)/'BaU Stock'!AJ$2))*(1-0.02*$E231)</f>
        <v>6129.5379089825183</v>
      </c>
      <c r="AK496" s="186">
        <f ca="1">(('EV Distance convergence'!AK$87*('EV Distance convergence'!AK$6*1000000)/'BaU Stock'!AK$2))*(1-0.02*$E231)</f>
        <v>6046.572371319533</v>
      </c>
      <c r="AL496" s="186">
        <f ca="1">(('EV Distance convergence'!AL$87*('EV Distance convergence'!AL$6*1000000)/'BaU Stock'!AL$2))*(1-0.02*$E231)</f>
        <v>5964.6338393199794</v>
      </c>
      <c r="AM496" s="186">
        <f ca="1">(('EV Distance convergence'!AM$87*('EV Distance convergence'!AM$6*1000000)/'BaU Stock'!AM$2))*(1-0.02*$E231)</f>
        <v>5883.7386728319934</v>
      </c>
      <c r="AN496" s="186">
        <f ca="1">(('EV Distance convergence'!AN$87*('EV Distance convergence'!AN$6*1000000)/'BaU Stock'!AN$2))*(1-0.02*$E231)</f>
        <v>5803.8938874950836</v>
      </c>
      <c r="AO496" s="186">
        <f ca="1">(('EV Distance convergence'!AO$87*('EV Distance convergence'!AO$6*1000000)/'BaU Stock'!AO$2))*(1-0.02*$E231)</f>
        <v>5725.100015543977</v>
      </c>
    </row>
    <row r="497" spans="1:41" x14ac:dyDescent="0.25">
      <c r="A497" s="183" t="s">
        <v>41</v>
      </c>
      <c r="B497" s="183" t="s">
        <v>149</v>
      </c>
      <c r="C497" s="183" t="s">
        <v>54</v>
      </c>
      <c r="D497" s="183" t="str">
        <f t="shared" si="17"/>
        <v>&gt;1900</v>
      </c>
      <c r="E497" s="225">
        <v>39</v>
      </c>
      <c r="F497" s="186" t="e">
        <v>#VALUE!</v>
      </c>
      <c r="G497" s="186" t="e">
        <v>#VALUE!</v>
      </c>
      <c r="H497" s="186" t="e">
        <v>#VALUE!</v>
      </c>
      <c r="I497" s="186">
        <f ca="1">(('EV Distance convergence'!I$87*('EV Distance convergence'!I$6*1000000)/'BaU Stock'!I$2))*(1-0.02*$E232)</f>
        <v>5227.2798122607728</v>
      </c>
      <c r="J497" s="186">
        <f ca="1">(('EV Distance convergence'!J$87*('EV Distance convergence'!J$6*1000000)/'BaU Stock'!J$2))*(1-0.02*$E232)</f>
        <v>5937.1149236635147</v>
      </c>
      <c r="K497" s="186">
        <f ca="1">(('EV Distance convergence'!K$87*('EV Distance convergence'!K$6*1000000)/'BaU Stock'!K$2))*(1-0.02*$E232)</f>
        <v>5903.1144205791215</v>
      </c>
      <c r="L497" s="186">
        <f ca="1">(('EV Distance convergence'!L$87*('EV Distance convergence'!L$6*1000000)/'BaU Stock'!L$2))*(1-0.02*$E232)</f>
        <v>6067.6278920622344</v>
      </c>
      <c r="M497" s="186">
        <f ca="1">(('EV Distance convergence'!M$87*('EV Distance convergence'!M$6*1000000)/'BaU Stock'!M$2))*(1-0.02*$E232)</f>
        <v>6198.5947950151631</v>
      </c>
      <c r="N497" s="186">
        <f ca="1">(('EV Distance convergence'!N$87*('EV Distance convergence'!N$6*1000000)/'BaU Stock'!N$2))*(1-0.02*$E232)</f>
        <v>6292.2633037579672</v>
      </c>
      <c r="O497" s="186">
        <f ca="1">(('EV Distance convergence'!O$87*('EV Distance convergence'!O$6*1000000)/'BaU Stock'!O$2))*(1-0.02*$E232)</f>
        <v>6355.6170991409354</v>
      </c>
      <c r="P497" s="186">
        <f ca="1">(('EV Distance convergence'!P$87*('EV Distance convergence'!P$6*1000000)/'BaU Stock'!P$2))*(1-0.02*$E232)</f>
        <v>6401.8929677320966</v>
      </c>
      <c r="Q497" s="186">
        <f ca="1">(('EV Distance convergence'!Q$87*('EV Distance convergence'!Q$6*1000000)/'BaU Stock'!Q$2))*(1-0.02*$E232)</f>
        <v>6445.150109317904</v>
      </c>
      <c r="R497" s="186">
        <f ca="1">(('EV Distance convergence'!R$87*('EV Distance convergence'!R$6*1000000)/'BaU Stock'!R$2))*(1-0.02*$E232)</f>
        <v>6492.5348374578407</v>
      </c>
      <c r="S497" s="186">
        <f ca="1">(('EV Distance convergence'!S$87*('EV Distance convergence'!S$6*1000000)/'BaU Stock'!S$2))*(1-0.02*$E232)</f>
        <v>6550.8075139379598</v>
      </c>
      <c r="T497" s="186">
        <f ca="1">(('EV Distance convergence'!T$87*('EV Distance convergence'!T$6*1000000)/'BaU Stock'!T$2))*(1-0.02*$E232)</f>
        <v>6620.4356855937149</v>
      </c>
      <c r="U497" s="186">
        <f ca="1">(('EV Distance convergence'!U$87*('EV Distance convergence'!U$6*1000000)/'BaU Stock'!U$2))*(1-0.02*$E232)</f>
        <v>6697.3884030039717</v>
      </c>
      <c r="V497" s="186">
        <f ca="1">(('EV Distance convergence'!V$87*('EV Distance convergence'!V$6*1000000)/'BaU Stock'!V$2))*(1-0.02*$E232)</f>
        <v>6650.7547214262186</v>
      </c>
      <c r="W497" s="186">
        <f ca="1">(('EV Distance convergence'!W$87*('EV Distance convergence'!W$6*1000000)/'BaU Stock'!W$2))*(1-0.02*$E232)</f>
        <v>6601.357970636036</v>
      </c>
      <c r="X497" s="186">
        <f ca="1">(('EV Distance convergence'!X$87*('EV Distance convergence'!X$6*1000000)/'BaU Stock'!X$2))*(1-0.02*$E232)</f>
        <v>6545.2982765629031</v>
      </c>
      <c r="Y497" s="186">
        <f ca="1">(('EV Distance convergence'!Y$87*('EV Distance convergence'!Y$6*1000000)/'BaU Stock'!Y$2))*(1-0.02*$E232)</f>
        <v>6479.2772549142701</v>
      </c>
      <c r="Z497" s="186">
        <f ca="1">(('EV Distance convergence'!Z$87*('EV Distance convergence'!Z$6*1000000)/'BaU Stock'!Z$2))*(1-0.02*$E232)</f>
        <v>6406.298578035311</v>
      </c>
      <c r="AA497" s="186">
        <f ca="1">(('EV Distance convergence'!AA$87*('EV Distance convergence'!AA$6*1000000)/'BaU Stock'!AA$2))*(1-0.02*$E232)</f>
        <v>6329.8803004453985</v>
      </c>
      <c r="AB497" s="186">
        <f ca="1">(('EV Distance convergence'!AB$87*('EV Distance convergence'!AB$6*1000000)/'BaU Stock'!AB$2))*(1-0.02*$E232)</f>
        <v>6251.3678919841595</v>
      </c>
      <c r="AC497" s="186">
        <f ca="1">(('EV Distance convergence'!AC$87*('EV Distance convergence'!AC$6*1000000)/'BaU Stock'!AC$2))*(1-0.02*$E232)</f>
        <v>6171.7011788485734</v>
      </c>
      <c r="AD497" s="186">
        <f ca="1">(('EV Distance convergence'!AD$87*('EV Distance convergence'!AD$6*1000000)/'BaU Stock'!AD$2))*(1-0.02*$E232)</f>
        <v>6091.5458839355706</v>
      </c>
      <c r="AE497" s="186">
        <f ca="1">(('EV Distance convergence'!AE$87*('EV Distance convergence'!AE$6*1000000)/'BaU Stock'!AE$2))*(1-0.02*$E232)</f>
        <v>6011.3714258000446</v>
      </c>
      <c r="AF497" s="186">
        <f ca="1">(('EV Distance convergence'!AF$87*('EV Distance convergence'!AF$6*1000000)/'BaU Stock'!AF$2))*(1-0.02*$E232)</f>
        <v>5931.50631537561</v>
      </c>
      <c r="AG497" s="186">
        <f ca="1">(('EV Distance convergence'!AG$87*('EV Distance convergence'!AG$6*1000000)/'BaU Stock'!AG$2))*(1-0.02*$E232)</f>
        <v>5852.1784176345527</v>
      </c>
      <c r="AH497" s="186">
        <f ca="1">(('EV Distance convergence'!AH$87*('EV Distance convergence'!AH$6*1000000)/'BaU Stock'!AH$2))*(1-0.02*$E232)</f>
        <v>5773.5440636297863</v>
      </c>
      <c r="AI497" s="186">
        <f ca="1">(('EV Distance convergence'!AI$87*('EV Distance convergence'!AI$6*1000000)/'BaU Stock'!AI$2))*(1-0.02*$E232)</f>
        <v>5695.708954311076</v>
      </c>
      <c r="AJ497" s="186">
        <f ca="1">(('EV Distance convergence'!AJ$87*('EV Distance convergence'!AJ$6*1000000)/'BaU Stock'!AJ$2))*(1-0.02*$E232)</f>
        <v>5618.7430832339751</v>
      </c>
      <c r="AK497" s="186">
        <f ca="1">(('EV Distance convergence'!AK$87*('EV Distance convergence'!AK$6*1000000)/'BaU Stock'!AK$2))*(1-0.02*$E232)</f>
        <v>5542.6913403762383</v>
      </c>
      <c r="AL497" s="186">
        <f ca="1">(('EV Distance convergence'!AL$87*('EV Distance convergence'!AL$6*1000000)/'BaU Stock'!AL$2))*(1-0.02*$E232)</f>
        <v>5467.5810193766474</v>
      </c>
      <c r="AM497" s="186">
        <f ca="1">(('EV Distance convergence'!AM$87*('EV Distance convergence'!AM$6*1000000)/'BaU Stock'!AM$2))*(1-0.02*$E232)</f>
        <v>5393.4271167626603</v>
      </c>
      <c r="AN497" s="186">
        <f ca="1">(('EV Distance convergence'!AN$87*('EV Distance convergence'!AN$6*1000000)/'BaU Stock'!AN$2))*(1-0.02*$E232)</f>
        <v>5320.2360635371597</v>
      </c>
      <c r="AO497" s="186">
        <f ca="1">(('EV Distance convergence'!AO$87*('EV Distance convergence'!AO$6*1000000)/'BaU Stock'!AO$2))*(1-0.02*$E232)</f>
        <v>5248.0083475819783</v>
      </c>
    </row>
    <row r="498" spans="1:41" x14ac:dyDescent="0.25">
      <c r="A498" s="183" t="s">
        <v>41</v>
      </c>
      <c r="B498" s="183" t="s">
        <v>149</v>
      </c>
      <c r="C498" s="183" t="s">
        <v>54</v>
      </c>
      <c r="D498" s="183" t="str">
        <f t="shared" si="17"/>
        <v>&gt;1900</v>
      </c>
      <c r="E498" s="225">
        <v>40</v>
      </c>
      <c r="F498" s="186" t="e">
        <v>#VALUE!</v>
      </c>
      <c r="G498" s="186" t="e">
        <v>#VALUE!</v>
      </c>
      <c r="H498" s="186" t="e">
        <v>#VALUE!</v>
      </c>
      <c r="I498" s="186">
        <f ca="1">(('EV Distance convergence'!I$87*('EV Distance convergence'!I$6*1000000)/'BaU Stock'!I$2))*(1-0.02*$E233)</f>
        <v>4752.0725566007022</v>
      </c>
      <c r="J498" s="186">
        <f ca="1">(('EV Distance convergence'!J$87*('EV Distance convergence'!J$6*1000000)/'BaU Stock'!J$2))*(1-0.02*$E233)</f>
        <v>5397.3772033304667</v>
      </c>
      <c r="K498" s="186">
        <f ca="1">(('EV Distance convergence'!K$87*('EV Distance convergence'!K$6*1000000)/'BaU Stock'!K$2))*(1-0.02*$E233)</f>
        <v>5366.4676550719278</v>
      </c>
      <c r="L498" s="186">
        <f ca="1">(('EV Distance convergence'!L$87*('EV Distance convergence'!L$6*1000000)/'BaU Stock'!L$2))*(1-0.02*$E233)</f>
        <v>5516.025356420213</v>
      </c>
      <c r="M498" s="186">
        <f ca="1">(('EV Distance convergence'!M$87*('EV Distance convergence'!M$6*1000000)/'BaU Stock'!M$2))*(1-0.02*$E233)</f>
        <v>5635.086177286511</v>
      </c>
      <c r="N498" s="186">
        <f ca="1">(('EV Distance convergence'!N$87*('EV Distance convergence'!N$6*1000000)/'BaU Stock'!N$2))*(1-0.02*$E233)</f>
        <v>5720.2393670526972</v>
      </c>
      <c r="O498" s="186">
        <f ca="1">(('EV Distance convergence'!O$87*('EV Distance convergence'!O$6*1000000)/'BaU Stock'!O$2))*(1-0.02*$E233)</f>
        <v>5777.8337264917591</v>
      </c>
      <c r="P498" s="186">
        <f ca="1">(('EV Distance convergence'!P$87*('EV Distance convergence'!P$6*1000000)/'BaU Stock'!P$2))*(1-0.02*$E233)</f>
        <v>5819.9026979382688</v>
      </c>
      <c r="Q498" s="186">
        <f ca="1">(('EV Distance convergence'!Q$87*('EV Distance convergence'!Q$6*1000000)/'BaU Stock'!Q$2))*(1-0.02*$E233)</f>
        <v>5859.2273721071851</v>
      </c>
      <c r="R498" s="186">
        <f ca="1">(('EV Distance convergence'!R$87*('EV Distance convergence'!R$6*1000000)/'BaU Stock'!R$2))*(1-0.02*$E233)</f>
        <v>5902.3043976889458</v>
      </c>
      <c r="S498" s="186">
        <f ca="1">(('EV Distance convergence'!S$87*('EV Distance convergence'!S$6*1000000)/'BaU Stock'!S$2))*(1-0.02*$E233)</f>
        <v>5955.2795581254177</v>
      </c>
      <c r="T498" s="186">
        <f ca="1">(('EV Distance convergence'!T$87*('EV Distance convergence'!T$6*1000000)/'BaU Stock'!T$2))*(1-0.02*$E233)</f>
        <v>6018.5778959942863</v>
      </c>
      <c r="U498" s="186">
        <f ca="1">(('EV Distance convergence'!U$87*('EV Distance convergence'!U$6*1000000)/'BaU Stock'!U$2))*(1-0.02*$E233)</f>
        <v>6088.5349118217919</v>
      </c>
      <c r="V498" s="186">
        <f ca="1">(('EV Distance convergence'!V$87*('EV Distance convergence'!V$6*1000000)/'BaU Stock'!V$2))*(1-0.02*$E233)</f>
        <v>6046.1406558420158</v>
      </c>
      <c r="W498" s="186">
        <f ca="1">(('EV Distance convergence'!W$87*('EV Distance convergence'!W$6*1000000)/'BaU Stock'!W$2))*(1-0.02*$E233)</f>
        <v>6001.2345187600322</v>
      </c>
      <c r="X498" s="186">
        <f ca="1">(('EV Distance convergence'!X$87*('EV Distance convergence'!X$6*1000000)/'BaU Stock'!X$2))*(1-0.02*$E233)</f>
        <v>5950.2711605117292</v>
      </c>
      <c r="Y498" s="186">
        <f ca="1">(('EV Distance convergence'!Y$87*('EV Distance convergence'!Y$6*1000000)/'BaU Stock'!Y$2))*(1-0.02*$E233)</f>
        <v>5890.2520499220627</v>
      </c>
      <c r="Z498" s="186">
        <f ca="1">(('EV Distance convergence'!Z$87*('EV Distance convergence'!Z$6*1000000)/'BaU Stock'!Z$2))*(1-0.02*$E233)</f>
        <v>5823.9077982139188</v>
      </c>
      <c r="AA498" s="186">
        <f ca="1">(('EV Distance convergence'!AA$87*('EV Distance convergence'!AA$6*1000000)/'BaU Stock'!AA$2))*(1-0.02*$E233)</f>
        <v>5754.4366367685434</v>
      </c>
      <c r="AB498" s="186">
        <f ca="1">(('EV Distance convergence'!AB$87*('EV Distance convergence'!AB$6*1000000)/'BaU Stock'!AB$2))*(1-0.02*$E233)</f>
        <v>5683.0617199855988</v>
      </c>
      <c r="AC498" s="186">
        <f ca="1">(('EV Distance convergence'!AC$87*('EV Distance convergence'!AC$6*1000000)/'BaU Stock'!AC$2))*(1-0.02*$E233)</f>
        <v>5610.6374353168849</v>
      </c>
      <c r="AD498" s="186">
        <f ca="1">(('EV Distance convergence'!AD$87*('EV Distance convergence'!AD$6*1000000)/'BaU Stock'!AD$2))*(1-0.02*$E233)</f>
        <v>5537.7689853959728</v>
      </c>
      <c r="AE498" s="186">
        <f ca="1">(('EV Distance convergence'!AE$87*('EV Distance convergence'!AE$6*1000000)/'BaU Stock'!AE$2))*(1-0.02*$E233)</f>
        <v>5464.8831143636762</v>
      </c>
      <c r="AF498" s="186">
        <f ca="1">(('EV Distance convergence'!AF$87*('EV Distance convergence'!AF$6*1000000)/'BaU Stock'!AF$2))*(1-0.02*$E233)</f>
        <v>5392.2784685232809</v>
      </c>
      <c r="AG498" s="186">
        <f ca="1">(('EV Distance convergence'!AG$87*('EV Distance convergence'!AG$6*1000000)/'BaU Stock'!AG$2))*(1-0.02*$E233)</f>
        <v>5320.1621978495932</v>
      </c>
      <c r="AH498" s="186">
        <f ca="1">(('EV Distance convergence'!AH$87*('EV Distance convergence'!AH$6*1000000)/'BaU Stock'!AH$2))*(1-0.02*$E233)</f>
        <v>5248.676421481623</v>
      </c>
      <c r="AI498" s="186">
        <f ca="1">(('EV Distance convergence'!AI$87*('EV Distance convergence'!AI$6*1000000)/'BaU Stock'!AI$2))*(1-0.02*$E233)</f>
        <v>5177.9172311918865</v>
      </c>
      <c r="AJ498" s="186">
        <f ca="1">(('EV Distance convergence'!AJ$87*('EV Distance convergence'!AJ$6*1000000)/'BaU Stock'!AJ$2))*(1-0.02*$E233)</f>
        <v>5107.948257485431</v>
      </c>
      <c r="AK498" s="186">
        <f ca="1">(('EV Distance convergence'!AK$87*('EV Distance convergence'!AK$6*1000000)/'BaU Stock'!AK$2))*(1-0.02*$E233)</f>
        <v>5038.8103094329435</v>
      </c>
      <c r="AL498" s="186">
        <f ca="1">(('EV Distance convergence'!AL$87*('EV Distance convergence'!AL$6*1000000)/'BaU Stock'!AL$2))*(1-0.02*$E233)</f>
        <v>4970.5281994333154</v>
      </c>
      <c r="AM498" s="186">
        <f ca="1">(('EV Distance convergence'!AM$87*('EV Distance convergence'!AM$6*1000000)/'BaU Stock'!AM$2))*(1-0.02*$E233)</f>
        <v>4903.1155606933271</v>
      </c>
      <c r="AN498" s="186">
        <f ca="1">(('EV Distance convergence'!AN$87*('EV Distance convergence'!AN$6*1000000)/'BaU Stock'!AN$2))*(1-0.02*$E233)</f>
        <v>4836.5782395792357</v>
      </c>
      <c r="AO498" s="186">
        <f ca="1">(('EV Distance convergence'!AO$87*('EV Distance convergence'!AO$6*1000000)/'BaU Stock'!AO$2))*(1-0.02*$E233)</f>
        <v>4770.9166796199797</v>
      </c>
    </row>
    <row r="499" spans="1:41" x14ac:dyDescent="0.25">
      <c r="A499" s="183" t="s">
        <v>41</v>
      </c>
      <c r="B499" s="183" t="s">
        <v>149</v>
      </c>
      <c r="C499" s="183" t="s">
        <v>54</v>
      </c>
      <c r="D499" s="183" t="str">
        <f t="shared" si="17"/>
        <v>&gt;1900</v>
      </c>
      <c r="E499" s="225">
        <v>41</v>
      </c>
      <c r="F499" s="186" t="e">
        <v>#VALUE!</v>
      </c>
      <c r="G499" s="186" t="e">
        <v>#VALUE!</v>
      </c>
      <c r="H499" s="186" t="e">
        <v>#VALUE!</v>
      </c>
      <c r="I499" s="186">
        <f ca="1">(('EV Distance convergence'!I$87*('EV Distance convergence'!I$6*1000000)/'BaU Stock'!I$2))*(1-0.02*$E234)</f>
        <v>4276.8653009406307</v>
      </c>
      <c r="J499" s="186">
        <f ca="1">(('EV Distance convergence'!J$87*('EV Distance convergence'!J$6*1000000)/'BaU Stock'!J$2))*(1-0.02*$E234)</f>
        <v>4857.6394829974197</v>
      </c>
      <c r="K499" s="186">
        <f ca="1">(('EV Distance convergence'!K$87*('EV Distance convergence'!K$6*1000000)/'BaU Stock'!K$2))*(1-0.02*$E234)</f>
        <v>4829.8208895647349</v>
      </c>
      <c r="L499" s="186">
        <f ca="1">(('EV Distance convergence'!L$87*('EV Distance convergence'!L$6*1000000)/'BaU Stock'!L$2))*(1-0.02*$E234)</f>
        <v>4964.4228207781907</v>
      </c>
      <c r="M499" s="186">
        <f ca="1">(('EV Distance convergence'!M$87*('EV Distance convergence'!M$6*1000000)/'BaU Stock'!M$2))*(1-0.02*$E234)</f>
        <v>5071.5775595578589</v>
      </c>
      <c r="N499" s="186">
        <f ca="1">(('EV Distance convergence'!N$87*('EV Distance convergence'!N$6*1000000)/'BaU Stock'!N$2))*(1-0.02*$E234)</f>
        <v>5148.2154303474263</v>
      </c>
      <c r="O499" s="186">
        <f ca="1">(('EV Distance convergence'!O$87*('EV Distance convergence'!O$6*1000000)/'BaU Stock'!O$2))*(1-0.02*$E234)</f>
        <v>5200.0503538425828</v>
      </c>
      <c r="P499" s="186">
        <f ca="1">(('EV Distance convergence'!P$87*('EV Distance convergence'!P$6*1000000)/'BaU Stock'!P$2))*(1-0.02*$E234)</f>
        <v>5237.912428144441</v>
      </c>
      <c r="Q499" s="186">
        <f ca="1">(('EV Distance convergence'!Q$87*('EV Distance convergence'!Q$6*1000000)/'BaU Stock'!Q$2))*(1-0.02*$E234)</f>
        <v>5273.3046348964654</v>
      </c>
      <c r="R499" s="186">
        <f ca="1">(('EV Distance convergence'!R$87*('EV Distance convergence'!R$6*1000000)/'BaU Stock'!R$2))*(1-0.02*$E234)</f>
        <v>5312.0739579200508</v>
      </c>
      <c r="S499" s="186">
        <f ca="1">(('EV Distance convergence'!S$87*('EV Distance convergence'!S$6*1000000)/'BaU Stock'!S$2))*(1-0.02*$E234)</f>
        <v>5359.7516023128755</v>
      </c>
      <c r="T499" s="186">
        <f ca="1">(('EV Distance convergence'!T$87*('EV Distance convergence'!T$6*1000000)/'BaU Stock'!T$2))*(1-0.02*$E234)</f>
        <v>5416.7201063948569</v>
      </c>
      <c r="U499" s="186">
        <f ca="1">(('EV Distance convergence'!U$87*('EV Distance convergence'!U$6*1000000)/'BaU Stock'!U$2))*(1-0.02*$E234)</f>
        <v>5479.681420639612</v>
      </c>
      <c r="V499" s="186">
        <f ca="1">(('EV Distance convergence'!V$87*('EV Distance convergence'!V$6*1000000)/'BaU Stock'!V$2))*(1-0.02*$E234)</f>
        <v>5441.526590257814</v>
      </c>
      <c r="W499" s="186">
        <f ca="1">(('EV Distance convergence'!W$87*('EV Distance convergence'!W$6*1000000)/'BaU Stock'!W$2))*(1-0.02*$E234)</f>
        <v>5401.1110668840283</v>
      </c>
      <c r="X499" s="186">
        <f ca="1">(('EV Distance convergence'!X$87*('EV Distance convergence'!X$6*1000000)/'BaU Stock'!X$2))*(1-0.02*$E234)</f>
        <v>5355.2440444605554</v>
      </c>
      <c r="Y499" s="186">
        <f ca="1">(('EV Distance convergence'!Y$87*('EV Distance convergence'!Y$6*1000000)/'BaU Stock'!Y$2))*(1-0.02*$E234)</f>
        <v>5301.2268449298563</v>
      </c>
      <c r="Z499" s="186">
        <f ca="1">(('EV Distance convergence'!Z$87*('EV Distance convergence'!Z$6*1000000)/'BaU Stock'!Z$2))*(1-0.02*$E234)</f>
        <v>5241.5170183925256</v>
      </c>
      <c r="AA499" s="186">
        <f ca="1">(('EV Distance convergence'!AA$87*('EV Distance convergence'!AA$6*1000000)/'BaU Stock'!AA$2))*(1-0.02*$E234)</f>
        <v>5178.9929730916883</v>
      </c>
      <c r="AB499" s="186">
        <f ca="1">(('EV Distance convergence'!AB$87*('EV Distance convergence'!AB$6*1000000)/'BaU Stock'!AB$2))*(1-0.02*$E234)</f>
        <v>5114.755547987038</v>
      </c>
      <c r="AC499" s="186">
        <f ca="1">(('EV Distance convergence'!AC$87*('EV Distance convergence'!AC$6*1000000)/'BaU Stock'!AC$2))*(1-0.02*$E234)</f>
        <v>5049.5736917851955</v>
      </c>
      <c r="AD499" s="186">
        <f ca="1">(('EV Distance convergence'!AD$87*('EV Distance convergence'!AD$6*1000000)/'BaU Stock'!AD$2))*(1-0.02*$E234)</f>
        <v>4983.992086856375</v>
      </c>
      <c r="AE499" s="186">
        <f ca="1">(('EV Distance convergence'!AE$87*('EV Distance convergence'!AE$6*1000000)/'BaU Stock'!AE$2))*(1-0.02*$E234)</f>
        <v>4918.3948029273079</v>
      </c>
      <c r="AF499" s="186">
        <f ca="1">(('EV Distance convergence'!AF$87*('EV Distance convergence'!AF$6*1000000)/'BaU Stock'!AF$2))*(1-0.02*$E234)</f>
        <v>4853.0506216709528</v>
      </c>
      <c r="AG499" s="186">
        <f ca="1">(('EV Distance convergence'!AG$87*('EV Distance convergence'!AG$6*1000000)/'BaU Stock'!AG$2))*(1-0.02*$E234)</f>
        <v>4788.1459780646328</v>
      </c>
      <c r="AH499" s="186">
        <f ca="1">(('EV Distance convergence'!AH$87*('EV Distance convergence'!AH$6*1000000)/'BaU Stock'!AH$2))*(1-0.02*$E234)</f>
        <v>4723.8087793334598</v>
      </c>
      <c r="AI499" s="186">
        <f ca="1">(('EV Distance convergence'!AI$87*('EV Distance convergence'!AI$6*1000000)/'BaU Stock'!AI$2))*(1-0.02*$E234)</f>
        <v>4660.1255080726969</v>
      </c>
      <c r="AJ499" s="186">
        <f ca="1">(('EV Distance convergence'!AJ$87*('EV Distance convergence'!AJ$6*1000000)/'BaU Stock'!AJ$2))*(1-0.02*$E234)</f>
        <v>4597.1534317368878</v>
      </c>
      <c r="AK499" s="186">
        <f ca="1">(('EV Distance convergence'!AK$87*('EV Distance convergence'!AK$6*1000000)/'BaU Stock'!AK$2))*(1-0.02*$E234)</f>
        <v>4534.9292784896488</v>
      </c>
      <c r="AL499" s="186">
        <f ca="1">(('EV Distance convergence'!AL$87*('EV Distance convergence'!AL$6*1000000)/'BaU Stock'!AL$2))*(1-0.02*$E234)</f>
        <v>4473.4753794899834</v>
      </c>
      <c r="AM499" s="186">
        <f ca="1">(('EV Distance convergence'!AM$87*('EV Distance convergence'!AM$6*1000000)/'BaU Stock'!AM$2))*(1-0.02*$E234)</f>
        <v>4412.8040046239939</v>
      </c>
      <c r="AN499" s="186">
        <f ca="1">(('EV Distance convergence'!AN$87*('EV Distance convergence'!AN$6*1000000)/'BaU Stock'!AN$2))*(1-0.02*$E234)</f>
        <v>4352.9204156213118</v>
      </c>
      <c r="AO499" s="186">
        <f ca="1">(('EV Distance convergence'!AO$87*('EV Distance convergence'!AO$6*1000000)/'BaU Stock'!AO$2))*(1-0.02*$E234)</f>
        <v>4293.8250116579811</v>
      </c>
    </row>
    <row r="500" spans="1:41" x14ac:dyDescent="0.25">
      <c r="A500" s="183" t="s">
        <v>41</v>
      </c>
      <c r="B500" s="183" t="s">
        <v>149</v>
      </c>
      <c r="C500" s="183" t="s">
        <v>54</v>
      </c>
      <c r="D500" s="183" t="str">
        <f t="shared" si="17"/>
        <v>&gt;1900</v>
      </c>
      <c r="E500" s="225">
        <v>42</v>
      </c>
      <c r="F500" s="186" t="e">
        <v>#VALUE!</v>
      </c>
      <c r="G500" s="186" t="e">
        <v>#VALUE!</v>
      </c>
      <c r="H500" s="186" t="e">
        <v>#VALUE!</v>
      </c>
      <c r="I500" s="186">
        <f ca="1">(('EV Distance convergence'!I$87*('EV Distance convergence'!I$6*1000000)/'BaU Stock'!I$2))*(1-0.02*$E235)</f>
        <v>3801.6580452805633</v>
      </c>
      <c r="J500" s="186">
        <f ca="1">(('EV Distance convergence'!J$87*('EV Distance convergence'!J$6*1000000)/'BaU Stock'!J$2))*(1-0.02*$E235)</f>
        <v>4317.9017626643754</v>
      </c>
      <c r="K500" s="186">
        <f ca="1">(('EV Distance convergence'!K$87*('EV Distance convergence'!K$6*1000000)/'BaU Stock'!K$2))*(1-0.02*$E235)</f>
        <v>4293.1741240575438</v>
      </c>
      <c r="L500" s="186">
        <f ca="1">(('EV Distance convergence'!L$87*('EV Distance convergence'!L$6*1000000)/'BaU Stock'!L$2))*(1-0.02*$E235)</f>
        <v>4412.8202851361721</v>
      </c>
      <c r="M500" s="186">
        <f ca="1">(('EV Distance convergence'!M$87*('EV Distance convergence'!M$6*1000000)/'BaU Stock'!M$2))*(1-0.02*$E235)</f>
        <v>4508.0689418292104</v>
      </c>
      <c r="N500" s="186">
        <f ca="1">(('EV Distance convergence'!N$87*('EV Distance convergence'!N$6*1000000)/'BaU Stock'!N$2))*(1-0.02*$E235)</f>
        <v>4576.191493642159</v>
      </c>
      <c r="O500" s="186">
        <f ca="1">(('EV Distance convergence'!O$87*('EV Distance convergence'!O$6*1000000)/'BaU Stock'!O$2))*(1-0.02*$E235)</f>
        <v>4622.2669811934093</v>
      </c>
      <c r="P500" s="186">
        <f ca="1">(('EV Distance convergence'!P$87*('EV Distance convergence'!P$6*1000000)/'BaU Stock'!P$2))*(1-0.02*$E235)</f>
        <v>4655.9221583506169</v>
      </c>
      <c r="Q500" s="186">
        <f ca="1">(('EV Distance convergence'!Q$87*('EV Distance convergence'!Q$6*1000000)/'BaU Stock'!Q$2))*(1-0.02*$E235)</f>
        <v>4687.3818976857501</v>
      </c>
      <c r="R500" s="186">
        <f ca="1">(('EV Distance convergence'!R$87*('EV Distance convergence'!R$6*1000000)/'BaU Stock'!R$2))*(1-0.02*$E235)</f>
        <v>4721.8435181511586</v>
      </c>
      <c r="S500" s="186">
        <f ca="1">(('EV Distance convergence'!S$87*('EV Distance convergence'!S$6*1000000)/'BaU Stock'!S$2))*(1-0.02*$E235)</f>
        <v>4764.2236465003361</v>
      </c>
      <c r="T500" s="186">
        <f ca="1">(('EV Distance convergence'!T$87*('EV Distance convergence'!T$6*1000000)/'BaU Stock'!T$2))*(1-0.02*$E235)</f>
        <v>4814.8623167954311</v>
      </c>
      <c r="U500" s="186">
        <f ca="1">(('EV Distance convergence'!U$87*('EV Distance convergence'!U$6*1000000)/'BaU Stock'!U$2))*(1-0.02*$E235)</f>
        <v>4870.8279294574359</v>
      </c>
      <c r="V500" s="186">
        <f ca="1">(('EV Distance convergence'!V$87*('EV Distance convergence'!V$6*1000000)/'BaU Stock'!V$2))*(1-0.02*$E235)</f>
        <v>4836.9125246736148</v>
      </c>
      <c r="W500" s="186">
        <f ca="1">(('EV Distance convergence'!W$87*('EV Distance convergence'!W$6*1000000)/'BaU Stock'!W$2))*(1-0.02*$E235)</f>
        <v>4800.9876150080281</v>
      </c>
      <c r="X500" s="186">
        <f ca="1">(('EV Distance convergence'!X$87*('EV Distance convergence'!X$6*1000000)/'BaU Stock'!X$2))*(1-0.02*$E235)</f>
        <v>4760.2169284093852</v>
      </c>
      <c r="Y500" s="186">
        <f ca="1">(('EV Distance convergence'!Y$87*('EV Distance convergence'!Y$6*1000000)/'BaU Stock'!Y$2))*(1-0.02*$E235)</f>
        <v>4712.2016399376525</v>
      </c>
      <c r="Z500" s="186">
        <f ca="1">(('EV Distance convergence'!Z$87*('EV Distance convergence'!Z$6*1000000)/'BaU Stock'!Z$2))*(1-0.02*$E235)</f>
        <v>4659.126238571137</v>
      </c>
      <c r="AA500" s="186">
        <f ca="1">(('EV Distance convergence'!AA$87*('EV Distance convergence'!AA$6*1000000)/'BaU Stock'!AA$2))*(1-0.02*$E235)</f>
        <v>4603.5493094148369</v>
      </c>
      <c r="AB500" s="186">
        <f ca="1">(('EV Distance convergence'!AB$87*('EV Distance convergence'!AB$6*1000000)/'BaU Stock'!AB$2))*(1-0.02*$E235)</f>
        <v>4546.4493759884808</v>
      </c>
      <c r="AC500" s="186">
        <f ca="1">(('EV Distance convergence'!AC$87*('EV Distance convergence'!AC$6*1000000)/'BaU Stock'!AC$2))*(1-0.02*$E235)</f>
        <v>4488.5099482535097</v>
      </c>
      <c r="AD500" s="186">
        <f ca="1">(('EV Distance convergence'!AD$87*('EV Distance convergence'!AD$6*1000000)/'BaU Stock'!AD$2))*(1-0.02*$E235)</f>
        <v>4430.2151883167799</v>
      </c>
      <c r="AE500" s="186">
        <f ca="1">(('EV Distance convergence'!AE$87*('EV Distance convergence'!AE$6*1000000)/'BaU Stock'!AE$2))*(1-0.02*$E235)</f>
        <v>4371.9064914909422</v>
      </c>
      <c r="AF500" s="186">
        <f ca="1">(('EV Distance convergence'!AF$87*('EV Distance convergence'!AF$6*1000000)/'BaU Stock'!AF$2))*(1-0.02*$E235)</f>
        <v>4313.8227748186264</v>
      </c>
      <c r="AG500" s="186">
        <f ca="1">(('EV Distance convergence'!AG$87*('EV Distance convergence'!AG$6*1000000)/'BaU Stock'!AG$2))*(1-0.02*$E235)</f>
        <v>4256.129758279676</v>
      </c>
      <c r="AH500" s="186">
        <f ca="1">(('EV Distance convergence'!AH$87*('EV Distance convergence'!AH$6*1000000)/'BaU Stock'!AH$2))*(1-0.02*$E235)</f>
        <v>4198.9411371853002</v>
      </c>
      <c r="AI500" s="186">
        <f ca="1">(('EV Distance convergence'!AI$87*('EV Distance convergence'!AI$6*1000000)/'BaU Stock'!AI$2))*(1-0.02*$E235)</f>
        <v>4142.333784953511</v>
      </c>
      <c r="AJ500" s="186">
        <f ca="1">(('EV Distance convergence'!AJ$87*('EV Distance convergence'!AJ$6*1000000)/'BaU Stock'!AJ$2))*(1-0.02*$E235)</f>
        <v>4086.3586059883464</v>
      </c>
      <c r="AK500" s="186">
        <f ca="1">(('EV Distance convergence'!AK$87*('EV Distance convergence'!AK$6*1000000)/'BaU Stock'!AK$2))*(1-0.02*$E235)</f>
        <v>4031.0482475463564</v>
      </c>
      <c r="AL500" s="186">
        <f ca="1">(('EV Distance convergence'!AL$87*('EV Distance convergence'!AL$6*1000000)/'BaU Stock'!AL$2))*(1-0.02*$E235)</f>
        <v>3976.4225595466537</v>
      </c>
      <c r="AM500" s="186">
        <f ca="1">(('EV Distance convergence'!AM$87*('EV Distance convergence'!AM$6*1000000)/'BaU Stock'!AM$2))*(1-0.02*$E235)</f>
        <v>3922.492448554663</v>
      </c>
      <c r="AN500" s="186">
        <f ca="1">(('EV Distance convergence'!AN$87*('EV Distance convergence'!AN$6*1000000)/'BaU Stock'!AN$2))*(1-0.02*$E235)</f>
        <v>3869.2625916633901</v>
      </c>
      <c r="AO500" s="186">
        <f ca="1">(('EV Distance convergence'!AO$87*('EV Distance convergence'!AO$6*1000000)/'BaU Stock'!AO$2))*(1-0.02*$E235)</f>
        <v>3816.7333436959857</v>
      </c>
    </row>
    <row r="501" spans="1:41" x14ac:dyDescent="0.25">
      <c r="A501" s="183" t="s">
        <v>41</v>
      </c>
      <c r="B501" s="183" t="s">
        <v>149</v>
      </c>
      <c r="C501" s="183" t="s">
        <v>54</v>
      </c>
      <c r="D501" s="183" t="str">
        <f t="shared" si="17"/>
        <v>&gt;1900</v>
      </c>
      <c r="E501" s="225">
        <v>43</v>
      </c>
      <c r="F501" s="186" t="e">
        <v>#VALUE!</v>
      </c>
      <c r="G501" s="186" t="e">
        <v>#VALUE!</v>
      </c>
      <c r="H501" s="186" t="e">
        <v>#VALUE!</v>
      </c>
      <c r="I501" s="186">
        <f ca="1">(('EV Distance convergence'!I$87*('EV Distance convergence'!I$6*1000000)/'BaU Stock'!I$2))*(1-0.02*$E236)</f>
        <v>3326.4507896204923</v>
      </c>
      <c r="J501" s="186">
        <f ca="1">(('EV Distance convergence'!J$87*('EV Distance convergence'!J$6*1000000)/'BaU Stock'!J$2))*(1-0.02*$E236)</f>
        <v>3778.1640423313279</v>
      </c>
      <c r="K501" s="186">
        <f ca="1">(('EV Distance convergence'!K$87*('EV Distance convergence'!K$6*1000000)/'BaU Stock'!K$2))*(1-0.02*$E236)</f>
        <v>3756.5273585503505</v>
      </c>
      <c r="L501" s="186">
        <f ca="1">(('EV Distance convergence'!L$87*('EV Distance convergence'!L$6*1000000)/'BaU Stock'!L$2))*(1-0.02*$E236)</f>
        <v>3861.2177494941502</v>
      </c>
      <c r="M501" s="186">
        <f ca="1">(('EV Distance convergence'!M$87*('EV Distance convergence'!M$6*1000000)/'BaU Stock'!M$2))*(1-0.02*$E236)</f>
        <v>3944.5603241005588</v>
      </c>
      <c r="N501" s="186">
        <f ca="1">(('EV Distance convergence'!N$87*('EV Distance convergence'!N$6*1000000)/'BaU Stock'!N$2))*(1-0.02*$E236)</f>
        <v>4004.167556936889</v>
      </c>
      <c r="O501" s="186">
        <f ca="1">(('EV Distance convergence'!O$87*('EV Distance convergence'!O$6*1000000)/'BaU Stock'!O$2))*(1-0.02*$E236)</f>
        <v>4044.4836085442325</v>
      </c>
      <c r="P501" s="186">
        <f ca="1">(('EV Distance convergence'!P$87*('EV Distance convergence'!P$6*1000000)/'BaU Stock'!P$2))*(1-0.02*$E236)</f>
        <v>4073.9318885567895</v>
      </c>
      <c r="Q501" s="186">
        <f ca="1">(('EV Distance convergence'!Q$87*('EV Distance convergence'!Q$6*1000000)/'BaU Stock'!Q$2))*(1-0.02*$E236)</f>
        <v>4101.4591604750303</v>
      </c>
      <c r="R501" s="186">
        <f ca="1">(('EV Distance convergence'!R$87*('EV Distance convergence'!R$6*1000000)/'BaU Stock'!R$2))*(1-0.02*$E236)</f>
        <v>4131.6130783822637</v>
      </c>
      <c r="S501" s="186">
        <f ca="1">(('EV Distance convergence'!S$87*('EV Distance convergence'!S$6*1000000)/'BaU Stock'!S$2))*(1-0.02*$E236)</f>
        <v>4168.695690687794</v>
      </c>
      <c r="T501" s="186">
        <f ca="1">(('EV Distance convergence'!T$87*('EV Distance convergence'!T$6*1000000)/'BaU Stock'!T$2))*(1-0.02*$E236)</f>
        <v>4213.0045271960016</v>
      </c>
      <c r="U501" s="186">
        <f ca="1">(('EV Distance convergence'!U$87*('EV Distance convergence'!U$6*1000000)/'BaU Stock'!U$2))*(1-0.02*$E236)</f>
        <v>4261.974438275256</v>
      </c>
      <c r="V501" s="186">
        <f ca="1">(('EV Distance convergence'!V$87*('EV Distance convergence'!V$6*1000000)/'BaU Stock'!V$2))*(1-0.02*$E236)</f>
        <v>4232.298459089413</v>
      </c>
      <c r="W501" s="186">
        <f ca="1">(('EV Distance convergence'!W$87*('EV Distance convergence'!W$6*1000000)/'BaU Stock'!W$2))*(1-0.02*$E236)</f>
        <v>4200.8641631320243</v>
      </c>
      <c r="X501" s="186">
        <f ca="1">(('EV Distance convergence'!X$87*('EV Distance convergence'!X$6*1000000)/'BaU Stock'!X$2))*(1-0.02*$E236)</f>
        <v>4165.1898123582123</v>
      </c>
      <c r="Y501" s="186">
        <f ca="1">(('EV Distance convergence'!Y$87*('EV Distance convergence'!Y$6*1000000)/'BaU Stock'!Y$2))*(1-0.02*$E236)</f>
        <v>4123.1764349454452</v>
      </c>
      <c r="Z501" s="186">
        <f ca="1">(('EV Distance convergence'!Z$87*('EV Distance convergence'!Z$6*1000000)/'BaU Stock'!Z$2))*(1-0.02*$E236)</f>
        <v>4076.7354587497443</v>
      </c>
      <c r="AA501" s="186">
        <f ca="1">(('EV Distance convergence'!AA$87*('EV Distance convergence'!AA$6*1000000)/'BaU Stock'!AA$2))*(1-0.02*$E236)</f>
        <v>4028.1056457379818</v>
      </c>
      <c r="AB501" s="186">
        <f ca="1">(('EV Distance convergence'!AB$87*('EV Distance convergence'!AB$6*1000000)/'BaU Stock'!AB$2))*(1-0.02*$E236)</f>
        <v>3978.1432039899205</v>
      </c>
      <c r="AC501" s="186">
        <f ca="1">(('EV Distance convergence'!AC$87*('EV Distance convergence'!AC$6*1000000)/'BaU Stock'!AC$2))*(1-0.02*$E236)</f>
        <v>3927.4462047218208</v>
      </c>
      <c r="AD501" s="186">
        <f ca="1">(('EV Distance convergence'!AD$87*('EV Distance convergence'!AD$6*1000000)/'BaU Stock'!AD$2))*(1-0.02*$E236)</f>
        <v>3876.438289777182</v>
      </c>
      <c r="AE501" s="186">
        <f ca="1">(('EV Distance convergence'!AE$87*('EV Distance convergence'!AE$6*1000000)/'BaU Stock'!AE$2))*(1-0.02*$E236)</f>
        <v>3825.4181800545743</v>
      </c>
      <c r="AF501" s="186">
        <f ca="1">(('EV Distance convergence'!AF$87*('EV Distance convergence'!AF$6*1000000)/'BaU Stock'!AF$2))*(1-0.02*$E236)</f>
        <v>3774.5949279662977</v>
      </c>
      <c r="AG501" s="186">
        <f ca="1">(('EV Distance convergence'!AG$87*('EV Distance convergence'!AG$6*1000000)/'BaU Stock'!AG$2))*(1-0.02*$E236)</f>
        <v>3724.1135384947161</v>
      </c>
      <c r="AH501" s="186">
        <f ca="1">(('EV Distance convergence'!AH$87*('EV Distance convergence'!AH$6*1000000)/'BaU Stock'!AH$2))*(1-0.02*$E236)</f>
        <v>3674.073495037137</v>
      </c>
      <c r="AI501" s="186">
        <f ca="1">(('EV Distance convergence'!AI$87*('EV Distance convergence'!AI$6*1000000)/'BaU Stock'!AI$2))*(1-0.02*$E236)</f>
        <v>3624.5420618343214</v>
      </c>
      <c r="AJ501" s="186">
        <f ca="1">(('EV Distance convergence'!AJ$87*('EV Distance convergence'!AJ$6*1000000)/'BaU Stock'!AJ$2))*(1-0.02*$E236)</f>
        <v>3575.5637802398028</v>
      </c>
      <c r="AK501" s="186">
        <f ca="1">(('EV Distance convergence'!AK$87*('EV Distance convergence'!AK$6*1000000)/'BaU Stock'!AK$2))*(1-0.02*$E236)</f>
        <v>3527.1672166030617</v>
      </c>
      <c r="AL501" s="186">
        <f ca="1">(('EV Distance convergence'!AL$87*('EV Distance convergence'!AL$6*1000000)/'BaU Stock'!AL$2))*(1-0.02*$E236)</f>
        <v>3479.3697396033217</v>
      </c>
      <c r="AM501" s="186">
        <f ca="1">(('EV Distance convergence'!AM$87*('EV Distance convergence'!AM$6*1000000)/'BaU Stock'!AM$2))*(1-0.02*$E236)</f>
        <v>3432.1808924853299</v>
      </c>
      <c r="AN501" s="186">
        <f ca="1">(('EV Distance convergence'!AN$87*('EV Distance convergence'!AN$6*1000000)/'BaU Stock'!AN$2))*(1-0.02*$E236)</f>
        <v>3385.6047677054662</v>
      </c>
      <c r="AO501" s="186">
        <f ca="1">(('EV Distance convergence'!AO$87*('EV Distance convergence'!AO$6*1000000)/'BaU Stock'!AO$2))*(1-0.02*$E236)</f>
        <v>3339.6416757339871</v>
      </c>
    </row>
    <row r="502" spans="1:41" x14ac:dyDescent="0.25">
      <c r="A502" s="183" t="s">
        <v>41</v>
      </c>
      <c r="B502" s="183" t="s">
        <v>149</v>
      </c>
      <c r="C502" s="183" t="s">
        <v>54</v>
      </c>
      <c r="D502" s="183" t="str">
        <f t="shared" si="17"/>
        <v>&gt;1900</v>
      </c>
      <c r="E502" s="225">
        <v>44</v>
      </c>
      <c r="F502" s="186" t="e">
        <v>#VALUE!</v>
      </c>
      <c r="G502" s="186" t="e">
        <v>#VALUE!</v>
      </c>
      <c r="H502" s="186" t="e">
        <v>#VALUE!</v>
      </c>
      <c r="I502" s="186">
        <f ca="1">(('EV Distance convergence'!I$87*('EV Distance convergence'!I$6*1000000)/'BaU Stock'!I$2))*(1-0.02*$E237)</f>
        <v>2851.2435339604217</v>
      </c>
      <c r="J502" s="186">
        <f ca="1">(('EV Distance convergence'!J$87*('EV Distance convergence'!J$6*1000000)/'BaU Stock'!J$2))*(1-0.02*$E237)</f>
        <v>3238.4263219982809</v>
      </c>
      <c r="K502" s="186">
        <f ca="1">(('EV Distance convergence'!K$87*('EV Distance convergence'!K$6*1000000)/'BaU Stock'!K$2))*(1-0.02*$E237)</f>
        <v>3219.8805930431572</v>
      </c>
      <c r="L502" s="186">
        <f ca="1">(('EV Distance convergence'!L$87*('EV Distance convergence'!L$6*1000000)/'BaU Stock'!L$2))*(1-0.02*$E237)</f>
        <v>3309.6152138521284</v>
      </c>
      <c r="M502" s="186">
        <f ca="1">(('EV Distance convergence'!M$87*('EV Distance convergence'!M$6*1000000)/'BaU Stock'!M$2))*(1-0.02*$E237)</f>
        <v>3381.0517063719071</v>
      </c>
      <c r="N502" s="186">
        <f ca="1">(('EV Distance convergence'!N$87*('EV Distance convergence'!N$6*1000000)/'BaU Stock'!N$2))*(1-0.02*$E237)</f>
        <v>3432.1436202316186</v>
      </c>
      <c r="O502" s="186">
        <f ca="1">(('EV Distance convergence'!O$87*('EV Distance convergence'!O$6*1000000)/'BaU Stock'!O$2))*(1-0.02*$E237)</f>
        <v>3466.7002358950558</v>
      </c>
      <c r="P502" s="186">
        <f ca="1">(('EV Distance convergence'!P$87*('EV Distance convergence'!P$6*1000000)/'BaU Stock'!P$2))*(1-0.02*$E237)</f>
        <v>3491.9416187629622</v>
      </c>
      <c r="Q502" s="186">
        <f ca="1">(('EV Distance convergence'!Q$87*('EV Distance convergence'!Q$6*1000000)/'BaU Stock'!Q$2))*(1-0.02*$E237)</f>
        <v>3515.5364232643115</v>
      </c>
      <c r="R502" s="186">
        <f ca="1">(('EV Distance convergence'!R$87*('EV Distance convergence'!R$6*1000000)/'BaU Stock'!R$2))*(1-0.02*$E237)</f>
        <v>3541.3826386133683</v>
      </c>
      <c r="S502" s="186">
        <f ca="1">(('EV Distance convergence'!S$87*('EV Distance convergence'!S$6*1000000)/'BaU Stock'!S$2))*(1-0.02*$E237)</f>
        <v>3573.1677348752514</v>
      </c>
      <c r="T502" s="186">
        <f ca="1">(('EV Distance convergence'!T$87*('EV Distance convergence'!T$6*1000000)/'BaU Stock'!T$2))*(1-0.02*$E237)</f>
        <v>3611.1467375965722</v>
      </c>
      <c r="U502" s="186">
        <f ca="1">(('EV Distance convergence'!U$87*('EV Distance convergence'!U$6*1000000)/'BaU Stock'!U$2))*(1-0.02*$E237)</f>
        <v>3653.1209470930758</v>
      </c>
      <c r="V502" s="186">
        <f ca="1">(('EV Distance convergence'!V$87*('EV Distance convergence'!V$6*1000000)/'BaU Stock'!V$2))*(1-0.02*$E237)</f>
        <v>3627.6843935052102</v>
      </c>
      <c r="W502" s="186">
        <f ca="1">(('EV Distance convergence'!W$87*('EV Distance convergence'!W$6*1000000)/'BaU Stock'!W$2))*(1-0.02*$E237)</f>
        <v>3600.7407112560199</v>
      </c>
      <c r="X502" s="186">
        <f ca="1">(('EV Distance convergence'!X$87*('EV Distance convergence'!X$6*1000000)/'BaU Stock'!X$2))*(1-0.02*$E237)</f>
        <v>3570.1626963070385</v>
      </c>
      <c r="Y502" s="186">
        <f ca="1">(('EV Distance convergence'!Y$87*('EV Distance convergence'!Y$6*1000000)/'BaU Stock'!Y$2))*(1-0.02*$E237)</f>
        <v>3534.1512299532383</v>
      </c>
      <c r="Z502" s="186">
        <f ca="1">(('EV Distance convergence'!Z$87*('EV Distance convergence'!Z$6*1000000)/'BaU Stock'!Z$2))*(1-0.02*$E237)</f>
        <v>3494.3446789283516</v>
      </c>
      <c r="AA502" s="186">
        <f ca="1">(('EV Distance convergence'!AA$87*('EV Distance convergence'!AA$6*1000000)/'BaU Stock'!AA$2))*(1-0.02*$E237)</f>
        <v>3452.6619820611268</v>
      </c>
      <c r="AB502" s="186">
        <f ca="1">(('EV Distance convergence'!AB$87*('EV Distance convergence'!AB$6*1000000)/'BaU Stock'!AB$2))*(1-0.02*$E237)</f>
        <v>3409.8370319913602</v>
      </c>
      <c r="AC502" s="186">
        <f ca="1">(('EV Distance convergence'!AC$87*('EV Distance convergence'!AC$6*1000000)/'BaU Stock'!AC$2))*(1-0.02*$E237)</f>
        <v>3366.3824611901314</v>
      </c>
      <c r="AD502" s="186">
        <f ca="1">(('EV Distance convergence'!AD$87*('EV Distance convergence'!AD$6*1000000)/'BaU Stock'!AD$2))*(1-0.02*$E237)</f>
        <v>3322.6613912375842</v>
      </c>
      <c r="AE502" s="186">
        <f ca="1">(('EV Distance convergence'!AE$87*('EV Distance convergence'!AE$6*1000000)/'BaU Stock'!AE$2))*(1-0.02*$E237)</f>
        <v>3278.9298686182065</v>
      </c>
      <c r="AF502" s="186">
        <f ca="1">(('EV Distance convergence'!AF$87*('EV Distance convergence'!AF$6*1000000)/'BaU Stock'!AF$2))*(1-0.02*$E237)</f>
        <v>3235.3670811139691</v>
      </c>
      <c r="AG502" s="186">
        <f ca="1">(('EV Distance convergence'!AG$87*('EV Distance convergence'!AG$6*1000000)/'BaU Stock'!AG$2))*(1-0.02*$E237)</f>
        <v>3192.0973187097561</v>
      </c>
      <c r="AH502" s="186">
        <f ca="1">(('EV Distance convergence'!AH$87*('EV Distance convergence'!AH$6*1000000)/'BaU Stock'!AH$2))*(1-0.02*$E237)</f>
        <v>3149.2058528889743</v>
      </c>
      <c r="AI502" s="186">
        <f ca="1">(('EV Distance convergence'!AI$87*('EV Distance convergence'!AI$6*1000000)/'BaU Stock'!AI$2))*(1-0.02*$E237)</f>
        <v>3106.7503387151323</v>
      </c>
      <c r="AJ502" s="186">
        <f ca="1">(('EV Distance convergence'!AJ$87*('EV Distance convergence'!AJ$6*1000000)/'BaU Stock'!AJ$2))*(1-0.02*$E237)</f>
        <v>3064.7689544912591</v>
      </c>
      <c r="AK502" s="186">
        <f ca="1">(('EV Distance convergence'!AK$87*('EV Distance convergence'!AK$6*1000000)/'BaU Stock'!AK$2))*(1-0.02*$E237)</f>
        <v>3023.2861856597665</v>
      </c>
      <c r="AL502" s="186">
        <f ca="1">(('EV Distance convergence'!AL$87*('EV Distance convergence'!AL$6*1000000)/'BaU Stock'!AL$2))*(1-0.02*$E237)</f>
        <v>2982.3169196599897</v>
      </c>
      <c r="AM502" s="186">
        <f ca="1">(('EV Distance convergence'!AM$87*('EV Distance convergence'!AM$6*1000000)/'BaU Stock'!AM$2))*(1-0.02*$E237)</f>
        <v>2941.8693364159967</v>
      </c>
      <c r="AN502" s="186">
        <f ca="1">(('EV Distance convergence'!AN$87*('EV Distance convergence'!AN$6*1000000)/'BaU Stock'!AN$2))*(1-0.02*$E237)</f>
        <v>2901.9469437475418</v>
      </c>
      <c r="AO502" s="186">
        <f ca="1">(('EV Distance convergence'!AO$87*('EV Distance convergence'!AO$6*1000000)/'BaU Stock'!AO$2))*(1-0.02*$E237)</f>
        <v>2862.5500077719885</v>
      </c>
    </row>
    <row r="503" spans="1:41" x14ac:dyDescent="0.25">
      <c r="A503" s="183" t="s">
        <v>41</v>
      </c>
      <c r="B503" s="183" t="s">
        <v>149</v>
      </c>
      <c r="C503" s="183" t="s">
        <v>54</v>
      </c>
      <c r="D503" s="183" t="str">
        <f t="shared" si="17"/>
        <v>&gt;1900</v>
      </c>
      <c r="E503" s="225">
        <v>45</v>
      </c>
      <c r="F503" s="186" t="e">
        <v>#VALUE!</v>
      </c>
      <c r="G503" s="186" t="e">
        <v>#VALUE!</v>
      </c>
      <c r="H503" s="186" t="e">
        <v>#VALUE!</v>
      </c>
      <c r="I503" s="186">
        <f ca="1">(('EV Distance convergence'!I$87*('EV Distance convergence'!I$6*1000000)/'BaU Stock'!I$2))*(1-0.02*$E238)</f>
        <v>2376.0362783003511</v>
      </c>
      <c r="J503" s="186">
        <f ca="1">(('EV Distance convergence'!J$87*('EV Distance convergence'!J$6*1000000)/'BaU Stock'!J$2))*(1-0.02*$E238)</f>
        <v>2698.6886016652334</v>
      </c>
      <c r="K503" s="186">
        <f ca="1">(('EV Distance convergence'!K$87*('EV Distance convergence'!K$6*1000000)/'BaU Stock'!K$2))*(1-0.02*$E238)</f>
        <v>2683.2338275359639</v>
      </c>
      <c r="L503" s="186">
        <f ca="1">(('EV Distance convergence'!L$87*('EV Distance convergence'!L$6*1000000)/'BaU Stock'!L$2))*(1-0.02*$E238)</f>
        <v>2758.0126782101065</v>
      </c>
      <c r="M503" s="186">
        <f ca="1">(('EV Distance convergence'!M$87*('EV Distance convergence'!M$6*1000000)/'BaU Stock'!M$2))*(1-0.02*$E238)</f>
        <v>2817.5430886432555</v>
      </c>
      <c r="N503" s="186">
        <f ca="1">(('EV Distance convergence'!N$87*('EV Distance convergence'!N$6*1000000)/'BaU Stock'!N$2))*(1-0.02*$E238)</f>
        <v>2860.1196835263486</v>
      </c>
      <c r="O503" s="186">
        <f ca="1">(('EV Distance convergence'!O$87*('EV Distance convergence'!O$6*1000000)/'BaU Stock'!O$2))*(1-0.02*$E238)</f>
        <v>2888.9168632458795</v>
      </c>
      <c r="P503" s="186">
        <f ca="1">(('EV Distance convergence'!P$87*('EV Distance convergence'!P$6*1000000)/'BaU Stock'!P$2))*(1-0.02*$E238)</f>
        <v>2909.9513489691344</v>
      </c>
      <c r="Q503" s="186">
        <f ca="1">(('EV Distance convergence'!Q$87*('EV Distance convergence'!Q$6*1000000)/'BaU Stock'!Q$2))*(1-0.02*$E238)</f>
        <v>2929.6136860535926</v>
      </c>
      <c r="R503" s="186">
        <f ca="1">(('EV Distance convergence'!R$87*('EV Distance convergence'!R$6*1000000)/'BaU Stock'!R$2))*(1-0.02*$E238)</f>
        <v>2951.1521988444729</v>
      </c>
      <c r="S503" s="186">
        <f ca="1">(('EV Distance convergence'!S$87*('EV Distance convergence'!S$6*1000000)/'BaU Stock'!S$2))*(1-0.02*$E238)</f>
        <v>2977.6397790627088</v>
      </c>
      <c r="T503" s="186">
        <f ca="1">(('EV Distance convergence'!T$87*('EV Distance convergence'!T$6*1000000)/'BaU Stock'!T$2))*(1-0.02*$E238)</f>
        <v>3009.2889479971432</v>
      </c>
      <c r="U503" s="186">
        <f ca="1">(('EV Distance convergence'!U$87*('EV Distance convergence'!U$6*1000000)/'BaU Stock'!U$2))*(1-0.02*$E238)</f>
        <v>3044.2674559108959</v>
      </c>
      <c r="V503" s="186">
        <f ca="1">(('EV Distance convergence'!V$87*('EV Distance convergence'!V$6*1000000)/'BaU Stock'!V$2))*(1-0.02*$E238)</f>
        <v>3023.0703279210079</v>
      </c>
      <c r="W503" s="186">
        <f ca="1">(('EV Distance convergence'!W$87*('EV Distance convergence'!W$6*1000000)/'BaU Stock'!W$2))*(1-0.02*$E238)</f>
        <v>3000.6172593800161</v>
      </c>
      <c r="X503" s="186">
        <f ca="1">(('EV Distance convergence'!X$87*('EV Distance convergence'!X$6*1000000)/'BaU Stock'!X$2))*(1-0.02*$E238)</f>
        <v>2975.1355802558646</v>
      </c>
      <c r="Y503" s="186">
        <f ca="1">(('EV Distance convergence'!Y$87*('EV Distance convergence'!Y$6*1000000)/'BaU Stock'!Y$2))*(1-0.02*$E238)</f>
        <v>2945.1260249610314</v>
      </c>
      <c r="Z503" s="186">
        <f ca="1">(('EV Distance convergence'!Z$87*('EV Distance convergence'!Z$6*1000000)/'BaU Stock'!Z$2))*(1-0.02*$E238)</f>
        <v>2911.9538991069594</v>
      </c>
      <c r="AA503" s="186">
        <f ca="1">(('EV Distance convergence'!AA$87*('EV Distance convergence'!AA$6*1000000)/'BaU Stock'!AA$2))*(1-0.02*$E238)</f>
        <v>2877.2183183842717</v>
      </c>
      <c r="AB503" s="186">
        <f ca="1">(('EV Distance convergence'!AB$87*('EV Distance convergence'!AB$6*1000000)/'BaU Stock'!AB$2))*(1-0.02*$E238)</f>
        <v>2841.5308599927994</v>
      </c>
      <c r="AC503" s="186">
        <f ca="1">(('EV Distance convergence'!AC$87*('EV Distance convergence'!AC$6*1000000)/'BaU Stock'!AC$2))*(1-0.02*$E238)</f>
        <v>2805.3187176584424</v>
      </c>
      <c r="AD503" s="186">
        <f ca="1">(('EV Distance convergence'!AD$87*('EV Distance convergence'!AD$6*1000000)/'BaU Stock'!AD$2))*(1-0.02*$E238)</f>
        <v>2768.8844926979864</v>
      </c>
      <c r="AE503" s="186">
        <f ca="1">(('EV Distance convergence'!AE$87*('EV Distance convergence'!AE$6*1000000)/'BaU Stock'!AE$2))*(1-0.02*$E238)</f>
        <v>2732.4415571818381</v>
      </c>
      <c r="AF503" s="186">
        <f ca="1">(('EV Distance convergence'!AF$87*('EV Distance convergence'!AF$6*1000000)/'BaU Stock'!AF$2))*(1-0.02*$E238)</f>
        <v>2696.1392342616405</v>
      </c>
      <c r="AG503" s="186">
        <f ca="1">(('EV Distance convergence'!AG$87*('EV Distance convergence'!AG$6*1000000)/'BaU Stock'!AG$2))*(1-0.02*$E238)</f>
        <v>2660.0810989247966</v>
      </c>
      <c r="AH503" s="186">
        <f ca="1">(('EV Distance convergence'!AH$87*('EV Distance convergence'!AH$6*1000000)/'BaU Stock'!AH$2))*(1-0.02*$E238)</f>
        <v>2624.3382107408115</v>
      </c>
      <c r="AI503" s="186">
        <f ca="1">(('EV Distance convergence'!AI$87*('EV Distance convergence'!AI$6*1000000)/'BaU Stock'!AI$2))*(1-0.02*$E238)</f>
        <v>2588.9586155959432</v>
      </c>
      <c r="AJ503" s="186">
        <f ca="1">(('EV Distance convergence'!AJ$87*('EV Distance convergence'!AJ$6*1000000)/'BaU Stock'!AJ$2))*(1-0.02*$E238)</f>
        <v>2553.9741287427155</v>
      </c>
      <c r="AK503" s="186">
        <f ca="1">(('EV Distance convergence'!AK$87*('EV Distance convergence'!AK$6*1000000)/'BaU Stock'!AK$2))*(1-0.02*$E238)</f>
        <v>2519.4051547164718</v>
      </c>
      <c r="AL503" s="186">
        <f ca="1">(('EV Distance convergence'!AL$87*('EV Distance convergence'!AL$6*1000000)/'BaU Stock'!AL$2))*(1-0.02*$E238)</f>
        <v>2485.2640997166577</v>
      </c>
      <c r="AM503" s="186">
        <f ca="1">(('EV Distance convergence'!AM$87*('EV Distance convergence'!AM$6*1000000)/'BaU Stock'!AM$2))*(1-0.02*$E238)</f>
        <v>2451.5577803466635</v>
      </c>
      <c r="AN503" s="186">
        <f ca="1">(('EV Distance convergence'!AN$87*('EV Distance convergence'!AN$6*1000000)/'BaU Stock'!AN$2))*(1-0.02*$E238)</f>
        <v>2418.2891197896179</v>
      </c>
      <c r="AO503" s="186">
        <f ca="1">(('EV Distance convergence'!AO$87*('EV Distance convergence'!AO$6*1000000)/'BaU Stock'!AO$2))*(1-0.02*$E238)</f>
        <v>2385.4583398099899</v>
      </c>
    </row>
    <row r="504" spans="1:41" x14ac:dyDescent="0.25">
      <c r="A504" s="183" t="s">
        <v>41</v>
      </c>
      <c r="B504" s="183" t="s">
        <v>149</v>
      </c>
      <c r="C504" s="183" t="s">
        <v>54</v>
      </c>
      <c r="D504" s="183" t="str">
        <f t="shared" si="17"/>
        <v>&gt;1900</v>
      </c>
      <c r="E504" s="225">
        <v>46</v>
      </c>
      <c r="F504" s="186" t="e">
        <v>#VALUE!</v>
      </c>
      <c r="G504" s="186" t="e">
        <v>#VALUE!</v>
      </c>
      <c r="H504" s="186" t="e">
        <v>#VALUE!</v>
      </c>
      <c r="I504" s="186">
        <f ca="1">(('EV Distance convergence'!I$87*('EV Distance convergence'!I$6*1000000)/'BaU Stock'!I$2))*(1-0.02*$E239)</f>
        <v>1900.8290226402803</v>
      </c>
      <c r="J504" s="186">
        <f ca="1">(('EV Distance convergence'!J$87*('EV Distance convergence'!J$6*1000000)/'BaU Stock'!J$2))*(1-0.02*$E239)</f>
        <v>2158.9508813321863</v>
      </c>
      <c r="K504" s="186">
        <f ca="1">(('EV Distance convergence'!K$87*('EV Distance convergence'!K$6*1000000)/'BaU Stock'!K$2))*(1-0.02*$E239)</f>
        <v>2146.5870620287706</v>
      </c>
      <c r="L504" s="186">
        <f ca="1">(('EV Distance convergence'!L$87*('EV Distance convergence'!L$6*1000000)/'BaU Stock'!L$2))*(1-0.02*$E239)</f>
        <v>2206.4101425680847</v>
      </c>
      <c r="M504" s="186">
        <f ca="1">(('EV Distance convergence'!M$87*('EV Distance convergence'!M$6*1000000)/'BaU Stock'!M$2))*(1-0.02*$E239)</f>
        <v>2254.0344709146038</v>
      </c>
      <c r="N504" s="186">
        <f ca="1">(('EV Distance convergence'!N$87*('EV Distance convergence'!N$6*1000000)/'BaU Stock'!N$2))*(1-0.02*$E239)</f>
        <v>2288.0957468210781</v>
      </c>
      <c r="O504" s="186">
        <f ca="1">(('EV Distance convergence'!O$87*('EV Distance convergence'!O$6*1000000)/'BaU Stock'!O$2))*(1-0.02*$E239)</f>
        <v>2311.1334905967028</v>
      </c>
      <c r="P504" s="186">
        <f ca="1">(('EV Distance convergence'!P$87*('EV Distance convergence'!P$6*1000000)/'BaU Stock'!P$2))*(1-0.02*$E239)</f>
        <v>2327.9610791753071</v>
      </c>
      <c r="Q504" s="186">
        <f ca="1">(('EV Distance convergence'!Q$87*('EV Distance convergence'!Q$6*1000000)/'BaU Stock'!Q$2))*(1-0.02*$E239)</f>
        <v>2343.6909488428732</v>
      </c>
      <c r="R504" s="186">
        <f ca="1">(('EV Distance convergence'!R$87*('EV Distance convergence'!R$6*1000000)/'BaU Stock'!R$2))*(1-0.02*$E239)</f>
        <v>2360.9217590755775</v>
      </c>
      <c r="S504" s="186">
        <f ca="1">(('EV Distance convergence'!S$87*('EV Distance convergence'!S$6*1000000)/'BaU Stock'!S$2))*(1-0.02*$E239)</f>
        <v>2382.1118232501663</v>
      </c>
      <c r="T504" s="186">
        <f ca="1">(('EV Distance convergence'!T$87*('EV Distance convergence'!T$6*1000000)/'BaU Stock'!T$2))*(1-0.02*$E239)</f>
        <v>2407.4311583977137</v>
      </c>
      <c r="U504" s="186">
        <f ca="1">(('EV Distance convergence'!U$87*('EV Distance convergence'!U$6*1000000)/'BaU Stock'!U$2))*(1-0.02*$E239)</f>
        <v>2435.4139647287161</v>
      </c>
      <c r="V504" s="186">
        <f ca="1">(('EV Distance convergence'!V$87*('EV Distance convergence'!V$6*1000000)/'BaU Stock'!V$2))*(1-0.02*$E239)</f>
        <v>2418.4562623368056</v>
      </c>
      <c r="W504" s="186">
        <f ca="1">(('EV Distance convergence'!W$87*('EV Distance convergence'!W$6*1000000)/'BaU Stock'!W$2))*(1-0.02*$E239)</f>
        <v>2400.4938075040122</v>
      </c>
      <c r="X504" s="186">
        <f ca="1">(('EV Distance convergence'!X$87*('EV Distance convergence'!X$6*1000000)/'BaU Stock'!X$2))*(1-0.02*$E239)</f>
        <v>2380.1084642046912</v>
      </c>
      <c r="Y504" s="186">
        <f ca="1">(('EV Distance convergence'!Y$87*('EV Distance convergence'!Y$6*1000000)/'BaU Stock'!Y$2))*(1-0.02*$E239)</f>
        <v>2356.1008199688245</v>
      </c>
      <c r="Z504" s="186">
        <f ca="1">(('EV Distance convergence'!Z$87*('EV Distance convergence'!Z$6*1000000)/'BaU Stock'!Z$2))*(1-0.02*$E239)</f>
        <v>2329.5631192855667</v>
      </c>
      <c r="AA504" s="186">
        <f ca="1">(('EV Distance convergence'!AA$87*('EV Distance convergence'!AA$6*1000000)/'BaU Stock'!AA$2))*(1-0.02*$E239)</f>
        <v>2301.7746547074166</v>
      </c>
      <c r="AB504" s="186">
        <f ca="1">(('EV Distance convergence'!AB$87*('EV Distance convergence'!AB$6*1000000)/'BaU Stock'!AB$2))*(1-0.02*$E239)</f>
        <v>2273.224687994239</v>
      </c>
      <c r="AC504" s="186">
        <f ca="1">(('EV Distance convergence'!AC$87*('EV Distance convergence'!AC$6*1000000)/'BaU Stock'!AC$2))*(1-0.02*$E239)</f>
        <v>2244.254974126753</v>
      </c>
      <c r="AD504" s="186">
        <f ca="1">(('EV Distance convergence'!AD$87*('EV Distance convergence'!AD$6*1000000)/'BaU Stock'!AD$2))*(1-0.02*$E239)</f>
        <v>2215.1075941583886</v>
      </c>
      <c r="AE504" s="186">
        <f ca="1">(('EV Distance convergence'!AE$87*('EV Distance convergence'!AE$6*1000000)/'BaU Stock'!AE$2))*(1-0.02*$E239)</f>
        <v>2185.9532457454698</v>
      </c>
      <c r="AF504" s="186">
        <f ca="1">(('EV Distance convergence'!AF$87*('EV Distance convergence'!AF$6*1000000)/'BaU Stock'!AF$2))*(1-0.02*$E239)</f>
        <v>2156.9113874093118</v>
      </c>
      <c r="AG504" s="186">
        <f ca="1">(('EV Distance convergence'!AG$87*('EV Distance convergence'!AG$6*1000000)/'BaU Stock'!AG$2))*(1-0.02*$E239)</f>
        <v>2128.0648791398366</v>
      </c>
      <c r="AH504" s="186">
        <f ca="1">(('EV Distance convergence'!AH$87*('EV Distance convergence'!AH$6*1000000)/'BaU Stock'!AH$2))*(1-0.02*$E239)</f>
        <v>2099.4705685926488</v>
      </c>
      <c r="AI504" s="186">
        <f ca="1">(('EV Distance convergence'!AI$87*('EV Distance convergence'!AI$6*1000000)/'BaU Stock'!AI$2))*(1-0.02*$E239)</f>
        <v>2071.1668924767541</v>
      </c>
      <c r="AJ504" s="186">
        <f ca="1">(('EV Distance convergence'!AJ$87*('EV Distance convergence'!AJ$6*1000000)/'BaU Stock'!AJ$2))*(1-0.02*$E239)</f>
        <v>2043.1793029941718</v>
      </c>
      <c r="AK504" s="186">
        <f ca="1">(('EV Distance convergence'!AK$87*('EV Distance convergence'!AK$6*1000000)/'BaU Stock'!AK$2))*(1-0.02*$E239)</f>
        <v>2015.5241237731768</v>
      </c>
      <c r="AL504" s="186">
        <f ca="1">(('EV Distance convergence'!AL$87*('EV Distance convergence'!AL$6*1000000)/'BaU Stock'!AL$2))*(1-0.02*$E239)</f>
        <v>1988.2112797733255</v>
      </c>
      <c r="AM504" s="186">
        <f ca="1">(('EV Distance convergence'!AM$87*('EV Distance convergence'!AM$6*1000000)/'BaU Stock'!AM$2))*(1-0.02*$E239)</f>
        <v>1961.2462242773302</v>
      </c>
      <c r="AN504" s="186">
        <f ca="1">(('EV Distance convergence'!AN$87*('EV Distance convergence'!AN$6*1000000)/'BaU Stock'!AN$2))*(1-0.02*$E239)</f>
        <v>1934.6312958316937</v>
      </c>
      <c r="AO504" s="186">
        <f ca="1">(('EV Distance convergence'!AO$87*('EV Distance convergence'!AO$6*1000000)/'BaU Stock'!AO$2))*(1-0.02*$E239)</f>
        <v>1908.3666718479915</v>
      </c>
    </row>
    <row r="505" spans="1:41" x14ac:dyDescent="0.25">
      <c r="A505" s="183" t="s">
        <v>41</v>
      </c>
      <c r="B505" s="183" t="s">
        <v>149</v>
      </c>
      <c r="C505" s="183" t="s">
        <v>54</v>
      </c>
      <c r="D505" s="183" t="str">
        <f t="shared" si="17"/>
        <v>&gt;1900</v>
      </c>
      <c r="E505" s="225">
        <v>47</v>
      </c>
      <c r="F505" s="186" t="e">
        <v>#VALUE!</v>
      </c>
      <c r="G505" s="186" t="e">
        <v>#VALUE!</v>
      </c>
      <c r="H505" s="186" t="e">
        <v>#VALUE!</v>
      </c>
      <c r="I505" s="186">
        <f ca="1">(('EV Distance convergence'!I$87*('EV Distance convergence'!I$6*1000000)/'BaU Stock'!I$2))*(1-0.02*$E240)</f>
        <v>1425.6217669802095</v>
      </c>
      <c r="J505" s="186">
        <f ca="1">(('EV Distance convergence'!J$87*('EV Distance convergence'!J$6*1000000)/'BaU Stock'!J$2))*(1-0.02*$E240)</f>
        <v>1619.2131609991388</v>
      </c>
      <c r="K505" s="186">
        <f ca="1">(('EV Distance convergence'!K$87*('EV Distance convergence'!K$6*1000000)/'BaU Stock'!K$2))*(1-0.02*$E240)</f>
        <v>1609.9402965215772</v>
      </c>
      <c r="L505" s="186">
        <f ca="1">(('EV Distance convergence'!L$87*('EV Distance convergence'!L$6*1000000)/'BaU Stock'!L$2))*(1-0.02*$E240)</f>
        <v>1654.8076069260626</v>
      </c>
      <c r="M505" s="186">
        <f ca="1">(('EV Distance convergence'!M$87*('EV Distance convergence'!M$6*1000000)/'BaU Stock'!M$2))*(1-0.02*$E240)</f>
        <v>1690.525853185952</v>
      </c>
      <c r="N505" s="186">
        <f ca="1">(('EV Distance convergence'!N$87*('EV Distance convergence'!N$6*1000000)/'BaU Stock'!N$2))*(1-0.02*$E240)</f>
        <v>1716.0718101158077</v>
      </c>
      <c r="O505" s="186">
        <f ca="1">(('EV Distance convergence'!O$87*('EV Distance convergence'!O$6*1000000)/'BaU Stock'!O$2))*(1-0.02*$E240)</f>
        <v>1733.3501179475263</v>
      </c>
      <c r="P505" s="186">
        <f ca="1">(('EV Distance convergence'!P$87*('EV Distance convergence'!P$6*1000000)/'BaU Stock'!P$2))*(1-0.02*$E240)</f>
        <v>1745.9708093814795</v>
      </c>
      <c r="Q505" s="186">
        <f ca="1">(('EV Distance convergence'!Q$87*('EV Distance convergence'!Q$6*1000000)/'BaU Stock'!Q$2))*(1-0.02*$E240)</f>
        <v>1757.7682116321541</v>
      </c>
      <c r="R505" s="186">
        <f ca="1">(('EV Distance convergence'!R$87*('EV Distance convergence'!R$6*1000000)/'BaU Stock'!R$2))*(1-0.02*$E240)</f>
        <v>1770.6913193066825</v>
      </c>
      <c r="S505" s="186">
        <f ca="1">(('EV Distance convergence'!S$87*('EV Distance convergence'!S$6*1000000)/'BaU Stock'!S$2))*(1-0.02*$E240)</f>
        <v>1786.5838674376241</v>
      </c>
      <c r="T505" s="186">
        <f ca="1">(('EV Distance convergence'!T$87*('EV Distance convergence'!T$6*1000000)/'BaU Stock'!T$2))*(1-0.02*$E240)</f>
        <v>1805.5733687982845</v>
      </c>
      <c r="U505" s="186">
        <f ca="1">(('EV Distance convergence'!U$87*('EV Distance convergence'!U$6*1000000)/'BaU Stock'!U$2))*(1-0.02*$E240)</f>
        <v>1826.5604735465363</v>
      </c>
      <c r="V505" s="186">
        <f ca="1">(('EV Distance convergence'!V$87*('EV Distance convergence'!V$6*1000000)/'BaU Stock'!V$2))*(1-0.02*$E240)</f>
        <v>1813.8421967526035</v>
      </c>
      <c r="W505" s="186">
        <f ca="1">(('EV Distance convergence'!W$87*('EV Distance convergence'!W$6*1000000)/'BaU Stock'!W$2))*(1-0.02*$E240)</f>
        <v>1800.3703556280084</v>
      </c>
      <c r="X505" s="186">
        <f ca="1">(('EV Distance convergence'!X$87*('EV Distance convergence'!X$6*1000000)/'BaU Stock'!X$2))*(1-0.02*$E240)</f>
        <v>1785.0813481535174</v>
      </c>
      <c r="Y505" s="186">
        <f ca="1">(('EV Distance convergence'!Y$87*('EV Distance convergence'!Y$6*1000000)/'BaU Stock'!Y$2))*(1-0.02*$E240)</f>
        <v>1767.0756149766175</v>
      </c>
      <c r="Z505" s="186">
        <f ca="1">(('EV Distance convergence'!Z$87*('EV Distance convergence'!Z$6*1000000)/'BaU Stock'!Z$2))*(1-0.02*$E240)</f>
        <v>1747.1723394641742</v>
      </c>
      <c r="AA505" s="186">
        <f ca="1">(('EV Distance convergence'!AA$87*('EV Distance convergence'!AA$6*1000000)/'BaU Stock'!AA$2))*(1-0.02*$E240)</f>
        <v>1726.3309910305618</v>
      </c>
      <c r="AB505" s="186">
        <f ca="1">(('EV Distance convergence'!AB$87*('EV Distance convergence'!AB$6*1000000)/'BaU Stock'!AB$2))*(1-0.02*$E240)</f>
        <v>1704.9185159956785</v>
      </c>
      <c r="AC505" s="186">
        <f ca="1">(('EV Distance convergence'!AC$87*('EV Distance convergence'!AC$6*1000000)/'BaU Stock'!AC$2))*(1-0.02*$E240)</f>
        <v>1683.1912305950641</v>
      </c>
      <c r="AD505" s="186">
        <f ca="1">(('EV Distance convergence'!AD$87*('EV Distance convergence'!AD$6*1000000)/'BaU Stock'!AD$2))*(1-0.02*$E240)</f>
        <v>1661.3306956187905</v>
      </c>
      <c r="AE505" s="186">
        <f ca="1">(('EV Distance convergence'!AE$87*('EV Distance convergence'!AE$6*1000000)/'BaU Stock'!AE$2))*(1-0.02*$E240)</f>
        <v>1639.4649343091016</v>
      </c>
      <c r="AF505" s="186">
        <f ca="1">(('EV Distance convergence'!AF$87*('EV Distance convergence'!AF$6*1000000)/'BaU Stock'!AF$2))*(1-0.02*$E240)</f>
        <v>1617.6835405569832</v>
      </c>
      <c r="AG505" s="186">
        <f ca="1">(('EV Distance convergence'!AG$87*('EV Distance convergence'!AG$6*1000000)/'BaU Stock'!AG$2))*(1-0.02*$E240)</f>
        <v>1596.0486593548767</v>
      </c>
      <c r="AH505" s="186">
        <f ca="1">(('EV Distance convergence'!AH$87*('EV Distance convergence'!AH$6*1000000)/'BaU Stock'!AH$2))*(1-0.02*$E240)</f>
        <v>1574.6029264444858</v>
      </c>
      <c r="AI505" s="186">
        <f ca="1">(('EV Distance convergence'!AI$87*('EV Distance convergence'!AI$6*1000000)/'BaU Stock'!AI$2))*(1-0.02*$E240)</f>
        <v>1553.3751693575648</v>
      </c>
      <c r="AJ505" s="186">
        <f ca="1">(('EV Distance convergence'!AJ$87*('EV Distance convergence'!AJ$6*1000000)/'BaU Stock'!AJ$2))*(1-0.02*$E240)</f>
        <v>1532.3844772456282</v>
      </c>
      <c r="AK505" s="186">
        <f ca="1">(('EV Distance convergence'!AK$87*('EV Distance convergence'!AK$6*1000000)/'BaU Stock'!AK$2))*(1-0.02*$E240)</f>
        <v>1511.6430928298819</v>
      </c>
      <c r="AL505" s="186">
        <f ca="1">(('EV Distance convergence'!AL$87*('EV Distance convergence'!AL$6*1000000)/'BaU Stock'!AL$2))*(1-0.02*$E240)</f>
        <v>1491.1584598299935</v>
      </c>
      <c r="AM505" s="186">
        <f ca="1">(('EV Distance convergence'!AM$87*('EV Distance convergence'!AM$6*1000000)/'BaU Stock'!AM$2))*(1-0.02*$E240)</f>
        <v>1470.934668207997</v>
      </c>
      <c r="AN505" s="186">
        <f ca="1">(('EV Distance convergence'!AN$87*('EV Distance convergence'!AN$6*1000000)/'BaU Stock'!AN$2))*(1-0.02*$E240)</f>
        <v>1450.9734718737695</v>
      </c>
      <c r="AO505" s="186">
        <f ca="1">(('EV Distance convergence'!AO$87*('EV Distance convergence'!AO$6*1000000)/'BaU Stock'!AO$2))*(1-0.02*$E240)</f>
        <v>1431.2750038859929</v>
      </c>
    </row>
    <row r="506" spans="1:41" x14ac:dyDescent="0.25">
      <c r="A506" s="183" t="s">
        <v>41</v>
      </c>
      <c r="B506" s="183" t="s">
        <v>149</v>
      </c>
      <c r="C506" s="183" t="s">
        <v>54</v>
      </c>
      <c r="D506" s="183" t="str">
        <f t="shared" si="17"/>
        <v>&gt;1900</v>
      </c>
      <c r="E506" s="225">
        <v>48</v>
      </c>
      <c r="F506" s="186" t="e">
        <v>#VALUE!</v>
      </c>
      <c r="G506" s="186" t="e">
        <v>#VALUE!</v>
      </c>
      <c r="H506" s="186" t="e">
        <v>#VALUE!</v>
      </c>
      <c r="I506" s="186">
        <f ca="1">(('EV Distance convergence'!I$87*('EV Distance convergence'!I$6*1000000)/'BaU Stock'!I$2))*(1-0.02*$E241)</f>
        <v>950.4145113201414</v>
      </c>
      <c r="J506" s="186">
        <f ca="1">(('EV Distance convergence'!J$87*('EV Distance convergence'!J$6*1000000)/'BaU Stock'!J$2))*(1-0.02*$E241)</f>
        <v>1079.4754406660945</v>
      </c>
      <c r="K506" s="186">
        <f ca="1">(('EV Distance convergence'!K$87*('EV Distance convergence'!K$6*1000000)/'BaU Stock'!K$2))*(1-0.02*$E241)</f>
        <v>1073.2935310143869</v>
      </c>
      <c r="L506" s="186">
        <f ca="1">(('EV Distance convergence'!L$87*('EV Distance convergence'!L$6*1000000)/'BaU Stock'!L$2))*(1-0.02*$E241)</f>
        <v>1103.2050712840437</v>
      </c>
      <c r="M506" s="186">
        <f ca="1">(('EV Distance convergence'!M$87*('EV Distance convergence'!M$6*1000000)/'BaU Stock'!M$2))*(1-0.02*$E241)</f>
        <v>1127.0172354573035</v>
      </c>
      <c r="N506" s="186">
        <f ca="1">(('EV Distance convergence'!N$87*('EV Distance convergence'!N$6*1000000)/'BaU Stock'!N$2))*(1-0.02*$E241)</f>
        <v>1144.0478734105407</v>
      </c>
      <c r="O506" s="186">
        <f ca="1">(('EV Distance convergence'!O$87*('EV Distance convergence'!O$6*1000000)/'BaU Stock'!O$2))*(1-0.02*$E241)</f>
        <v>1155.566745298353</v>
      </c>
      <c r="P506" s="186">
        <f ca="1">(('EV Distance convergence'!P$87*('EV Distance convergence'!P$6*1000000)/'BaU Stock'!P$2))*(1-0.02*$E241)</f>
        <v>1163.9805395876551</v>
      </c>
      <c r="Q506" s="186">
        <f ca="1">(('EV Distance convergence'!Q$87*('EV Distance convergence'!Q$6*1000000)/'BaU Stock'!Q$2))*(1-0.02*$E241)</f>
        <v>1171.8454744214382</v>
      </c>
      <c r="R506" s="186">
        <f ca="1">(('EV Distance convergence'!R$87*('EV Distance convergence'!R$6*1000000)/'BaU Stock'!R$2))*(1-0.02*$E241)</f>
        <v>1180.4608795377906</v>
      </c>
      <c r="S506" s="186">
        <f ca="1">(('EV Distance convergence'!S$87*('EV Distance convergence'!S$6*1000000)/'BaU Stock'!S$2))*(1-0.02*$E241)</f>
        <v>1191.0559116250849</v>
      </c>
      <c r="T506" s="186">
        <f ca="1">(('EV Distance convergence'!T$87*('EV Distance convergence'!T$6*1000000)/'BaU Stock'!T$2))*(1-0.02*$E241)</f>
        <v>1203.7155791988584</v>
      </c>
      <c r="U506" s="186">
        <f ca="1">(('EV Distance convergence'!U$87*('EV Distance convergence'!U$6*1000000)/'BaU Stock'!U$2))*(1-0.02*$E241)</f>
        <v>1217.7069823643599</v>
      </c>
      <c r="V506" s="186">
        <f ca="1">(('EV Distance convergence'!V$87*('EV Distance convergence'!V$6*1000000)/'BaU Stock'!V$2))*(1-0.02*$E241)</f>
        <v>1209.2281311684046</v>
      </c>
      <c r="W506" s="186">
        <f ca="1">(('EV Distance convergence'!W$87*('EV Distance convergence'!W$6*1000000)/'BaU Stock'!W$2))*(1-0.02*$E241)</f>
        <v>1200.2469037520079</v>
      </c>
      <c r="X506" s="186">
        <f ca="1">(('EV Distance convergence'!X$87*('EV Distance convergence'!X$6*1000000)/'BaU Stock'!X$2))*(1-0.02*$E241)</f>
        <v>1190.0542321023472</v>
      </c>
      <c r="Y506" s="186">
        <f ca="1">(('EV Distance convergence'!Y$87*('EV Distance convergence'!Y$6*1000000)/'BaU Stock'!Y$2))*(1-0.02*$E241)</f>
        <v>1178.0504099844138</v>
      </c>
      <c r="Z506" s="186">
        <f ca="1">(('EV Distance convergence'!Z$87*('EV Distance convergence'!Z$6*1000000)/'BaU Stock'!Z$2))*(1-0.02*$E241)</f>
        <v>1164.7815596427849</v>
      </c>
      <c r="AA506" s="186">
        <f ca="1">(('EV Distance convergence'!AA$87*('EV Distance convergence'!AA$6*1000000)/'BaU Stock'!AA$2))*(1-0.02*$E241)</f>
        <v>1150.8873273537099</v>
      </c>
      <c r="AB506" s="186">
        <f ca="1">(('EV Distance convergence'!AB$87*('EV Distance convergence'!AB$6*1000000)/'BaU Stock'!AB$2))*(1-0.02*$E241)</f>
        <v>1136.6123439971211</v>
      </c>
      <c r="AC506" s="186">
        <f ca="1">(('EV Distance convergence'!AC$87*('EV Distance convergence'!AC$6*1000000)/'BaU Stock'!AC$2))*(1-0.02*$E241)</f>
        <v>1122.1274870633781</v>
      </c>
      <c r="AD506" s="186">
        <f ca="1">(('EV Distance convergence'!AD$87*('EV Distance convergence'!AD$6*1000000)/'BaU Stock'!AD$2))*(1-0.02*$E241)</f>
        <v>1107.5537970791956</v>
      </c>
      <c r="AE506" s="186">
        <f ca="1">(('EV Distance convergence'!AE$87*('EV Distance convergence'!AE$6*1000000)/'BaU Stock'!AE$2))*(1-0.02*$E241)</f>
        <v>1092.9766228727365</v>
      </c>
      <c r="AF506" s="186">
        <f ca="1">(('EV Distance convergence'!AF$87*('EV Distance convergence'!AF$6*1000000)/'BaU Stock'!AF$2))*(1-0.02*$E241)</f>
        <v>1078.4556937046575</v>
      </c>
      <c r="AG506" s="186">
        <f ca="1">(('EV Distance convergence'!AG$87*('EV Distance convergence'!AG$6*1000000)/'BaU Stock'!AG$2))*(1-0.02*$E241)</f>
        <v>1064.0324395699197</v>
      </c>
      <c r="AH506" s="186">
        <f ca="1">(('EV Distance convergence'!AH$87*('EV Distance convergence'!AH$6*1000000)/'BaU Stock'!AH$2))*(1-0.02*$E241)</f>
        <v>1049.7352842963257</v>
      </c>
      <c r="AI506" s="186">
        <f ca="1">(('EV Distance convergence'!AI$87*('EV Distance convergence'!AI$6*1000000)/'BaU Stock'!AI$2))*(1-0.02*$E241)</f>
        <v>1035.5834462383784</v>
      </c>
      <c r="AJ506" s="186">
        <f ca="1">(('EV Distance convergence'!AJ$87*('EV Distance convergence'!AJ$6*1000000)/'BaU Stock'!AJ$2))*(1-0.02*$E241)</f>
        <v>1021.5896514970874</v>
      </c>
      <c r="AK506" s="186">
        <f ca="1">(('EV Distance convergence'!AK$87*('EV Distance convergence'!AK$6*1000000)/'BaU Stock'!AK$2))*(1-0.02*$E241)</f>
        <v>1007.7620618865898</v>
      </c>
      <c r="AL506" s="186">
        <f ca="1">(('EV Distance convergence'!AL$87*('EV Distance convergence'!AL$6*1000000)/'BaU Stock'!AL$2))*(1-0.02*$E241)</f>
        <v>994.10563988666411</v>
      </c>
      <c r="AM506" s="186">
        <f ca="1">(('EV Distance convergence'!AM$87*('EV Distance convergence'!AM$6*1000000)/'BaU Stock'!AM$2))*(1-0.02*$E241)</f>
        <v>980.62311213866644</v>
      </c>
      <c r="AN506" s="186">
        <f ca="1">(('EV Distance convergence'!AN$87*('EV Distance convergence'!AN$6*1000000)/'BaU Stock'!AN$2))*(1-0.02*$E241)</f>
        <v>967.31564791584822</v>
      </c>
      <c r="AO506" s="186">
        <f ca="1">(('EV Distance convergence'!AO$87*('EV Distance convergence'!AO$6*1000000)/'BaU Stock'!AO$2))*(1-0.02*$E241)</f>
        <v>954.18333592399699</v>
      </c>
    </row>
    <row r="507" spans="1:41" x14ac:dyDescent="0.25">
      <c r="A507" s="183" t="s">
        <v>41</v>
      </c>
      <c r="B507" s="183" t="s">
        <v>149</v>
      </c>
      <c r="C507" s="183" t="s">
        <v>54</v>
      </c>
      <c r="D507" s="183" t="str">
        <f t="shared" si="17"/>
        <v>&gt;1900</v>
      </c>
      <c r="E507" s="225">
        <v>49</v>
      </c>
      <c r="F507" s="186" t="e">
        <v>#VALUE!</v>
      </c>
      <c r="G507" s="186" t="e">
        <v>#VALUE!</v>
      </c>
      <c r="H507" s="186" t="e">
        <v>#VALUE!</v>
      </c>
      <c r="I507" s="186">
        <f ca="1">(('EV Distance convergence'!I$87*('EV Distance convergence'!I$6*1000000)/'BaU Stock'!I$2))*(1-0.02*$E242)</f>
        <v>475.2072556600707</v>
      </c>
      <c r="J507" s="186">
        <f ca="1">(('EV Distance convergence'!J$87*('EV Distance convergence'!J$6*1000000)/'BaU Stock'!J$2))*(1-0.02*$E242)</f>
        <v>539.73772033304726</v>
      </c>
      <c r="K507" s="186">
        <f ca="1">(('EV Distance convergence'!K$87*('EV Distance convergence'!K$6*1000000)/'BaU Stock'!K$2))*(1-0.02*$E242)</f>
        <v>536.64676550719344</v>
      </c>
      <c r="L507" s="186">
        <f ca="1">(('EV Distance convergence'!L$87*('EV Distance convergence'!L$6*1000000)/'BaU Stock'!L$2))*(1-0.02*$E242)</f>
        <v>551.60253564202185</v>
      </c>
      <c r="M507" s="186">
        <f ca="1">(('EV Distance convergence'!M$87*('EV Distance convergence'!M$6*1000000)/'BaU Stock'!M$2))*(1-0.02*$E242)</f>
        <v>563.50861772865176</v>
      </c>
      <c r="N507" s="186">
        <f ca="1">(('EV Distance convergence'!N$87*('EV Distance convergence'!N$6*1000000)/'BaU Stock'!N$2))*(1-0.02*$E242)</f>
        <v>572.02393670527033</v>
      </c>
      <c r="O507" s="186">
        <f ca="1">(('EV Distance convergence'!O$87*('EV Distance convergence'!O$6*1000000)/'BaU Stock'!O$2))*(1-0.02*$E242)</f>
        <v>577.7833726491765</v>
      </c>
      <c r="P507" s="186">
        <f ca="1">(('EV Distance convergence'!P$87*('EV Distance convergence'!P$6*1000000)/'BaU Stock'!P$2))*(1-0.02*$E242)</f>
        <v>581.99026979382757</v>
      </c>
      <c r="Q507" s="186">
        <f ca="1">(('EV Distance convergence'!Q$87*('EV Distance convergence'!Q$6*1000000)/'BaU Stock'!Q$2))*(1-0.02*$E242)</f>
        <v>585.92273721071911</v>
      </c>
      <c r="R507" s="186">
        <f ca="1">(('EV Distance convergence'!R$87*('EV Distance convergence'!R$6*1000000)/'BaU Stock'!R$2))*(1-0.02*$E242)</f>
        <v>590.23043976889528</v>
      </c>
      <c r="S507" s="186">
        <f ca="1">(('EV Distance convergence'!S$87*('EV Distance convergence'!S$6*1000000)/'BaU Stock'!S$2))*(1-0.02*$E242)</f>
        <v>595.52795581254247</v>
      </c>
      <c r="T507" s="186">
        <f ca="1">(('EV Distance convergence'!T$87*('EV Distance convergence'!T$6*1000000)/'BaU Stock'!T$2))*(1-0.02*$E242)</f>
        <v>601.85778959942922</v>
      </c>
      <c r="U507" s="186">
        <f ca="1">(('EV Distance convergence'!U$87*('EV Distance convergence'!U$6*1000000)/'BaU Stock'!U$2))*(1-0.02*$E242)</f>
        <v>608.85349118217994</v>
      </c>
      <c r="V507" s="186">
        <f ca="1">(('EV Distance convergence'!V$87*('EV Distance convergence'!V$6*1000000)/'BaU Stock'!V$2))*(1-0.02*$E242)</f>
        <v>604.61406558420231</v>
      </c>
      <c r="W507" s="186">
        <f ca="1">(('EV Distance convergence'!W$87*('EV Distance convergence'!W$6*1000000)/'BaU Stock'!W$2))*(1-0.02*$E242)</f>
        <v>600.12345187600397</v>
      </c>
      <c r="X507" s="186">
        <f ca="1">(('EV Distance convergence'!X$87*('EV Distance convergence'!X$6*1000000)/'BaU Stock'!X$2))*(1-0.02*$E242)</f>
        <v>595.02711605117361</v>
      </c>
      <c r="Y507" s="186">
        <f ca="1">(('EV Distance convergence'!Y$87*('EV Distance convergence'!Y$6*1000000)/'BaU Stock'!Y$2))*(1-0.02*$E242)</f>
        <v>589.02520499220691</v>
      </c>
      <c r="Z507" s="186">
        <f ca="1">(('EV Distance convergence'!Z$87*('EV Distance convergence'!Z$6*1000000)/'BaU Stock'!Z$2))*(1-0.02*$E242)</f>
        <v>582.39077982139247</v>
      </c>
      <c r="AA507" s="186">
        <f ca="1">(('EV Distance convergence'!AA$87*('EV Distance convergence'!AA$6*1000000)/'BaU Stock'!AA$2))*(1-0.02*$E242)</f>
        <v>575.44366367685495</v>
      </c>
      <c r="AB507" s="186">
        <f ca="1">(('EV Distance convergence'!AB$87*('EV Distance convergence'!AB$6*1000000)/'BaU Stock'!AB$2))*(1-0.02*$E242)</f>
        <v>568.30617199856056</v>
      </c>
      <c r="AC507" s="186">
        <f ca="1">(('EV Distance convergence'!AC$87*('EV Distance convergence'!AC$6*1000000)/'BaU Stock'!AC$2))*(1-0.02*$E242)</f>
        <v>561.06374353168906</v>
      </c>
      <c r="AD507" s="186">
        <f ca="1">(('EV Distance convergence'!AD$87*('EV Distance convergence'!AD$6*1000000)/'BaU Stock'!AD$2))*(1-0.02*$E242)</f>
        <v>553.77689853959782</v>
      </c>
      <c r="AE507" s="186">
        <f ca="1">(('EV Distance convergence'!AE$87*('EV Distance convergence'!AE$6*1000000)/'BaU Stock'!AE$2))*(1-0.02*$E242)</f>
        <v>546.48831143636824</v>
      </c>
      <c r="AF507" s="186">
        <f ca="1">(('EV Distance convergence'!AF$87*('EV Distance convergence'!AF$6*1000000)/'BaU Stock'!AF$2))*(1-0.02*$E242)</f>
        <v>539.22784685232875</v>
      </c>
      <c r="AG507" s="186">
        <f ca="1">(('EV Distance convergence'!AG$87*('EV Distance convergence'!AG$6*1000000)/'BaU Stock'!AG$2))*(1-0.02*$E242)</f>
        <v>532.01621978495984</v>
      </c>
      <c r="AH507" s="186">
        <f ca="1">(('EV Distance convergence'!AH$87*('EV Distance convergence'!AH$6*1000000)/'BaU Stock'!AH$2))*(1-0.02*$E242)</f>
        <v>524.86764214816287</v>
      </c>
      <c r="AI507" s="186">
        <f ca="1">(('EV Distance convergence'!AI$87*('EV Distance convergence'!AI$6*1000000)/'BaU Stock'!AI$2))*(1-0.02*$E242)</f>
        <v>517.79172311918921</v>
      </c>
      <c r="AJ507" s="186">
        <f ca="1">(('EV Distance convergence'!AJ$87*('EV Distance convergence'!AJ$6*1000000)/'BaU Stock'!AJ$2))*(1-0.02*$E242)</f>
        <v>510.7948257485437</v>
      </c>
      <c r="AK507" s="186">
        <f ca="1">(('EV Distance convergence'!AK$87*('EV Distance convergence'!AK$6*1000000)/'BaU Stock'!AK$2))*(1-0.02*$E242)</f>
        <v>503.88103094329489</v>
      </c>
      <c r="AL507" s="186">
        <f ca="1">(('EV Distance convergence'!AL$87*('EV Distance convergence'!AL$6*1000000)/'BaU Stock'!AL$2))*(1-0.02*$E242)</f>
        <v>497.05281994333205</v>
      </c>
      <c r="AM507" s="186">
        <f ca="1">(('EV Distance convergence'!AM$87*('EV Distance convergence'!AM$6*1000000)/'BaU Stock'!AM$2))*(1-0.02*$E242)</f>
        <v>490.31155606933322</v>
      </c>
      <c r="AN507" s="186">
        <f ca="1">(('EV Distance convergence'!AN$87*('EV Distance convergence'!AN$6*1000000)/'BaU Stock'!AN$2))*(1-0.02*$E242)</f>
        <v>483.65782395792411</v>
      </c>
      <c r="AO507" s="186">
        <f ca="1">(('EV Distance convergence'!AO$87*('EV Distance convergence'!AO$6*1000000)/'BaU Stock'!AO$2))*(1-0.02*$E242)</f>
        <v>477.0916679619985</v>
      </c>
    </row>
    <row r="508" spans="1:41" x14ac:dyDescent="0.25">
      <c r="A508" s="183" t="s">
        <v>41</v>
      </c>
      <c r="B508" s="183" t="s">
        <v>149</v>
      </c>
      <c r="C508" s="183" t="s">
        <v>54</v>
      </c>
      <c r="D508" s="183" t="str">
        <f t="shared" si="17"/>
        <v>&gt;1900</v>
      </c>
      <c r="E508" s="225">
        <v>50</v>
      </c>
      <c r="F508" s="186" t="e">
        <v>#VALUE!</v>
      </c>
      <c r="G508" s="186" t="e">
        <v>#VALUE!</v>
      </c>
      <c r="H508" s="186" t="e">
        <v>#VALUE!</v>
      </c>
      <c r="I508" s="186">
        <f ca="1">(('EV Distance convergence'!I$87*('EV Distance convergence'!I$6*1000000)/'BaU Stock'!I$2))*(1-0.02*$E243)</f>
        <v>0</v>
      </c>
      <c r="J508" s="186">
        <f ca="1">(('EV Distance convergence'!J$87*('EV Distance convergence'!J$6*1000000)/'BaU Stock'!J$2))*(1-0.02*$E243)</f>
        <v>0</v>
      </c>
      <c r="K508" s="186">
        <f ca="1">(('EV Distance convergence'!K$87*('EV Distance convergence'!K$6*1000000)/'BaU Stock'!K$2))*(1-0.02*$E243)</f>
        <v>0</v>
      </c>
      <c r="L508" s="186">
        <f ca="1">(('EV Distance convergence'!L$87*('EV Distance convergence'!L$6*1000000)/'BaU Stock'!L$2))*(1-0.02*$E243)</f>
        <v>0</v>
      </c>
      <c r="M508" s="186">
        <f ca="1">(('EV Distance convergence'!M$87*('EV Distance convergence'!M$6*1000000)/'BaU Stock'!M$2))*(1-0.02*$E243)</f>
        <v>0</v>
      </c>
      <c r="N508" s="186">
        <f ca="1">(('EV Distance convergence'!N$87*('EV Distance convergence'!N$6*1000000)/'BaU Stock'!N$2))*(1-0.02*$E243)</f>
        <v>0</v>
      </c>
      <c r="O508" s="186">
        <f ca="1">(('EV Distance convergence'!O$87*('EV Distance convergence'!O$6*1000000)/'BaU Stock'!O$2))*(1-0.02*$E243)</f>
        <v>0</v>
      </c>
      <c r="P508" s="186">
        <f ca="1">(('EV Distance convergence'!P$87*('EV Distance convergence'!P$6*1000000)/'BaU Stock'!P$2))*(1-0.02*$E243)</f>
        <v>0</v>
      </c>
      <c r="Q508" s="186">
        <f ca="1">(('EV Distance convergence'!Q$87*('EV Distance convergence'!Q$6*1000000)/'BaU Stock'!Q$2))*(1-0.02*$E243)</f>
        <v>0</v>
      </c>
      <c r="R508" s="186">
        <f ca="1">(('EV Distance convergence'!R$87*('EV Distance convergence'!R$6*1000000)/'BaU Stock'!R$2))*(1-0.02*$E243)</f>
        <v>0</v>
      </c>
      <c r="S508" s="186">
        <f ca="1">(('EV Distance convergence'!S$87*('EV Distance convergence'!S$6*1000000)/'BaU Stock'!S$2))*(1-0.02*$E243)</f>
        <v>0</v>
      </c>
      <c r="T508" s="186">
        <f ca="1">(('EV Distance convergence'!T$87*('EV Distance convergence'!T$6*1000000)/'BaU Stock'!T$2))*(1-0.02*$E243)</f>
        <v>0</v>
      </c>
      <c r="U508" s="186">
        <f ca="1">(('EV Distance convergence'!U$87*('EV Distance convergence'!U$6*1000000)/'BaU Stock'!U$2))*(1-0.02*$E243)</f>
        <v>0</v>
      </c>
      <c r="V508" s="186">
        <f ca="1">(('EV Distance convergence'!V$87*('EV Distance convergence'!V$6*1000000)/'BaU Stock'!V$2))*(1-0.02*$E243)</f>
        <v>0</v>
      </c>
      <c r="W508" s="186">
        <f ca="1">(('EV Distance convergence'!W$87*('EV Distance convergence'!W$6*1000000)/'BaU Stock'!W$2))*(1-0.02*$E243)</f>
        <v>0</v>
      </c>
      <c r="X508" s="186">
        <f ca="1">(('EV Distance convergence'!X$87*('EV Distance convergence'!X$6*1000000)/'BaU Stock'!X$2))*(1-0.02*$E243)</f>
        <v>0</v>
      </c>
      <c r="Y508" s="186">
        <f ca="1">(('EV Distance convergence'!Y$87*('EV Distance convergence'!Y$6*1000000)/'BaU Stock'!Y$2))*(1-0.02*$E243)</f>
        <v>0</v>
      </c>
      <c r="Z508" s="186">
        <f ca="1">(('EV Distance convergence'!Z$87*('EV Distance convergence'!Z$6*1000000)/'BaU Stock'!Z$2))*(1-0.02*$E243)</f>
        <v>0</v>
      </c>
      <c r="AA508" s="186">
        <f ca="1">(('EV Distance convergence'!AA$87*('EV Distance convergence'!AA$6*1000000)/'BaU Stock'!AA$2))*(1-0.02*$E243)</f>
        <v>0</v>
      </c>
      <c r="AB508" s="186">
        <f ca="1">(('EV Distance convergence'!AB$87*('EV Distance convergence'!AB$6*1000000)/'BaU Stock'!AB$2))*(1-0.02*$E243)</f>
        <v>0</v>
      </c>
      <c r="AC508" s="186">
        <f ca="1">(('EV Distance convergence'!AC$87*('EV Distance convergence'!AC$6*1000000)/'BaU Stock'!AC$2))*(1-0.02*$E243)</f>
        <v>0</v>
      </c>
      <c r="AD508" s="186">
        <f ca="1">(('EV Distance convergence'!AD$87*('EV Distance convergence'!AD$6*1000000)/'BaU Stock'!AD$2))*(1-0.02*$E243)</f>
        <v>0</v>
      </c>
      <c r="AE508" s="186">
        <f ca="1">(('EV Distance convergence'!AE$87*('EV Distance convergence'!AE$6*1000000)/'BaU Stock'!AE$2))*(1-0.02*$E243)</f>
        <v>0</v>
      </c>
      <c r="AF508" s="186">
        <f ca="1">(('EV Distance convergence'!AF$87*('EV Distance convergence'!AF$6*1000000)/'BaU Stock'!AF$2))*(1-0.02*$E243)</f>
        <v>0</v>
      </c>
      <c r="AG508" s="186">
        <f ca="1">(('EV Distance convergence'!AG$87*('EV Distance convergence'!AG$6*1000000)/'BaU Stock'!AG$2))*(1-0.02*$E243)</f>
        <v>0</v>
      </c>
      <c r="AH508" s="186">
        <f ca="1">(('EV Distance convergence'!AH$87*('EV Distance convergence'!AH$6*1000000)/'BaU Stock'!AH$2))*(1-0.02*$E243)</f>
        <v>0</v>
      </c>
      <c r="AI508" s="186">
        <f ca="1">(('EV Distance convergence'!AI$87*('EV Distance convergence'!AI$6*1000000)/'BaU Stock'!AI$2))*(1-0.02*$E243)</f>
        <v>0</v>
      </c>
      <c r="AJ508" s="186">
        <f ca="1">(('EV Distance convergence'!AJ$87*('EV Distance convergence'!AJ$6*1000000)/'BaU Stock'!AJ$2))*(1-0.02*$E243)</f>
        <v>0</v>
      </c>
      <c r="AK508" s="186">
        <f ca="1">(('EV Distance convergence'!AK$87*('EV Distance convergence'!AK$6*1000000)/'BaU Stock'!AK$2))*(1-0.02*$E243)</f>
        <v>0</v>
      </c>
      <c r="AL508" s="186">
        <f ca="1">(('EV Distance convergence'!AL$87*('EV Distance convergence'!AL$6*1000000)/'BaU Stock'!AL$2))*(1-0.02*$E243)</f>
        <v>0</v>
      </c>
      <c r="AM508" s="186">
        <f ca="1">(('EV Distance convergence'!AM$87*('EV Distance convergence'!AM$6*1000000)/'BaU Stock'!AM$2))*(1-0.02*$E243)</f>
        <v>0</v>
      </c>
      <c r="AN508" s="186">
        <f ca="1">(('EV Distance convergence'!AN$87*('EV Distance convergence'!AN$6*1000000)/'BaU Stock'!AN$2))*(1-0.02*$E243)</f>
        <v>0</v>
      </c>
      <c r="AO508" s="186">
        <f ca="1">(('EV Distance convergence'!AO$87*('EV Distance convergence'!AO$6*1000000)/'BaU Stock'!AO$2))*(1-0.02*$E243)</f>
        <v>0</v>
      </c>
    </row>
    <row r="509" spans="1:41" x14ac:dyDescent="0.25">
      <c r="A509" s="183" t="s">
        <v>41</v>
      </c>
      <c r="B509" s="183" t="s">
        <v>149</v>
      </c>
      <c r="C509" s="183" t="s">
        <v>54</v>
      </c>
      <c r="D509" s="183" t="str">
        <f t="shared" si="17"/>
        <v>&gt;1900</v>
      </c>
      <c r="E509" s="183" t="s">
        <v>3</v>
      </c>
      <c r="F509" s="187" t="e">
        <v>#VALUE!</v>
      </c>
      <c r="G509" s="187" t="e">
        <v>#VALUE!</v>
      </c>
      <c r="H509" s="187" t="e">
        <v>#VALUE!</v>
      </c>
      <c r="I509" s="187">
        <v>21766.209220304489</v>
      </c>
      <c r="J509" s="187">
        <v>22783.949504172688</v>
      </c>
      <c r="K509" s="187">
        <v>22915.147881286739</v>
      </c>
      <c r="L509" s="187">
        <v>22932.076866123436</v>
      </c>
      <c r="M509" s="187">
        <v>22829.79356902833</v>
      </c>
      <c r="N509" s="187">
        <v>22608.544420289763</v>
      </c>
      <c r="O509" s="187">
        <v>22295.188834158609</v>
      </c>
      <c r="P509" s="187">
        <v>21938.419190504203</v>
      </c>
      <c r="Q509" s="187">
        <v>21593.326053162004</v>
      </c>
      <c r="R509" s="187">
        <v>21280.974983223157</v>
      </c>
      <c r="S509" s="187">
        <v>21023.682742951023</v>
      </c>
      <c r="T509" s="187">
        <v>20822.755618390504</v>
      </c>
      <c r="U509" s="187">
        <v>20664.7691210599</v>
      </c>
      <c r="V509" s="187">
        <v>20525.364134212756</v>
      </c>
      <c r="W509" s="187">
        <v>20373.995174489937</v>
      </c>
      <c r="X509" s="187">
        <v>20198.761857933587</v>
      </c>
      <c r="Y509" s="187">
        <v>19996.729973990514</v>
      </c>
      <c r="Z509" s="187">
        <v>19767.608078038145</v>
      </c>
      <c r="AA509" s="187">
        <v>19526.312045089933</v>
      </c>
      <c r="AB509" s="187">
        <v>19276.401798945662</v>
      </c>
      <c r="AC509" s="187">
        <v>19022.087396706695</v>
      </c>
      <c r="AD509" s="187">
        <v>18766.196960845489</v>
      </c>
      <c r="AE509" s="187">
        <v>18510.743430029146</v>
      </c>
      <c r="AF509" s="187">
        <v>18256.851849735132</v>
      </c>
      <c r="AG509" s="187">
        <v>18006.004828859004</v>
      </c>
      <c r="AH509" s="187">
        <v>17758.560531856096</v>
      </c>
      <c r="AI509" s="187">
        <v>17514.800676530755</v>
      </c>
      <c r="AJ509" s="187">
        <v>17274.797190216086</v>
      </c>
      <c r="AK509" s="187">
        <v>17038.589722155004</v>
      </c>
      <c r="AL509" s="187">
        <v>16806.212509906385</v>
      </c>
      <c r="AM509" s="187">
        <v>16577.591889881864</v>
      </c>
      <c r="AN509" s="187">
        <v>16352.649861897044</v>
      </c>
      <c r="AO509" s="187">
        <v>16131.32650613218</v>
      </c>
    </row>
    <row r="510" spans="1:41" x14ac:dyDescent="0.25">
      <c r="E510" s="225"/>
      <c r="G510" s="186"/>
      <c r="H510" s="186"/>
      <c r="I510" s="186"/>
      <c r="J510" s="186"/>
      <c r="K510" s="186"/>
      <c r="L510" s="186"/>
      <c r="M510" s="186"/>
      <c r="N510" s="186"/>
      <c r="O510" s="186"/>
      <c r="P510" s="186"/>
      <c r="Q510" s="186"/>
      <c r="R510" s="186"/>
      <c r="S510" s="186"/>
      <c r="T510" s="186"/>
      <c r="U510" s="186"/>
      <c r="V510" s="186"/>
      <c r="W510" s="186"/>
      <c r="X510" s="186"/>
      <c r="Y510" s="186"/>
      <c r="Z510" s="186"/>
      <c r="AA510" s="186"/>
      <c r="AB510" s="186"/>
      <c r="AC510" s="186"/>
      <c r="AD510" s="186"/>
      <c r="AE510" s="186"/>
      <c r="AF510" s="186"/>
      <c r="AG510" s="186"/>
      <c r="AH510" s="186"/>
      <c r="AI510" s="186"/>
      <c r="AJ510" s="186"/>
      <c r="AK510" s="186"/>
      <c r="AL510" s="186"/>
      <c r="AM510" s="186"/>
      <c r="AN510" s="186"/>
      <c r="AO510" s="186"/>
    </row>
    <row r="511" spans="1:41" x14ac:dyDescent="0.25">
      <c r="A511" s="183" t="s">
        <v>41</v>
      </c>
      <c r="B511" s="183" t="s">
        <v>149</v>
      </c>
      <c r="C511" s="183" t="s">
        <v>26</v>
      </c>
      <c r="D511" s="183" t="s">
        <v>76</v>
      </c>
      <c r="E511" s="183">
        <v>0</v>
      </c>
      <c r="F511" s="186" t="e">
        <v>#VALUE!</v>
      </c>
      <c r="G511" s="186" t="e">
        <v>#VALUE!</v>
      </c>
      <c r="H511" s="186" t="e">
        <v>#VALUE!</v>
      </c>
      <c r="I511" s="186">
        <f ca="1">(('EV Distance convergence'!I$90*('EV Distance convergence'!I$6*1000000)/'BaU Stock'!I$2))*(1-0.02*$E193)</f>
        <v>21205.677713791294</v>
      </c>
      <c r="J511" s="186">
        <f ca="1">(('EV Distance convergence'!J$90*('EV Distance convergence'!J$6*1000000)/'BaU Stock'!J$2))*(1-0.02*$E193)</f>
        <v>24156.01584206965</v>
      </c>
      <c r="K511" s="186">
        <f ca="1">(('EV Distance convergence'!K$90*('EV Distance convergence'!K$6*1000000)/'BaU Stock'!K$2))*(1-0.02*$E193)</f>
        <v>24084.75248783491</v>
      </c>
      <c r="L511" s="186">
        <f ca="1">(('EV Distance convergence'!L$90*('EV Distance convergence'!L$6*1000000)/'BaU Stock'!L$2))*(1-0.02*$E193)</f>
        <v>24821.797237446845</v>
      </c>
      <c r="M511" s="186">
        <f ca="1">(('EV Distance convergence'!M$90*('EV Distance convergence'!M$6*1000000)/'BaU Stock'!M$2))*(1-0.02*$E193)</f>
        <v>25421.843605673341</v>
      </c>
      <c r="N511" s="186">
        <f ca="1">(('EV Distance convergence'!N$90*('EV Distance convergence'!N$6*1000000)/'BaU Stock'!N$2))*(1-0.02*$E193)</f>
        <v>25868.430905791538</v>
      </c>
      <c r="O511" s="186">
        <f ca="1">(('EV Distance convergence'!O$90*('EV Distance convergence'!O$6*1000000)/'BaU Stock'!O$2))*(1-0.02*$E193)</f>
        <v>26189.280789682816</v>
      </c>
      <c r="P511" s="186">
        <f ca="1">(('EV Distance convergence'!P$90*('EV Distance convergence'!P$6*1000000)/'BaU Stock'!P$2))*(1-0.02*$E193)</f>
        <v>26438.280631832586</v>
      </c>
      <c r="Q511" s="186">
        <f ca="1">(('EV Distance convergence'!Q$90*('EV Distance convergence'!Q$6*1000000)/'BaU Stock'!Q$2))*(1-0.02*$E193)</f>
        <v>26673.247163183078</v>
      </c>
      <c r="R511" s="186">
        <f ca="1">(('EV Distance convergence'!R$90*('EV Distance convergence'!R$6*1000000)/'BaU Stock'!R$2))*(1-0.02*$E193)</f>
        <v>26923.831258450544</v>
      </c>
      <c r="S511" s="186">
        <f ca="1">(('EV Distance convergence'!S$90*('EV Distance convergence'!S$6*1000000)/'BaU Stock'!S$2))*(1-0.02*$E193)</f>
        <v>27218.309461077413</v>
      </c>
      <c r="T511" s="186">
        <f ca="1">(('EV Distance convergence'!T$90*('EV Distance convergence'!T$6*1000000)/'BaU Stock'!T$2))*(1-0.02*$E193)</f>
        <v>27558.958528732615</v>
      </c>
      <c r="U511" s="186">
        <f ca="1">(('EV Distance convergence'!U$90*('EV Distance convergence'!U$6*1000000)/'BaU Stock'!U$2))*(1-0.02*$E193)</f>
        <v>27929.284852429082</v>
      </c>
      <c r="V511" s="186">
        <f ca="1">(('EV Distance convergence'!V$90*('EV Distance convergence'!V$6*1000000)/'BaU Stock'!V$2))*(1-0.02*$E193)</f>
        <v>27734.814217290423</v>
      </c>
      <c r="W511" s="186">
        <f ca="1">(('EV Distance convergence'!W$90*('EV Distance convergence'!W$6*1000000)/'BaU Stock'!W$2))*(1-0.02*$E193)</f>
        <v>27528.821098691438</v>
      </c>
      <c r="X511" s="186">
        <f ca="1">(('EV Distance convergence'!X$90*('EV Distance convergence'!X$6*1000000)/'BaU Stock'!X$2))*(1-0.02*$E193)</f>
        <v>27295.042337434847</v>
      </c>
      <c r="Y511" s="186">
        <f ca="1">(('EV Distance convergence'!Y$90*('EV Distance convergence'!Y$6*1000000)/'BaU Stock'!Y$2))*(1-0.02*$E193)</f>
        <v>27019.723092242788</v>
      </c>
      <c r="Z511" s="186">
        <f ca="1">(('EV Distance convergence'!Z$90*('EV Distance convergence'!Z$6*1000000)/'BaU Stock'!Z$2))*(1-0.02*$E193)</f>
        <v>26715.389203858536</v>
      </c>
      <c r="AA511" s="186">
        <f ca="1">(('EV Distance convergence'!AA$90*('EV Distance convergence'!AA$6*1000000)/'BaU Stock'!AA$2))*(1-0.02*$E193)</f>
        <v>26396.711576951995</v>
      </c>
      <c r="AB511" s="186">
        <f ca="1">(('EV Distance convergence'!AB$90*('EV Distance convergence'!AB$6*1000000)/'BaU Stock'!AB$2))*(1-0.02*$E193)</f>
        <v>26069.301056848268</v>
      </c>
      <c r="AC511" s="186">
        <f ca="1">(('EV Distance convergence'!AC$90*('EV Distance convergence'!AC$6*1000000)/'BaU Stock'!AC$2))*(1-0.02*$E193)</f>
        <v>25737.076883703026</v>
      </c>
      <c r="AD511" s="186">
        <f ca="1">(('EV Distance convergence'!AD$90*('EV Distance convergence'!AD$6*1000000)/'BaU Stock'!AD$2))*(1-0.02*$E193)</f>
        <v>25402.815238812967</v>
      </c>
      <c r="AE511" s="186">
        <f ca="1">(('EV Distance convergence'!AE$90*('EV Distance convergence'!AE$6*1000000)/'BaU Stock'!AE$2))*(1-0.02*$E193)</f>
        <v>25068.473679922354</v>
      </c>
      <c r="AF511" s="186">
        <f ca="1">(('EV Distance convergence'!AF$90*('EV Distance convergence'!AF$6*1000000)/'BaU Stock'!AF$2))*(1-0.02*$E193)</f>
        <v>24735.422155269211</v>
      </c>
      <c r="AG511" s="186">
        <f ca="1">(('EV Distance convergence'!AG$90*('EV Distance convergence'!AG$6*1000000)/'BaU Stock'!AG$2))*(1-0.02*$E193)</f>
        <v>24404.610901772157</v>
      </c>
      <c r="AH511" s="186">
        <f ca="1">(('EV Distance convergence'!AH$90*('EV Distance convergence'!AH$6*1000000)/'BaU Stock'!AH$2))*(1-0.02*$E193)</f>
        <v>24076.691847353752</v>
      </c>
      <c r="AI511" s="186">
        <f ca="1">(('EV Distance convergence'!AI$90*('EV Distance convergence'!AI$6*1000000)/'BaU Stock'!AI$2))*(1-0.02*$E193)</f>
        <v>23752.105783522187</v>
      </c>
      <c r="AJ511" s="186">
        <f ca="1">(('EV Distance convergence'!AJ$90*('EV Distance convergence'!AJ$6*1000000)/'BaU Stock'!AJ$2))*(1-0.02*$E193)</f>
        <v>23431.144595686117</v>
      </c>
      <c r="AK511" s="186">
        <f ca="1">(('EV Distance convergence'!AK$90*('EV Distance convergence'!AK$6*1000000)/'BaU Stock'!AK$2))*(1-0.02*$E193)</f>
        <v>23113.995482929764</v>
      </c>
      <c r="AL511" s="186">
        <f ca="1">(('EV Distance convergence'!AL$90*('EV Distance convergence'!AL$6*1000000)/'BaU Stock'!AL$2))*(1-0.02*$E193)</f>
        <v>22800.772264516141</v>
      </c>
      <c r="AM511" s="186">
        <f ca="1">(('EV Distance convergence'!AM$90*('EV Distance convergence'!AM$6*1000000)/'BaU Stock'!AM$2))*(1-0.02*$E193)</f>
        <v>22491.537478596245</v>
      </c>
      <c r="AN511" s="186">
        <f ca="1">(('EV Distance convergence'!AN$90*('EV Distance convergence'!AN$6*1000000)/'BaU Stock'!AN$2))*(1-0.02*$E193)</f>
        <v>22186.317943580565</v>
      </c>
      <c r="AO511" s="186">
        <f ca="1">(('EV Distance convergence'!AO$90*('EV Distance convergence'!AO$6*1000000)/'BaU Stock'!AO$2))*(1-0.02*$E193)</f>
        <v>21885.115694021944</v>
      </c>
    </row>
    <row r="512" spans="1:41" x14ac:dyDescent="0.25">
      <c r="A512" s="183" t="s">
        <v>41</v>
      </c>
      <c r="B512" s="183" t="s">
        <v>149</v>
      </c>
      <c r="C512" s="183" t="s">
        <v>26</v>
      </c>
      <c r="D512" s="183" t="s">
        <v>76</v>
      </c>
      <c r="E512" s="225">
        <v>1</v>
      </c>
      <c r="F512" s="186" t="e">
        <v>#VALUE!</v>
      </c>
      <c r="G512" s="186" t="e">
        <v>#VALUE!</v>
      </c>
      <c r="H512" s="186" t="e">
        <v>#VALUE!</v>
      </c>
      <c r="I512" s="186">
        <f ca="1">(('EV Distance convergence'!I$90*('EV Distance convergence'!I$6*1000000)/'BaU Stock'!I$2))*(1-0.02*$E194)</f>
        <v>20781.564159515467</v>
      </c>
      <c r="J512" s="186">
        <f ca="1">(('EV Distance convergence'!J$90*('EV Distance convergence'!J$6*1000000)/'BaU Stock'!J$2))*(1-0.02*$E194)</f>
        <v>23672.895525228258</v>
      </c>
      <c r="K512" s="186">
        <f ca="1">(('EV Distance convergence'!K$90*('EV Distance convergence'!K$6*1000000)/'BaU Stock'!K$2))*(1-0.02*$E194)</f>
        <v>23603.057438078213</v>
      </c>
      <c r="L512" s="186">
        <f ca="1">(('EV Distance convergence'!L$90*('EV Distance convergence'!L$6*1000000)/'BaU Stock'!L$2))*(1-0.02*$E194)</f>
        <v>24325.361292697908</v>
      </c>
      <c r="M512" s="186">
        <f ca="1">(('EV Distance convergence'!M$90*('EV Distance convergence'!M$6*1000000)/'BaU Stock'!M$2))*(1-0.02*$E194)</f>
        <v>24913.406733559874</v>
      </c>
      <c r="N512" s="186">
        <f ca="1">(('EV Distance convergence'!N$90*('EV Distance convergence'!N$6*1000000)/'BaU Stock'!N$2))*(1-0.02*$E194)</f>
        <v>25351.062287675708</v>
      </c>
      <c r="O512" s="186">
        <f ca="1">(('EV Distance convergence'!O$90*('EV Distance convergence'!O$6*1000000)/'BaU Stock'!O$2))*(1-0.02*$E194)</f>
        <v>25665.495173889158</v>
      </c>
      <c r="P512" s="186">
        <f ca="1">(('EV Distance convergence'!P$90*('EV Distance convergence'!P$6*1000000)/'BaU Stock'!P$2))*(1-0.02*$E194)</f>
        <v>25909.515019195933</v>
      </c>
      <c r="Q512" s="186">
        <f ca="1">(('EV Distance convergence'!Q$90*('EV Distance convergence'!Q$6*1000000)/'BaU Stock'!Q$2))*(1-0.02*$E194)</f>
        <v>26139.782219919416</v>
      </c>
      <c r="R512" s="186">
        <f ca="1">(('EV Distance convergence'!R$90*('EV Distance convergence'!R$6*1000000)/'BaU Stock'!R$2))*(1-0.02*$E194)</f>
        <v>26385.354633281531</v>
      </c>
      <c r="S512" s="186">
        <f ca="1">(('EV Distance convergence'!S$90*('EV Distance convergence'!S$6*1000000)/'BaU Stock'!S$2))*(1-0.02*$E194)</f>
        <v>26673.943271855864</v>
      </c>
      <c r="T512" s="186">
        <f ca="1">(('EV Distance convergence'!T$90*('EV Distance convergence'!T$6*1000000)/'BaU Stock'!T$2))*(1-0.02*$E194)</f>
        <v>27007.779358157961</v>
      </c>
      <c r="U512" s="186">
        <f ca="1">(('EV Distance convergence'!U$90*('EV Distance convergence'!U$6*1000000)/'BaU Stock'!U$2))*(1-0.02*$E194)</f>
        <v>27370.699155380498</v>
      </c>
      <c r="V512" s="186">
        <f ca="1">(('EV Distance convergence'!V$90*('EV Distance convergence'!V$6*1000000)/'BaU Stock'!V$2))*(1-0.02*$E194)</f>
        <v>27180.117932944613</v>
      </c>
      <c r="W512" s="186">
        <f ca="1">(('EV Distance convergence'!W$90*('EV Distance convergence'!W$6*1000000)/'BaU Stock'!W$2))*(1-0.02*$E194)</f>
        <v>26978.244676717608</v>
      </c>
      <c r="X512" s="186">
        <f ca="1">(('EV Distance convergence'!X$90*('EV Distance convergence'!X$6*1000000)/'BaU Stock'!X$2))*(1-0.02*$E194)</f>
        <v>26749.14149068615</v>
      </c>
      <c r="Y512" s="186">
        <f ca="1">(('EV Distance convergence'!Y$90*('EV Distance convergence'!Y$6*1000000)/'BaU Stock'!Y$2))*(1-0.02*$E194)</f>
        <v>26479.328630397933</v>
      </c>
      <c r="Z512" s="186">
        <f ca="1">(('EV Distance convergence'!Z$90*('EV Distance convergence'!Z$6*1000000)/'BaU Stock'!Z$2))*(1-0.02*$E194)</f>
        <v>26181.081419781363</v>
      </c>
      <c r="AA512" s="186">
        <f ca="1">(('EV Distance convergence'!AA$90*('EV Distance convergence'!AA$6*1000000)/'BaU Stock'!AA$2))*(1-0.02*$E194)</f>
        <v>25868.777345412956</v>
      </c>
      <c r="AB512" s="186">
        <f ca="1">(('EV Distance convergence'!AB$90*('EV Distance convergence'!AB$6*1000000)/'BaU Stock'!AB$2))*(1-0.02*$E194)</f>
        <v>25547.915035711303</v>
      </c>
      <c r="AC512" s="186">
        <f ca="1">(('EV Distance convergence'!AC$90*('EV Distance convergence'!AC$6*1000000)/'BaU Stock'!AC$2))*(1-0.02*$E194)</f>
        <v>25222.335346028965</v>
      </c>
      <c r="AD512" s="186">
        <f ca="1">(('EV Distance convergence'!AD$90*('EV Distance convergence'!AD$6*1000000)/'BaU Stock'!AD$2))*(1-0.02*$E194)</f>
        <v>24894.758934036709</v>
      </c>
      <c r="AE512" s="186">
        <f ca="1">(('EV Distance convergence'!AE$90*('EV Distance convergence'!AE$6*1000000)/'BaU Stock'!AE$2))*(1-0.02*$E194)</f>
        <v>24567.104206323907</v>
      </c>
      <c r="AF512" s="186">
        <f ca="1">(('EV Distance convergence'!AF$90*('EV Distance convergence'!AF$6*1000000)/'BaU Stock'!AF$2))*(1-0.02*$E194)</f>
        <v>24240.713712163826</v>
      </c>
      <c r="AG512" s="186">
        <f ca="1">(('EV Distance convergence'!AG$90*('EV Distance convergence'!AG$6*1000000)/'BaU Stock'!AG$2))*(1-0.02*$E194)</f>
        <v>23916.518683736715</v>
      </c>
      <c r="AH512" s="186">
        <f ca="1">(('EV Distance convergence'!AH$90*('EV Distance convergence'!AH$6*1000000)/'BaU Stock'!AH$2))*(1-0.02*$E194)</f>
        <v>23595.158010406678</v>
      </c>
      <c r="AI512" s="186">
        <f ca="1">(('EV Distance convergence'!AI$90*('EV Distance convergence'!AI$6*1000000)/'BaU Stock'!AI$2))*(1-0.02*$E194)</f>
        <v>23277.063667851744</v>
      </c>
      <c r="AJ512" s="186">
        <f ca="1">(('EV Distance convergence'!AJ$90*('EV Distance convergence'!AJ$6*1000000)/'BaU Stock'!AJ$2))*(1-0.02*$E194)</f>
        <v>22962.521703772396</v>
      </c>
      <c r="AK512" s="186">
        <f ca="1">(('EV Distance convergence'!AK$90*('EV Distance convergence'!AK$6*1000000)/'BaU Stock'!AK$2))*(1-0.02*$E194)</f>
        <v>22651.715573271169</v>
      </c>
      <c r="AL512" s="186">
        <f ca="1">(('EV Distance convergence'!AL$90*('EV Distance convergence'!AL$6*1000000)/'BaU Stock'!AL$2))*(1-0.02*$E194)</f>
        <v>22344.756819225819</v>
      </c>
      <c r="AM512" s="186">
        <f ca="1">(('EV Distance convergence'!AM$90*('EV Distance convergence'!AM$6*1000000)/'BaU Stock'!AM$2))*(1-0.02*$E194)</f>
        <v>22041.706729024321</v>
      </c>
      <c r="AN512" s="186">
        <f ca="1">(('EV Distance convergence'!AN$90*('EV Distance convergence'!AN$6*1000000)/'BaU Stock'!AN$2))*(1-0.02*$E194)</f>
        <v>21742.591584708953</v>
      </c>
      <c r="AO512" s="186">
        <f ca="1">(('EV Distance convergence'!AO$90*('EV Distance convergence'!AO$6*1000000)/'BaU Stock'!AO$2))*(1-0.02*$E194)</f>
        <v>21447.413380141505</v>
      </c>
    </row>
    <row r="513" spans="1:41" x14ac:dyDescent="0.25">
      <c r="A513" s="183" t="s">
        <v>41</v>
      </c>
      <c r="B513" s="183" t="s">
        <v>149</v>
      </c>
      <c r="C513" s="183" t="s">
        <v>26</v>
      </c>
      <c r="D513" s="183" t="s">
        <v>76</v>
      </c>
      <c r="E513" s="225">
        <v>2</v>
      </c>
      <c r="F513" s="186" t="e">
        <v>#VALUE!</v>
      </c>
      <c r="G513" s="186" t="e">
        <v>#VALUE!</v>
      </c>
      <c r="H513" s="186" t="e">
        <v>#VALUE!</v>
      </c>
      <c r="I513" s="186">
        <f ca="1">(('EV Distance convergence'!I$90*('EV Distance convergence'!I$6*1000000)/'BaU Stock'!I$2))*(1-0.02*$E195)</f>
        <v>20357.450605239643</v>
      </c>
      <c r="J513" s="186">
        <f ca="1">(('EV Distance convergence'!J$90*('EV Distance convergence'!J$6*1000000)/'BaU Stock'!J$2))*(1-0.02*$E195)</f>
        <v>23189.775208386862</v>
      </c>
      <c r="K513" s="186">
        <f ca="1">(('EV Distance convergence'!K$90*('EV Distance convergence'!K$6*1000000)/'BaU Stock'!K$2))*(1-0.02*$E195)</f>
        <v>23121.362388321511</v>
      </c>
      <c r="L513" s="186">
        <f ca="1">(('EV Distance convergence'!L$90*('EV Distance convergence'!L$6*1000000)/'BaU Stock'!L$2))*(1-0.02*$E195)</f>
        <v>23828.925347948971</v>
      </c>
      <c r="M513" s="186">
        <f ca="1">(('EV Distance convergence'!M$90*('EV Distance convergence'!M$6*1000000)/'BaU Stock'!M$2))*(1-0.02*$E195)</f>
        <v>24404.969861446407</v>
      </c>
      <c r="N513" s="186">
        <f ca="1">(('EV Distance convergence'!N$90*('EV Distance convergence'!N$6*1000000)/'BaU Stock'!N$2))*(1-0.02*$E195)</f>
        <v>24833.693669559874</v>
      </c>
      <c r="O513" s="186">
        <f ca="1">(('EV Distance convergence'!O$90*('EV Distance convergence'!O$6*1000000)/'BaU Stock'!O$2))*(1-0.02*$E195)</f>
        <v>25141.709558095503</v>
      </c>
      <c r="P513" s="186">
        <f ca="1">(('EV Distance convergence'!P$90*('EV Distance convergence'!P$6*1000000)/'BaU Stock'!P$2))*(1-0.02*$E195)</f>
        <v>25380.74940655928</v>
      </c>
      <c r="Q513" s="186">
        <f ca="1">(('EV Distance convergence'!Q$90*('EV Distance convergence'!Q$6*1000000)/'BaU Stock'!Q$2))*(1-0.02*$E195)</f>
        <v>25606.317276655755</v>
      </c>
      <c r="R513" s="186">
        <f ca="1">(('EV Distance convergence'!R$90*('EV Distance convergence'!R$6*1000000)/'BaU Stock'!R$2))*(1-0.02*$E195)</f>
        <v>25846.878008112522</v>
      </c>
      <c r="S513" s="186">
        <f ca="1">(('EV Distance convergence'!S$90*('EV Distance convergence'!S$6*1000000)/'BaU Stock'!S$2))*(1-0.02*$E195)</f>
        <v>26129.577082634314</v>
      </c>
      <c r="T513" s="186">
        <f ca="1">(('EV Distance convergence'!T$90*('EV Distance convergence'!T$6*1000000)/'BaU Stock'!T$2))*(1-0.02*$E195)</f>
        <v>26456.60018758331</v>
      </c>
      <c r="U513" s="186">
        <f ca="1">(('EV Distance convergence'!U$90*('EV Distance convergence'!U$6*1000000)/'BaU Stock'!U$2))*(1-0.02*$E195)</f>
        <v>26812.113458331918</v>
      </c>
      <c r="V513" s="186">
        <f ca="1">(('EV Distance convergence'!V$90*('EV Distance convergence'!V$6*1000000)/'BaU Stock'!V$2))*(1-0.02*$E195)</f>
        <v>26625.421648598804</v>
      </c>
      <c r="W513" s="186">
        <f ca="1">(('EV Distance convergence'!W$90*('EV Distance convergence'!W$6*1000000)/'BaU Stock'!W$2))*(1-0.02*$E195)</f>
        <v>26427.668254743781</v>
      </c>
      <c r="X513" s="186">
        <f ca="1">(('EV Distance convergence'!X$90*('EV Distance convergence'!X$6*1000000)/'BaU Stock'!X$2))*(1-0.02*$E195)</f>
        <v>26203.24064393745</v>
      </c>
      <c r="Y513" s="186">
        <f ca="1">(('EV Distance convergence'!Y$90*('EV Distance convergence'!Y$6*1000000)/'BaU Stock'!Y$2))*(1-0.02*$E195)</f>
        <v>25938.934168553074</v>
      </c>
      <c r="Z513" s="186">
        <f ca="1">(('EV Distance convergence'!Z$90*('EV Distance convergence'!Z$6*1000000)/'BaU Stock'!Z$2))*(1-0.02*$E195)</f>
        <v>25646.773635704194</v>
      </c>
      <c r="AA513" s="186">
        <f ca="1">(('EV Distance convergence'!AA$90*('EV Distance convergence'!AA$6*1000000)/'BaU Stock'!AA$2))*(1-0.02*$E195)</f>
        <v>25340.843113873914</v>
      </c>
      <c r="AB513" s="186">
        <f ca="1">(('EV Distance convergence'!AB$90*('EV Distance convergence'!AB$6*1000000)/'BaU Stock'!AB$2))*(1-0.02*$E195)</f>
        <v>25026.529014574335</v>
      </c>
      <c r="AC513" s="186">
        <f ca="1">(('EV Distance convergence'!AC$90*('EV Distance convergence'!AC$6*1000000)/'BaU Stock'!AC$2))*(1-0.02*$E195)</f>
        <v>24707.593808354904</v>
      </c>
      <c r="AD513" s="186">
        <f ca="1">(('EV Distance convergence'!AD$90*('EV Distance convergence'!AD$6*1000000)/'BaU Stock'!AD$2))*(1-0.02*$E195)</f>
        <v>24386.70262926045</v>
      </c>
      <c r="AE513" s="186">
        <f ca="1">(('EV Distance convergence'!AE$90*('EV Distance convergence'!AE$6*1000000)/'BaU Stock'!AE$2))*(1-0.02*$E195)</f>
        <v>24065.734732725457</v>
      </c>
      <c r="AF513" s="186">
        <f ca="1">(('EV Distance convergence'!AF$90*('EV Distance convergence'!AF$6*1000000)/'BaU Stock'!AF$2))*(1-0.02*$E195)</f>
        <v>23746.005269058442</v>
      </c>
      <c r="AG513" s="186">
        <f ca="1">(('EV Distance convergence'!AG$90*('EV Distance convergence'!AG$6*1000000)/'BaU Stock'!AG$2))*(1-0.02*$E195)</f>
        <v>23428.426465701272</v>
      </c>
      <c r="AH513" s="186">
        <f ca="1">(('EV Distance convergence'!AH$90*('EV Distance convergence'!AH$6*1000000)/'BaU Stock'!AH$2))*(1-0.02*$E195)</f>
        <v>23113.624173459601</v>
      </c>
      <c r="AI513" s="186">
        <f ca="1">(('EV Distance convergence'!AI$90*('EV Distance convergence'!AI$6*1000000)/'BaU Stock'!AI$2))*(1-0.02*$E195)</f>
        <v>22802.021552181301</v>
      </c>
      <c r="AJ513" s="186">
        <f ca="1">(('EV Distance convergence'!AJ$90*('EV Distance convergence'!AJ$6*1000000)/'BaU Stock'!AJ$2))*(1-0.02*$E195)</f>
        <v>22493.898811858671</v>
      </c>
      <c r="AK513" s="186">
        <f ca="1">(('EV Distance convergence'!AK$90*('EV Distance convergence'!AK$6*1000000)/'BaU Stock'!AK$2))*(1-0.02*$E195)</f>
        <v>22189.435663612574</v>
      </c>
      <c r="AL513" s="186">
        <f ca="1">(('EV Distance convergence'!AL$90*('EV Distance convergence'!AL$6*1000000)/'BaU Stock'!AL$2))*(1-0.02*$E195)</f>
        <v>21888.741373935496</v>
      </c>
      <c r="AM513" s="186">
        <f ca="1">(('EV Distance convergence'!AM$90*('EV Distance convergence'!AM$6*1000000)/'BaU Stock'!AM$2))*(1-0.02*$E195)</f>
        <v>21591.875979452394</v>
      </c>
      <c r="AN513" s="186">
        <f ca="1">(('EV Distance convergence'!AN$90*('EV Distance convergence'!AN$6*1000000)/'BaU Stock'!AN$2))*(1-0.02*$E195)</f>
        <v>21298.86522583734</v>
      </c>
      <c r="AO513" s="186">
        <f ca="1">(('EV Distance convergence'!AO$90*('EV Distance convergence'!AO$6*1000000)/'BaU Stock'!AO$2))*(1-0.02*$E195)</f>
        <v>21009.711066261065</v>
      </c>
    </row>
    <row r="514" spans="1:41" x14ac:dyDescent="0.25">
      <c r="A514" s="183" t="s">
        <v>41</v>
      </c>
      <c r="B514" s="183" t="s">
        <v>149</v>
      </c>
      <c r="C514" s="183" t="s">
        <v>26</v>
      </c>
      <c r="D514" s="183" t="s">
        <v>76</v>
      </c>
      <c r="E514" s="225">
        <v>3</v>
      </c>
      <c r="F514" s="186" t="e">
        <v>#VALUE!</v>
      </c>
      <c r="G514" s="186" t="e">
        <v>#VALUE!</v>
      </c>
      <c r="H514" s="186" t="e">
        <v>#VALUE!</v>
      </c>
      <c r="I514" s="186">
        <f ca="1">(('EV Distance convergence'!I$90*('EV Distance convergence'!I$6*1000000)/'BaU Stock'!I$2))*(1-0.02*$E196)</f>
        <v>19933.337050963815</v>
      </c>
      <c r="J514" s="186">
        <f ca="1">(('EV Distance convergence'!J$90*('EV Distance convergence'!J$6*1000000)/'BaU Stock'!J$2))*(1-0.02*$E196)</f>
        <v>22706.65489154547</v>
      </c>
      <c r="K514" s="186">
        <f ca="1">(('EV Distance convergence'!K$90*('EV Distance convergence'!K$6*1000000)/'BaU Stock'!K$2))*(1-0.02*$E196)</f>
        <v>22639.667338564814</v>
      </c>
      <c r="L514" s="186">
        <f ca="1">(('EV Distance convergence'!L$90*('EV Distance convergence'!L$6*1000000)/'BaU Stock'!L$2))*(1-0.02*$E196)</f>
        <v>23332.489403200034</v>
      </c>
      <c r="M514" s="186">
        <f ca="1">(('EV Distance convergence'!M$90*('EV Distance convergence'!M$6*1000000)/'BaU Stock'!M$2))*(1-0.02*$E196)</f>
        <v>23896.53298933294</v>
      </c>
      <c r="N514" s="186">
        <f ca="1">(('EV Distance convergence'!N$90*('EV Distance convergence'!N$6*1000000)/'BaU Stock'!N$2))*(1-0.02*$E196)</f>
        <v>24316.325051444044</v>
      </c>
      <c r="O514" s="186">
        <f ca="1">(('EV Distance convergence'!O$90*('EV Distance convergence'!O$6*1000000)/'BaU Stock'!O$2))*(1-0.02*$E196)</f>
        <v>24617.923942301844</v>
      </c>
      <c r="P514" s="186">
        <f ca="1">(('EV Distance convergence'!P$90*('EV Distance convergence'!P$6*1000000)/'BaU Stock'!P$2))*(1-0.02*$E196)</f>
        <v>24851.983793922631</v>
      </c>
      <c r="Q514" s="186">
        <f ca="1">(('EV Distance convergence'!Q$90*('EV Distance convergence'!Q$6*1000000)/'BaU Stock'!Q$2))*(1-0.02*$E196)</f>
        <v>25072.852333392093</v>
      </c>
      <c r="R514" s="186">
        <f ca="1">(('EV Distance convergence'!R$90*('EV Distance convergence'!R$6*1000000)/'BaU Stock'!R$2))*(1-0.02*$E196)</f>
        <v>25308.40138294351</v>
      </c>
      <c r="S514" s="186">
        <f ca="1">(('EV Distance convergence'!S$90*('EV Distance convergence'!S$6*1000000)/'BaU Stock'!S$2))*(1-0.02*$E196)</f>
        <v>25585.210893412768</v>
      </c>
      <c r="T514" s="186">
        <f ca="1">(('EV Distance convergence'!T$90*('EV Distance convergence'!T$6*1000000)/'BaU Stock'!T$2))*(1-0.02*$E196)</f>
        <v>25905.421017008655</v>
      </c>
      <c r="U514" s="186">
        <f ca="1">(('EV Distance convergence'!U$90*('EV Distance convergence'!U$6*1000000)/'BaU Stock'!U$2))*(1-0.02*$E196)</f>
        <v>26253.527761283334</v>
      </c>
      <c r="V514" s="186">
        <f ca="1">(('EV Distance convergence'!V$90*('EV Distance convergence'!V$6*1000000)/'BaU Stock'!V$2))*(1-0.02*$E196)</f>
        <v>26070.725364252994</v>
      </c>
      <c r="W514" s="186">
        <f ca="1">(('EV Distance convergence'!W$90*('EV Distance convergence'!W$6*1000000)/'BaU Stock'!W$2))*(1-0.02*$E196)</f>
        <v>25877.091832769951</v>
      </c>
      <c r="X514" s="186">
        <f ca="1">(('EV Distance convergence'!X$90*('EV Distance convergence'!X$6*1000000)/'BaU Stock'!X$2))*(1-0.02*$E196)</f>
        <v>25657.339797188753</v>
      </c>
      <c r="Y514" s="186">
        <f ca="1">(('EV Distance convergence'!Y$90*('EV Distance convergence'!Y$6*1000000)/'BaU Stock'!Y$2))*(1-0.02*$E196)</f>
        <v>25398.539706708219</v>
      </c>
      <c r="Z514" s="186">
        <f ca="1">(('EV Distance convergence'!Z$90*('EV Distance convergence'!Z$6*1000000)/'BaU Stock'!Z$2))*(1-0.02*$E196)</f>
        <v>25112.465851627021</v>
      </c>
      <c r="AA514" s="186">
        <f ca="1">(('EV Distance convergence'!AA$90*('EV Distance convergence'!AA$6*1000000)/'BaU Stock'!AA$2))*(1-0.02*$E196)</f>
        <v>24812.908882334876</v>
      </c>
      <c r="AB514" s="186">
        <f ca="1">(('EV Distance convergence'!AB$90*('EV Distance convergence'!AB$6*1000000)/'BaU Stock'!AB$2))*(1-0.02*$E196)</f>
        <v>24505.14299343737</v>
      </c>
      <c r="AC514" s="186">
        <f ca="1">(('EV Distance convergence'!AC$90*('EV Distance convergence'!AC$6*1000000)/'BaU Stock'!AC$2))*(1-0.02*$E196)</f>
        <v>24192.852270680844</v>
      </c>
      <c r="AD514" s="186">
        <f ca="1">(('EV Distance convergence'!AD$90*('EV Distance convergence'!AD$6*1000000)/'BaU Stock'!AD$2))*(1-0.02*$E196)</f>
        <v>23878.646324484187</v>
      </c>
      <c r="AE514" s="186">
        <f ca="1">(('EV Distance convergence'!AE$90*('EV Distance convergence'!AE$6*1000000)/'BaU Stock'!AE$2))*(1-0.02*$E196)</f>
        <v>23564.365259127011</v>
      </c>
      <c r="AF514" s="186">
        <f ca="1">(('EV Distance convergence'!AF$90*('EV Distance convergence'!AF$6*1000000)/'BaU Stock'!AF$2))*(1-0.02*$E196)</f>
        <v>23251.296825953057</v>
      </c>
      <c r="AG514" s="186">
        <f ca="1">(('EV Distance convergence'!AG$90*('EV Distance convergence'!AG$6*1000000)/'BaU Stock'!AG$2))*(1-0.02*$E196)</f>
        <v>22940.334247665825</v>
      </c>
      <c r="AH514" s="186">
        <f ca="1">(('EV Distance convergence'!AH$90*('EV Distance convergence'!AH$6*1000000)/'BaU Stock'!AH$2))*(1-0.02*$E196)</f>
        <v>22632.090336512527</v>
      </c>
      <c r="AI514" s="186">
        <f ca="1">(('EV Distance convergence'!AI$90*('EV Distance convergence'!AI$6*1000000)/'BaU Stock'!AI$2))*(1-0.02*$E196)</f>
        <v>22326.979436510854</v>
      </c>
      <c r="AJ514" s="186">
        <f ca="1">(('EV Distance convergence'!AJ$90*('EV Distance convergence'!AJ$6*1000000)/'BaU Stock'!AJ$2))*(1-0.02*$E196)</f>
        <v>22025.27591994495</v>
      </c>
      <c r="AK514" s="186">
        <f ca="1">(('EV Distance convergence'!AK$90*('EV Distance convergence'!AK$6*1000000)/'BaU Stock'!AK$2))*(1-0.02*$E196)</f>
        <v>21727.155753953975</v>
      </c>
      <c r="AL514" s="186">
        <f ca="1">(('EV Distance convergence'!AL$90*('EV Distance convergence'!AL$6*1000000)/'BaU Stock'!AL$2))*(1-0.02*$E196)</f>
        <v>21432.72592864517</v>
      </c>
      <c r="AM514" s="186">
        <f ca="1">(('EV Distance convergence'!AM$90*('EV Distance convergence'!AM$6*1000000)/'BaU Stock'!AM$2))*(1-0.02*$E196)</f>
        <v>21142.04522988047</v>
      </c>
      <c r="AN514" s="186">
        <f ca="1">(('EV Distance convergence'!AN$90*('EV Distance convergence'!AN$6*1000000)/'BaU Stock'!AN$2))*(1-0.02*$E196)</f>
        <v>20855.138866965732</v>
      </c>
      <c r="AO514" s="186">
        <f ca="1">(('EV Distance convergence'!AO$90*('EV Distance convergence'!AO$6*1000000)/'BaU Stock'!AO$2))*(1-0.02*$E196)</f>
        <v>20572.008752380625</v>
      </c>
    </row>
    <row r="515" spans="1:41" x14ac:dyDescent="0.25">
      <c r="A515" s="183" t="s">
        <v>41</v>
      </c>
      <c r="B515" s="183" t="s">
        <v>149</v>
      </c>
      <c r="C515" s="183" t="s">
        <v>26</v>
      </c>
      <c r="D515" s="183" t="s">
        <v>76</v>
      </c>
      <c r="E515" s="225">
        <v>4</v>
      </c>
      <c r="F515" s="186" t="e">
        <v>#VALUE!</v>
      </c>
      <c r="G515" s="186" t="e">
        <v>#VALUE!</v>
      </c>
      <c r="H515" s="186" t="e">
        <v>#VALUE!</v>
      </c>
      <c r="I515" s="186">
        <f ca="1">(('EV Distance convergence'!I$90*('EV Distance convergence'!I$6*1000000)/'BaU Stock'!I$2))*(1-0.02*$E197)</f>
        <v>19509.223496687991</v>
      </c>
      <c r="J515" s="186">
        <f ca="1">(('EV Distance convergence'!J$90*('EV Distance convergence'!J$6*1000000)/'BaU Stock'!J$2))*(1-0.02*$E197)</f>
        <v>22223.534574704077</v>
      </c>
      <c r="K515" s="186">
        <f ca="1">(('EV Distance convergence'!K$90*('EV Distance convergence'!K$6*1000000)/'BaU Stock'!K$2))*(1-0.02*$E197)</f>
        <v>22157.97228880812</v>
      </c>
      <c r="L515" s="186">
        <f ca="1">(('EV Distance convergence'!L$90*('EV Distance convergence'!L$6*1000000)/'BaU Stock'!L$2))*(1-0.02*$E197)</f>
        <v>22836.053458451097</v>
      </c>
      <c r="M515" s="186">
        <f ca="1">(('EV Distance convergence'!M$90*('EV Distance convergence'!M$6*1000000)/'BaU Stock'!M$2))*(1-0.02*$E197)</f>
        <v>23388.096117219473</v>
      </c>
      <c r="N515" s="186">
        <f ca="1">(('EV Distance convergence'!N$90*('EV Distance convergence'!N$6*1000000)/'BaU Stock'!N$2))*(1-0.02*$E197)</f>
        <v>23798.956433328214</v>
      </c>
      <c r="O515" s="186">
        <f ca="1">(('EV Distance convergence'!O$90*('EV Distance convergence'!O$6*1000000)/'BaU Stock'!O$2))*(1-0.02*$E197)</f>
        <v>24094.138326508193</v>
      </c>
      <c r="P515" s="186">
        <f ca="1">(('EV Distance convergence'!P$90*('EV Distance convergence'!P$6*1000000)/'BaU Stock'!P$2))*(1-0.02*$E197)</f>
        <v>24323.218181285978</v>
      </c>
      <c r="Q515" s="186">
        <f ca="1">(('EV Distance convergence'!Q$90*('EV Distance convergence'!Q$6*1000000)/'BaU Stock'!Q$2))*(1-0.02*$E197)</f>
        <v>24539.387390128431</v>
      </c>
      <c r="R515" s="186">
        <f ca="1">(('EV Distance convergence'!R$90*('EV Distance convergence'!R$6*1000000)/'BaU Stock'!R$2))*(1-0.02*$E197)</f>
        <v>24769.924757774501</v>
      </c>
      <c r="S515" s="186">
        <f ca="1">(('EV Distance convergence'!S$90*('EV Distance convergence'!S$6*1000000)/'BaU Stock'!S$2))*(1-0.02*$E197)</f>
        <v>25040.844704191222</v>
      </c>
      <c r="T515" s="186">
        <f ca="1">(('EV Distance convergence'!T$90*('EV Distance convergence'!T$6*1000000)/'BaU Stock'!T$2))*(1-0.02*$E197)</f>
        <v>25354.241846434008</v>
      </c>
      <c r="U515" s="186">
        <f ca="1">(('EV Distance convergence'!U$90*('EV Distance convergence'!U$6*1000000)/'BaU Stock'!U$2))*(1-0.02*$E197)</f>
        <v>25694.942064234758</v>
      </c>
      <c r="V515" s="186">
        <f ca="1">(('EV Distance convergence'!V$90*('EV Distance convergence'!V$6*1000000)/'BaU Stock'!V$2))*(1-0.02*$E197)</f>
        <v>25516.029079907192</v>
      </c>
      <c r="W515" s="186">
        <f ca="1">(('EV Distance convergence'!W$90*('EV Distance convergence'!W$6*1000000)/'BaU Stock'!W$2))*(1-0.02*$E197)</f>
        <v>25326.515410796124</v>
      </c>
      <c r="X515" s="186">
        <f ca="1">(('EV Distance convergence'!X$90*('EV Distance convergence'!X$6*1000000)/'BaU Stock'!X$2))*(1-0.02*$E197)</f>
        <v>25111.438950440061</v>
      </c>
      <c r="Y515" s="186">
        <f ca="1">(('EV Distance convergence'!Y$90*('EV Distance convergence'!Y$6*1000000)/'BaU Stock'!Y$2))*(1-0.02*$E197)</f>
        <v>24858.145244863364</v>
      </c>
      <c r="Z515" s="186">
        <f ca="1">(('EV Distance convergence'!Z$90*('EV Distance convergence'!Z$6*1000000)/'BaU Stock'!Z$2))*(1-0.02*$E197)</f>
        <v>24578.158067549855</v>
      </c>
      <c r="AA515" s="186">
        <f ca="1">(('EV Distance convergence'!AA$90*('EV Distance convergence'!AA$6*1000000)/'BaU Stock'!AA$2))*(1-0.02*$E197)</f>
        <v>24284.974650795837</v>
      </c>
      <c r="AB515" s="186">
        <f ca="1">(('EV Distance convergence'!AB$90*('EV Distance convergence'!AB$6*1000000)/'BaU Stock'!AB$2))*(1-0.02*$E197)</f>
        <v>23983.756972300409</v>
      </c>
      <c r="AC515" s="186">
        <f ca="1">(('EV Distance convergence'!AC$90*('EV Distance convergence'!AC$6*1000000)/'BaU Stock'!AC$2))*(1-0.02*$E197)</f>
        <v>23678.110733006786</v>
      </c>
      <c r="AD515" s="186">
        <f ca="1">(('EV Distance convergence'!AD$90*('EV Distance convergence'!AD$6*1000000)/'BaU Stock'!AD$2))*(1-0.02*$E197)</f>
        <v>23370.590019707932</v>
      </c>
      <c r="AE515" s="186">
        <f ca="1">(('EV Distance convergence'!AE$90*('EV Distance convergence'!AE$6*1000000)/'BaU Stock'!AE$2))*(1-0.02*$E197)</f>
        <v>23062.995785528565</v>
      </c>
      <c r="AF515" s="186">
        <f ca="1">(('EV Distance convergence'!AF$90*('EV Distance convergence'!AF$6*1000000)/'BaU Stock'!AF$2))*(1-0.02*$E197)</f>
        <v>22756.588382847676</v>
      </c>
      <c r="AG515" s="186">
        <f ca="1">(('EV Distance convergence'!AG$90*('EV Distance convergence'!AG$6*1000000)/'BaU Stock'!AG$2))*(1-0.02*$E197)</f>
        <v>22452.242029630386</v>
      </c>
      <c r="AH515" s="186">
        <f ca="1">(('EV Distance convergence'!AH$90*('EV Distance convergence'!AH$6*1000000)/'BaU Stock'!AH$2))*(1-0.02*$E197)</f>
        <v>22150.556499565453</v>
      </c>
      <c r="AI515" s="186">
        <f ca="1">(('EV Distance convergence'!AI$90*('EV Distance convergence'!AI$6*1000000)/'BaU Stock'!AI$2))*(1-0.02*$E197)</f>
        <v>21851.937320840414</v>
      </c>
      <c r="AJ515" s="186">
        <f ca="1">(('EV Distance convergence'!AJ$90*('EV Distance convergence'!AJ$6*1000000)/'BaU Stock'!AJ$2))*(1-0.02*$E197)</f>
        <v>21556.653028031229</v>
      </c>
      <c r="AK515" s="186">
        <f ca="1">(('EV Distance convergence'!AK$90*('EV Distance convergence'!AK$6*1000000)/'BaU Stock'!AK$2))*(1-0.02*$E197)</f>
        <v>21264.875844295384</v>
      </c>
      <c r="AL515" s="186">
        <f ca="1">(('EV Distance convergence'!AL$90*('EV Distance convergence'!AL$6*1000000)/'BaU Stock'!AL$2))*(1-0.02*$E197)</f>
        <v>20976.710483354851</v>
      </c>
      <c r="AM515" s="186">
        <f ca="1">(('EV Distance convergence'!AM$90*('EV Distance convergence'!AM$6*1000000)/'BaU Stock'!AM$2))*(1-0.02*$E197)</f>
        <v>20692.214480308547</v>
      </c>
      <c r="AN515" s="186">
        <f ca="1">(('EV Distance convergence'!AN$90*('EV Distance convergence'!AN$6*1000000)/'BaU Stock'!AN$2))*(1-0.02*$E197)</f>
        <v>20411.412508094119</v>
      </c>
      <c r="AO515" s="186">
        <f ca="1">(('EV Distance convergence'!AO$90*('EV Distance convergence'!AO$6*1000000)/'BaU Stock'!AO$2))*(1-0.02*$E197)</f>
        <v>20134.306438500189</v>
      </c>
    </row>
    <row r="516" spans="1:41" x14ac:dyDescent="0.25">
      <c r="A516" s="183" t="s">
        <v>41</v>
      </c>
      <c r="B516" s="183" t="s">
        <v>149</v>
      </c>
      <c r="C516" s="183" t="s">
        <v>26</v>
      </c>
      <c r="D516" s="183" t="s">
        <v>76</v>
      </c>
      <c r="E516" s="225">
        <v>5</v>
      </c>
      <c r="F516" s="186" t="e">
        <v>#VALUE!</v>
      </c>
      <c r="G516" s="186" t="e">
        <v>#VALUE!</v>
      </c>
      <c r="H516" s="186" t="e">
        <v>#VALUE!</v>
      </c>
      <c r="I516" s="186">
        <f ca="1">(('EV Distance convergence'!I$90*('EV Distance convergence'!I$6*1000000)/'BaU Stock'!I$2))*(1-0.02*$E198)</f>
        <v>19085.109942412164</v>
      </c>
      <c r="J516" s="186">
        <f ca="1">(('EV Distance convergence'!J$90*('EV Distance convergence'!J$6*1000000)/'BaU Stock'!J$2))*(1-0.02*$E198)</f>
        <v>21740.414257862685</v>
      </c>
      <c r="K516" s="186">
        <f ca="1">(('EV Distance convergence'!K$90*('EV Distance convergence'!K$6*1000000)/'BaU Stock'!K$2))*(1-0.02*$E198)</f>
        <v>21676.277239051418</v>
      </c>
      <c r="L516" s="186">
        <f ca="1">(('EV Distance convergence'!L$90*('EV Distance convergence'!L$6*1000000)/'BaU Stock'!L$2))*(1-0.02*$E198)</f>
        <v>22339.61751370216</v>
      </c>
      <c r="M516" s="186">
        <f ca="1">(('EV Distance convergence'!M$90*('EV Distance convergence'!M$6*1000000)/'BaU Stock'!M$2))*(1-0.02*$E198)</f>
        <v>22879.659245106006</v>
      </c>
      <c r="N516" s="186">
        <f ca="1">(('EV Distance convergence'!N$90*('EV Distance convergence'!N$6*1000000)/'BaU Stock'!N$2))*(1-0.02*$E198)</f>
        <v>23281.587815212384</v>
      </c>
      <c r="O516" s="186">
        <f ca="1">(('EV Distance convergence'!O$90*('EV Distance convergence'!O$6*1000000)/'BaU Stock'!O$2))*(1-0.02*$E198)</f>
        <v>23570.352710714535</v>
      </c>
      <c r="P516" s="186">
        <f ca="1">(('EV Distance convergence'!P$90*('EV Distance convergence'!P$6*1000000)/'BaU Stock'!P$2))*(1-0.02*$E198)</f>
        <v>23794.452568649329</v>
      </c>
      <c r="Q516" s="186">
        <f ca="1">(('EV Distance convergence'!Q$90*('EV Distance convergence'!Q$6*1000000)/'BaU Stock'!Q$2))*(1-0.02*$E198)</f>
        <v>24005.92244686477</v>
      </c>
      <c r="R516" s="186">
        <f ca="1">(('EV Distance convergence'!R$90*('EV Distance convergence'!R$6*1000000)/'BaU Stock'!R$2))*(1-0.02*$E198)</f>
        <v>24231.448132605488</v>
      </c>
      <c r="S516" s="186">
        <f ca="1">(('EV Distance convergence'!S$90*('EV Distance convergence'!S$6*1000000)/'BaU Stock'!S$2))*(1-0.02*$E198)</f>
        <v>24496.478514969673</v>
      </c>
      <c r="T516" s="186">
        <f ca="1">(('EV Distance convergence'!T$90*('EV Distance convergence'!T$6*1000000)/'BaU Stock'!T$2))*(1-0.02*$E198)</f>
        <v>24803.062675859353</v>
      </c>
      <c r="U516" s="186">
        <f ca="1">(('EV Distance convergence'!U$90*('EV Distance convergence'!U$6*1000000)/'BaU Stock'!U$2))*(1-0.02*$E198)</f>
        <v>25136.356367186174</v>
      </c>
      <c r="V516" s="186">
        <f ca="1">(('EV Distance convergence'!V$90*('EV Distance convergence'!V$6*1000000)/'BaU Stock'!V$2))*(1-0.02*$E198)</f>
        <v>24961.332795561382</v>
      </c>
      <c r="W516" s="186">
        <f ca="1">(('EV Distance convergence'!W$90*('EV Distance convergence'!W$6*1000000)/'BaU Stock'!W$2))*(1-0.02*$E198)</f>
        <v>24775.938988822294</v>
      </c>
      <c r="X516" s="186">
        <f ca="1">(('EV Distance convergence'!X$90*('EV Distance convergence'!X$6*1000000)/'BaU Stock'!X$2))*(1-0.02*$E198)</f>
        <v>24565.538103691364</v>
      </c>
      <c r="Y516" s="186">
        <f ca="1">(('EV Distance convergence'!Y$90*('EV Distance convergence'!Y$6*1000000)/'BaU Stock'!Y$2))*(1-0.02*$E198)</f>
        <v>24317.75078301851</v>
      </c>
      <c r="Z516" s="186">
        <f ca="1">(('EV Distance convergence'!Z$90*('EV Distance convergence'!Z$6*1000000)/'BaU Stock'!Z$2))*(1-0.02*$E198)</f>
        <v>24043.850283472682</v>
      </c>
      <c r="AA516" s="186">
        <f ca="1">(('EV Distance convergence'!AA$90*('EV Distance convergence'!AA$6*1000000)/'BaU Stock'!AA$2))*(1-0.02*$E198)</f>
        <v>23757.040419256795</v>
      </c>
      <c r="AB516" s="186">
        <f ca="1">(('EV Distance convergence'!AB$90*('EV Distance convergence'!AB$6*1000000)/'BaU Stock'!AB$2))*(1-0.02*$E198)</f>
        <v>23462.370951163441</v>
      </c>
      <c r="AC516" s="186">
        <f ca="1">(('EV Distance convergence'!AC$90*('EV Distance convergence'!AC$6*1000000)/'BaU Stock'!AC$2))*(1-0.02*$E198)</f>
        <v>23163.369195332725</v>
      </c>
      <c r="AD516" s="186">
        <f ca="1">(('EV Distance convergence'!AD$90*('EV Distance convergence'!AD$6*1000000)/'BaU Stock'!AD$2))*(1-0.02*$E198)</f>
        <v>22862.533714931673</v>
      </c>
      <c r="AE516" s="186">
        <f ca="1">(('EV Distance convergence'!AE$90*('EV Distance convergence'!AE$6*1000000)/'BaU Stock'!AE$2))*(1-0.02*$E198)</f>
        <v>22561.626311930118</v>
      </c>
      <c r="AF516" s="186">
        <f ca="1">(('EV Distance convergence'!AF$90*('EV Distance convergence'!AF$6*1000000)/'BaU Stock'!AF$2))*(1-0.02*$E198)</f>
        <v>22261.879939742292</v>
      </c>
      <c r="AG516" s="186">
        <f ca="1">(('EV Distance convergence'!AG$90*('EV Distance convergence'!AG$6*1000000)/'BaU Stock'!AG$2))*(1-0.02*$E198)</f>
        <v>21964.149811594943</v>
      </c>
      <c r="AH516" s="186">
        <f ca="1">(('EV Distance convergence'!AH$90*('EV Distance convergence'!AH$6*1000000)/'BaU Stock'!AH$2))*(1-0.02*$E198)</f>
        <v>21669.022662618376</v>
      </c>
      <c r="AI516" s="186">
        <f ca="1">(('EV Distance convergence'!AI$90*('EV Distance convergence'!AI$6*1000000)/'BaU Stock'!AI$2))*(1-0.02*$E198)</f>
        <v>21376.895205169971</v>
      </c>
      <c r="AJ516" s="186">
        <f ca="1">(('EV Distance convergence'!AJ$90*('EV Distance convergence'!AJ$6*1000000)/'BaU Stock'!AJ$2))*(1-0.02*$E198)</f>
        <v>21088.030136117504</v>
      </c>
      <c r="AK516" s="186">
        <f ca="1">(('EV Distance convergence'!AK$90*('EV Distance convergence'!AK$6*1000000)/'BaU Stock'!AK$2))*(1-0.02*$E198)</f>
        <v>20802.595934636789</v>
      </c>
      <c r="AL516" s="186">
        <f ca="1">(('EV Distance convergence'!AL$90*('EV Distance convergence'!AL$6*1000000)/'BaU Stock'!AL$2))*(1-0.02*$E198)</f>
        <v>20520.695038064528</v>
      </c>
      <c r="AM516" s="186">
        <f ca="1">(('EV Distance convergence'!AM$90*('EV Distance convergence'!AM$6*1000000)/'BaU Stock'!AM$2))*(1-0.02*$E198)</f>
        <v>20242.383730736619</v>
      </c>
      <c r="AN516" s="186">
        <f ca="1">(('EV Distance convergence'!AN$90*('EV Distance convergence'!AN$6*1000000)/'BaU Stock'!AN$2))*(1-0.02*$E198)</f>
        <v>19967.686149222511</v>
      </c>
      <c r="AO516" s="186">
        <f ca="1">(('EV Distance convergence'!AO$90*('EV Distance convergence'!AO$6*1000000)/'BaU Stock'!AO$2))*(1-0.02*$E198)</f>
        <v>19696.604124619749</v>
      </c>
    </row>
    <row r="517" spans="1:41" x14ac:dyDescent="0.25">
      <c r="A517" s="183" t="s">
        <v>41</v>
      </c>
      <c r="B517" s="183" t="s">
        <v>149</v>
      </c>
      <c r="C517" s="183" t="s">
        <v>26</v>
      </c>
      <c r="D517" s="183" t="s">
        <v>76</v>
      </c>
      <c r="E517" s="225">
        <v>6</v>
      </c>
      <c r="F517" s="186" t="e">
        <v>#VALUE!</v>
      </c>
      <c r="G517" s="186" t="e">
        <v>#VALUE!</v>
      </c>
      <c r="H517" s="186" t="e">
        <v>#VALUE!</v>
      </c>
      <c r="I517" s="186">
        <f ca="1">(('EV Distance convergence'!I$90*('EV Distance convergence'!I$6*1000000)/'BaU Stock'!I$2))*(1-0.02*$E199)</f>
        <v>18660.99638813634</v>
      </c>
      <c r="J517" s="186">
        <f ca="1">(('EV Distance convergence'!J$90*('EV Distance convergence'!J$6*1000000)/'BaU Stock'!J$2))*(1-0.02*$E199)</f>
        <v>21257.293941021293</v>
      </c>
      <c r="K517" s="186">
        <f ca="1">(('EV Distance convergence'!K$90*('EV Distance convergence'!K$6*1000000)/'BaU Stock'!K$2))*(1-0.02*$E199)</f>
        <v>21194.582189294721</v>
      </c>
      <c r="L517" s="186">
        <f ca="1">(('EV Distance convergence'!L$90*('EV Distance convergence'!L$6*1000000)/'BaU Stock'!L$2))*(1-0.02*$E199)</f>
        <v>21843.181568953223</v>
      </c>
      <c r="M517" s="186">
        <f ca="1">(('EV Distance convergence'!M$90*('EV Distance convergence'!M$6*1000000)/'BaU Stock'!M$2))*(1-0.02*$E199)</f>
        <v>22371.222372992539</v>
      </c>
      <c r="N517" s="186">
        <f ca="1">(('EV Distance convergence'!N$90*('EV Distance convergence'!N$6*1000000)/'BaU Stock'!N$2))*(1-0.02*$E199)</f>
        <v>22764.219197096554</v>
      </c>
      <c r="O517" s="186">
        <f ca="1">(('EV Distance convergence'!O$90*('EV Distance convergence'!O$6*1000000)/'BaU Stock'!O$2))*(1-0.02*$E199)</f>
        <v>23046.56709492088</v>
      </c>
      <c r="P517" s="186">
        <f ca="1">(('EV Distance convergence'!P$90*('EV Distance convergence'!P$6*1000000)/'BaU Stock'!P$2))*(1-0.02*$E199)</f>
        <v>23265.686956012676</v>
      </c>
      <c r="Q517" s="186">
        <f ca="1">(('EV Distance convergence'!Q$90*('EV Distance convergence'!Q$6*1000000)/'BaU Stock'!Q$2))*(1-0.02*$E199)</f>
        <v>23472.457503601108</v>
      </c>
      <c r="R517" s="186">
        <f ca="1">(('EV Distance convergence'!R$90*('EV Distance convergence'!R$6*1000000)/'BaU Stock'!R$2))*(1-0.02*$E199)</f>
        <v>23692.971507436479</v>
      </c>
      <c r="S517" s="186">
        <f ca="1">(('EV Distance convergence'!S$90*('EV Distance convergence'!S$6*1000000)/'BaU Stock'!S$2))*(1-0.02*$E199)</f>
        <v>23952.112325748123</v>
      </c>
      <c r="T517" s="186">
        <f ca="1">(('EV Distance convergence'!T$90*('EV Distance convergence'!T$6*1000000)/'BaU Stock'!T$2))*(1-0.02*$E199)</f>
        <v>24251.883505284703</v>
      </c>
      <c r="U517" s="186">
        <f ca="1">(('EV Distance convergence'!U$90*('EV Distance convergence'!U$6*1000000)/'BaU Stock'!U$2))*(1-0.02*$E199)</f>
        <v>24577.770670137594</v>
      </c>
      <c r="V517" s="186">
        <f ca="1">(('EV Distance convergence'!V$90*('EV Distance convergence'!V$6*1000000)/'BaU Stock'!V$2))*(1-0.02*$E199)</f>
        <v>24406.636511215573</v>
      </c>
      <c r="W517" s="186">
        <f ca="1">(('EV Distance convergence'!W$90*('EV Distance convergence'!W$6*1000000)/'BaU Stock'!W$2))*(1-0.02*$E199)</f>
        <v>24225.362566848467</v>
      </c>
      <c r="X517" s="186">
        <f ca="1">(('EV Distance convergence'!X$90*('EV Distance convergence'!X$6*1000000)/'BaU Stock'!X$2))*(1-0.02*$E199)</f>
        <v>24019.637256942664</v>
      </c>
      <c r="Y517" s="186">
        <f ca="1">(('EV Distance convergence'!Y$90*('EV Distance convergence'!Y$6*1000000)/'BaU Stock'!Y$2))*(1-0.02*$E199)</f>
        <v>23777.356321173655</v>
      </c>
      <c r="Z517" s="186">
        <f ca="1">(('EV Distance convergence'!Z$90*('EV Distance convergence'!Z$6*1000000)/'BaU Stock'!Z$2))*(1-0.02*$E199)</f>
        <v>23509.542499395513</v>
      </c>
      <c r="AA517" s="186">
        <f ca="1">(('EV Distance convergence'!AA$90*('EV Distance convergence'!AA$6*1000000)/'BaU Stock'!AA$2))*(1-0.02*$E199)</f>
        <v>23229.106187717756</v>
      </c>
      <c r="AB517" s="186">
        <f ca="1">(('EV Distance convergence'!AB$90*('EV Distance convergence'!AB$6*1000000)/'BaU Stock'!AB$2))*(1-0.02*$E199)</f>
        <v>22940.984930026476</v>
      </c>
      <c r="AC517" s="186">
        <f ca="1">(('EV Distance convergence'!AC$90*('EV Distance convergence'!AC$6*1000000)/'BaU Stock'!AC$2))*(1-0.02*$E199)</f>
        <v>22648.627657658664</v>
      </c>
      <c r="AD517" s="186">
        <f ca="1">(('EV Distance convergence'!AD$90*('EV Distance convergence'!AD$6*1000000)/'BaU Stock'!AD$2))*(1-0.02*$E199)</f>
        <v>22354.47741015541</v>
      </c>
      <c r="AE517" s="186">
        <f ca="1">(('EV Distance convergence'!AE$90*('EV Distance convergence'!AE$6*1000000)/'BaU Stock'!AE$2))*(1-0.02*$E199)</f>
        <v>22060.256838331672</v>
      </c>
      <c r="AF517" s="186">
        <f ca="1">(('EV Distance convergence'!AF$90*('EV Distance convergence'!AF$6*1000000)/'BaU Stock'!AF$2))*(1-0.02*$E199)</f>
        <v>21767.171496636907</v>
      </c>
      <c r="AG517" s="186">
        <f ca="1">(('EV Distance convergence'!AG$90*('EV Distance convergence'!AG$6*1000000)/'BaU Stock'!AG$2))*(1-0.02*$E199)</f>
        <v>21476.057593559497</v>
      </c>
      <c r="AH517" s="186">
        <f ca="1">(('EV Distance convergence'!AH$90*('EV Distance convergence'!AH$6*1000000)/'BaU Stock'!AH$2))*(1-0.02*$E199)</f>
        <v>21187.488825671302</v>
      </c>
      <c r="AI517" s="186">
        <f ca="1">(('EV Distance convergence'!AI$90*('EV Distance convergence'!AI$6*1000000)/'BaU Stock'!AI$2))*(1-0.02*$E199)</f>
        <v>20901.853089499524</v>
      </c>
      <c r="AJ517" s="186">
        <f ca="1">(('EV Distance convergence'!AJ$90*('EV Distance convergence'!AJ$6*1000000)/'BaU Stock'!AJ$2))*(1-0.02*$E199)</f>
        <v>20619.407244203783</v>
      </c>
      <c r="AK517" s="186">
        <f ca="1">(('EV Distance convergence'!AK$90*('EV Distance convergence'!AK$6*1000000)/'BaU Stock'!AK$2))*(1-0.02*$E199)</f>
        <v>20340.316024978194</v>
      </c>
      <c r="AL517" s="186">
        <f ca="1">(('EV Distance convergence'!AL$90*('EV Distance convergence'!AL$6*1000000)/'BaU Stock'!AL$2))*(1-0.02*$E199)</f>
        <v>20064.679592774206</v>
      </c>
      <c r="AM517" s="186">
        <f ca="1">(('EV Distance convergence'!AM$90*('EV Distance convergence'!AM$6*1000000)/'BaU Stock'!AM$2))*(1-0.02*$E199)</f>
        <v>19792.552981164696</v>
      </c>
      <c r="AN517" s="186">
        <f ca="1">(('EV Distance convergence'!AN$90*('EV Distance convergence'!AN$6*1000000)/'BaU Stock'!AN$2))*(1-0.02*$E199)</f>
        <v>19523.959790350898</v>
      </c>
      <c r="AO517" s="186">
        <f ca="1">(('EV Distance convergence'!AO$90*('EV Distance convergence'!AO$6*1000000)/'BaU Stock'!AO$2))*(1-0.02*$E199)</f>
        <v>19258.901810739309</v>
      </c>
    </row>
    <row r="518" spans="1:41" x14ac:dyDescent="0.25">
      <c r="A518" s="183" t="s">
        <v>41</v>
      </c>
      <c r="B518" s="183" t="s">
        <v>149</v>
      </c>
      <c r="C518" s="183" t="s">
        <v>26</v>
      </c>
      <c r="D518" s="183" t="s">
        <v>76</v>
      </c>
      <c r="E518" s="225">
        <v>7</v>
      </c>
      <c r="F518" s="186" t="e">
        <v>#VALUE!</v>
      </c>
      <c r="G518" s="186" t="e">
        <v>#VALUE!</v>
      </c>
      <c r="H518" s="186" t="e">
        <v>#VALUE!</v>
      </c>
      <c r="I518" s="186">
        <f ca="1">(('EV Distance convergence'!I$90*('EV Distance convergence'!I$6*1000000)/'BaU Stock'!I$2))*(1-0.02*$E200)</f>
        <v>18236.882833860513</v>
      </c>
      <c r="J518" s="186">
        <f ca="1">(('EV Distance convergence'!J$90*('EV Distance convergence'!J$6*1000000)/'BaU Stock'!J$2))*(1-0.02*$E200)</f>
        <v>20774.173624179897</v>
      </c>
      <c r="K518" s="186">
        <f ca="1">(('EV Distance convergence'!K$90*('EV Distance convergence'!K$6*1000000)/'BaU Stock'!K$2))*(1-0.02*$E200)</f>
        <v>20712.887139538023</v>
      </c>
      <c r="L518" s="186">
        <f ca="1">(('EV Distance convergence'!L$90*('EV Distance convergence'!L$6*1000000)/'BaU Stock'!L$2))*(1-0.02*$E200)</f>
        <v>21346.745624204286</v>
      </c>
      <c r="M518" s="186">
        <f ca="1">(('EV Distance convergence'!M$90*('EV Distance convergence'!M$6*1000000)/'BaU Stock'!M$2))*(1-0.02*$E200)</f>
        <v>21862.785500879072</v>
      </c>
      <c r="N518" s="186">
        <f ca="1">(('EV Distance convergence'!N$90*('EV Distance convergence'!N$6*1000000)/'BaU Stock'!N$2))*(1-0.02*$E200)</f>
        <v>22246.850578980724</v>
      </c>
      <c r="O518" s="186">
        <f ca="1">(('EV Distance convergence'!O$90*('EV Distance convergence'!O$6*1000000)/'BaU Stock'!O$2))*(1-0.02*$E200)</f>
        <v>22522.781479127221</v>
      </c>
      <c r="P518" s="186">
        <f ca="1">(('EV Distance convergence'!P$90*('EV Distance convergence'!P$6*1000000)/'BaU Stock'!P$2))*(1-0.02*$E200)</f>
        <v>22736.921343376023</v>
      </c>
      <c r="Q518" s="186">
        <f ca="1">(('EV Distance convergence'!Q$90*('EV Distance convergence'!Q$6*1000000)/'BaU Stock'!Q$2))*(1-0.02*$E200)</f>
        <v>22938.992560337447</v>
      </c>
      <c r="R518" s="186">
        <f ca="1">(('EV Distance convergence'!R$90*('EV Distance convergence'!R$6*1000000)/'BaU Stock'!R$2))*(1-0.02*$E200)</f>
        <v>23154.494882267467</v>
      </c>
      <c r="S518" s="186">
        <f ca="1">(('EV Distance convergence'!S$90*('EV Distance convergence'!S$6*1000000)/'BaU Stock'!S$2))*(1-0.02*$E200)</f>
        <v>23407.746136526574</v>
      </c>
      <c r="T518" s="186">
        <f ca="1">(('EV Distance convergence'!T$90*('EV Distance convergence'!T$6*1000000)/'BaU Stock'!T$2))*(1-0.02*$E200)</f>
        <v>23700.704334710048</v>
      </c>
      <c r="U518" s="186">
        <f ca="1">(('EV Distance convergence'!U$90*('EV Distance convergence'!U$6*1000000)/'BaU Stock'!U$2))*(1-0.02*$E200)</f>
        <v>24019.18497308901</v>
      </c>
      <c r="V518" s="186">
        <f ca="1">(('EV Distance convergence'!V$90*('EV Distance convergence'!V$6*1000000)/'BaU Stock'!V$2))*(1-0.02*$E200)</f>
        <v>23851.940226869763</v>
      </c>
      <c r="W518" s="186">
        <f ca="1">(('EV Distance convergence'!W$90*('EV Distance convergence'!W$6*1000000)/'BaU Stock'!W$2))*(1-0.02*$E200)</f>
        <v>23674.786144874637</v>
      </c>
      <c r="X518" s="186">
        <f ca="1">(('EV Distance convergence'!X$90*('EV Distance convergence'!X$6*1000000)/'BaU Stock'!X$2))*(1-0.02*$E200)</f>
        <v>23473.736410193967</v>
      </c>
      <c r="Y518" s="186">
        <f ca="1">(('EV Distance convergence'!Y$90*('EV Distance convergence'!Y$6*1000000)/'BaU Stock'!Y$2))*(1-0.02*$E200)</f>
        <v>23236.961859328796</v>
      </c>
      <c r="Z518" s="186">
        <f ca="1">(('EV Distance convergence'!Z$90*('EV Distance convergence'!Z$6*1000000)/'BaU Stock'!Z$2))*(1-0.02*$E200)</f>
        <v>22975.23471531834</v>
      </c>
      <c r="AA518" s="186">
        <f ca="1">(('EV Distance convergence'!AA$90*('EV Distance convergence'!AA$6*1000000)/'BaU Stock'!AA$2))*(1-0.02*$E200)</f>
        <v>22701.171956178714</v>
      </c>
      <c r="AB518" s="186">
        <f ca="1">(('EV Distance convergence'!AB$90*('EV Distance convergence'!AB$6*1000000)/'BaU Stock'!AB$2))*(1-0.02*$E200)</f>
        <v>22419.598908889511</v>
      </c>
      <c r="AC518" s="186">
        <f ca="1">(('EV Distance convergence'!AC$90*('EV Distance convergence'!AC$6*1000000)/'BaU Stock'!AC$2))*(1-0.02*$E200)</f>
        <v>22133.886119984603</v>
      </c>
      <c r="AD518" s="186">
        <f ca="1">(('EV Distance convergence'!AD$90*('EV Distance convergence'!AD$6*1000000)/'BaU Stock'!AD$2))*(1-0.02*$E200)</f>
        <v>21846.421105379151</v>
      </c>
      <c r="AE518" s="186">
        <f ca="1">(('EV Distance convergence'!AE$90*('EV Distance convergence'!AE$6*1000000)/'BaU Stock'!AE$2))*(1-0.02*$E200)</f>
        <v>21558.887364733226</v>
      </c>
      <c r="AF518" s="186">
        <f ca="1">(('EV Distance convergence'!AF$90*('EV Distance convergence'!AF$6*1000000)/'BaU Stock'!AF$2))*(1-0.02*$E200)</f>
        <v>21272.463053531519</v>
      </c>
      <c r="AG518" s="186">
        <f ca="1">(('EV Distance convergence'!AG$90*('EV Distance convergence'!AG$6*1000000)/'BaU Stock'!AG$2))*(1-0.02*$E200)</f>
        <v>20987.965375524054</v>
      </c>
      <c r="AH518" s="186">
        <f ca="1">(('EV Distance convergence'!AH$90*('EV Distance convergence'!AH$6*1000000)/'BaU Stock'!AH$2))*(1-0.02*$E200)</f>
        <v>20705.954988724225</v>
      </c>
      <c r="AI518" s="186">
        <f ca="1">(('EV Distance convergence'!AI$90*('EV Distance convergence'!AI$6*1000000)/'BaU Stock'!AI$2))*(1-0.02*$E200)</f>
        <v>20426.81097382908</v>
      </c>
      <c r="AJ518" s="186">
        <f ca="1">(('EV Distance convergence'!AJ$90*('EV Distance convergence'!AJ$6*1000000)/'BaU Stock'!AJ$2))*(1-0.02*$E200)</f>
        <v>20150.784352290062</v>
      </c>
      <c r="AK518" s="186">
        <f ca="1">(('EV Distance convergence'!AK$90*('EV Distance convergence'!AK$6*1000000)/'BaU Stock'!AK$2))*(1-0.02*$E200)</f>
        <v>19878.036115319595</v>
      </c>
      <c r="AL518" s="186">
        <f ca="1">(('EV Distance convergence'!AL$90*('EV Distance convergence'!AL$6*1000000)/'BaU Stock'!AL$2))*(1-0.02*$E200)</f>
        <v>19608.66414748388</v>
      </c>
      <c r="AM518" s="186">
        <f ca="1">(('EV Distance convergence'!AM$90*('EV Distance convergence'!AM$6*1000000)/'BaU Stock'!AM$2))*(1-0.02*$E200)</f>
        <v>19342.722231592772</v>
      </c>
      <c r="AN518" s="186">
        <f ca="1">(('EV Distance convergence'!AN$90*('EV Distance convergence'!AN$6*1000000)/'BaU Stock'!AN$2))*(1-0.02*$E200)</f>
        <v>19080.233431479286</v>
      </c>
      <c r="AO518" s="186">
        <f ca="1">(('EV Distance convergence'!AO$90*('EV Distance convergence'!AO$6*1000000)/'BaU Stock'!AO$2))*(1-0.02*$E200)</f>
        <v>18821.199496858873</v>
      </c>
    </row>
    <row r="519" spans="1:41" x14ac:dyDescent="0.25">
      <c r="A519" s="183" t="s">
        <v>41</v>
      </c>
      <c r="B519" s="183" t="s">
        <v>149</v>
      </c>
      <c r="C519" s="183" t="s">
        <v>26</v>
      </c>
      <c r="D519" s="183" t="s">
        <v>76</v>
      </c>
      <c r="E519" s="225">
        <v>8</v>
      </c>
      <c r="F519" s="186" t="e">
        <v>#VALUE!</v>
      </c>
      <c r="G519" s="186" t="e">
        <v>#VALUE!</v>
      </c>
      <c r="H519" s="186" t="e">
        <v>#VALUE!</v>
      </c>
      <c r="I519" s="186">
        <f ca="1">(('EV Distance convergence'!I$90*('EV Distance convergence'!I$6*1000000)/'BaU Stock'!I$2))*(1-0.02*$E201)</f>
        <v>17812.769279584685</v>
      </c>
      <c r="J519" s="186">
        <f ca="1">(('EV Distance convergence'!J$90*('EV Distance convergence'!J$6*1000000)/'BaU Stock'!J$2))*(1-0.02*$E201)</f>
        <v>20291.053307338505</v>
      </c>
      <c r="K519" s="186">
        <f ca="1">(('EV Distance convergence'!K$90*('EV Distance convergence'!K$6*1000000)/'BaU Stock'!K$2))*(1-0.02*$E201)</f>
        <v>20231.192089781325</v>
      </c>
      <c r="L519" s="186">
        <f ca="1">(('EV Distance convergence'!L$90*('EV Distance convergence'!L$6*1000000)/'BaU Stock'!L$2))*(1-0.02*$E201)</f>
        <v>20850.309679455349</v>
      </c>
      <c r="M519" s="186">
        <f ca="1">(('EV Distance convergence'!M$90*('EV Distance convergence'!M$6*1000000)/'BaU Stock'!M$2))*(1-0.02*$E201)</f>
        <v>21354.348628765605</v>
      </c>
      <c r="N519" s="186">
        <f ca="1">(('EV Distance convergence'!N$90*('EV Distance convergence'!N$6*1000000)/'BaU Stock'!N$2))*(1-0.02*$E201)</f>
        <v>21729.48196086489</v>
      </c>
      <c r="O519" s="186">
        <f ca="1">(('EV Distance convergence'!O$90*('EV Distance convergence'!O$6*1000000)/'BaU Stock'!O$2))*(1-0.02*$E201)</f>
        <v>21998.995863333566</v>
      </c>
      <c r="P519" s="186">
        <f ca="1">(('EV Distance convergence'!P$90*('EV Distance convergence'!P$6*1000000)/'BaU Stock'!P$2))*(1-0.02*$E201)</f>
        <v>22208.15573073937</v>
      </c>
      <c r="Q519" s="186">
        <f ca="1">(('EV Distance convergence'!Q$90*('EV Distance convergence'!Q$6*1000000)/'BaU Stock'!Q$2))*(1-0.02*$E201)</f>
        <v>22405.527617073785</v>
      </c>
      <c r="R519" s="186">
        <f ca="1">(('EV Distance convergence'!R$90*('EV Distance convergence'!R$6*1000000)/'BaU Stock'!R$2))*(1-0.02*$E201)</f>
        <v>22616.018257098454</v>
      </c>
      <c r="S519" s="186">
        <f ca="1">(('EV Distance convergence'!S$90*('EV Distance convergence'!S$6*1000000)/'BaU Stock'!S$2))*(1-0.02*$E201)</f>
        <v>22863.379947305028</v>
      </c>
      <c r="T519" s="186">
        <f ca="1">(('EV Distance convergence'!T$90*('EV Distance convergence'!T$6*1000000)/'BaU Stock'!T$2))*(1-0.02*$E201)</f>
        <v>23149.525164135397</v>
      </c>
      <c r="U519" s="186">
        <f ca="1">(('EV Distance convergence'!U$90*('EV Distance convergence'!U$6*1000000)/'BaU Stock'!U$2))*(1-0.02*$E201)</f>
        <v>23460.59927604043</v>
      </c>
      <c r="V519" s="186">
        <f ca="1">(('EV Distance convergence'!V$90*('EV Distance convergence'!V$6*1000000)/'BaU Stock'!V$2))*(1-0.02*$E201)</f>
        <v>23297.243942523954</v>
      </c>
      <c r="W519" s="186">
        <f ca="1">(('EV Distance convergence'!W$90*('EV Distance convergence'!W$6*1000000)/'BaU Stock'!W$2))*(1-0.02*$E201)</f>
        <v>23124.209722900807</v>
      </c>
      <c r="X519" s="186">
        <f ca="1">(('EV Distance convergence'!X$90*('EV Distance convergence'!X$6*1000000)/'BaU Stock'!X$2))*(1-0.02*$E201)</f>
        <v>22927.835563445271</v>
      </c>
      <c r="Y519" s="186">
        <f ca="1">(('EV Distance convergence'!Y$90*('EV Distance convergence'!Y$6*1000000)/'BaU Stock'!Y$2))*(1-0.02*$E201)</f>
        <v>22696.567397483941</v>
      </c>
      <c r="Z519" s="186">
        <f ca="1">(('EV Distance convergence'!Z$90*('EV Distance convergence'!Z$6*1000000)/'BaU Stock'!Z$2))*(1-0.02*$E201)</f>
        <v>22440.926931241171</v>
      </c>
      <c r="AA519" s="186">
        <f ca="1">(('EV Distance convergence'!AA$90*('EV Distance convergence'!AA$6*1000000)/'BaU Stock'!AA$2))*(1-0.02*$E201)</f>
        <v>22173.237724639675</v>
      </c>
      <c r="AB519" s="186">
        <f ca="1">(('EV Distance convergence'!AB$90*('EV Distance convergence'!AB$6*1000000)/'BaU Stock'!AB$2))*(1-0.02*$E201)</f>
        <v>21898.212887752543</v>
      </c>
      <c r="AC519" s="186">
        <f ca="1">(('EV Distance convergence'!AC$90*('EV Distance convergence'!AC$6*1000000)/'BaU Stock'!AC$2))*(1-0.02*$E201)</f>
        <v>21619.144582310542</v>
      </c>
      <c r="AD519" s="186">
        <f ca="1">(('EV Distance convergence'!AD$90*('EV Distance convergence'!AD$6*1000000)/'BaU Stock'!AD$2))*(1-0.02*$E201)</f>
        <v>21338.364800602893</v>
      </c>
      <c r="AE519" s="186">
        <f ca="1">(('EV Distance convergence'!AE$90*('EV Distance convergence'!AE$6*1000000)/'BaU Stock'!AE$2))*(1-0.02*$E201)</f>
        <v>21057.517891134776</v>
      </c>
      <c r="AF519" s="186">
        <f ca="1">(('EV Distance convergence'!AF$90*('EV Distance convergence'!AF$6*1000000)/'BaU Stock'!AF$2))*(1-0.02*$E201)</f>
        <v>20777.754610426135</v>
      </c>
      <c r="AG519" s="186">
        <f ca="1">(('EV Distance convergence'!AG$90*('EV Distance convergence'!AG$6*1000000)/'BaU Stock'!AG$2))*(1-0.02*$E201)</f>
        <v>20499.873157488611</v>
      </c>
      <c r="AH519" s="186">
        <f ca="1">(('EV Distance convergence'!AH$90*('EV Distance convergence'!AH$6*1000000)/'BaU Stock'!AH$2))*(1-0.02*$E201)</f>
        <v>20224.421151777151</v>
      </c>
      <c r="AI519" s="186">
        <f ca="1">(('EV Distance convergence'!AI$90*('EV Distance convergence'!AI$6*1000000)/'BaU Stock'!AI$2))*(1-0.02*$E201)</f>
        <v>19951.768858158637</v>
      </c>
      <c r="AJ519" s="186">
        <f ca="1">(('EV Distance convergence'!AJ$90*('EV Distance convergence'!AJ$6*1000000)/'BaU Stock'!AJ$2))*(1-0.02*$E201)</f>
        <v>19682.161460376337</v>
      </c>
      <c r="AK519" s="186">
        <f ca="1">(('EV Distance convergence'!AK$90*('EV Distance convergence'!AK$6*1000000)/'BaU Stock'!AK$2))*(1-0.02*$E201)</f>
        <v>19415.756205661</v>
      </c>
      <c r="AL519" s="186">
        <f ca="1">(('EV Distance convergence'!AL$90*('EV Distance convergence'!AL$6*1000000)/'BaU Stock'!AL$2))*(1-0.02*$E201)</f>
        <v>19152.648702193557</v>
      </c>
      <c r="AM519" s="186">
        <f ca="1">(('EV Distance convergence'!AM$90*('EV Distance convergence'!AM$6*1000000)/'BaU Stock'!AM$2))*(1-0.02*$E201)</f>
        <v>18892.891482020845</v>
      </c>
      <c r="AN519" s="186">
        <f ca="1">(('EV Distance convergence'!AN$90*('EV Distance convergence'!AN$6*1000000)/'BaU Stock'!AN$2))*(1-0.02*$E201)</f>
        <v>18636.507072607674</v>
      </c>
      <c r="AO519" s="186">
        <f ca="1">(('EV Distance convergence'!AO$90*('EV Distance convergence'!AO$6*1000000)/'BaU Stock'!AO$2))*(1-0.02*$E201)</f>
        <v>18383.497182978434</v>
      </c>
    </row>
    <row r="520" spans="1:41" x14ac:dyDescent="0.25">
      <c r="A520" s="183" t="s">
        <v>41</v>
      </c>
      <c r="B520" s="183" t="s">
        <v>149</v>
      </c>
      <c r="C520" s="183" t="s">
        <v>26</v>
      </c>
      <c r="D520" s="183" t="s">
        <v>76</v>
      </c>
      <c r="E520" s="225">
        <v>9</v>
      </c>
      <c r="F520" s="186" t="e">
        <v>#VALUE!</v>
      </c>
      <c r="G520" s="186" t="e">
        <v>#VALUE!</v>
      </c>
      <c r="H520" s="186" t="e">
        <v>#VALUE!</v>
      </c>
      <c r="I520" s="186">
        <f ca="1">(('EV Distance convergence'!I$90*('EV Distance convergence'!I$6*1000000)/'BaU Stock'!I$2))*(1-0.02*$E202)</f>
        <v>17388.655725308861</v>
      </c>
      <c r="J520" s="186">
        <f ca="1">(('EV Distance convergence'!J$90*('EV Distance convergence'!J$6*1000000)/'BaU Stock'!J$2))*(1-0.02*$E202)</f>
        <v>19807.932990497113</v>
      </c>
      <c r="K520" s="186">
        <f ca="1">(('EV Distance convergence'!K$90*('EV Distance convergence'!K$6*1000000)/'BaU Stock'!K$2))*(1-0.02*$E202)</f>
        <v>19749.497040024627</v>
      </c>
      <c r="L520" s="186">
        <f ca="1">(('EV Distance convergence'!L$90*('EV Distance convergence'!L$6*1000000)/'BaU Stock'!L$2))*(1-0.02*$E202)</f>
        <v>20353.873734706413</v>
      </c>
      <c r="M520" s="186">
        <f ca="1">(('EV Distance convergence'!M$90*('EV Distance convergence'!M$6*1000000)/'BaU Stock'!M$2))*(1-0.02*$E202)</f>
        <v>20845.911756652142</v>
      </c>
      <c r="N520" s="186">
        <f ca="1">(('EV Distance convergence'!N$90*('EV Distance convergence'!N$6*1000000)/'BaU Stock'!N$2))*(1-0.02*$E202)</f>
        <v>21212.113342749064</v>
      </c>
      <c r="O520" s="186">
        <f ca="1">(('EV Distance convergence'!O$90*('EV Distance convergence'!O$6*1000000)/'BaU Stock'!O$2))*(1-0.02*$E202)</f>
        <v>21475.210247539912</v>
      </c>
      <c r="P520" s="186">
        <f ca="1">(('EV Distance convergence'!P$90*('EV Distance convergence'!P$6*1000000)/'BaU Stock'!P$2))*(1-0.02*$E202)</f>
        <v>21679.390118102721</v>
      </c>
      <c r="Q520" s="186">
        <f ca="1">(('EV Distance convergence'!Q$90*('EV Distance convergence'!Q$6*1000000)/'BaU Stock'!Q$2))*(1-0.02*$E202)</f>
        <v>21872.062673810124</v>
      </c>
      <c r="R520" s="186">
        <f ca="1">(('EV Distance convergence'!R$90*('EV Distance convergence'!R$6*1000000)/'BaU Stock'!R$2))*(1-0.02*$E202)</f>
        <v>22077.541631929449</v>
      </c>
      <c r="S520" s="186">
        <f ca="1">(('EV Distance convergence'!S$90*('EV Distance convergence'!S$6*1000000)/'BaU Stock'!S$2))*(1-0.02*$E202)</f>
        <v>22319.013758083482</v>
      </c>
      <c r="T520" s="186">
        <f ca="1">(('EV Distance convergence'!T$90*('EV Distance convergence'!T$6*1000000)/'BaU Stock'!T$2))*(1-0.02*$E202)</f>
        <v>22598.345993560746</v>
      </c>
      <c r="U520" s="186">
        <f ca="1">(('EV Distance convergence'!U$90*('EV Distance convergence'!U$6*1000000)/'BaU Stock'!U$2))*(1-0.02*$E202)</f>
        <v>22902.013578991849</v>
      </c>
      <c r="V520" s="186">
        <f ca="1">(('EV Distance convergence'!V$90*('EV Distance convergence'!V$6*1000000)/'BaU Stock'!V$2))*(1-0.02*$E202)</f>
        <v>22742.547658178148</v>
      </c>
      <c r="W520" s="186">
        <f ca="1">(('EV Distance convergence'!W$90*('EV Distance convergence'!W$6*1000000)/'BaU Stock'!W$2))*(1-0.02*$E202)</f>
        <v>22573.63330092698</v>
      </c>
      <c r="X520" s="186">
        <f ca="1">(('EV Distance convergence'!X$90*('EV Distance convergence'!X$6*1000000)/'BaU Stock'!X$2))*(1-0.02*$E202)</f>
        <v>22381.934716696574</v>
      </c>
      <c r="Y520" s="186">
        <f ca="1">(('EV Distance convergence'!Y$90*('EV Distance convergence'!Y$6*1000000)/'BaU Stock'!Y$2))*(1-0.02*$E202)</f>
        <v>22156.172935639086</v>
      </c>
      <c r="Z520" s="186">
        <f ca="1">(('EV Distance convergence'!Z$90*('EV Distance convergence'!Z$6*1000000)/'BaU Stock'!Z$2))*(1-0.02*$E202)</f>
        <v>21906.619147164001</v>
      </c>
      <c r="AA520" s="186">
        <f ca="1">(('EV Distance convergence'!AA$90*('EV Distance convergence'!AA$6*1000000)/'BaU Stock'!AA$2))*(1-0.02*$E202)</f>
        <v>21645.303493100637</v>
      </c>
      <c r="AB520" s="186">
        <f ca="1">(('EV Distance convergence'!AB$90*('EV Distance convergence'!AB$6*1000000)/'BaU Stock'!AB$2))*(1-0.02*$E202)</f>
        <v>21376.826866615582</v>
      </c>
      <c r="AC520" s="186">
        <f ca="1">(('EV Distance convergence'!AC$90*('EV Distance convergence'!AC$6*1000000)/'BaU Stock'!AC$2))*(1-0.02*$E202)</f>
        <v>21104.403044636485</v>
      </c>
      <c r="AD520" s="186">
        <f ca="1">(('EV Distance convergence'!AD$90*('EV Distance convergence'!AD$6*1000000)/'BaU Stock'!AD$2))*(1-0.02*$E202)</f>
        <v>20830.308495826634</v>
      </c>
      <c r="AE520" s="186">
        <f ca="1">(('EV Distance convergence'!AE$90*('EV Distance convergence'!AE$6*1000000)/'BaU Stock'!AE$2))*(1-0.02*$E202)</f>
        <v>20556.148417536333</v>
      </c>
      <c r="AF520" s="186">
        <f ca="1">(('EV Distance convergence'!AF$90*('EV Distance convergence'!AF$6*1000000)/'BaU Stock'!AF$2))*(1-0.02*$E202)</f>
        <v>20283.046167320754</v>
      </c>
      <c r="AG520" s="186">
        <f ca="1">(('EV Distance convergence'!AG$90*('EV Distance convergence'!AG$6*1000000)/'BaU Stock'!AG$2))*(1-0.02*$E202)</f>
        <v>20011.780939453172</v>
      </c>
      <c r="AH520" s="186">
        <f ca="1">(('EV Distance convergence'!AH$90*('EV Distance convergence'!AH$6*1000000)/'BaU Stock'!AH$2))*(1-0.02*$E202)</f>
        <v>19742.887314830077</v>
      </c>
      <c r="AI520" s="186">
        <f ca="1">(('EV Distance convergence'!AI$90*('EV Distance convergence'!AI$6*1000000)/'BaU Stock'!AI$2))*(1-0.02*$E202)</f>
        <v>19476.726742488194</v>
      </c>
      <c r="AJ520" s="186">
        <f ca="1">(('EV Distance convergence'!AJ$90*('EV Distance convergence'!AJ$6*1000000)/'BaU Stock'!AJ$2))*(1-0.02*$E202)</f>
        <v>19213.538568462616</v>
      </c>
      <c r="AK520" s="186">
        <f ca="1">(('EV Distance convergence'!AK$90*('EV Distance convergence'!AK$6*1000000)/'BaU Stock'!AK$2))*(1-0.02*$E202)</f>
        <v>18953.476296002409</v>
      </c>
      <c r="AL520" s="186">
        <f ca="1">(('EV Distance convergence'!AL$90*('EV Distance convergence'!AL$6*1000000)/'BaU Stock'!AL$2))*(1-0.02*$E202)</f>
        <v>18696.633256903238</v>
      </c>
      <c r="AM520" s="186">
        <f ca="1">(('EV Distance convergence'!AM$90*('EV Distance convergence'!AM$6*1000000)/'BaU Stock'!AM$2))*(1-0.02*$E202)</f>
        <v>18443.060732448921</v>
      </c>
      <c r="AN520" s="186">
        <f ca="1">(('EV Distance convergence'!AN$90*('EV Distance convergence'!AN$6*1000000)/'BaU Stock'!AN$2))*(1-0.02*$E202)</f>
        <v>18192.780713736065</v>
      </c>
      <c r="AO520" s="186">
        <f ca="1">(('EV Distance convergence'!AO$90*('EV Distance convergence'!AO$6*1000000)/'BaU Stock'!AO$2))*(1-0.02*$E202)</f>
        <v>17945.794869097997</v>
      </c>
    </row>
    <row r="521" spans="1:41" x14ac:dyDescent="0.25">
      <c r="A521" s="183" t="s">
        <v>41</v>
      </c>
      <c r="B521" s="183" t="s">
        <v>149</v>
      </c>
      <c r="C521" s="183" t="s">
        <v>26</v>
      </c>
      <c r="D521" s="183" t="s">
        <v>76</v>
      </c>
      <c r="E521" s="225">
        <v>10</v>
      </c>
      <c r="F521" s="186" t="e">
        <v>#VALUE!</v>
      </c>
      <c r="G521" s="186" t="e">
        <v>#VALUE!</v>
      </c>
      <c r="H521" s="186" t="e">
        <v>#VALUE!</v>
      </c>
      <c r="I521" s="186">
        <f ca="1">(('EV Distance convergence'!I$90*('EV Distance convergence'!I$6*1000000)/'BaU Stock'!I$2))*(1-0.02*$E203)</f>
        <v>16964.542171033037</v>
      </c>
      <c r="J521" s="186">
        <f ca="1">(('EV Distance convergence'!J$90*('EV Distance convergence'!J$6*1000000)/'BaU Stock'!J$2))*(1-0.02*$E203)</f>
        <v>19324.812673655721</v>
      </c>
      <c r="K521" s="186">
        <f ca="1">(('EV Distance convergence'!K$90*('EV Distance convergence'!K$6*1000000)/'BaU Stock'!K$2))*(1-0.02*$E203)</f>
        <v>19267.80199026793</v>
      </c>
      <c r="L521" s="186">
        <f ca="1">(('EV Distance convergence'!L$90*('EV Distance convergence'!L$6*1000000)/'BaU Stock'!L$2))*(1-0.02*$E203)</f>
        <v>19857.437789957476</v>
      </c>
      <c r="M521" s="186">
        <f ca="1">(('EV Distance convergence'!M$90*('EV Distance convergence'!M$6*1000000)/'BaU Stock'!M$2))*(1-0.02*$E203)</f>
        <v>20337.474884538675</v>
      </c>
      <c r="N521" s="186">
        <f ca="1">(('EV Distance convergence'!N$90*('EV Distance convergence'!N$6*1000000)/'BaU Stock'!N$2))*(1-0.02*$E203)</f>
        <v>20694.74472463323</v>
      </c>
      <c r="O521" s="186">
        <f ca="1">(('EV Distance convergence'!O$90*('EV Distance convergence'!O$6*1000000)/'BaU Stock'!O$2))*(1-0.02*$E203)</f>
        <v>20951.424631746253</v>
      </c>
      <c r="P521" s="186">
        <f ca="1">(('EV Distance convergence'!P$90*('EV Distance convergence'!P$6*1000000)/'BaU Stock'!P$2))*(1-0.02*$E203)</f>
        <v>21150.624505466069</v>
      </c>
      <c r="Q521" s="186">
        <f ca="1">(('EV Distance convergence'!Q$90*('EV Distance convergence'!Q$6*1000000)/'BaU Stock'!Q$2))*(1-0.02*$E203)</f>
        <v>21338.597730546462</v>
      </c>
      <c r="R521" s="186">
        <f ca="1">(('EV Distance convergence'!R$90*('EV Distance convergence'!R$6*1000000)/'BaU Stock'!R$2))*(1-0.02*$E203)</f>
        <v>21539.065006760437</v>
      </c>
      <c r="S521" s="186">
        <f ca="1">(('EV Distance convergence'!S$90*('EV Distance convergence'!S$6*1000000)/'BaU Stock'!S$2))*(1-0.02*$E203)</f>
        <v>21774.647568861932</v>
      </c>
      <c r="T521" s="186">
        <f ca="1">(('EV Distance convergence'!T$90*('EV Distance convergence'!T$6*1000000)/'BaU Stock'!T$2))*(1-0.02*$E203)</f>
        <v>22047.166822986095</v>
      </c>
      <c r="U521" s="186">
        <f ca="1">(('EV Distance convergence'!U$90*('EV Distance convergence'!U$6*1000000)/'BaU Stock'!U$2))*(1-0.02*$E203)</f>
        <v>22343.427881943266</v>
      </c>
      <c r="V521" s="186">
        <f ca="1">(('EV Distance convergence'!V$90*('EV Distance convergence'!V$6*1000000)/'BaU Stock'!V$2))*(1-0.02*$E203)</f>
        <v>22187.851373832338</v>
      </c>
      <c r="W521" s="186">
        <f ca="1">(('EV Distance convergence'!W$90*('EV Distance convergence'!W$6*1000000)/'BaU Stock'!W$2))*(1-0.02*$E203)</f>
        <v>22023.056878953154</v>
      </c>
      <c r="X521" s="186">
        <f ca="1">(('EV Distance convergence'!X$90*('EV Distance convergence'!X$6*1000000)/'BaU Stock'!X$2))*(1-0.02*$E203)</f>
        <v>21836.033869947878</v>
      </c>
      <c r="Y521" s="186">
        <f ca="1">(('EV Distance convergence'!Y$90*('EV Distance convergence'!Y$6*1000000)/'BaU Stock'!Y$2))*(1-0.02*$E203)</f>
        <v>21615.778473794231</v>
      </c>
      <c r="Z521" s="186">
        <f ca="1">(('EV Distance convergence'!Z$90*('EV Distance convergence'!Z$6*1000000)/'BaU Stock'!Z$2))*(1-0.02*$E203)</f>
        <v>21372.311363086832</v>
      </c>
      <c r="AA521" s="186">
        <f ca="1">(('EV Distance convergence'!AA$90*('EV Distance convergence'!AA$6*1000000)/'BaU Stock'!AA$2))*(1-0.02*$E203)</f>
        <v>21117.369261561598</v>
      </c>
      <c r="AB521" s="186">
        <f ca="1">(('EV Distance convergence'!AB$90*('EV Distance convergence'!AB$6*1000000)/'BaU Stock'!AB$2))*(1-0.02*$E203)</f>
        <v>20855.440845478617</v>
      </c>
      <c r="AC521" s="186">
        <f ca="1">(('EV Distance convergence'!AC$90*('EV Distance convergence'!AC$6*1000000)/'BaU Stock'!AC$2))*(1-0.02*$E203)</f>
        <v>20589.661506962424</v>
      </c>
      <c r="AD521" s="186">
        <f ca="1">(('EV Distance convergence'!AD$90*('EV Distance convergence'!AD$6*1000000)/'BaU Stock'!AD$2))*(1-0.02*$E203)</f>
        <v>20322.252191050375</v>
      </c>
      <c r="AE521" s="186">
        <f ca="1">(('EV Distance convergence'!AE$90*('EV Distance convergence'!AE$6*1000000)/'BaU Stock'!AE$2))*(1-0.02*$E203)</f>
        <v>20054.778943937883</v>
      </c>
      <c r="AF521" s="186">
        <f ca="1">(('EV Distance convergence'!AF$90*('EV Distance convergence'!AF$6*1000000)/'BaU Stock'!AF$2))*(1-0.02*$E203)</f>
        <v>19788.337724215369</v>
      </c>
      <c r="AG521" s="186">
        <f ca="1">(('EV Distance convergence'!AG$90*('EV Distance convergence'!AG$6*1000000)/'BaU Stock'!AG$2))*(1-0.02*$E203)</f>
        <v>19523.688721417726</v>
      </c>
      <c r="AH521" s="186">
        <f ca="1">(('EV Distance convergence'!AH$90*('EV Distance convergence'!AH$6*1000000)/'BaU Stock'!AH$2))*(1-0.02*$E203)</f>
        <v>19261.353477883004</v>
      </c>
      <c r="AI521" s="186">
        <f ca="1">(('EV Distance convergence'!AI$90*('EV Distance convergence'!AI$6*1000000)/'BaU Stock'!AI$2))*(1-0.02*$E203)</f>
        <v>19001.684626817751</v>
      </c>
      <c r="AJ521" s="186">
        <f ca="1">(('EV Distance convergence'!AJ$90*('EV Distance convergence'!AJ$6*1000000)/'BaU Stock'!AJ$2))*(1-0.02*$E203)</f>
        <v>18744.915676548895</v>
      </c>
      <c r="AK521" s="186">
        <f ca="1">(('EV Distance convergence'!AK$90*('EV Distance convergence'!AK$6*1000000)/'BaU Stock'!AK$2))*(1-0.02*$E203)</f>
        <v>18491.19638634381</v>
      </c>
      <c r="AL521" s="186">
        <f ca="1">(('EV Distance convergence'!AL$90*('EV Distance convergence'!AL$6*1000000)/'BaU Stock'!AL$2))*(1-0.02*$E203)</f>
        <v>18240.617811612912</v>
      </c>
      <c r="AM521" s="186">
        <f ca="1">(('EV Distance convergence'!AM$90*('EV Distance convergence'!AM$6*1000000)/'BaU Stock'!AM$2))*(1-0.02*$E203)</f>
        <v>17993.229982876997</v>
      </c>
      <c r="AN521" s="186">
        <f ca="1">(('EV Distance convergence'!AN$90*('EV Distance convergence'!AN$6*1000000)/'BaU Stock'!AN$2))*(1-0.02*$E203)</f>
        <v>17749.054354864453</v>
      </c>
      <c r="AO521" s="186">
        <f ca="1">(('EV Distance convergence'!AO$90*('EV Distance convergence'!AO$6*1000000)/'BaU Stock'!AO$2))*(1-0.02*$E203)</f>
        <v>17508.092555217558</v>
      </c>
    </row>
    <row r="522" spans="1:41" x14ac:dyDescent="0.25">
      <c r="A522" s="183" t="s">
        <v>41</v>
      </c>
      <c r="B522" s="183" t="s">
        <v>149</v>
      </c>
      <c r="C522" s="183" t="s">
        <v>26</v>
      </c>
      <c r="D522" s="183" t="s">
        <v>76</v>
      </c>
      <c r="E522" s="225">
        <v>11</v>
      </c>
      <c r="F522" s="186" t="e">
        <v>#VALUE!</v>
      </c>
      <c r="G522" s="186" t="e">
        <v>#VALUE!</v>
      </c>
      <c r="H522" s="186" t="e">
        <v>#VALUE!</v>
      </c>
      <c r="I522" s="186">
        <f ca="1">(('EV Distance convergence'!I$90*('EV Distance convergence'!I$6*1000000)/'BaU Stock'!I$2))*(1-0.02*$E204)</f>
        <v>16540.42861675721</v>
      </c>
      <c r="J522" s="186">
        <f ca="1">(('EV Distance convergence'!J$90*('EV Distance convergence'!J$6*1000000)/'BaU Stock'!J$2))*(1-0.02*$E204)</f>
        <v>18841.692356814328</v>
      </c>
      <c r="K522" s="186">
        <f ca="1">(('EV Distance convergence'!K$90*('EV Distance convergence'!K$6*1000000)/'BaU Stock'!K$2))*(1-0.02*$E204)</f>
        <v>18786.106940511232</v>
      </c>
      <c r="L522" s="186">
        <f ca="1">(('EV Distance convergence'!L$90*('EV Distance convergence'!L$6*1000000)/'BaU Stock'!L$2))*(1-0.02*$E204)</f>
        <v>19361.001845208539</v>
      </c>
      <c r="M522" s="186">
        <f ca="1">(('EV Distance convergence'!M$90*('EV Distance convergence'!M$6*1000000)/'BaU Stock'!M$2))*(1-0.02*$E204)</f>
        <v>19829.038012425208</v>
      </c>
      <c r="N522" s="186">
        <f ca="1">(('EV Distance convergence'!N$90*('EV Distance convergence'!N$6*1000000)/'BaU Stock'!N$2))*(1-0.02*$E204)</f>
        <v>20177.3761065174</v>
      </c>
      <c r="O522" s="186">
        <f ca="1">(('EV Distance convergence'!O$90*('EV Distance convergence'!O$6*1000000)/'BaU Stock'!O$2))*(1-0.02*$E204)</f>
        <v>20427.639015952598</v>
      </c>
      <c r="P522" s="186">
        <f ca="1">(('EV Distance convergence'!P$90*('EV Distance convergence'!P$6*1000000)/'BaU Stock'!P$2))*(1-0.02*$E204)</f>
        <v>20621.858892829416</v>
      </c>
      <c r="Q522" s="186">
        <f ca="1">(('EV Distance convergence'!Q$90*('EV Distance convergence'!Q$6*1000000)/'BaU Stock'!Q$2))*(1-0.02*$E204)</f>
        <v>20805.132787282801</v>
      </c>
      <c r="R522" s="186">
        <f ca="1">(('EV Distance convergence'!R$90*('EV Distance convergence'!R$6*1000000)/'BaU Stock'!R$2))*(1-0.02*$E204)</f>
        <v>21000.588381591424</v>
      </c>
      <c r="S522" s="186">
        <f ca="1">(('EV Distance convergence'!S$90*('EV Distance convergence'!S$6*1000000)/'BaU Stock'!S$2))*(1-0.02*$E204)</f>
        <v>21230.281379640383</v>
      </c>
      <c r="T522" s="186">
        <f ca="1">(('EV Distance convergence'!T$90*('EV Distance convergence'!T$6*1000000)/'BaU Stock'!T$2))*(1-0.02*$E204)</f>
        <v>21495.987652411441</v>
      </c>
      <c r="U522" s="186">
        <f ca="1">(('EV Distance convergence'!U$90*('EV Distance convergence'!U$6*1000000)/'BaU Stock'!U$2))*(1-0.02*$E204)</f>
        <v>21784.842184894685</v>
      </c>
      <c r="V522" s="186">
        <f ca="1">(('EV Distance convergence'!V$90*('EV Distance convergence'!V$6*1000000)/'BaU Stock'!V$2))*(1-0.02*$E204)</f>
        <v>21633.155089486532</v>
      </c>
      <c r="W522" s="186">
        <f ca="1">(('EV Distance convergence'!W$90*('EV Distance convergence'!W$6*1000000)/'BaU Stock'!W$2))*(1-0.02*$E204)</f>
        <v>21472.480456979323</v>
      </c>
      <c r="X522" s="186">
        <f ca="1">(('EV Distance convergence'!X$90*('EV Distance convergence'!X$6*1000000)/'BaU Stock'!X$2))*(1-0.02*$E204)</f>
        <v>21290.133023199181</v>
      </c>
      <c r="Y522" s="186">
        <f ca="1">(('EV Distance convergence'!Y$90*('EV Distance convergence'!Y$6*1000000)/'BaU Stock'!Y$2))*(1-0.02*$E204)</f>
        <v>21075.384011949376</v>
      </c>
      <c r="Z522" s="186">
        <f ca="1">(('EV Distance convergence'!Z$90*('EV Distance convergence'!Z$6*1000000)/'BaU Stock'!Z$2))*(1-0.02*$E204)</f>
        <v>20838.003579009659</v>
      </c>
      <c r="AA522" s="186">
        <f ca="1">(('EV Distance convergence'!AA$90*('EV Distance convergence'!AA$6*1000000)/'BaU Stock'!AA$2))*(1-0.02*$E204)</f>
        <v>20589.435030022556</v>
      </c>
      <c r="AB522" s="186">
        <f ca="1">(('EV Distance convergence'!AB$90*('EV Distance convergence'!AB$6*1000000)/'BaU Stock'!AB$2))*(1-0.02*$E204)</f>
        <v>20334.054824341649</v>
      </c>
      <c r="AC522" s="186">
        <f ca="1">(('EV Distance convergence'!AC$90*('EV Distance convergence'!AC$6*1000000)/'BaU Stock'!AC$2))*(1-0.02*$E204)</f>
        <v>20074.919969288363</v>
      </c>
      <c r="AD522" s="186">
        <f ca="1">(('EV Distance convergence'!AD$90*('EV Distance convergence'!AD$6*1000000)/'BaU Stock'!AD$2))*(1-0.02*$E204)</f>
        <v>19814.195886274116</v>
      </c>
      <c r="AE522" s="186">
        <f ca="1">(('EV Distance convergence'!AE$90*('EV Distance convergence'!AE$6*1000000)/'BaU Stock'!AE$2))*(1-0.02*$E204)</f>
        <v>19553.409470339437</v>
      </c>
      <c r="AF522" s="186">
        <f ca="1">(('EV Distance convergence'!AF$90*('EV Distance convergence'!AF$6*1000000)/'BaU Stock'!AF$2))*(1-0.02*$E204)</f>
        <v>19293.629281109985</v>
      </c>
      <c r="AG522" s="186">
        <f ca="1">(('EV Distance convergence'!AG$90*('EV Distance convergence'!AG$6*1000000)/'BaU Stock'!AG$2))*(1-0.02*$E204)</f>
        <v>19035.596503382283</v>
      </c>
      <c r="AH522" s="186">
        <f ca="1">(('EV Distance convergence'!AH$90*('EV Distance convergence'!AH$6*1000000)/'BaU Stock'!AH$2))*(1-0.02*$E204)</f>
        <v>18779.819640935926</v>
      </c>
      <c r="AI522" s="186">
        <f ca="1">(('EV Distance convergence'!AI$90*('EV Distance convergence'!AI$6*1000000)/'BaU Stock'!AI$2))*(1-0.02*$E204)</f>
        <v>18526.642511147307</v>
      </c>
      <c r="AJ522" s="186">
        <f ca="1">(('EV Distance convergence'!AJ$90*('EV Distance convergence'!AJ$6*1000000)/'BaU Stock'!AJ$2))*(1-0.02*$E204)</f>
        <v>18276.29278463517</v>
      </c>
      <c r="AK522" s="186">
        <f ca="1">(('EV Distance convergence'!AK$90*('EV Distance convergence'!AK$6*1000000)/'BaU Stock'!AK$2))*(1-0.02*$E204)</f>
        <v>18028.916476685215</v>
      </c>
      <c r="AL522" s="186">
        <f ca="1">(('EV Distance convergence'!AL$90*('EV Distance convergence'!AL$6*1000000)/'BaU Stock'!AL$2))*(1-0.02*$E204)</f>
        <v>17784.60236632259</v>
      </c>
      <c r="AM522" s="186">
        <f ca="1">(('EV Distance convergence'!AM$90*('EV Distance convergence'!AM$6*1000000)/'BaU Stock'!AM$2))*(1-0.02*$E204)</f>
        <v>17543.39923330507</v>
      </c>
      <c r="AN522" s="186">
        <f ca="1">(('EV Distance convergence'!AN$90*('EV Distance convergence'!AN$6*1000000)/'BaU Stock'!AN$2))*(1-0.02*$E204)</f>
        <v>17305.32799599284</v>
      </c>
      <c r="AO522" s="186">
        <f ca="1">(('EV Distance convergence'!AO$90*('EV Distance convergence'!AO$6*1000000)/'BaU Stock'!AO$2))*(1-0.02*$E204)</f>
        <v>17070.390241337118</v>
      </c>
    </row>
    <row r="523" spans="1:41" x14ac:dyDescent="0.25">
      <c r="A523" s="183" t="s">
        <v>41</v>
      </c>
      <c r="B523" s="183" t="s">
        <v>149</v>
      </c>
      <c r="C523" s="183" t="s">
        <v>26</v>
      </c>
      <c r="D523" s="183" t="s">
        <v>76</v>
      </c>
      <c r="E523" s="225">
        <v>12</v>
      </c>
      <c r="F523" s="186" t="e">
        <v>#VALUE!</v>
      </c>
      <c r="G523" s="186" t="e">
        <v>#VALUE!</v>
      </c>
      <c r="H523" s="186" t="e">
        <v>#VALUE!</v>
      </c>
      <c r="I523" s="186">
        <f ca="1">(('EV Distance convergence'!I$90*('EV Distance convergence'!I$6*1000000)/'BaU Stock'!I$2))*(1-0.02*$E205)</f>
        <v>16116.315062481384</v>
      </c>
      <c r="J523" s="186">
        <f ca="1">(('EV Distance convergence'!J$90*('EV Distance convergence'!J$6*1000000)/'BaU Stock'!J$2))*(1-0.02*$E205)</f>
        <v>18358.572039972933</v>
      </c>
      <c r="K523" s="186">
        <f ca="1">(('EV Distance convergence'!K$90*('EV Distance convergence'!K$6*1000000)/'BaU Stock'!K$2))*(1-0.02*$E205)</f>
        <v>18304.411890754531</v>
      </c>
      <c r="L523" s="186">
        <f ca="1">(('EV Distance convergence'!L$90*('EV Distance convergence'!L$6*1000000)/'BaU Stock'!L$2))*(1-0.02*$E205)</f>
        <v>18864.565900459602</v>
      </c>
      <c r="M523" s="186">
        <f ca="1">(('EV Distance convergence'!M$90*('EV Distance convergence'!M$6*1000000)/'BaU Stock'!M$2))*(1-0.02*$E205)</f>
        <v>19320.601140311741</v>
      </c>
      <c r="N523" s="186">
        <f ca="1">(('EV Distance convergence'!N$90*('EV Distance convergence'!N$6*1000000)/'BaU Stock'!N$2))*(1-0.02*$E205)</f>
        <v>19660.00748840157</v>
      </c>
      <c r="O523" s="186">
        <f ca="1">(('EV Distance convergence'!O$90*('EV Distance convergence'!O$6*1000000)/'BaU Stock'!O$2))*(1-0.02*$E205)</f>
        <v>19903.85340015894</v>
      </c>
      <c r="P523" s="186">
        <f ca="1">(('EV Distance convergence'!P$90*('EV Distance convergence'!P$6*1000000)/'BaU Stock'!P$2))*(1-0.02*$E205)</f>
        <v>20093.093280192767</v>
      </c>
      <c r="Q523" s="186">
        <f ca="1">(('EV Distance convergence'!Q$90*('EV Distance convergence'!Q$6*1000000)/'BaU Stock'!Q$2))*(1-0.02*$E205)</f>
        <v>20271.667844019139</v>
      </c>
      <c r="R523" s="186">
        <f ca="1">(('EV Distance convergence'!R$90*('EV Distance convergence'!R$6*1000000)/'BaU Stock'!R$2))*(1-0.02*$E205)</f>
        <v>20462.111756422415</v>
      </c>
      <c r="S523" s="186">
        <f ca="1">(('EV Distance convergence'!S$90*('EV Distance convergence'!S$6*1000000)/'BaU Stock'!S$2))*(1-0.02*$E205)</f>
        <v>20685.915190418833</v>
      </c>
      <c r="T523" s="186">
        <f ca="1">(('EV Distance convergence'!T$90*('EV Distance convergence'!T$6*1000000)/'BaU Stock'!T$2))*(1-0.02*$E205)</f>
        <v>20944.80848183679</v>
      </c>
      <c r="U523" s="186">
        <f ca="1">(('EV Distance convergence'!U$90*('EV Distance convergence'!U$6*1000000)/'BaU Stock'!U$2))*(1-0.02*$E205)</f>
        <v>21226.256487846102</v>
      </c>
      <c r="V523" s="186">
        <f ca="1">(('EV Distance convergence'!V$90*('EV Distance convergence'!V$6*1000000)/'BaU Stock'!V$2))*(1-0.02*$E205)</f>
        <v>21078.458805140723</v>
      </c>
      <c r="W523" s="186">
        <f ca="1">(('EV Distance convergence'!W$90*('EV Distance convergence'!W$6*1000000)/'BaU Stock'!W$2))*(1-0.02*$E205)</f>
        <v>20921.904035005493</v>
      </c>
      <c r="X523" s="186">
        <f ca="1">(('EV Distance convergence'!X$90*('EV Distance convergence'!X$6*1000000)/'BaU Stock'!X$2))*(1-0.02*$E205)</f>
        <v>20744.232176450485</v>
      </c>
      <c r="Y523" s="186">
        <f ca="1">(('EV Distance convergence'!Y$90*('EV Distance convergence'!Y$6*1000000)/'BaU Stock'!Y$2))*(1-0.02*$E205)</f>
        <v>20534.989550104518</v>
      </c>
      <c r="Z523" s="186">
        <f ca="1">(('EV Distance convergence'!Z$90*('EV Distance convergence'!Z$6*1000000)/'BaU Stock'!Z$2))*(1-0.02*$E205)</f>
        <v>20303.69579493249</v>
      </c>
      <c r="AA523" s="186">
        <f ca="1">(('EV Distance convergence'!AA$90*('EV Distance convergence'!AA$6*1000000)/'BaU Stock'!AA$2))*(1-0.02*$E205)</f>
        <v>20061.500798483517</v>
      </c>
      <c r="AB523" s="186">
        <f ca="1">(('EV Distance convergence'!AB$90*('EV Distance convergence'!AB$6*1000000)/'BaU Stock'!AB$2))*(1-0.02*$E205)</f>
        <v>19812.668803204684</v>
      </c>
      <c r="AC523" s="186">
        <f ca="1">(('EV Distance convergence'!AC$90*('EV Distance convergence'!AC$6*1000000)/'BaU Stock'!AC$2))*(1-0.02*$E205)</f>
        <v>19560.178431614302</v>
      </c>
      <c r="AD523" s="186">
        <f ca="1">(('EV Distance convergence'!AD$90*('EV Distance convergence'!AD$6*1000000)/'BaU Stock'!AD$2))*(1-0.02*$E205)</f>
        <v>19306.139581497857</v>
      </c>
      <c r="AE523" s="186">
        <f ca="1">(('EV Distance convergence'!AE$90*('EV Distance convergence'!AE$6*1000000)/'BaU Stock'!AE$2))*(1-0.02*$E205)</f>
        <v>19052.03999674099</v>
      </c>
      <c r="AF523" s="186">
        <f ca="1">(('EV Distance convergence'!AF$90*('EV Distance convergence'!AF$6*1000000)/'BaU Stock'!AF$2))*(1-0.02*$E205)</f>
        <v>18798.9208380046</v>
      </c>
      <c r="AG523" s="186">
        <f ca="1">(('EV Distance convergence'!AG$90*('EV Distance convergence'!AG$6*1000000)/'BaU Stock'!AG$2))*(1-0.02*$E205)</f>
        <v>18547.50428534684</v>
      </c>
      <c r="AH523" s="186">
        <f ca="1">(('EV Distance convergence'!AH$90*('EV Distance convergence'!AH$6*1000000)/'BaU Stock'!AH$2))*(1-0.02*$E205)</f>
        <v>18298.285803988852</v>
      </c>
      <c r="AI523" s="186">
        <f ca="1">(('EV Distance convergence'!AI$90*('EV Distance convergence'!AI$6*1000000)/'BaU Stock'!AI$2))*(1-0.02*$E205)</f>
        <v>18051.600395476864</v>
      </c>
      <c r="AJ523" s="186">
        <f ca="1">(('EV Distance convergence'!AJ$90*('EV Distance convergence'!AJ$6*1000000)/'BaU Stock'!AJ$2))*(1-0.02*$E205)</f>
        <v>17807.669892721449</v>
      </c>
      <c r="AK523" s="186">
        <f ca="1">(('EV Distance convergence'!AK$90*('EV Distance convergence'!AK$6*1000000)/'BaU Stock'!AK$2))*(1-0.02*$E205)</f>
        <v>17566.63656702662</v>
      </c>
      <c r="AL523" s="186">
        <f ca="1">(('EV Distance convergence'!AL$90*('EV Distance convergence'!AL$6*1000000)/'BaU Stock'!AL$2))*(1-0.02*$E205)</f>
        <v>17328.586921032267</v>
      </c>
      <c r="AM523" s="186">
        <f ca="1">(('EV Distance convergence'!AM$90*('EV Distance convergence'!AM$6*1000000)/'BaU Stock'!AM$2))*(1-0.02*$E205)</f>
        <v>17093.568483733146</v>
      </c>
      <c r="AN523" s="186">
        <f ca="1">(('EV Distance convergence'!AN$90*('EV Distance convergence'!AN$6*1000000)/'BaU Stock'!AN$2))*(1-0.02*$E205)</f>
        <v>16861.601637121228</v>
      </c>
      <c r="AO523" s="186">
        <f ca="1">(('EV Distance convergence'!AO$90*('EV Distance convergence'!AO$6*1000000)/'BaU Stock'!AO$2))*(1-0.02*$E205)</f>
        <v>16632.687927456678</v>
      </c>
    </row>
    <row r="524" spans="1:41" x14ac:dyDescent="0.25">
      <c r="A524" s="183" t="s">
        <v>41</v>
      </c>
      <c r="B524" s="183" t="s">
        <v>149</v>
      </c>
      <c r="C524" s="183" t="s">
        <v>26</v>
      </c>
      <c r="D524" s="183" t="s">
        <v>76</v>
      </c>
      <c r="E524" s="225">
        <v>13</v>
      </c>
      <c r="F524" s="186" t="e">
        <v>#VALUE!</v>
      </c>
      <c r="G524" s="186" t="e">
        <v>#VALUE!</v>
      </c>
      <c r="H524" s="186" t="e">
        <v>#VALUE!</v>
      </c>
      <c r="I524" s="186">
        <f ca="1">(('EV Distance convergence'!I$90*('EV Distance convergence'!I$6*1000000)/'BaU Stock'!I$2))*(1-0.02*$E206)</f>
        <v>15692.201508205557</v>
      </c>
      <c r="J524" s="186">
        <f ca="1">(('EV Distance convergence'!J$90*('EV Distance convergence'!J$6*1000000)/'BaU Stock'!J$2))*(1-0.02*$E206)</f>
        <v>17875.45172313154</v>
      </c>
      <c r="K524" s="186">
        <f ca="1">(('EV Distance convergence'!K$90*('EV Distance convergence'!K$6*1000000)/'BaU Stock'!K$2))*(1-0.02*$E206)</f>
        <v>17822.716840997833</v>
      </c>
      <c r="L524" s="186">
        <f ca="1">(('EV Distance convergence'!L$90*('EV Distance convergence'!L$6*1000000)/'BaU Stock'!L$2))*(1-0.02*$E206)</f>
        <v>18368.129955710665</v>
      </c>
      <c r="M524" s="186">
        <f ca="1">(('EV Distance convergence'!M$90*('EV Distance convergence'!M$6*1000000)/'BaU Stock'!M$2))*(1-0.02*$E206)</f>
        <v>18812.16426819827</v>
      </c>
      <c r="N524" s="186">
        <f ca="1">(('EV Distance convergence'!N$90*('EV Distance convergence'!N$6*1000000)/'BaU Stock'!N$2))*(1-0.02*$E206)</f>
        <v>19142.638870285737</v>
      </c>
      <c r="O524" s="186">
        <f ca="1">(('EV Distance convergence'!O$90*('EV Distance convergence'!O$6*1000000)/'BaU Stock'!O$2))*(1-0.02*$E206)</f>
        <v>19380.067784365285</v>
      </c>
      <c r="P524" s="186">
        <f ca="1">(('EV Distance convergence'!P$90*('EV Distance convergence'!P$6*1000000)/'BaU Stock'!P$2))*(1-0.02*$E206)</f>
        <v>19564.327667556114</v>
      </c>
      <c r="Q524" s="186">
        <f ca="1">(('EV Distance convergence'!Q$90*('EV Distance convergence'!Q$6*1000000)/'BaU Stock'!Q$2))*(1-0.02*$E206)</f>
        <v>19738.202900755477</v>
      </c>
      <c r="R524" s="186">
        <f ca="1">(('EV Distance convergence'!R$90*('EV Distance convergence'!R$6*1000000)/'BaU Stock'!R$2))*(1-0.02*$E206)</f>
        <v>19923.635131253403</v>
      </c>
      <c r="S524" s="186">
        <f ca="1">(('EV Distance convergence'!S$90*('EV Distance convergence'!S$6*1000000)/'BaU Stock'!S$2))*(1-0.02*$E206)</f>
        <v>20141.549001197287</v>
      </c>
      <c r="T524" s="186">
        <f ca="1">(('EV Distance convergence'!T$90*('EV Distance convergence'!T$6*1000000)/'BaU Stock'!T$2))*(1-0.02*$E206)</f>
        <v>20393.629311262135</v>
      </c>
      <c r="U524" s="186">
        <f ca="1">(('EV Distance convergence'!U$90*('EV Distance convergence'!U$6*1000000)/'BaU Stock'!U$2))*(1-0.02*$E206)</f>
        <v>20667.670790797521</v>
      </c>
      <c r="V524" s="186">
        <f ca="1">(('EV Distance convergence'!V$90*('EV Distance convergence'!V$6*1000000)/'BaU Stock'!V$2))*(1-0.02*$E206)</f>
        <v>20523.762520794913</v>
      </c>
      <c r="W524" s="186">
        <f ca="1">(('EV Distance convergence'!W$90*('EV Distance convergence'!W$6*1000000)/'BaU Stock'!W$2))*(1-0.02*$E206)</f>
        <v>20371.327613031663</v>
      </c>
      <c r="X524" s="186">
        <f ca="1">(('EV Distance convergence'!X$90*('EV Distance convergence'!X$6*1000000)/'BaU Stock'!X$2))*(1-0.02*$E206)</f>
        <v>20198.331329701785</v>
      </c>
      <c r="Y524" s="186">
        <f ca="1">(('EV Distance convergence'!Y$90*('EV Distance convergence'!Y$6*1000000)/'BaU Stock'!Y$2))*(1-0.02*$E206)</f>
        <v>19994.595088259663</v>
      </c>
      <c r="Z524" s="186">
        <f ca="1">(('EV Distance convergence'!Z$90*('EV Distance convergence'!Z$6*1000000)/'BaU Stock'!Z$2))*(1-0.02*$E206)</f>
        <v>19769.388010855317</v>
      </c>
      <c r="AA524" s="186">
        <f ca="1">(('EV Distance convergence'!AA$90*('EV Distance convergence'!AA$6*1000000)/'BaU Stock'!AA$2))*(1-0.02*$E206)</f>
        <v>19533.566566944475</v>
      </c>
      <c r="AB524" s="186">
        <f ca="1">(('EV Distance convergence'!AB$90*('EV Distance convergence'!AB$6*1000000)/'BaU Stock'!AB$2))*(1-0.02*$E206)</f>
        <v>19291.282782067719</v>
      </c>
      <c r="AC524" s="186">
        <f ca="1">(('EV Distance convergence'!AC$90*('EV Distance convergence'!AC$6*1000000)/'BaU Stock'!AC$2))*(1-0.02*$E206)</f>
        <v>19045.436893940237</v>
      </c>
      <c r="AD524" s="186">
        <f ca="1">(('EV Distance convergence'!AD$90*('EV Distance convergence'!AD$6*1000000)/'BaU Stock'!AD$2))*(1-0.02*$E206)</f>
        <v>18798.083276721594</v>
      </c>
      <c r="AE524" s="186">
        <f ca="1">(('EV Distance convergence'!AE$90*('EV Distance convergence'!AE$6*1000000)/'BaU Stock'!AE$2))*(1-0.02*$E206)</f>
        <v>18550.67052314254</v>
      </c>
      <c r="AF524" s="186">
        <f ca="1">(('EV Distance convergence'!AF$90*('EV Distance convergence'!AF$6*1000000)/'BaU Stock'!AF$2))*(1-0.02*$E206)</f>
        <v>18304.212394899216</v>
      </c>
      <c r="AG524" s="186">
        <f ca="1">(('EV Distance convergence'!AG$90*('EV Distance convergence'!AG$6*1000000)/'BaU Stock'!AG$2))*(1-0.02*$E206)</f>
        <v>18059.412067311398</v>
      </c>
      <c r="AH524" s="186">
        <f ca="1">(('EV Distance convergence'!AH$90*('EV Distance convergence'!AH$6*1000000)/'BaU Stock'!AH$2))*(1-0.02*$E206)</f>
        <v>17816.751967041775</v>
      </c>
      <c r="AI524" s="186">
        <f ca="1">(('EV Distance convergence'!AI$90*('EV Distance convergence'!AI$6*1000000)/'BaU Stock'!AI$2))*(1-0.02*$E206)</f>
        <v>17576.558279806417</v>
      </c>
      <c r="AJ524" s="186">
        <f ca="1">(('EV Distance convergence'!AJ$90*('EV Distance convergence'!AJ$6*1000000)/'BaU Stock'!AJ$2))*(1-0.02*$E206)</f>
        <v>17339.047000807728</v>
      </c>
      <c r="AK524" s="186">
        <f ca="1">(('EV Distance convergence'!AK$90*('EV Distance convergence'!AK$6*1000000)/'BaU Stock'!AK$2))*(1-0.02*$E206)</f>
        <v>17104.356657368025</v>
      </c>
      <c r="AL524" s="186">
        <f ca="1">(('EV Distance convergence'!AL$90*('EV Distance convergence'!AL$6*1000000)/'BaU Stock'!AL$2))*(1-0.02*$E206)</f>
        <v>16872.571475741945</v>
      </c>
      <c r="AM524" s="186">
        <f ca="1">(('EV Distance convergence'!AM$90*('EV Distance convergence'!AM$6*1000000)/'BaU Stock'!AM$2))*(1-0.02*$E206)</f>
        <v>16643.737734161223</v>
      </c>
      <c r="AN524" s="186">
        <f ca="1">(('EV Distance convergence'!AN$90*('EV Distance convergence'!AN$6*1000000)/'BaU Stock'!AN$2))*(1-0.02*$E206)</f>
        <v>16417.875278249619</v>
      </c>
      <c r="AO524" s="186">
        <f ca="1">(('EV Distance convergence'!AO$90*('EV Distance convergence'!AO$6*1000000)/'BaU Stock'!AO$2))*(1-0.02*$E206)</f>
        <v>16194.985613576238</v>
      </c>
    </row>
    <row r="525" spans="1:41" x14ac:dyDescent="0.25">
      <c r="A525" s="183" t="s">
        <v>41</v>
      </c>
      <c r="B525" s="183" t="s">
        <v>149</v>
      </c>
      <c r="C525" s="183" t="s">
        <v>26</v>
      </c>
      <c r="D525" s="183" t="s">
        <v>76</v>
      </c>
      <c r="E525" s="225">
        <v>14</v>
      </c>
      <c r="F525" s="186" t="e">
        <v>#VALUE!</v>
      </c>
      <c r="G525" s="186" t="e">
        <v>#VALUE!</v>
      </c>
      <c r="H525" s="186" t="e">
        <v>#VALUE!</v>
      </c>
      <c r="I525" s="186">
        <f ca="1">(('EV Distance convergence'!I$90*('EV Distance convergence'!I$6*1000000)/'BaU Stock'!I$2))*(1-0.02*$E207)</f>
        <v>15268.087953929731</v>
      </c>
      <c r="J525" s="186">
        <f ca="1">(('EV Distance convergence'!J$90*('EV Distance convergence'!J$6*1000000)/'BaU Stock'!J$2))*(1-0.02*$E207)</f>
        <v>17392.331406290148</v>
      </c>
      <c r="K525" s="186">
        <f ca="1">(('EV Distance convergence'!K$90*('EV Distance convergence'!K$6*1000000)/'BaU Stock'!K$2))*(1-0.02*$E207)</f>
        <v>17341.021791241135</v>
      </c>
      <c r="L525" s="186">
        <f ca="1">(('EV Distance convergence'!L$90*('EV Distance convergence'!L$6*1000000)/'BaU Stock'!L$2))*(1-0.02*$E207)</f>
        <v>17871.694010961728</v>
      </c>
      <c r="M525" s="186">
        <f ca="1">(('EV Distance convergence'!M$90*('EV Distance convergence'!M$6*1000000)/'BaU Stock'!M$2))*(1-0.02*$E207)</f>
        <v>18303.727396084803</v>
      </c>
      <c r="N525" s="186">
        <f ca="1">(('EV Distance convergence'!N$90*('EV Distance convergence'!N$6*1000000)/'BaU Stock'!N$2))*(1-0.02*$E207)</f>
        <v>18625.270252169907</v>
      </c>
      <c r="O525" s="186">
        <f ca="1">(('EV Distance convergence'!O$90*('EV Distance convergence'!O$6*1000000)/'BaU Stock'!O$2))*(1-0.02*$E207)</f>
        <v>18856.282168571626</v>
      </c>
      <c r="P525" s="186">
        <f ca="1">(('EV Distance convergence'!P$90*('EV Distance convergence'!P$6*1000000)/'BaU Stock'!P$2))*(1-0.02*$E207)</f>
        <v>19035.562054919461</v>
      </c>
      <c r="Q525" s="186">
        <f ca="1">(('EV Distance convergence'!Q$90*('EV Distance convergence'!Q$6*1000000)/'BaU Stock'!Q$2))*(1-0.02*$E207)</f>
        <v>19204.737957491816</v>
      </c>
      <c r="R525" s="186">
        <f ca="1">(('EV Distance convergence'!R$90*('EV Distance convergence'!R$6*1000000)/'BaU Stock'!R$2))*(1-0.02*$E207)</f>
        <v>19385.15850608439</v>
      </c>
      <c r="S525" s="186">
        <f ca="1">(('EV Distance convergence'!S$90*('EV Distance convergence'!S$6*1000000)/'BaU Stock'!S$2))*(1-0.02*$E207)</f>
        <v>19597.182811975737</v>
      </c>
      <c r="T525" s="186">
        <f ca="1">(('EV Distance convergence'!T$90*('EV Distance convergence'!T$6*1000000)/'BaU Stock'!T$2))*(1-0.02*$E207)</f>
        <v>19842.450140687481</v>
      </c>
      <c r="U525" s="186">
        <f ca="1">(('EV Distance convergence'!U$90*('EV Distance convergence'!U$6*1000000)/'BaU Stock'!U$2))*(1-0.02*$E207)</f>
        <v>20109.085093748938</v>
      </c>
      <c r="V525" s="186">
        <f ca="1">(('EV Distance convergence'!V$90*('EV Distance convergence'!V$6*1000000)/'BaU Stock'!V$2))*(1-0.02*$E207)</f>
        <v>19969.066236449104</v>
      </c>
      <c r="W525" s="186">
        <f ca="1">(('EV Distance convergence'!W$90*('EV Distance convergence'!W$6*1000000)/'BaU Stock'!W$2))*(1-0.02*$E207)</f>
        <v>19820.751191057836</v>
      </c>
      <c r="X525" s="186">
        <f ca="1">(('EV Distance convergence'!X$90*('EV Distance convergence'!X$6*1000000)/'BaU Stock'!X$2))*(1-0.02*$E207)</f>
        <v>19652.430482953088</v>
      </c>
      <c r="Y525" s="186">
        <f ca="1">(('EV Distance convergence'!Y$90*('EV Distance convergence'!Y$6*1000000)/'BaU Stock'!Y$2))*(1-0.02*$E207)</f>
        <v>19454.200626414808</v>
      </c>
      <c r="Z525" s="186">
        <f ca="1">(('EV Distance convergence'!Z$90*('EV Distance convergence'!Z$6*1000000)/'BaU Stock'!Z$2))*(1-0.02*$E207)</f>
        <v>19235.080226778144</v>
      </c>
      <c r="AA525" s="186">
        <f ca="1">(('EV Distance convergence'!AA$90*('EV Distance convergence'!AA$6*1000000)/'BaU Stock'!AA$2))*(1-0.02*$E207)</f>
        <v>19005.632335405437</v>
      </c>
      <c r="AB525" s="186">
        <f ca="1">(('EV Distance convergence'!AB$90*('EV Distance convergence'!AB$6*1000000)/'BaU Stock'!AB$2))*(1-0.02*$E207)</f>
        <v>18769.896760930751</v>
      </c>
      <c r="AC525" s="186">
        <f ca="1">(('EV Distance convergence'!AC$90*('EV Distance convergence'!AC$6*1000000)/'BaU Stock'!AC$2))*(1-0.02*$E207)</f>
        <v>18530.695356266177</v>
      </c>
      <c r="AD525" s="186">
        <f ca="1">(('EV Distance convergence'!AD$90*('EV Distance convergence'!AD$6*1000000)/'BaU Stock'!AD$2))*(1-0.02*$E207)</f>
        <v>18290.026971945335</v>
      </c>
      <c r="AE525" s="186">
        <f ca="1">(('EV Distance convergence'!AE$90*('EV Distance convergence'!AE$6*1000000)/'BaU Stock'!AE$2))*(1-0.02*$E207)</f>
        <v>18049.301049544094</v>
      </c>
      <c r="AF525" s="186">
        <f ca="1">(('EV Distance convergence'!AF$90*('EV Distance convergence'!AF$6*1000000)/'BaU Stock'!AF$2))*(1-0.02*$E207)</f>
        <v>17809.503951793831</v>
      </c>
      <c r="AG525" s="186">
        <f ca="1">(('EV Distance convergence'!AG$90*('EV Distance convergence'!AG$6*1000000)/'BaU Stock'!AG$2))*(1-0.02*$E207)</f>
        <v>17571.319849275951</v>
      </c>
      <c r="AH525" s="186">
        <f ca="1">(('EV Distance convergence'!AH$90*('EV Distance convergence'!AH$6*1000000)/'BaU Stock'!AH$2))*(1-0.02*$E207)</f>
        <v>17335.218130094701</v>
      </c>
      <c r="AI525" s="186">
        <f ca="1">(('EV Distance convergence'!AI$90*('EV Distance convergence'!AI$6*1000000)/'BaU Stock'!AI$2))*(1-0.02*$E207)</f>
        <v>17101.516164135974</v>
      </c>
      <c r="AJ525" s="186">
        <f ca="1">(('EV Distance convergence'!AJ$90*('EV Distance convergence'!AJ$6*1000000)/'BaU Stock'!AJ$2))*(1-0.02*$E207)</f>
        <v>16870.424108894003</v>
      </c>
      <c r="AK525" s="186">
        <f ca="1">(('EV Distance convergence'!AK$90*('EV Distance convergence'!AK$6*1000000)/'BaU Stock'!AK$2))*(1-0.02*$E207)</f>
        <v>16642.07674770943</v>
      </c>
      <c r="AL525" s="186">
        <f ca="1">(('EV Distance convergence'!AL$90*('EV Distance convergence'!AL$6*1000000)/'BaU Stock'!AL$2))*(1-0.02*$E207)</f>
        <v>16416.556030451622</v>
      </c>
      <c r="AM525" s="186">
        <f ca="1">(('EV Distance convergence'!AM$90*('EV Distance convergence'!AM$6*1000000)/'BaU Stock'!AM$2))*(1-0.02*$E207)</f>
        <v>16193.906984589295</v>
      </c>
      <c r="AN525" s="186">
        <f ca="1">(('EV Distance convergence'!AN$90*('EV Distance convergence'!AN$6*1000000)/'BaU Stock'!AN$2))*(1-0.02*$E207)</f>
        <v>15974.148919378007</v>
      </c>
      <c r="AO525" s="186">
        <f ca="1">(('EV Distance convergence'!AO$90*('EV Distance convergence'!AO$6*1000000)/'BaU Stock'!AO$2))*(1-0.02*$E207)</f>
        <v>15757.283299695799</v>
      </c>
    </row>
    <row r="526" spans="1:41" x14ac:dyDescent="0.25">
      <c r="A526" s="183" t="s">
        <v>41</v>
      </c>
      <c r="B526" s="183" t="s">
        <v>149</v>
      </c>
      <c r="C526" s="183" t="s">
        <v>26</v>
      </c>
      <c r="D526" s="183" t="s">
        <v>76</v>
      </c>
      <c r="E526" s="225">
        <v>15</v>
      </c>
      <c r="F526" s="186" t="e">
        <v>#VALUE!</v>
      </c>
      <c r="G526" s="186" t="e">
        <v>#VALUE!</v>
      </c>
      <c r="H526" s="186" t="e">
        <v>#VALUE!</v>
      </c>
      <c r="I526" s="186">
        <f ca="1">(('EV Distance convergence'!I$90*('EV Distance convergence'!I$6*1000000)/'BaU Stock'!I$2))*(1-0.02*$E208)</f>
        <v>14843.974399653905</v>
      </c>
      <c r="J526" s="186">
        <f ca="1">(('EV Distance convergence'!J$90*('EV Distance convergence'!J$6*1000000)/'BaU Stock'!J$2))*(1-0.02*$E208)</f>
        <v>16909.211089448752</v>
      </c>
      <c r="K526" s="186">
        <f ca="1">(('EV Distance convergence'!K$90*('EV Distance convergence'!K$6*1000000)/'BaU Stock'!K$2))*(1-0.02*$E208)</f>
        <v>16859.326741484438</v>
      </c>
      <c r="L526" s="186">
        <f ca="1">(('EV Distance convergence'!L$90*('EV Distance convergence'!L$6*1000000)/'BaU Stock'!L$2))*(1-0.02*$E208)</f>
        <v>17375.258066212791</v>
      </c>
      <c r="M526" s="186">
        <f ca="1">(('EV Distance convergence'!M$90*('EV Distance convergence'!M$6*1000000)/'BaU Stock'!M$2))*(1-0.02*$E208)</f>
        <v>17795.290523971336</v>
      </c>
      <c r="N526" s="186">
        <f ca="1">(('EV Distance convergence'!N$90*('EV Distance convergence'!N$6*1000000)/'BaU Stock'!N$2))*(1-0.02*$E208)</f>
        <v>18107.901634054077</v>
      </c>
      <c r="O526" s="186">
        <f ca="1">(('EV Distance convergence'!O$90*('EV Distance convergence'!O$6*1000000)/'BaU Stock'!O$2))*(1-0.02*$E208)</f>
        <v>18332.496552777971</v>
      </c>
      <c r="P526" s="186">
        <f ca="1">(('EV Distance convergence'!P$90*('EV Distance convergence'!P$6*1000000)/'BaU Stock'!P$2))*(1-0.02*$E208)</f>
        <v>18506.796442282808</v>
      </c>
      <c r="Q526" s="186">
        <f ca="1">(('EV Distance convergence'!Q$90*('EV Distance convergence'!Q$6*1000000)/'BaU Stock'!Q$2))*(1-0.02*$E208)</f>
        <v>18671.273014228154</v>
      </c>
      <c r="R526" s="186">
        <f ca="1">(('EV Distance convergence'!R$90*('EV Distance convergence'!R$6*1000000)/'BaU Stock'!R$2))*(1-0.02*$E208)</f>
        <v>18846.681880915381</v>
      </c>
      <c r="S526" s="186">
        <f ca="1">(('EV Distance convergence'!S$90*('EV Distance convergence'!S$6*1000000)/'BaU Stock'!S$2))*(1-0.02*$E208)</f>
        <v>19052.816622754188</v>
      </c>
      <c r="T526" s="186">
        <f ca="1">(('EV Distance convergence'!T$90*('EV Distance convergence'!T$6*1000000)/'BaU Stock'!T$2))*(1-0.02*$E208)</f>
        <v>19291.27097011283</v>
      </c>
      <c r="U526" s="186">
        <f ca="1">(('EV Distance convergence'!U$90*('EV Distance convergence'!U$6*1000000)/'BaU Stock'!U$2))*(1-0.02*$E208)</f>
        <v>19550.499396700357</v>
      </c>
      <c r="V526" s="186">
        <f ca="1">(('EV Distance convergence'!V$90*('EV Distance convergence'!V$6*1000000)/'BaU Stock'!V$2))*(1-0.02*$E208)</f>
        <v>19414.369952103294</v>
      </c>
      <c r="W526" s="186">
        <f ca="1">(('EV Distance convergence'!W$90*('EV Distance convergence'!W$6*1000000)/'BaU Stock'!W$2))*(1-0.02*$E208)</f>
        <v>19270.174769084006</v>
      </c>
      <c r="X526" s="186">
        <f ca="1">(('EV Distance convergence'!X$90*('EV Distance convergence'!X$6*1000000)/'BaU Stock'!X$2))*(1-0.02*$E208)</f>
        <v>19106.529636204392</v>
      </c>
      <c r="Y526" s="186">
        <f ca="1">(('EV Distance convergence'!Y$90*('EV Distance convergence'!Y$6*1000000)/'BaU Stock'!Y$2))*(1-0.02*$E208)</f>
        <v>18913.806164569949</v>
      </c>
      <c r="Z526" s="186">
        <f ca="1">(('EV Distance convergence'!Z$90*('EV Distance convergence'!Z$6*1000000)/'BaU Stock'!Z$2))*(1-0.02*$E208)</f>
        <v>18700.772442700974</v>
      </c>
      <c r="AA526" s="186">
        <f ca="1">(('EV Distance convergence'!AA$90*('EV Distance convergence'!AA$6*1000000)/'BaU Stock'!AA$2))*(1-0.02*$E208)</f>
        <v>18477.698103866394</v>
      </c>
      <c r="AB526" s="186">
        <f ca="1">(('EV Distance convergence'!AB$90*('EV Distance convergence'!AB$6*1000000)/'BaU Stock'!AB$2))*(1-0.02*$E208)</f>
        <v>18248.510739793786</v>
      </c>
      <c r="AC526" s="186">
        <f ca="1">(('EV Distance convergence'!AC$90*('EV Distance convergence'!AC$6*1000000)/'BaU Stock'!AC$2))*(1-0.02*$E208)</f>
        <v>18015.953818592116</v>
      </c>
      <c r="AD526" s="186">
        <f ca="1">(('EV Distance convergence'!AD$90*('EV Distance convergence'!AD$6*1000000)/'BaU Stock'!AD$2))*(1-0.02*$E208)</f>
        <v>17781.970667169076</v>
      </c>
      <c r="AE526" s="186">
        <f ca="1">(('EV Distance convergence'!AE$90*('EV Distance convergence'!AE$6*1000000)/'BaU Stock'!AE$2))*(1-0.02*$E208)</f>
        <v>17547.931575945648</v>
      </c>
      <c r="AF526" s="186">
        <f ca="1">(('EV Distance convergence'!AF$90*('EV Distance convergence'!AF$6*1000000)/'BaU Stock'!AF$2))*(1-0.02*$E208)</f>
        <v>17314.795508688447</v>
      </c>
      <c r="AG526" s="186">
        <f ca="1">(('EV Distance convergence'!AG$90*('EV Distance convergence'!AG$6*1000000)/'BaU Stock'!AG$2))*(1-0.02*$E208)</f>
        <v>17083.227631240508</v>
      </c>
      <c r="AH526" s="186">
        <f ca="1">(('EV Distance convergence'!AH$90*('EV Distance convergence'!AH$6*1000000)/'BaU Stock'!AH$2))*(1-0.02*$E208)</f>
        <v>16853.684293147624</v>
      </c>
      <c r="AI526" s="186">
        <f ca="1">(('EV Distance convergence'!AI$90*('EV Distance convergence'!AI$6*1000000)/'BaU Stock'!AI$2))*(1-0.02*$E208)</f>
        <v>16626.47404846553</v>
      </c>
      <c r="AJ526" s="186">
        <f ca="1">(('EV Distance convergence'!AJ$90*('EV Distance convergence'!AJ$6*1000000)/'BaU Stock'!AJ$2))*(1-0.02*$E208)</f>
        <v>16401.801216980282</v>
      </c>
      <c r="AK526" s="186">
        <f ca="1">(('EV Distance convergence'!AK$90*('EV Distance convergence'!AK$6*1000000)/'BaU Stock'!AK$2))*(1-0.02*$E208)</f>
        <v>16179.796838050834</v>
      </c>
      <c r="AL526" s="186">
        <f ca="1">(('EV Distance convergence'!AL$90*('EV Distance convergence'!AL$6*1000000)/'BaU Stock'!AL$2))*(1-0.02*$E208)</f>
        <v>15960.540585161298</v>
      </c>
      <c r="AM526" s="186">
        <f ca="1">(('EV Distance convergence'!AM$90*('EV Distance convergence'!AM$6*1000000)/'BaU Stock'!AM$2))*(1-0.02*$E208)</f>
        <v>15744.07623501737</v>
      </c>
      <c r="AN526" s="186">
        <f ca="1">(('EV Distance convergence'!AN$90*('EV Distance convergence'!AN$6*1000000)/'BaU Stock'!AN$2))*(1-0.02*$E208)</f>
        <v>15530.422560506395</v>
      </c>
      <c r="AO526" s="186">
        <f ca="1">(('EV Distance convergence'!AO$90*('EV Distance convergence'!AO$6*1000000)/'BaU Stock'!AO$2))*(1-0.02*$E208)</f>
        <v>15319.580985815361</v>
      </c>
    </row>
    <row r="527" spans="1:41" x14ac:dyDescent="0.25">
      <c r="A527" s="183" t="s">
        <v>41</v>
      </c>
      <c r="B527" s="183" t="s">
        <v>149</v>
      </c>
      <c r="C527" s="183" t="s">
        <v>26</v>
      </c>
      <c r="D527" s="183" t="s">
        <v>76</v>
      </c>
      <c r="E527" s="225">
        <v>16</v>
      </c>
      <c r="F527" s="186" t="e">
        <v>#VALUE!</v>
      </c>
      <c r="G527" s="186" t="e">
        <v>#VALUE!</v>
      </c>
      <c r="H527" s="186" t="e">
        <v>#VALUE!</v>
      </c>
      <c r="I527" s="186">
        <f ca="1">(('EV Distance convergence'!I$90*('EV Distance convergence'!I$6*1000000)/'BaU Stock'!I$2))*(1-0.02*$E209)</f>
        <v>14419.860845378078</v>
      </c>
      <c r="J527" s="186">
        <f ca="1">(('EV Distance convergence'!J$90*('EV Distance convergence'!J$6*1000000)/'BaU Stock'!J$2))*(1-0.02*$E209)</f>
        <v>16426.09077260736</v>
      </c>
      <c r="K527" s="186">
        <f ca="1">(('EV Distance convergence'!K$90*('EV Distance convergence'!K$6*1000000)/'BaU Stock'!K$2))*(1-0.02*$E209)</f>
        <v>16377.631691727738</v>
      </c>
      <c r="L527" s="186">
        <f ca="1">(('EV Distance convergence'!L$90*('EV Distance convergence'!L$6*1000000)/'BaU Stock'!L$2))*(1-0.02*$E209)</f>
        <v>16878.822121463854</v>
      </c>
      <c r="M527" s="186">
        <f ca="1">(('EV Distance convergence'!M$90*('EV Distance convergence'!M$6*1000000)/'BaU Stock'!M$2))*(1-0.02*$E209)</f>
        <v>17286.853651857869</v>
      </c>
      <c r="N527" s="186">
        <f ca="1">(('EV Distance convergence'!N$90*('EV Distance convergence'!N$6*1000000)/'BaU Stock'!N$2))*(1-0.02*$E209)</f>
        <v>17590.533015938243</v>
      </c>
      <c r="O527" s="186">
        <f ca="1">(('EV Distance convergence'!O$90*('EV Distance convergence'!O$6*1000000)/'BaU Stock'!O$2))*(1-0.02*$E209)</f>
        <v>17808.710936984313</v>
      </c>
      <c r="P527" s="186">
        <f ca="1">(('EV Distance convergence'!P$90*('EV Distance convergence'!P$6*1000000)/'BaU Stock'!P$2))*(1-0.02*$E209)</f>
        <v>17978.030829646155</v>
      </c>
      <c r="Q527" s="186">
        <f ca="1">(('EV Distance convergence'!Q$90*('EV Distance convergence'!Q$6*1000000)/'BaU Stock'!Q$2))*(1-0.02*$E209)</f>
        <v>18137.808070964493</v>
      </c>
      <c r="R527" s="186">
        <f ca="1">(('EV Distance convergence'!R$90*('EV Distance convergence'!R$6*1000000)/'BaU Stock'!R$2))*(1-0.02*$E209)</f>
        <v>18308.205255746368</v>
      </c>
      <c r="S527" s="186">
        <f ca="1">(('EV Distance convergence'!S$90*('EV Distance convergence'!S$6*1000000)/'BaU Stock'!S$2))*(1-0.02*$E209)</f>
        <v>18508.450433532638</v>
      </c>
      <c r="T527" s="186">
        <f ca="1">(('EV Distance convergence'!T$90*('EV Distance convergence'!T$6*1000000)/'BaU Stock'!T$2))*(1-0.02*$E209)</f>
        <v>18740.091799538175</v>
      </c>
      <c r="U527" s="186">
        <f ca="1">(('EV Distance convergence'!U$90*('EV Distance convergence'!U$6*1000000)/'BaU Stock'!U$2))*(1-0.02*$E209)</f>
        <v>18991.913699651774</v>
      </c>
      <c r="V527" s="186">
        <f ca="1">(('EV Distance convergence'!V$90*('EV Distance convergence'!V$6*1000000)/'BaU Stock'!V$2))*(1-0.02*$E209)</f>
        <v>18859.673667757485</v>
      </c>
      <c r="W527" s="186">
        <f ca="1">(('EV Distance convergence'!W$90*('EV Distance convergence'!W$6*1000000)/'BaU Stock'!W$2))*(1-0.02*$E209)</f>
        <v>18719.598347110175</v>
      </c>
      <c r="X527" s="186">
        <f ca="1">(('EV Distance convergence'!X$90*('EV Distance convergence'!X$6*1000000)/'BaU Stock'!X$2))*(1-0.02*$E209)</f>
        <v>18560.628789455695</v>
      </c>
      <c r="Y527" s="186">
        <f ca="1">(('EV Distance convergence'!Y$90*('EV Distance convergence'!Y$6*1000000)/'BaU Stock'!Y$2))*(1-0.02*$E209)</f>
        <v>18373.411702725094</v>
      </c>
      <c r="Z527" s="186">
        <f ca="1">(('EV Distance convergence'!Z$90*('EV Distance convergence'!Z$6*1000000)/'BaU Stock'!Z$2))*(1-0.02*$E209)</f>
        <v>18166.464658623801</v>
      </c>
      <c r="AA527" s="186">
        <f ca="1">(('EV Distance convergence'!AA$90*('EV Distance convergence'!AA$6*1000000)/'BaU Stock'!AA$2))*(1-0.02*$E209)</f>
        <v>17949.763872327356</v>
      </c>
      <c r="AB527" s="186">
        <f ca="1">(('EV Distance convergence'!AB$90*('EV Distance convergence'!AB$6*1000000)/'BaU Stock'!AB$2))*(1-0.02*$E209)</f>
        <v>17727.124718656822</v>
      </c>
      <c r="AC527" s="186">
        <f ca="1">(('EV Distance convergence'!AC$90*('EV Distance convergence'!AC$6*1000000)/'BaU Stock'!AC$2))*(1-0.02*$E209)</f>
        <v>17501.212280918055</v>
      </c>
      <c r="AD527" s="186">
        <f ca="1">(('EV Distance convergence'!AD$90*('EV Distance convergence'!AD$6*1000000)/'BaU Stock'!AD$2))*(1-0.02*$E209)</f>
        <v>17273.914362392818</v>
      </c>
      <c r="AE527" s="186">
        <f ca="1">(('EV Distance convergence'!AE$90*('EV Distance convergence'!AE$6*1000000)/'BaU Stock'!AE$2))*(1-0.02*$E209)</f>
        <v>17046.562102347198</v>
      </c>
      <c r="AF527" s="186">
        <f ca="1">(('EV Distance convergence'!AF$90*('EV Distance convergence'!AF$6*1000000)/'BaU Stock'!AF$2))*(1-0.02*$E209)</f>
        <v>16820.087065583062</v>
      </c>
      <c r="AG527" s="186">
        <f ca="1">(('EV Distance convergence'!AG$90*('EV Distance convergence'!AG$6*1000000)/'BaU Stock'!AG$2))*(1-0.02*$E209)</f>
        <v>16595.135413205066</v>
      </c>
      <c r="AH527" s="186">
        <f ca="1">(('EV Distance convergence'!AH$90*('EV Distance convergence'!AH$6*1000000)/'BaU Stock'!AH$2))*(1-0.02*$E209)</f>
        <v>16372.15045620055</v>
      </c>
      <c r="AI527" s="186">
        <f ca="1">(('EV Distance convergence'!AI$90*('EV Distance convergence'!AI$6*1000000)/'BaU Stock'!AI$2))*(1-0.02*$E209)</f>
        <v>16151.431932795085</v>
      </c>
      <c r="AJ527" s="186">
        <f ca="1">(('EV Distance convergence'!AJ$90*('EV Distance convergence'!AJ$6*1000000)/'BaU Stock'!AJ$2))*(1-0.02*$E209)</f>
        <v>15933.178325066558</v>
      </c>
      <c r="AK527" s="186">
        <f ca="1">(('EV Distance convergence'!AK$90*('EV Distance convergence'!AK$6*1000000)/'BaU Stock'!AK$2))*(1-0.02*$E209)</f>
        <v>15717.516928392239</v>
      </c>
      <c r="AL527" s="186">
        <f ca="1">(('EV Distance convergence'!AL$90*('EV Distance convergence'!AL$6*1000000)/'BaU Stock'!AL$2))*(1-0.02*$E209)</f>
        <v>15504.525139870975</v>
      </c>
      <c r="AM527" s="186">
        <f ca="1">(('EV Distance convergence'!AM$90*('EV Distance convergence'!AM$6*1000000)/'BaU Stock'!AM$2))*(1-0.02*$E209)</f>
        <v>15294.245485445445</v>
      </c>
      <c r="AN527" s="186">
        <f ca="1">(('EV Distance convergence'!AN$90*('EV Distance convergence'!AN$6*1000000)/'BaU Stock'!AN$2))*(1-0.02*$E209)</f>
        <v>15086.696201634782</v>
      </c>
      <c r="AO527" s="186">
        <f ca="1">(('EV Distance convergence'!AO$90*('EV Distance convergence'!AO$6*1000000)/'BaU Stock'!AO$2))*(1-0.02*$E209)</f>
        <v>14881.878671934921</v>
      </c>
    </row>
    <row r="528" spans="1:41" x14ac:dyDescent="0.25">
      <c r="A528" s="183" t="s">
        <v>41</v>
      </c>
      <c r="B528" s="183" t="s">
        <v>149</v>
      </c>
      <c r="C528" s="183" t="s">
        <v>26</v>
      </c>
      <c r="D528" s="183" t="s">
        <v>76</v>
      </c>
      <c r="E528" s="225">
        <v>17</v>
      </c>
      <c r="F528" s="186" t="e">
        <v>#VALUE!</v>
      </c>
      <c r="G528" s="186" t="e">
        <v>#VALUE!</v>
      </c>
      <c r="H528" s="186" t="e">
        <v>#VALUE!</v>
      </c>
      <c r="I528" s="186">
        <f ca="1">(('EV Distance convergence'!I$90*('EV Distance convergence'!I$6*1000000)/'BaU Stock'!I$2))*(1-0.02*$E210)</f>
        <v>13995.747291102252</v>
      </c>
      <c r="J528" s="186">
        <f ca="1">(('EV Distance convergence'!J$90*('EV Distance convergence'!J$6*1000000)/'BaU Stock'!J$2))*(1-0.02*$E210)</f>
        <v>15942.970455765966</v>
      </c>
      <c r="K528" s="186">
        <f ca="1">(('EV Distance convergence'!K$90*('EV Distance convergence'!K$6*1000000)/'BaU Stock'!K$2))*(1-0.02*$E210)</f>
        <v>15895.936641971039</v>
      </c>
      <c r="L528" s="186">
        <f ca="1">(('EV Distance convergence'!L$90*('EV Distance convergence'!L$6*1000000)/'BaU Stock'!L$2))*(1-0.02*$E210)</f>
        <v>16382.386176714916</v>
      </c>
      <c r="M528" s="186">
        <f ca="1">(('EV Distance convergence'!M$90*('EV Distance convergence'!M$6*1000000)/'BaU Stock'!M$2))*(1-0.02*$E210)</f>
        <v>16778.416779744402</v>
      </c>
      <c r="N528" s="186">
        <f ca="1">(('EV Distance convergence'!N$90*('EV Distance convergence'!N$6*1000000)/'BaU Stock'!N$2))*(1-0.02*$E210)</f>
        <v>17073.164397822413</v>
      </c>
      <c r="O528" s="186">
        <f ca="1">(('EV Distance convergence'!O$90*('EV Distance convergence'!O$6*1000000)/'BaU Stock'!O$2))*(1-0.02*$E210)</f>
        <v>17284.925321190658</v>
      </c>
      <c r="P528" s="186">
        <f ca="1">(('EV Distance convergence'!P$90*('EV Distance convergence'!P$6*1000000)/'BaU Stock'!P$2))*(1-0.02*$E210)</f>
        <v>17449.265217009506</v>
      </c>
      <c r="Q528" s="186">
        <f ca="1">(('EV Distance convergence'!Q$90*('EV Distance convergence'!Q$6*1000000)/'BaU Stock'!Q$2))*(1-0.02*$E210)</f>
        <v>17604.343127700828</v>
      </c>
      <c r="R528" s="186">
        <f ca="1">(('EV Distance convergence'!R$90*('EV Distance convergence'!R$6*1000000)/'BaU Stock'!R$2))*(1-0.02*$E210)</f>
        <v>17769.728630577356</v>
      </c>
      <c r="S528" s="186">
        <f ca="1">(('EV Distance convergence'!S$90*('EV Distance convergence'!S$6*1000000)/'BaU Stock'!S$2))*(1-0.02*$E210)</f>
        <v>17964.084244311092</v>
      </c>
      <c r="T528" s="186">
        <f ca="1">(('EV Distance convergence'!T$90*('EV Distance convergence'!T$6*1000000)/'BaU Stock'!T$2))*(1-0.02*$E210)</f>
        <v>18188.912628963524</v>
      </c>
      <c r="U528" s="186">
        <f ca="1">(('EV Distance convergence'!U$90*('EV Distance convergence'!U$6*1000000)/'BaU Stock'!U$2))*(1-0.02*$E210)</f>
        <v>18433.328002603193</v>
      </c>
      <c r="V528" s="186">
        <f ca="1">(('EV Distance convergence'!V$90*('EV Distance convergence'!V$6*1000000)/'BaU Stock'!V$2))*(1-0.02*$E210)</f>
        <v>18304.977383411675</v>
      </c>
      <c r="W528" s="186">
        <f ca="1">(('EV Distance convergence'!W$90*('EV Distance convergence'!W$6*1000000)/'BaU Stock'!W$2))*(1-0.02*$E210)</f>
        <v>18169.021925136349</v>
      </c>
      <c r="X528" s="186">
        <f ca="1">(('EV Distance convergence'!X$90*('EV Distance convergence'!X$6*1000000)/'BaU Stock'!X$2))*(1-0.02*$E210)</f>
        <v>18014.727942706995</v>
      </c>
      <c r="Y528" s="186">
        <f ca="1">(('EV Distance convergence'!Y$90*('EV Distance convergence'!Y$6*1000000)/'BaU Stock'!Y$2))*(1-0.02*$E210)</f>
        <v>17833.017240880239</v>
      </c>
      <c r="Z528" s="186">
        <f ca="1">(('EV Distance convergence'!Z$90*('EV Distance convergence'!Z$6*1000000)/'BaU Stock'!Z$2))*(1-0.02*$E210)</f>
        <v>17632.156874546632</v>
      </c>
      <c r="AA528" s="186">
        <f ca="1">(('EV Distance convergence'!AA$90*('EV Distance convergence'!AA$6*1000000)/'BaU Stock'!AA$2))*(1-0.02*$E210)</f>
        <v>17421.829640788314</v>
      </c>
      <c r="AB528" s="186">
        <f ca="1">(('EV Distance convergence'!AB$90*('EV Distance convergence'!AB$6*1000000)/'BaU Stock'!AB$2))*(1-0.02*$E210)</f>
        <v>17205.738697519853</v>
      </c>
      <c r="AC528" s="186">
        <f ca="1">(('EV Distance convergence'!AC$90*('EV Distance convergence'!AC$6*1000000)/'BaU Stock'!AC$2))*(1-0.02*$E210)</f>
        <v>16986.470743243994</v>
      </c>
      <c r="AD528" s="186">
        <f ca="1">(('EV Distance convergence'!AD$90*('EV Distance convergence'!AD$6*1000000)/'BaU Stock'!AD$2))*(1-0.02*$E210)</f>
        <v>16765.858057616555</v>
      </c>
      <c r="AE528" s="186">
        <f ca="1">(('EV Distance convergence'!AE$90*('EV Distance convergence'!AE$6*1000000)/'BaU Stock'!AE$2))*(1-0.02*$E210)</f>
        <v>16545.192628748751</v>
      </c>
      <c r="AF528" s="186">
        <f ca="1">(('EV Distance convergence'!AF$90*('EV Distance convergence'!AF$6*1000000)/'BaU Stock'!AF$2))*(1-0.02*$E210)</f>
        <v>16325.378622477678</v>
      </c>
      <c r="AG528" s="186">
        <f ca="1">(('EV Distance convergence'!AG$90*('EV Distance convergence'!AG$6*1000000)/'BaU Stock'!AG$2))*(1-0.02*$E210)</f>
        <v>16107.043195169623</v>
      </c>
      <c r="AH528" s="186">
        <f ca="1">(('EV Distance convergence'!AH$90*('EV Distance convergence'!AH$6*1000000)/'BaU Stock'!AH$2))*(1-0.02*$E210)</f>
        <v>15890.616619253475</v>
      </c>
      <c r="AI528" s="186">
        <f ca="1">(('EV Distance convergence'!AI$90*('EV Distance convergence'!AI$6*1000000)/'BaU Stock'!AI$2))*(1-0.02*$E210)</f>
        <v>15676.389817124642</v>
      </c>
      <c r="AJ528" s="186">
        <f ca="1">(('EV Distance convergence'!AJ$90*('EV Distance convergence'!AJ$6*1000000)/'BaU Stock'!AJ$2))*(1-0.02*$E210)</f>
        <v>15464.555433152835</v>
      </c>
      <c r="AK528" s="186">
        <f ca="1">(('EV Distance convergence'!AK$90*('EV Distance convergence'!AK$6*1000000)/'BaU Stock'!AK$2))*(1-0.02*$E210)</f>
        <v>15255.237018733642</v>
      </c>
      <c r="AL528" s="186">
        <f ca="1">(('EV Distance convergence'!AL$90*('EV Distance convergence'!AL$6*1000000)/'BaU Stock'!AL$2))*(1-0.02*$E210)</f>
        <v>15048.509694580651</v>
      </c>
      <c r="AM528" s="186">
        <f ca="1">(('EV Distance convergence'!AM$90*('EV Distance convergence'!AM$6*1000000)/'BaU Stock'!AM$2))*(1-0.02*$E210)</f>
        <v>14844.414735873519</v>
      </c>
      <c r="AN528" s="186">
        <f ca="1">(('EV Distance convergence'!AN$90*('EV Distance convergence'!AN$6*1000000)/'BaU Stock'!AN$2))*(1-0.02*$E210)</f>
        <v>14642.969842763172</v>
      </c>
      <c r="AO528" s="186">
        <f ca="1">(('EV Distance convergence'!AO$90*('EV Distance convergence'!AO$6*1000000)/'BaU Stock'!AO$2))*(1-0.02*$E210)</f>
        <v>14444.176358054481</v>
      </c>
    </row>
    <row r="529" spans="1:41" x14ac:dyDescent="0.25">
      <c r="A529" s="183" t="s">
        <v>41</v>
      </c>
      <c r="B529" s="183" t="s">
        <v>149</v>
      </c>
      <c r="C529" s="183" t="s">
        <v>26</v>
      </c>
      <c r="D529" s="183" t="s">
        <v>76</v>
      </c>
      <c r="E529" s="225">
        <v>18</v>
      </c>
      <c r="F529" s="186" t="e">
        <v>#VALUE!</v>
      </c>
      <c r="G529" s="186" t="e">
        <v>#VALUE!</v>
      </c>
      <c r="H529" s="186" t="e">
        <v>#VALUE!</v>
      </c>
      <c r="I529" s="186">
        <f ca="1">(('EV Distance convergence'!I$90*('EV Distance convergence'!I$6*1000000)/'BaU Stock'!I$2))*(1-0.02*$E211)</f>
        <v>13571.633736826429</v>
      </c>
      <c r="J529" s="186">
        <f ca="1">(('EV Distance convergence'!J$90*('EV Distance convergence'!J$6*1000000)/'BaU Stock'!J$2))*(1-0.02*$E211)</f>
        <v>15459.850138924576</v>
      </c>
      <c r="K529" s="186">
        <f ca="1">(('EV Distance convergence'!K$90*('EV Distance convergence'!K$6*1000000)/'BaU Stock'!K$2))*(1-0.02*$E211)</f>
        <v>15414.241592214343</v>
      </c>
      <c r="L529" s="186">
        <f ca="1">(('EV Distance convergence'!L$90*('EV Distance convergence'!L$6*1000000)/'BaU Stock'!L$2))*(1-0.02*$E211)</f>
        <v>15885.95023196598</v>
      </c>
      <c r="M529" s="186">
        <f ca="1">(('EV Distance convergence'!M$90*('EV Distance convergence'!M$6*1000000)/'BaU Stock'!M$2))*(1-0.02*$E211)</f>
        <v>16269.979907630939</v>
      </c>
      <c r="N529" s="186">
        <f ca="1">(('EV Distance convergence'!N$90*('EV Distance convergence'!N$6*1000000)/'BaU Stock'!N$2))*(1-0.02*$E211)</f>
        <v>16555.795779706583</v>
      </c>
      <c r="O529" s="186">
        <f ca="1">(('EV Distance convergence'!O$90*('EV Distance convergence'!O$6*1000000)/'BaU Stock'!O$2))*(1-0.02*$E211)</f>
        <v>16761.139705397003</v>
      </c>
      <c r="P529" s="186">
        <f ca="1">(('EV Distance convergence'!P$90*('EV Distance convergence'!P$6*1000000)/'BaU Stock'!P$2))*(1-0.02*$E211)</f>
        <v>16920.499604372853</v>
      </c>
      <c r="Q529" s="186">
        <f ca="1">(('EV Distance convergence'!Q$90*('EV Distance convergence'!Q$6*1000000)/'BaU Stock'!Q$2))*(1-0.02*$E211)</f>
        <v>17070.87818443717</v>
      </c>
      <c r="R529" s="186">
        <f ca="1">(('EV Distance convergence'!R$90*('EV Distance convergence'!R$6*1000000)/'BaU Stock'!R$2))*(1-0.02*$E211)</f>
        <v>17231.252005408347</v>
      </c>
      <c r="S529" s="186">
        <f ca="1">(('EV Distance convergence'!S$90*('EV Distance convergence'!S$6*1000000)/'BaU Stock'!S$2))*(1-0.02*$E211)</f>
        <v>17419.718055089546</v>
      </c>
      <c r="T529" s="186">
        <f ca="1">(('EV Distance convergence'!T$90*('EV Distance convergence'!T$6*1000000)/'BaU Stock'!T$2))*(1-0.02*$E211)</f>
        <v>17637.733458388873</v>
      </c>
      <c r="U529" s="186">
        <f ca="1">(('EV Distance convergence'!U$90*('EV Distance convergence'!U$6*1000000)/'BaU Stock'!U$2))*(1-0.02*$E211)</f>
        <v>17874.742305554613</v>
      </c>
      <c r="V529" s="186">
        <f ca="1">(('EV Distance convergence'!V$90*('EV Distance convergence'!V$6*1000000)/'BaU Stock'!V$2))*(1-0.02*$E211)</f>
        <v>17750.281099065873</v>
      </c>
      <c r="W529" s="186">
        <f ca="1">(('EV Distance convergence'!W$90*('EV Distance convergence'!W$6*1000000)/'BaU Stock'!W$2))*(1-0.02*$E211)</f>
        <v>17618.445503162522</v>
      </c>
      <c r="X529" s="186">
        <f ca="1">(('EV Distance convergence'!X$90*('EV Distance convergence'!X$6*1000000)/'BaU Stock'!X$2))*(1-0.02*$E211)</f>
        <v>17468.827095958302</v>
      </c>
      <c r="Y529" s="186">
        <f ca="1">(('EV Distance convergence'!Y$90*('EV Distance convergence'!Y$6*1000000)/'BaU Stock'!Y$2))*(1-0.02*$E211)</f>
        <v>17292.622779035384</v>
      </c>
      <c r="Z529" s="186">
        <f ca="1">(('EV Distance convergence'!Z$90*('EV Distance convergence'!Z$6*1000000)/'BaU Stock'!Z$2))*(1-0.02*$E211)</f>
        <v>17097.849090469463</v>
      </c>
      <c r="AA529" s="186">
        <f ca="1">(('EV Distance convergence'!AA$90*('EV Distance convergence'!AA$6*1000000)/'BaU Stock'!AA$2))*(1-0.02*$E211)</f>
        <v>16893.895409249279</v>
      </c>
      <c r="AB529" s="186">
        <f ca="1">(('EV Distance convergence'!AB$90*('EV Distance convergence'!AB$6*1000000)/'BaU Stock'!AB$2))*(1-0.02*$E211)</f>
        <v>16684.352676382892</v>
      </c>
      <c r="AC529" s="186">
        <f ca="1">(('EV Distance convergence'!AC$90*('EV Distance convergence'!AC$6*1000000)/'BaU Stock'!AC$2))*(1-0.02*$E211)</f>
        <v>16471.729205569936</v>
      </c>
      <c r="AD529" s="186">
        <f ca="1">(('EV Distance convergence'!AD$90*('EV Distance convergence'!AD$6*1000000)/'BaU Stock'!AD$2))*(1-0.02*$E211)</f>
        <v>16257.8017528403</v>
      </c>
      <c r="AE529" s="186">
        <f ca="1">(('EV Distance convergence'!AE$90*('EV Distance convergence'!AE$6*1000000)/'BaU Stock'!AE$2))*(1-0.02*$E211)</f>
        <v>16043.823155150307</v>
      </c>
      <c r="AF529" s="186">
        <f ca="1">(('EV Distance convergence'!AF$90*('EV Distance convergence'!AF$6*1000000)/'BaU Stock'!AF$2))*(1-0.02*$E211)</f>
        <v>15830.670179372295</v>
      </c>
      <c r="AG529" s="186">
        <f ca="1">(('EV Distance convergence'!AG$90*('EV Distance convergence'!AG$6*1000000)/'BaU Stock'!AG$2))*(1-0.02*$E211)</f>
        <v>15618.950977134182</v>
      </c>
      <c r="AH529" s="186">
        <f ca="1">(('EV Distance convergence'!AH$90*('EV Distance convergence'!AH$6*1000000)/'BaU Stock'!AH$2))*(1-0.02*$E211)</f>
        <v>15409.082782306401</v>
      </c>
      <c r="AI529" s="186">
        <f ca="1">(('EV Distance convergence'!AI$90*('EV Distance convergence'!AI$6*1000000)/'BaU Stock'!AI$2))*(1-0.02*$E211)</f>
        <v>15201.3477014542</v>
      </c>
      <c r="AJ529" s="186">
        <f ca="1">(('EV Distance convergence'!AJ$90*('EV Distance convergence'!AJ$6*1000000)/'BaU Stock'!AJ$2))*(1-0.02*$E211)</f>
        <v>14995.932541239115</v>
      </c>
      <c r="AK529" s="186">
        <f ca="1">(('EV Distance convergence'!AK$90*('EV Distance convergence'!AK$6*1000000)/'BaU Stock'!AK$2))*(1-0.02*$E211)</f>
        <v>14792.957109075049</v>
      </c>
      <c r="AL529" s="186">
        <f ca="1">(('EV Distance convergence'!AL$90*('EV Distance convergence'!AL$6*1000000)/'BaU Stock'!AL$2))*(1-0.02*$E211)</f>
        <v>14592.49424929033</v>
      </c>
      <c r="AM529" s="186">
        <f ca="1">(('EV Distance convergence'!AM$90*('EV Distance convergence'!AM$6*1000000)/'BaU Stock'!AM$2))*(1-0.02*$E211)</f>
        <v>14394.583986301597</v>
      </c>
      <c r="AN529" s="186">
        <f ca="1">(('EV Distance convergence'!AN$90*('EV Distance convergence'!AN$6*1000000)/'BaU Stock'!AN$2))*(1-0.02*$E211)</f>
        <v>14199.243483891561</v>
      </c>
      <c r="AO529" s="186">
        <f ca="1">(('EV Distance convergence'!AO$90*('EV Distance convergence'!AO$6*1000000)/'BaU Stock'!AO$2))*(1-0.02*$E211)</f>
        <v>14006.474044174045</v>
      </c>
    </row>
    <row r="530" spans="1:41" x14ac:dyDescent="0.25">
      <c r="A530" s="183" t="s">
        <v>41</v>
      </c>
      <c r="B530" s="183" t="s">
        <v>149</v>
      </c>
      <c r="C530" s="183" t="s">
        <v>26</v>
      </c>
      <c r="D530" s="183" t="s">
        <v>76</v>
      </c>
      <c r="E530" s="225">
        <v>19</v>
      </c>
      <c r="F530" s="186" t="e">
        <v>#VALUE!</v>
      </c>
      <c r="G530" s="186" t="e">
        <v>#VALUE!</v>
      </c>
      <c r="H530" s="186" t="e">
        <v>#VALUE!</v>
      </c>
      <c r="I530" s="186">
        <f ca="1">(('EV Distance convergence'!I$90*('EV Distance convergence'!I$6*1000000)/'BaU Stock'!I$2))*(1-0.02*$E212)</f>
        <v>13147.520182550603</v>
      </c>
      <c r="J530" s="186">
        <f ca="1">(('EV Distance convergence'!J$90*('EV Distance convergence'!J$6*1000000)/'BaU Stock'!J$2))*(1-0.02*$E212)</f>
        <v>14976.729822083184</v>
      </c>
      <c r="K530" s="186">
        <f ca="1">(('EV Distance convergence'!K$90*('EV Distance convergence'!K$6*1000000)/'BaU Stock'!K$2))*(1-0.02*$E212)</f>
        <v>14932.546542457645</v>
      </c>
      <c r="L530" s="186">
        <f ca="1">(('EV Distance convergence'!L$90*('EV Distance convergence'!L$6*1000000)/'BaU Stock'!L$2))*(1-0.02*$E212)</f>
        <v>15389.514287217044</v>
      </c>
      <c r="M530" s="186">
        <f ca="1">(('EV Distance convergence'!M$90*('EV Distance convergence'!M$6*1000000)/'BaU Stock'!M$2))*(1-0.02*$E212)</f>
        <v>15761.54303551747</v>
      </c>
      <c r="N530" s="186">
        <f ca="1">(('EV Distance convergence'!N$90*('EV Distance convergence'!N$6*1000000)/'BaU Stock'!N$2))*(1-0.02*$E212)</f>
        <v>16038.427161590753</v>
      </c>
      <c r="O530" s="186">
        <f ca="1">(('EV Distance convergence'!O$90*('EV Distance convergence'!O$6*1000000)/'BaU Stock'!O$2))*(1-0.02*$E212)</f>
        <v>16237.354089603346</v>
      </c>
      <c r="P530" s="186">
        <f ca="1">(('EV Distance convergence'!P$90*('EV Distance convergence'!P$6*1000000)/'BaU Stock'!P$2))*(1-0.02*$E212)</f>
        <v>16391.733991736204</v>
      </c>
      <c r="Q530" s="186">
        <f ca="1">(('EV Distance convergence'!Q$90*('EV Distance convergence'!Q$6*1000000)/'BaU Stock'!Q$2))*(1-0.02*$E212)</f>
        <v>16537.413241173508</v>
      </c>
      <c r="R530" s="186">
        <f ca="1">(('EV Distance convergence'!R$90*('EV Distance convergence'!R$6*1000000)/'BaU Stock'!R$2))*(1-0.02*$E212)</f>
        <v>16692.775380239338</v>
      </c>
      <c r="S530" s="186">
        <f ca="1">(('EV Distance convergence'!S$90*('EV Distance convergence'!S$6*1000000)/'BaU Stock'!S$2))*(1-0.02*$E212)</f>
        <v>16875.351865867997</v>
      </c>
      <c r="T530" s="186">
        <f ca="1">(('EV Distance convergence'!T$90*('EV Distance convergence'!T$6*1000000)/'BaU Stock'!T$2))*(1-0.02*$E212)</f>
        <v>17086.554287814222</v>
      </c>
      <c r="U530" s="186">
        <f ca="1">(('EV Distance convergence'!U$90*('EV Distance convergence'!U$6*1000000)/'BaU Stock'!U$2))*(1-0.02*$E212)</f>
        <v>17316.156608506029</v>
      </c>
      <c r="V530" s="186">
        <f ca="1">(('EV Distance convergence'!V$90*('EV Distance convergence'!V$6*1000000)/'BaU Stock'!V$2))*(1-0.02*$E212)</f>
        <v>17195.584814720063</v>
      </c>
      <c r="W530" s="186">
        <f ca="1">(('EV Distance convergence'!W$90*('EV Distance convergence'!W$6*1000000)/'BaU Stock'!W$2))*(1-0.02*$E212)</f>
        <v>17067.869081188692</v>
      </c>
      <c r="X530" s="186">
        <f ca="1">(('EV Distance convergence'!X$90*('EV Distance convergence'!X$6*1000000)/'BaU Stock'!X$2))*(1-0.02*$E212)</f>
        <v>16922.926249209606</v>
      </c>
      <c r="Y530" s="186">
        <f ca="1">(('EV Distance convergence'!Y$90*('EV Distance convergence'!Y$6*1000000)/'BaU Stock'!Y$2))*(1-0.02*$E212)</f>
        <v>16752.228317190529</v>
      </c>
      <c r="Z530" s="186">
        <f ca="1">(('EV Distance convergence'!Z$90*('EV Distance convergence'!Z$6*1000000)/'BaU Stock'!Z$2))*(1-0.02*$E212)</f>
        <v>16563.541306392293</v>
      </c>
      <c r="AA530" s="186">
        <f ca="1">(('EV Distance convergence'!AA$90*('EV Distance convergence'!AA$6*1000000)/'BaU Stock'!AA$2))*(1-0.02*$E212)</f>
        <v>16365.961177710236</v>
      </c>
      <c r="AB530" s="186">
        <f ca="1">(('EV Distance convergence'!AB$90*('EV Distance convergence'!AB$6*1000000)/'BaU Stock'!AB$2))*(1-0.02*$E212)</f>
        <v>16162.966655245926</v>
      </c>
      <c r="AC530" s="186">
        <f ca="1">(('EV Distance convergence'!AC$90*('EV Distance convergence'!AC$6*1000000)/'BaU Stock'!AC$2))*(1-0.02*$E212)</f>
        <v>15956.987667895875</v>
      </c>
      <c r="AD530" s="186">
        <f ca="1">(('EV Distance convergence'!AD$90*('EV Distance convergence'!AD$6*1000000)/'BaU Stock'!AD$2))*(1-0.02*$E212)</f>
        <v>15749.745448064039</v>
      </c>
      <c r="AE530" s="186">
        <f ca="1">(('EV Distance convergence'!AE$90*('EV Distance convergence'!AE$6*1000000)/'BaU Stock'!AE$2))*(1-0.02*$E212)</f>
        <v>15542.453681551859</v>
      </c>
      <c r="AF530" s="186">
        <f ca="1">(('EV Distance convergence'!AF$90*('EV Distance convergence'!AF$6*1000000)/'BaU Stock'!AF$2))*(1-0.02*$E212)</f>
        <v>15335.961736266911</v>
      </c>
      <c r="AG530" s="186">
        <f ca="1">(('EV Distance convergence'!AG$90*('EV Distance convergence'!AG$6*1000000)/'BaU Stock'!AG$2))*(1-0.02*$E212)</f>
        <v>15130.858759098737</v>
      </c>
      <c r="AH530" s="186">
        <f ca="1">(('EV Distance convergence'!AH$90*('EV Distance convergence'!AH$6*1000000)/'BaU Stock'!AH$2))*(1-0.02*$E212)</f>
        <v>14927.548945359325</v>
      </c>
      <c r="AI530" s="186">
        <f ca="1">(('EV Distance convergence'!AI$90*('EV Distance convergence'!AI$6*1000000)/'BaU Stock'!AI$2))*(1-0.02*$E212)</f>
        <v>14726.305585783755</v>
      </c>
      <c r="AJ530" s="186">
        <f ca="1">(('EV Distance convergence'!AJ$90*('EV Distance convergence'!AJ$6*1000000)/'BaU Stock'!AJ$2))*(1-0.02*$E212)</f>
        <v>14527.309649325392</v>
      </c>
      <c r="AK530" s="186">
        <f ca="1">(('EV Distance convergence'!AK$90*('EV Distance convergence'!AK$6*1000000)/'BaU Stock'!AK$2))*(1-0.02*$E212)</f>
        <v>14330.677199416454</v>
      </c>
      <c r="AL530" s="186">
        <f ca="1">(('EV Distance convergence'!AL$90*('EV Distance convergence'!AL$6*1000000)/'BaU Stock'!AL$2))*(1-0.02*$E212)</f>
        <v>14136.478804000008</v>
      </c>
      <c r="AM530" s="186">
        <f ca="1">(('EV Distance convergence'!AM$90*('EV Distance convergence'!AM$6*1000000)/'BaU Stock'!AM$2))*(1-0.02*$E212)</f>
        <v>13944.753236729672</v>
      </c>
      <c r="AN530" s="186">
        <f ca="1">(('EV Distance convergence'!AN$90*('EV Distance convergence'!AN$6*1000000)/'BaU Stock'!AN$2))*(1-0.02*$E212)</f>
        <v>13755.517125019951</v>
      </c>
      <c r="AO530" s="186">
        <f ca="1">(('EV Distance convergence'!AO$90*('EV Distance convergence'!AO$6*1000000)/'BaU Stock'!AO$2))*(1-0.02*$E212)</f>
        <v>13568.771730293605</v>
      </c>
    </row>
    <row r="531" spans="1:41" x14ac:dyDescent="0.25">
      <c r="A531" s="183" t="s">
        <v>41</v>
      </c>
      <c r="B531" s="183" t="s">
        <v>149</v>
      </c>
      <c r="C531" s="183" t="s">
        <v>26</v>
      </c>
      <c r="D531" s="183" t="s">
        <v>76</v>
      </c>
      <c r="E531" s="225">
        <v>20</v>
      </c>
      <c r="F531" s="186" t="e">
        <v>#VALUE!</v>
      </c>
      <c r="G531" s="186" t="e">
        <v>#VALUE!</v>
      </c>
      <c r="H531" s="186" t="e">
        <v>#VALUE!</v>
      </c>
      <c r="I531" s="186">
        <f ca="1">(('EV Distance convergence'!I$90*('EV Distance convergence'!I$6*1000000)/'BaU Stock'!I$2))*(1-0.02*$E213)</f>
        <v>12723.406628274775</v>
      </c>
      <c r="J531" s="186">
        <f ca="1">(('EV Distance convergence'!J$90*('EV Distance convergence'!J$6*1000000)/'BaU Stock'!J$2))*(1-0.02*$E213)</f>
        <v>14493.60950524179</v>
      </c>
      <c r="K531" s="186">
        <f ca="1">(('EV Distance convergence'!K$90*('EV Distance convergence'!K$6*1000000)/'BaU Stock'!K$2))*(1-0.02*$E213)</f>
        <v>14450.851492700946</v>
      </c>
      <c r="L531" s="186">
        <f ca="1">(('EV Distance convergence'!L$90*('EV Distance convergence'!L$6*1000000)/'BaU Stock'!L$2))*(1-0.02*$E213)</f>
        <v>14893.078342468107</v>
      </c>
      <c r="M531" s="186">
        <f ca="1">(('EV Distance convergence'!M$90*('EV Distance convergence'!M$6*1000000)/'BaU Stock'!M$2))*(1-0.02*$E213)</f>
        <v>15253.106163404003</v>
      </c>
      <c r="N531" s="186">
        <f ca="1">(('EV Distance convergence'!N$90*('EV Distance convergence'!N$6*1000000)/'BaU Stock'!N$2))*(1-0.02*$E213)</f>
        <v>15521.058543474923</v>
      </c>
      <c r="O531" s="186">
        <f ca="1">(('EV Distance convergence'!O$90*('EV Distance convergence'!O$6*1000000)/'BaU Stock'!O$2))*(1-0.02*$E213)</f>
        <v>15713.56847380969</v>
      </c>
      <c r="P531" s="186">
        <f ca="1">(('EV Distance convergence'!P$90*('EV Distance convergence'!P$6*1000000)/'BaU Stock'!P$2))*(1-0.02*$E213)</f>
        <v>15862.968379099551</v>
      </c>
      <c r="Q531" s="186">
        <f ca="1">(('EV Distance convergence'!Q$90*('EV Distance convergence'!Q$6*1000000)/'BaU Stock'!Q$2))*(1-0.02*$E213)</f>
        <v>16003.948297909847</v>
      </c>
      <c r="R531" s="186">
        <f ca="1">(('EV Distance convergence'!R$90*('EV Distance convergence'!R$6*1000000)/'BaU Stock'!R$2))*(1-0.02*$E213)</f>
        <v>16154.298755070326</v>
      </c>
      <c r="S531" s="186">
        <f ca="1">(('EV Distance convergence'!S$90*('EV Distance convergence'!S$6*1000000)/'BaU Stock'!S$2))*(1-0.02*$E213)</f>
        <v>16330.985676646447</v>
      </c>
      <c r="T531" s="186">
        <f ca="1">(('EV Distance convergence'!T$90*('EV Distance convergence'!T$6*1000000)/'BaU Stock'!T$2))*(1-0.02*$E213)</f>
        <v>16535.375117239568</v>
      </c>
      <c r="U531" s="186">
        <f ca="1">(('EV Distance convergence'!U$90*('EV Distance convergence'!U$6*1000000)/'BaU Stock'!U$2))*(1-0.02*$E213)</f>
        <v>16757.570911457449</v>
      </c>
      <c r="V531" s="186">
        <f ca="1">(('EV Distance convergence'!V$90*('EV Distance convergence'!V$6*1000000)/'BaU Stock'!V$2))*(1-0.02*$E213)</f>
        <v>16640.888530374254</v>
      </c>
      <c r="W531" s="186">
        <f ca="1">(('EV Distance convergence'!W$90*('EV Distance convergence'!W$6*1000000)/'BaU Stock'!W$2))*(1-0.02*$E213)</f>
        <v>16517.292659214861</v>
      </c>
      <c r="X531" s="186">
        <f ca="1">(('EV Distance convergence'!X$90*('EV Distance convergence'!X$6*1000000)/'BaU Stock'!X$2))*(1-0.02*$E213)</f>
        <v>16377.025402460908</v>
      </c>
      <c r="Y531" s="186">
        <f ca="1">(('EV Distance convergence'!Y$90*('EV Distance convergence'!Y$6*1000000)/'BaU Stock'!Y$2))*(1-0.02*$E213)</f>
        <v>16211.833855345672</v>
      </c>
      <c r="Z531" s="186">
        <f ca="1">(('EV Distance convergence'!Z$90*('EV Distance convergence'!Z$6*1000000)/'BaU Stock'!Z$2))*(1-0.02*$E213)</f>
        <v>16029.23352231512</v>
      </c>
      <c r="AA531" s="186">
        <f ca="1">(('EV Distance convergence'!AA$90*('EV Distance convergence'!AA$6*1000000)/'BaU Stock'!AA$2))*(1-0.02*$E213)</f>
        <v>15838.026946171196</v>
      </c>
      <c r="AB531" s="186">
        <f ca="1">(('EV Distance convergence'!AB$90*('EV Distance convergence'!AB$6*1000000)/'BaU Stock'!AB$2))*(1-0.02*$E213)</f>
        <v>15641.580634108959</v>
      </c>
      <c r="AC531" s="186">
        <f ca="1">(('EV Distance convergence'!AC$90*('EV Distance convergence'!AC$6*1000000)/'BaU Stock'!AC$2))*(1-0.02*$E213)</f>
        <v>15442.246130221814</v>
      </c>
      <c r="AD531" s="186">
        <f ca="1">(('EV Distance convergence'!AD$90*('EV Distance convergence'!AD$6*1000000)/'BaU Stock'!AD$2))*(1-0.02*$E213)</f>
        <v>15241.68914328778</v>
      </c>
      <c r="AE531" s="186">
        <f ca="1">(('EV Distance convergence'!AE$90*('EV Distance convergence'!AE$6*1000000)/'BaU Stock'!AE$2))*(1-0.02*$E213)</f>
        <v>15041.084207953412</v>
      </c>
      <c r="AF531" s="186">
        <f ca="1">(('EV Distance convergence'!AF$90*('EV Distance convergence'!AF$6*1000000)/'BaU Stock'!AF$2))*(1-0.02*$E213)</f>
        <v>14841.253293161526</v>
      </c>
      <c r="AG531" s="186">
        <f ca="1">(('EV Distance convergence'!AG$90*('EV Distance convergence'!AG$6*1000000)/'BaU Stock'!AG$2))*(1-0.02*$E213)</f>
        <v>14642.766541063294</v>
      </c>
      <c r="AH531" s="186">
        <f ca="1">(('EV Distance convergence'!AH$90*('EV Distance convergence'!AH$6*1000000)/'BaU Stock'!AH$2))*(1-0.02*$E213)</f>
        <v>14446.01510841225</v>
      </c>
      <c r="AI531" s="186">
        <f ca="1">(('EV Distance convergence'!AI$90*('EV Distance convergence'!AI$6*1000000)/'BaU Stock'!AI$2))*(1-0.02*$E213)</f>
        <v>14251.263470113312</v>
      </c>
      <c r="AJ531" s="186">
        <f ca="1">(('EV Distance convergence'!AJ$90*('EV Distance convergence'!AJ$6*1000000)/'BaU Stock'!AJ$2))*(1-0.02*$E213)</f>
        <v>14058.68675741167</v>
      </c>
      <c r="AK531" s="186">
        <f ca="1">(('EV Distance convergence'!AK$90*('EV Distance convergence'!AK$6*1000000)/'BaU Stock'!AK$2))*(1-0.02*$E213)</f>
        <v>13868.397289757859</v>
      </c>
      <c r="AL531" s="186">
        <f ca="1">(('EV Distance convergence'!AL$90*('EV Distance convergence'!AL$6*1000000)/'BaU Stock'!AL$2))*(1-0.02*$E213)</f>
        <v>13680.463358709685</v>
      </c>
      <c r="AM531" s="186">
        <f ca="1">(('EV Distance convergence'!AM$90*('EV Distance convergence'!AM$6*1000000)/'BaU Stock'!AM$2))*(1-0.02*$E213)</f>
        <v>13494.922487157746</v>
      </c>
      <c r="AN531" s="186">
        <f ca="1">(('EV Distance convergence'!AN$90*('EV Distance convergence'!AN$6*1000000)/'BaU Stock'!AN$2))*(1-0.02*$E213)</f>
        <v>13311.790766148339</v>
      </c>
      <c r="AO531" s="186">
        <f ca="1">(('EV Distance convergence'!AO$90*('EV Distance convergence'!AO$6*1000000)/'BaU Stock'!AO$2))*(1-0.02*$E213)</f>
        <v>13131.069416413166</v>
      </c>
    </row>
    <row r="532" spans="1:41" x14ac:dyDescent="0.25">
      <c r="A532" s="183" t="s">
        <v>41</v>
      </c>
      <c r="B532" s="183" t="s">
        <v>149</v>
      </c>
      <c r="C532" s="183" t="s">
        <v>26</v>
      </c>
      <c r="D532" s="183" t="s">
        <v>76</v>
      </c>
      <c r="E532" s="225">
        <v>21</v>
      </c>
      <c r="F532" s="186" t="e">
        <v>#VALUE!</v>
      </c>
      <c r="G532" s="186" t="e">
        <v>#VALUE!</v>
      </c>
      <c r="H532" s="186" t="e">
        <v>#VALUE!</v>
      </c>
      <c r="I532" s="186">
        <f ca="1">(('EV Distance convergence'!I$90*('EV Distance convergence'!I$6*1000000)/'BaU Stock'!I$2))*(1-0.02*$E214)</f>
        <v>12299.293073998952</v>
      </c>
      <c r="J532" s="186">
        <f ca="1">(('EV Distance convergence'!J$90*('EV Distance convergence'!J$6*1000000)/'BaU Stock'!J$2))*(1-0.02*$E214)</f>
        <v>14010.489188400399</v>
      </c>
      <c r="K532" s="186">
        <f ca="1">(('EV Distance convergence'!K$90*('EV Distance convergence'!K$6*1000000)/'BaU Stock'!K$2))*(1-0.02*$E214)</f>
        <v>13969.15644294425</v>
      </c>
      <c r="L532" s="186">
        <f ca="1">(('EV Distance convergence'!L$90*('EV Distance convergence'!L$6*1000000)/'BaU Stock'!L$2))*(1-0.02*$E214)</f>
        <v>14396.642397719172</v>
      </c>
      <c r="M532" s="186">
        <f ca="1">(('EV Distance convergence'!M$90*('EV Distance convergence'!M$6*1000000)/'BaU Stock'!M$2))*(1-0.02*$E214)</f>
        <v>14744.66929129054</v>
      </c>
      <c r="N532" s="186">
        <f ca="1">(('EV Distance convergence'!N$90*('EV Distance convergence'!N$6*1000000)/'BaU Stock'!N$2))*(1-0.02*$E214)</f>
        <v>15003.689925359095</v>
      </c>
      <c r="O532" s="186">
        <f ca="1">(('EV Distance convergence'!O$90*('EV Distance convergence'!O$6*1000000)/'BaU Stock'!O$2))*(1-0.02*$E214)</f>
        <v>15189.782858016035</v>
      </c>
      <c r="P532" s="186">
        <f ca="1">(('EV Distance convergence'!P$90*('EV Distance convergence'!P$6*1000000)/'BaU Stock'!P$2))*(1-0.02*$E214)</f>
        <v>15334.202766462902</v>
      </c>
      <c r="Q532" s="186">
        <f ca="1">(('EV Distance convergence'!Q$90*('EV Distance convergence'!Q$6*1000000)/'BaU Stock'!Q$2))*(1-0.02*$E214)</f>
        <v>15470.483354646187</v>
      </c>
      <c r="R532" s="186">
        <f ca="1">(('EV Distance convergence'!R$90*('EV Distance convergence'!R$6*1000000)/'BaU Stock'!R$2))*(1-0.02*$E214)</f>
        <v>15615.822129901317</v>
      </c>
      <c r="S532" s="186">
        <f ca="1">(('EV Distance convergence'!S$90*('EV Distance convergence'!S$6*1000000)/'BaU Stock'!S$2))*(1-0.02*$E214)</f>
        <v>15786.619487424901</v>
      </c>
      <c r="T532" s="186">
        <f ca="1">(('EV Distance convergence'!T$90*('EV Distance convergence'!T$6*1000000)/'BaU Stock'!T$2))*(1-0.02*$E214)</f>
        <v>15984.195946664919</v>
      </c>
      <c r="U532" s="186">
        <f ca="1">(('EV Distance convergence'!U$90*('EV Distance convergence'!U$6*1000000)/'BaU Stock'!U$2))*(1-0.02*$E214)</f>
        <v>16198.985214408869</v>
      </c>
      <c r="V532" s="186">
        <f ca="1">(('EV Distance convergence'!V$90*('EV Distance convergence'!V$6*1000000)/'BaU Stock'!V$2))*(1-0.02*$E214)</f>
        <v>16086.192246028448</v>
      </c>
      <c r="W532" s="186">
        <f ca="1">(('EV Distance convergence'!W$90*('EV Distance convergence'!W$6*1000000)/'BaU Stock'!W$2))*(1-0.02*$E214)</f>
        <v>15966.716237241037</v>
      </c>
      <c r="X532" s="186">
        <f ca="1">(('EV Distance convergence'!X$90*('EV Distance convergence'!X$6*1000000)/'BaU Stock'!X$2))*(1-0.02*$E214)</f>
        <v>15831.124555712213</v>
      </c>
      <c r="Y532" s="186">
        <f ca="1">(('EV Distance convergence'!Y$90*('EV Distance convergence'!Y$6*1000000)/'BaU Stock'!Y$2))*(1-0.02*$E214)</f>
        <v>15671.439393500819</v>
      </c>
      <c r="Z532" s="186">
        <f ca="1">(('EV Distance convergence'!Z$90*('EV Distance convergence'!Z$6*1000000)/'BaU Stock'!Z$2))*(1-0.02*$E214)</f>
        <v>15494.925738237953</v>
      </c>
      <c r="AA532" s="186">
        <f ca="1">(('EV Distance convergence'!AA$90*('EV Distance convergence'!AA$6*1000000)/'BaU Stock'!AA$2))*(1-0.02*$E214)</f>
        <v>15310.092714632159</v>
      </c>
      <c r="AB532" s="186">
        <f ca="1">(('EV Distance convergence'!AB$90*('EV Distance convergence'!AB$6*1000000)/'BaU Stock'!AB$2))*(1-0.02*$E214)</f>
        <v>15120.194612971996</v>
      </c>
      <c r="AC532" s="186">
        <f ca="1">(('EV Distance convergence'!AC$90*('EV Distance convergence'!AC$6*1000000)/'BaU Stock'!AC$2))*(1-0.02*$E214)</f>
        <v>14927.504592547757</v>
      </c>
      <c r="AD532" s="186">
        <f ca="1">(('EV Distance convergence'!AD$90*('EV Distance convergence'!AD$6*1000000)/'BaU Stock'!AD$2))*(1-0.02*$E214)</f>
        <v>14733.632838511523</v>
      </c>
      <c r="AE532" s="186">
        <f ca="1">(('EV Distance convergence'!AE$90*('EV Distance convergence'!AE$6*1000000)/'BaU Stock'!AE$2))*(1-0.02*$E214)</f>
        <v>14539.714734354968</v>
      </c>
      <c r="AF532" s="186">
        <f ca="1">(('EV Distance convergence'!AF$90*('EV Distance convergence'!AF$6*1000000)/'BaU Stock'!AF$2))*(1-0.02*$E214)</f>
        <v>14346.544850056143</v>
      </c>
      <c r="AG532" s="186">
        <f ca="1">(('EV Distance convergence'!AG$90*('EV Distance convergence'!AG$6*1000000)/'BaU Stock'!AG$2))*(1-0.02*$E214)</f>
        <v>14154.674323027853</v>
      </c>
      <c r="AH532" s="186">
        <f ca="1">(('EV Distance convergence'!AH$90*('EV Distance convergence'!AH$6*1000000)/'BaU Stock'!AH$2))*(1-0.02*$E214)</f>
        <v>13964.481271465178</v>
      </c>
      <c r="AI532" s="186">
        <f ca="1">(('EV Distance convergence'!AI$90*('EV Distance convergence'!AI$6*1000000)/'BaU Stock'!AI$2))*(1-0.02*$E214)</f>
        <v>13776.221354442871</v>
      </c>
      <c r="AJ532" s="186">
        <f ca="1">(('EV Distance convergence'!AJ$90*('EV Distance convergence'!AJ$6*1000000)/'BaU Stock'!AJ$2))*(1-0.02*$E214)</f>
        <v>13590.06386549795</v>
      </c>
      <c r="AK532" s="186">
        <f ca="1">(('EV Distance convergence'!AK$90*('EV Distance convergence'!AK$6*1000000)/'BaU Stock'!AK$2))*(1-0.02*$E214)</f>
        <v>13406.117380099266</v>
      </c>
      <c r="AL532" s="186">
        <f ca="1">(('EV Distance convergence'!AL$90*('EV Distance convergence'!AL$6*1000000)/'BaU Stock'!AL$2))*(1-0.02*$E214)</f>
        <v>13224.447913419364</v>
      </c>
      <c r="AM532" s="186">
        <f ca="1">(('EV Distance convergence'!AM$90*('EV Distance convergence'!AM$6*1000000)/'BaU Stock'!AM$2))*(1-0.02*$E214)</f>
        <v>13045.091737585824</v>
      </c>
      <c r="AN532" s="186">
        <f ca="1">(('EV Distance convergence'!AN$90*('EV Distance convergence'!AN$6*1000000)/'BaU Stock'!AN$2))*(1-0.02*$E214)</f>
        <v>12868.06440727673</v>
      </c>
      <c r="AO532" s="186">
        <f ca="1">(('EV Distance convergence'!AO$90*('EV Distance convergence'!AO$6*1000000)/'BaU Stock'!AO$2))*(1-0.02*$E214)</f>
        <v>12693.367102532729</v>
      </c>
    </row>
    <row r="533" spans="1:41" x14ac:dyDescent="0.25">
      <c r="A533" s="183" t="s">
        <v>41</v>
      </c>
      <c r="B533" s="183" t="s">
        <v>149</v>
      </c>
      <c r="C533" s="183" t="s">
        <v>26</v>
      </c>
      <c r="D533" s="183" t="s">
        <v>76</v>
      </c>
      <c r="E533" s="225">
        <v>22</v>
      </c>
      <c r="F533" s="186" t="e">
        <v>#VALUE!</v>
      </c>
      <c r="G533" s="186" t="e">
        <v>#VALUE!</v>
      </c>
      <c r="H533" s="186" t="e">
        <v>#VALUE!</v>
      </c>
      <c r="I533" s="186">
        <f ca="1">(('EV Distance convergence'!I$90*('EV Distance convergence'!I$6*1000000)/'BaU Stock'!I$2))*(1-0.02*$E215)</f>
        <v>11875.179519723126</v>
      </c>
      <c r="J533" s="186">
        <f ca="1">(('EV Distance convergence'!J$90*('EV Distance convergence'!J$6*1000000)/'BaU Stock'!J$2))*(1-0.02*$E215)</f>
        <v>13527.368871559005</v>
      </c>
      <c r="K533" s="186">
        <f ca="1">(('EV Distance convergence'!K$90*('EV Distance convergence'!K$6*1000000)/'BaU Stock'!K$2))*(1-0.02*$E215)</f>
        <v>13487.461393187552</v>
      </c>
      <c r="L533" s="186">
        <f ca="1">(('EV Distance convergence'!L$90*('EV Distance convergence'!L$6*1000000)/'BaU Stock'!L$2))*(1-0.02*$E215)</f>
        <v>13900.206452970235</v>
      </c>
      <c r="M533" s="186">
        <f ca="1">(('EV Distance convergence'!M$90*('EV Distance convergence'!M$6*1000000)/'BaU Stock'!M$2))*(1-0.02*$E215)</f>
        <v>14236.232419177073</v>
      </c>
      <c r="N533" s="186">
        <f ca="1">(('EV Distance convergence'!N$90*('EV Distance convergence'!N$6*1000000)/'BaU Stock'!N$2))*(1-0.02*$E215)</f>
        <v>14486.321307243263</v>
      </c>
      <c r="O533" s="186">
        <f ca="1">(('EV Distance convergence'!O$90*('EV Distance convergence'!O$6*1000000)/'BaU Stock'!O$2))*(1-0.02*$E215)</f>
        <v>14665.997242222378</v>
      </c>
      <c r="P533" s="186">
        <f ca="1">(('EV Distance convergence'!P$90*('EV Distance convergence'!P$6*1000000)/'BaU Stock'!P$2))*(1-0.02*$E215)</f>
        <v>14805.437153826249</v>
      </c>
      <c r="Q533" s="186">
        <f ca="1">(('EV Distance convergence'!Q$90*('EV Distance convergence'!Q$6*1000000)/'BaU Stock'!Q$2))*(1-0.02*$E215)</f>
        <v>14937.018411382525</v>
      </c>
      <c r="R533" s="186">
        <f ca="1">(('EV Distance convergence'!R$90*('EV Distance convergence'!R$6*1000000)/'BaU Stock'!R$2))*(1-0.02*$E215)</f>
        <v>15077.345504732306</v>
      </c>
      <c r="S533" s="186">
        <f ca="1">(('EV Distance convergence'!S$90*('EV Distance convergence'!S$6*1000000)/'BaU Stock'!S$2))*(1-0.02*$E215)</f>
        <v>15242.253298203354</v>
      </c>
      <c r="T533" s="186">
        <f ca="1">(('EV Distance convergence'!T$90*('EV Distance convergence'!T$6*1000000)/'BaU Stock'!T$2))*(1-0.02*$E215)</f>
        <v>15433.016776090266</v>
      </c>
      <c r="U533" s="186">
        <f ca="1">(('EV Distance convergence'!U$90*('EV Distance convergence'!U$6*1000000)/'BaU Stock'!U$2))*(1-0.02*$E215)</f>
        <v>15640.399517360287</v>
      </c>
      <c r="V533" s="186">
        <f ca="1">(('EV Distance convergence'!V$90*('EV Distance convergence'!V$6*1000000)/'BaU Stock'!V$2))*(1-0.02*$E215)</f>
        <v>15531.495961682638</v>
      </c>
      <c r="W533" s="186">
        <f ca="1">(('EV Distance convergence'!W$90*('EV Distance convergence'!W$6*1000000)/'BaU Stock'!W$2))*(1-0.02*$E215)</f>
        <v>15416.139815267206</v>
      </c>
      <c r="X533" s="186">
        <f ca="1">(('EV Distance convergence'!X$90*('EV Distance convergence'!X$6*1000000)/'BaU Stock'!X$2))*(1-0.02*$E215)</f>
        <v>15285.223708963516</v>
      </c>
      <c r="Y533" s="186">
        <f ca="1">(('EV Distance convergence'!Y$90*('EV Distance convergence'!Y$6*1000000)/'BaU Stock'!Y$2))*(1-0.02*$E215)</f>
        <v>15131.044931655963</v>
      </c>
      <c r="Z533" s="186">
        <f ca="1">(('EV Distance convergence'!Z$90*('EV Distance convergence'!Z$6*1000000)/'BaU Stock'!Z$2))*(1-0.02*$E215)</f>
        <v>14960.617954160782</v>
      </c>
      <c r="AA533" s="186">
        <f ca="1">(('EV Distance convergence'!AA$90*('EV Distance convergence'!AA$6*1000000)/'BaU Stock'!AA$2))*(1-0.02*$E215)</f>
        <v>14782.158483093119</v>
      </c>
      <c r="AB533" s="186">
        <f ca="1">(('EV Distance convergence'!AB$90*('EV Distance convergence'!AB$6*1000000)/'BaU Stock'!AB$2))*(1-0.02*$E215)</f>
        <v>14598.808591835032</v>
      </c>
      <c r="AC533" s="186">
        <f ca="1">(('EV Distance convergence'!AC$90*('EV Distance convergence'!AC$6*1000000)/'BaU Stock'!AC$2))*(1-0.02*$E215)</f>
        <v>14412.763054873696</v>
      </c>
      <c r="AD533" s="186">
        <f ca="1">(('EV Distance convergence'!AD$90*('EV Distance convergence'!AD$6*1000000)/'BaU Stock'!AD$2))*(1-0.02*$E215)</f>
        <v>14225.576533735262</v>
      </c>
      <c r="AE533" s="186">
        <f ca="1">(('EV Distance convergence'!AE$90*('EV Distance convergence'!AE$6*1000000)/'BaU Stock'!AE$2))*(1-0.02*$E215)</f>
        <v>14038.34526075652</v>
      </c>
      <c r="AF533" s="186">
        <f ca="1">(('EV Distance convergence'!AF$90*('EV Distance convergence'!AF$6*1000000)/'BaU Stock'!AF$2))*(1-0.02*$E215)</f>
        <v>13851.836406950759</v>
      </c>
      <c r="AG533" s="186">
        <f ca="1">(('EV Distance convergence'!AG$90*('EV Distance convergence'!AG$6*1000000)/'BaU Stock'!AG$2))*(1-0.02*$E215)</f>
        <v>13666.582104992409</v>
      </c>
      <c r="AH533" s="186">
        <f ca="1">(('EV Distance convergence'!AH$90*('EV Distance convergence'!AH$6*1000000)/'BaU Stock'!AH$2))*(1-0.02*$E215)</f>
        <v>13482.947434518102</v>
      </c>
      <c r="AI533" s="186">
        <f ca="1">(('EV Distance convergence'!AI$90*('EV Distance convergence'!AI$6*1000000)/'BaU Stock'!AI$2))*(1-0.02*$E215)</f>
        <v>13301.179238772425</v>
      </c>
      <c r="AJ533" s="186">
        <f ca="1">(('EV Distance convergence'!AJ$90*('EV Distance convergence'!AJ$6*1000000)/'BaU Stock'!AJ$2))*(1-0.02*$E215)</f>
        <v>13121.440973584227</v>
      </c>
      <c r="AK533" s="186">
        <f ca="1">(('EV Distance convergence'!AK$90*('EV Distance convergence'!AK$6*1000000)/'BaU Stock'!AK$2))*(1-0.02*$E215)</f>
        <v>12943.837470440669</v>
      </c>
      <c r="AL533" s="186">
        <f ca="1">(('EV Distance convergence'!AL$90*('EV Distance convergence'!AL$6*1000000)/'BaU Stock'!AL$2))*(1-0.02*$E215)</f>
        <v>12768.43246812904</v>
      </c>
      <c r="AM533" s="186">
        <f ca="1">(('EV Distance convergence'!AM$90*('EV Distance convergence'!AM$6*1000000)/'BaU Stock'!AM$2))*(1-0.02*$E215)</f>
        <v>12595.260988013899</v>
      </c>
      <c r="AN533" s="186">
        <f ca="1">(('EV Distance convergence'!AN$90*('EV Distance convergence'!AN$6*1000000)/'BaU Stock'!AN$2))*(1-0.02*$E215)</f>
        <v>12424.338048405118</v>
      </c>
      <c r="AO533" s="186">
        <f ca="1">(('EV Distance convergence'!AO$90*('EV Distance convergence'!AO$6*1000000)/'BaU Stock'!AO$2))*(1-0.02*$E215)</f>
        <v>12255.66478865229</v>
      </c>
    </row>
    <row r="534" spans="1:41" x14ac:dyDescent="0.25">
      <c r="A534" s="183" t="s">
        <v>41</v>
      </c>
      <c r="B534" s="183" t="s">
        <v>149</v>
      </c>
      <c r="C534" s="183" t="s">
        <v>26</v>
      </c>
      <c r="D534" s="183" t="s">
        <v>76</v>
      </c>
      <c r="E534" s="225">
        <v>23</v>
      </c>
      <c r="F534" s="186" t="e">
        <v>#VALUE!</v>
      </c>
      <c r="G534" s="186" t="e">
        <v>#VALUE!</v>
      </c>
      <c r="H534" s="186" t="e">
        <v>#VALUE!</v>
      </c>
      <c r="I534" s="186">
        <f ca="1">(('EV Distance convergence'!I$90*('EV Distance convergence'!I$6*1000000)/'BaU Stock'!I$2))*(1-0.02*$E216)</f>
        <v>11451.0659654473</v>
      </c>
      <c r="J534" s="186">
        <f ca="1">(('EV Distance convergence'!J$90*('EV Distance convergence'!J$6*1000000)/'BaU Stock'!J$2))*(1-0.02*$E216)</f>
        <v>13044.248554717611</v>
      </c>
      <c r="K534" s="186">
        <f ca="1">(('EV Distance convergence'!K$90*('EV Distance convergence'!K$6*1000000)/'BaU Stock'!K$2))*(1-0.02*$E216)</f>
        <v>13005.766343430852</v>
      </c>
      <c r="L534" s="186">
        <f ca="1">(('EV Distance convergence'!L$90*('EV Distance convergence'!L$6*1000000)/'BaU Stock'!L$2))*(1-0.02*$E216)</f>
        <v>13403.770508221296</v>
      </c>
      <c r="M534" s="186">
        <f ca="1">(('EV Distance convergence'!M$90*('EV Distance convergence'!M$6*1000000)/'BaU Stock'!M$2))*(1-0.02*$E216)</f>
        <v>13727.795547063604</v>
      </c>
      <c r="N534" s="186">
        <f ca="1">(('EV Distance convergence'!N$90*('EV Distance convergence'!N$6*1000000)/'BaU Stock'!N$2))*(1-0.02*$E216)</f>
        <v>13968.952689127431</v>
      </c>
      <c r="O534" s="186">
        <f ca="1">(('EV Distance convergence'!O$90*('EV Distance convergence'!O$6*1000000)/'BaU Stock'!O$2))*(1-0.02*$E216)</f>
        <v>14142.211626428722</v>
      </c>
      <c r="P534" s="186">
        <f ca="1">(('EV Distance convergence'!P$90*('EV Distance convergence'!P$6*1000000)/'BaU Stock'!P$2))*(1-0.02*$E216)</f>
        <v>14276.671541189597</v>
      </c>
      <c r="Q534" s="186">
        <f ca="1">(('EV Distance convergence'!Q$90*('EV Distance convergence'!Q$6*1000000)/'BaU Stock'!Q$2))*(1-0.02*$E216)</f>
        <v>14403.553468118864</v>
      </c>
      <c r="R534" s="186">
        <f ca="1">(('EV Distance convergence'!R$90*('EV Distance convergence'!R$6*1000000)/'BaU Stock'!R$2))*(1-0.02*$E216)</f>
        <v>14538.868879563295</v>
      </c>
      <c r="S534" s="186">
        <f ca="1">(('EV Distance convergence'!S$90*('EV Distance convergence'!S$6*1000000)/'BaU Stock'!S$2))*(1-0.02*$E216)</f>
        <v>14697.887108981804</v>
      </c>
      <c r="T534" s="186">
        <f ca="1">(('EV Distance convergence'!T$90*('EV Distance convergence'!T$6*1000000)/'BaU Stock'!T$2))*(1-0.02*$E216)</f>
        <v>14881.837605515613</v>
      </c>
      <c r="U534" s="186">
        <f ca="1">(('EV Distance convergence'!U$90*('EV Distance convergence'!U$6*1000000)/'BaU Stock'!U$2))*(1-0.02*$E216)</f>
        <v>15081.813820311705</v>
      </c>
      <c r="V534" s="186">
        <f ca="1">(('EV Distance convergence'!V$90*('EV Distance convergence'!V$6*1000000)/'BaU Stock'!V$2))*(1-0.02*$E216)</f>
        <v>14976.799677336829</v>
      </c>
      <c r="W534" s="186">
        <f ca="1">(('EV Distance convergence'!W$90*('EV Distance convergence'!W$6*1000000)/'BaU Stock'!W$2))*(1-0.02*$E216)</f>
        <v>14865.563393293378</v>
      </c>
      <c r="X534" s="186">
        <f ca="1">(('EV Distance convergence'!X$90*('EV Distance convergence'!X$6*1000000)/'BaU Stock'!X$2))*(1-0.02*$E216)</f>
        <v>14739.322862214818</v>
      </c>
      <c r="Y534" s="186">
        <f ca="1">(('EV Distance convergence'!Y$90*('EV Distance convergence'!Y$6*1000000)/'BaU Stock'!Y$2))*(1-0.02*$E216)</f>
        <v>14590.650469811106</v>
      </c>
      <c r="Z534" s="186">
        <f ca="1">(('EV Distance convergence'!Z$90*('EV Distance convergence'!Z$6*1000000)/'BaU Stock'!Z$2))*(1-0.02*$E216)</f>
        <v>14426.310170083611</v>
      </c>
      <c r="AA534" s="186">
        <f ca="1">(('EV Distance convergence'!AA$90*('EV Distance convergence'!AA$6*1000000)/'BaU Stock'!AA$2))*(1-0.02*$E216)</f>
        <v>14254.224251554078</v>
      </c>
      <c r="AB534" s="186">
        <f ca="1">(('EV Distance convergence'!AB$90*('EV Distance convergence'!AB$6*1000000)/'BaU Stock'!AB$2))*(1-0.02*$E216)</f>
        <v>14077.422570698065</v>
      </c>
      <c r="AC534" s="186">
        <f ca="1">(('EV Distance convergence'!AC$90*('EV Distance convergence'!AC$6*1000000)/'BaU Stock'!AC$2))*(1-0.02*$E216)</f>
        <v>13898.021517199635</v>
      </c>
      <c r="AD534" s="186">
        <f ca="1">(('EV Distance convergence'!AD$90*('EV Distance convergence'!AD$6*1000000)/'BaU Stock'!AD$2))*(1-0.02*$E216)</f>
        <v>13717.520228959003</v>
      </c>
      <c r="AE534" s="186">
        <f ca="1">(('EV Distance convergence'!AE$90*('EV Distance convergence'!AE$6*1000000)/'BaU Stock'!AE$2))*(1-0.02*$E216)</f>
        <v>13536.975787158071</v>
      </c>
      <c r="AF534" s="186">
        <f ca="1">(('EV Distance convergence'!AF$90*('EV Distance convergence'!AF$6*1000000)/'BaU Stock'!AF$2))*(1-0.02*$E216)</f>
        <v>13357.127963845374</v>
      </c>
      <c r="AG534" s="186">
        <f ca="1">(('EV Distance convergence'!AG$90*('EV Distance convergence'!AG$6*1000000)/'BaU Stock'!AG$2))*(1-0.02*$E216)</f>
        <v>13178.489886956966</v>
      </c>
      <c r="AH534" s="186">
        <f ca="1">(('EV Distance convergence'!AH$90*('EV Distance convergence'!AH$6*1000000)/'BaU Stock'!AH$2))*(1-0.02*$E216)</f>
        <v>13001.413597571027</v>
      </c>
      <c r="AI534" s="186">
        <f ca="1">(('EV Distance convergence'!AI$90*('EV Distance convergence'!AI$6*1000000)/'BaU Stock'!AI$2))*(1-0.02*$E216)</f>
        <v>12826.137123101982</v>
      </c>
      <c r="AJ534" s="186">
        <f ca="1">(('EV Distance convergence'!AJ$90*('EV Distance convergence'!AJ$6*1000000)/'BaU Stock'!AJ$2))*(1-0.02*$E216)</f>
        <v>12652.818081670504</v>
      </c>
      <c r="AK534" s="186">
        <f ca="1">(('EV Distance convergence'!AK$90*('EV Distance convergence'!AK$6*1000000)/'BaU Stock'!AK$2))*(1-0.02*$E216)</f>
        <v>12481.557560782074</v>
      </c>
      <c r="AL534" s="186">
        <f ca="1">(('EV Distance convergence'!AL$90*('EV Distance convergence'!AL$6*1000000)/'BaU Stock'!AL$2))*(1-0.02*$E216)</f>
        <v>12312.417022838717</v>
      </c>
      <c r="AM534" s="186">
        <f ca="1">(('EV Distance convergence'!AM$90*('EV Distance convergence'!AM$6*1000000)/'BaU Stock'!AM$2))*(1-0.02*$E216)</f>
        <v>12145.430238441973</v>
      </c>
      <c r="AN534" s="186">
        <f ca="1">(('EV Distance convergence'!AN$90*('EV Distance convergence'!AN$6*1000000)/'BaU Stock'!AN$2))*(1-0.02*$E216)</f>
        <v>11980.611689533505</v>
      </c>
      <c r="AO534" s="186">
        <f ca="1">(('EV Distance convergence'!AO$90*('EV Distance convergence'!AO$6*1000000)/'BaU Stock'!AO$2))*(1-0.02*$E216)</f>
        <v>11817.96247477185</v>
      </c>
    </row>
    <row r="535" spans="1:41" x14ac:dyDescent="0.25">
      <c r="A535" s="183" t="s">
        <v>41</v>
      </c>
      <c r="B535" s="183" t="s">
        <v>149</v>
      </c>
      <c r="C535" s="183" t="s">
        <v>26</v>
      </c>
      <c r="D535" s="183" t="s">
        <v>76</v>
      </c>
      <c r="E535" s="225">
        <v>24</v>
      </c>
      <c r="F535" s="186" t="e">
        <v>#VALUE!</v>
      </c>
      <c r="G535" s="186" t="e">
        <v>#VALUE!</v>
      </c>
      <c r="H535" s="186" t="e">
        <v>#VALUE!</v>
      </c>
      <c r="I535" s="186">
        <f ca="1">(('EV Distance convergence'!I$90*('EV Distance convergence'!I$6*1000000)/'BaU Stock'!I$2))*(1-0.02*$E217)</f>
        <v>11026.952411171473</v>
      </c>
      <c r="J535" s="186">
        <f ca="1">(('EV Distance convergence'!J$90*('EV Distance convergence'!J$6*1000000)/'BaU Stock'!J$2))*(1-0.02*$E217)</f>
        <v>12561.128237876219</v>
      </c>
      <c r="K535" s="186">
        <f ca="1">(('EV Distance convergence'!K$90*('EV Distance convergence'!K$6*1000000)/'BaU Stock'!K$2))*(1-0.02*$E217)</f>
        <v>12524.071293674155</v>
      </c>
      <c r="L535" s="186">
        <f ca="1">(('EV Distance convergence'!L$90*('EV Distance convergence'!L$6*1000000)/'BaU Stock'!L$2))*(1-0.02*$E217)</f>
        <v>12907.334563472359</v>
      </c>
      <c r="M535" s="186">
        <f ca="1">(('EV Distance convergence'!M$90*('EV Distance convergence'!M$6*1000000)/'BaU Stock'!M$2))*(1-0.02*$E217)</f>
        <v>13219.358674950137</v>
      </c>
      <c r="N535" s="186">
        <f ca="1">(('EV Distance convergence'!N$90*('EV Distance convergence'!N$6*1000000)/'BaU Stock'!N$2))*(1-0.02*$E217)</f>
        <v>13451.584071011601</v>
      </c>
      <c r="O535" s="186">
        <f ca="1">(('EV Distance convergence'!O$90*('EV Distance convergence'!O$6*1000000)/'BaU Stock'!O$2))*(1-0.02*$E217)</f>
        <v>13618.426010635065</v>
      </c>
      <c r="P535" s="186">
        <f ca="1">(('EV Distance convergence'!P$90*('EV Distance convergence'!P$6*1000000)/'BaU Stock'!P$2))*(1-0.02*$E217)</f>
        <v>13747.905928552946</v>
      </c>
      <c r="Q535" s="186">
        <f ca="1">(('EV Distance convergence'!Q$90*('EV Distance convergence'!Q$6*1000000)/'BaU Stock'!Q$2))*(1-0.02*$E217)</f>
        <v>13870.0885248552</v>
      </c>
      <c r="R535" s="186">
        <f ca="1">(('EV Distance convergence'!R$90*('EV Distance convergence'!R$6*1000000)/'BaU Stock'!R$2))*(1-0.02*$E217)</f>
        <v>14000.392254394283</v>
      </c>
      <c r="S535" s="186">
        <f ca="1">(('EV Distance convergence'!S$90*('EV Distance convergence'!S$6*1000000)/'BaU Stock'!S$2))*(1-0.02*$E217)</f>
        <v>14153.520919760256</v>
      </c>
      <c r="T535" s="186">
        <f ca="1">(('EV Distance convergence'!T$90*('EV Distance convergence'!T$6*1000000)/'BaU Stock'!T$2))*(1-0.02*$E217)</f>
        <v>14330.65843494096</v>
      </c>
      <c r="U535" s="186">
        <f ca="1">(('EV Distance convergence'!U$90*('EV Distance convergence'!U$6*1000000)/'BaU Stock'!U$2))*(1-0.02*$E217)</f>
        <v>14523.228123263123</v>
      </c>
      <c r="V535" s="186">
        <f ca="1">(('EV Distance convergence'!V$90*('EV Distance convergence'!V$6*1000000)/'BaU Stock'!V$2))*(1-0.02*$E217)</f>
        <v>14422.103392991021</v>
      </c>
      <c r="W535" s="186">
        <f ca="1">(('EV Distance convergence'!W$90*('EV Distance convergence'!W$6*1000000)/'BaU Stock'!W$2))*(1-0.02*$E217)</f>
        <v>14314.986971319548</v>
      </c>
      <c r="X535" s="186">
        <f ca="1">(('EV Distance convergence'!X$90*('EV Distance convergence'!X$6*1000000)/'BaU Stock'!X$2))*(1-0.02*$E217)</f>
        <v>14193.422015466122</v>
      </c>
      <c r="Y535" s="186">
        <f ca="1">(('EV Distance convergence'!Y$90*('EV Distance convergence'!Y$6*1000000)/'BaU Stock'!Y$2))*(1-0.02*$E217)</f>
        <v>14050.256007966251</v>
      </c>
      <c r="Z535" s="186">
        <f ca="1">(('EV Distance convergence'!Z$90*('EV Distance convergence'!Z$6*1000000)/'BaU Stock'!Z$2))*(1-0.02*$E217)</f>
        <v>13892.002386006439</v>
      </c>
      <c r="AA535" s="186">
        <f ca="1">(('EV Distance convergence'!AA$90*('EV Distance convergence'!AA$6*1000000)/'BaU Stock'!AA$2))*(1-0.02*$E217)</f>
        <v>13726.290020015038</v>
      </c>
      <c r="AB535" s="186">
        <f ca="1">(('EV Distance convergence'!AB$90*('EV Distance convergence'!AB$6*1000000)/'BaU Stock'!AB$2))*(1-0.02*$E217)</f>
        <v>13556.0365495611</v>
      </c>
      <c r="AC535" s="186">
        <f ca="1">(('EV Distance convergence'!AC$90*('EV Distance convergence'!AC$6*1000000)/'BaU Stock'!AC$2))*(1-0.02*$E217)</f>
        <v>13383.279979525574</v>
      </c>
      <c r="AD535" s="186">
        <f ca="1">(('EV Distance convergence'!AD$90*('EV Distance convergence'!AD$6*1000000)/'BaU Stock'!AD$2))*(1-0.02*$E217)</f>
        <v>13209.463924182743</v>
      </c>
      <c r="AE535" s="186">
        <f ca="1">(('EV Distance convergence'!AE$90*('EV Distance convergence'!AE$6*1000000)/'BaU Stock'!AE$2))*(1-0.02*$E217)</f>
        <v>13035.606313559625</v>
      </c>
      <c r="AF535" s="186">
        <f ca="1">(('EV Distance convergence'!AF$90*('EV Distance convergence'!AF$6*1000000)/'BaU Stock'!AF$2))*(1-0.02*$E217)</f>
        <v>12862.41952073999</v>
      </c>
      <c r="AG535" s="186">
        <f ca="1">(('EV Distance convergence'!AG$90*('EV Distance convergence'!AG$6*1000000)/'BaU Stock'!AG$2))*(1-0.02*$E217)</f>
        <v>12690.397668921521</v>
      </c>
      <c r="AH535" s="186">
        <f ca="1">(('EV Distance convergence'!AH$90*('EV Distance convergence'!AH$6*1000000)/'BaU Stock'!AH$2))*(1-0.02*$E217)</f>
        <v>12519.879760623951</v>
      </c>
      <c r="AI535" s="186">
        <f ca="1">(('EV Distance convergence'!AI$90*('EV Distance convergence'!AI$6*1000000)/'BaU Stock'!AI$2))*(1-0.02*$E217)</f>
        <v>12351.095007431537</v>
      </c>
      <c r="AJ535" s="186">
        <f ca="1">(('EV Distance convergence'!AJ$90*('EV Distance convergence'!AJ$6*1000000)/'BaU Stock'!AJ$2))*(1-0.02*$E217)</f>
        <v>12184.195189756781</v>
      </c>
      <c r="AK535" s="186">
        <f ca="1">(('EV Distance convergence'!AK$90*('EV Distance convergence'!AK$6*1000000)/'BaU Stock'!AK$2))*(1-0.02*$E217)</f>
        <v>12019.277651123477</v>
      </c>
      <c r="AL535" s="186">
        <f ca="1">(('EV Distance convergence'!AL$90*('EV Distance convergence'!AL$6*1000000)/'BaU Stock'!AL$2))*(1-0.02*$E217)</f>
        <v>11856.401577548393</v>
      </c>
      <c r="AM535" s="186">
        <f ca="1">(('EV Distance convergence'!AM$90*('EV Distance convergence'!AM$6*1000000)/'BaU Stock'!AM$2))*(1-0.02*$E217)</f>
        <v>11695.599488870048</v>
      </c>
      <c r="AN535" s="186">
        <f ca="1">(('EV Distance convergence'!AN$90*('EV Distance convergence'!AN$6*1000000)/'BaU Stock'!AN$2))*(1-0.02*$E217)</f>
        <v>11536.885330661895</v>
      </c>
      <c r="AO535" s="186">
        <f ca="1">(('EV Distance convergence'!AO$90*('EV Distance convergence'!AO$6*1000000)/'BaU Stock'!AO$2))*(1-0.02*$E217)</f>
        <v>11380.260160891412</v>
      </c>
    </row>
    <row r="536" spans="1:41" x14ac:dyDescent="0.25">
      <c r="A536" s="183" t="s">
        <v>41</v>
      </c>
      <c r="B536" s="183" t="s">
        <v>149</v>
      </c>
      <c r="C536" s="183" t="s">
        <v>26</v>
      </c>
      <c r="D536" s="183" t="s">
        <v>76</v>
      </c>
      <c r="E536" s="225">
        <v>25</v>
      </c>
      <c r="F536" s="186" t="e">
        <v>#VALUE!</v>
      </c>
      <c r="G536" s="186" t="e">
        <v>#VALUE!</v>
      </c>
      <c r="H536" s="186" t="e">
        <v>#VALUE!</v>
      </c>
      <c r="I536" s="186">
        <f ca="1">(('EV Distance convergence'!I$90*('EV Distance convergence'!I$6*1000000)/'BaU Stock'!I$2))*(1-0.02*$E218)</f>
        <v>10602.838856895647</v>
      </c>
      <c r="J536" s="186">
        <f ca="1">(('EV Distance convergence'!J$90*('EV Distance convergence'!J$6*1000000)/'BaU Stock'!J$2))*(1-0.02*$E218)</f>
        <v>12078.007921034825</v>
      </c>
      <c r="K536" s="186">
        <f ca="1">(('EV Distance convergence'!K$90*('EV Distance convergence'!K$6*1000000)/'BaU Stock'!K$2))*(1-0.02*$E218)</f>
        <v>12042.376243917455</v>
      </c>
      <c r="L536" s="186">
        <f ca="1">(('EV Distance convergence'!L$90*('EV Distance convergence'!L$6*1000000)/'BaU Stock'!L$2))*(1-0.02*$E218)</f>
        <v>12410.898618723422</v>
      </c>
      <c r="M536" s="186">
        <f ca="1">(('EV Distance convergence'!M$90*('EV Distance convergence'!M$6*1000000)/'BaU Stock'!M$2))*(1-0.02*$E218)</f>
        <v>12710.92180283667</v>
      </c>
      <c r="N536" s="186">
        <f ca="1">(('EV Distance convergence'!N$90*('EV Distance convergence'!N$6*1000000)/'BaU Stock'!N$2))*(1-0.02*$E218)</f>
        <v>12934.215452895769</v>
      </c>
      <c r="O536" s="186">
        <f ca="1">(('EV Distance convergence'!O$90*('EV Distance convergence'!O$6*1000000)/'BaU Stock'!O$2))*(1-0.02*$E218)</f>
        <v>13094.640394841408</v>
      </c>
      <c r="P536" s="186">
        <f ca="1">(('EV Distance convergence'!P$90*('EV Distance convergence'!P$6*1000000)/'BaU Stock'!P$2))*(1-0.02*$E218)</f>
        <v>13219.140315916293</v>
      </c>
      <c r="Q536" s="186">
        <f ca="1">(('EV Distance convergence'!Q$90*('EV Distance convergence'!Q$6*1000000)/'BaU Stock'!Q$2))*(1-0.02*$E218)</f>
        <v>13336.623581591539</v>
      </c>
      <c r="R536" s="186">
        <f ca="1">(('EV Distance convergence'!R$90*('EV Distance convergence'!R$6*1000000)/'BaU Stock'!R$2))*(1-0.02*$E218)</f>
        <v>13461.915629225272</v>
      </c>
      <c r="S536" s="186">
        <f ca="1">(('EV Distance convergence'!S$90*('EV Distance convergence'!S$6*1000000)/'BaU Stock'!S$2))*(1-0.02*$E218)</f>
        <v>13609.154730538707</v>
      </c>
      <c r="T536" s="186">
        <f ca="1">(('EV Distance convergence'!T$90*('EV Distance convergence'!T$6*1000000)/'BaU Stock'!T$2))*(1-0.02*$E218)</f>
        <v>13779.479264366308</v>
      </c>
      <c r="U536" s="186">
        <f ca="1">(('EV Distance convergence'!U$90*('EV Distance convergence'!U$6*1000000)/'BaU Stock'!U$2))*(1-0.02*$E218)</f>
        <v>13964.642426214541</v>
      </c>
      <c r="V536" s="186">
        <f ca="1">(('EV Distance convergence'!V$90*('EV Distance convergence'!V$6*1000000)/'BaU Stock'!V$2))*(1-0.02*$E218)</f>
        <v>13867.407108645211</v>
      </c>
      <c r="W536" s="186">
        <f ca="1">(('EV Distance convergence'!W$90*('EV Distance convergence'!W$6*1000000)/'BaU Stock'!W$2))*(1-0.02*$E218)</f>
        <v>13764.410549345719</v>
      </c>
      <c r="X536" s="186">
        <f ca="1">(('EV Distance convergence'!X$90*('EV Distance convergence'!X$6*1000000)/'BaU Stock'!X$2))*(1-0.02*$E218)</f>
        <v>13647.521168717423</v>
      </c>
      <c r="Y536" s="186">
        <f ca="1">(('EV Distance convergence'!Y$90*('EV Distance convergence'!Y$6*1000000)/'BaU Stock'!Y$2))*(1-0.02*$E218)</f>
        <v>13509.861546121394</v>
      </c>
      <c r="Z536" s="186">
        <f ca="1">(('EV Distance convergence'!Z$90*('EV Distance convergence'!Z$6*1000000)/'BaU Stock'!Z$2))*(1-0.02*$E218)</f>
        <v>13357.694601929268</v>
      </c>
      <c r="AA536" s="186">
        <f ca="1">(('EV Distance convergence'!AA$90*('EV Distance convergence'!AA$6*1000000)/'BaU Stock'!AA$2))*(1-0.02*$E218)</f>
        <v>13198.355788475998</v>
      </c>
      <c r="AB536" s="186">
        <f ca="1">(('EV Distance convergence'!AB$90*('EV Distance convergence'!AB$6*1000000)/'BaU Stock'!AB$2))*(1-0.02*$E218)</f>
        <v>13034.650528424134</v>
      </c>
      <c r="AC536" s="186">
        <f ca="1">(('EV Distance convergence'!AC$90*('EV Distance convergence'!AC$6*1000000)/'BaU Stock'!AC$2))*(1-0.02*$E218)</f>
        <v>12868.538441851513</v>
      </c>
      <c r="AD536" s="186">
        <f ca="1">(('EV Distance convergence'!AD$90*('EV Distance convergence'!AD$6*1000000)/'BaU Stock'!AD$2))*(1-0.02*$E218)</f>
        <v>12701.407619406484</v>
      </c>
      <c r="AE536" s="186">
        <f ca="1">(('EV Distance convergence'!AE$90*('EV Distance convergence'!AE$6*1000000)/'BaU Stock'!AE$2))*(1-0.02*$E218)</f>
        <v>12534.236839961177</v>
      </c>
      <c r="AF536" s="186">
        <f ca="1">(('EV Distance convergence'!AF$90*('EV Distance convergence'!AF$6*1000000)/'BaU Stock'!AF$2))*(1-0.02*$E218)</f>
        <v>12367.711077634605</v>
      </c>
      <c r="AG536" s="186">
        <f ca="1">(('EV Distance convergence'!AG$90*('EV Distance convergence'!AG$6*1000000)/'BaU Stock'!AG$2))*(1-0.02*$E218)</f>
        <v>12202.305450886079</v>
      </c>
      <c r="AH536" s="186">
        <f ca="1">(('EV Distance convergence'!AH$90*('EV Distance convergence'!AH$6*1000000)/'BaU Stock'!AH$2))*(1-0.02*$E218)</f>
        <v>12038.345923676876</v>
      </c>
      <c r="AI536" s="186">
        <f ca="1">(('EV Distance convergence'!AI$90*('EV Distance convergence'!AI$6*1000000)/'BaU Stock'!AI$2))*(1-0.02*$E218)</f>
        <v>11876.052891761094</v>
      </c>
      <c r="AJ536" s="186">
        <f ca="1">(('EV Distance convergence'!AJ$90*('EV Distance convergence'!AJ$6*1000000)/'BaU Stock'!AJ$2))*(1-0.02*$E218)</f>
        <v>11715.572297843059</v>
      </c>
      <c r="AK536" s="186">
        <f ca="1">(('EV Distance convergence'!AK$90*('EV Distance convergence'!AK$6*1000000)/'BaU Stock'!AK$2))*(1-0.02*$E218)</f>
        <v>11556.997741464882</v>
      </c>
      <c r="AL536" s="186">
        <f ca="1">(('EV Distance convergence'!AL$90*('EV Distance convergence'!AL$6*1000000)/'BaU Stock'!AL$2))*(1-0.02*$E218)</f>
        <v>11400.386132258071</v>
      </c>
      <c r="AM536" s="186">
        <f ca="1">(('EV Distance convergence'!AM$90*('EV Distance convergence'!AM$6*1000000)/'BaU Stock'!AM$2))*(1-0.02*$E218)</f>
        <v>11245.768739298122</v>
      </c>
      <c r="AN536" s="186">
        <f ca="1">(('EV Distance convergence'!AN$90*('EV Distance convergence'!AN$6*1000000)/'BaU Stock'!AN$2))*(1-0.02*$E218)</f>
        <v>11093.158971790283</v>
      </c>
      <c r="AO536" s="186">
        <f ca="1">(('EV Distance convergence'!AO$90*('EV Distance convergence'!AO$6*1000000)/'BaU Stock'!AO$2))*(1-0.02*$E218)</f>
        <v>10942.557847010972</v>
      </c>
    </row>
    <row r="537" spans="1:41" x14ac:dyDescent="0.25">
      <c r="A537" s="183" t="s">
        <v>41</v>
      </c>
      <c r="B537" s="183" t="s">
        <v>149</v>
      </c>
      <c r="C537" s="183" t="s">
        <v>26</v>
      </c>
      <c r="D537" s="183" t="s">
        <v>76</v>
      </c>
      <c r="E537" s="225">
        <v>26</v>
      </c>
      <c r="F537" s="186" t="e">
        <v>#VALUE!</v>
      </c>
      <c r="G537" s="186" t="e">
        <v>#VALUE!</v>
      </c>
      <c r="H537" s="186" t="e">
        <v>#VALUE!</v>
      </c>
      <c r="I537" s="186">
        <f ca="1">(('EV Distance convergence'!I$90*('EV Distance convergence'!I$6*1000000)/'BaU Stock'!I$2))*(1-0.02*$E219)</f>
        <v>10178.725302619821</v>
      </c>
      <c r="J537" s="186">
        <f ca="1">(('EV Distance convergence'!J$90*('EV Distance convergence'!J$6*1000000)/'BaU Stock'!J$2))*(1-0.02*$E219)</f>
        <v>11594.887604193431</v>
      </c>
      <c r="K537" s="186">
        <f ca="1">(('EV Distance convergence'!K$90*('EV Distance convergence'!K$6*1000000)/'BaU Stock'!K$2))*(1-0.02*$E219)</f>
        <v>11560.681194160756</v>
      </c>
      <c r="L537" s="186">
        <f ca="1">(('EV Distance convergence'!L$90*('EV Distance convergence'!L$6*1000000)/'BaU Stock'!L$2))*(1-0.02*$E219)</f>
        <v>11914.462673974485</v>
      </c>
      <c r="M537" s="186">
        <f ca="1">(('EV Distance convergence'!M$90*('EV Distance convergence'!M$6*1000000)/'BaU Stock'!M$2))*(1-0.02*$E219)</f>
        <v>12202.484930723203</v>
      </c>
      <c r="N537" s="186">
        <f ca="1">(('EV Distance convergence'!N$90*('EV Distance convergence'!N$6*1000000)/'BaU Stock'!N$2))*(1-0.02*$E219)</f>
        <v>12416.846834779937</v>
      </c>
      <c r="O537" s="186">
        <f ca="1">(('EV Distance convergence'!O$90*('EV Distance convergence'!O$6*1000000)/'BaU Stock'!O$2))*(1-0.02*$E219)</f>
        <v>12570.854779047751</v>
      </c>
      <c r="P537" s="186">
        <f ca="1">(('EV Distance convergence'!P$90*('EV Distance convergence'!P$6*1000000)/'BaU Stock'!P$2))*(1-0.02*$E219)</f>
        <v>12690.37470327964</v>
      </c>
      <c r="Q537" s="186">
        <f ca="1">(('EV Distance convergence'!Q$90*('EV Distance convergence'!Q$6*1000000)/'BaU Stock'!Q$2))*(1-0.02*$E219)</f>
        <v>12803.158638327877</v>
      </c>
      <c r="R537" s="186">
        <f ca="1">(('EV Distance convergence'!R$90*('EV Distance convergence'!R$6*1000000)/'BaU Stock'!R$2))*(1-0.02*$E219)</f>
        <v>12923.439004056261</v>
      </c>
      <c r="S537" s="186">
        <f ca="1">(('EV Distance convergence'!S$90*('EV Distance convergence'!S$6*1000000)/'BaU Stock'!S$2))*(1-0.02*$E219)</f>
        <v>13064.788541317157</v>
      </c>
      <c r="T537" s="186">
        <f ca="1">(('EV Distance convergence'!T$90*('EV Distance convergence'!T$6*1000000)/'BaU Stock'!T$2))*(1-0.02*$E219)</f>
        <v>13228.300093791655</v>
      </c>
      <c r="U537" s="186">
        <f ca="1">(('EV Distance convergence'!U$90*('EV Distance convergence'!U$6*1000000)/'BaU Stock'!U$2))*(1-0.02*$E219)</f>
        <v>13406.056729165959</v>
      </c>
      <c r="V537" s="186">
        <f ca="1">(('EV Distance convergence'!V$90*('EV Distance convergence'!V$6*1000000)/'BaU Stock'!V$2))*(1-0.02*$E219)</f>
        <v>13312.710824299402</v>
      </c>
      <c r="W537" s="186">
        <f ca="1">(('EV Distance convergence'!W$90*('EV Distance convergence'!W$6*1000000)/'BaU Stock'!W$2))*(1-0.02*$E219)</f>
        <v>13213.834127371891</v>
      </c>
      <c r="X537" s="186">
        <f ca="1">(('EV Distance convergence'!X$90*('EV Distance convergence'!X$6*1000000)/'BaU Stock'!X$2))*(1-0.02*$E219)</f>
        <v>13101.620321968725</v